/55,R7993=0,(Dashboard!$C$9*10^3)/55)</f>
        <v>873.67563162184194</v>
      </c>
      <c r="T7993" s="39">
        <f t="shared" si="625"/>
        <v>0</v>
      </c>
      <c r="U7993" s="63">
        <f t="shared" si="626"/>
        <v>1250.1980669973627</v>
      </c>
      <c r="AC7993" s="76"/>
      <c r="AD7993" s="76"/>
    </row>
    <row r="7994" spans="2:30" x14ac:dyDescent="0.2">
      <c r="B7994" s="59">
        <v>2014</v>
      </c>
      <c r="C7994">
        <v>11</v>
      </c>
      <c r="D7994">
        <v>29</v>
      </c>
      <c r="E7994">
        <v>21</v>
      </c>
      <c r="F7994" s="114">
        <v>10.65</v>
      </c>
      <c r="G7994" s="114">
        <f>F7994*(Dashboard!$C$21/50)^Dashboard!$C$22</f>
        <v>11.735289484085904</v>
      </c>
      <c r="H7994" s="67">
        <v>0</v>
      </c>
      <c r="I7994">
        <f>IF(AND(Dashboard!$C$24&lt;G7994,G7994&lt;Dashboard!$C$25),1,0)</f>
        <v>1</v>
      </c>
      <c r="J7994">
        <f>IF((I7994*$Y$6*(0.5*Dashboard!$C$26*Dashboard!$C$27*(PI()*(Dashboard!$C$23/2)^2)*G7994^3)/10^3)&lt;$Y$6*Dashboard!$C$28,1,0)</f>
        <v>0</v>
      </c>
      <c r="K7994" s="95">
        <f>IF($Y$7*H7994*Dashboard!$C$31*Dashboard!$C$32/(10^3)&lt;Dashboard!$C$33*$Y$5,1,0)</f>
        <v>0</v>
      </c>
      <c r="L7994" s="39">
        <f>IF(J7994=1,I7994*$Y$6*(0.5*Dashboard!$C$26*Dashboard!$C$27*(PI()*(Dashboard!$C$23/2)^2)*G7994^3)/10^6,I7994*$Y$6*Dashboard!$C$28/10^3)</f>
        <v>48.24</v>
      </c>
      <c r="M7994">
        <f>IF(K7994=1,$Y$7*H7994*Dashboard!$C$31*Dashboard!$C$32/(10^6),$Y$5*Dashboard!$C$33/10^3)</f>
        <v>0</v>
      </c>
      <c r="N7994" s="70">
        <f t="shared" si="624"/>
        <v>48.24</v>
      </c>
      <c r="O7994" s="39">
        <f t="shared" si="627"/>
        <v>0.18784026079869601</v>
      </c>
      <c r="P7994" s="70">
        <f t="shared" si="628"/>
        <v>48.052159739201308</v>
      </c>
      <c r="Q7994">
        <f>IF(P7994&gt;Dashboard!$C$9*Dashboard!$C$10,1,0)</f>
        <v>1</v>
      </c>
      <c r="R7994" s="95">
        <f>IF(P7994&gt;Dashboard!$C$9,0,1)</f>
        <v>1</v>
      </c>
      <c r="S7994" s="73" cm="1">
        <f t="array" ref="S7994">_xlfn.IFS(Q7994=0,0,R7994=1,(P7994*10^3)/55,R7994=0,(Dashboard!$C$9*10^3)/55)</f>
        <v>873.67563162184194</v>
      </c>
      <c r="T7994" s="39">
        <f t="shared" si="625"/>
        <v>0</v>
      </c>
      <c r="U7994" s="63">
        <f t="shared" si="626"/>
        <v>1250.1980669973627</v>
      </c>
      <c r="AC7994" s="76"/>
      <c r="AD7994" s="76"/>
    </row>
    <row r="7995" spans="2:30" x14ac:dyDescent="0.2">
      <c r="B7995" s="59">
        <v>2014</v>
      </c>
      <c r="C7995">
        <v>11</v>
      </c>
      <c r="D7995">
        <v>29</v>
      </c>
      <c r="E7995">
        <v>22</v>
      </c>
      <c r="F7995" s="114">
        <v>10.23</v>
      </c>
      <c r="G7995" s="114">
        <f>F7995*(Dashboard!$C$21/50)^Dashboard!$C$22</f>
        <v>11.272489335417728</v>
      </c>
      <c r="H7995" s="67">
        <v>0</v>
      </c>
      <c r="I7995">
        <f>IF(AND(Dashboard!$C$24&lt;G7995,G7995&lt;Dashboard!$C$25),1,0)</f>
        <v>1</v>
      </c>
      <c r="J7995">
        <f>IF((I7995*$Y$6*(0.5*Dashboard!$C$26*Dashboard!$C$27*(PI()*(Dashboard!$C$23/2)^2)*G7995^3)/10^3)&lt;$Y$6*Dashboard!$C$28,1,0)</f>
        <v>0</v>
      </c>
      <c r="K7995" s="95">
        <f>IF($Y$7*H7995*Dashboard!$C$31*Dashboard!$C$32/(10^3)&lt;Dashboard!$C$33*$Y$5,1,0)</f>
        <v>0</v>
      </c>
      <c r="L7995" s="39">
        <f>IF(J7995=1,I7995*$Y$6*(0.5*Dashboard!$C$26*Dashboard!$C$27*(PI()*(Dashboard!$C$23/2)^2)*G7995^3)/10^6,I7995*$Y$6*Dashboard!$C$28/10^3)</f>
        <v>48.24</v>
      </c>
      <c r="M7995">
        <f>IF(K7995=1,$Y$7*H7995*Dashboard!$C$31*Dashboard!$C$32/(10^6),$Y$5*Dashboard!$C$33/10^3)</f>
        <v>0</v>
      </c>
      <c r="N7995" s="70">
        <f t="shared" si="624"/>
        <v>48.24</v>
      </c>
      <c r="O7995" s="39">
        <f t="shared" si="627"/>
        <v>0.18784026079869601</v>
      </c>
      <c r="P7995" s="70">
        <f t="shared" si="628"/>
        <v>48.052159739201308</v>
      </c>
      <c r="Q7995">
        <f>IF(P7995&gt;Dashboard!$C$9*Dashboard!$C$10,1,0)</f>
        <v>1</v>
      </c>
      <c r="R7995" s="95">
        <f>IF(P7995&gt;Dashboard!$C$9,0,1)</f>
        <v>1</v>
      </c>
      <c r="S7995" s="73" cm="1">
        <f t="array" ref="S7995">_xlfn.IFS(Q7995=0,0,R7995=1,(P7995*10^3)/55,R7995=0,(Dashboard!$C$9*10^3)/55)</f>
        <v>873.67563162184194</v>
      </c>
      <c r="T7995" s="39">
        <f t="shared" si="625"/>
        <v>0</v>
      </c>
      <c r="U7995" s="63">
        <f t="shared" si="626"/>
        <v>1250.1980669973627</v>
      </c>
      <c r="AC7995" s="76"/>
      <c r="AD7995" s="76"/>
    </row>
    <row r="7996" spans="2:30" x14ac:dyDescent="0.2">
      <c r="B7996" s="59">
        <v>2014</v>
      </c>
      <c r="C7996">
        <v>11</v>
      </c>
      <c r="D7996">
        <v>29</v>
      </c>
      <c r="E7996">
        <v>23</v>
      </c>
      <c r="F7996" s="114">
        <v>9.83</v>
      </c>
      <c r="G7996" s="114">
        <f>F7996*(Dashboard!$C$21/50)^Dashboard!$C$22</f>
        <v>10.831727289067082</v>
      </c>
      <c r="H7996" s="67">
        <v>0</v>
      </c>
      <c r="I7996">
        <f>IF(AND(Dashboard!$C$24&lt;G7996,G7996&lt;Dashboard!$C$25),1,0)</f>
        <v>1</v>
      </c>
      <c r="J7996">
        <f>IF((I7996*$Y$6*(0.5*Dashboard!$C$26*Dashboard!$C$27*(PI()*(Dashboard!$C$23/2)^2)*G7996^3)/10^3)&lt;$Y$6*Dashboard!$C$28,1,0)</f>
        <v>0</v>
      </c>
      <c r="K7996" s="95">
        <f>IF($Y$7*H7996*Dashboard!$C$31*Dashboard!$C$32/(10^3)&lt;Dashboard!$C$33*$Y$5,1,0)</f>
        <v>0</v>
      </c>
      <c r="L7996" s="39">
        <f>IF(J7996=1,I7996*$Y$6*(0.5*Dashboard!$C$26*Dashboard!$C$27*(PI()*(Dashboard!$C$23/2)^2)*G7996^3)/10^6,I7996*$Y$6*Dashboard!$C$28/10^3)</f>
        <v>48.24</v>
      </c>
      <c r="M7996">
        <f>IF(K7996=1,$Y$7*H7996*Dashboard!$C$31*Dashboard!$C$32/(10^6),$Y$5*Dashboard!$C$33/10^3)</f>
        <v>0</v>
      </c>
      <c r="N7996" s="70">
        <f t="shared" si="624"/>
        <v>48.24</v>
      </c>
      <c r="O7996" s="39">
        <f t="shared" si="627"/>
        <v>0.18784026079869601</v>
      </c>
      <c r="P7996" s="70">
        <f t="shared" si="628"/>
        <v>48.052159739201308</v>
      </c>
      <c r="Q7996">
        <f>IF(P7996&gt;Dashboard!$C$9*Dashboard!$C$10,1,0)</f>
        <v>1</v>
      </c>
      <c r="R7996" s="95">
        <f>IF(P7996&gt;Dashboard!$C$9,0,1)</f>
        <v>1</v>
      </c>
      <c r="S7996" s="73" cm="1">
        <f t="array" ref="S7996">_xlfn.IFS(Q7996=0,0,R7996=1,(P7996*10^3)/55,R7996=0,(Dashboard!$C$9*10^3)/55)</f>
        <v>873.67563162184194</v>
      </c>
      <c r="T7996" s="39">
        <f t="shared" si="625"/>
        <v>0</v>
      </c>
      <c r="U7996" s="63">
        <f t="shared" si="626"/>
        <v>1250.1980669973627</v>
      </c>
      <c r="AC7996" s="76"/>
      <c r="AD7996" s="76"/>
    </row>
    <row r="7997" spans="2:30" x14ac:dyDescent="0.2">
      <c r="B7997" s="59">
        <v>2014</v>
      </c>
      <c r="C7997">
        <v>11</v>
      </c>
      <c r="D7997">
        <v>30</v>
      </c>
      <c r="E7997">
        <v>0</v>
      </c>
      <c r="F7997" s="114">
        <v>9.5500000000000007</v>
      </c>
      <c r="G7997" s="114">
        <f>F7997*(Dashboard!$C$21/50)^Dashboard!$C$22</f>
        <v>10.523193856621633</v>
      </c>
      <c r="H7997" s="67">
        <v>0</v>
      </c>
      <c r="I7997">
        <f>IF(AND(Dashboard!$C$24&lt;G7997,G7997&lt;Dashboard!$C$25),1,0)</f>
        <v>1</v>
      </c>
      <c r="J7997">
        <f>IF((I7997*$Y$6*(0.5*Dashboard!$C$26*Dashboard!$C$27*(PI()*(Dashboard!$C$23/2)^2)*G7997^3)/10^3)&lt;$Y$6*Dashboard!$C$28,1,0)</f>
        <v>0</v>
      </c>
      <c r="K7997" s="95">
        <f>IF($Y$7*H7997*Dashboard!$C$31*Dashboard!$C$32/(10^3)&lt;Dashboard!$C$33*$Y$5,1,0)</f>
        <v>0</v>
      </c>
      <c r="L7997" s="39">
        <f>IF(J7997=1,I7997*$Y$6*(0.5*Dashboard!$C$26*Dashboard!$C$27*(PI()*(Dashboard!$C$23/2)^2)*G7997^3)/10^6,I7997*$Y$6*Dashboard!$C$28/10^3)</f>
        <v>48.24</v>
      </c>
      <c r="M7997">
        <f>IF(K7997=1,$Y$7*H7997*Dashboard!$C$31*Dashboard!$C$32/(10^6),$Y$5*Dashboard!$C$33/10^3)</f>
        <v>0</v>
      </c>
      <c r="N7997" s="70">
        <f t="shared" si="624"/>
        <v>48.24</v>
      </c>
      <c r="O7997" s="39">
        <f t="shared" si="627"/>
        <v>0.18784026079869601</v>
      </c>
      <c r="P7997" s="70">
        <f t="shared" si="628"/>
        <v>48.052159739201308</v>
      </c>
      <c r="Q7997">
        <f>IF(P7997&gt;Dashboard!$C$9*Dashboard!$C$10,1,0)</f>
        <v>1</v>
      </c>
      <c r="R7997" s="95">
        <f>IF(P7997&gt;Dashboard!$C$9,0,1)</f>
        <v>1</v>
      </c>
      <c r="S7997" s="73" cm="1">
        <f t="array" ref="S7997">_xlfn.IFS(Q7997=0,0,R7997=1,(P7997*10^3)/55,R7997=0,(Dashboard!$C$9*10^3)/55)</f>
        <v>873.67563162184194</v>
      </c>
      <c r="T7997" s="39">
        <f t="shared" si="625"/>
        <v>0</v>
      </c>
      <c r="U7997" s="63">
        <f t="shared" si="626"/>
        <v>1250.1980669973627</v>
      </c>
      <c r="AC7997" s="76"/>
      <c r="AD7997" s="76"/>
    </row>
    <row r="7998" spans="2:30" x14ac:dyDescent="0.2">
      <c r="B7998" s="59">
        <v>2014</v>
      </c>
      <c r="C7998">
        <v>11</v>
      </c>
      <c r="D7998">
        <v>30</v>
      </c>
      <c r="E7998">
        <v>1</v>
      </c>
      <c r="F7998" s="114">
        <v>9.5</v>
      </c>
      <c r="G7998" s="114">
        <f>F7998*(Dashboard!$C$21/50)^Dashboard!$C$22</f>
        <v>10.468098600827801</v>
      </c>
      <c r="H7998" s="67">
        <v>0</v>
      </c>
      <c r="I7998">
        <f>IF(AND(Dashboard!$C$24&lt;G7998,G7998&lt;Dashboard!$C$25),1,0)</f>
        <v>1</v>
      </c>
      <c r="J7998">
        <f>IF((I7998*$Y$6*(0.5*Dashboard!$C$26*Dashboard!$C$27*(PI()*(Dashboard!$C$23/2)^2)*G7998^3)/10^3)&lt;$Y$6*Dashboard!$C$28,1,0)</f>
        <v>0</v>
      </c>
      <c r="K7998" s="95">
        <f>IF($Y$7*H7998*Dashboard!$C$31*Dashboard!$C$32/(10^3)&lt;Dashboard!$C$33*$Y$5,1,0)</f>
        <v>0</v>
      </c>
      <c r="L7998" s="39">
        <f>IF(J7998=1,I7998*$Y$6*(0.5*Dashboard!$C$26*Dashboard!$C$27*(PI()*(Dashboard!$C$23/2)^2)*G7998^3)/10^6,I7998*$Y$6*Dashboard!$C$28/10^3)</f>
        <v>48.24</v>
      </c>
      <c r="M7998">
        <f>IF(K7998=1,$Y$7*H7998*Dashboard!$C$31*Dashboard!$C$32/(10^6),$Y$5*Dashboard!$C$33/10^3)</f>
        <v>0</v>
      </c>
      <c r="N7998" s="70">
        <f t="shared" si="624"/>
        <v>48.24</v>
      </c>
      <c r="O7998" s="39">
        <f t="shared" si="627"/>
        <v>0.18784026079869601</v>
      </c>
      <c r="P7998" s="70">
        <f t="shared" si="628"/>
        <v>48.052159739201308</v>
      </c>
      <c r="Q7998">
        <f>IF(P7998&gt;Dashboard!$C$9*Dashboard!$C$10,1,0)</f>
        <v>1</v>
      </c>
      <c r="R7998" s="95">
        <f>IF(P7998&gt;Dashboard!$C$9,0,1)</f>
        <v>1</v>
      </c>
      <c r="S7998" s="73" cm="1">
        <f t="array" ref="S7998">_xlfn.IFS(Q7998=0,0,R7998=1,(P7998*10^3)/55,R7998=0,(Dashboard!$C$9*10^3)/55)</f>
        <v>873.67563162184194</v>
      </c>
      <c r="T7998" s="39">
        <f t="shared" si="625"/>
        <v>0</v>
      </c>
      <c r="U7998" s="63">
        <f t="shared" si="626"/>
        <v>1250.1980669973627</v>
      </c>
      <c r="AC7998" s="76"/>
      <c r="AD7998" s="76"/>
    </row>
    <row r="7999" spans="2:30" x14ac:dyDescent="0.2">
      <c r="B7999" s="59">
        <v>2014</v>
      </c>
      <c r="C7999">
        <v>11</v>
      </c>
      <c r="D7999">
        <v>30</v>
      </c>
      <c r="E7999">
        <v>2</v>
      </c>
      <c r="F7999" s="114">
        <v>9.58</v>
      </c>
      <c r="G7999" s="114">
        <f>F7999*(Dashboard!$C$21/50)^Dashboard!$C$22</f>
        <v>10.556251010097931</v>
      </c>
      <c r="H7999" s="67">
        <v>0</v>
      </c>
      <c r="I7999">
        <f>IF(AND(Dashboard!$C$24&lt;G7999,G7999&lt;Dashboard!$C$25),1,0)</f>
        <v>1</v>
      </c>
      <c r="J7999">
        <f>IF((I7999*$Y$6*(0.5*Dashboard!$C$26*Dashboard!$C$27*(PI()*(Dashboard!$C$23/2)^2)*G7999^3)/10^3)&lt;$Y$6*Dashboard!$C$28,1,0)</f>
        <v>0</v>
      </c>
      <c r="K7999" s="95">
        <f>IF($Y$7*H7999*Dashboard!$C$31*Dashboard!$C$32/(10^3)&lt;Dashboard!$C$33*$Y$5,1,0)</f>
        <v>0</v>
      </c>
      <c r="L7999" s="39">
        <f>IF(J7999=1,I7999*$Y$6*(0.5*Dashboard!$C$26*Dashboard!$C$27*(PI()*(Dashboard!$C$23/2)^2)*G7999^3)/10^6,I7999*$Y$6*Dashboard!$C$28/10^3)</f>
        <v>48.24</v>
      </c>
      <c r="M7999">
        <f>IF(K7999=1,$Y$7*H7999*Dashboard!$C$31*Dashboard!$C$32/(10^6),$Y$5*Dashboard!$C$33/10^3)</f>
        <v>0</v>
      </c>
      <c r="N7999" s="70">
        <f t="shared" si="624"/>
        <v>48.24</v>
      </c>
      <c r="O7999" s="39">
        <f t="shared" si="627"/>
        <v>0.18784026079869601</v>
      </c>
      <c r="P7999" s="70">
        <f t="shared" si="628"/>
        <v>48.052159739201308</v>
      </c>
      <c r="Q7999">
        <f>IF(P7999&gt;Dashboard!$C$9*Dashboard!$C$10,1,0)</f>
        <v>1</v>
      </c>
      <c r="R7999" s="95">
        <f>IF(P7999&gt;Dashboard!$C$9,0,1)</f>
        <v>1</v>
      </c>
      <c r="S7999" s="73" cm="1">
        <f t="array" ref="S7999">_xlfn.IFS(Q7999=0,0,R7999=1,(P7999*10^3)/55,R7999=0,(Dashboard!$C$9*10^3)/55)</f>
        <v>873.67563162184194</v>
      </c>
      <c r="T7999" s="39">
        <f t="shared" si="625"/>
        <v>0</v>
      </c>
      <c r="U7999" s="63">
        <f t="shared" si="626"/>
        <v>1250.1980669973627</v>
      </c>
      <c r="AC7999" s="76"/>
      <c r="AD7999" s="76"/>
    </row>
    <row r="8000" spans="2:30" x14ac:dyDescent="0.2">
      <c r="B8000" s="59">
        <v>2014</v>
      </c>
      <c r="C8000">
        <v>11</v>
      </c>
      <c r="D8000">
        <v>30</v>
      </c>
      <c r="E8000">
        <v>3</v>
      </c>
      <c r="F8000" s="114">
        <v>9.64</v>
      </c>
      <c r="G8000" s="114">
        <f>F8000*(Dashboard!$C$21/50)^Dashboard!$C$22</f>
        <v>10.622365317050527</v>
      </c>
      <c r="H8000" s="67">
        <v>0</v>
      </c>
      <c r="I8000">
        <f>IF(AND(Dashboard!$C$24&lt;G8000,G8000&lt;Dashboard!$C$25),1,0)</f>
        <v>1</v>
      </c>
      <c r="J8000">
        <f>IF((I8000*$Y$6*(0.5*Dashboard!$C$26*Dashboard!$C$27*(PI()*(Dashboard!$C$23/2)^2)*G8000^3)/10^3)&lt;$Y$6*Dashboard!$C$28,1,0)</f>
        <v>0</v>
      </c>
      <c r="K8000" s="95">
        <f>IF($Y$7*H8000*Dashboard!$C$31*Dashboard!$C$32/(10^3)&lt;Dashboard!$C$33*$Y$5,1,0)</f>
        <v>0</v>
      </c>
      <c r="L8000" s="39">
        <f>IF(J8000=1,I8000*$Y$6*(0.5*Dashboard!$C$26*Dashboard!$C$27*(PI()*(Dashboard!$C$23/2)^2)*G8000^3)/10^6,I8000*$Y$6*Dashboard!$C$28/10^3)</f>
        <v>48.24</v>
      </c>
      <c r="M8000">
        <f>IF(K8000=1,$Y$7*H8000*Dashboard!$C$31*Dashboard!$C$32/(10^6),$Y$5*Dashboard!$C$33/10^3)</f>
        <v>0</v>
      </c>
      <c r="N8000" s="70">
        <f t="shared" si="624"/>
        <v>48.24</v>
      </c>
      <c r="O8000" s="39">
        <f t="shared" si="627"/>
        <v>0.18784026079869601</v>
      </c>
      <c r="P8000" s="70">
        <f t="shared" si="628"/>
        <v>48.052159739201308</v>
      </c>
      <c r="Q8000">
        <f>IF(P8000&gt;Dashboard!$C$9*Dashboard!$C$10,1,0)</f>
        <v>1</v>
      </c>
      <c r="R8000" s="95">
        <f>IF(P8000&gt;Dashboard!$C$9,0,1)</f>
        <v>1</v>
      </c>
      <c r="S8000" s="73" cm="1">
        <f t="array" ref="S8000">_xlfn.IFS(Q8000=0,0,R8000=1,(P8000*10^3)/55,R8000=0,(Dashboard!$C$9*10^3)/55)</f>
        <v>873.67563162184194</v>
      </c>
      <c r="T8000" s="39">
        <f t="shared" si="625"/>
        <v>0</v>
      </c>
      <c r="U8000" s="63">
        <f t="shared" si="626"/>
        <v>1250.1980669973627</v>
      </c>
      <c r="AC8000" s="76"/>
      <c r="AD8000" s="76"/>
    </row>
    <row r="8001" spans="2:30" x14ac:dyDescent="0.2">
      <c r="B8001" s="59">
        <v>2014</v>
      </c>
      <c r="C8001">
        <v>11</v>
      </c>
      <c r="D8001">
        <v>30</v>
      </c>
      <c r="E8001">
        <v>4</v>
      </c>
      <c r="F8001" s="114">
        <v>9.42</v>
      </c>
      <c r="G8001" s="114">
        <f>F8001*(Dashboard!$C$21/50)^Dashboard!$C$22</f>
        <v>10.379946191557673</v>
      </c>
      <c r="H8001" s="67">
        <v>0</v>
      </c>
      <c r="I8001">
        <f>IF(AND(Dashboard!$C$24&lt;G8001,G8001&lt;Dashboard!$C$25),1,0)</f>
        <v>1</v>
      </c>
      <c r="J8001">
        <f>IF((I8001*$Y$6*(0.5*Dashboard!$C$26*Dashboard!$C$27*(PI()*(Dashboard!$C$23/2)^2)*G8001^3)/10^3)&lt;$Y$6*Dashboard!$C$28,1,0)</f>
        <v>0</v>
      </c>
      <c r="K8001" s="95">
        <f>IF($Y$7*H8001*Dashboard!$C$31*Dashboard!$C$32/(10^3)&lt;Dashboard!$C$33*$Y$5,1,0)</f>
        <v>0</v>
      </c>
      <c r="L8001" s="39">
        <f>IF(J8001=1,I8001*$Y$6*(0.5*Dashboard!$C$26*Dashboard!$C$27*(PI()*(Dashboard!$C$23/2)^2)*G8001^3)/10^6,I8001*$Y$6*Dashboard!$C$28/10^3)</f>
        <v>48.24</v>
      </c>
      <c r="M8001">
        <f>IF(K8001=1,$Y$7*H8001*Dashboard!$C$31*Dashboard!$C$32/(10^6),$Y$5*Dashboard!$C$33/10^3)</f>
        <v>0</v>
      </c>
      <c r="N8001" s="70">
        <f t="shared" si="624"/>
        <v>48.24</v>
      </c>
      <c r="O8001" s="39">
        <f t="shared" si="627"/>
        <v>0.18784026079869601</v>
      </c>
      <c r="P8001" s="70">
        <f t="shared" si="628"/>
        <v>48.052159739201308</v>
      </c>
      <c r="Q8001">
        <f>IF(P8001&gt;Dashboard!$C$9*Dashboard!$C$10,1,0)</f>
        <v>1</v>
      </c>
      <c r="R8001" s="95">
        <f>IF(P8001&gt;Dashboard!$C$9,0,1)</f>
        <v>1</v>
      </c>
      <c r="S8001" s="73" cm="1">
        <f t="array" ref="S8001">_xlfn.IFS(Q8001=0,0,R8001=1,(P8001*10^3)/55,R8001=0,(Dashboard!$C$9*10^3)/55)</f>
        <v>873.67563162184194</v>
      </c>
      <c r="T8001" s="39">
        <f t="shared" si="625"/>
        <v>0</v>
      </c>
      <c r="U8001" s="63">
        <f t="shared" si="626"/>
        <v>1250.1980669973627</v>
      </c>
      <c r="AC8001" s="76"/>
      <c r="AD8001" s="76"/>
    </row>
    <row r="8002" spans="2:30" x14ac:dyDescent="0.2">
      <c r="B8002" s="59">
        <v>2014</v>
      </c>
      <c r="C8002">
        <v>11</v>
      </c>
      <c r="D8002">
        <v>30</v>
      </c>
      <c r="E8002">
        <v>5</v>
      </c>
      <c r="F8002" s="114">
        <v>9.06</v>
      </c>
      <c r="G8002" s="114">
        <f>F8002*(Dashboard!$C$21/50)^Dashboard!$C$22</f>
        <v>9.9832603498420927</v>
      </c>
      <c r="H8002" s="67">
        <v>16.46</v>
      </c>
      <c r="I8002">
        <f>IF(AND(Dashboard!$C$24&lt;G8002,G8002&lt;Dashboard!$C$25),1,0)</f>
        <v>1</v>
      </c>
      <c r="J8002">
        <f>IF((I8002*$Y$6*(0.5*Dashboard!$C$26*Dashboard!$C$27*(PI()*(Dashboard!$C$23/2)^2)*G8002^3)/10^3)&lt;$Y$6*Dashboard!$C$28,1,0)</f>
        <v>0</v>
      </c>
      <c r="K8002" s="95">
        <f>IF($Y$7*H8002*Dashboard!$C$31*Dashboard!$C$32/(10^3)&lt;Dashboard!$C$33*$Y$5,1,0)</f>
        <v>0</v>
      </c>
      <c r="L8002" s="39">
        <f>IF(J8002=1,I8002*$Y$6*(0.5*Dashboard!$C$26*Dashboard!$C$27*(PI()*(Dashboard!$C$23/2)^2)*G8002^3)/10^6,I8002*$Y$6*Dashboard!$C$28/10^3)</f>
        <v>48.24</v>
      </c>
      <c r="M8002">
        <f>IF(K8002=1,$Y$7*H8002*Dashboard!$C$31*Dashboard!$C$32/(10^6),$Y$5*Dashboard!$C$33/10^3)</f>
        <v>0</v>
      </c>
      <c r="N8002" s="70">
        <f t="shared" si="624"/>
        <v>48.24</v>
      </c>
      <c r="O8002" s="39">
        <f t="shared" si="627"/>
        <v>0.18784026079869601</v>
      </c>
      <c r="P8002" s="70">
        <f t="shared" si="628"/>
        <v>48.052159739201308</v>
      </c>
      <c r="Q8002">
        <f>IF(P8002&gt;Dashboard!$C$9*Dashboard!$C$10,1,0)</f>
        <v>1</v>
      </c>
      <c r="R8002" s="95">
        <f>IF(P8002&gt;Dashboard!$C$9,0,1)</f>
        <v>1</v>
      </c>
      <c r="S8002" s="73" cm="1">
        <f t="array" ref="S8002">_xlfn.IFS(Q8002=0,0,R8002=1,(P8002*10^3)/55,R8002=0,(Dashboard!$C$9*10^3)/55)</f>
        <v>873.67563162184194</v>
      </c>
      <c r="T8002" s="39">
        <f t="shared" si="625"/>
        <v>0</v>
      </c>
      <c r="U8002" s="63">
        <f t="shared" si="626"/>
        <v>1250.1980669973627</v>
      </c>
      <c r="AC8002" s="76"/>
      <c r="AD8002" s="76"/>
    </row>
    <row r="8003" spans="2:30" x14ac:dyDescent="0.2">
      <c r="B8003" s="59">
        <v>2014</v>
      </c>
      <c r="C8003">
        <v>11</v>
      </c>
      <c r="D8003">
        <v>30</v>
      </c>
      <c r="E8003">
        <v>6</v>
      </c>
      <c r="F8003" s="114">
        <v>8.92</v>
      </c>
      <c r="G8003" s="114">
        <f>F8003*(Dashboard!$C$21/50)^Dashboard!$C$22</f>
        <v>9.8289936336193673</v>
      </c>
      <c r="H8003" s="67">
        <v>169.56</v>
      </c>
      <c r="I8003">
        <f>IF(AND(Dashboard!$C$24&lt;G8003,G8003&lt;Dashboard!$C$25),1,0)</f>
        <v>1</v>
      </c>
      <c r="J8003">
        <f>IF((I8003*$Y$6*(0.5*Dashboard!$C$26*Dashboard!$C$27*(PI()*(Dashboard!$C$23/2)^2)*G8003^3)/10^3)&lt;$Y$6*Dashboard!$C$28,1,0)</f>
        <v>0</v>
      </c>
      <c r="K8003" s="95">
        <f>IF($Y$7*H8003*Dashboard!$C$31*Dashboard!$C$32/(10^3)&lt;Dashboard!$C$33*$Y$5,1,0)</f>
        <v>0</v>
      </c>
      <c r="L8003" s="39">
        <f>IF(J8003=1,I8003*$Y$6*(0.5*Dashboard!$C$26*Dashboard!$C$27*(PI()*(Dashboard!$C$23/2)^2)*G8003^3)/10^6,I8003*$Y$6*Dashboard!$C$28/10^3)</f>
        <v>48.24</v>
      </c>
      <c r="M8003">
        <f>IF(K8003=1,$Y$7*H8003*Dashboard!$C$31*Dashboard!$C$32/(10^6),$Y$5*Dashboard!$C$33/10^3)</f>
        <v>0</v>
      </c>
      <c r="N8003" s="70">
        <f t="shared" si="624"/>
        <v>48.24</v>
      </c>
      <c r="O8003" s="39">
        <f t="shared" si="627"/>
        <v>0.18784026079869601</v>
      </c>
      <c r="P8003" s="70">
        <f t="shared" si="628"/>
        <v>48.052159739201308</v>
      </c>
      <c r="Q8003">
        <f>IF(P8003&gt;Dashboard!$C$9*Dashboard!$C$10,1,0)</f>
        <v>1</v>
      </c>
      <c r="R8003" s="95">
        <f>IF(P8003&gt;Dashboard!$C$9,0,1)</f>
        <v>1</v>
      </c>
      <c r="S8003" s="73" cm="1">
        <f t="array" ref="S8003">_xlfn.IFS(Q8003=0,0,R8003=1,(P8003*10^3)/55,R8003=0,(Dashboard!$C$9*10^3)/55)</f>
        <v>873.67563162184194</v>
      </c>
      <c r="T8003" s="39">
        <f t="shared" si="625"/>
        <v>0</v>
      </c>
      <c r="U8003" s="63">
        <f t="shared" si="626"/>
        <v>1250.1980669973627</v>
      </c>
      <c r="AC8003" s="76"/>
      <c r="AD8003" s="76"/>
    </row>
    <row r="8004" spans="2:30" x14ac:dyDescent="0.2">
      <c r="B8004" s="59">
        <v>2014</v>
      </c>
      <c r="C8004">
        <v>11</v>
      </c>
      <c r="D8004">
        <v>30</v>
      </c>
      <c r="E8004">
        <v>7</v>
      </c>
      <c r="F8004" s="114">
        <v>8.5399999999999991</v>
      </c>
      <c r="G8004" s="114">
        <f>F8004*(Dashboard!$C$21/50)^Dashboard!$C$22</f>
        <v>9.4102696895862543</v>
      </c>
      <c r="H8004" s="67">
        <v>408.8</v>
      </c>
      <c r="I8004">
        <f>IF(AND(Dashboard!$C$24&lt;G8004,G8004&lt;Dashboard!$C$25),1,0)</f>
        <v>1</v>
      </c>
      <c r="J8004">
        <f>IF((I8004*$Y$6*(0.5*Dashboard!$C$26*Dashboard!$C$27*(PI()*(Dashboard!$C$23/2)^2)*G8004^3)/10^3)&lt;$Y$6*Dashboard!$C$28,1,0)</f>
        <v>1</v>
      </c>
      <c r="K8004" s="95">
        <f>IF($Y$7*H8004*Dashboard!$C$31*Dashboard!$C$32/(10^3)&lt;Dashboard!$C$33*$Y$5,1,0)</f>
        <v>0</v>
      </c>
      <c r="L8004" s="39">
        <f>IF(J8004=1,I8004*$Y$6*(0.5*Dashboard!$C$26*Dashboard!$C$27*(PI()*(Dashboard!$C$23/2)^2)*G8004^3)/10^6,I8004*$Y$6*Dashboard!$C$28/10^3)</f>
        <v>47.818027819193176</v>
      </c>
      <c r="M8004">
        <f>IF(K8004=1,$Y$7*H8004*Dashboard!$C$31*Dashboard!$C$32/(10^6),$Y$5*Dashboard!$C$33/10^3)</f>
        <v>0</v>
      </c>
      <c r="N8004" s="70">
        <f t="shared" si="624"/>
        <v>47.818027819193176</v>
      </c>
      <c r="O8004" s="39">
        <f t="shared" si="627"/>
        <v>0.18619715622795494</v>
      </c>
      <c r="P8004" s="70">
        <f t="shared" si="628"/>
        <v>47.631830662965221</v>
      </c>
      <c r="Q8004">
        <f>IF(P8004&gt;Dashboard!$C$9*Dashboard!$C$10,1,0)</f>
        <v>1</v>
      </c>
      <c r="R8004" s="95">
        <f>IF(P8004&gt;Dashboard!$C$9,0,1)</f>
        <v>1</v>
      </c>
      <c r="S8004" s="73" cm="1">
        <f t="array" ref="S8004">_xlfn.IFS(Q8004=0,0,R8004=1,(P8004*10^3)/55,R8004=0,(Dashboard!$C$9*10^3)/55)</f>
        <v>866.0332847811859</v>
      </c>
      <c r="T8004" s="39">
        <f t="shared" si="625"/>
        <v>0</v>
      </c>
      <c r="U8004" s="63">
        <f t="shared" si="626"/>
        <v>1239.2621465004443</v>
      </c>
      <c r="AC8004" s="76"/>
      <c r="AD8004" s="76"/>
    </row>
    <row r="8005" spans="2:30" x14ac:dyDescent="0.2">
      <c r="B8005" s="59">
        <v>2014</v>
      </c>
      <c r="C8005">
        <v>11</v>
      </c>
      <c r="D8005">
        <v>30</v>
      </c>
      <c r="E8005">
        <v>8</v>
      </c>
      <c r="F8005" s="114">
        <v>8.3000000000000007</v>
      </c>
      <c r="G8005" s="114">
        <f>F8005*(Dashboard!$C$21/50)^Dashboard!$C$22</f>
        <v>9.1458124617758685</v>
      </c>
      <c r="H8005" s="67">
        <v>625.54999999999995</v>
      </c>
      <c r="I8005">
        <f>IF(AND(Dashboard!$C$24&lt;G8005,G8005&lt;Dashboard!$C$25),1,0)</f>
        <v>1</v>
      </c>
      <c r="J8005">
        <f>IF((I8005*$Y$6*(0.5*Dashboard!$C$26*Dashboard!$C$27*(PI()*(Dashboard!$C$23/2)^2)*G8005^3)/10^3)&lt;$Y$6*Dashboard!$C$28,1,0)</f>
        <v>1</v>
      </c>
      <c r="K8005" s="95">
        <f>IF($Y$7*H8005*Dashboard!$C$31*Dashboard!$C$32/(10^3)&lt;Dashboard!$C$33*$Y$5,1,0)</f>
        <v>0</v>
      </c>
      <c r="L8005" s="39">
        <f>IF(J8005=1,I8005*$Y$6*(0.5*Dashboard!$C$26*Dashboard!$C$27*(PI()*(Dashboard!$C$23/2)^2)*G8005^3)/10^6,I8005*$Y$6*Dashboard!$C$28/10^3)</f>
        <v>43.898767320587389</v>
      </c>
      <c r="M8005">
        <f>IF(K8005=1,$Y$7*H8005*Dashboard!$C$31*Dashboard!$C$32/(10^6),$Y$5*Dashboard!$C$33/10^3)</f>
        <v>0</v>
      </c>
      <c r="N8005" s="70">
        <f t="shared" ref="N8005:N8068" si="629">L8005+M8005</f>
        <v>43.898767320587389</v>
      </c>
      <c r="O8005" s="39">
        <f t="shared" si="627"/>
        <v>0.17093606762521577</v>
      </c>
      <c r="P8005" s="70">
        <f t="shared" si="628"/>
        <v>43.727831252962176</v>
      </c>
      <c r="Q8005">
        <f>IF(P8005&gt;Dashboard!$C$9*Dashboard!$C$10,1,0)</f>
        <v>1</v>
      </c>
      <c r="R8005" s="95">
        <f>IF(P8005&gt;Dashboard!$C$9,0,1)</f>
        <v>1</v>
      </c>
      <c r="S8005" s="73" cm="1">
        <f t="array" ref="S8005">_xlfn.IFS(Q8005=0,0,R8005=1,(P8005*10^3)/55,R8005=0,(Dashboard!$C$9*10^3)/55)</f>
        <v>795.05147732658497</v>
      </c>
      <c r="T8005" s="39">
        <f t="shared" ref="T8005:T8068" si="630">M8005*$Y$16</f>
        <v>0</v>
      </c>
      <c r="U8005" s="63">
        <f t="shared" ref="U8005:U8068" si="631">L8005*$Y$18</f>
        <v>1137.6897605258157</v>
      </c>
      <c r="AC8005" s="76"/>
      <c r="AD8005" s="76"/>
    </row>
    <row r="8006" spans="2:30" x14ac:dyDescent="0.2">
      <c r="B8006" s="59">
        <v>2014</v>
      </c>
      <c r="C8006">
        <v>11</v>
      </c>
      <c r="D8006">
        <v>30</v>
      </c>
      <c r="E8006">
        <v>9</v>
      </c>
      <c r="F8006" s="114">
        <v>8.14</v>
      </c>
      <c r="G8006" s="114">
        <f>F8006*(Dashboard!$C$21/50)^Dashboard!$C$22</f>
        <v>8.9695076432356107</v>
      </c>
      <c r="H8006" s="67">
        <v>823.22</v>
      </c>
      <c r="I8006">
        <f>IF(AND(Dashboard!$C$24&lt;G8006,G8006&lt;Dashboard!$C$25),1,0)</f>
        <v>1</v>
      </c>
      <c r="J8006">
        <f>IF((I8006*$Y$6*(0.5*Dashboard!$C$26*Dashboard!$C$27*(PI()*(Dashboard!$C$23/2)^2)*G8006^3)/10^3)&lt;$Y$6*Dashboard!$C$28,1,0)</f>
        <v>1</v>
      </c>
      <c r="K8006" s="95">
        <f>IF($Y$7*H8006*Dashboard!$C$31*Dashboard!$C$32/(10^3)&lt;Dashboard!$C$33*$Y$5,1,0)</f>
        <v>0</v>
      </c>
      <c r="L8006" s="39">
        <f>IF(J8006=1,I8006*$Y$6*(0.5*Dashboard!$C$26*Dashboard!$C$27*(PI()*(Dashboard!$C$23/2)^2)*G8006^3)/10^6,I8006*$Y$6*Dashboard!$C$28/10^3)</f>
        <v>41.408668214008479</v>
      </c>
      <c r="M8006">
        <f>IF(K8006=1,$Y$7*H8006*Dashboard!$C$31*Dashboard!$C$32/(10^6),$Y$5*Dashboard!$C$33/10^3)</f>
        <v>0</v>
      </c>
      <c r="N8006" s="70">
        <f t="shared" si="629"/>
        <v>41.408668214008479</v>
      </c>
      <c r="O8006" s="39">
        <f t="shared" ref="O8006:O8069" si="632">(0.215/55.215)*N8006</f>
        <v>0.1612399468624798</v>
      </c>
      <c r="P8006" s="70">
        <f t="shared" ref="P8006:P8069" si="633">N8006-O8006</f>
        <v>41.247428267145999</v>
      </c>
      <c r="Q8006">
        <f>IF(P8006&gt;Dashboard!$C$9*Dashboard!$C$10,1,0)</f>
        <v>1</v>
      </c>
      <c r="R8006" s="95">
        <f>IF(P8006&gt;Dashboard!$C$9,0,1)</f>
        <v>1</v>
      </c>
      <c r="S8006" s="73" cm="1">
        <f t="array" ref="S8006">_xlfn.IFS(Q8006=0,0,R8006=1,(P8006*10^3)/55,R8006=0,(Dashboard!$C$9*10^3)/55)</f>
        <v>749.95324122083639</v>
      </c>
      <c r="T8006" s="39">
        <f t="shared" si="630"/>
        <v>0</v>
      </c>
      <c r="U8006" s="63">
        <f t="shared" si="631"/>
        <v>1073.155824172648</v>
      </c>
      <c r="AC8006" s="76"/>
      <c r="AD8006" s="76"/>
    </row>
    <row r="8007" spans="2:30" x14ac:dyDescent="0.2">
      <c r="B8007" s="59">
        <v>2014</v>
      </c>
      <c r="C8007">
        <v>11</v>
      </c>
      <c r="D8007">
        <v>30</v>
      </c>
      <c r="E8007">
        <v>10</v>
      </c>
      <c r="F8007" s="114">
        <v>7.98</v>
      </c>
      <c r="G8007" s="114">
        <f>F8007*(Dashboard!$C$21/50)^Dashboard!$C$22</f>
        <v>8.7932028246953529</v>
      </c>
      <c r="H8007" s="67">
        <v>969.29</v>
      </c>
      <c r="I8007">
        <f>IF(AND(Dashboard!$C$24&lt;G8007,G8007&lt;Dashboard!$C$25),1,0)</f>
        <v>1</v>
      </c>
      <c r="J8007">
        <f>IF((I8007*$Y$6*(0.5*Dashboard!$C$26*Dashboard!$C$27*(PI()*(Dashboard!$C$23/2)^2)*G8007^3)/10^3)&lt;$Y$6*Dashboard!$C$28,1,0)</f>
        <v>1</v>
      </c>
      <c r="K8007" s="95">
        <f>IF($Y$7*H8007*Dashboard!$C$31*Dashboard!$C$32/(10^3)&lt;Dashboard!$C$33*$Y$5,1,0)</f>
        <v>0</v>
      </c>
      <c r="L8007" s="39">
        <f>IF(J8007=1,I8007*$Y$6*(0.5*Dashboard!$C$26*Dashboard!$C$27*(PI()*(Dashboard!$C$23/2)^2)*G8007^3)/10^6,I8007*$Y$6*Dashboard!$C$28/10^3)</f>
        <v>39.014560804295705</v>
      </c>
      <c r="M8007">
        <f>IF(K8007=1,$Y$7*H8007*Dashboard!$C$31*Dashboard!$C$32/(10^6),$Y$5*Dashboard!$C$33/10^3)</f>
        <v>0</v>
      </c>
      <c r="N8007" s="70">
        <f t="shared" si="629"/>
        <v>39.014560804295705</v>
      </c>
      <c r="O8007" s="39">
        <f t="shared" si="632"/>
        <v>0.15191760523270081</v>
      </c>
      <c r="P8007" s="70">
        <f t="shared" si="633"/>
        <v>38.862643199063001</v>
      </c>
      <c r="Q8007">
        <f>IF(P8007&gt;Dashboard!$C$9*Dashboard!$C$10,1,0)</f>
        <v>1</v>
      </c>
      <c r="R8007" s="95">
        <f>IF(P8007&gt;Dashboard!$C$9,0,1)</f>
        <v>1</v>
      </c>
      <c r="S8007" s="73" cm="1">
        <f t="array" ref="S8007">_xlfn.IFS(Q8007=0,0,R8007=1,(P8007*10^3)/55,R8007=0,(Dashboard!$C$9*10^3)/55)</f>
        <v>706.59351271023638</v>
      </c>
      <c r="T8007" s="39">
        <f t="shared" si="630"/>
        <v>0</v>
      </c>
      <c r="U8007" s="63">
        <f t="shared" si="631"/>
        <v>1011.1096289859363</v>
      </c>
      <c r="AC8007" s="76"/>
      <c r="AD8007" s="76"/>
    </row>
    <row r="8008" spans="2:30" x14ac:dyDescent="0.2">
      <c r="B8008" s="59">
        <v>2014</v>
      </c>
      <c r="C8008">
        <v>11</v>
      </c>
      <c r="D8008">
        <v>30</v>
      </c>
      <c r="E8008">
        <v>11</v>
      </c>
      <c r="F8008" s="114">
        <v>8.0399999999999991</v>
      </c>
      <c r="G8008" s="114">
        <f>F8008*(Dashboard!$C$21/50)^Dashboard!$C$22</f>
        <v>8.8593171316479484</v>
      </c>
      <c r="H8008" s="67">
        <v>1037.23</v>
      </c>
      <c r="I8008">
        <f>IF(AND(Dashboard!$C$24&lt;G8008,G8008&lt;Dashboard!$C$25),1,0)</f>
        <v>1</v>
      </c>
      <c r="J8008">
        <f>IF((I8008*$Y$6*(0.5*Dashboard!$C$26*Dashboard!$C$27*(PI()*(Dashboard!$C$23/2)^2)*G8008^3)/10^3)&lt;$Y$6*Dashboard!$C$28,1,0)</f>
        <v>1</v>
      </c>
      <c r="K8008" s="95">
        <f>IF($Y$7*H8008*Dashboard!$C$31*Dashboard!$C$32/(10^3)&lt;Dashboard!$C$33*$Y$5,1,0)</f>
        <v>0</v>
      </c>
      <c r="L8008" s="39">
        <f>IF(J8008=1,I8008*$Y$6*(0.5*Dashboard!$C$26*Dashboard!$C$27*(PI()*(Dashboard!$C$23/2)^2)*G8008^3)/10^6,I8008*$Y$6*Dashboard!$C$28/10^3)</f>
        <v>39.901221824471463</v>
      </c>
      <c r="M8008">
        <f>IF(K8008=1,$Y$7*H8008*Dashboard!$C$31*Dashboard!$C$32/(10^6),$Y$5*Dashboard!$C$33/10^3)</f>
        <v>0</v>
      </c>
      <c r="N8008" s="70">
        <f t="shared" si="629"/>
        <v>39.901221824471463</v>
      </c>
      <c r="O8008" s="39">
        <f t="shared" si="632"/>
        <v>0.15537014746466293</v>
      </c>
      <c r="P8008" s="70">
        <f t="shared" si="633"/>
        <v>39.745851677006797</v>
      </c>
      <c r="Q8008">
        <f>IF(P8008&gt;Dashboard!$C$9*Dashboard!$C$10,1,0)</f>
        <v>1</v>
      </c>
      <c r="R8008" s="95">
        <f>IF(P8008&gt;Dashboard!$C$9,0,1)</f>
        <v>1</v>
      </c>
      <c r="S8008" s="73" cm="1">
        <f t="array" ref="S8008">_xlfn.IFS(Q8008=0,0,R8008=1,(P8008*10^3)/55,R8008=0,(Dashboard!$C$9*10^3)/55)</f>
        <v>722.65184867285086</v>
      </c>
      <c r="T8008" s="39">
        <f t="shared" si="630"/>
        <v>0</v>
      </c>
      <c r="U8008" s="63">
        <f t="shared" si="631"/>
        <v>1034.0885239591046</v>
      </c>
      <c r="AC8008" s="76"/>
      <c r="AD8008" s="76"/>
    </row>
    <row r="8009" spans="2:30" x14ac:dyDescent="0.2">
      <c r="B8009" s="59">
        <v>2014</v>
      </c>
      <c r="C8009">
        <v>11</v>
      </c>
      <c r="D8009">
        <v>30</v>
      </c>
      <c r="E8009">
        <v>12</v>
      </c>
      <c r="F8009" s="114">
        <v>8.59</v>
      </c>
      <c r="G8009" s="114">
        <f>F8009*(Dashboard!$C$21/50)^Dashboard!$C$22</f>
        <v>9.4653649453800863</v>
      </c>
      <c r="H8009" s="67">
        <v>1053.77</v>
      </c>
      <c r="I8009">
        <f>IF(AND(Dashboard!$C$24&lt;G8009,G8009&lt;Dashboard!$C$25),1,0)</f>
        <v>1</v>
      </c>
      <c r="J8009">
        <f>IF((I8009*$Y$6*(0.5*Dashboard!$C$26*Dashboard!$C$27*(PI()*(Dashboard!$C$23/2)^2)*G8009^3)/10^3)&lt;$Y$6*Dashboard!$C$28,1,0)</f>
        <v>0</v>
      </c>
      <c r="K8009" s="95">
        <f>IF($Y$7*H8009*Dashboard!$C$31*Dashboard!$C$32/(10^3)&lt;Dashboard!$C$33*$Y$5,1,0)</f>
        <v>0</v>
      </c>
      <c r="L8009" s="39">
        <f>IF(J8009=1,I8009*$Y$6*(0.5*Dashboard!$C$26*Dashboard!$C$27*(PI()*(Dashboard!$C$23/2)^2)*G8009^3)/10^6,I8009*$Y$6*Dashboard!$C$28/10^3)</f>
        <v>48.24</v>
      </c>
      <c r="M8009">
        <f>IF(K8009=1,$Y$7*H8009*Dashboard!$C$31*Dashboard!$C$32/(10^6),$Y$5*Dashboard!$C$33/10^3)</f>
        <v>0</v>
      </c>
      <c r="N8009" s="70">
        <f t="shared" si="629"/>
        <v>48.24</v>
      </c>
      <c r="O8009" s="39">
        <f t="shared" si="632"/>
        <v>0.18784026079869601</v>
      </c>
      <c r="P8009" s="70">
        <f t="shared" si="633"/>
        <v>48.052159739201308</v>
      </c>
      <c r="Q8009">
        <f>IF(P8009&gt;Dashboard!$C$9*Dashboard!$C$10,1,0)</f>
        <v>1</v>
      </c>
      <c r="R8009" s="95">
        <f>IF(P8009&gt;Dashboard!$C$9,0,1)</f>
        <v>1</v>
      </c>
      <c r="S8009" s="73" cm="1">
        <f t="array" ref="S8009">_xlfn.IFS(Q8009=0,0,R8009=1,(P8009*10^3)/55,R8009=0,(Dashboard!$C$9*10^3)/55)</f>
        <v>873.67563162184194</v>
      </c>
      <c r="T8009" s="39">
        <f t="shared" si="630"/>
        <v>0</v>
      </c>
      <c r="U8009" s="63">
        <f t="shared" si="631"/>
        <v>1250.1980669973627</v>
      </c>
      <c r="AC8009" s="76"/>
      <c r="AD8009" s="76"/>
    </row>
    <row r="8010" spans="2:30" x14ac:dyDescent="0.2">
      <c r="B8010" s="59">
        <v>2014</v>
      </c>
      <c r="C8010">
        <v>11</v>
      </c>
      <c r="D8010">
        <v>30</v>
      </c>
      <c r="E8010">
        <v>13</v>
      </c>
      <c r="F8010" s="114">
        <v>9.33</v>
      </c>
      <c r="G8010" s="114">
        <f>F8010*(Dashboard!$C$21/50)^Dashboard!$C$22</f>
        <v>10.280774731128778</v>
      </c>
      <c r="H8010" s="67">
        <v>1039.3</v>
      </c>
      <c r="I8010">
        <f>IF(AND(Dashboard!$C$24&lt;G8010,G8010&lt;Dashboard!$C$25),1,0)</f>
        <v>1</v>
      </c>
      <c r="J8010">
        <f>IF((I8010*$Y$6*(0.5*Dashboard!$C$26*Dashboard!$C$27*(PI()*(Dashboard!$C$23/2)^2)*G8010^3)/10^3)&lt;$Y$6*Dashboard!$C$28,1,0)</f>
        <v>0</v>
      </c>
      <c r="K8010" s="95">
        <f>IF($Y$7*H8010*Dashboard!$C$31*Dashboard!$C$32/(10^3)&lt;Dashboard!$C$33*$Y$5,1,0)</f>
        <v>0</v>
      </c>
      <c r="L8010" s="39">
        <f>IF(J8010=1,I8010*$Y$6*(0.5*Dashboard!$C$26*Dashboard!$C$27*(PI()*(Dashboard!$C$23/2)^2)*G8010^3)/10^6,I8010*$Y$6*Dashboard!$C$28/10^3)</f>
        <v>48.24</v>
      </c>
      <c r="M8010">
        <f>IF(K8010=1,$Y$7*H8010*Dashboard!$C$31*Dashboard!$C$32/(10^6),$Y$5*Dashboard!$C$33/10^3)</f>
        <v>0</v>
      </c>
      <c r="N8010" s="70">
        <f t="shared" si="629"/>
        <v>48.24</v>
      </c>
      <c r="O8010" s="39">
        <f t="shared" si="632"/>
        <v>0.18784026079869601</v>
      </c>
      <c r="P8010" s="70">
        <f t="shared" si="633"/>
        <v>48.052159739201308</v>
      </c>
      <c r="Q8010">
        <f>IF(P8010&gt;Dashboard!$C$9*Dashboard!$C$10,1,0)</f>
        <v>1</v>
      </c>
      <c r="R8010" s="95">
        <f>IF(P8010&gt;Dashboard!$C$9,0,1)</f>
        <v>1</v>
      </c>
      <c r="S8010" s="73" cm="1">
        <f t="array" ref="S8010">_xlfn.IFS(Q8010=0,0,R8010=1,(P8010*10^3)/55,R8010=0,(Dashboard!$C$9*10^3)/55)</f>
        <v>873.67563162184194</v>
      </c>
      <c r="T8010" s="39">
        <f t="shared" si="630"/>
        <v>0</v>
      </c>
      <c r="U8010" s="63">
        <f t="shared" si="631"/>
        <v>1250.1980669973627</v>
      </c>
      <c r="AC8010" s="76"/>
      <c r="AD8010" s="76"/>
    </row>
    <row r="8011" spans="2:30" x14ac:dyDescent="0.2">
      <c r="B8011" s="59">
        <v>2014</v>
      </c>
      <c r="C8011">
        <v>11</v>
      </c>
      <c r="D8011">
        <v>30</v>
      </c>
      <c r="E8011">
        <v>14</v>
      </c>
      <c r="F8011" s="114">
        <v>10.08</v>
      </c>
      <c r="G8011" s="114">
        <f>F8011*(Dashboard!$C$21/50)^Dashboard!$C$22</f>
        <v>11.107203568036235</v>
      </c>
      <c r="H8011" s="67">
        <v>934.3</v>
      </c>
      <c r="I8011">
        <f>IF(AND(Dashboard!$C$24&lt;G8011,G8011&lt;Dashboard!$C$25),1,0)</f>
        <v>1</v>
      </c>
      <c r="J8011">
        <f>IF((I8011*$Y$6*(0.5*Dashboard!$C$26*Dashboard!$C$27*(PI()*(Dashboard!$C$23/2)^2)*G8011^3)/10^3)&lt;$Y$6*Dashboard!$C$28,1,0)</f>
        <v>0</v>
      </c>
      <c r="K8011" s="95">
        <f>IF($Y$7*H8011*Dashboard!$C$31*Dashboard!$C$32/(10^3)&lt;Dashboard!$C$33*$Y$5,1,0)</f>
        <v>0</v>
      </c>
      <c r="L8011" s="39">
        <f>IF(J8011=1,I8011*$Y$6*(0.5*Dashboard!$C$26*Dashboard!$C$27*(PI()*(Dashboard!$C$23/2)^2)*G8011^3)/10^6,I8011*$Y$6*Dashboard!$C$28/10^3)</f>
        <v>48.24</v>
      </c>
      <c r="M8011">
        <f>IF(K8011=1,$Y$7*H8011*Dashboard!$C$31*Dashboard!$C$32/(10^6),$Y$5*Dashboard!$C$33/10^3)</f>
        <v>0</v>
      </c>
      <c r="N8011" s="70">
        <f t="shared" si="629"/>
        <v>48.24</v>
      </c>
      <c r="O8011" s="39">
        <f t="shared" si="632"/>
        <v>0.18784026079869601</v>
      </c>
      <c r="P8011" s="70">
        <f t="shared" si="633"/>
        <v>48.052159739201308</v>
      </c>
      <c r="Q8011">
        <f>IF(P8011&gt;Dashboard!$C$9*Dashboard!$C$10,1,0)</f>
        <v>1</v>
      </c>
      <c r="R8011" s="95">
        <f>IF(P8011&gt;Dashboard!$C$9,0,1)</f>
        <v>1</v>
      </c>
      <c r="S8011" s="73" cm="1">
        <f t="array" ref="S8011">_xlfn.IFS(Q8011=0,0,R8011=1,(P8011*10^3)/55,R8011=0,(Dashboard!$C$9*10^3)/55)</f>
        <v>873.67563162184194</v>
      </c>
      <c r="T8011" s="39">
        <f t="shared" si="630"/>
        <v>0</v>
      </c>
      <c r="U8011" s="63">
        <f t="shared" si="631"/>
        <v>1250.1980669973627</v>
      </c>
      <c r="AC8011" s="76"/>
      <c r="AD8011" s="76"/>
    </row>
    <row r="8012" spans="2:30" x14ac:dyDescent="0.2">
      <c r="B8012" s="59">
        <v>2014</v>
      </c>
      <c r="C8012">
        <v>11</v>
      </c>
      <c r="D8012">
        <v>30</v>
      </c>
      <c r="E8012">
        <v>15</v>
      </c>
      <c r="F8012" s="114">
        <v>10.42</v>
      </c>
      <c r="G8012" s="114">
        <f>F8012*(Dashboard!$C$21/50)^Dashboard!$C$22</f>
        <v>11.481851307434283</v>
      </c>
      <c r="H8012" s="67">
        <v>759.4</v>
      </c>
      <c r="I8012">
        <f>IF(AND(Dashboard!$C$24&lt;G8012,G8012&lt;Dashboard!$C$25),1,0)</f>
        <v>1</v>
      </c>
      <c r="J8012">
        <f>IF((I8012*$Y$6*(0.5*Dashboard!$C$26*Dashboard!$C$27*(PI()*(Dashboard!$C$23/2)^2)*G8012^3)/10^3)&lt;$Y$6*Dashboard!$C$28,1,0)</f>
        <v>0</v>
      </c>
      <c r="K8012" s="95">
        <f>IF($Y$7*H8012*Dashboard!$C$31*Dashboard!$C$32/(10^3)&lt;Dashboard!$C$33*$Y$5,1,0)</f>
        <v>0</v>
      </c>
      <c r="L8012" s="39">
        <f>IF(J8012=1,I8012*$Y$6*(0.5*Dashboard!$C$26*Dashboard!$C$27*(PI()*(Dashboard!$C$23/2)^2)*G8012^3)/10^6,I8012*$Y$6*Dashboard!$C$28/10^3)</f>
        <v>48.24</v>
      </c>
      <c r="M8012">
        <f>IF(K8012=1,$Y$7*H8012*Dashboard!$C$31*Dashboard!$C$32/(10^6),$Y$5*Dashboard!$C$33/10^3)</f>
        <v>0</v>
      </c>
      <c r="N8012" s="70">
        <f t="shared" si="629"/>
        <v>48.24</v>
      </c>
      <c r="O8012" s="39">
        <f t="shared" si="632"/>
        <v>0.18784026079869601</v>
      </c>
      <c r="P8012" s="70">
        <f t="shared" si="633"/>
        <v>48.052159739201308</v>
      </c>
      <c r="Q8012">
        <f>IF(P8012&gt;Dashboard!$C$9*Dashboard!$C$10,1,0)</f>
        <v>1</v>
      </c>
      <c r="R8012" s="95">
        <f>IF(P8012&gt;Dashboard!$C$9,0,1)</f>
        <v>1</v>
      </c>
      <c r="S8012" s="73" cm="1">
        <f t="array" ref="S8012">_xlfn.IFS(Q8012=0,0,R8012=1,(P8012*10^3)/55,R8012=0,(Dashboard!$C$9*10^3)/55)</f>
        <v>873.67563162184194</v>
      </c>
      <c r="T8012" s="39">
        <f t="shared" si="630"/>
        <v>0</v>
      </c>
      <c r="U8012" s="63">
        <f t="shared" si="631"/>
        <v>1250.1980669973627</v>
      </c>
      <c r="AC8012" s="76"/>
      <c r="AD8012" s="76"/>
    </row>
    <row r="8013" spans="2:30" x14ac:dyDescent="0.2">
      <c r="B8013" s="59">
        <v>2014</v>
      </c>
      <c r="C8013">
        <v>11</v>
      </c>
      <c r="D8013">
        <v>30</v>
      </c>
      <c r="E8013">
        <v>16</v>
      </c>
      <c r="F8013" s="114">
        <v>10.42</v>
      </c>
      <c r="G8013" s="114">
        <f>F8013*(Dashboard!$C$21/50)^Dashboard!$C$22</f>
        <v>11.481851307434283</v>
      </c>
      <c r="H8013" s="67">
        <v>544.62</v>
      </c>
      <c r="I8013">
        <f>IF(AND(Dashboard!$C$24&lt;G8013,G8013&lt;Dashboard!$C$25),1,0)</f>
        <v>1</v>
      </c>
      <c r="J8013">
        <f>IF((I8013*$Y$6*(0.5*Dashboard!$C$26*Dashboard!$C$27*(PI()*(Dashboard!$C$23/2)^2)*G8013^3)/10^3)&lt;$Y$6*Dashboard!$C$28,1,0)</f>
        <v>0</v>
      </c>
      <c r="K8013" s="95">
        <f>IF($Y$7*H8013*Dashboard!$C$31*Dashboard!$C$32/(10^3)&lt;Dashboard!$C$33*$Y$5,1,0)</f>
        <v>0</v>
      </c>
      <c r="L8013" s="39">
        <f>IF(J8013=1,I8013*$Y$6*(0.5*Dashboard!$C$26*Dashboard!$C$27*(PI()*(Dashboard!$C$23/2)^2)*G8013^3)/10^6,I8013*$Y$6*Dashboard!$C$28/10^3)</f>
        <v>48.24</v>
      </c>
      <c r="M8013">
        <f>IF(K8013=1,$Y$7*H8013*Dashboard!$C$31*Dashboard!$C$32/(10^6),$Y$5*Dashboard!$C$33/10^3)</f>
        <v>0</v>
      </c>
      <c r="N8013" s="70">
        <f t="shared" si="629"/>
        <v>48.24</v>
      </c>
      <c r="O8013" s="39">
        <f t="shared" si="632"/>
        <v>0.18784026079869601</v>
      </c>
      <c r="P8013" s="70">
        <f t="shared" si="633"/>
        <v>48.052159739201308</v>
      </c>
      <c r="Q8013">
        <f>IF(P8013&gt;Dashboard!$C$9*Dashboard!$C$10,1,0)</f>
        <v>1</v>
      </c>
      <c r="R8013" s="95">
        <f>IF(P8013&gt;Dashboard!$C$9,0,1)</f>
        <v>1</v>
      </c>
      <c r="S8013" s="73" cm="1">
        <f t="array" ref="S8013">_xlfn.IFS(Q8013=0,0,R8013=1,(P8013*10^3)/55,R8013=0,(Dashboard!$C$9*10^3)/55)</f>
        <v>873.67563162184194</v>
      </c>
      <c r="T8013" s="39">
        <f t="shared" si="630"/>
        <v>0</v>
      </c>
      <c r="U8013" s="63">
        <f t="shared" si="631"/>
        <v>1250.1980669973627</v>
      </c>
      <c r="AC8013" s="76"/>
      <c r="AD8013" s="76"/>
    </row>
    <row r="8014" spans="2:30" x14ac:dyDescent="0.2">
      <c r="B8014" s="59">
        <v>2014</v>
      </c>
      <c r="C8014">
        <v>11</v>
      </c>
      <c r="D8014">
        <v>30</v>
      </c>
      <c r="E8014">
        <v>17</v>
      </c>
      <c r="F8014" s="114">
        <v>10.63</v>
      </c>
      <c r="G8014" s="114">
        <f>F8014*(Dashboard!$C$21/50)^Dashboard!$C$22</f>
        <v>11.713251381768373</v>
      </c>
      <c r="H8014" s="67">
        <v>293.73</v>
      </c>
      <c r="I8014">
        <f>IF(AND(Dashboard!$C$24&lt;G8014,G8014&lt;Dashboard!$C$25),1,0)</f>
        <v>1</v>
      </c>
      <c r="J8014">
        <f>IF((I8014*$Y$6*(0.5*Dashboard!$C$26*Dashboard!$C$27*(PI()*(Dashboard!$C$23/2)^2)*G8014^3)/10^3)&lt;$Y$6*Dashboard!$C$28,1,0)</f>
        <v>0</v>
      </c>
      <c r="K8014" s="95">
        <f>IF($Y$7*H8014*Dashboard!$C$31*Dashboard!$C$32/(10^3)&lt;Dashboard!$C$33*$Y$5,1,0)</f>
        <v>0</v>
      </c>
      <c r="L8014" s="39">
        <f>IF(J8014=1,I8014*$Y$6*(0.5*Dashboard!$C$26*Dashboard!$C$27*(PI()*(Dashboard!$C$23/2)^2)*G8014^3)/10^6,I8014*$Y$6*Dashboard!$C$28/10^3)</f>
        <v>48.24</v>
      </c>
      <c r="M8014">
        <f>IF(K8014=1,$Y$7*H8014*Dashboard!$C$31*Dashboard!$C$32/(10^6),$Y$5*Dashboard!$C$33/10^3)</f>
        <v>0</v>
      </c>
      <c r="N8014" s="70">
        <f t="shared" si="629"/>
        <v>48.24</v>
      </c>
      <c r="O8014" s="39">
        <f t="shared" si="632"/>
        <v>0.18784026079869601</v>
      </c>
      <c r="P8014" s="70">
        <f t="shared" si="633"/>
        <v>48.052159739201308</v>
      </c>
      <c r="Q8014">
        <f>IF(P8014&gt;Dashboard!$C$9*Dashboard!$C$10,1,0)</f>
        <v>1</v>
      </c>
      <c r="R8014" s="95">
        <f>IF(P8014&gt;Dashboard!$C$9,0,1)</f>
        <v>1</v>
      </c>
      <c r="S8014" s="73" cm="1">
        <f t="array" ref="S8014">_xlfn.IFS(Q8014=0,0,R8014=1,(P8014*10^3)/55,R8014=0,(Dashboard!$C$9*10^3)/55)</f>
        <v>873.67563162184194</v>
      </c>
      <c r="T8014" s="39">
        <f t="shared" si="630"/>
        <v>0</v>
      </c>
      <c r="U8014" s="63">
        <f t="shared" si="631"/>
        <v>1250.1980669973627</v>
      </c>
      <c r="AC8014" s="76"/>
      <c r="AD8014" s="76"/>
    </row>
    <row r="8015" spans="2:30" x14ac:dyDescent="0.2">
      <c r="B8015" s="59">
        <v>2014</v>
      </c>
      <c r="C8015">
        <v>11</v>
      </c>
      <c r="D8015">
        <v>30</v>
      </c>
      <c r="E8015">
        <v>18</v>
      </c>
      <c r="F8015" s="114">
        <v>10.64</v>
      </c>
      <c r="G8015" s="114">
        <f>F8015*(Dashboard!$C$21/50)^Dashboard!$C$22</f>
        <v>11.724270432927138</v>
      </c>
      <c r="H8015" s="67">
        <v>72.930000000000007</v>
      </c>
      <c r="I8015">
        <f>IF(AND(Dashboard!$C$24&lt;G8015,G8015&lt;Dashboard!$C$25),1,0)</f>
        <v>1</v>
      </c>
      <c r="J8015">
        <f>IF((I8015*$Y$6*(0.5*Dashboard!$C$26*Dashboard!$C$27*(PI()*(Dashboard!$C$23/2)^2)*G8015^3)/10^3)&lt;$Y$6*Dashboard!$C$28,1,0)</f>
        <v>0</v>
      </c>
      <c r="K8015" s="95">
        <f>IF($Y$7*H8015*Dashboard!$C$31*Dashboard!$C$32/(10^3)&lt;Dashboard!$C$33*$Y$5,1,0)</f>
        <v>0</v>
      </c>
      <c r="L8015" s="39">
        <f>IF(J8015=1,I8015*$Y$6*(0.5*Dashboard!$C$26*Dashboard!$C$27*(PI()*(Dashboard!$C$23/2)^2)*G8015^3)/10^6,I8015*$Y$6*Dashboard!$C$28/10^3)</f>
        <v>48.24</v>
      </c>
      <c r="M8015">
        <f>IF(K8015=1,$Y$7*H8015*Dashboard!$C$31*Dashboard!$C$32/(10^6),$Y$5*Dashboard!$C$33/10^3)</f>
        <v>0</v>
      </c>
      <c r="N8015" s="70">
        <f t="shared" si="629"/>
        <v>48.24</v>
      </c>
      <c r="O8015" s="39">
        <f t="shared" si="632"/>
        <v>0.18784026079869601</v>
      </c>
      <c r="P8015" s="70">
        <f t="shared" si="633"/>
        <v>48.052159739201308</v>
      </c>
      <c r="Q8015">
        <f>IF(P8015&gt;Dashboard!$C$9*Dashboard!$C$10,1,0)</f>
        <v>1</v>
      </c>
      <c r="R8015" s="95">
        <f>IF(P8015&gt;Dashboard!$C$9,0,1)</f>
        <v>1</v>
      </c>
      <c r="S8015" s="73" cm="1">
        <f t="array" ref="S8015">_xlfn.IFS(Q8015=0,0,R8015=1,(P8015*10^3)/55,R8015=0,(Dashboard!$C$9*10^3)/55)</f>
        <v>873.67563162184194</v>
      </c>
      <c r="T8015" s="39">
        <f t="shared" si="630"/>
        <v>0</v>
      </c>
      <c r="U8015" s="63">
        <f t="shared" si="631"/>
        <v>1250.1980669973627</v>
      </c>
      <c r="AC8015" s="76"/>
      <c r="AD8015" s="76"/>
    </row>
    <row r="8016" spans="2:30" x14ac:dyDescent="0.2">
      <c r="B8016" s="59">
        <v>2014</v>
      </c>
      <c r="C8016">
        <v>11</v>
      </c>
      <c r="D8016">
        <v>30</v>
      </c>
      <c r="E8016">
        <v>19</v>
      </c>
      <c r="F8016" s="114">
        <v>10.44</v>
      </c>
      <c r="G8016" s="114">
        <f>F8016*(Dashboard!$C$21/50)^Dashboard!$C$22</f>
        <v>11.503889409751816</v>
      </c>
      <c r="H8016" s="67">
        <v>0</v>
      </c>
      <c r="I8016">
        <f>IF(AND(Dashboard!$C$24&lt;G8016,G8016&lt;Dashboard!$C$25),1,0)</f>
        <v>1</v>
      </c>
      <c r="J8016">
        <f>IF((I8016*$Y$6*(0.5*Dashboard!$C$26*Dashboard!$C$27*(PI()*(Dashboard!$C$23/2)^2)*G8016^3)/10^3)&lt;$Y$6*Dashboard!$C$28,1,0)</f>
        <v>0</v>
      </c>
      <c r="K8016" s="95">
        <f>IF($Y$7*H8016*Dashboard!$C$31*Dashboard!$C$32/(10^3)&lt;Dashboard!$C$33*$Y$5,1,0)</f>
        <v>0</v>
      </c>
      <c r="L8016" s="39">
        <f>IF(J8016=1,I8016*$Y$6*(0.5*Dashboard!$C$26*Dashboard!$C$27*(PI()*(Dashboard!$C$23/2)^2)*G8016^3)/10^6,I8016*$Y$6*Dashboard!$C$28/10^3)</f>
        <v>48.24</v>
      </c>
      <c r="M8016">
        <f>IF(K8016=1,$Y$7*H8016*Dashboard!$C$31*Dashboard!$C$32/(10^6),$Y$5*Dashboard!$C$33/10^3)</f>
        <v>0</v>
      </c>
      <c r="N8016" s="70">
        <f t="shared" si="629"/>
        <v>48.24</v>
      </c>
      <c r="O8016" s="39">
        <f t="shared" si="632"/>
        <v>0.18784026079869601</v>
      </c>
      <c r="P8016" s="70">
        <f t="shared" si="633"/>
        <v>48.052159739201308</v>
      </c>
      <c r="Q8016">
        <f>IF(P8016&gt;Dashboard!$C$9*Dashboard!$C$10,1,0)</f>
        <v>1</v>
      </c>
      <c r="R8016" s="95">
        <f>IF(P8016&gt;Dashboard!$C$9,0,1)</f>
        <v>1</v>
      </c>
      <c r="S8016" s="73" cm="1">
        <f t="array" ref="S8016">_xlfn.IFS(Q8016=0,0,R8016=1,(P8016*10^3)/55,R8016=0,(Dashboard!$C$9*10^3)/55)</f>
        <v>873.67563162184194</v>
      </c>
      <c r="T8016" s="39">
        <f t="shared" si="630"/>
        <v>0</v>
      </c>
      <c r="U8016" s="63">
        <f t="shared" si="631"/>
        <v>1250.1980669973627</v>
      </c>
      <c r="AC8016" s="76"/>
      <c r="AD8016" s="76"/>
    </row>
    <row r="8017" spans="2:30" x14ac:dyDescent="0.2">
      <c r="B8017" s="59">
        <v>2014</v>
      </c>
      <c r="C8017">
        <v>11</v>
      </c>
      <c r="D8017">
        <v>30</v>
      </c>
      <c r="E8017">
        <v>20</v>
      </c>
      <c r="F8017" s="114">
        <v>10.220000000000001</v>
      </c>
      <c r="G8017" s="114">
        <f>F8017*(Dashboard!$C$21/50)^Dashboard!$C$22</f>
        <v>11.261470284258962</v>
      </c>
      <c r="H8017" s="67">
        <v>0</v>
      </c>
      <c r="I8017">
        <f>IF(AND(Dashboard!$C$24&lt;G8017,G8017&lt;Dashboard!$C$25),1,0)</f>
        <v>1</v>
      </c>
      <c r="J8017">
        <f>IF((I8017*$Y$6*(0.5*Dashboard!$C$26*Dashboard!$C$27*(PI()*(Dashboard!$C$23/2)^2)*G8017^3)/10^3)&lt;$Y$6*Dashboard!$C$28,1,0)</f>
        <v>0</v>
      </c>
      <c r="K8017" s="95">
        <f>IF($Y$7*H8017*Dashboard!$C$31*Dashboard!$C$32/(10^3)&lt;Dashboard!$C$33*$Y$5,1,0)</f>
        <v>0</v>
      </c>
      <c r="L8017" s="39">
        <f>IF(J8017=1,I8017*$Y$6*(0.5*Dashboard!$C$26*Dashboard!$C$27*(PI()*(Dashboard!$C$23/2)^2)*G8017^3)/10^6,I8017*$Y$6*Dashboard!$C$28/10^3)</f>
        <v>48.24</v>
      </c>
      <c r="M8017">
        <f>IF(K8017=1,$Y$7*H8017*Dashboard!$C$31*Dashboard!$C$32/(10^6),$Y$5*Dashboard!$C$33/10^3)</f>
        <v>0</v>
      </c>
      <c r="N8017" s="70">
        <f t="shared" si="629"/>
        <v>48.24</v>
      </c>
      <c r="O8017" s="39">
        <f t="shared" si="632"/>
        <v>0.18784026079869601</v>
      </c>
      <c r="P8017" s="70">
        <f t="shared" si="633"/>
        <v>48.052159739201308</v>
      </c>
      <c r="Q8017">
        <f>IF(P8017&gt;Dashboard!$C$9*Dashboard!$C$10,1,0)</f>
        <v>1</v>
      </c>
      <c r="R8017" s="95">
        <f>IF(P8017&gt;Dashboard!$C$9,0,1)</f>
        <v>1</v>
      </c>
      <c r="S8017" s="73" cm="1">
        <f t="array" ref="S8017">_xlfn.IFS(Q8017=0,0,R8017=1,(P8017*10^3)/55,R8017=0,(Dashboard!$C$9*10^3)/55)</f>
        <v>873.67563162184194</v>
      </c>
      <c r="T8017" s="39">
        <f t="shared" si="630"/>
        <v>0</v>
      </c>
      <c r="U8017" s="63">
        <f t="shared" si="631"/>
        <v>1250.1980669973627</v>
      </c>
      <c r="AC8017" s="76"/>
      <c r="AD8017" s="76"/>
    </row>
    <row r="8018" spans="2:30" x14ac:dyDescent="0.2">
      <c r="B8018" s="59">
        <v>2014</v>
      </c>
      <c r="C8018">
        <v>11</v>
      </c>
      <c r="D8018">
        <v>30</v>
      </c>
      <c r="E8018">
        <v>21</v>
      </c>
      <c r="F8018" s="114">
        <v>9.74</v>
      </c>
      <c r="G8018" s="114">
        <f>F8018*(Dashboard!$C$21/50)^Dashboard!$C$22</f>
        <v>10.732555828638189</v>
      </c>
      <c r="H8018" s="67">
        <v>0</v>
      </c>
      <c r="I8018">
        <f>IF(AND(Dashboard!$C$24&lt;G8018,G8018&lt;Dashboard!$C$25),1,0)</f>
        <v>1</v>
      </c>
      <c r="J8018">
        <f>IF((I8018*$Y$6*(0.5*Dashboard!$C$26*Dashboard!$C$27*(PI()*(Dashboard!$C$23/2)^2)*G8018^3)/10^3)&lt;$Y$6*Dashboard!$C$28,1,0)</f>
        <v>0</v>
      </c>
      <c r="K8018" s="95">
        <f>IF($Y$7*H8018*Dashboard!$C$31*Dashboard!$C$32/(10^3)&lt;Dashboard!$C$33*$Y$5,1,0)</f>
        <v>0</v>
      </c>
      <c r="L8018" s="39">
        <f>IF(J8018=1,I8018*$Y$6*(0.5*Dashboard!$C$26*Dashboard!$C$27*(PI()*(Dashboard!$C$23/2)^2)*G8018^3)/10^6,I8018*$Y$6*Dashboard!$C$28/10^3)</f>
        <v>48.24</v>
      </c>
      <c r="M8018">
        <f>IF(K8018=1,$Y$7*H8018*Dashboard!$C$31*Dashboard!$C$32/(10^6),$Y$5*Dashboard!$C$33/10^3)</f>
        <v>0</v>
      </c>
      <c r="N8018" s="70">
        <f t="shared" si="629"/>
        <v>48.24</v>
      </c>
      <c r="O8018" s="39">
        <f t="shared" si="632"/>
        <v>0.18784026079869601</v>
      </c>
      <c r="P8018" s="70">
        <f t="shared" si="633"/>
        <v>48.052159739201308</v>
      </c>
      <c r="Q8018">
        <f>IF(P8018&gt;Dashboard!$C$9*Dashboard!$C$10,1,0)</f>
        <v>1</v>
      </c>
      <c r="R8018" s="95">
        <f>IF(P8018&gt;Dashboard!$C$9,0,1)</f>
        <v>1</v>
      </c>
      <c r="S8018" s="73" cm="1">
        <f t="array" ref="S8018">_xlfn.IFS(Q8018=0,0,R8018=1,(P8018*10^3)/55,R8018=0,(Dashboard!$C$9*10^3)/55)</f>
        <v>873.67563162184194</v>
      </c>
      <c r="T8018" s="39">
        <f t="shared" si="630"/>
        <v>0</v>
      </c>
      <c r="U8018" s="63">
        <f t="shared" si="631"/>
        <v>1250.1980669973627</v>
      </c>
      <c r="AC8018" s="76"/>
      <c r="AD8018" s="76"/>
    </row>
    <row r="8019" spans="2:30" x14ac:dyDescent="0.2">
      <c r="B8019" s="59">
        <v>2014</v>
      </c>
      <c r="C8019">
        <v>11</v>
      </c>
      <c r="D8019">
        <v>30</v>
      </c>
      <c r="E8019">
        <v>22</v>
      </c>
      <c r="F8019" s="114">
        <v>9.3000000000000007</v>
      </c>
      <c r="G8019" s="114">
        <f>F8019*(Dashboard!$C$21/50)^Dashboard!$C$22</f>
        <v>10.24771757765248</v>
      </c>
      <c r="H8019" s="67">
        <v>0</v>
      </c>
      <c r="I8019">
        <f>IF(AND(Dashboard!$C$24&lt;G8019,G8019&lt;Dashboard!$C$25),1,0)</f>
        <v>1</v>
      </c>
      <c r="J8019">
        <f>IF((I8019*$Y$6*(0.5*Dashboard!$C$26*Dashboard!$C$27*(PI()*(Dashboard!$C$23/2)^2)*G8019^3)/10^3)&lt;$Y$6*Dashboard!$C$28,1,0)</f>
        <v>0</v>
      </c>
      <c r="K8019" s="95">
        <f>IF($Y$7*H8019*Dashboard!$C$31*Dashboard!$C$32/(10^3)&lt;Dashboard!$C$33*$Y$5,1,0)</f>
        <v>0</v>
      </c>
      <c r="L8019" s="39">
        <f>IF(J8019=1,I8019*$Y$6*(0.5*Dashboard!$C$26*Dashboard!$C$27*(PI()*(Dashboard!$C$23/2)^2)*G8019^3)/10^6,I8019*$Y$6*Dashboard!$C$28/10^3)</f>
        <v>48.24</v>
      </c>
      <c r="M8019">
        <f>IF(K8019=1,$Y$7*H8019*Dashboard!$C$31*Dashboard!$C$32/(10^6),$Y$5*Dashboard!$C$33/10^3)</f>
        <v>0</v>
      </c>
      <c r="N8019" s="70">
        <f t="shared" si="629"/>
        <v>48.24</v>
      </c>
      <c r="O8019" s="39">
        <f t="shared" si="632"/>
        <v>0.18784026079869601</v>
      </c>
      <c r="P8019" s="70">
        <f t="shared" si="633"/>
        <v>48.052159739201308</v>
      </c>
      <c r="Q8019">
        <f>IF(P8019&gt;Dashboard!$C$9*Dashboard!$C$10,1,0)</f>
        <v>1</v>
      </c>
      <c r="R8019" s="95">
        <f>IF(P8019&gt;Dashboard!$C$9,0,1)</f>
        <v>1</v>
      </c>
      <c r="S8019" s="73" cm="1">
        <f t="array" ref="S8019">_xlfn.IFS(Q8019=0,0,R8019=1,(P8019*10^3)/55,R8019=0,(Dashboard!$C$9*10^3)/55)</f>
        <v>873.67563162184194</v>
      </c>
      <c r="T8019" s="39">
        <f t="shared" si="630"/>
        <v>0</v>
      </c>
      <c r="U8019" s="63">
        <f t="shared" si="631"/>
        <v>1250.1980669973627</v>
      </c>
      <c r="AC8019" s="76"/>
      <c r="AD8019" s="76"/>
    </row>
    <row r="8020" spans="2:30" x14ac:dyDescent="0.2">
      <c r="B8020" s="59">
        <v>2014</v>
      </c>
      <c r="C8020">
        <v>11</v>
      </c>
      <c r="D8020">
        <v>30</v>
      </c>
      <c r="E8020">
        <v>23</v>
      </c>
      <c r="F8020" s="114">
        <v>9.11</v>
      </c>
      <c r="G8020" s="114">
        <f>F8020*(Dashboard!$C$21/50)^Dashboard!$C$22</f>
        <v>10.038355605635923</v>
      </c>
      <c r="H8020" s="67">
        <v>0</v>
      </c>
      <c r="I8020">
        <f>IF(AND(Dashboard!$C$24&lt;G8020,G8020&lt;Dashboard!$C$25),1,0)</f>
        <v>1</v>
      </c>
      <c r="J8020">
        <f>IF((I8020*$Y$6*(0.5*Dashboard!$C$26*Dashboard!$C$27*(PI()*(Dashboard!$C$23/2)^2)*G8020^3)/10^3)&lt;$Y$6*Dashboard!$C$28,1,0)</f>
        <v>0</v>
      </c>
      <c r="K8020" s="95">
        <f>IF($Y$7*H8020*Dashboard!$C$31*Dashboard!$C$32/(10^3)&lt;Dashboard!$C$33*$Y$5,1,0)</f>
        <v>0</v>
      </c>
      <c r="L8020" s="39">
        <f>IF(J8020=1,I8020*$Y$6*(0.5*Dashboard!$C$26*Dashboard!$C$27*(PI()*(Dashboard!$C$23/2)^2)*G8020^3)/10^6,I8020*$Y$6*Dashboard!$C$28/10^3)</f>
        <v>48.24</v>
      </c>
      <c r="M8020">
        <f>IF(K8020=1,$Y$7*H8020*Dashboard!$C$31*Dashboard!$C$32/(10^6),$Y$5*Dashboard!$C$33/10^3)</f>
        <v>0</v>
      </c>
      <c r="N8020" s="70">
        <f t="shared" si="629"/>
        <v>48.24</v>
      </c>
      <c r="O8020" s="39">
        <f t="shared" si="632"/>
        <v>0.18784026079869601</v>
      </c>
      <c r="P8020" s="70">
        <f t="shared" si="633"/>
        <v>48.052159739201308</v>
      </c>
      <c r="Q8020">
        <f>IF(P8020&gt;Dashboard!$C$9*Dashboard!$C$10,1,0)</f>
        <v>1</v>
      </c>
      <c r="R8020" s="95">
        <f>IF(P8020&gt;Dashboard!$C$9,0,1)</f>
        <v>1</v>
      </c>
      <c r="S8020" s="73" cm="1">
        <f t="array" ref="S8020">_xlfn.IFS(Q8020=0,0,R8020=1,(P8020*10^3)/55,R8020=0,(Dashboard!$C$9*10^3)/55)</f>
        <v>873.67563162184194</v>
      </c>
      <c r="T8020" s="39">
        <f t="shared" si="630"/>
        <v>0</v>
      </c>
      <c r="U8020" s="63">
        <f t="shared" si="631"/>
        <v>1250.1980669973627</v>
      </c>
      <c r="AC8020" s="76"/>
      <c r="AD8020" s="76"/>
    </row>
    <row r="8021" spans="2:30" x14ac:dyDescent="0.2">
      <c r="B8021" s="59">
        <v>2014</v>
      </c>
      <c r="C8021">
        <v>12</v>
      </c>
      <c r="D8021">
        <v>1</v>
      </c>
      <c r="E8021">
        <v>0</v>
      </c>
      <c r="F8021" s="114">
        <v>9.44</v>
      </c>
      <c r="G8021" s="114">
        <f>F8021*(Dashboard!$C$21/50)^Dashboard!$C$22</f>
        <v>10.401984293875204</v>
      </c>
      <c r="H8021" s="67">
        <v>0</v>
      </c>
      <c r="I8021">
        <f>IF(AND(Dashboard!$C$24&lt;G8021,G8021&lt;Dashboard!$C$25),1,0)</f>
        <v>1</v>
      </c>
      <c r="J8021">
        <f>IF((I8021*$Y$6*(0.5*Dashboard!$C$26*Dashboard!$C$27*(PI()*(Dashboard!$C$23/2)^2)*G8021^3)/10^3)&lt;$Y$6*Dashboard!$C$28,1,0)</f>
        <v>0</v>
      </c>
      <c r="K8021" s="95">
        <f>IF($Y$7*H8021*Dashboard!$C$31*Dashboard!$C$32/(10^3)&lt;Dashboard!$C$33*$Y$5,1,0)</f>
        <v>0</v>
      </c>
      <c r="L8021" s="39">
        <f>IF(J8021=1,I8021*$Y$6*(0.5*Dashboard!$C$26*Dashboard!$C$27*(PI()*(Dashboard!$C$23/2)^2)*G8021^3)/10^6,I8021*$Y$6*Dashboard!$C$28/10^3)</f>
        <v>48.24</v>
      </c>
      <c r="M8021">
        <f>IF(K8021=1,$Y$7*H8021*Dashboard!$C$31*Dashboard!$C$32/(10^6),$Y$5*Dashboard!$C$33/10^3)</f>
        <v>0</v>
      </c>
      <c r="N8021" s="70">
        <f t="shared" si="629"/>
        <v>48.24</v>
      </c>
      <c r="O8021" s="39">
        <f t="shared" si="632"/>
        <v>0.18784026079869601</v>
      </c>
      <c r="P8021" s="70">
        <f t="shared" si="633"/>
        <v>48.052159739201308</v>
      </c>
      <c r="Q8021">
        <f>IF(P8021&gt;Dashboard!$C$9*Dashboard!$C$10,1,0)</f>
        <v>1</v>
      </c>
      <c r="R8021" s="95">
        <f>IF(P8021&gt;Dashboard!$C$9,0,1)</f>
        <v>1</v>
      </c>
      <c r="S8021" s="73" cm="1">
        <f t="array" ref="S8021">_xlfn.IFS(Q8021=0,0,R8021=1,(P8021*10^3)/55,R8021=0,(Dashboard!$C$9*10^3)/55)</f>
        <v>873.67563162184194</v>
      </c>
      <c r="T8021" s="39">
        <f t="shared" si="630"/>
        <v>0</v>
      </c>
      <c r="U8021" s="63">
        <f t="shared" si="631"/>
        <v>1250.1980669973627</v>
      </c>
      <c r="AC8021" s="76"/>
      <c r="AD8021" s="76"/>
    </row>
    <row r="8022" spans="2:30" x14ac:dyDescent="0.2">
      <c r="B8022" s="59">
        <v>2014</v>
      </c>
      <c r="C8022">
        <v>12</v>
      </c>
      <c r="D8022">
        <v>1</v>
      </c>
      <c r="E8022">
        <v>1</v>
      </c>
      <c r="F8022" s="114">
        <v>9.8000000000000007</v>
      </c>
      <c r="G8022" s="114">
        <f>F8022*(Dashboard!$C$21/50)^Dashboard!$C$22</f>
        <v>10.798670135590786</v>
      </c>
      <c r="H8022" s="67">
        <v>0</v>
      </c>
      <c r="I8022">
        <f>IF(AND(Dashboard!$C$24&lt;G8022,G8022&lt;Dashboard!$C$25),1,0)</f>
        <v>1</v>
      </c>
      <c r="J8022">
        <f>IF((I8022*$Y$6*(0.5*Dashboard!$C$26*Dashboard!$C$27*(PI()*(Dashboard!$C$23/2)^2)*G8022^3)/10^3)&lt;$Y$6*Dashboard!$C$28,1,0)</f>
        <v>0</v>
      </c>
      <c r="K8022" s="95">
        <f>IF($Y$7*H8022*Dashboard!$C$31*Dashboard!$C$32/(10^3)&lt;Dashboard!$C$33*$Y$5,1,0)</f>
        <v>0</v>
      </c>
      <c r="L8022" s="39">
        <f>IF(J8022=1,I8022*$Y$6*(0.5*Dashboard!$C$26*Dashboard!$C$27*(PI()*(Dashboard!$C$23/2)^2)*G8022^3)/10^6,I8022*$Y$6*Dashboard!$C$28/10^3)</f>
        <v>48.24</v>
      </c>
      <c r="M8022">
        <f>IF(K8022=1,$Y$7*H8022*Dashboard!$C$31*Dashboard!$C$32/(10^6),$Y$5*Dashboard!$C$33/10^3)</f>
        <v>0</v>
      </c>
      <c r="N8022" s="70">
        <f t="shared" si="629"/>
        <v>48.24</v>
      </c>
      <c r="O8022" s="39">
        <f t="shared" si="632"/>
        <v>0.18784026079869601</v>
      </c>
      <c r="P8022" s="70">
        <f t="shared" si="633"/>
        <v>48.052159739201308</v>
      </c>
      <c r="Q8022">
        <f>IF(P8022&gt;Dashboard!$C$9*Dashboard!$C$10,1,0)</f>
        <v>1</v>
      </c>
      <c r="R8022" s="95">
        <f>IF(P8022&gt;Dashboard!$C$9,0,1)</f>
        <v>1</v>
      </c>
      <c r="S8022" s="73" cm="1">
        <f t="array" ref="S8022">_xlfn.IFS(Q8022=0,0,R8022=1,(P8022*10^3)/55,R8022=0,(Dashboard!$C$9*10^3)/55)</f>
        <v>873.67563162184194</v>
      </c>
      <c r="T8022" s="39">
        <f t="shared" si="630"/>
        <v>0</v>
      </c>
      <c r="U8022" s="63">
        <f t="shared" si="631"/>
        <v>1250.1980669973627</v>
      </c>
      <c r="AC8022" s="76"/>
      <c r="AD8022" s="76"/>
    </row>
    <row r="8023" spans="2:30" x14ac:dyDescent="0.2">
      <c r="B8023" s="59">
        <v>2014</v>
      </c>
      <c r="C8023">
        <v>12</v>
      </c>
      <c r="D8023">
        <v>1</v>
      </c>
      <c r="E8023">
        <v>2</v>
      </c>
      <c r="F8023" s="114">
        <v>9.8000000000000007</v>
      </c>
      <c r="G8023" s="114">
        <f>F8023*(Dashboard!$C$21/50)^Dashboard!$C$22</f>
        <v>10.798670135590786</v>
      </c>
      <c r="H8023" s="67">
        <v>0</v>
      </c>
      <c r="I8023">
        <f>IF(AND(Dashboard!$C$24&lt;G8023,G8023&lt;Dashboard!$C$25),1,0)</f>
        <v>1</v>
      </c>
      <c r="J8023">
        <f>IF((I8023*$Y$6*(0.5*Dashboard!$C$26*Dashboard!$C$27*(PI()*(Dashboard!$C$23/2)^2)*G8023^3)/10^3)&lt;$Y$6*Dashboard!$C$28,1,0)</f>
        <v>0</v>
      </c>
      <c r="K8023" s="95">
        <f>IF($Y$7*H8023*Dashboard!$C$31*Dashboard!$C$32/(10^3)&lt;Dashboard!$C$33*$Y$5,1,0)</f>
        <v>0</v>
      </c>
      <c r="L8023" s="39">
        <f>IF(J8023=1,I8023*$Y$6*(0.5*Dashboard!$C$26*Dashboard!$C$27*(PI()*(Dashboard!$C$23/2)^2)*G8023^3)/10^6,I8023*$Y$6*Dashboard!$C$28/10^3)</f>
        <v>48.24</v>
      </c>
      <c r="M8023">
        <f>IF(K8023=1,$Y$7*H8023*Dashboard!$C$31*Dashboard!$C$32/(10^6),$Y$5*Dashboard!$C$33/10^3)</f>
        <v>0</v>
      </c>
      <c r="N8023" s="70">
        <f t="shared" si="629"/>
        <v>48.24</v>
      </c>
      <c r="O8023" s="39">
        <f t="shared" si="632"/>
        <v>0.18784026079869601</v>
      </c>
      <c r="P8023" s="70">
        <f t="shared" si="633"/>
        <v>48.052159739201308</v>
      </c>
      <c r="Q8023">
        <f>IF(P8023&gt;Dashboard!$C$9*Dashboard!$C$10,1,0)</f>
        <v>1</v>
      </c>
      <c r="R8023" s="95">
        <f>IF(P8023&gt;Dashboard!$C$9,0,1)</f>
        <v>1</v>
      </c>
      <c r="S8023" s="73" cm="1">
        <f t="array" ref="S8023">_xlfn.IFS(Q8023=0,0,R8023=1,(P8023*10^3)/55,R8023=0,(Dashboard!$C$9*10^3)/55)</f>
        <v>873.67563162184194</v>
      </c>
      <c r="T8023" s="39">
        <f t="shared" si="630"/>
        <v>0</v>
      </c>
      <c r="U8023" s="63">
        <f t="shared" si="631"/>
        <v>1250.1980669973627</v>
      </c>
      <c r="AC8023" s="76"/>
      <c r="AD8023" s="76"/>
    </row>
    <row r="8024" spans="2:30" x14ac:dyDescent="0.2">
      <c r="B8024" s="59">
        <v>2014</v>
      </c>
      <c r="C8024">
        <v>12</v>
      </c>
      <c r="D8024">
        <v>1</v>
      </c>
      <c r="E8024">
        <v>3</v>
      </c>
      <c r="F8024" s="114">
        <v>9.81</v>
      </c>
      <c r="G8024" s="114">
        <f>F8024*(Dashboard!$C$21/50)^Dashboard!$C$22</f>
        <v>10.809689186749551</v>
      </c>
      <c r="H8024" s="67">
        <v>0</v>
      </c>
      <c r="I8024">
        <f>IF(AND(Dashboard!$C$24&lt;G8024,G8024&lt;Dashboard!$C$25),1,0)</f>
        <v>1</v>
      </c>
      <c r="J8024">
        <f>IF((I8024*$Y$6*(0.5*Dashboard!$C$26*Dashboard!$C$27*(PI()*(Dashboard!$C$23/2)^2)*G8024^3)/10^3)&lt;$Y$6*Dashboard!$C$28,1,0)</f>
        <v>0</v>
      </c>
      <c r="K8024" s="95">
        <f>IF($Y$7*H8024*Dashboard!$C$31*Dashboard!$C$32/(10^3)&lt;Dashboard!$C$33*$Y$5,1,0)</f>
        <v>0</v>
      </c>
      <c r="L8024" s="39">
        <f>IF(J8024=1,I8024*$Y$6*(0.5*Dashboard!$C$26*Dashboard!$C$27*(PI()*(Dashboard!$C$23/2)^2)*G8024^3)/10^6,I8024*$Y$6*Dashboard!$C$28/10^3)</f>
        <v>48.24</v>
      </c>
      <c r="M8024">
        <f>IF(K8024=1,$Y$7*H8024*Dashboard!$C$31*Dashboard!$C$32/(10^6),$Y$5*Dashboard!$C$33/10^3)</f>
        <v>0</v>
      </c>
      <c r="N8024" s="70">
        <f t="shared" si="629"/>
        <v>48.24</v>
      </c>
      <c r="O8024" s="39">
        <f t="shared" si="632"/>
        <v>0.18784026079869601</v>
      </c>
      <c r="P8024" s="70">
        <f t="shared" si="633"/>
        <v>48.052159739201308</v>
      </c>
      <c r="Q8024">
        <f>IF(P8024&gt;Dashboard!$C$9*Dashboard!$C$10,1,0)</f>
        <v>1</v>
      </c>
      <c r="R8024" s="95">
        <f>IF(P8024&gt;Dashboard!$C$9,0,1)</f>
        <v>1</v>
      </c>
      <c r="S8024" s="73" cm="1">
        <f t="array" ref="S8024">_xlfn.IFS(Q8024=0,0,R8024=1,(P8024*10^3)/55,R8024=0,(Dashboard!$C$9*10^3)/55)</f>
        <v>873.67563162184194</v>
      </c>
      <c r="T8024" s="39">
        <f t="shared" si="630"/>
        <v>0</v>
      </c>
      <c r="U8024" s="63">
        <f t="shared" si="631"/>
        <v>1250.1980669973627</v>
      </c>
      <c r="AC8024" s="76"/>
      <c r="AD8024" s="76"/>
    </row>
    <row r="8025" spans="2:30" x14ac:dyDescent="0.2">
      <c r="B8025" s="59">
        <v>2014</v>
      </c>
      <c r="C8025">
        <v>12</v>
      </c>
      <c r="D8025">
        <v>1</v>
      </c>
      <c r="E8025">
        <v>4</v>
      </c>
      <c r="F8025" s="114">
        <v>9.64</v>
      </c>
      <c r="G8025" s="114">
        <f>F8025*(Dashboard!$C$21/50)^Dashboard!$C$22</f>
        <v>10.622365317050527</v>
      </c>
      <c r="H8025" s="67">
        <v>0</v>
      </c>
      <c r="I8025">
        <f>IF(AND(Dashboard!$C$24&lt;G8025,G8025&lt;Dashboard!$C$25),1,0)</f>
        <v>1</v>
      </c>
      <c r="J8025">
        <f>IF((I8025*$Y$6*(0.5*Dashboard!$C$26*Dashboard!$C$27*(PI()*(Dashboard!$C$23/2)^2)*G8025^3)/10^3)&lt;$Y$6*Dashboard!$C$28,1,0)</f>
        <v>0</v>
      </c>
      <c r="K8025" s="95">
        <f>IF($Y$7*H8025*Dashboard!$C$31*Dashboard!$C$32/(10^3)&lt;Dashboard!$C$33*$Y$5,1,0)</f>
        <v>0</v>
      </c>
      <c r="L8025" s="39">
        <f>IF(J8025=1,I8025*$Y$6*(0.5*Dashboard!$C$26*Dashboard!$C$27*(PI()*(Dashboard!$C$23/2)^2)*G8025^3)/10^6,I8025*$Y$6*Dashboard!$C$28/10^3)</f>
        <v>48.24</v>
      </c>
      <c r="M8025">
        <f>IF(K8025=1,$Y$7*H8025*Dashboard!$C$31*Dashboard!$C$32/(10^6),$Y$5*Dashboard!$C$33/10^3)</f>
        <v>0</v>
      </c>
      <c r="N8025" s="70">
        <f t="shared" si="629"/>
        <v>48.24</v>
      </c>
      <c r="O8025" s="39">
        <f t="shared" si="632"/>
        <v>0.18784026079869601</v>
      </c>
      <c r="P8025" s="70">
        <f t="shared" si="633"/>
        <v>48.052159739201308</v>
      </c>
      <c r="Q8025">
        <f>IF(P8025&gt;Dashboard!$C$9*Dashboard!$C$10,1,0)</f>
        <v>1</v>
      </c>
      <c r="R8025" s="95">
        <f>IF(P8025&gt;Dashboard!$C$9,0,1)</f>
        <v>1</v>
      </c>
      <c r="S8025" s="73" cm="1">
        <f t="array" ref="S8025">_xlfn.IFS(Q8025=0,0,R8025=1,(P8025*10^3)/55,R8025=0,(Dashboard!$C$9*10^3)/55)</f>
        <v>873.67563162184194</v>
      </c>
      <c r="T8025" s="39">
        <f t="shared" si="630"/>
        <v>0</v>
      </c>
      <c r="U8025" s="63">
        <f t="shared" si="631"/>
        <v>1250.1980669973627</v>
      </c>
      <c r="AC8025" s="76"/>
      <c r="AD8025" s="76"/>
    </row>
    <row r="8026" spans="2:30" x14ac:dyDescent="0.2">
      <c r="B8026" s="59">
        <v>2014</v>
      </c>
      <c r="C8026">
        <v>12</v>
      </c>
      <c r="D8026">
        <v>1</v>
      </c>
      <c r="E8026">
        <v>5</v>
      </c>
      <c r="F8026" s="114">
        <v>9.17</v>
      </c>
      <c r="G8026" s="114">
        <f>F8026*(Dashboard!$C$21/50)^Dashboard!$C$22</f>
        <v>10.10446991258852</v>
      </c>
      <c r="H8026" s="67">
        <v>15.66</v>
      </c>
      <c r="I8026">
        <f>IF(AND(Dashboard!$C$24&lt;G8026,G8026&lt;Dashboard!$C$25),1,0)</f>
        <v>1</v>
      </c>
      <c r="J8026">
        <f>IF((I8026*$Y$6*(0.5*Dashboard!$C$26*Dashboard!$C$27*(PI()*(Dashboard!$C$23/2)^2)*G8026^3)/10^3)&lt;$Y$6*Dashboard!$C$28,1,0)</f>
        <v>0</v>
      </c>
      <c r="K8026" s="95">
        <f>IF($Y$7*H8026*Dashboard!$C$31*Dashboard!$C$32/(10^3)&lt;Dashboard!$C$33*$Y$5,1,0)</f>
        <v>0</v>
      </c>
      <c r="L8026" s="39">
        <f>IF(J8026=1,I8026*$Y$6*(0.5*Dashboard!$C$26*Dashboard!$C$27*(PI()*(Dashboard!$C$23/2)^2)*G8026^3)/10^6,I8026*$Y$6*Dashboard!$C$28/10^3)</f>
        <v>48.24</v>
      </c>
      <c r="M8026">
        <f>IF(K8026=1,$Y$7*H8026*Dashboard!$C$31*Dashboard!$C$32/(10^6),$Y$5*Dashboard!$C$33/10^3)</f>
        <v>0</v>
      </c>
      <c r="N8026" s="70">
        <f t="shared" si="629"/>
        <v>48.24</v>
      </c>
      <c r="O8026" s="39">
        <f t="shared" si="632"/>
        <v>0.18784026079869601</v>
      </c>
      <c r="P8026" s="70">
        <f t="shared" si="633"/>
        <v>48.052159739201308</v>
      </c>
      <c r="Q8026">
        <f>IF(P8026&gt;Dashboard!$C$9*Dashboard!$C$10,1,0)</f>
        <v>1</v>
      </c>
      <c r="R8026" s="95">
        <f>IF(P8026&gt;Dashboard!$C$9,0,1)</f>
        <v>1</v>
      </c>
      <c r="S8026" s="73" cm="1">
        <f t="array" ref="S8026">_xlfn.IFS(Q8026=0,0,R8026=1,(P8026*10^3)/55,R8026=0,(Dashboard!$C$9*10^3)/55)</f>
        <v>873.67563162184194</v>
      </c>
      <c r="T8026" s="39">
        <f t="shared" si="630"/>
        <v>0</v>
      </c>
      <c r="U8026" s="63">
        <f t="shared" si="631"/>
        <v>1250.1980669973627</v>
      </c>
      <c r="AC8026" s="76"/>
      <c r="AD8026" s="76"/>
    </row>
    <row r="8027" spans="2:30" x14ac:dyDescent="0.2">
      <c r="B8027" s="59">
        <v>2014</v>
      </c>
      <c r="C8027">
        <v>12</v>
      </c>
      <c r="D8027">
        <v>1</v>
      </c>
      <c r="E8027">
        <v>6</v>
      </c>
      <c r="F8027" s="114">
        <v>8.86</v>
      </c>
      <c r="G8027" s="114">
        <f>F8027*(Dashboard!$C$21/50)^Dashboard!$C$22</f>
        <v>9.7628793266667699</v>
      </c>
      <c r="H8027" s="67">
        <v>166.84</v>
      </c>
      <c r="I8027">
        <f>IF(AND(Dashboard!$C$24&lt;G8027,G8027&lt;Dashboard!$C$25),1,0)</f>
        <v>1</v>
      </c>
      <c r="J8027">
        <f>IF((I8027*$Y$6*(0.5*Dashboard!$C$26*Dashboard!$C$27*(PI()*(Dashboard!$C$23/2)^2)*G8027^3)/10^3)&lt;$Y$6*Dashboard!$C$28,1,0)</f>
        <v>0</v>
      </c>
      <c r="K8027" s="95">
        <f>IF($Y$7*H8027*Dashboard!$C$31*Dashboard!$C$32/(10^3)&lt;Dashboard!$C$33*$Y$5,1,0)</f>
        <v>0</v>
      </c>
      <c r="L8027" s="39">
        <f>IF(J8027=1,I8027*$Y$6*(0.5*Dashboard!$C$26*Dashboard!$C$27*(PI()*(Dashboard!$C$23/2)^2)*G8027^3)/10^6,I8027*$Y$6*Dashboard!$C$28/10^3)</f>
        <v>48.24</v>
      </c>
      <c r="M8027">
        <f>IF(K8027=1,$Y$7*H8027*Dashboard!$C$31*Dashboard!$C$32/(10^6),$Y$5*Dashboard!$C$33/10^3)</f>
        <v>0</v>
      </c>
      <c r="N8027" s="70">
        <f t="shared" si="629"/>
        <v>48.24</v>
      </c>
      <c r="O8027" s="39">
        <f t="shared" si="632"/>
        <v>0.18784026079869601</v>
      </c>
      <c r="P8027" s="70">
        <f t="shared" si="633"/>
        <v>48.052159739201308</v>
      </c>
      <c r="Q8027">
        <f>IF(P8027&gt;Dashboard!$C$9*Dashboard!$C$10,1,0)</f>
        <v>1</v>
      </c>
      <c r="R8027" s="95">
        <f>IF(P8027&gt;Dashboard!$C$9,0,1)</f>
        <v>1</v>
      </c>
      <c r="S8027" s="73" cm="1">
        <f t="array" ref="S8027">_xlfn.IFS(Q8027=0,0,R8027=1,(P8027*10^3)/55,R8027=0,(Dashboard!$C$9*10^3)/55)</f>
        <v>873.67563162184194</v>
      </c>
      <c r="T8027" s="39">
        <f t="shared" si="630"/>
        <v>0</v>
      </c>
      <c r="U8027" s="63">
        <f t="shared" si="631"/>
        <v>1250.1980669973627</v>
      </c>
      <c r="AC8027" s="76"/>
      <c r="AD8027" s="76"/>
    </row>
    <row r="8028" spans="2:30" x14ac:dyDescent="0.2">
      <c r="B8028" s="59">
        <v>2014</v>
      </c>
      <c r="C8028">
        <v>12</v>
      </c>
      <c r="D8028">
        <v>1</v>
      </c>
      <c r="E8028">
        <v>7</v>
      </c>
      <c r="F8028" s="114">
        <v>8.67</v>
      </c>
      <c r="G8028" s="114">
        <f>F8028*(Dashboard!$C$21/50)^Dashboard!$C$22</f>
        <v>9.5535173546502143</v>
      </c>
      <c r="H8028" s="67">
        <v>329.11</v>
      </c>
      <c r="I8028">
        <f>IF(AND(Dashboard!$C$24&lt;G8028,G8028&lt;Dashboard!$C$25),1,0)</f>
        <v>1</v>
      </c>
      <c r="J8028">
        <f>IF((I8028*$Y$6*(0.5*Dashboard!$C$26*Dashboard!$C$27*(PI()*(Dashboard!$C$23/2)^2)*G8028^3)/10^3)&lt;$Y$6*Dashboard!$C$28,1,0)</f>
        <v>0</v>
      </c>
      <c r="K8028" s="95">
        <f>IF($Y$7*H8028*Dashboard!$C$31*Dashboard!$C$32/(10^3)&lt;Dashboard!$C$33*$Y$5,1,0)</f>
        <v>0</v>
      </c>
      <c r="L8028" s="39">
        <f>IF(J8028=1,I8028*$Y$6*(0.5*Dashboard!$C$26*Dashboard!$C$27*(PI()*(Dashboard!$C$23/2)^2)*G8028^3)/10^6,I8028*$Y$6*Dashboard!$C$28/10^3)</f>
        <v>48.24</v>
      </c>
      <c r="M8028">
        <f>IF(K8028=1,$Y$7*H8028*Dashboard!$C$31*Dashboard!$C$32/(10^6),$Y$5*Dashboard!$C$33/10^3)</f>
        <v>0</v>
      </c>
      <c r="N8028" s="70">
        <f t="shared" si="629"/>
        <v>48.24</v>
      </c>
      <c r="O8028" s="39">
        <f t="shared" si="632"/>
        <v>0.18784026079869601</v>
      </c>
      <c r="P8028" s="70">
        <f t="shared" si="633"/>
        <v>48.052159739201308</v>
      </c>
      <c r="Q8028">
        <f>IF(P8028&gt;Dashboard!$C$9*Dashboard!$C$10,1,0)</f>
        <v>1</v>
      </c>
      <c r="R8028" s="95">
        <f>IF(P8028&gt;Dashboard!$C$9,0,1)</f>
        <v>1</v>
      </c>
      <c r="S8028" s="73" cm="1">
        <f t="array" ref="S8028">_xlfn.IFS(Q8028=0,0,R8028=1,(P8028*10^3)/55,R8028=0,(Dashboard!$C$9*10^3)/55)</f>
        <v>873.67563162184194</v>
      </c>
      <c r="T8028" s="39">
        <f t="shared" si="630"/>
        <v>0</v>
      </c>
      <c r="U8028" s="63">
        <f t="shared" si="631"/>
        <v>1250.1980669973627</v>
      </c>
      <c r="AC8028" s="76"/>
      <c r="AD8028" s="76"/>
    </row>
    <row r="8029" spans="2:30" x14ac:dyDescent="0.2">
      <c r="B8029" s="59">
        <v>2014</v>
      </c>
      <c r="C8029">
        <v>12</v>
      </c>
      <c r="D8029">
        <v>1</v>
      </c>
      <c r="E8029">
        <v>8</v>
      </c>
      <c r="F8029" s="114">
        <v>8.73</v>
      </c>
      <c r="G8029" s="114">
        <f>F8029*(Dashboard!$C$21/50)^Dashboard!$C$22</f>
        <v>9.6196316616028117</v>
      </c>
      <c r="H8029" s="67">
        <v>541.59</v>
      </c>
      <c r="I8029">
        <f>IF(AND(Dashboard!$C$24&lt;G8029,G8029&lt;Dashboard!$C$25),1,0)</f>
        <v>1</v>
      </c>
      <c r="J8029">
        <f>IF((I8029*$Y$6*(0.5*Dashboard!$C$26*Dashboard!$C$27*(PI()*(Dashboard!$C$23/2)^2)*G8029^3)/10^3)&lt;$Y$6*Dashboard!$C$28,1,0)</f>
        <v>0</v>
      </c>
      <c r="K8029" s="95">
        <f>IF($Y$7*H8029*Dashboard!$C$31*Dashboard!$C$32/(10^3)&lt;Dashboard!$C$33*$Y$5,1,0)</f>
        <v>0</v>
      </c>
      <c r="L8029" s="39">
        <f>IF(J8029=1,I8029*$Y$6*(0.5*Dashboard!$C$26*Dashboard!$C$27*(PI()*(Dashboard!$C$23/2)^2)*G8029^3)/10^6,I8029*$Y$6*Dashboard!$C$28/10^3)</f>
        <v>48.24</v>
      </c>
      <c r="M8029">
        <f>IF(K8029=1,$Y$7*H8029*Dashboard!$C$31*Dashboard!$C$32/(10^6),$Y$5*Dashboard!$C$33/10^3)</f>
        <v>0</v>
      </c>
      <c r="N8029" s="70">
        <f t="shared" si="629"/>
        <v>48.24</v>
      </c>
      <c r="O8029" s="39">
        <f t="shared" si="632"/>
        <v>0.18784026079869601</v>
      </c>
      <c r="P8029" s="70">
        <f t="shared" si="633"/>
        <v>48.052159739201308</v>
      </c>
      <c r="Q8029">
        <f>IF(P8029&gt;Dashboard!$C$9*Dashboard!$C$10,1,0)</f>
        <v>1</v>
      </c>
      <c r="R8029" s="95">
        <f>IF(P8029&gt;Dashboard!$C$9,0,1)</f>
        <v>1</v>
      </c>
      <c r="S8029" s="73" cm="1">
        <f t="array" ref="S8029">_xlfn.IFS(Q8029=0,0,R8029=1,(P8029*10^3)/55,R8029=0,(Dashboard!$C$9*10^3)/55)</f>
        <v>873.67563162184194</v>
      </c>
      <c r="T8029" s="39">
        <f t="shared" si="630"/>
        <v>0</v>
      </c>
      <c r="U8029" s="63">
        <f t="shared" si="631"/>
        <v>1250.1980669973627</v>
      </c>
      <c r="AC8029" s="76"/>
      <c r="AD8029" s="76"/>
    </row>
    <row r="8030" spans="2:30" x14ac:dyDescent="0.2">
      <c r="B8030" s="59">
        <v>2014</v>
      </c>
      <c r="C8030">
        <v>12</v>
      </c>
      <c r="D8030">
        <v>1</v>
      </c>
      <c r="E8030">
        <v>9</v>
      </c>
      <c r="F8030" s="114">
        <v>8.9700000000000006</v>
      </c>
      <c r="G8030" s="114">
        <f>F8030*(Dashboard!$C$21/50)^Dashboard!$C$22</f>
        <v>9.8840888894131975</v>
      </c>
      <c r="H8030" s="67">
        <v>696.84</v>
      </c>
      <c r="I8030">
        <f>IF(AND(Dashboard!$C$24&lt;G8030,G8030&lt;Dashboard!$C$25),1,0)</f>
        <v>1</v>
      </c>
      <c r="J8030">
        <f>IF((I8030*$Y$6*(0.5*Dashboard!$C$26*Dashboard!$C$27*(PI()*(Dashboard!$C$23/2)^2)*G8030^3)/10^3)&lt;$Y$6*Dashboard!$C$28,1,0)</f>
        <v>0</v>
      </c>
      <c r="K8030" s="95">
        <f>IF($Y$7*H8030*Dashboard!$C$31*Dashboard!$C$32/(10^3)&lt;Dashboard!$C$33*$Y$5,1,0)</f>
        <v>0</v>
      </c>
      <c r="L8030" s="39">
        <f>IF(J8030=1,I8030*$Y$6*(0.5*Dashboard!$C$26*Dashboard!$C$27*(PI()*(Dashboard!$C$23/2)^2)*G8030^3)/10^6,I8030*$Y$6*Dashboard!$C$28/10^3)</f>
        <v>48.24</v>
      </c>
      <c r="M8030">
        <f>IF(K8030=1,$Y$7*H8030*Dashboard!$C$31*Dashboard!$C$32/(10^6),$Y$5*Dashboard!$C$33/10^3)</f>
        <v>0</v>
      </c>
      <c r="N8030" s="70">
        <f t="shared" si="629"/>
        <v>48.24</v>
      </c>
      <c r="O8030" s="39">
        <f t="shared" si="632"/>
        <v>0.18784026079869601</v>
      </c>
      <c r="P8030" s="70">
        <f t="shared" si="633"/>
        <v>48.052159739201308</v>
      </c>
      <c r="Q8030">
        <f>IF(P8030&gt;Dashboard!$C$9*Dashboard!$C$10,1,0)</f>
        <v>1</v>
      </c>
      <c r="R8030" s="95">
        <f>IF(P8030&gt;Dashboard!$C$9,0,1)</f>
        <v>1</v>
      </c>
      <c r="S8030" s="73" cm="1">
        <f t="array" ref="S8030">_xlfn.IFS(Q8030=0,0,R8030=1,(P8030*10^3)/55,R8030=0,(Dashboard!$C$9*10^3)/55)</f>
        <v>873.67563162184194</v>
      </c>
      <c r="T8030" s="39">
        <f t="shared" si="630"/>
        <v>0</v>
      </c>
      <c r="U8030" s="63">
        <f t="shared" si="631"/>
        <v>1250.1980669973627</v>
      </c>
      <c r="AC8030" s="76"/>
      <c r="AD8030" s="76"/>
    </row>
    <row r="8031" spans="2:30" x14ac:dyDescent="0.2">
      <c r="B8031" s="59">
        <v>2014</v>
      </c>
      <c r="C8031">
        <v>12</v>
      </c>
      <c r="D8031">
        <v>1</v>
      </c>
      <c r="E8031">
        <v>10</v>
      </c>
      <c r="F8031" s="114">
        <v>9.15</v>
      </c>
      <c r="G8031" s="114">
        <f>F8031*(Dashboard!$C$21/50)^Dashboard!$C$22</f>
        <v>10.082431810270988</v>
      </c>
      <c r="H8031" s="67">
        <v>833.98</v>
      </c>
      <c r="I8031">
        <f>IF(AND(Dashboard!$C$24&lt;G8031,G8031&lt;Dashboard!$C$25),1,0)</f>
        <v>1</v>
      </c>
      <c r="J8031">
        <f>IF((I8031*$Y$6*(0.5*Dashboard!$C$26*Dashboard!$C$27*(PI()*(Dashboard!$C$23/2)^2)*G8031^3)/10^3)&lt;$Y$6*Dashboard!$C$28,1,0)</f>
        <v>0</v>
      </c>
      <c r="K8031" s="95">
        <f>IF($Y$7*H8031*Dashboard!$C$31*Dashboard!$C$32/(10^3)&lt;Dashboard!$C$33*$Y$5,1,0)</f>
        <v>0</v>
      </c>
      <c r="L8031" s="39">
        <f>IF(J8031=1,I8031*$Y$6*(0.5*Dashboard!$C$26*Dashboard!$C$27*(PI()*(Dashboard!$C$23/2)^2)*G8031^3)/10^6,I8031*$Y$6*Dashboard!$C$28/10^3)</f>
        <v>48.24</v>
      </c>
      <c r="M8031">
        <f>IF(K8031=1,$Y$7*H8031*Dashboard!$C$31*Dashboard!$C$32/(10^6),$Y$5*Dashboard!$C$33/10^3)</f>
        <v>0</v>
      </c>
      <c r="N8031" s="70">
        <f t="shared" si="629"/>
        <v>48.24</v>
      </c>
      <c r="O8031" s="39">
        <f t="shared" si="632"/>
        <v>0.18784026079869601</v>
      </c>
      <c r="P8031" s="70">
        <f t="shared" si="633"/>
        <v>48.052159739201308</v>
      </c>
      <c r="Q8031">
        <f>IF(P8031&gt;Dashboard!$C$9*Dashboard!$C$10,1,0)</f>
        <v>1</v>
      </c>
      <c r="R8031" s="95">
        <f>IF(P8031&gt;Dashboard!$C$9,0,1)</f>
        <v>1</v>
      </c>
      <c r="S8031" s="73" cm="1">
        <f t="array" ref="S8031">_xlfn.IFS(Q8031=0,0,R8031=1,(P8031*10^3)/55,R8031=0,(Dashboard!$C$9*10^3)/55)</f>
        <v>873.67563162184194</v>
      </c>
      <c r="T8031" s="39">
        <f t="shared" si="630"/>
        <v>0</v>
      </c>
      <c r="U8031" s="63">
        <f t="shared" si="631"/>
        <v>1250.1980669973627</v>
      </c>
      <c r="AC8031" s="76"/>
      <c r="AD8031" s="76"/>
    </row>
    <row r="8032" spans="2:30" x14ac:dyDescent="0.2">
      <c r="B8032" s="59">
        <v>2014</v>
      </c>
      <c r="C8032">
        <v>12</v>
      </c>
      <c r="D8032">
        <v>1</v>
      </c>
      <c r="E8032">
        <v>11</v>
      </c>
      <c r="F8032" s="114">
        <v>9.3000000000000007</v>
      </c>
      <c r="G8032" s="114">
        <f>F8032*(Dashboard!$C$21/50)^Dashboard!$C$22</f>
        <v>10.24771757765248</v>
      </c>
      <c r="H8032" s="67">
        <v>976.48</v>
      </c>
      <c r="I8032">
        <f>IF(AND(Dashboard!$C$24&lt;G8032,G8032&lt;Dashboard!$C$25),1,0)</f>
        <v>1</v>
      </c>
      <c r="J8032">
        <f>IF((I8032*$Y$6*(0.5*Dashboard!$C$26*Dashboard!$C$27*(PI()*(Dashboard!$C$23/2)^2)*G8032^3)/10^3)&lt;$Y$6*Dashboard!$C$28,1,0)</f>
        <v>0</v>
      </c>
      <c r="K8032" s="95">
        <f>IF($Y$7*H8032*Dashboard!$C$31*Dashboard!$C$32/(10^3)&lt;Dashboard!$C$33*$Y$5,1,0)</f>
        <v>0</v>
      </c>
      <c r="L8032" s="39">
        <f>IF(J8032=1,I8032*$Y$6*(0.5*Dashboard!$C$26*Dashboard!$C$27*(PI()*(Dashboard!$C$23/2)^2)*G8032^3)/10^6,I8032*$Y$6*Dashboard!$C$28/10^3)</f>
        <v>48.24</v>
      </c>
      <c r="M8032">
        <f>IF(K8032=1,$Y$7*H8032*Dashboard!$C$31*Dashboard!$C$32/(10^6),$Y$5*Dashboard!$C$33/10^3)</f>
        <v>0</v>
      </c>
      <c r="N8032" s="70">
        <f t="shared" si="629"/>
        <v>48.24</v>
      </c>
      <c r="O8032" s="39">
        <f t="shared" si="632"/>
        <v>0.18784026079869601</v>
      </c>
      <c r="P8032" s="70">
        <f t="shared" si="633"/>
        <v>48.052159739201308</v>
      </c>
      <c r="Q8032">
        <f>IF(P8032&gt;Dashboard!$C$9*Dashboard!$C$10,1,0)</f>
        <v>1</v>
      </c>
      <c r="R8032" s="95">
        <f>IF(P8032&gt;Dashboard!$C$9,0,1)</f>
        <v>1</v>
      </c>
      <c r="S8032" s="73" cm="1">
        <f t="array" ref="S8032">_xlfn.IFS(Q8032=0,0,R8032=1,(P8032*10^3)/55,R8032=0,(Dashboard!$C$9*10^3)/55)</f>
        <v>873.67563162184194</v>
      </c>
      <c r="T8032" s="39">
        <f t="shared" si="630"/>
        <v>0</v>
      </c>
      <c r="U8032" s="63">
        <f t="shared" si="631"/>
        <v>1250.1980669973627</v>
      </c>
      <c r="AC8032" s="76"/>
      <c r="AD8032" s="76"/>
    </row>
    <row r="8033" spans="2:30" x14ac:dyDescent="0.2">
      <c r="B8033" s="59">
        <v>2014</v>
      </c>
      <c r="C8033">
        <v>12</v>
      </c>
      <c r="D8033">
        <v>1</v>
      </c>
      <c r="E8033">
        <v>12</v>
      </c>
      <c r="F8033" s="114">
        <v>9.42</v>
      </c>
      <c r="G8033" s="114">
        <f>F8033*(Dashboard!$C$21/50)^Dashboard!$C$22</f>
        <v>10.379946191557673</v>
      </c>
      <c r="H8033" s="67">
        <v>1065.9100000000001</v>
      </c>
      <c r="I8033">
        <f>IF(AND(Dashboard!$C$24&lt;G8033,G8033&lt;Dashboard!$C$25),1,0)</f>
        <v>1</v>
      </c>
      <c r="J8033">
        <f>IF((I8033*$Y$6*(0.5*Dashboard!$C$26*Dashboard!$C$27*(PI()*(Dashboard!$C$23/2)^2)*G8033^3)/10^3)&lt;$Y$6*Dashboard!$C$28,1,0)</f>
        <v>0</v>
      </c>
      <c r="K8033" s="95">
        <f>IF($Y$7*H8033*Dashboard!$C$31*Dashboard!$C$32/(10^3)&lt;Dashboard!$C$33*$Y$5,1,0)</f>
        <v>0</v>
      </c>
      <c r="L8033" s="39">
        <f>IF(J8033=1,I8033*$Y$6*(0.5*Dashboard!$C$26*Dashboard!$C$27*(PI()*(Dashboard!$C$23/2)^2)*G8033^3)/10^6,I8033*$Y$6*Dashboard!$C$28/10^3)</f>
        <v>48.24</v>
      </c>
      <c r="M8033">
        <f>IF(K8033=1,$Y$7*H8033*Dashboard!$C$31*Dashboard!$C$32/(10^6),$Y$5*Dashboard!$C$33/10^3)</f>
        <v>0</v>
      </c>
      <c r="N8033" s="70">
        <f t="shared" si="629"/>
        <v>48.24</v>
      </c>
      <c r="O8033" s="39">
        <f t="shared" si="632"/>
        <v>0.18784026079869601</v>
      </c>
      <c r="P8033" s="70">
        <f t="shared" si="633"/>
        <v>48.052159739201308</v>
      </c>
      <c r="Q8033">
        <f>IF(P8033&gt;Dashboard!$C$9*Dashboard!$C$10,1,0)</f>
        <v>1</v>
      </c>
      <c r="R8033" s="95">
        <f>IF(P8033&gt;Dashboard!$C$9,0,1)</f>
        <v>1</v>
      </c>
      <c r="S8033" s="73" cm="1">
        <f t="array" ref="S8033">_xlfn.IFS(Q8033=0,0,R8033=1,(P8033*10^3)/55,R8033=0,(Dashboard!$C$9*10^3)/55)</f>
        <v>873.67563162184194</v>
      </c>
      <c r="T8033" s="39">
        <f t="shared" si="630"/>
        <v>0</v>
      </c>
      <c r="U8033" s="63">
        <f t="shared" si="631"/>
        <v>1250.1980669973627</v>
      </c>
      <c r="AC8033" s="76"/>
      <c r="AD8033" s="76"/>
    </row>
    <row r="8034" spans="2:30" x14ac:dyDescent="0.2">
      <c r="B8034" s="59">
        <v>2014</v>
      </c>
      <c r="C8034">
        <v>12</v>
      </c>
      <c r="D8034">
        <v>1</v>
      </c>
      <c r="E8034">
        <v>13</v>
      </c>
      <c r="F8034" s="114">
        <v>9.42</v>
      </c>
      <c r="G8034" s="114">
        <f>F8034*(Dashboard!$C$21/50)^Dashboard!$C$22</f>
        <v>10.379946191557673</v>
      </c>
      <c r="H8034" s="67">
        <v>1000.16</v>
      </c>
      <c r="I8034">
        <f>IF(AND(Dashboard!$C$24&lt;G8034,G8034&lt;Dashboard!$C$25),1,0)</f>
        <v>1</v>
      </c>
      <c r="J8034">
        <f>IF((I8034*$Y$6*(0.5*Dashboard!$C$26*Dashboard!$C$27*(PI()*(Dashboard!$C$23/2)^2)*G8034^3)/10^3)&lt;$Y$6*Dashboard!$C$28,1,0)</f>
        <v>0</v>
      </c>
      <c r="K8034" s="95">
        <f>IF($Y$7*H8034*Dashboard!$C$31*Dashboard!$C$32/(10^3)&lt;Dashboard!$C$33*$Y$5,1,0)</f>
        <v>0</v>
      </c>
      <c r="L8034" s="39">
        <f>IF(J8034=1,I8034*$Y$6*(0.5*Dashboard!$C$26*Dashboard!$C$27*(PI()*(Dashboard!$C$23/2)^2)*G8034^3)/10^6,I8034*$Y$6*Dashboard!$C$28/10^3)</f>
        <v>48.24</v>
      </c>
      <c r="M8034">
        <f>IF(K8034=1,$Y$7*H8034*Dashboard!$C$31*Dashboard!$C$32/(10^6),$Y$5*Dashboard!$C$33/10^3)</f>
        <v>0</v>
      </c>
      <c r="N8034" s="70">
        <f t="shared" si="629"/>
        <v>48.24</v>
      </c>
      <c r="O8034" s="39">
        <f t="shared" si="632"/>
        <v>0.18784026079869601</v>
      </c>
      <c r="P8034" s="70">
        <f t="shared" si="633"/>
        <v>48.052159739201308</v>
      </c>
      <c r="Q8034">
        <f>IF(P8034&gt;Dashboard!$C$9*Dashboard!$C$10,1,0)</f>
        <v>1</v>
      </c>
      <c r="R8034" s="95">
        <f>IF(P8034&gt;Dashboard!$C$9,0,1)</f>
        <v>1</v>
      </c>
      <c r="S8034" s="73" cm="1">
        <f t="array" ref="S8034">_xlfn.IFS(Q8034=0,0,R8034=1,(P8034*10^3)/55,R8034=0,(Dashboard!$C$9*10^3)/55)</f>
        <v>873.67563162184194</v>
      </c>
      <c r="T8034" s="39">
        <f t="shared" si="630"/>
        <v>0</v>
      </c>
      <c r="U8034" s="63">
        <f t="shared" si="631"/>
        <v>1250.1980669973627</v>
      </c>
      <c r="AC8034" s="76"/>
      <c r="AD8034" s="76"/>
    </row>
    <row r="8035" spans="2:30" x14ac:dyDescent="0.2">
      <c r="B8035" s="59">
        <v>2014</v>
      </c>
      <c r="C8035">
        <v>12</v>
      </c>
      <c r="D8035">
        <v>1</v>
      </c>
      <c r="E8035">
        <v>14</v>
      </c>
      <c r="F8035" s="114">
        <v>9.48</v>
      </c>
      <c r="G8035" s="114">
        <f>F8035*(Dashboard!$C$21/50)^Dashboard!$C$22</f>
        <v>10.446060498510269</v>
      </c>
      <c r="H8035" s="67">
        <v>889.22</v>
      </c>
      <c r="I8035">
        <f>IF(AND(Dashboard!$C$24&lt;G8035,G8035&lt;Dashboard!$C$25),1,0)</f>
        <v>1</v>
      </c>
      <c r="J8035">
        <f>IF((I8035*$Y$6*(0.5*Dashboard!$C$26*Dashboard!$C$27*(PI()*(Dashboard!$C$23/2)^2)*G8035^3)/10^3)&lt;$Y$6*Dashboard!$C$28,1,0)</f>
        <v>0</v>
      </c>
      <c r="K8035" s="95">
        <f>IF($Y$7*H8035*Dashboard!$C$31*Dashboard!$C$32/(10^3)&lt;Dashboard!$C$33*$Y$5,1,0)</f>
        <v>0</v>
      </c>
      <c r="L8035" s="39">
        <f>IF(J8035=1,I8035*$Y$6*(0.5*Dashboard!$C$26*Dashboard!$C$27*(PI()*(Dashboard!$C$23/2)^2)*G8035^3)/10^6,I8035*$Y$6*Dashboard!$C$28/10^3)</f>
        <v>48.24</v>
      </c>
      <c r="M8035">
        <f>IF(K8035=1,$Y$7*H8035*Dashboard!$C$31*Dashboard!$C$32/(10^6),$Y$5*Dashboard!$C$33/10^3)</f>
        <v>0</v>
      </c>
      <c r="N8035" s="70">
        <f t="shared" si="629"/>
        <v>48.24</v>
      </c>
      <c r="O8035" s="39">
        <f t="shared" si="632"/>
        <v>0.18784026079869601</v>
      </c>
      <c r="P8035" s="70">
        <f t="shared" si="633"/>
        <v>48.052159739201308</v>
      </c>
      <c r="Q8035">
        <f>IF(P8035&gt;Dashboard!$C$9*Dashboard!$C$10,1,0)</f>
        <v>1</v>
      </c>
      <c r="R8035" s="95">
        <f>IF(P8035&gt;Dashboard!$C$9,0,1)</f>
        <v>1</v>
      </c>
      <c r="S8035" s="73" cm="1">
        <f t="array" ref="S8035">_xlfn.IFS(Q8035=0,0,R8035=1,(P8035*10^3)/55,R8035=0,(Dashboard!$C$9*10^3)/55)</f>
        <v>873.67563162184194</v>
      </c>
      <c r="T8035" s="39">
        <f t="shared" si="630"/>
        <v>0</v>
      </c>
      <c r="U8035" s="63">
        <f t="shared" si="631"/>
        <v>1250.1980669973627</v>
      </c>
      <c r="AC8035" s="76"/>
      <c r="AD8035" s="76"/>
    </row>
    <row r="8036" spans="2:30" x14ac:dyDescent="0.2">
      <c r="B8036" s="59">
        <v>2014</v>
      </c>
      <c r="C8036">
        <v>12</v>
      </c>
      <c r="D8036">
        <v>1</v>
      </c>
      <c r="E8036">
        <v>15</v>
      </c>
      <c r="F8036" s="114">
        <v>9.74</v>
      </c>
      <c r="G8036" s="114">
        <f>F8036*(Dashboard!$C$21/50)^Dashboard!$C$22</f>
        <v>10.732555828638189</v>
      </c>
      <c r="H8036" s="67">
        <v>701.66</v>
      </c>
      <c r="I8036">
        <f>IF(AND(Dashboard!$C$24&lt;G8036,G8036&lt;Dashboard!$C$25),1,0)</f>
        <v>1</v>
      </c>
      <c r="J8036">
        <f>IF((I8036*$Y$6*(0.5*Dashboard!$C$26*Dashboard!$C$27*(PI()*(Dashboard!$C$23/2)^2)*G8036^3)/10^3)&lt;$Y$6*Dashboard!$C$28,1,0)</f>
        <v>0</v>
      </c>
      <c r="K8036" s="95">
        <f>IF($Y$7*H8036*Dashboard!$C$31*Dashboard!$C$32/(10^3)&lt;Dashboard!$C$33*$Y$5,1,0)</f>
        <v>0</v>
      </c>
      <c r="L8036" s="39">
        <f>IF(J8036=1,I8036*$Y$6*(0.5*Dashboard!$C$26*Dashboard!$C$27*(PI()*(Dashboard!$C$23/2)^2)*G8036^3)/10^6,I8036*$Y$6*Dashboard!$C$28/10^3)</f>
        <v>48.24</v>
      </c>
      <c r="M8036">
        <f>IF(K8036=1,$Y$7*H8036*Dashboard!$C$31*Dashboard!$C$32/(10^6),$Y$5*Dashboard!$C$33/10^3)</f>
        <v>0</v>
      </c>
      <c r="N8036" s="70">
        <f t="shared" si="629"/>
        <v>48.24</v>
      </c>
      <c r="O8036" s="39">
        <f t="shared" si="632"/>
        <v>0.18784026079869601</v>
      </c>
      <c r="P8036" s="70">
        <f t="shared" si="633"/>
        <v>48.052159739201308</v>
      </c>
      <c r="Q8036">
        <f>IF(P8036&gt;Dashboard!$C$9*Dashboard!$C$10,1,0)</f>
        <v>1</v>
      </c>
      <c r="R8036" s="95">
        <f>IF(P8036&gt;Dashboard!$C$9,0,1)</f>
        <v>1</v>
      </c>
      <c r="S8036" s="73" cm="1">
        <f t="array" ref="S8036">_xlfn.IFS(Q8036=0,0,R8036=1,(P8036*10^3)/55,R8036=0,(Dashboard!$C$9*10^3)/55)</f>
        <v>873.67563162184194</v>
      </c>
      <c r="T8036" s="39">
        <f t="shared" si="630"/>
        <v>0</v>
      </c>
      <c r="U8036" s="63">
        <f t="shared" si="631"/>
        <v>1250.1980669973627</v>
      </c>
      <c r="AC8036" s="76"/>
      <c r="AD8036" s="76"/>
    </row>
    <row r="8037" spans="2:30" x14ac:dyDescent="0.2">
      <c r="B8037" s="59">
        <v>2014</v>
      </c>
      <c r="C8037">
        <v>12</v>
      </c>
      <c r="D8037">
        <v>1</v>
      </c>
      <c r="E8037">
        <v>16</v>
      </c>
      <c r="F8037" s="114">
        <v>10.09</v>
      </c>
      <c r="G8037" s="114">
        <f>F8037*(Dashboard!$C$21/50)^Dashboard!$C$22</f>
        <v>11.118222619195002</v>
      </c>
      <c r="H8037" s="67">
        <v>515.30999999999995</v>
      </c>
      <c r="I8037">
        <f>IF(AND(Dashboard!$C$24&lt;G8037,G8037&lt;Dashboard!$C$25),1,0)</f>
        <v>1</v>
      </c>
      <c r="J8037">
        <f>IF((I8037*$Y$6*(0.5*Dashboard!$C$26*Dashboard!$C$27*(PI()*(Dashboard!$C$23/2)^2)*G8037^3)/10^3)&lt;$Y$6*Dashboard!$C$28,1,0)</f>
        <v>0</v>
      </c>
      <c r="K8037" s="95">
        <f>IF($Y$7*H8037*Dashboard!$C$31*Dashboard!$C$32/(10^3)&lt;Dashboard!$C$33*$Y$5,1,0)</f>
        <v>0</v>
      </c>
      <c r="L8037" s="39">
        <f>IF(J8037=1,I8037*$Y$6*(0.5*Dashboard!$C$26*Dashboard!$C$27*(PI()*(Dashboard!$C$23/2)^2)*G8037^3)/10^6,I8037*$Y$6*Dashboard!$C$28/10^3)</f>
        <v>48.24</v>
      </c>
      <c r="M8037">
        <f>IF(K8037=1,$Y$7*H8037*Dashboard!$C$31*Dashboard!$C$32/(10^6),$Y$5*Dashboard!$C$33/10^3)</f>
        <v>0</v>
      </c>
      <c r="N8037" s="70">
        <f t="shared" si="629"/>
        <v>48.24</v>
      </c>
      <c r="O8037" s="39">
        <f t="shared" si="632"/>
        <v>0.18784026079869601</v>
      </c>
      <c r="P8037" s="70">
        <f t="shared" si="633"/>
        <v>48.052159739201308</v>
      </c>
      <c r="Q8037">
        <f>IF(P8037&gt;Dashboard!$C$9*Dashboard!$C$10,1,0)</f>
        <v>1</v>
      </c>
      <c r="R8037" s="95">
        <f>IF(P8037&gt;Dashboard!$C$9,0,1)</f>
        <v>1</v>
      </c>
      <c r="S8037" s="73" cm="1">
        <f t="array" ref="S8037">_xlfn.IFS(Q8037=0,0,R8037=1,(P8037*10^3)/55,R8037=0,(Dashboard!$C$9*10^3)/55)</f>
        <v>873.67563162184194</v>
      </c>
      <c r="T8037" s="39">
        <f t="shared" si="630"/>
        <v>0</v>
      </c>
      <c r="U8037" s="63">
        <f t="shared" si="631"/>
        <v>1250.1980669973627</v>
      </c>
      <c r="AC8037" s="76"/>
      <c r="AD8037" s="76"/>
    </row>
    <row r="8038" spans="2:30" x14ac:dyDescent="0.2">
      <c r="B8038" s="59">
        <v>2014</v>
      </c>
      <c r="C8038">
        <v>12</v>
      </c>
      <c r="D8038">
        <v>1</v>
      </c>
      <c r="E8038">
        <v>17</v>
      </c>
      <c r="F8038" s="114">
        <v>10.24</v>
      </c>
      <c r="G8038" s="114">
        <f>F8038*(Dashboard!$C$21/50)^Dashboard!$C$22</f>
        <v>11.283508386576493</v>
      </c>
      <c r="H8038" s="67">
        <v>295.86</v>
      </c>
      <c r="I8038">
        <f>IF(AND(Dashboard!$C$24&lt;G8038,G8038&lt;Dashboard!$C$25),1,0)</f>
        <v>1</v>
      </c>
      <c r="J8038">
        <f>IF((I8038*$Y$6*(0.5*Dashboard!$C$26*Dashboard!$C$27*(PI()*(Dashboard!$C$23/2)^2)*G8038^3)/10^3)&lt;$Y$6*Dashboard!$C$28,1,0)</f>
        <v>0</v>
      </c>
      <c r="K8038" s="95">
        <f>IF($Y$7*H8038*Dashboard!$C$31*Dashboard!$C$32/(10^3)&lt;Dashboard!$C$33*$Y$5,1,0)</f>
        <v>0</v>
      </c>
      <c r="L8038" s="39">
        <f>IF(J8038=1,I8038*$Y$6*(0.5*Dashboard!$C$26*Dashboard!$C$27*(PI()*(Dashboard!$C$23/2)^2)*G8038^3)/10^6,I8038*$Y$6*Dashboard!$C$28/10^3)</f>
        <v>48.24</v>
      </c>
      <c r="M8038">
        <f>IF(K8038=1,$Y$7*H8038*Dashboard!$C$31*Dashboard!$C$32/(10^6),$Y$5*Dashboard!$C$33/10^3)</f>
        <v>0</v>
      </c>
      <c r="N8038" s="70">
        <f t="shared" si="629"/>
        <v>48.24</v>
      </c>
      <c r="O8038" s="39">
        <f t="shared" si="632"/>
        <v>0.18784026079869601</v>
      </c>
      <c r="P8038" s="70">
        <f t="shared" si="633"/>
        <v>48.052159739201308</v>
      </c>
      <c r="Q8038">
        <f>IF(P8038&gt;Dashboard!$C$9*Dashboard!$C$10,1,0)</f>
        <v>1</v>
      </c>
      <c r="R8038" s="95">
        <f>IF(P8038&gt;Dashboard!$C$9,0,1)</f>
        <v>1</v>
      </c>
      <c r="S8038" s="73" cm="1">
        <f t="array" ref="S8038">_xlfn.IFS(Q8038=0,0,R8038=1,(P8038*10^3)/55,R8038=0,(Dashboard!$C$9*10^3)/55)</f>
        <v>873.67563162184194</v>
      </c>
      <c r="T8038" s="39">
        <f t="shared" si="630"/>
        <v>0</v>
      </c>
      <c r="U8038" s="63">
        <f t="shared" si="631"/>
        <v>1250.1980669973627</v>
      </c>
      <c r="AC8038" s="76"/>
      <c r="AD8038" s="76"/>
    </row>
    <row r="8039" spans="2:30" x14ac:dyDescent="0.2">
      <c r="B8039" s="59">
        <v>2014</v>
      </c>
      <c r="C8039">
        <v>12</v>
      </c>
      <c r="D8039">
        <v>1</v>
      </c>
      <c r="E8039">
        <v>18</v>
      </c>
      <c r="F8039" s="114">
        <v>10.17</v>
      </c>
      <c r="G8039" s="114">
        <f>F8039*(Dashboard!$C$21/50)^Dashboard!$C$22</f>
        <v>11.20637502846513</v>
      </c>
      <c r="H8039" s="67">
        <v>78.48</v>
      </c>
      <c r="I8039">
        <f>IF(AND(Dashboard!$C$24&lt;G8039,G8039&lt;Dashboard!$C$25),1,0)</f>
        <v>1</v>
      </c>
      <c r="J8039">
        <f>IF((I8039*$Y$6*(0.5*Dashboard!$C$26*Dashboard!$C$27*(PI()*(Dashboard!$C$23/2)^2)*G8039^3)/10^3)&lt;$Y$6*Dashboard!$C$28,1,0)</f>
        <v>0</v>
      </c>
      <c r="K8039" s="95">
        <f>IF($Y$7*H8039*Dashboard!$C$31*Dashboard!$C$32/(10^3)&lt;Dashboard!$C$33*$Y$5,1,0)</f>
        <v>0</v>
      </c>
      <c r="L8039" s="39">
        <f>IF(J8039=1,I8039*$Y$6*(0.5*Dashboard!$C$26*Dashboard!$C$27*(PI()*(Dashboard!$C$23/2)^2)*G8039^3)/10^6,I8039*$Y$6*Dashboard!$C$28/10^3)</f>
        <v>48.24</v>
      </c>
      <c r="M8039">
        <f>IF(K8039=1,$Y$7*H8039*Dashboard!$C$31*Dashboard!$C$32/(10^6),$Y$5*Dashboard!$C$33/10^3)</f>
        <v>0</v>
      </c>
      <c r="N8039" s="70">
        <f t="shared" si="629"/>
        <v>48.24</v>
      </c>
      <c r="O8039" s="39">
        <f t="shared" si="632"/>
        <v>0.18784026079869601</v>
      </c>
      <c r="P8039" s="70">
        <f t="shared" si="633"/>
        <v>48.052159739201308</v>
      </c>
      <c r="Q8039">
        <f>IF(P8039&gt;Dashboard!$C$9*Dashboard!$C$10,1,0)</f>
        <v>1</v>
      </c>
      <c r="R8039" s="95">
        <f>IF(P8039&gt;Dashboard!$C$9,0,1)</f>
        <v>1</v>
      </c>
      <c r="S8039" s="73" cm="1">
        <f t="array" ref="S8039">_xlfn.IFS(Q8039=0,0,R8039=1,(P8039*10^3)/55,R8039=0,(Dashboard!$C$9*10^3)/55)</f>
        <v>873.67563162184194</v>
      </c>
      <c r="T8039" s="39">
        <f t="shared" si="630"/>
        <v>0</v>
      </c>
      <c r="U8039" s="63">
        <f t="shared" si="631"/>
        <v>1250.1980669973627</v>
      </c>
      <c r="AC8039" s="76"/>
      <c r="AD8039" s="76"/>
    </row>
    <row r="8040" spans="2:30" x14ac:dyDescent="0.2">
      <c r="B8040" s="59">
        <v>2014</v>
      </c>
      <c r="C8040">
        <v>12</v>
      </c>
      <c r="D8040">
        <v>1</v>
      </c>
      <c r="E8040">
        <v>19</v>
      </c>
      <c r="F8040" s="114">
        <v>9.84</v>
      </c>
      <c r="G8040" s="114">
        <f>F8040*(Dashboard!$C$21/50)^Dashboard!$C$22</f>
        <v>10.842746340225849</v>
      </c>
      <c r="H8040" s="67">
        <v>0</v>
      </c>
      <c r="I8040">
        <f>IF(AND(Dashboard!$C$24&lt;G8040,G8040&lt;Dashboard!$C$25),1,0)</f>
        <v>1</v>
      </c>
      <c r="J8040">
        <f>IF((I8040*$Y$6*(0.5*Dashboard!$C$26*Dashboard!$C$27*(PI()*(Dashboard!$C$23/2)^2)*G8040^3)/10^3)&lt;$Y$6*Dashboard!$C$28,1,0)</f>
        <v>0</v>
      </c>
      <c r="K8040" s="95">
        <f>IF($Y$7*H8040*Dashboard!$C$31*Dashboard!$C$32/(10^3)&lt;Dashboard!$C$33*$Y$5,1,0)</f>
        <v>0</v>
      </c>
      <c r="L8040" s="39">
        <f>IF(J8040=1,I8040*$Y$6*(0.5*Dashboard!$C$26*Dashboard!$C$27*(PI()*(Dashboard!$C$23/2)^2)*G8040^3)/10^6,I8040*$Y$6*Dashboard!$C$28/10^3)</f>
        <v>48.24</v>
      </c>
      <c r="M8040">
        <f>IF(K8040=1,$Y$7*H8040*Dashboard!$C$31*Dashboard!$C$32/(10^6),$Y$5*Dashboard!$C$33/10^3)</f>
        <v>0</v>
      </c>
      <c r="N8040" s="70">
        <f t="shared" si="629"/>
        <v>48.24</v>
      </c>
      <c r="O8040" s="39">
        <f t="shared" si="632"/>
        <v>0.18784026079869601</v>
      </c>
      <c r="P8040" s="70">
        <f t="shared" si="633"/>
        <v>48.052159739201308</v>
      </c>
      <c r="Q8040">
        <f>IF(P8040&gt;Dashboard!$C$9*Dashboard!$C$10,1,0)</f>
        <v>1</v>
      </c>
      <c r="R8040" s="95">
        <f>IF(P8040&gt;Dashboard!$C$9,0,1)</f>
        <v>1</v>
      </c>
      <c r="S8040" s="73" cm="1">
        <f t="array" ref="S8040">_xlfn.IFS(Q8040=0,0,R8040=1,(P8040*10^3)/55,R8040=0,(Dashboard!$C$9*10^3)/55)</f>
        <v>873.67563162184194</v>
      </c>
      <c r="T8040" s="39">
        <f t="shared" si="630"/>
        <v>0</v>
      </c>
      <c r="U8040" s="63">
        <f t="shared" si="631"/>
        <v>1250.1980669973627</v>
      </c>
      <c r="AC8040" s="76"/>
      <c r="AD8040" s="76"/>
    </row>
    <row r="8041" spans="2:30" x14ac:dyDescent="0.2">
      <c r="B8041" s="59">
        <v>2014</v>
      </c>
      <c r="C8041">
        <v>12</v>
      </c>
      <c r="D8041">
        <v>1</v>
      </c>
      <c r="E8041">
        <v>20</v>
      </c>
      <c r="F8041" s="114">
        <v>9.5500000000000007</v>
      </c>
      <c r="G8041" s="114">
        <f>F8041*(Dashboard!$C$21/50)^Dashboard!$C$22</f>
        <v>10.523193856621633</v>
      </c>
      <c r="H8041" s="67">
        <v>0</v>
      </c>
      <c r="I8041">
        <f>IF(AND(Dashboard!$C$24&lt;G8041,G8041&lt;Dashboard!$C$25),1,0)</f>
        <v>1</v>
      </c>
      <c r="J8041">
        <f>IF((I8041*$Y$6*(0.5*Dashboard!$C$26*Dashboard!$C$27*(PI()*(Dashboard!$C$23/2)^2)*G8041^3)/10^3)&lt;$Y$6*Dashboard!$C$28,1,0)</f>
        <v>0</v>
      </c>
      <c r="K8041" s="95">
        <f>IF($Y$7*H8041*Dashboard!$C$31*Dashboard!$C$32/(10^3)&lt;Dashboard!$C$33*$Y$5,1,0)</f>
        <v>0</v>
      </c>
      <c r="L8041" s="39">
        <f>IF(J8041=1,I8041*$Y$6*(0.5*Dashboard!$C$26*Dashboard!$C$27*(PI()*(Dashboard!$C$23/2)^2)*G8041^3)/10^6,I8041*$Y$6*Dashboard!$C$28/10^3)</f>
        <v>48.24</v>
      </c>
      <c r="M8041">
        <f>IF(K8041=1,$Y$7*H8041*Dashboard!$C$31*Dashboard!$C$32/(10^6),$Y$5*Dashboard!$C$33/10^3)</f>
        <v>0</v>
      </c>
      <c r="N8041" s="70">
        <f t="shared" si="629"/>
        <v>48.24</v>
      </c>
      <c r="O8041" s="39">
        <f t="shared" si="632"/>
        <v>0.18784026079869601</v>
      </c>
      <c r="P8041" s="70">
        <f t="shared" si="633"/>
        <v>48.052159739201308</v>
      </c>
      <c r="Q8041">
        <f>IF(P8041&gt;Dashboard!$C$9*Dashboard!$C$10,1,0)</f>
        <v>1</v>
      </c>
      <c r="R8041" s="95">
        <f>IF(P8041&gt;Dashboard!$C$9,0,1)</f>
        <v>1</v>
      </c>
      <c r="S8041" s="73" cm="1">
        <f t="array" ref="S8041">_xlfn.IFS(Q8041=0,0,R8041=1,(P8041*10^3)/55,R8041=0,(Dashboard!$C$9*10^3)/55)</f>
        <v>873.67563162184194</v>
      </c>
      <c r="T8041" s="39">
        <f t="shared" si="630"/>
        <v>0</v>
      </c>
      <c r="U8041" s="63">
        <f t="shared" si="631"/>
        <v>1250.1980669973627</v>
      </c>
      <c r="AC8041" s="76"/>
      <c r="AD8041" s="76"/>
    </row>
    <row r="8042" spans="2:30" x14ac:dyDescent="0.2">
      <c r="B8042" s="59">
        <v>2014</v>
      </c>
      <c r="C8042">
        <v>12</v>
      </c>
      <c r="D8042">
        <v>1</v>
      </c>
      <c r="E8042">
        <v>21</v>
      </c>
      <c r="F8042" s="114">
        <v>9.4</v>
      </c>
      <c r="G8042" s="114">
        <f>F8042*(Dashboard!$C$21/50)^Dashboard!$C$22</f>
        <v>10.357908089240141</v>
      </c>
      <c r="H8042" s="67">
        <v>0</v>
      </c>
      <c r="I8042">
        <f>IF(AND(Dashboard!$C$24&lt;G8042,G8042&lt;Dashboard!$C$25),1,0)</f>
        <v>1</v>
      </c>
      <c r="J8042">
        <f>IF((I8042*$Y$6*(0.5*Dashboard!$C$26*Dashboard!$C$27*(PI()*(Dashboard!$C$23/2)^2)*G8042^3)/10^3)&lt;$Y$6*Dashboard!$C$28,1,0)</f>
        <v>0</v>
      </c>
      <c r="K8042" s="95">
        <f>IF($Y$7*H8042*Dashboard!$C$31*Dashboard!$C$32/(10^3)&lt;Dashboard!$C$33*$Y$5,1,0)</f>
        <v>0</v>
      </c>
      <c r="L8042" s="39">
        <f>IF(J8042=1,I8042*$Y$6*(0.5*Dashboard!$C$26*Dashboard!$C$27*(PI()*(Dashboard!$C$23/2)^2)*G8042^3)/10^6,I8042*$Y$6*Dashboard!$C$28/10^3)</f>
        <v>48.24</v>
      </c>
      <c r="M8042">
        <f>IF(K8042=1,$Y$7*H8042*Dashboard!$C$31*Dashboard!$C$32/(10^6),$Y$5*Dashboard!$C$33/10^3)</f>
        <v>0</v>
      </c>
      <c r="N8042" s="70">
        <f t="shared" si="629"/>
        <v>48.24</v>
      </c>
      <c r="O8042" s="39">
        <f t="shared" si="632"/>
        <v>0.18784026079869601</v>
      </c>
      <c r="P8042" s="70">
        <f t="shared" si="633"/>
        <v>48.052159739201308</v>
      </c>
      <c r="Q8042">
        <f>IF(P8042&gt;Dashboard!$C$9*Dashboard!$C$10,1,0)</f>
        <v>1</v>
      </c>
      <c r="R8042" s="95">
        <f>IF(P8042&gt;Dashboard!$C$9,0,1)</f>
        <v>1</v>
      </c>
      <c r="S8042" s="73" cm="1">
        <f t="array" ref="S8042">_xlfn.IFS(Q8042=0,0,R8042=1,(P8042*10^3)/55,R8042=0,(Dashboard!$C$9*10^3)/55)</f>
        <v>873.67563162184194</v>
      </c>
      <c r="T8042" s="39">
        <f t="shared" si="630"/>
        <v>0</v>
      </c>
      <c r="U8042" s="63">
        <f t="shared" si="631"/>
        <v>1250.1980669973627</v>
      </c>
      <c r="AC8042" s="76"/>
      <c r="AD8042" s="76"/>
    </row>
    <row r="8043" spans="2:30" x14ac:dyDescent="0.2">
      <c r="B8043" s="59">
        <v>2014</v>
      </c>
      <c r="C8043">
        <v>12</v>
      </c>
      <c r="D8043">
        <v>1</v>
      </c>
      <c r="E8043">
        <v>22</v>
      </c>
      <c r="F8043" s="114">
        <v>9.1999999999999993</v>
      </c>
      <c r="G8043" s="114">
        <f>F8043*(Dashboard!$C$21/50)^Dashboard!$C$22</f>
        <v>10.137527066064818</v>
      </c>
      <c r="H8043" s="67">
        <v>0</v>
      </c>
      <c r="I8043">
        <f>IF(AND(Dashboard!$C$24&lt;G8043,G8043&lt;Dashboard!$C$25),1,0)</f>
        <v>1</v>
      </c>
      <c r="J8043">
        <f>IF((I8043*$Y$6*(0.5*Dashboard!$C$26*Dashboard!$C$27*(PI()*(Dashboard!$C$23/2)^2)*G8043^3)/10^3)&lt;$Y$6*Dashboard!$C$28,1,0)</f>
        <v>0</v>
      </c>
      <c r="K8043" s="95">
        <f>IF($Y$7*H8043*Dashboard!$C$31*Dashboard!$C$32/(10^3)&lt;Dashboard!$C$33*$Y$5,1,0)</f>
        <v>0</v>
      </c>
      <c r="L8043" s="39">
        <f>IF(J8043=1,I8043*$Y$6*(0.5*Dashboard!$C$26*Dashboard!$C$27*(PI()*(Dashboard!$C$23/2)^2)*G8043^3)/10^6,I8043*$Y$6*Dashboard!$C$28/10^3)</f>
        <v>48.24</v>
      </c>
      <c r="M8043">
        <f>IF(K8043=1,$Y$7*H8043*Dashboard!$C$31*Dashboard!$C$32/(10^6),$Y$5*Dashboard!$C$33/10^3)</f>
        <v>0</v>
      </c>
      <c r="N8043" s="70">
        <f t="shared" si="629"/>
        <v>48.24</v>
      </c>
      <c r="O8043" s="39">
        <f t="shared" si="632"/>
        <v>0.18784026079869601</v>
      </c>
      <c r="P8043" s="70">
        <f t="shared" si="633"/>
        <v>48.052159739201308</v>
      </c>
      <c r="Q8043">
        <f>IF(P8043&gt;Dashboard!$C$9*Dashboard!$C$10,1,0)</f>
        <v>1</v>
      </c>
      <c r="R8043" s="95">
        <f>IF(P8043&gt;Dashboard!$C$9,0,1)</f>
        <v>1</v>
      </c>
      <c r="S8043" s="73" cm="1">
        <f t="array" ref="S8043">_xlfn.IFS(Q8043=0,0,R8043=1,(P8043*10^3)/55,R8043=0,(Dashboard!$C$9*10^3)/55)</f>
        <v>873.67563162184194</v>
      </c>
      <c r="T8043" s="39">
        <f t="shared" si="630"/>
        <v>0</v>
      </c>
      <c r="U8043" s="63">
        <f t="shared" si="631"/>
        <v>1250.1980669973627</v>
      </c>
      <c r="AC8043" s="76"/>
      <c r="AD8043" s="76"/>
    </row>
    <row r="8044" spans="2:30" x14ac:dyDescent="0.2">
      <c r="B8044" s="59">
        <v>2014</v>
      </c>
      <c r="C8044">
        <v>12</v>
      </c>
      <c r="D8044">
        <v>1</v>
      </c>
      <c r="E8044">
        <v>23</v>
      </c>
      <c r="F8044" s="114">
        <v>8.93</v>
      </c>
      <c r="G8044" s="114">
        <f>F8044*(Dashboard!$C$21/50)^Dashboard!$C$22</f>
        <v>9.8400126847781326</v>
      </c>
      <c r="H8044" s="67">
        <v>0</v>
      </c>
      <c r="I8044">
        <f>IF(AND(Dashboard!$C$24&lt;G8044,G8044&lt;Dashboard!$C$25),1,0)</f>
        <v>1</v>
      </c>
      <c r="J8044">
        <f>IF((I8044*$Y$6*(0.5*Dashboard!$C$26*Dashboard!$C$27*(PI()*(Dashboard!$C$23/2)^2)*G8044^3)/10^3)&lt;$Y$6*Dashboard!$C$28,1,0)</f>
        <v>0</v>
      </c>
      <c r="K8044" s="95">
        <f>IF($Y$7*H8044*Dashboard!$C$31*Dashboard!$C$32/(10^3)&lt;Dashboard!$C$33*$Y$5,1,0)</f>
        <v>0</v>
      </c>
      <c r="L8044" s="39">
        <f>IF(J8044=1,I8044*$Y$6*(0.5*Dashboard!$C$26*Dashboard!$C$27*(PI()*(Dashboard!$C$23/2)^2)*G8044^3)/10^6,I8044*$Y$6*Dashboard!$C$28/10^3)</f>
        <v>48.24</v>
      </c>
      <c r="M8044">
        <f>IF(K8044=1,$Y$7*H8044*Dashboard!$C$31*Dashboard!$C$32/(10^6),$Y$5*Dashboard!$C$33/10^3)</f>
        <v>0</v>
      </c>
      <c r="N8044" s="70">
        <f t="shared" si="629"/>
        <v>48.24</v>
      </c>
      <c r="O8044" s="39">
        <f t="shared" si="632"/>
        <v>0.18784026079869601</v>
      </c>
      <c r="P8044" s="70">
        <f t="shared" si="633"/>
        <v>48.052159739201308</v>
      </c>
      <c r="Q8044">
        <f>IF(P8044&gt;Dashboard!$C$9*Dashboard!$C$10,1,0)</f>
        <v>1</v>
      </c>
      <c r="R8044" s="95">
        <f>IF(P8044&gt;Dashboard!$C$9,0,1)</f>
        <v>1</v>
      </c>
      <c r="S8044" s="73" cm="1">
        <f t="array" ref="S8044">_xlfn.IFS(Q8044=0,0,R8044=1,(P8044*10^3)/55,R8044=0,(Dashboard!$C$9*10^3)/55)</f>
        <v>873.67563162184194</v>
      </c>
      <c r="T8044" s="39">
        <f t="shared" si="630"/>
        <v>0</v>
      </c>
      <c r="U8044" s="63">
        <f t="shared" si="631"/>
        <v>1250.1980669973627</v>
      </c>
      <c r="AC8044" s="76"/>
      <c r="AD8044" s="76"/>
    </row>
    <row r="8045" spans="2:30" x14ac:dyDescent="0.2">
      <c r="B8045" s="59">
        <v>2014</v>
      </c>
      <c r="C8045">
        <v>12</v>
      </c>
      <c r="D8045">
        <v>2</v>
      </c>
      <c r="E8045">
        <v>0</v>
      </c>
      <c r="F8045" s="114">
        <v>8.74</v>
      </c>
      <c r="G8045" s="114">
        <f>F8045*(Dashboard!$C$21/50)^Dashboard!$C$22</f>
        <v>9.630650712761577</v>
      </c>
      <c r="H8045" s="67">
        <v>0</v>
      </c>
      <c r="I8045">
        <f>IF(AND(Dashboard!$C$24&lt;G8045,G8045&lt;Dashboard!$C$25),1,0)</f>
        <v>1</v>
      </c>
      <c r="J8045">
        <f>IF((I8045*$Y$6*(0.5*Dashboard!$C$26*Dashboard!$C$27*(PI()*(Dashboard!$C$23/2)^2)*G8045^3)/10^3)&lt;$Y$6*Dashboard!$C$28,1,0)</f>
        <v>0</v>
      </c>
      <c r="K8045" s="95">
        <f>IF($Y$7*H8045*Dashboard!$C$31*Dashboard!$C$32/(10^3)&lt;Dashboard!$C$33*$Y$5,1,0)</f>
        <v>0</v>
      </c>
      <c r="L8045" s="39">
        <f>IF(J8045=1,I8045*$Y$6*(0.5*Dashboard!$C$26*Dashboard!$C$27*(PI()*(Dashboard!$C$23/2)^2)*G8045^3)/10^6,I8045*$Y$6*Dashboard!$C$28/10^3)</f>
        <v>48.24</v>
      </c>
      <c r="M8045">
        <f>IF(K8045=1,$Y$7*H8045*Dashboard!$C$31*Dashboard!$C$32/(10^6),$Y$5*Dashboard!$C$33/10^3)</f>
        <v>0</v>
      </c>
      <c r="N8045" s="70">
        <f t="shared" si="629"/>
        <v>48.24</v>
      </c>
      <c r="O8045" s="39">
        <f t="shared" si="632"/>
        <v>0.18784026079869601</v>
      </c>
      <c r="P8045" s="70">
        <f t="shared" si="633"/>
        <v>48.052159739201308</v>
      </c>
      <c r="Q8045">
        <f>IF(P8045&gt;Dashboard!$C$9*Dashboard!$C$10,1,0)</f>
        <v>1</v>
      </c>
      <c r="R8045" s="95">
        <f>IF(P8045&gt;Dashboard!$C$9,0,1)</f>
        <v>1</v>
      </c>
      <c r="S8045" s="73" cm="1">
        <f t="array" ref="S8045">_xlfn.IFS(Q8045=0,0,R8045=1,(P8045*10^3)/55,R8045=0,(Dashboard!$C$9*10^3)/55)</f>
        <v>873.67563162184194</v>
      </c>
      <c r="T8045" s="39">
        <f t="shared" si="630"/>
        <v>0</v>
      </c>
      <c r="U8045" s="63">
        <f t="shared" si="631"/>
        <v>1250.1980669973627</v>
      </c>
      <c r="AC8045" s="76"/>
      <c r="AD8045" s="76"/>
    </row>
    <row r="8046" spans="2:30" x14ac:dyDescent="0.2">
      <c r="B8046" s="59">
        <v>2014</v>
      </c>
      <c r="C8046">
        <v>12</v>
      </c>
      <c r="D8046">
        <v>2</v>
      </c>
      <c r="E8046">
        <v>1</v>
      </c>
      <c r="F8046" s="114">
        <v>8.59</v>
      </c>
      <c r="G8046" s="114">
        <f>F8046*(Dashboard!$C$21/50)^Dashboard!$C$22</f>
        <v>9.4653649453800863</v>
      </c>
      <c r="H8046" s="67">
        <v>0</v>
      </c>
      <c r="I8046">
        <f>IF(AND(Dashboard!$C$24&lt;G8046,G8046&lt;Dashboard!$C$25),1,0)</f>
        <v>1</v>
      </c>
      <c r="J8046">
        <f>IF((I8046*$Y$6*(0.5*Dashboard!$C$26*Dashboard!$C$27*(PI()*(Dashboard!$C$23/2)^2)*G8046^3)/10^3)&lt;$Y$6*Dashboard!$C$28,1,0)</f>
        <v>0</v>
      </c>
      <c r="K8046" s="95">
        <f>IF($Y$7*H8046*Dashboard!$C$31*Dashboard!$C$32/(10^3)&lt;Dashboard!$C$33*$Y$5,1,0)</f>
        <v>0</v>
      </c>
      <c r="L8046" s="39">
        <f>IF(J8046=1,I8046*$Y$6*(0.5*Dashboard!$C$26*Dashboard!$C$27*(PI()*(Dashboard!$C$23/2)^2)*G8046^3)/10^6,I8046*$Y$6*Dashboard!$C$28/10^3)</f>
        <v>48.24</v>
      </c>
      <c r="M8046">
        <f>IF(K8046=1,$Y$7*H8046*Dashboard!$C$31*Dashboard!$C$32/(10^6),$Y$5*Dashboard!$C$33/10^3)</f>
        <v>0</v>
      </c>
      <c r="N8046" s="70">
        <f t="shared" si="629"/>
        <v>48.24</v>
      </c>
      <c r="O8046" s="39">
        <f t="shared" si="632"/>
        <v>0.18784026079869601</v>
      </c>
      <c r="P8046" s="70">
        <f t="shared" si="633"/>
        <v>48.052159739201308</v>
      </c>
      <c r="Q8046">
        <f>IF(P8046&gt;Dashboard!$C$9*Dashboard!$C$10,1,0)</f>
        <v>1</v>
      </c>
      <c r="R8046" s="95">
        <f>IF(P8046&gt;Dashboard!$C$9,0,1)</f>
        <v>1</v>
      </c>
      <c r="S8046" s="73" cm="1">
        <f t="array" ref="S8046">_xlfn.IFS(Q8046=0,0,R8046=1,(P8046*10^3)/55,R8046=0,(Dashboard!$C$9*10^3)/55)</f>
        <v>873.67563162184194</v>
      </c>
      <c r="T8046" s="39">
        <f t="shared" si="630"/>
        <v>0</v>
      </c>
      <c r="U8046" s="63">
        <f t="shared" si="631"/>
        <v>1250.1980669973627</v>
      </c>
      <c r="AC8046" s="76"/>
      <c r="AD8046" s="76"/>
    </row>
    <row r="8047" spans="2:30" x14ac:dyDescent="0.2">
      <c r="B8047" s="59">
        <v>2014</v>
      </c>
      <c r="C8047">
        <v>12</v>
      </c>
      <c r="D8047">
        <v>2</v>
      </c>
      <c r="E8047">
        <v>2</v>
      </c>
      <c r="F8047" s="114">
        <v>8.34</v>
      </c>
      <c r="G8047" s="114">
        <f>F8047*(Dashboard!$C$21/50)^Dashboard!$C$22</f>
        <v>9.1898886664109334</v>
      </c>
      <c r="H8047" s="67">
        <v>0</v>
      </c>
      <c r="I8047">
        <f>IF(AND(Dashboard!$C$24&lt;G8047,G8047&lt;Dashboard!$C$25),1,0)</f>
        <v>1</v>
      </c>
      <c r="J8047">
        <f>IF((I8047*$Y$6*(0.5*Dashboard!$C$26*Dashboard!$C$27*(PI()*(Dashboard!$C$23/2)^2)*G8047^3)/10^3)&lt;$Y$6*Dashboard!$C$28,1,0)</f>
        <v>1</v>
      </c>
      <c r="K8047" s="95">
        <f>IF($Y$7*H8047*Dashboard!$C$31*Dashboard!$C$32/(10^3)&lt;Dashboard!$C$33*$Y$5,1,0)</f>
        <v>0</v>
      </c>
      <c r="L8047" s="39">
        <f>IF(J8047=1,I8047*$Y$6*(0.5*Dashboard!$C$26*Dashboard!$C$27*(PI()*(Dashboard!$C$23/2)^2)*G8047^3)/10^6,I8047*$Y$6*Dashboard!$C$28/10^3)</f>
        <v>44.536511910962837</v>
      </c>
      <c r="M8047">
        <f>IF(K8047=1,$Y$7*H8047*Dashboard!$C$31*Dashboard!$C$32/(10^6),$Y$5*Dashboard!$C$33/10^3)</f>
        <v>0</v>
      </c>
      <c r="N8047" s="70">
        <f t="shared" si="629"/>
        <v>44.536511910962837</v>
      </c>
      <c r="O8047" s="39">
        <f t="shared" si="632"/>
        <v>0.17341936178315692</v>
      </c>
      <c r="P8047" s="70">
        <f t="shared" si="633"/>
        <v>44.363092549179683</v>
      </c>
      <c r="Q8047">
        <f>IF(P8047&gt;Dashboard!$C$9*Dashboard!$C$10,1,0)</f>
        <v>1</v>
      </c>
      <c r="R8047" s="95">
        <f>IF(P8047&gt;Dashboard!$C$9,0,1)</f>
        <v>1</v>
      </c>
      <c r="S8047" s="73" cm="1">
        <f t="array" ref="S8047">_xlfn.IFS(Q8047=0,0,R8047=1,(P8047*10^3)/55,R8047=0,(Dashboard!$C$9*10^3)/55)</f>
        <v>806.60168271235784</v>
      </c>
      <c r="T8047" s="39">
        <f t="shared" si="630"/>
        <v>0</v>
      </c>
      <c r="U8047" s="63">
        <f t="shared" si="631"/>
        <v>1154.2176845333906</v>
      </c>
      <c r="AC8047" s="76"/>
      <c r="AD8047" s="76"/>
    </row>
    <row r="8048" spans="2:30" x14ac:dyDescent="0.2">
      <c r="B8048" s="59">
        <v>2014</v>
      </c>
      <c r="C8048">
        <v>12</v>
      </c>
      <c r="D8048">
        <v>2</v>
      </c>
      <c r="E8048">
        <v>3</v>
      </c>
      <c r="F8048" s="114">
        <v>8.23</v>
      </c>
      <c r="G8048" s="114">
        <f>F8048*(Dashboard!$C$21/50)^Dashboard!$C$22</f>
        <v>9.0686791036645058</v>
      </c>
      <c r="H8048" s="67">
        <v>0</v>
      </c>
      <c r="I8048">
        <f>IF(AND(Dashboard!$C$24&lt;G8048,G8048&lt;Dashboard!$C$25),1,0)</f>
        <v>1</v>
      </c>
      <c r="J8048">
        <f>IF((I8048*$Y$6*(0.5*Dashboard!$C$26*Dashboard!$C$27*(PI()*(Dashboard!$C$23/2)^2)*G8048^3)/10^3)&lt;$Y$6*Dashboard!$C$28,1,0)</f>
        <v>1</v>
      </c>
      <c r="K8048" s="95">
        <f>IF($Y$7*H8048*Dashboard!$C$31*Dashboard!$C$32/(10^3)&lt;Dashboard!$C$33*$Y$5,1,0)</f>
        <v>0</v>
      </c>
      <c r="L8048" s="39">
        <f>IF(J8048=1,I8048*$Y$6*(0.5*Dashboard!$C$26*Dashboard!$C$27*(PI()*(Dashboard!$C$23/2)^2)*G8048^3)/10^6,I8048*$Y$6*Dashboard!$C$28/10^3)</f>
        <v>42.797416563003523</v>
      </c>
      <c r="M8048">
        <f>IF(K8048=1,$Y$7*H8048*Dashboard!$C$31*Dashboard!$C$32/(10^6),$Y$5*Dashboard!$C$33/10^3)</f>
        <v>0</v>
      </c>
      <c r="N8048" s="70">
        <f t="shared" si="629"/>
        <v>42.797416563003523</v>
      </c>
      <c r="O8048" s="39">
        <f t="shared" si="632"/>
        <v>0.16664755159007075</v>
      </c>
      <c r="P8048" s="70">
        <f t="shared" si="633"/>
        <v>42.630769011413449</v>
      </c>
      <c r="Q8048">
        <f>IF(P8048&gt;Dashboard!$C$9*Dashboard!$C$10,1,0)</f>
        <v>1</v>
      </c>
      <c r="R8048" s="95">
        <f>IF(P8048&gt;Dashboard!$C$9,0,1)</f>
        <v>1</v>
      </c>
      <c r="S8048" s="73" cm="1">
        <f t="array" ref="S8048">_xlfn.IFS(Q8048=0,0,R8048=1,(P8048*10^3)/55,R8048=0,(Dashboard!$C$9*10^3)/55)</f>
        <v>775.10489111660809</v>
      </c>
      <c r="T8048" s="39">
        <f t="shared" si="630"/>
        <v>0</v>
      </c>
      <c r="U8048" s="63">
        <f t="shared" si="631"/>
        <v>1109.1469208032322</v>
      </c>
      <c r="AC8048" s="76"/>
      <c r="AD8048" s="76"/>
    </row>
    <row r="8049" spans="2:30" x14ac:dyDescent="0.2">
      <c r="B8049" s="59">
        <v>2014</v>
      </c>
      <c r="C8049">
        <v>12</v>
      </c>
      <c r="D8049">
        <v>2</v>
      </c>
      <c r="E8049">
        <v>4</v>
      </c>
      <c r="F8049" s="114">
        <v>8.06</v>
      </c>
      <c r="G8049" s="114">
        <f>F8049*(Dashboard!$C$21/50)^Dashboard!$C$22</f>
        <v>8.8813552339654827</v>
      </c>
      <c r="H8049" s="67">
        <v>0</v>
      </c>
      <c r="I8049">
        <f>IF(AND(Dashboard!$C$24&lt;G8049,G8049&lt;Dashboard!$C$25),1,0)</f>
        <v>1</v>
      </c>
      <c r="J8049">
        <f>IF((I8049*$Y$6*(0.5*Dashboard!$C$26*Dashboard!$C$27*(PI()*(Dashboard!$C$23/2)^2)*G8049^3)/10^3)&lt;$Y$6*Dashboard!$C$28,1,0)</f>
        <v>1</v>
      </c>
      <c r="K8049" s="95">
        <f>IF($Y$7*H8049*Dashboard!$C$31*Dashboard!$C$32/(10^3)&lt;Dashboard!$C$33*$Y$5,1,0)</f>
        <v>0</v>
      </c>
      <c r="L8049" s="39">
        <f>IF(J8049=1,I8049*$Y$6*(0.5*Dashboard!$C$26*Dashboard!$C$27*(PI()*(Dashboard!$C$23/2)^2)*G8049^3)/10^6,I8049*$Y$6*Dashboard!$C$28/10^3)</f>
        <v>40.199733472961363</v>
      </c>
      <c r="M8049">
        <f>IF(K8049=1,$Y$7*H8049*Dashboard!$C$31*Dashboard!$C$32/(10^6),$Y$5*Dashboard!$C$33/10^3)</f>
        <v>0</v>
      </c>
      <c r="N8049" s="70">
        <f t="shared" si="629"/>
        <v>40.199733472961363</v>
      </c>
      <c r="O8049" s="39">
        <f t="shared" si="632"/>
        <v>0.15653251284409478</v>
      </c>
      <c r="P8049" s="70">
        <f t="shared" si="633"/>
        <v>40.043200960117268</v>
      </c>
      <c r="Q8049">
        <f>IF(P8049&gt;Dashboard!$C$9*Dashboard!$C$10,1,0)</f>
        <v>1</v>
      </c>
      <c r="R8049" s="95">
        <f>IF(P8049&gt;Dashboard!$C$9,0,1)</f>
        <v>1</v>
      </c>
      <c r="S8049" s="73" cm="1">
        <f t="array" ref="S8049">_xlfn.IFS(Q8049=0,0,R8049=1,(P8049*10^3)/55,R8049=0,(Dashboard!$C$9*10^3)/55)</f>
        <v>728.05819927485948</v>
      </c>
      <c r="T8049" s="39">
        <f t="shared" si="630"/>
        <v>0</v>
      </c>
      <c r="U8049" s="63">
        <f t="shared" si="631"/>
        <v>1041.8248151265645</v>
      </c>
      <c r="AC8049" s="76"/>
      <c r="AD8049" s="76"/>
    </row>
    <row r="8050" spans="2:30" x14ac:dyDescent="0.2">
      <c r="B8050" s="59">
        <v>2014</v>
      </c>
      <c r="C8050">
        <v>12</v>
      </c>
      <c r="D8050">
        <v>2</v>
      </c>
      <c r="E8050">
        <v>5</v>
      </c>
      <c r="F8050" s="114">
        <v>7.73</v>
      </c>
      <c r="G8050" s="114">
        <f>F8050*(Dashboard!$C$21/50)^Dashboard!$C$22</f>
        <v>8.5177265457262017</v>
      </c>
      <c r="H8050" s="67">
        <v>16.73</v>
      </c>
      <c r="I8050">
        <f>IF(AND(Dashboard!$C$24&lt;G8050,G8050&lt;Dashboard!$C$25),1,0)</f>
        <v>1</v>
      </c>
      <c r="J8050">
        <f>IF((I8050*$Y$6*(0.5*Dashboard!$C$26*Dashboard!$C$27*(PI()*(Dashboard!$C$23/2)^2)*G8050^3)/10^3)&lt;$Y$6*Dashboard!$C$28,1,0)</f>
        <v>1</v>
      </c>
      <c r="K8050" s="95">
        <f>IF($Y$7*H8050*Dashboard!$C$31*Dashboard!$C$32/(10^3)&lt;Dashboard!$C$33*$Y$5,1,0)</f>
        <v>0</v>
      </c>
      <c r="L8050" s="39">
        <f>IF(J8050=1,I8050*$Y$6*(0.5*Dashboard!$C$26*Dashboard!$C$27*(PI()*(Dashboard!$C$23/2)^2)*G8050^3)/10^6,I8050*$Y$6*Dashboard!$C$28/10^3)</f>
        <v>35.46145329311166</v>
      </c>
      <c r="M8050">
        <f>IF(K8050=1,$Y$7*H8050*Dashboard!$C$31*Dashboard!$C$32/(10^6),$Y$5*Dashboard!$C$33/10^3)</f>
        <v>0</v>
      </c>
      <c r="N8050" s="70">
        <f t="shared" si="629"/>
        <v>35.46145329311166</v>
      </c>
      <c r="O8050" s="39">
        <f t="shared" si="632"/>
        <v>0.13808226855055702</v>
      </c>
      <c r="P8050" s="70">
        <f t="shared" si="633"/>
        <v>35.323371024561105</v>
      </c>
      <c r="Q8050">
        <f>IF(P8050&gt;Dashboard!$C$9*Dashboard!$C$10,1,0)</f>
        <v>1</v>
      </c>
      <c r="R8050" s="95">
        <f>IF(P8050&gt;Dashboard!$C$9,0,1)</f>
        <v>1</v>
      </c>
      <c r="S8050" s="73" cm="1">
        <f t="array" ref="S8050">_xlfn.IFS(Q8050=0,0,R8050=1,(P8050*10^3)/55,R8050=0,(Dashboard!$C$9*10^3)/55)</f>
        <v>642.24310953747465</v>
      </c>
      <c r="T8050" s="39">
        <f t="shared" si="630"/>
        <v>0</v>
      </c>
      <c r="U8050" s="63">
        <f t="shared" si="631"/>
        <v>919.02654145865381</v>
      </c>
      <c r="AC8050" s="76"/>
      <c r="AD8050" s="76"/>
    </row>
    <row r="8051" spans="2:30" x14ac:dyDescent="0.2">
      <c r="B8051" s="59">
        <v>2014</v>
      </c>
      <c r="C8051">
        <v>12</v>
      </c>
      <c r="D8051">
        <v>2</v>
      </c>
      <c r="E8051">
        <v>6</v>
      </c>
      <c r="F8051" s="114">
        <v>7.42</v>
      </c>
      <c r="G8051" s="114">
        <f>F8051*(Dashboard!$C$21/50)^Dashboard!$C$22</f>
        <v>8.1761359598044514</v>
      </c>
      <c r="H8051" s="67">
        <v>171.3</v>
      </c>
      <c r="I8051">
        <f>IF(AND(Dashboard!$C$24&lt;G8051,G8051&lt;Dashboard!$C$25),1,0)</f>
        <v>1</v>
      </c>
      <c r="J8051">
        <f>IF((I8051*$Y$6*(0.5*Dashboard!$C$26*Dashboard!$C$27*(PI()*(Dashboard!$C$23/2)^2)*G8051^3)/10^3)&lt;$Y$6*Dashboard!$C$28,1,0)</f>
        <v>1</v>
      </c>
      <c r="K8051" s="95">
        <f>IF($Y$7*H8051*Dashboard!$C$31*Dashboard!$C$32/(10^3)&lt;Dashboard!$C$33*$Y$5,1,0)</f>
        <v>0</v>
      </c>
      <c r="L8051" s="39">
        <f>IF(J8051=1,I8051*$Y$6*(0.5*Dashboard!$C$26*Dashboard!$C$27*(PI()*(Dashboard!$C$23/2)^2)*G8051^3)/10^6,I8051*$Y$6*Dashboard!$C$28/10^3)</f>
        <v>31.363878596173361</v>
      </c>
      <c r="M8051">
        <f>IF(K8051=1,$Y$7*H8051*Dashboard!$C$31*Dashboard!$C$32/(10^6),$Y$5*Dashboard!$C$33/10^3)</f>
        <v>0</v>
      </c>
      <c r="N8051" s="70">
        <f t="shared" si="629"/>
        <v>31.363878596173361</v>
      </c>
      <c r="O8051" s="39">
        <f t="shared" si="632"/>
        <v>0.12212684774386076</v>
      </c>
      <c r="P8051" s="70">
        <f t="shared" si="633"/>
        <v>31.2417517484295</v>
      </c>
      <c r="Q8051">
        <f>IF(P8051&gt;Dashboard!$C$9*Dashboard!$C$10,1,0)</f>
        <v>1</v>
      </c>
      <c r="R8051" s="95">
        <f>IF(P8051&gt;Dashboard!$C$9,0,1)</f>
        <v>1</v>
      </c>
      <c r="S8051" s="73" cm="1">
        <f t="array" ref="S8051">_xlfn.IFS(Q8051=0,0,R8051=1,(P8051*10^3)/55,R8051=0,(Dashboard!$C$9*10^3)/55)</f>
        <v>568.03184997144547</v>
      </c>
      <c r="T8051" s="39">
        <f t="shared" si="630"/>
        <v>0</v>
      </c>
      <c r="U8051" s="63">
        <f t="shared" si="631"/>
        <v>812.83292691699614</v>
      </c>
      <c r="AC8051" s="76"/>
      <c r="AD8051" s="76"/>
    </row>
    <row r="8052" spans="2:30" x14ac:dyDescent="0.2">
      <c r="B8052" s="59">
        <v>2014</v>
      </c>
      <c r="C8052">
        <v>12</v>
      </c>
      <c r="D8052">
        <v>2</v>
      </c>
      <c r="E8052">
        <v>7</v>
      </c>
      <c r="F8052" s="114">
        <v>7.07</v>
      </c>
      <c r="G8052" s="114">
        <f>F8052*(Dashboard!$C$21/50)^Dashboard!$C$22</f>
        <v>7.790469169247638</v>
      </c>
      <c r="H8052" s="67">
        <v>389.23</v>
      </c>
      <c r="I8052">
        <f>IF(AND(Dashboard!$C$24&lt;G8052,G8052&lt;Dashboard!$C$25),1,0)</f>
        <v>1</v>
      </c>
      <c r="J8052">
        <f>IF((I8052*$Y$6*(0.5*Dashboard!$C$26*Dashboard!$C$27*(PI()*(Dashboard!$C$23/2)^2)*G8052^3)/10^3)&lt;$Y$6*Dashboard!$C$28,1,0)</f>
        <v>1</v>
      </c>
      <c r="K8052" s="95">
        <f>IF($Y$7*H8052*Dashboard!$C$31*Dashboard!$C$32/(10^3)&lt;Dashboard!$C$33*$Y$5,1,0)</f>
        <v>0</v>
      </c>
      <c r="L8052" s="39">
        <f>IF(J8052=1,I8052*$Y$6*(0.5*Dashboard!$C$26*Dashboard!$C$27*(PI()*(Dashboard!$C$23/2)^2)*G8052^3)/10^6,I8052*$Y$6*Dashboard!$C$28/10^3)</f>
        <v>27.131655226727442</v>
      </c>
      <c r="M8052">
        <f>IF(K8052=1,$Y$7*H8052*Dashboard!$C$31*Dashboard!$C$32/(10^6),$Y$5*Dashboard!$C$33/10^3)</f>
        <v>0</v>
      </c>
      <c r="N8052" s="70">
        <f t="shared" si="629"/>
        <v>27.131655226727442</v>
      </c>
      <c r="O8052" s="39">
        <f t="shared" si="632"/>
        <v>0.10564712258890518</v>
      </c>
      <c r="P8052" s="70">
        <f t="shared" si="633"/>
        <v>27.026008104138537</v>
      </c>
      <c r="Q8052">
        <f>IF(P8052&gt;Dashboard!$C$9*Dashboard!$C$10,1,0)</f>
        <v>1</v>
      </c>
      <c r="R8052" s="95">
        <f>IF(P8052&gt;Dashboard!$C$9,0,1)</f>
        <v>1</v>
      </c>
      <c r="S8052" s="73" cm="1">
        <f t="array" ref="S8052">_xlfn.IFS(Q8052=0,0,R8052=1,(P8052*10^3)/55,R8052=0,(Dashboard!$C$9*10^3)/55)</f>
        <v>491.38196552979161</v>
      </c>
      <c r="T8052" s="39">
        <f t="shared" si="630"/>
        <v>0</v>
      </c>
      <c r="U8052" s="63">
        <f t="shared" si="631"/>
        <v>703.14972883278483</v>
      </c>
      <c r="AC8052" s="76"/>
      <c r="AD8052" s="76"/>
    </row>
    <row r="8053" spans="2:30" x14ac:dyDescent="0.2">
      <c r="B8053" s="59">
        <v>2014</v>
      </c>
      <c r="C8053">
        <v>12</v>
      </c>
      <c r="D8053">
        <v>2</v>
      </c>
      <c r="E8053">
        <v>8</v>
      </c>
      <c r="F8053" s="114">
        <v>6.38</v>
      </c>
      <c r="G8053" s="114">
        <f>F8053*(Dashboard!$C$21/50)^Dashboard!$C$22</f>
        <v>7.0301546392927756</v>
      </c>
      <c r="H8053" s="67">
        <v>505.08</v>
      </c>
      <c r="I8053">
        <f>IF(AND(Dashboard!$C$24&lt;G8053,G8053&lt;Dashboard!$C$25),1,0)</f>
        <v>1</v>
      </c>
      <c r="J8053">
        <f>IF((I8053*$Y$6*(0.5*Dashboard!$C$26*Dashboard!$C$27*(PI()*(Dashboard!$C$23/2)^2)*G8053^3)/10^3)&lt;$Y$6*Dashboard!$C$28,1,0)</f>
        <v>1</v>
      </c>
      <c r="K8053" s="95">
        <f>IF($Y$7*H8053*Dashboard!$C$31*Dashboard!$C$32/(10^3)&lt;Dashboard!$C$33*$Y$5,1,0)</f>
        <v>0</v>
      </c>
      <c r="L8053" s="39">
        <f>IF(J8053=1,I8053*$Y$6*(0.5*Dashboard!$C$26*Dashboard!$C$27*(PI()*(Dashboard!$C$23/2)^2)*G8053^3)/10^6,I8053*$Y$6*Dashboard!$C$28/10^3)</f>
        <v>19.937930805114263</v>
      </c>
      <c r="M8053">
        <f>IF(K8053=1,$Y$7*H8053*Dashboard!$C$31*Dashboard!$C$32/(10^6),$Y$5*Dashboard!$C$33/10^3)</f>
        <v>0</v>
      </c>
      <c r="N8053" s="70">
        <f t="shared" si="629"/>
        <v>19.937930805114263</v>
      </c>
      <c r="O8053" s="39">
        <f t="shared" si="632"/>
        <v>7.7635699050974671E-2</v>
      </c>
      <c r="P8053" s="70">
        <f t="shared" si="633"/>
        <v>19.860295106063287</v>
      </c>
      <c r="Q8053">
        <f>IF(P8053&gt;Dashboard!$C$9*Dashboard!$C$10,1,0)</f>
        <v>1</v>
      </c>
      <c r="R8053" s="95">
        <f>IF(P8053&gt;Dashboard!$C$9,0,1)</f>
        <v>1</v>
      </c>
      <c r="S8053" s="73" cm="1">
        <f t="array" ref="S8053">_xlfn.IFS(Q8053=0,0,R8053=1,(P8053*10^3)/55,R8053=0,(Dashboard!$C$9*10^3)/55)</f>
        <v>361.09627465569616</v>
      </c>
      <c r="T8053" s="39">
        <f t="shared" si="630"/>
        <v>0</v>
      </c>
      <c r="U8053" s="63">
        <f t="shared" si="631"/>
        <v>516.71564163517883</v>
      </c>
      <c r="AC8053" s="76"/>
      <c r="AD8053" s="76"/>
    </row>
    <row r="8054" spans="2:30" x14ac:dyDescent="0.2">
      <c r="B8054" s="59">
        <v>2014</v>
      </c>
      <c r="C8054">
        <v>12</v>
      </c>
      <c r="D8054">
        <v>2</v>
      </c>
      <c r="E8054">
        <v>9</v>
      </c>
      <c r="F8054" s="114">
        <v>5.51</v>
      </c>
      <c r="G8054" s="114">
        <f>F8054*(Dashboard!$C$21/50)^Dashboard!$C$22</f>
        <v>6.0714971884801248</v>
      </c>
      <c r="H8054" s="67">
        <v>642.09</v>
      </c>
      <c r="I8054">
        <f>IF(AND(Dashboard!$C$24&lt;G8054,G8054&lt;Dashboard!$C$25),1,0)</f>
        <v>1</v>
      </c>
      <c r="J8054">
        <f>IF((I8054*$Y$6*(0.5*Dashboard!$C$26*Dashboard!$C$27*(PI()*(Dashboard!$C$23/2)^2)*G8054^3)/10^3)&lt;$Y$6*Dashboard!$C$28,1,0)</f>
        <v>1</v>
      </c>
      <c r="K8054" s="95">
        <f>IF($Y$7*H8054*Dashboard!$C$31*Dashboard!$C$32/(10^3)&lt;Dashboard!$C$33*$Y$5,1,0)</f>
        <v>0</v>
      </c>
      <c r="L8054" s="39">
        <f>IF(J8054=1,I8054*$Y$6*(0.5*Dashboard!$C$26*Dashboard!$C$27*(PI()*(Dashboard!$C$23/2)^2)*G8054^3)/10^6,I8054*$Y$6*Dashboard!$C$28/10^3)</f>
        <v>12.843188147283879</v>
      </c>
      <c r="M8054">
        <f>IF(K8054=1,$Y$7*H8054*Dashboard!$C$31*Dashboard!$C$32/(10^6),$Y$5*Dashboard!$C$33/10^3)</f>
        <v>0</v>
      </c>
      <c r="N8054" s="70">
        <f t="shared" si="629"/>
        <v>12.843188147283879</v>
      </c>
      <c r="O8054" s="39">
        <f t="shared" si="632"/>
        <v>5.0009697576130288E-2</v>
      </c>
      <c r="P8054" s="70">
        <f t="shared" si="633"/>
        <v>12.793178449707749</v>
      </c>
      <c r="Q8054">
        <f>IF(P8054&gt;Dashboard!$C$9*Dashboard!$C$10,1,0)</f>
        <v>1</v>
      </c>
      <c r="R8054" s="95">
        <f>IF(P8054&gt;Dashboard!$C$9,0,1)</f>
        <v>1</v>
      </c>
      <c r="S8054" s="73" cm="1">
        <f t="array" ref="S8054">_xlfn.IFS(Q8054=0,0,R8054=1,(P8054*10^3)/55,R8054=0,(Dashboard!$C$9*10^3)/55)</f>
        <v>232.60324454014091</v>
      </c>
      <c r="T8054" s="39">
        <f t="shared" si="630"/>
        <v>0</v>
      </c>
      <c r="U8054" s="63">
        <f t="shared" si="631"/>
        <v>332.84678681214234</v>
      </c>
      <c r="AC8054" s="76"/>
      <c r="AD8054" s="76"/>
    </row>
    <row r="8055" spans="2:30" x14ac:dyDescent="0.2">
      <c r="B8055" s="59">
        <v>2014</v>
      </c>
      <c r="C8055">
        <v>12</v>
      </c>
      <c r="D8055">
        <v>2</v>
      </c>
      <c r="E8055">
        <v>10</v>
      </c>
      <c r="F8055" s="114">
        <v>4.67</v>
      </c>
      <c r="G8055" s="114">
        <f>F8055*(Dashboard!$C$21/50)^Dashboard!$C$22</f>
        <v>5.1458968911437717</v>
      </c>
      <c r="H8055" s="67">
        <v>849.91</v>
      </c>
      <c r="I8055">
        <f>IF(AND(Dashboard!$C$24&lt;G8055,G8055&lt;Dashboard!$C$25),1,0)</f>
        <v>1</v>
      </c>
      <c r="J8055">
        <f>IF((I8055*$Y$6*(0.5*Dashboard!$C$26*Dashboard!$C$27*(PI()*(Dashboard!$C$23/2)^2)*G8055^3)/10^3)&lt;$Y$6*Dashboard!$C$28,1,0)</f>
        <v>1</v>
      </c>
      <c r="K8055" s="95">
        <f>IF($Y$7*H8055*Dashboard!$C$31*Dashboard!$C$32/(10^3)&lt;Dashboard!$C$33*$Y$5,1,0)</f>
        <v>0</v>
      </c>
      <c r="L8055" s="39">
        <f>IF(J8055=1,I8055*$Y$6*(0.5*Dashboard!$C$26*Dashboard!$C$27*(PI()*(Dashboard!$C$23/2)^2)*G8055^3)/10^6,I8055*$Y$6*Dashboard!$C$28/10^3)</f>
        <v>7.8193146579160855</v>
      </c>
      <c r="M8055">
        <f>IF(K8055=1,$Y$7*H8055*Dashboard!$C$31*Dashboard!$C$32/(10^6),$Y$5*Dashboard!$C$33/10^3)</f>
        <v>0</v>
      </c>
      <c r="N8055" s="70">
        <f t="shared" si="629"/>
        <v>7.8193146579160855</v>
      </c>
      <c r="O8055" s="39">
        <f t="shared" si="632"/>
        <v>3.0447390228234325E-2</v>
      </c>
      <c r="P8055" s="70">
        <f t="shared" si="633"/>
        <v>7.7888672676878512</v>
      </c>
      <c r="Q8055">
        <f>IF(P8055&gt;Dashboard!$C$9*Dashboard!$C$10,1,0)</f>
        <v>1</v>
      </c>
      <c r="R8055" s="95">
        <f>IF(P8055&gt;Dashboard!$C$9,0,1)</f>
        <v>1</v>
      </c>
      <c r="S8055" s="73" cm="1">
        <f t="array" ref="S8055">_xlfn.IFS(Q8055=0,0,R8055=1,(P8055*10^3)/55,R8055=0,(Dashboard!$C$9*10^3)/55)</f>
        <v>141.61576850341547</v>
      </c>
      <c r="T8055" s="39">
        <f t="shared" si="630"/>
        <v>0</v>
      </c>
      <c r="U8055" s="63">
        <f t="shared" si="631"/>
        <v>202.6470163882843</v>
      </c>
      <c r="AC8055" s="76"/>
      <c r="AD8055" s="76"/>
    </row>
    <row r="8056" spans="2:30" x14ac:dyDescent="0.2">
      <c r="B8056" s="59">
        <v>2014</v>
      </c>
      <c r="C8056">
        <v>12</v>
      </c>
      <c r="D8056">
        <v>2</v>
      </c>
      <c r="E8056">
        <v>11</v>
      </c>
      <c r="F8056" s="114">
        <v>4.66</v>
      </c>
      <c r="G8056" s="114">
        <f>F8056*(Dashboard!$C$21/50)^Dashboard!$C$22</f>
        <v>5.1348778399850055</v>
      </c>
      <c r="H8056" s="67">
        <v>965.32</v>
      </c>
      <c r="I8056">
        <f>IF(AND(Dashboard!$C$24&lt;G8056,G8056&lt;Dashboard!$C$25),1,0)</f>
        <v>1</v>
      </c>
      <c r="J8056">
        <f>IF((I8056*$Y$6*(0.5*Dashboard!$C$26*Dashboard!$C$27*(PI()*(Dashboard!$C$23/2)^2)*G8056^3)/10^3)&lt;$Y$6*Dashboard!$C$28,1,0)</f>
        <v>1</v>
      </c>
      <c r="K8056" s="95">
        <f>IF($Y$7*H8056*Dashboard!$C$31*Dashboard!$C$32/(10^3)&lt;Dashboard!$C$33*$Y$5,1,0)</f>
        <v>0</v>
      </c>
      <c r="L8056" s="39">
        <f>IF(J8056=1,I8056*$Y$6*(0.5*Dashboard!$C$26*Dashboard!$C$27*(PI()*(Dashboard!$C$23/2)^2)*G8056^3)/10^6,I8056*$Y$6*Dashboard!$C$28/10^3)</f>
        <v>7.7691909990635954</v>
      </c>
      <c r="M8056">
        <f>IF(K8056=1,$Y$7*H8056*Dashboard!$C$31*Dashboard!$C$32/(10^6),$Y$5*Dashboard!$C$33/10^3)</f>
        <v>0</v>
      </c>
      <c r="N8056" s="70">
        <f t="shared" si="629"/>
        <v>7.7691909990635954</v>
      </c>
      <c r="O8056" s="39">
        <f t="shared" si="632"/>
        <v>3.0252215245833068E-2</v>
      </c>
      <c r="P8056" s="70">
        <f t="shared" si="633"/>
        <v>7.7389387838177628</v>
      </c>
      <c r="Q8056">
        <f>IF(P8056&gt;Dashboard!$C$9*Dashboard!$C$10,1,0)</f>
        <v>1</v>
      </c>
      <c r="R8056" s="95">
        <f>IF(P8056&gt;Dashboard!$C$9,0,1)</f>
        <v>1</v>
      </c>
      <c r="S8056" s="73" cm="1">
        <f t="array" ref="S8056">_xlfn.IFS(Q8056=0,0,R8056=1,(P8056*10^3)/55,R8056=0,(Dashboard!$C$9*10^3)/55)</f>
        <v>140.70797788759569</v>
      </c>
      <c r="T8056" s="39">
        <f t="shared" si="630"/>
        <v>0</v>
      </c>
      <c r="U8056" s="63">
        <f t="shared" si="631"/>
        <v>201.34800101912555</v>
      </c>
      <c r="AC8056" s="76"/>
      <c r="AD8056" s="76"/>
    </row>
    <row r="8057" spans="2:30" x14ac:dyDescent="0.2">
      <c r="B8057" s="59">
        <v>2014</v>
      </c>
      <c r="C8057">
        <v>12</v>
      </c>
      <c r="D8057">
        <v>2</v>
      </c>
      <c r="E8057">
        <v>12</v>
      </c>
      <c r="F8057" s="114">
        <v>5.18</v>
      </c>
      <c r="G8057" s="114">
        <f>F8057*(Dashboard!$C$21/50)^Dashboard!$C$22</f>
        <v>5.7078685002408429</v>
      </c>
      <c r="H8057" s="67">
        <v>1060.02</v>
      </c>
      <c r="I8057">
        <f>IF(AND(Dashboard!$C$24&lt;G8057,G8057&lt;Dashboard!$C$25),1,0)</f>
        <v>1</v>
      </c>
      <c r="J8057">
        <f>IF((I8057*$Y$6*(0.5*Dashboard!$C$26*Dashboard!$C$27*(PI()*(Dashboard!$C$23/2)^2)*G8057^3)/10^3)&lt;$Y$6*Dashboard!$C$28,1,0)</f>
        <v>1</v>
      </c>
      <c r="K8057" s="95">
        <f>IF($Y$7*H8057*Dashboard!$C$31*Dashboard!$C$32/(10^3)&lt;Dashboard!$C$33*$Y$5,1,0)</f>
        <v>0</v>
      </c>
      <c r="L8057" s="39">
        <f>IF(J8057=1,I8057*$Y$6*(0.5*Dashboard!$C$26*Dashboard!$C$27*(PI()*(Dashboard!$C$23/2)^2)*G8057^3)/10^6,I8057*$Y$6*Dashboard!$C$28/10^3)</f>
        <v>10.671054242978894</v>
      </c>
      <c r="M8057">
        <f>IF(K8057=1,$Y$7*H8057*Dashboard!$C$31*Dashboard!$C$32/(10^6),$Y$5*Dashboard!$C$33/10^3)</f>
        <v>0</v>
      </c>
      <c r="N8057" s="70">
        <f t="shared" si="629"/>
        <v>10.671054242978894</v>
      </c>
      <c r="O8057" s="39">
        <f t="shared" si="632"/>
        <v>4.1551691791007192E-2</v>
      </c>
      <c r="P8057" s="70">
        <f t="shared" si="633"/>
        <v>10.629502551187887</v>
      </c>
      <c r="Q8057">
        <f>IF(P8057&gt;Dashboard!$C$9*Dashboard!$C$10,1,0)</f>
        <v>1</v>
      </c>
      <c r="R8057" s="95">
        <f>IF(P8057&gt;Dashboard!$C$9,0,1)</f>
        <v>1</v>
      </c>
      <c r="S8057" s="73" cm="1">
        <f t="array" ref="S8057">_xlfn.IFS(Q8057=0,0,R8057=1,(P8057*10^3)/55,R8057=0,(Dashboard!$C$9*10^3)/55)</f>
        <v>193.26368274887068</v>
      </c>
      <c r="T8057" s="39">
        <f t="shared" si="630"/>
        <v>0</v>
      </c>
      <c r="U8057" s="63">
        <f t="shared" si="631"/>
        <v>276.55330405050205</v>
      </c>
      <c r="AC8057" s="76"/>
      <c r="AD8057" s="76"/>
    </row>
    <row r="8058" spans="2:30" x14ac:dyDescent="0.2">
      <c r="B8058" s="59">
        <v>2014</v>
      </c>
      <c r="C8058">
        <v>12</v>
      </c>
      <c r="D8058">
        <v>2</v>
      </c>
      <c r="E8058">
        <v>13</v>
      </c>
      <c r="F8058" s="114">
        <v>5.8</v>
      </c>
      <c r="G8058" s="114">
        <f>F8058*(Dashboard!$C$21/50)^Dashboard!$C$22</f>
        <v>6.3910496720843417</v>
      </c>
      <c r="H8058" s="67">
        <v>1030.05</v>
      </c>
      <c r="I8058">
        <f>IF(AND(Dashboard!$C$24&lt;G8058,G8058&lt;Dashboard!$C$25),1,0)</f>
        <v>1</v>
      </c>
      <c r="J8058">
        <f>IF((I8058*$Y$6*(0.5*Dashboard!$C$26*Dashboard!$C$27*(PI()*(Dashboard!$C$23/2)^2)*G8058^3)/10^3)&lt;$Y$6*Dashboard!$C$28,1,0)</f>
        <v>1</v>
      </c>
      <c r="K8058" s="95">
        <f>IF($Y$7*H8058*Dashboard!$C$31*Dashboard!$C$32/(10^3)&lt;Dashboard!$C$33*$Y$5,1,0)</f>
        <v>0</v>
      </c>
      <c r="L8058" s="39">
        <f>IF(J8058=1,I8058*$Y$6*(0.5*Dashboard!$C$26*Dashboard!$C$27*(PI()*(Dashboard!$C$23/2)^2)*G8058^3)/10^6,I8058*$Y$6*Dashboard!$C$28/10^3)</f>
        <v>14.979662513233858</v>
      </c>
      <c r="M8058">
        <f>IF(K8058=1,$Y$7*H8058*Dashboard!$C$31*Dashboard!$C$32/(10^6),$Y$5*Dashboard!$C$33/10^3)</f>
        <v>0</v>
      </c>
      <c r="N8058" s="70">
        <f t="shared" si="629"/>
        <v>14.979662513233858</v>
      </c>
      <c r="O8058" s="39">
        <f t="shared" si="632"/>
        <v>5.8328849775337852E-2</v>
      </c>
      <c r="P8058" s="70">
        <f t="shared" si="633"/>
        <v>14.921333663458521</v>
      </c>
      <c r="Q8058">
        <f>IF(P8058&gt;Dashboard!$C$9*Dashboard!$C$10,1,0)</f>
        <v>1</v>
      </c>
      <c r="R8058" s="95">
        <f>IF(P8058&gt;Dashboard!$C$9,0,1)</f>
        <v>1</v>
      </c>
      <c r="S8058" s="73" cm="1">
        <f t="array" ref="S8058">_xlfn.IFS(Q8058=0,0,R8058=1,(P8058*10^3)/55,R8058=0,(Dashboard!$C$9*10^3)/55)</f>
        <v>271.29697569924582</v>
      </c>
      <c r="T8058" s="39">
        <f t="shared" si="630"/>
        <v>0</v>
      </c>
      <c r="U8058" s="63">
        <f t="shared" si="631"/>
        <v>388.21610941786537</v>
      </c>
      <c r="AC8058" s="76"/>
      <c r="AD8058" s="76"/>
    </row>
    <row r="8059" spans="2:30" x14ac:dyDescent="0.2">
      <c r="B8059" s="59">
        <v>2014</v>
      </c>
      <c r="C8059">
        <v>12</v>
      </c>
      <c r="D8059">
        <v>2</v>
      </c>
      <c r="E8059">
        <v>14</v>
      </c>
      <c r="F8059" s="114">
        <v>6.7</v>
      </c>
      <c r="G8059" s="114">
        <f>F8059*(Dashboard!$C$21/50)^Dashboard!$C$22</f>
        <v>7.3827642763732912</v>
      </c>
      <c r="H8059" s="67">
        <v>914.77</v>
      </c>
      <c r="I8059">
        <f>IF(AND(Dashboard!$C$24&lt;G8059,G8059&lt;Dashboard!$C$25),1,0)</f>
        <v>1</v>
      </c>
      <c r="J8059">
        <f>IF((I8059*$Y$6*(0.5*Dashboard!$C$26*Dashboard!$C$27*(PI()*(Dashboard!$C$23/2)^2)*G8059^3)/10^3)&lt;$Y$6*Dashboard!$C$28,1,0)</f>
        <v>1</v>
      </c>
      <c r="K8059" s="95">
        <f>IF($Y$7*H8059*Dashboard!$C$31*Dashboard!$C$32/(10^3)&lt;Dashboard!$C$33*$Y$5,1,0)</f>
        <v>0</v>
      </c>
      <c r="L8059" s="39">
        <f>IF(J8059=1,I8059*$Y$6*(0.5*Dashboard!$C$26*Dashboard!$C$27*(PI()*(Dashboard!$C$23/2)^2)*G8059^3)/10^6,I8059*$Y$6*Dashboard!$C$28/10^3)</f>
        <v>23.090984852124699</v>
      </c>
      <c r="M8059">
        <f>IF(K8059=1,$Y$7*H8059*Dashboard!$C$31*Dashboard!$C$32/(10^6),$Y$5*Dashboard!$C$33/10^3)</f>
        <v>0</v>
      </c>
      <c r="N8059" s="70">
        <f t="shared" si="629"/>
        <v>23.090984852124699</v>
      </c>
      <c r="O8059" s="39">
        <f t="shared" si="632"/>
        <v>8.9913279782791081E-2</v>
      </c>
      <c r="P8059" s="70">
        <f t="shared" si="633"/>
        <v>23.001071572341907</v>
      </c>
      <c r="Q8059">
        <f>IF(P8059&gt;Dashboard!$C$9*Dashboard!$C$10,1,0)</f>
        <v>1</v>
      </c>
      <c r="R8059" s="95">
        <f>IF(P8059&gt;Dashboard!$C$9,0,1)</f>
        <v>1</v>
      </c>
      <c r="S8059" s="73" cm="1">
        <f t="array" ref="S8059">_xlfn.IFS(Q8059=0,0,R8059=1,(P8059*10^3)/55,R8059=0,(Dashboard!$C$9*10^3)/55)</f>
        <v>418.20130131530738</v>
      </c>
      <c r="T8059" s="39">
        <f t="shared" si="630"/>
        <v>0</v>
      </c>
      <c r="U8059" s="63">
        <f t="shared" si="631"/>
        <v>598.43085877263024</v>
      </c>
      <c r="AC8059" s="76"/>
      <c r="AD8059" s="76"/>
    </row>
    <row r="8060" spans="2:30" x14ac:dyDescent="0.2">
      <c r="B8060" s="59">
        <v>2014</v>
      </c>
      <c r="C8060">
        <v>12</v>
      </c>
      <c r="D8060">
        <v>2</v>
      </c>
      <c r="E8060">
        <v>15</v>
      </c>
      <c r="F8060" s="114">
        <v>7.72</v>
      </c>
      <c r="G8060" s="114">
        <f>F8060*(Dashboard!$C$21/50)^Dashboard!$C$22</f>
        <v>8.5067074945674346</v>
      </c>
      <c r="H8060" s="67">
        <v>763.58</v>
      </c>
      <c r="I8060">
        <f>IF(AND(Dashboard!$C$24&lt;G8060,G8060&lt;Dashboard!$C$25),1,0)</f>
        <v>1</v>
      </c>
      <c r="J8060">
        <f>IF((I8060*$Y$6*(0.5*Dashboard!$C$26*Dashboard!$C$27*(PI()*(Dashboard!$C$23/2)^2)*G8060^3)/10^3)&lt;$Y$6*Dashboard!$C$28,1,0)</f>
        <v>1</v>
      </c>
      <c r="K8060" s="95">
        <f>IF($Y$7*H8060*Dashboard!$C$31*Dashboard!$C$32/(10^3)&lt;Dashboard!$C$33*$Y$5,1,0)</f>
        <v>0</v>
      </c>
      <c r="L8060" s="39">
        <f>IF(J8060=1,I8060*$Y$6*(0.5*Dashboard!$C$26*Dashboard!$C$27*(PI()*(Dashboard!$C$23/2)^2)*G8060^3)/10^6,I8060*$Y$6*Dashboard!$C$28/10^3)</f>
        <v>35.324005952979292</v>
      </c>
      <c r="M8060">
        <f>IF(K8060=1,$Y$7*H8060*Dashboard!$C$31*Dashboard!$C$32/(10^6),$Y$5*Dashboard!$C$33/10^3)</f>
        <v>0</v>
      </c>
      <c r="N8060" s="70">
        <f t="shared" si="629"/>
        <v>35.324005952979292</v>
      </c>
      <c r="O8060" s="39">
        <f t="shared" si="632"/>
        <v>0.13754706655601825</v>
      </c>
      <c r="P8060" s="70">
        <f t="shared" si="633"/>
        <v>35.186458886423274</v>
      </c>
      <c r="Q8060">
        <f>IF(P8060&gt;Dashboard!$C$9*Dashboard!$C$10,1,0)</f>
        <v>1</v>
      </c>
      <c r="R8060" s="95">
        <f>IF(P8060&gt;Dashboard!$C$9,0,1)</f>
        <v>1</v>
      </c>
      <c r="S8060" s="73" cm="1">
        <f t="array" ref="S8060">_xlfn.IFS(Q8060=0,0,R8060=1,(P8060*10^3)/55,R8060=0,(Dashboard!$C$9*10^3)/55)</f>
        <v>639.75379793496859</v>
      </c>
      <c r="T8060" s="39">
        <f t="shared" si="630"/>
        <v>0</v>
      </c>
      <c r="U8060" s="63">
        <f t="shared" si="631"/>
        <v>915.4644270526129</v>
      </c>
      <c r="AC8060" s="76"/>
      <c r="AD8060" s="76"/>
    </row>
    <row r="8061" spans="2:30" x14ac:dyDescent="0.2">
      <c r="B8061" s="59">
        <v>2014</v>
      </c>
      <c r="C8061">
        <v>12</v>
      </c>
      <c r="D8061">
        <v>2</v>
      </c>
      <c r="E8061">
        <v>16</v>
      </c>
      <c r="F8061" s="114">
        <v>8.3699999999999992</v>
      </c>
      <c r="G8061" s="114">
        <f>F8061*(Dashboard!$C$21/50)^Dashboard!$C$22</f>
        <v>9.2229458198872312</v>
      </c>
      <c r="H8061" s="67">
        <v>549.05999999999995</v>
      </c>
      <c r="I8061">
        <f>IF(AND(Dashboard!$C$24&lt;G8061,G8061&lt;Dashboard!$C$25),1,0)</f>
        <v>1</v>
      </c>
      <c r="J8061">
        <f>IF((I8061*$Y$6*(0.5*Dashboard!$C$26*Dashboard!$C$27*(PI()*(Dashboard!$C$23/2)^2)*G8061^3)/10^3)&lt;$Y$6*Dashboard!$C$28,1,0)</f>
        <v>1</v>
      </c>
      <c r="K8061" s="95">
        <f>IF($Y$7*H8061*Dashboard!$C$31*Dashboard!$C$32/(10^3)&lt;Dashboard!$C$33*$Y$5,1,0)</f>
        <v>0</v>
      </c>
      <c r="L8061" s="39">
        <f>IF(J8061=1,I8061*$Y$6*(0.5*Dashboard!$C$26*Dashboard!$C$27*(PI()*(Dashboard!$C$23/2)^2)*G8061^3)/10^6,I8061*$Y$6*Dashboard!$C$28/10^3)</f>
        <v>45.018852637021979</v>
      </c>
      <c r="M8061">
        <f>IF(K8061=1,$Y$7*H8061*Dashboard!$C$31*Dashboard!$C$32/(10^6),$Y$5*Dashboard!$C$33/10^3)</f>
        <v>0</v>
      </c>
      <c r="N8061" s="70">
        <f t="shared" si="629"/>
        <v>45.018852637021979</v>
      </c>
      <c r="O8061" s="39">
        <f t="shared" si="632"/>
        <v>0.17529753358615821</v>
      </c>
      <c r="P8061" s="70">
        <f t="shared" si="633"/>
        <v>44.843555103435818</v>
      </c>
      <c r="Q8061">
        <f>IF(P8061&gt;Dashboard!$C$9*Dashboard!$C$10,1,0)</f>
        <v>1</v>
      </c>
      <c r="R8061" s="95">
        <f>IF(P8061&gt;Dashboard!$C$9,0,1)</f>
        <v>1</v>
      </c>
      <c r="S8061" s="73" cm="1">
        <f t="array" ref="S8061">_xlfn.IFS(Q8061=0,0,R8061=1,(P8061*10^3)/55,R8061=0,(Dashboard!$C$9*10^3)/55)</f>
        <v>815.33736551701497</v>
      </c>
      <c r="T8061" s="39">
        <f t="shared" si="630"/>
        <v>0</v>
      </c>
      <c r="U8061" s="63">
        <f t="shared" si="631"/>
        <v>1166.7181290473468</v>
      </c>
      <c r="AC8061" s="76"/>
      <c r="AD8061" s="76"/>
    </row>
    <row r="8062" spans="2:30" x14ac:dyDescent="0.2">
      <c r="B8062" s="59">
        <v>2014</v>
      </c>
      <c r="C8062">
        <v>12</v>
      </c>
      <c r="D8062">
        <v>2</v>
      </c>
      <c r="E8062">
        <v>17</v>
      </c>
      <c r="F8062" s="114">
        <v>8.81</v>
      </c>
      <c r="G8062" s="114">
        <f>F8062*(Dashboard!$C$21/50)^Dashboard!$C$22</f>
        <v>9.7077840708729397</v>
      </c>
      <c r="H8062" s="67">
        <v>309.16000000000003</v>
      </c>
      <c r="I8062">
        <f>IF(AND(Dashboard!$C$24&lt;G8062,G8062&lt;Dashboard!$C$25),1,0)</f>
        <v>1</v>
      </c>
      <c r="J8062">
        <f>IF((I8062*$Y$6*(0.5*Dashboard!$C$26*Dashboard!$C$27*(PI()*(Dashboard!$C$23/2)^2)*G8062^3)/10^3)&lt;$Y$6*Dashboard!$C$28,1,0)</f>
        <v>0</v>
      </c>
      <c r="K8062" s="95">
        <f>IF($Y$7*H8062*Dashboard!$C$31*Dashboard!$C$32/(10^3)&lt;Dashboard!$C$33*$Y$5,1,0)</f>
        <v>0</v>
      </c>
      <c r="L8062" s="39">
        <f>IF(J8062=1,I8062*$Y$6*(0.5*Dashboard!$C$26*Dashboard!$C$27*(PI()*(Dashboard!$C$23/2)^2)*G8062^3)/10^6,I8062*$Y$6*Dashboard!$C$28/10^3)</f>
        <v>48.24</v>
      </c>
      <c r="M8062">
        <f>IF(K8062=1,$Y$7*H8062*Dashboard!$C$31*Dashboard!$C$32/(10^6),$Y$5*Dashboard!$C$33/10^3)</f>
        <v>0</v>
      </c>
      <c r="N8062" s="70">
        <f t="shared" si="629"/>
        <v>48.24</v>
      </c>
      <c r="O8062" s="39">
        <f t="shared" si="632"/>
        <v>0.18784026079869601</v>
      </c>
      <c r="P8062" s="70">
        <f t="shared" si="633"/>
        <v>48.052159739201308</v>
      </c>
      <c r="Q8062">
        <f>IF(P8062&gt;Dashboard!$C$9*Dashboard!$C$10,1,0)</f>
        <v>1</v>
      </c>
      <c r="R8062" s="95">
        <f>IF(P8062&gt;Dashboard!$C$9,0,1)</f>
        <v>1</v>
      </c>
      <c r="S8062" s="73" cm="1">
        <f t="array" ref="S8062">_xlfn.IFS(Q8062=0,0,R8062=1,(P8062*10^3)/55,R8062=0,(Dashboard!$C$9*10^3)/55)</f>
        <v>873.67563162184194</v>
      </c>
      <c r="T8062" s="39">
        <f t="shared" si="630"/>
        <v>0</v>
      </c>
      <c r="U8062" s="63">
        <f t="shared" si="631"/>
        <v>1250.1980669973627</v>
      </c>
      <c r="AC8062" s="76"/>
      <c r="AD8062" s="76"/>
    </row>
    <row r="8063" spans="2:30" x14ac:dyDescent="0.2">
      <c r="B8063" s="59">
        <v>2014</v>
      </c>
      <c r="C8063">
        <v>12</v>
      </c>
      <c r="D8063">
        <v>2</v>
      </c>
      <c r="E8063">
        <v>18</v>
      </c>
      <c r="F8063" s="114">
        <v>9.1300000000000008</v>
      </c>
      <c r="G8063" s="114">
        <f>F8063*(Dashboard!$C$21/50)^Dashboard!$C$22</f>
        <v>10.060393707953455</v>
      </c>
      <c r="H8063" s="67">
        <v>79.209999999999994</v>
      </c>
      <c r="I8063">
        <f>IF(AND(Dashboard!$C$24&lt;G8063,G8063&lt;Dashboard!$C$25),1,0)</f>
        <v>1</v>
      </c>
      <c r="J8063">
        <f>IF((I8063*$Y$6*(0.5*Dashboard!$C$26*Dashboard!$C$27*(PI()*(Dashboard!$C$23/2)^2)*G8063^3)/10^3)&lt;$Y$6*Dashboard!$C$28,1,0)</f>
        <v>0</v>
      </c>
      <c r="K8063" s="95">
        <f>IF($Y$7*H8063*Dashboard!$C$31*Dashboard!$C$32/(10^3)&lt;Dashboard!$C$33*$Y$5,1,0)</f>
        <v>0</v>
      </c>
      <c r="L8063" s="39">
        <f>IF(J8063=1,I8063*$Y$6*(0.5*Dashboard!$C$26*Dashboard!$C$27*(PI()*(Dashboard!$C$23/2)^2)*G8063^3)/10^6,I8063*$Y$6*Dashboard!$C$28/10^3)</f>
        <v>48.24</v>
      </c>
      <c r="M8063">
        <f>IF(K8063=1,$Y$7*H8063*Dashboard!$C$31*Dashboard!$C$32/(10^6),$Y$5*Dashboard!$C$33/10^3)</f>
        <v>0</v>
      </c>
      <c r="N8063" s="70">
        <f t="shared" si="629"/>
        <v>48.24</v>
      </c>
      <c r="O8063" s="39">
        <f t="shared" si="632"/>
        <v>0.18784026079869601</v>
      </c>
      <c r="P8063" s="70">
        <f t="shared" si="633"/>
        <v>48.052159739201308</v>
      </c>
      <c r="Q8063">
        <f>IF(P8063&gt;Dashboard!$C$9*Dashboard!$C$10,1,0)</f>
        <v>1</v>
      </c>
      <c r="R8063" s="95">
        <f>IF(P8063&gt;Dashboard!$C$9,0,1)</f>
        <v>1</v>
      </c>
      <c r="S8063" s="73" cm="1">
        <f t="array" ref="S8063">_xlfn.IFS(Q8063=0,0,R8063=1,(P8063*10^3)/55,R8063=0,(Dashboard!$C$9*10^3)/55)</f>
        <v>873.67563162184194</v>
      </c>
      <c r="T8063" s="39">
        <f t="shared" si="630"/>
        <v>0</v>
      </c>
      <c r="U8063" s="63">
        <f t="shared" si="631"/>
        <v>1250.1980669973627</v>
      </c>
      <c r="AC8063" s="76"/>
      <c r="AD8063" s="76"/>
    </row>
    <row r="8064" spans="2:30" x14ac:dyDescent="0.2">
      <c r="B8064" s="59">
        <v>2014</v>
      </c>
      <c r="C8064">
        <v>12</v>
      </c>
      <c r="D8064">
        <v>2</v>
      </c>
      <c r="E8064">
        <v>19</v>
      </c>
      <c r="F8064" s="114">
        <v>9.1999999999999993</v>
      </c>
      <c r="G8064" s="114">
        <f>F8064*(Dashboard!$C$21/50)^Dashboard!$C$22</f>
        <v>10.137527066064818</v>
      </c>
      <c r="H8064" s="67">
        <v>0</v>
      </c>
      <c r="I8064">
        <f>IF(AND(Dashboard!$C$24&lt;G8064,G8064&lt;Dashboard!$C$25),1,0)</f>
        <v>1</v>
      </c>
      <c r="J8064">
        <f>IF((I8064*$Y$6*(0.5*Dashboard!$C$26*Dashboard!$C$27*(PI()*(Dashboard!$C$23/2)^2)*G8064^3)/10^3)&lt;$Y$6*Dashboard!$C$28,1,0)</f>
        <v>0</v>
      </c>
      <c r="K8064" s="95">
        <f>IF($Y$7*H8064*Dashboard!$C$31*Dashboard!$C$32/(10^3)&lt;Dashboard!$C$33*$Y$5,1,0)</f>
        <v>0</v>
      </c>
      <c r="L8064" s="39">
        <f>IF(J8064=1,I8064*$Y$6*(0.5*Dashboard!$C$26*Dashboard!$C$27*(PI()*(Dashboard!$C$23/2)^2)*G8064^3)/10^6,I8064*$Y$6*Dashboard!$C$28/10^3)</f>
        <v>48.24</v>
      </c>
      <c r="M8064">
        <f>IF(K8064=1,$Y$7*H8064*Dashboard!$C$31*Dashboard!$C$32/(10^6),$Y$5*Dashboard!$C$33/10^3)</f>
        <v>0</v>
      </c>
      <c r="N8064" s="70">
        <f t="shared" si="629"/>
        <v>48.24</v>
      </c>
      <c r="O8064" s="39">
        <f t="shared" si="632"/>
        <v>0.18784026079869601</v>
      </c>
      <c r="P8064" s="70">
        <f t="shared" si="633"/>
        <v>48.052159739201308</v>
      </c>
      <c r="Q8064">
        <f>IF(P8064&gt;Dashboard!$C$9*Dashboard!$C$10,1,0)</f>
        <v>1</v>
      </c>
      <c r="R8064" s="95">
        <f>IF(P8064&gt;Dashboard!$C$9,0,1)</f>
        <v>1</v>
      </c>
      <c r="S8064" s="73" cm="1">
        <f t="array" ref="S8064">_xlfn.IFS(Q8064=0,0,R8064=1,(P8064*10^3)/55,R8064=0,(Dashboard!$C$9*10^3)/55)</f>
        <v>873.67563162184194</v>
      </c>
      <c r="T8064" s="39">
        <f t="shared" si="630"/>
        <v>0</v>
      </c>
      <c r="U8064" s="63">
        <f t="shared" si="631"/>
        <v>1250.1980669973627</v>
      </c>
      <c r="AC8064" s="76"/>
      <c r="AD8064" s="76"/>
    </row>
    <row r="8065" spans="2:30" x14ac:dyDescent="0.2">
      <c r="B8065" s="59">
        <v>2014</v>
      </c>
      <c r="C8065">
        <v>12</v>
      </c>
      <c r="D8065">
        <v>2</v>
      </c>
      <c r="E8065">
        <v>20</v>
      </c>
      <c r="F8065" s="114">
        <v>9.1999999999999993</v>
      </c>
      <c r="G8065" s="114">
        <f>F8065*(Dashboard!$C$21/50)^Dashboard!$C$22</f>
        <v>10.137527066064818</v>
      </c>
      <c r="H8065" s="67">
        <v>0</v>
      </c>
      <c r="I8065">
        <f>IF(AND(Dashboard!$C$24&lt;G8065,G8065&lt;Dashboard!$C$25),1,0)</f>
        <v>1</v>
      </c>
      <c r="J8065">
        <f>IF((I8065*$Y$6*(0.5*Dashboard!$C$26*Dashboard!$C$27*(PI()*(Dashboard!$C$23/2)^2)*G8065^3)/10^3)&lt;$Y$6*Dashboard!$C$28,1,0)</f>
        <v>0</v>
      </c>
      <c r="K8065" s="95">
        <f>IF($Y$7*H8065*Dashboard!$C$31*Dashboard!$C$32/(10^3)&lt;Dashboard!$C$33*$Y$5,1,0)</f>
        <v>0</v>
      </c>
      <c r="L8065" s="39">
        <f>IF(J8065=1,I8065*$Y$6*(0.5*Dashboard!$C$26*Dashboard!$C$27*(PI()*(Dashboard!$C$23/2)^2)*G8065^3)/10^6,I8065*$Y$6*Dashboard!$C$28/10^3)</f>
        <v>48.24</v>
      </c>
      <c r="M8065">
        <f>IF(K8065=1,$Y$7*H8065*Dashboard!$C$31*Dashboard!$C$32/(10^6),$Y$5*Dashboard!$C$33/10^3)</f>
        <v>0</v>
      </c>
      <c r="N8065" s="70">
        <f t="shared" si="629"/>
        <v>48.24</v>
      </c>
      <c r="O8065" s="39">
        <f t="shared" si="632"/>
        <v>0.18784026079869601</v>
      </c>
      <c r="P8065" s="70">
        <f t="shared" si="633"/>
        <v>48.052159739201308</v>
      </c>
      <c r="Q8065">
        <f>IF(P8065&gt;Dashboard!$C$9*Dashboard!$C$10,1,0)</f>
        <v>1</v>
      </c>
      <c r="R8065" s="95">
        <f>IF(P8065&gt;Dashboard!$C$9,0,1)</f>
        <v>1</v>
      </c>
      <c r="S8065" s="73" cm="1">
        <f t="array" ref="S8065">_xlfn.IFS(Q8065=0,0,R8065=1,(P8065*10^3)/55,R8065=0,(Dashboard!$C$9*10^3)/55)</f>
        <v>873.67563162184194</v>
      </c>
      <c r="T8065" s="39">
        <f t="shared" si="630"/>
        <v>0</v>
      </c>
      <c r="U8065" s="63">
        <f t="shared" si="631"/>
        <v>1250.1980669973627</v>
      </c>
      <c r="AC8065" s="76"/>
      <c r="AD8065" s="76"/>
    </row>
    <row r="8066" spans="2:30" x14ac:dyDescent="0.2">
      <c r="B8066" s="59">
        <v>2014</v>
      </c>
      <c r="C8066">
        <v>12</v>
      </c>
      <c r="D8066">
        <v>2</v>
      </c>
      <c r="E8066">
        <v>21</v>
      </c>
      <c r="F8066" s="114">
        <v>9.24</v>
      </c>
      <c r="G8066" s="114">
        <f>F8066*(Dashboard!$C$21/50)^Dashboard!$C$22</f>
        <v>10.181603270699883</v>
      </c>
      <c r="H8066" s="67">
        <v>0</v>
      </c>
      <c r="I8066">
        <f>IF(AND(Dashboard!$C$24&lt;G8066,G8066&lt;Dashboard!$C$25),1,0)</f>
        <v>1</v>
      </c>
      <c r="J8066">
        <f>IF((I8066*$Y$6*(0.5*Dashboard!$C$26*Dashboard!$C$27*(PI()*(Dashboard!$C$23/2)^2)*G8066^3)/10^3)&lt;$Y$6*Dashboard!$C$28,1,0)</f>
        <v>0</v>
      </c>
      <c r="K8066" s="95">
        <f>IF($Y$7*H8066*Dashboard!$C$31*Dashboard!$C$32/(10^3)&lt;Dashboard!$C$33*$Y$5,1,0)</f>
        <v>0</v>
      </c>
      <c r="L8066" s="39">
        <f>IF(J8066=1,I8066*$Y$6*(0.5*Dashboard!$C$26*Dashboard!$C$27*(PI()*(Dashboard!$C$23/2)^2)*G8066^3)/10^6,I8066*$Y$6*Dashboard!$C$28/10^3)</f>
        <v>48.24</v>
      </c>
      <c r="M8066">
        <f>IF(K8066=1,$Y$7*H8066*Dashboard!$C$31*Dashboard!$C$32/(10^6),$Y$5*Dashboard!$C$33/10^3)</f>
        <v>0</v>
      </c>
      <c r="N8066" s="70">
        <f t="shared" si="629"/>
        <v>48.24</v>
      </c>
      <c r="O8066" s="39">
        <f t="shared" si="632"/>
        <v>0.18784026079869601</v>
      </c>
      <c r="P8066" s="70">
        <f t="shared" si="633"/>
        <v>48.052159739201308</v>
      </c>
      <c r="Q8066">
        <f>IF(P8066&gt;Dashboard!$C$9*Dashboard!$C$10,1,0)</f>
        <v>1</v>
      </c>
      <c r="R8066" s="95">
        <f>IF(P8066&gt;Dashboard!$C$9,0,1)</f>
        <v>1</v>
      </c>
      <c r="S8066" s="73" cm="1">
        <f t="array" ref="S8066">_xlfn.IFS(Q8066=0,0,R8066=1,(P8066*10^3)/55,R8066=0,(Dashboard!$C$9*10^3)/55)</f>
        <v>873.67563162184194</v>
      </c>
      <c r="T8066" s="39">
        <f t="shared" si="630"/>
        <v>0</v>
      </c>
      <c r="U8066" s="63">
        <f t="shared" si="631"/>
        <v>1250.1980669973627</v>
      </c>
      <c r="AC8066" s="76"/>
      <c r="AD8066" s="76"/>
    </row>
    <row r="8067" spans="2:30" x14ac:dyDescent="0.2">
      <c r="B8067" s="59">
        <v>2014</v>
      </c>
      <c r="C8067">
        <v>12</v>
      </c>
      <c r="D8067">
        <v>2</v>
      </c>
      <c r="E8067">
        <v>22</v>
      </c>
      <c r="F8067" s="114">
        <v>9.24</v>
      </c>
      <c r="G8067" s="114">
        <f>F8067*(Dashboard!$C$21/50)^Dashboard!$C$22</f>
        <v>10.181603270699883</v>
      </c>
      <c r="H8067" s="67">
        <v>0</v>
      </c>
      <c r="I8067">
        <f>IF(AND(Dashboard!$C$24&lt;G8067,G8067&lt;Dashboard!$C$25),1,0)</f>
        <v>1</v>
      </c>
      <c r="J8067">
        <f>IF((I8067*$Y$6*(0.5*Dashboard!$C$26*Dashboard!$C$27*(PI()*(Dashboard!$C$23/2)^2)*G8067^3)/10^3)&lt;$Y$6*Dashboard!$C$28,1,0)</f>
        <v>0</v>
      </c>
      <c r="K8067" s="95">
        <f>IF($Y$7*H8067*Dashboard!$C$31*Dashboard!$C$32/(10^3)&lt;Dashboard!$C$33*$Y$5,1,0)</f>
        <v>0</v>
      </c>
      <c r="L8067" s="39">
        <f>IF(J8067=1,I8067*$Y$6*(0.5*Dashboard!$C$26*Dashboard!$C$27*(PI()*(Dashboard!$C$23/2)^2)*G8067^3)/10^6,I8067*$Y$6*Dashboard!$C$28/10^3)</f>
        <v>48.24</v>
      </c>
      <c r="M8067">
        <f>IF(K8067=1,$Y$7*H8067*Dashboard!$C$31*Dashboard!$C$32/(10^6),$Y$5*Dashboard!$C$33/10^3)</f>
        <v>0</v>
      </c>
      <c r="N8067" s="70">
        <f t="shared" si="629"/>
        <v>48.24</v>
      </c>
      <c r="O8067" s="39">
        <f t="shared" si="632"/>
        <v>0.18784026079869601</v>
      </c>
      <c r="P8067" s="70">
        <f t="shared" si="633"/>
        <v>48.052159739201308</v>
      </c>
      <c r="Q8067">
        <f>IF(P8067&gt;Dashboard!$C$9*Dashboard!$C$10,1,0)</f>
        <v>1</v>
      </c>
      <c r="R8067" s="95">
        <f>IF(P8067&gt;Dashboard!$C$9,0,1)</f>
        <v>1</v>
      </c>
      <c r="S8067" s="73" cm="1">
        <f t="array" ref="S8067">_xlfn.IFS(Q8067=0,0,R8067=1,(P8067*10^3)/55,R8067=0,(Dashboard!$C$9*10^3)/55)</f>
        <v>873.67563162184194</v>
      </c>
      <c r="T8067" s="39">
        <f t="shared" si="630"/>
        <v>0</v>
      </c>
      <c r="U8067" s="63">
        <f t="shared" si="631"/>
        <v>1250.1980669973627</v>
      </c>
      <c r="AC8067" s="76"/>
      <c r="AD8067" s="76"/>
    </row>
    <row r="8068" spans="2:30" x14ac:dyDescent="0.2">
      <c r="B8068" s="59">
        <v>2014</v>
      </c>
      <c r="C8068">
        <v>12</v>
      </c>
      <c r="D8068">
        <v>2</v>
      </c>
      <c r="E8068">
        <v>23</v>
      </c>
      <c r="F8068" s="114">
        <v>9.16</v>
      </c>
      <c r="G8068" s="114">
        <f>F8068*(Dashboard!$C$21/50)^Dashboard!$C$22</f>
        <v>10.093450861429753</v>
      </c>
      <c r="H8068" s="67">
        <v>0</v>
      </c>
      <c r="I8068">
        <f>IF(AND(Dashboard!$C$24&lt;G8068,G8068&lt;Dashboard!$C$25),1,0)</f>
        <v>1</v>
      </c>
      <c r="J8068">
        <f>IF((I8068*$Y$6*(0.5*Dashboard!$C$26*Dashboard!$C$27*(PI()*(Dashboard!$C$23/2)^2)*G8068^3)/10^3)&lt;$Y$6*Dashboard!$C$28,1,0)</f>
        <v>0</v>
      </c>
      <c r="K8068" s="95">
        <f>IF($Y$7*H8068*Dashboard!$C$31*Dashboard!$C$32/(10^3)&lt;Dashboard!$C$33*$Y$5,1,0)</f>
        <v>0</v>
      </c>
      <c r="L8068" s="39">
        <f>IF(J8068=1,I8068*$Y$6*(0.5*Dashboard!$C$26*Dashboard!$C$27*(PI()*(Dashboard!$C$23/2)^2)*G8068^3)/10^6,I8068*$Y$6*Dashboard!$C$28/10^3)</f>
        <v>48.24</v>
      </c>
      <c r="M8068">
        <f>IF(K8068=1,$Y$7*H8068*Dashboard!$C$31*Dashboard!$C$32/(10^6),$Y$5*Dashboard!$C$33/10^3)</f>
        <v>0</v>
      </c>
      <c r="N8068" s="70">
        <f t="shared" si="629"/>
        <v>48.24</v>
      </c>
      <c r="O8068" s="39">
        <f t="shared" si="632"/>
        <v>0.18784026079869601</v>
      </c>
      <c r="P8068" s="70">
        <f t="shared" si="633"/>
        <v>48.052159739201308</v>
      </c>
      <c r="Q8068">
        <f>IF(P8068&gt;Dashboard!$C$9*Dashboard!$C$10,1,0)</f>
        <v>1</v>
      </c>
      <c r="R8068" s="95">
        <f>IF(P8068&gt;Dashboard!$C$9,0,1)</f>
        <v>1</v>
      </c>
      <c r="S8068" s="73" cm="1">
        <f t="array" ref="S8068">_xlfn.IFS(Q8068=0,0,R8068=1,(P8068*10^3)/55,R8068=0,(Dashboard!$C$9*10^3)/55)</f>
        <v>873.67563162184194</v>
      </c>
      <c r="T8068" s="39">
        <f t="shared" si="630"/>
        <v>0</v>
      </c>
      <c r="U8068" s="63">
        <f t="shared" si="631"/>
        <v>1250.1980669973627</v>
      </c>
      <c r="AC8068" s="76"/>
      <c r="AD8068" s="76"/>
    </row>
    <row r="8069" spans="2:30" x14ac:dyDescent="0.2">
      <c r="B8069" s="59">
        <v>2014</v>
      </c>
      <c r="C8069">
        <v>12</v>
      </c>
      <c r="D8069">
        <v>3</v>
      </c>
      <c r="E8069">
        <v>0</v>
      </c>
      <c r="F8069" s="114">
        <v>8.99</v>
      </c>
      <c r="G8069" s="114">
        <f>F8069*(Dashboard!$C$21/50)^Dashboard!$C$22</f>
        <v>9.90612699173073</v>
      </c>
      <c r="H8069" s="67">
        <v>0</v>
      </c>
      <c r="I8069">
        <f>IF(AND(Dashboard!$C$24&lt;G8069,G8069&lt;Dashboard!$C$25),1,0)</f>
        <v>1</v>
      </c>
      <c r="J8069">
        <f>IF((I8069*$Y$6*(0.5*Dashboard!$C$26*Dashboard!$C$27*(PI()*(Dashboard!$C$23/2)^2)*G8069^3)/10^3)&lt;$Y$6*Dashboard!$C$28,1,0)</f>
        <v>0</v>
      </c>
      <c r="K8069" s="95">
        <f>IF($Y$7*H8069*Dashboard!$C$31*Dashboard!$C$32/(10^3)&lt;Dashboard!$C$33*$Y$5,1,0)</f>
        <v>0</v>
      </c>
      <c r="L8069" s="39">
        <f>IF(J8069=1,I8069*$Y$6*(0.5*Dashboard!$C$26*Dashboard!$C$27*(PI()*(Dashboard!$C$23/2)^2)*G8069^3)/10^6,I8069*$Y$6*Dashboard!$C$28/10^3)</f>
        <v>48.24</v>
      </c>
      <c r="M8069">
        <f>IF(K8069=1,$Y$7*H8069*Dashboard!$C$31*Dashboard!$C$32/(10^6),$Y$5*Dashboard!$C$33/10^3)</f>
        <v>0</v>
      </c>
      <c r="N8069" s="70">
        <f t="shared" ref="N8069:N8132" si="634">L8069+M8069</f>
        <v>48.24</v>
      </c>
      <c r="O8069" s="39">
        <f t="shared" si="632"/>
        <v>0.18784026079869601</v>
      </c>
      <c r="P8069" s="70">
        <f t="shared" si="633"/>
        <v>48.052159739201308</v>
      </c>
      <c r="Q8069">
        <f>IF(P8069&gt;Dashboard!$C$9*Dashboard!$C$10,1,0)</f>
        <v>1</v>
      </c>
      <c r="R8069" s="95">
        <f>IF(P8069&gt;Dashboard!$C$9,0,1)</f>
        <v>1</v>
      </c>
      <c r="S8069" s="73" cm="1">
        <f t="array" ref="S8069">_xlfn.IFS(Q8069=0,0,R8069=1,(P8069*10^3)/55,R8069=0,(Dashboard!$C$9*10^3)/55)</f>
        <v>873.67563162184194</v>
      </c>
      <c r="T8069" s="39">
        <f t="shared" ref="T8069:T8132" si="635">M8069*$Y$16</f>
        <v>0</v>
      </c>
      <c r="U8069" s="63">
        <f t="shared" ref="U8069:U8132" si="636">L8069*$Y$18</f>
        <v>1250.1980669973627</v>
      </c>
      <c r="AC8069" s="76"/>
      <c r="AD8069" s="76"/>
    </row>
    <row r="8070" spans="2:30" x14ac:dyDescent="0.2">
      <c r="B8070" s="59">
        <v>2014</v>
      </c>
      <c r="C8070">
        <v>12</v>
      </c>
      <c r="D8070">
        <v>3</v>
      </c>
      <c r="E8070">
        <v>1</v>
      </c>
      <c r="F8070" s="114">
        <v>8.58</v>
      </c>
      <c r="G8070" s="114">
        <f>F8070*(Dashboard!$C$21/50)^Dashboard!$C$22</f>
        <v>9.4543458942213192</v>
      </c>
      <c r="H8070" s="67">
        <v>0</v>
      </c>
      <c r="I8070">
        <f>IF(AND(Dashboard!$C$24&lt;G8070,G8070&lt;Dashboard!$C$25),1,0)</f>
        <v>1</v>
      </c>
      <c r="J8070">
        <f>IF((I8070*$Y$6*(0.5*Dashboard!$C$26*Dashboard!$C$27*(PI()*(Dashboard!$C$23/2)^2)*G8070^3)/10^3)&lt;$Y$6*Dashboard!$C$28,1,0)</f>
        <v>0</v>
      </c>
      <c r="K8070" s="95">
        <f>IF($Y$7*H8070*Dashboard!$C$31*Dashboard!$C$32/(10^3)&lt;Dashboard!$C$33*$Y$5,1,0)</f>
        <v>0</v>
      </c>
      <c r="L8070" s="39">
        <f>IF(J8070=1,I8070*$Y$6*(0.5*Dashboard!$C$26*Dashboard!$C$27*(PI()*(Dashboard!$C$23/2)^2)*G8070^3)/10^6,I8070*$Y$6*Dashboard!$C$28/10^3)</f>
        <v>48.24</v>
      </c>
      <c r="M8070">
        <f>IF(K8070=1,$Y$7*H8070*Dashboard!$C$31*Dashboard!$C$32/(10^6),$Y$5*Dashboard!$C$33/10^3)</f>
        <v>0</v>
      </c>
      <c r="N8070" s="70">
        <f t="shared" si="634"/>
        <v>48.24</v>
      </c>
      <c r="O8070" s="39">
        <f t="shared" ref="O8070:O8133" si="637">(0.215/55.215)*N8070</f>
        <v>0.18784026079869601</v>
      </c>
      <c r="P8070" s="70">
        <f t="shared" ref="P8070:P8133" si="638">N8070-O8070</f>
        <v>48.052159739201308</v>
      </c>
      <c r="Q8070">
        <f>IF(P8070&gt;Dashboard!$C$9*Dashboard!$C$10,1,0)</f>
        <v>1</v>
      </c>
      <c r="R8070" s="95">
        <f>IF(P8070&gt;Dashboard!$C$9,0,1)</f>
        <v>1</v>
      </c>
      <c r="S8070" s="73" cm="1">
        <f t="array" ref="S8070">_xlfn.IFS(Q8070=0,0,R8070=1,(P8070*10^3)/55,R8070=0,(Dashboard!$C$9*10^3)/55)</f>
        <v>873.67563162184194</v>
      </c>
      <c r="T8070" s="39">
        <f t="shared" si="635"/>
        <v>0</v>
      </c>
      <c r="U8070" s="63">
        <f t="shared" si="636"/>
        <v>1250.1980669973627</v>
      </c>
      <c r="AC8070" s="76"/>
      <c r="AD8070" s="76"/>
    </row>
    <row r="8071" spans="2:30" x14ac:dyDescent="0.2">
      <c r="B8071" s="59">
        <v>2014</v>
      </c>
      <c r="C8071">
        <v>12</v>
      </c>
      <c r="D8071">
        <v>3</v>
      </c>
      <c r="E8071">
        <v>2</v>
      </c>
      <c r="F8071" s="114">
        <v>8.0399999999999991</v>
      </c>
      <c r="G8071" s="114">
        <f>F8071*(Dashboard!$C$21/50)^Dashboard!$C$22</f>
        <v>8.8593171316479484</v>
      </c>
      <c r="H8071" s="67">
        <v>0</v>
      </c>
      <c r="I8071">
        <f>IF(AND(Dashboard!$C$24&lt;G8071,G8071&lt;Dashboard!$C$25),1,0)</f>
        <v>1</v>
      </c>
      <c r="J8071">
        <f>IF((I8071*$Y$6*(0.5*Dashboard!$C$26*Dashboard!$C$27*(PI()*(Dashboard!$C$23/2)^2)*G8071^3)/10^3)&lt;$Y$6*Dashboard!$C$28,1,0)</f>
        <v>1</v>
      </c>
      <c r="K8071" s="95">
        <f>IF($Y$7*H8071*Dashboard!$C$31*Dashboard!$C$32/(10^3)&lt;Dashboard!$C$33*$Y$5,1,0)</f>
        <v>0</v>
      </c>
      <c r="L8071" s="39">
        <f>IF(J8071=1,I8071*$Y$6*(0.5*Dashboard!$C$26*Dashboard!$C$27*(PI()*(Dashboard!$C$23/2)^2)*G8071^3)/10^6,I8071*$Y$6*Dashboard!$C$28/10^3)</f>
        <v>39.901221824471463</v>
      </c>
      <c r="M8071">
        <f>IF(K8071=1,$Y$7*H8071*Dashboard!$C$31*Dashboard!$C$32/(10^6),$Y$5*Dashboard!$C$33/10^3)</f>
        <v>0</v>
      </c>
      <c r="N8071" s="70">
        <f t="shared" si="634"/>
        <v>39.901221824471463</v>
      </c>
      <c r="O8071" s="39">
        <f t="shared" si="637"/>
        <v>0.15537014746466293</v>
      </c>
      <c r="P8071" s="70">
        <f t="shared" si="638"/>
        <v>39.745851677006797</v>
      </c>
      <c r="Q8071">
        <f>IF(P8071&gt;Dashboard!$C$9*Dashboard!$C$10,1,0)</f>
        <v>1</v>
      </c>
      <c r="R8071" s="95">
        <f>IF(P8071&gt;Dashboard!$C$9,0,1)</f>
        <v>1</v>
      </c>
      <c r="S8071" s="73" cm="1">
        <f t="array" ref="S8071">_xlfn.IFS(Q8071=0,0,R8071=1,(P8071*10^3)/55,R8071=0,(Dashboard!$C$9*10^3)/55)</f>
        <v>722.65184867285086</v>
      </c>
      <c r="T8071" s="39">
        <f t="shared" si="635"/>
        <v>0</v>
      </c>
      <c r="U8071" s="63">
        <f t="shared" si="636"/>
        <v>1034.0885239591046</v>
      </c>
      <c r="AC8071" s="76"/>
      <c r="AD8071" s="76"/>
    </row>
    <row r="8072" spans="2:30" x14ac:dyDescent="0.2">
      <c r="B8072" s="59">
        <v>2014</v>
      </c>
      <c r="C8072">
        <v>12</v>
      </c>
      <c r="D8072">
        <v>3</v>
      </c>
      <c r="E8072">
        <v>3</v>
      </c>
      <c r="F8072" s="114">
        <v>7.56</v>
      </c>
      <c r="G8072" s="114">
        <f>F8072*(Dashboard!$C$21/50)^Dashboard!$C$22</f>
        <v>8.3304026760271768</v>
      </c>
      <c r="H8072" s="67">
        <v>0</v>
      </c>
      <c r="I8072">
        <f>IF(AND(Dashboard!$C$24&lt;G8072,G8072&lt;Dashboard!$C$25),1,0)</f>
        <v>1</v>
      </c>
      <c r="J8072">
        <f>IF((I8072*$Y$6*(0.5*Dashboard!$C$26*Dashboard!$C$27*(PI()*(Dashboard!$C$23/2)^2)*G8072^3)/10^3)&lt;$Y$6*Dashboard!$C$28,1,0)</f>
        <v>1</v>
      </c>
      <c r="K8072" s="95">
        <f>IF($Y$7*H8072*Dashboard!$C$31*Dashboard!$C$32/(10^3)&lt;Dashboard!$C$33*$Y$5,1,0)</f>
        <v>0</v>
      </c>
      <c r="L8072" s="39">
        <f>IF(J8072=1,I8072*$Y$6*(0.5*Dashboard!$C$26*Dashboard!$C$27*(PI()*(Dashboard!$C$23/2)^2)*G8072^3)/10^6,I8072*$Y$6*Dashboard!$C$28/10^3)</f>
        <v>33.172899637068461</v>
      </c>
      <c r="M8072">
        <f>IF(K8072=1,$Y$7*H8072*Dashboard!$C$31*Dashboard!$C$32/(10^6),$Y$5*Dashboard!$C$33/10^3)</f>
        <v>0</v>
      </c>
      <c r="N8072" s="70">
        <f t="shared" si="634"/>
        <v>33.172899637068461</v>
      </c>
      <c r="O8072" s="39">
        <f t="shared" si="637"/>
        <v>0.12917093945430985</v>
      </c>
      <c r="P8072" s="70">
        <f t="shared" si="638"/>
        <v>33.043728697614149</v>
      </c>
      <c r="Q8072">
        <f>IF(P8072&gt;Dashboard!$C$9*Dashboard!$C$10,1,0)</f>
        <v>1</v>
      </c>
      <c r="R8072" s="95">
        <f>IF(P8072&gt;Dashboard!$C$9,0,1)</f>
        <v>1</v>
      </c>
      <c r="S8072" s="73" cm="1">
        <f t="array" ref="S8072">_xlfn.IFS(Q8072=0,0,R8072=1,(P8072*10^3)/55,R8072=0,(Dashboard!$C$9*10^3)/55)</f>
        <v>600.79506722934809</v>
      </c>
      <c r="T8072" s="39">
        <f t="shared" si="635"/>
        <v>0</v>
      </c>
      <c r="U8072" s="63">
        <f t="shared" si="636"/>
        <v>859.71589972969537</v>
      </c>
      <c r="AC8072" s="76"/>
      <c r="AD8072" s="76"/>
    </row>
    <row r="8073" spans="2:30" x14ac:dyDescent="0.2">
      <c r="B8073" s="59">
        <v>2014</v>
      </c>
      <c r="C8073">
        <v>12</v>
      </c>
      <c r="D8073">
        <v>3</v>
      </c>
      <c r="E8073">
        <v>4</v>
      </c>
      <c r="F8073" s="114">
        <v>7.21</v>
      </c>
      <c r="G8073" s="114">
        <f>F8073*(Dashboard!$C$21/50)^Dashboard!$C$22</f>
        <v>7.9447358854703625</v>
      </c>
      <c r="H8073" s="67">
        <v>0</v>
      </c>
      <c r="I8073">
        <f>IF(AND(Dashboard!$C$24&lt;G8073,G8073&lt;Dashboard!$C$25),1,0)</f>
        <v>1</v>
      </c>
      <c r="J8073">
        <f>IF((I8073*$Y$6*(0.5*Dashboard!$C$26*Dashboard!$C$27*(PI()*(Dashboard!$C$23/2)^2)*G8073^3)/10^3)&lt;$Y$6*Dashboard!$C$28,1,0)</f>
        <v>1</v>
      </c>
      <c r="K8073" s="95">
        <f>IF($Y$7*H8073*Dashboard!$C$31*Dashboard!$C$32/(10^3)&lt;Dashboard!$C$33*$Y$5,1,0)</f>
        <v>0</v>
      </c>
      <c r="L8073" s="39">
        <f>IF(J8073=1,I8073*$Y$6*(0.5*Dashboard!$C$26*Dashboard!$C$27*(PI()*(Dashboard!$C$23/2)^2)*G8073^3)/10^6,I8073*$Y$6*Dashboard!$C$28/10^3)</f>
        <v>28.775563860402137</v>
      </c>
      <c r="M8073">
        <f>IF(K8073=1,$Y$7*H8073*Dashboard!$C$31*Dashboard!$C$32/(10^6),$Y$5*Dashboard!$C$33/10^3)</f>
        <v>0</v>
      </c>
      <c r="N8073" s="70">
        <f t="shared" si="634"/>
        <v>28.775563860402137</v>
      </c>
      <c r="O8073" s="39">
        <f t="shared" si="637"/>
        <v>0.1120482881460918</v>
      </c>
      <c r="P8073" s="70">
        <f t="shared" si="638"/>
        <v>28.663515572256046</v>
      </c>
      <c r="Q8073">
        <f>IF(P8073&gt;Dashboard!$C$9*Dashboard!$C$10,1,0)</f>
        <v>1</v>
      </c>
      <c r="R8073" s="95">
        <f>IF(P8073&gt;Dashboard!$C$9,0,1)</f>
        <v>1</v>
      </c>
      <c r="S8073" s="73" cm="1">
        <f t="array" ref="S8073">_xlfn.IFS(Q8073=0,0,R8073=1,(P8073*10^3)/55,R8073=0,(Dashboard!$C$9*10^3)/55)</f>
        <v>521.15482858647351</v>
      </c>
      <c r="T8073" s="39">
        <f t="shared" si="635"/>
        <v>0</v>
      </c>
      <c r="U8073" s="63">
        <f t="shared" si="636"/>
        <v>745.75361349572802</v>
      </c>
      <c r="AC8073" s="76"/>
      <c r="AD8073" s="76"/>
    </row>
    <row r="8074" spans="2:30" x14ac:dyDescent="0.2">
      <c r="B8074" s="59">
        <v>2014</v>
      </c>
      <c r="C8074">
        <v>12</v>
      </c>
      <c r="D8074">
        <v>3</v>
      </c>
      <c r="E8074">
        <v>5</v>
      </c>
      <c r="F8074" s="114">
        <v>7.06</v>
      </c>
      <c r="G8074" s="114">
        <f>F8074*(Dashboard!$C$21/50)^Dashboard!$C$22</f>
        <v>7.7794501180888709</v>
      </c>
      <c r="H8074" s="67">
        <v>9.82</v>
      </c>
      <c r="I8074">
        <f>IF(AND(Dashboard!$C$24&lt;G8074,G8074&lt;Dashboard!$C$25),1,0)</f>
        <v>1</v>
      </c>
      <c r="J8074">
        <f>IF((I8074*$Y$6*(0.5*Dashboard!$C$26*Dashboard!$C$27*(PI()*(Dashboard!$C$23/2)^2)*G8074^3)/10^3)&lt;$Y$6*Dashboard!$C$28,1,0)</f>
        <v>1</v>
      </c>
      <c r="K8074" s="95">
        <f>IF($Y$7*H8074*Dashboard!$C$31*Dashboard!$C$32/(10^3)&lt;Dashboard!$C$33*$Y$5,1,0)</f>
        <v>0</v>
      </c>
      <c r="L8074" s="39">
        <f>IF(J8074=1,I8074*$Y$6*(0.5*Dashboard!$C$26*Dashboard!$C$27*(PI()*(Dashboard!$C$23/2)^2)*G8074^3)/10^6,I8074*$Y$6*Dashboard!$C$28/10^3)</f>
        <v>27.016690739160268</v>
      </c>
      <c r="M8074">
        <f>IF(K8074=1,$Y$7*H8074*Dashboard!$C$31*Dashboard!$C$32/(10^6),$Y$5*Dashboard!$C$33/10^3)</f>
        <v>0</v>
      </c>
      <c r="N8074" s="70">
        <f t="shared" si="634"/>
        <v>27.016690739160268</v>
      </c>
      <c r="O8074" s="39">
        <f t="shared" si="637"/>
        <v>0.10519946588643407</v>
      </c>
      <c r="P8074" s="70">
        <f t="shared" si="638"/>
        <v>26.911491273273835</v>
      </c>
      <c r="Q8074">
        <f>IF(P8074&gt;Dashboard!$C$9*Dashboard!$C$10,1,0)</f>
        <v>1</v>
      </c>
      <c r="R8074" s="95">
        <f>IF(P8074&gt;Dashboard!$C$9,0,1)</f>
        <v>1</v>
      </c>
      <c r="S8074" s="73" cm="1">
        <f t="array" ref="S8074">_xlfn.IFS(Q8074=0,0,R8074=1,(P8074*10^3)/55,R8074=0,(Dashboard!$C$9*10^3)/55)</f>
        <v>489.2998413322515</v>
      </c>
      <c r="T8074" s="39">
        <f t="shared" si="635"/>
        <v>0</v>
      </c>
      <c r="U8074" s="63">
        <f t="shared" si="636"/>
        <v>700.17028480024294</v>
      </c>
      <c r="AC8074" s="76"/>
      <c r="AD8074" s="76"/>
    </row>
    <row r="8075" spans="2:30" x14ac:dyDescent="0.2">
      <c r="B8075" s="59">
        <v>2014</v>
      </c>
      <c r="C8075">
        <v>12</v>
      </c>
      <c r="D8075">
        <v>3</v>
      </c>
      <c r="E8075">
        <v>6</v>
      </c>
      <c r="F8075" s="114">
        <v>6.99</v>
      </c>
      <c r="G8075" s="114">
        <f>F8075*(Dashboard!$C$21/50)^Dashboard!$C$22</f>
        <v>7.7023167599775091</v>
      </c>
      <c r="H8075" s="67">
        <v>141.65</v>
      </c>
      <c r="I8075">
        <f>IF(AND(Dashboard!$C$24&lt;G8075,G8075&lt;Dashboard!$C$25),1,0)</f>
        <v>1</v>
      </c>
      <c r="J8075">
        <f>IF((I8075*$Y$6*(0.5*Dashboard!$C$26*Dashboard!$C$27*(PI()*(Dashboard!$C$23/2)^2)*G8075^3)/10^3)&lt;$Y$6*Dashboard!$C$28,1,0)</f>
        <v>1</v>
      </c>
      <c r="K8075" s="95">
        <f>IF($Y$7*H8075*Dashboard!$C$31*Dashboard!$C$32/(10^3)&lt;Dashboard!$C$33*$Y$5,1,0)</f>
        <v>0</v>
      </c>
      <c r="L8075" s="39">
        <f>IF(J8075=1,I8075*$Y$6*(0.5*Dashboard!$C$26*Dashboard!$C$27*(PI()*(Dashboard!$C$23/2)^2)*G8075^3)/10^6,I8075*$Y$6*Dashboard!$C$28/10^3)</f>
        <v>26.221019621839634</v>
      </c>
      <c r="M8075">
        <f>IF(K8075=1,$Y$7*H8075*Dashboard!$C$31*Dashboard!$C$32/(10^6),$Y$5*Dashboard!$C$33/10^3)</f>
        <v>0</v>
      </c>
      <c r="N8075" s="70">
        <f t="shared" si="634"/>
        <v>26.221019621839634</v>
      </c>
      <c r="O8075" s="39">
        <f t="shared" si="637"/>
        <v>0.10210122645468661</v>
      </c>
      <c r="P8075" s="70">
        <f t="shared" si="638"/>
        <v>26.118918395384949</v>
      </c>
      <c r="Q8075">
        <f>IF(P8075&gt;Dashboard!$C$9*Dashboard!$C$10,1,0)</f>
        <v>1</v>
      </c>
      <c r="R8075" s="95">
        <f>IF(P8075&gt;Dashboard!$C$9,0,1)</f>
        <v>1</v>
      </c>
      <c r="S8075" s="73" cm="1">
        <f t="array" ref="S8075">_xlfn.IFS(Q8075=0,0,R8075=1,(P8075*10^3)/55,R8075=0,(Dashboard!$C$9*10^3)/55)</f>
        <v>474.88942537063542</v>
      </c>
      <c r="T8075" s="39">
        <f t="shared" si="635"/>
        <v>0</v>
      </c>
      <c r="U8075" s="63">
        <f t="shared" si="636"/>
        <v>679.54950343954874</v>
      </c>
      <c r="AC8075" s="76"/>
      <c r="AD8075" s="76"/>
    </row>
    <row r="8076" spans="2:30" x14ac:dyDescent="0.2">
      <c r="B8076" s="59">
        <v>2014</v>
      </c>
      <c r="C8076">
        <v>12</v>
      </c>
      <c r="D8076">
        <v>3</v>
      </c>
      <c r="E8076">
        <v>7</v>
      </c>
      <c r="F8076" s="114">
        <v>6.95</v>
      </c>
      <c r="G8076" s="114">
        <f>F8076*(Dashboard!$C$21/50)^Dashboard!$C$22</f>
        <v>7.6582405553424442</v>
      </c>
      <c r="H8076" s="67">
        <v>346.82</v>
      </c>
      <c r="I8076">
        <f>IF(AND(Dashboard!$C$24&lt;G8076,G8076&lt;Dashboard!$C$25),1,0)</f>
        <v>1</v>
      </c>
      <c r="J8076">
        <f>IF((I8076*$Y$6*(0.5*Dashboard!$C$26*Dashboard!$C$27*(PI()*(Dashboard!$C$23/2)^2)*G8076^3)/10^3)&lt;$Y$6*Dashboard!$C$28,1,0)</f>
        <v>1</v>
      </c>
      <c r="K8076" s="95">
        <f>IF($Y$7*H8076*Dashboard!$C$31*Dashboard!$C$32/(10^3)&lt;Dashboard!$C$33*$Y$5,1,0)</f>
        <v>0</v>
      </c>
      <c r="L8076" s="39">
        <f>IF(J8076=1,I8076*$Y$6*(0.5*Dashboard!$C$26*Dashboard!$C$27*(PI()*(Dashboard!$C$23/2)^2)*G8076^3)/10^6,I8076*$Y$6*Dashboard!$C$28/10^3)</f>
        <v>25.773444392918297</v>
      </c>
      <c r="M8076">
        <f>IF(K8076=1,$Y$7*H8076*Dashboard!$C$31*Dashboard!$C$32/(10^6),$Y$5*Dashboard!$C$33/10^3)</f>
        <v>0</v>
      </c>
      <c r="N8076" s="70">
        <f t="shared" si="634"/>
        <v>25.773444392918297</v>
      </c>
      <c r="O8076" s="39">
        <f t="shared" si="637"/>
        <v>0.1003584269578454</v>
      </c>
      <c r="P8076" s="70">
        <f t="shared" si="638"/>
        <v>25.67308596596045</v>
      </c>
      <c r="Q8076">
        <f>IF(P8076&gt;Dashboard!$C$9*Dashboard!$C$10,1,0)</f>
        <v>1</v>
      </c>
      <c r="R8076" s="95">
        <f>IF(P8076&gt;Dashboard!$C$9,0,1)</f>
        <v>1</v>
      </c>
      <c r="S8076" s="73" cm="1">
        <f t="array" ref="S8076">_xlfn.IFS(Q8076=0,0,R8076=1,(P8076*10^3)/55,R8076=0,(Dashboard!$C$9*10^3)/55)</f>
        <v>466.78338119928094</v>
      </c>
      <c r="T8076" s="39">
        <f t="shared" si="635"/>
        <v>0</v>
      </c>
      <c r="U8076" s="63">
        <f t="shared" si="636"/>
        <v>667.9500489197859</v>
      </c>
      <c r="AC8076" s="76"/>
      <c r="AD8076" s="76"/>
    </row>
    <row r="8077" spans="2:30" x14ac:dyDescent="0.2">
      <c r="B8077" s="59">
        <v>2014</v>
      </c>
      <c r="C8077">
        <v>12</v>
      </c>
      <c r="D8077">
        <v>3</v>
      </c>
      <c r="E8077">
        <v>8</v>
      </c>
      <c r="F8077" s="114">
        <v>6.91</v>
      </c>
      <c r="G8077" s="114">
        <f>F8077*(Dashboard!$C$21/50)^Dashboard!$C$22</f>
        <v>7.6141643507073802</v>
      </c>
      <c r="H8077" s="67">
        <v>580.12</v>
      </c>
      <c r="I8077">
        <f>IF(AND(Dashboard!$C$24&lt;G8077,G8077&lt;Dashboard!$C$25),1,0)</f>
        <v>1</v>
      </c>
      <c r="J8077">
        <f>IF((I8077*$Y$6*(0.5*Dashboard!$C$26*Dashboard!$C$27*(PI()*(Dashboard!$C$23/2)^2)*G8077^3)/10^3)&lt;$Y$6*Dashboard!$C$28,1,0)</f>
        <v>1</v>
      </c>
      <c r="K8077" s="95">
        <f>IF($Y$7*H8077*Dashboard!$C$31*Dashboard!$C$32/(10^3)&lt;Dashboard!$C$33*$Y$5,1,0)</f>
        <v>0</v>
      </c>
      <c r="L8077" s="39">
        <f>IF(J8077=1,I8077*$Y$6*(0.5*Dashboard!$C$26*Dashboard!$C$27*(PI()*(Dashboard!$C$23/2)^2)*G8077^3)/10^6,I8077*$Y$6*Dashboard!$C$28/10^3)</f>
        <v>25.330991571039505</v>
      </c>
      <c r="M8077">
        <f>IF(K8077=1,$Y$7*H8077*Dashboard!$C$31*Dashboard!$C$32/(10^6),$Y$5*Dashboard!$C$33/10^3)</f>
        <v>0</v>
      </c>
      <c r="N8077" s="70">
        <f t="shared" si="634"/>
        <v>25.330991571039505</v>
      </c>
      <c r="O8077" s="39">
        <f t="shared" si="637"/>
        <v>9.8635573445141594E-2</v>
      </c>
      <c r="P8077" s="70">
        <f t="shared" si="638"/>
        <v>25.232355997594365</v>
      </c>
      <c r="Q8077">
        <f>IF(P8077&gt;Dashboard!$C$9*Dashboard!$C$10,1,0)</f>
        <v>1</v>
      </c>
      <c r="R8077" s="95">
        <f>IF(P8077&gt;Dashboard!$C$9,0,1)</f>
        <v>1</v>
      </c>
      <c r="S8077" s="73" cm="1">
        <f t="array" ref="S8077">_xlfn.IFS(Q8077=0,0,R8077=1,(P8077*10^3)/55,R8077=0,(Dashboard!$C$9*10^3)/55)</f>
        <v>458.77010904717025</v>
      </c>
      <c r="T8077" s="39">
        <f t="shared" si="635"/>
        <v>0</v>
      </c>
      <c r="U8077" s="63">
        <f t="shared" si="636"/>
        <v>656.48334778690048</v>
      </c>
      <c r="AC8077" s="76"/>
      <c r="AD8077" s="76"/>
    </row>
    <row r="8078" spans="2:30" x14ac:dyDescent="0.2">
      <c r="B8078" s="59">
        <v>2014</v>
      </c>
      <c r="C8078">
        <v>12</v>
      </c>
      <c r="D8078">
        <v>3</v>
      </c>
      <c r="E8078">
        <v>9</v>
      </c>
      <c r="F8078" s="114">
        <v>7.09</v>
      </c>
      <c r="G8078" s="114">
        <f>F8078*(Dashboard!$C$21/50)^Dashboard!$C$22</f>
        <v>7.8125072715651696</v>
      </c>
      <c r="H8078" s="67">
        <v>819.93</v>
      </c>
      <c r="I8078">
        <f>IF(AND(Dashboard!$C$24&lt;G8078,G8078&lt;Dashboard!$C$25),1,0)</f>
        <v>1</v>
      </c>
      <c r="J8078">
        <f>IF((I8078*$Y$6*(0.5*Dashboard!$C$26*Dashboard!$C$27*(PI()*(Dashboard!$C$23/2)^2)*G8078^3)/10^3)&lt;$Y$6*Dashboard!$C$28,1,0)</f>
        <v>1</v>
      </c>
      <c r="K8078" s="95">
        <f>IF($Y$7*H8078*Dashboard!$C$31*Dashboard!$C$32/(10^3)&lt;Dashboard!$C$33*$Y$5,1,0)</f>
        <v>0</v>
      </c>
      <c r="L8078" s="39">
        <f>IF(J8078=1,I8078*$Y$6*(0.5*Dashboard!$C$26*Dashboard!$C$27*(PI()*(Dashboard!$C$23/2)^2)*G8078^3)/10^6,I8078*$Y$6*Dashboard!$C$28/10^3)</f>
        <v>27.362561697162501</v>
      </c>
      <c r="M8078">
        <f>IF(K8078=1,$Y$7*H8078*Dashboard!$C$31*Dashboard!$C$32/(10^6),$Y$5*Dashboard!$C$33/10^3)</f>
        <v>0</v>
      </c>
      <c r="N8078" s="70">
        <f t="shared" si="634"/>
        <v>27.362561697162501</v>
      </c>
      <c r="O8078" s="39">
        <f t="shared" si="637"/>
        <v>0.1065462422329066</v>
      </c>
      <c r="P8078" s="70">
        <f t="shared" si="638"/>
        <v>27.256015454929596</v>
      </c>
      <c r="Q8078">
        <f>IF(P8078&gt;Dashboard!$C$9*Dashboard!$C$10,1,0)</f>
        <v>1</v>
      </c>
      <c r="R8078" s="95">
        <f>IF(P8078&gt;Dashboard!$C$9,0,1)</f>
        <v>1</v>
      </c>
      <c r="S8078" s="73" cm="1">
        <f t="array" ref="S8078">_xlfn.IFS(Q8078=0,0,R8078=1,(P8078*10^3)/55,R8078=0,(Dashboard!$C$9*10^3)/55)</f>
        <v>495.56391736235628</v>
      </c>
      <c r="T8078" s="39">
        <f t="shared" si="635"/>
        <v>0</v>
      </c>
      <c r="U8078" s="63">
        <f t="shared" si="636"/>
        <v>709.13394987331333</v>
      </c>
      <c r="AC8078" s="76"/>
      <c r="AD8078" s="76"/>
    </row>
    <row r="8079" spans="2:30" x14ac:dyDescent="0.2">
      <c r="B8079" s="59">
        <v>2014</v>
      </c>
      <c r="C8079">
        <v>12</v>
      </c>
      <c r="D8079">
        <v>3</v>
      </c>
      <c r="E8079">
        <v>10</v>
      </c>
      <c r="F8079" s="114">
        <v>7.58</v>
      </c>
      <c r="G8079" s="114">
        <f>F8079*(Dashboard!$C$21/50)^Dashboard!$C$22</f>
        <v>8.3524407783447092</v>
      </c>
      <c r="H8079" s="67">
        <v>965.7</v>
      </c>
      <c r="I8079">
        <f>IF(AND(Dashboard!$C$24&lt;G8079,G8079&lt;Dashboard!$C$25),1,0)</f>
        <v>1</v>
      </c>
      <c r="J8079">
        <f>IF((I8079*$Y$6*(0.5*Dashboard!$C$26*Dashboard!$C$27*(PI()*(Dashboard!$C$23/2)^2)*G8079^3)/10^3)&lt;$Y$6*Dashboard!$C$28,1,0)</f>
        <v>1</v>
      </c>
      <c r="K8079" s="95">
        <f>IF($Y$7*H8079*Dashboard!$C$31*Dashboard!$C$32/(10^3)&lt;Dashboard!$C$33*$Y$5,1,0)</f>
        <v>0</v>
      </c>
      <c r="L8079" s="39">
        <f>IF(J8079=1,I8079*$Y$6*(0.5*Dashboard!$C$26*Dashboard!$C$27*(PI()*(Dashboard!$C$23/2)^2)*G8079^3)/10^6,I8079*$Y$6*Dashboard!$C$28/10^3)</f>
        <v>33.436873732462914</v>
      </c>
      <c r="M8079">
        <f>IF(K8079=1,$Y$7*H8079*Dashboard!$C$31*Dashboard!$C$32/(10^6),$Y$5*Dashboard!$C$33/10^3)</f>
        <v>0</v>
      </c>
      <c r="N8079" s="70">
        <f t="shared" si="634"/>
        <v>33.436873732462914</v>
      </c>
      <c r="O8079" s="39">
        <f t="shared" si="637"/>
        <v>0.13019882011191752</v>
      </c>
      <c r="P8079" s="70">
        <f t="shared" si="638"/>
        <v>33.306674912350999</v>
      </c>
      <c r="Q8079">
        <f>IF(P8079&gt;Dashboard!$C$9*Dashboard!$C$10,1,0)</f>
        <v>1</v>
      </c>
      <c r="R8079" s="95">
        <f>IF(P8079&gt;Dashboard!$C$9,0,1)</f>
        <v>1</v>
      </c>
      <c r="S8079" s="73" cm="1">
        <f t="array" ref="S8079">_xlfn.IFS(Q8079=0,0,R8079=1,(P8079*10^3)/55,R8079=0,(Dashboard!$C$9*10^3)/55)</f>
        <v>605.57590749729093</v>
      </c>
      <c r="T8079" s="39">
        <f t="shared" si="635"/>
        <v>0</v>
      </c>
      <c r="U8079" s="63">
        <f t="shared" si="636"/>
        <v>866.55710834908848</v>
      </c>
      <c r="AC8079" s="76"/>
      <c r="AD8079" s="76"/>
    </row>
    <row r="8080" spans="2:30" x14ac:dyDescent="0.2">
      <c r="B8080" s="59">
        <v>2014</v>
      </c>
      <c r="C8080">
        <v>12</v>
      </c>
      <c r="D8080">
        <v>3</v>
      </c>
      <c r="E8080">
        <v>11</v>
      </c>
      <c r="F8080" s="114">
        <v>8.15</v>
      </c>
      <c r="G8080" s="114">
        <f>F8080*(Dashboard!$C$21/50)^Dashboard!$C$22</f>
        <v>8.9805266943943778</v>
      </c>
      <c r="H8080" s="67">
        <v>1040.57</v>
      </c>
      <c r="I8080">
        <f>IF(AND(Dashboard!$C$24&lt;G8080,G8080&lt;Dashboard!$C$25),1,0)</f>
        <v>1</v>
      </c>
      <c r="J8080">
        <f>IF((I8080*$Y$6*(0.5*Dashboard!$C$26*Dashboard!$C$27*(PI()*(Dashboard!$C$23/2)^2)*G8080^3)/10^3)&lt;$Y$6*Dashboard!$C$28,1,0)</f>
        <v>1</v>
      </c>
      <c r="K8080" s="95">
        <f>IF($Y$7*H8080*Dashboard!$C$31*Dashboard!$C$32/(10^3)&lt;Dashboard!$C$33*$Y$5,1,0)</f>
        <v>0</v>
      </c>
      <c r="L8080" s="39">
        <f>IF(J8080=1,I8080*$Y$6*(0.5*Dashboard!$C$26*Dashboard!$C$27*(PI()*(Dashboard!$C$23/2)^2)*G8080^3)/10^6,I8080*$Y$6*Dashboard!$C$28/10^3)</f>
        <v>41.561467573880648</v>
      </c>
      <c r="M8080">
        <f>IF(K8080=1,$Y$7*H8080*Dashboard!$C$31*Dashboard!$C$32/(10^6),$Y$5*Dashboard!$C$33/10^3)</f>
        <v>0</v>
      </c>
      <c r="N8080" s="70">
        <f t="shared" si="634"/>
        <v>41.561467573880648</v>
      </c>
      <c r="O8080" s="39">
        <f t="shared" si="637"/>
        <v>0.1618349276172116</v>
      </c>
      <c r="P8080" s="70">
        <f t="shared" si="638"/>
        <v>41.399632646263434</v>
      </c>
      <c r="Q8080">
        <f>IF(P8080&gt;Dashboard!$C$9*Dashboard!$C$10,1,0)</f>
        <v>1</v>
      </c>
      <c r="R8080" s="95">
        <f>IF(P8080&gt;Dashboard!$C$9,0,1)</f>
        <v>1</v>
      </c>
      <c r="S8080" s="73" cm="1">
        <f t="array" ref="S8080">_xlfn.IFS(Q8080=0,0,R8080=1,(P8080*10^3)/55,R8080=0,(Dashboard!$C$9*10^3)/55)</f>
        <v>752.72059356842601</v>
      </c>
      <c r="T8080" s="39">
        <f t="shared" si="635"/>
        <v>0</v>
      </c>
      <c r="U8080" s="63">
        <f t="shared" si="636"/>
        <v>1077.1158047769311</v>
      </c>
      <c r="AC8080" s="76"/>
      <c r="AD8080" s="76"/>
    </row>
    <row r="8081" spans="2:30" x14ac:dyDescent="0.2">
      <c r="B8081" s="59">
        <v>2014</v>
      </c>
      <c r="C8081">
        <v>12</v>
      </c>
      <c r="D8081">
        <v>3</v>
      </c>
      <c r="E8081">
        <v>12</v>
      </c>
      <c r="F8081" s="114">
        <v>8.75</v>
      </c>
      <c r="G8081" s="114">
        <f>F8081*(Dashboard!$C$21/50)^Dashboard!$C$22</f>
        <v>9.6416697639203441</v>
      </c>
      <c r="H8081" s="67">
        <v>1059.07</v>
      </c>
      <c r="I8081">
        <f>IF(AND(Dashboard!$C$24&lt;G8081,G8081&lt;Dashboard!$C$25),1,0)</f>
        <v>1</v>
      </c>
      <c r="J8081">
        <f>IF((I8081*$Y$6*(0.5*Dashboard!$C$26*Dashboard!$C$27*(PI()*(Dashboard!$C$23/2)^2)*G8081^3)/10^3)&lt;$Y$6*Dashboard!$C$28,1,0)</f>
        <v>0</v>
      </c>
      <c r="K8081" s="95">
        <f>IF($Y$7*H8081*Dashboard!$C$31*Dashboard!$C$32/(10^3)&lt;Dashboard!$C$33*$Y$5,1,0)</f>
        <v>0</v>
      </c>
      <c r="L8081" s="39">
        <f>IF(J8081=1,I8081*$Y$6*(0.5*Dashboard!$C$26*Dashboard!$C$27*(PI()*(Dashboard!$C$23/2)^2)*G8081^3)/10^6,I8081*$Y$6*Dashboard!$C$28/10^3)</f>
        <v>48.24</v>
      </c>
      <c r="M8081">
        <f>IF(K8081=1,$Y$7*H8081*Dashboard!$C$31*Dashboard!$C$32/(10^6),$Y$5*Dashboard!$C$33/10^3)</f>
        <v>0</v>
      </c>
      <c r="N8081" s="70">
        <f t="shared" si="634"/>
        <v>48.24</v>
      </c>
      <c r="O8081" s="39">
        <f t="shared" si="637"/>
        <v>0.18784026079869601</v>
      </c>
      <c r="P8081" s="70">
        <f t="shared" si="638"/>
        <v>48.052159739201308</v>
      </c>
      <c r="Q8081">
        <f>IF(P8081&gt;Dashboard!$C$9*Dashboard!$C$10,1,0)</f>
        <v>1</v>
      </c>
      <c r="R8081" s="95">
        <f>IF(P8081&gt;Dashboard!$C$9,0,1)</f>
        <v>1</v>
      </c>
      <c r="S8081" s="73" cm="1">
        <f t="array" ref="S8081">_xlfn.IFS(Q8081=0,0,R8081=1,(P8081*10^3)/55,R8081=0,(Dashboard!$C$9*10^3)/55)</f>
        <v>873.67563162184194</v>
      </c>
      <c r="T8081" s="39">
        <f t="shared" si="635"/>
        <v>0</v>
      </c>
      <c r="U8081" s="63">
        <f t="shared" si="636"/>
        <v>1250.1980669973627</v>
      </c>
      <c r="AC8081" s="76"/>
      <c r="AD8081" s="76"/>
    </row>
    <row r="8082" spans="2:30" x14ac:dyDescent="0.2">
      <c r="B8082" s="59">
        <v>2014</v>
      </c>
      <c r="C8082">
        <v>12</v>
      </c>
      <c r="D8082">
        <v>3</v>
      </c>
      <c r="E8082">
        <v>13</v>
      </c>
      <c r="F8082" s="114">
        <v>9.31</v>
      </c>
      <c r="G8082" s="114">
        <f>F8082*(Dashboard!$C$21/50)^Dashboard!$C$22</f>
        <v>10.258736628811246</v>
      </c>
      <c r="H8082" s="67">
        <v>1014.96</v>
      </c>
      <c r="I8082">
        <f>IF(AND(Dashboard!$C$24&lt;G8082,G8082&lt;Dashboard!$C$25),1,0)</f>
        <v>1</v>
      </c>
      <c r="J8082">
        <f>IF((I8082*$Y$6*(0.5*Dashboard!$C$26*Dashboard!$C$27*(PI()*(Dashboard!$C$23/2)^2)*G8082^3)/10^3)&lt;$Y$6*Dashboard!$C$28,1,0)</f>
        <v>0</v>
      </c>
      <c r="K8082" s="95">
        <f>IF($Y$7*H8082*Dashboard!$C$31*Dashboard!$C$32/(10^3)&lt;Dashboard!$C$33*$Y$5,1,0)</f>
        <v>0</v>
      </c>
      <c r="L8082" s="39">
        <f>IF(J8082=1,I8082*$Y$6*(0.5*Dashboard!$C$26*Dashboard!$C$27*(PI()*(Dashboard!$C$23/2)^2)*G8082^3)/10^6,I8082*$Y$6*Dashboard!$C$28/10^3)</f>
        <v>48.24</v>
      </c>
      <c r="M8082">
        <f>IF(K8082=1,$Y$7*H8082*Dashboard!$C$31*Dashboard!$C$32/(10^6),$Y$5*Dashboard!$C$33/10^3)</f>
        <v>0</v>
      </c>
      <c r="N8082" s="70">
        <f t="shared" si="634"/>
        <v>48.24</v>
      </c>
      <c r="O8082" s="39">
        <f t="shared" si="637"/>
        <v>0.18784026079869601</v>
      </c>
      <c r="P8082" s="70">
        <f t="shared" si="638"/>
        <v>48.052159739201308</v>
      </c>
      <c r="Q8082">
        <f>IF(P8082&gt;Dashboard!$C$9*Dashboard!$C$10,1,0)</f>
        <v>1</v>
      </c>
      <c r="R8082" s="95">
        <f>IF(P8082&gt;Dashboard!$C$9,0,1)</f>
        <v>1</v>
      </c>
      <c r="S8082" s="73" cm="1">
        <f t="array" ref="S8082">_xlfn.IFS(Q8082=0,0,R8082=1,(P8082*10^3)/55,R8082=0,(Dashboard!$C$9*10^3)/55)</f>
        <v>873.67563162184194</v>
      </c>
      <c r="T8082" s="39">
        <f t="shared" si="635"/>
        <v>0</v>
      </c>
      <c r="U8082" s="63">
        <f t="shared" si="636"/>
        <v>1250.1980669973627</v>
      </c>
      <c r="AC8082" s="76"/>
      <c r="AD8082" s="76"/>
    </row>
    <row r="8083" spans="2:30" x14ac:dyDescent="0.2">
      <c r="B8083" s="59">
        <v>2014</v>
      </c>
      <c r="C8083">
        <v>12</v>
      </c>
      <c r="D8083">
        <v>3</v>
      </c>
      <c r="E8083">
        <v>14</v>
      </c>
      <c r="F8083" s="114">
        <v>9.5299999999999994</v>
      </c>
      <c r="G8083" s="114">
        <f>F8083*(Dashboard!$C$21/50)^Dashboard!$C$22</f>
        <v>10.501155754304099</v>
      </c>
      <c r="H8083" s="67">
        <v>940.2</v>
      </c>
      <c r="I8083">
        <f>IF(AND(Dashboard!$C$24&lt;G8083,G8083&lt;Dashboard!$C$25),1,0)</f>
        <v>1</v>
      </c>
      <c r="J8083">
        <f>IF((I8083*$Y$6*(0.5*Dashboard!$C$26*Dashboard!$C$27*(PI()*(Dashboard!$C$23/2)^2)*G8083^3)/10^3)&lt;$Y$6*Dashboard!$C$28,1,0)</f>
        <v>0</v>
      </c>
      <c r="K8083" s="95">
        <f>IF($Y$7*H8083*Dashboard!$C$31*Dashboard!$C$32/(10^3)&lt;Dashboard!$C$33*$Y$5,1,0)</f>
        <v>0</v>
      </c>
      <c r="L8083" s="39">
        <f>IF(J8083=1,I8083*$Y$6*(0.5*Dashboard!$C$26*Dashboard!$C$27*(PI()*(Dashboard!$C$23/2)^2)*G8083^3)/10^6,I8083*$Y$6*Dashboard!$C$28/10^3)</f>
        <v>48.24</v>
      </c>
      <c r="M8083">
        <f>IF(K8083=1,$Y$7*H8083*Dashboard!$C$31*Dashboard!$C$32/(10^6),$Y$5*Dashboard!$C$33/10^3)</f>
        <v>0</v>
      </c>
      <c r="N8083" s="70">
        <f t="shared" si="634"/>
        <v>48.24</v>
      </c>
      <c r="O8083" s="39">
        <f t="shared" si="637"/>
        <v>0.18784026079869601</v>
      </c>
      <c r="P8083" s="70">
        <f t="shared" si="638"/>
        <v>48.052159739201308</v>
      </c>
      <c r="Q8083">
        <f>IF(P8083&gt;Dashboard!$C$9*Dashboard!$C$10,1,0)</f>
        <v>1</v>
      </c>
      <c r="R8083" s="95">
        <f>IF(P8083&gt;Dashboard!$C$9,0,1)</f>
        <v>1</v>
      </c>
      <c r="S8083" s="73" cm="1">
        <f t="array" ref="S8083">_xlfn.IFS(Q8083=0,0,R8083=1,(P8083*10^3)/55,R8083=0,(Dashboard!$C$9*10^3)/55)</f>
        <v>873.67563162184194</v>
      </c>
      <c r="T8083" s="39">
        <f t="shared" si="635"/>
        <v>0</v>
      </c>
      <c r="U8083" s="63">
        <f t="shared" si="636"/>
        <v>1250.1980669973627</v>
      </c>
      <c r="AC8083" s="76"/>
      <c r="AD8083" s="76"/>
    </row>
    <row r="8084" spans="2:30" x14ac:dyDescent="0.2">
      <c r="B8084" s="59">
        <v>2014</v>
      </c>
      <c r="C8084">
        <v>12</v>
      </c>
      <c r="D8084">
        <v>3</v>
      </c>
      <c r="E8084">
        <v>15</v>
      </c>
      <c r="F8084" s="114">
        <v>9.36</v>
      </c>
      <c r="G8084" s="114">
        <f>F8084*(Dashboard!$C$21/50)^Dashboard!$C$22</f>
        <v>10.313831884605076</v>
      </c>
      <c r="H8084" s="67">
        <v>773.64</v>
      </c>
      <c r="I8084">
        <f>IF(AND(Dashboard!$C$24&lt;G8084,G8084&lt;Dashboard!$C$25),1,0)</f>
        <v>1</v>
      </c>
      <c r="J8084">
        <f>IF((I8084*$Y$6*(0.5*Dashboard!$C$26*Dashboard!$C$27*(PI()*(Dashboard!$C$23/2)^2)*G8084^3)/10^3)&lt;$Y$6*Dashboard!$C$28,1,0)</f>
        <v>0</v>
      </c>
      <c r="K8084" s="95">
        <f>IF($Y$7*H8084*Dashboard!$C$31*Dashboard!$C$32/(10^3)&lt;Dashboard!$C$33*$Y$5,1,0)</f>
        <v>0</v>
      </c>
      <c r="L8084" s="39">
        <f>IF(J8084=1,I8084*$Y$6*(0.5*Dashboard!$C$26*Dashboard!$C$27*(PI()*(Dashboard!$C$23/2)^2)*G8084^3)/10^6,I8084*$Y$6*Dashboard!$C$28/10^3)</f>
        <v>48.24</v>
      </c>
      <c r="M8084">
        <f>IF(K8084=1,$Y$7*H8084*Dashboard!$C$31*Dashboard!$C$32/(10^6),$Y$5*Dashboard!$C$33/10^3)</f>
        <v>0</v>
      </c>
      <c r="N8084" s="70">
        <f t="shared" si="634"/>
        <v>48.24</v>
      </c>
      <c r="O8084" s="39">
        <f t="shared" si="637"/>
        <v>0.18784026079869601</v>
      </c>
      <c r="P8084" s="70">
        <f t="shared" si="638"/>
        <v>48.052159739201308</v>
      </c>
      <c r="Q8084">
        <f>IF(P8084&gt;Dashboard!$C$9*Dashboard!$C$10,1,0)</f>
        <v>1</v>
      </c>
      <c r="R8084" s="95">
        <f>IF(P8084&gt;Dashboard!$C$9,0,1)</f>
        <v>1</v>
      </c>
      <c r="S8084" s="73" cm="1">
        <f t="array" ref="S8084">_xlfn.IFS(Q8084=0,0,R8084=1,(P8084*10^3)/55,R8084=0,(Dashboard!$C$9*10^3)/55)</f>
        <v>873.67563162184194</v>
      </c>
      <c r="T8084" s="39">
        <f t="shared" si="635"/>
        <v>0</v>
      </c>
      <c r="U8084" s="63">
        <f t="shared" si="636"/>
        <v>1250.1980669973627</v>
      </c>
      <c r="AC8084" s="76"/>
      <c r="AD8084" s="76"/>
    </row>
    <row r="8085" spans="2:30" x14ac:dyDescent="0.2">
      <c r="B8085" s="59">
        <v>2014</v>
      </c>
      <c r="C8085">
        <v>12</v>
      </c>
      <c r="D8085">
        <v>3</v>
      </c>
      <c r="E8085">
        <v>16</v>
      </c>
      <c r="F8085" s="114">
        <v>9.14</v>
      </c>
      <c r="G8085" s="114">
        <f>F8085*(Dashboard!$C$21/50)^Dashboard!$C$22</f>
        <v>10.071412759112222</v>
      </c>
      <c r="H8085" s="67">
        <v>560.95000000000005</v>
      </c>
      <c r="I8085">
        <f>IF(AND(Dashboard!$C$24&lt;G8085,G8085&lt;Dashboard!$C$25),1,0)</f>
        <v>1</v>
      </c>
      <c r="J8085">
        <f>IF((I8085*$Y$6*(0.5*Dashboard!$C$26*Dashboard!$C$27*(PI()*(Dashboard!$C$23/2)^2)*G8085^3)/10^3)&lt;$Y$6*Dashboard!$C$28,1,0)</f>
        <v>0</v>
      </c>
      <c r="K8085" s="95">
        <f>IF($Y$7*H8085*Dashboard!$C$31*Dashboard!$C$32/(10^3)&lt;Dashboard!$C$33*$Y$5,1,0)</f>
        <v>0</v>
      </c>
      <c r="L8085" s="39">
        <f>IF(J8085=1,I8085*$Y$6*(0.5*Dashboard!$C$26*Dashboard!$C$27*(PI()*(Dashboard!$C$23/2)^2)*G8085^3)/10^6,I8085*$Y$6*Dashboard!$C$28/10^3)</f>
        <v>48.24</v>
      </c>
      <c r="M8085">
        <f>IF(K8085=1,$Y$7*H8085*Dashboard!$C$31*Dashboard!$C$32/(10^6),$Y$5*Dashboard!$C$33/10^3)</f>
        <v>0</v>
      </c>
      <c r="N8085" s="70">
        <f t="shared" si="634"/>
        <v>48.24</v>
      </c>
      <c r="O8085" s="39">
        <f t="shared" si="637"/>
        <v>0.18784026079869601</v>
      </c>
      <c r="P8085" s="70">
        <f t="shared" si="638"/>
        <v>48.052159739201308</v>
      </c>
      <c r="Q8085">
        <f>IF(P8085&gt;Dashboard!$C$9*Dashboard!$C$10,1,0)</f>
        <v>1</v>
      </c>
      <c r="R8085" s="95">
        <f>IF(P8085&gt;Dashboard!$C$9,0,1)</f>
        <v>1</v>
      </c>
      <c r="S8085" s="73" cm="1">
        <f t="array" ref="S8085">_xlfn.IFS(Q8085=0,0,R8085=1,(P8085*10^3)/55,R8085=0,(Dashboard!$C$9*10^3)/55)</f>
        <v>873.67563162184194</v>
      </c>
      <c r="T8085" s="39">
        <f t="shared" si="635"/>
        <v>0</v>
      </c>
      <c r="U8085" s="63">
        <f t="shared" si="636"/>
        <v>1250.1980669973627</v>
      </c>
      <c r="AC8085" s="76"/>
      <c r="AD8085" s="76"/>
    </row>
    <row r="8086" spans="2:30" x14ac:dyDescent="0.2">
      <c r="B8086" s="59">
        <v>2014</v>
      </c>
      <c r="C8086">
        <v>12</v>
      </c>
      <c r="D8086">
        <v>3</v>
      </c>
      <c r="E8086">
        <v>17</v>
      </c>
      <c r="F8086" s="114">
        <v>9.31</v>
      </c>
      <c r="G8086" s="114">
        <f>F8086*(Dashboard!$C$21/50)^Dashboard!$C$22</f>
        <v>10.258736628811246</v>
      </c>
      <c r="H8086" s="67">
        <v>317.52</v>
      </c>
      <c r="I8086">
        <f>IF(AND(Dashboard!$C$24&lt;G8086,G8086&lt;Dashboard!$C$25),1,0)</f>
        <v>1</v>
      </c>
      <c r="J8086">
        <f>IF((I8086*$Y$6*(0.5*Dashboard!$C$26*Dashboard!$C$27*(PI()*(Dashboard!$C$23/2)^2)*G8086^3)/10^3)&lt;$Y$6*Dashboard!$C$28,1,0)</f>
        <v>0</v>
      </c>
      <c r="K8086" s="95">
        <f>IF($Y$7*H8086*Dashboard!$C$31*Dashboard!$C$32/(10^3)&lt;Dashboard!$C$33*$Y$5,1,0)</f>
        <v>0</v>
      </c>
      <c r="L8086" s="39">
        <f>IF(J8086=1,I8086*$Y$6*(0.5*Dashboard!$C$26*Dashboard!$C$27*(PI()*(Dashboard!$C$23/2)^2)*G8086^3)/10^6,I8086*$Y$6*Dashboard!$C$28/10^3)</f>
        <v>48.24</v>
      </c>
      <c r="M8086">
        <f>IF(K8086=1,$Y$7*H8086*Dashboard!$C$31*Dashboard!$C$32/(10^6),$Y$5*Dashboard!$C$33/10^3)</f>
        <v>0</v>
      </c>
      <c r="N8086" s="70">
        <f t="shared" si="634"/>
        <v>48.24</v>
      </c>
      <c r="O8086" s="39">
        <f t="shared" si="637"/>
        <v>0.18784026079869601</v>
      </c>
      <c r="P8086" s="70">
        <f t="shared" si="638"/>
        <v>48.052159739201308</v>
      </c>
      <c r="Q8086">
        <f>IF(P8086&gt;Dashboard!$C$9*Dashboard!$C$10,1,0)</f>
        <v>1</v>
      </c>
      <c r="R8086" s="95">
        <f>IF(P8086&gt;Dashboard!$C$9,0,1)</f>
        <v>1</v>
      </c>
      <c r="S8086" s="73" cm="1">
        <f t="array" ref="S8086">_xlfn.IFS(Q8086=0,0,R8086=1,(P8086*10^3)/55,R8086=0,(Dashboard!$C$9*10^3)/55)</f>
        <v>873.67563162184194</v>
      </c>
      <c r="T8086" s="39">
        <f t="shared" si="635"/>
        <v>0</v>
      </c>
      <c r="U8086" s="63">
        <f t="shared" si="636"/>
        <v>1250.1980669973627</v>
      </c>
      <c r="AC8086" s="76"/>
      <c r="AD8086" s="76"/>
    </row>
    <row r="8087" spans="2:30" x14ac:dyDescent="0.2">
      <c r="B8087" s="59">
        <v>2014</v>
      </c>
      <c r="C8087">
        <v>12</v>
      </c>
      <c r="D8087">
        <v>3</v>
      </c>
      <c r="E8087">
        <v>18</v>
      </c>
      <c r="F8087" s="114">
        <v>9.64</v>
      </c>
      <c r="G8087" s="114">
        <f>F8087*(Dashboard!$C$21/50)^Dashboard!$C$22</f>
        <v>10.622365317050527</v>
      </c>
      <c r="H8087" s="67">
        <v>82.61</v>
      </c>
      <c r="I8087">
        <f>IF(AND(Dashboard!$C$24&lt;G8087,G8087&lt;Dashboard!$C$25),1,0)</f>
        <v>1</v>
      </c>
      <c r="J8087">
        <f>IF((I8087*$Y$6*(0.5*Dashboard!$C$26*Dashboard!$C$27*(PI()*(Dashboard!$C$23/2)^2)*G8087^3)/10^3)&lt;$Y$6*Dashboard!$C$28,1,0)</f>
        <v>0</v>
      </c>
      <c r="K8087" s="95">
        <f>IF($Y$7*H8087*Dashboard!$C$31*Dashboard!$C$32/(10^3)&lt;Dashboard!$C$33*$Y$5,1,0)</f>
        <v>0</v>
      </c>
      <c r="L8087" s="39">
        <f>IF(J8087=1,I8087*$Y$6*(0.5*Dashboard!$C$26*Dashboard!$C$27*(PI()*(Dashboard!$C$23/2)^2)*G8087^3)/10^6,I8087*$Y$6*Dashboard!$C$28/10^3)</f>
        <v>48.24</v>
      </c>
      <c r="M8087">
        <f>IF(K8087=1,$Y$7*H8087*Dashboard!$C$31*Dashboard!$C$32/(10^6),$Y$5*Dashboard!$C$33/10^3)</f>
        <v>0</v>
      </c>
      <c r="N8087" s="70">
        <f t="shared" si="634"/>
        <v>48.24</v>
      </c>
      <c r="O8087" s="39">
        <f t="shared" si="637"/>
        <v>0.18784026079869601</v>
      </c>
      <c r="P8087" s="70">
        <f t="shared" si="638"/>
        <v>48.052159739201308</v>
      </c>
      <c r="Q8087">
        <f>IF(P8087&gt;Dashboard!$C$9*Dashboard!$C$10,1,0)</f>
        <v>1</v>
      </c>
      <c r="R8087" s="95">
        <f>IF(P8087&gt;Dashboard!$C$9,0,1)</f>
        <v>1</v>
      </c>
      <c r="S8087" s="73" cm="1">
        <f t="array" ref="S8087">_xlfn.IFS(Q8087=0,0,R8087=1,(P8087*10^3)/55,R8087=0,(Dashboard!$C$9*10^3)/55)</f>
        <v>873.67563162184194</v>
      </c>
      <c r="T8087" s="39">
        <f t="shared" si="635"/>
        <v>0</v>
      </c>
      <c r="U8087" s="63">
        <f t="shared" si="636"/>
        <v>1250.1980669973627</v>
      </c>
      <c r="AC8087" s="76"/>
      <c r="AD8087" s="76"/>
    </row>
    <row r="8088" spans="2:30" x14ac:dyDescent="0.2">
      <c r="B8088" s="59">
        <v>2014</v>
      </c>
      <c r="C8088">
        <v>12</v>
      </c>
      <c r="D8088">
        <v>3</v>
      </c>
      <c r="E8088">
        <v>19</v>
      </c>
      <c r="F8088" s="114">
        <v>9.89</v>
      </c>
      <c r="G8088" s="114">
        <f>F8088*(Dashboard!$C$21/50)^Dashboard!$C$22</f>
        <v>10.897841596019679</v>
      </c>
      <c r="H8088" s="67">
        <v>0</v>
      </c>
      <c r="I8088">
        <f>IF(AND(Dashboard!$C$24&lt;G8088,G8088&lt;Dashboard!$C$25),1,0)</f>
        <v>1</v>
      </c>
      <c r="J8088">
        <f>IF((I8088*$Y$6*(0.5*Dashboard!$C$26*Dashboard!$C$27*(PI()*(Dashboard!$C$23/2)^2)*G8088^3)/10^3)&lt;$Y$6*Dashboard!$C$28,1,0)</f>
        <v>0</v>
      </c>
      <c r="K8088" s="95">
        <f>IF($Y$7*H8088*Dashboard!$C$31*Dashboard!$C$32/(10^3)&lt;Dashboard!$C$33*$Y$5,1,0)</f>
        <v>0</v>
      </c>
      <c r="L8088" s="39">
        <f>IF(J8088=1,I8088*$Y$6*(0.5*Dashboard!$C$26*Dashboard!$C$27*(PI()*(Dashboard!$C$23/2)^2)*G8088^3)/10^6,I8088*$Y$6*Dashboard!$C$28/10^3)</f>
        <v>48.24</v>
      </c>
      <c r="M8088">
        <f>IF(K8088=1,$Y$7*H8088*Dashboard!$C$31*Dashboard!$C$32/(10^6),$Y$5*Dashboard!$C$33/10^3)</f>
        <v>0</v>
      </c>
      <c r="N8088" s="70">
        <f t="shared" si="634"/>
        <v>48.24</v>
      </c>
      <c r="O8088" s="39">
        <f t="shared" si="637"/>
        <v>0.18784026079869601</v>
      </c>
      <c r="P8088" s="70">
        <f t="shared" si="638"/>
        <v>48.052159739201308</v>
      </c>
      <c r="Q8088">
        <f>IF(P8088&gt;Dashboard!$C$9*Dashboard!$C$10,1,0)</f>
        <v>1</v>
      </c>
      <c r="R8088" s="95">
        <f>IF(P8088&gt;Dashboard!$C$9,0,1)</f>
        <v>1</v>
      </c>
      <c r="S8088" s="73" cm="1">
        <f t="array" ref="S8088">_xlfn.IFS(Q8088=0,0,R8088=1,(P8088*10^3)/55,R8088=0,(Dashboard!$C$9*10^3)/55)</f>
        <v>873.67563162184194</v>
      </c>
      <c r="T8088" s="39">
        <f t="shared" si="635"/>
        <v>0</v>
      </c>
      <c r="U8088" s="63">
        <f t="shared" si="636"/>
        <v>1250.1980669973627</v>
      </c>
      <c r="AC8088" s="76"/>
      <c r="AD8088" s="76"/>
    </row>
    <row r="8089" spans="2:30" x14ac:dyDescent="0.2">
      <c r="B8089" s="59">
        <v>2014</v>
      </c>
      <c r="C8089">
        <v>12</v>
      </c>
      <c r="D8089">
        <v>3</v>
      </c>
      <c r="E8089">
        <v>20</v>
      </c>
      <c r="F8089" s="114">
        <v>10</v>
      </c>
      <c r="G8089" s="114">
        <f>F8089*(Dashboard!$C$21/50)^Dashboard!$C$22</f>
        <v>11.019051158766107</v>
      </c>
      <c r="H8089" s="67">
        <v>0</v>
      </c>
      <c r="I8089">
        <f>IF(AND(Dashboard!$C$24&lt;G8089,G8089&lt;Dashboard!$C$25),1,0)</f>
        <v>1</v>
      </c>
      <c r="J8089">
        <f>IF((I8089*$Y$6*(0.5*Dashboard!$C$26*Dashboard!$C$27*(PI()*(Dashboard!$C$23/2)^2)*G8089^3)/10^3)&lt;$Y$6*Dashboard!$C$28,1,0)</f>
        <v>0</v>
      </c>
      <c r="K8089" s="95">
        <f>IF($Y$7*H8089*Dashboard!$C$31*Dashboard!$C$32/(10^3)&lt;Dashboard!$C$33*$Y$5,1,0)</f>
        <v>0</v>
      </c>
      <c r="L8089" s="39">
        <f>IF(J8089=1,I8089*$Y$6*(0.5*Dashboard!$C$26*Dashboard!$C$27*(PI()*(Dashboard!$C$23/2)^2)*G8089^3)/10^6,I8089*$Y$6*Dashboard!$C$28/10^3)</f>
        <v>48.24</v>
      </c>
      <c r="M8089">
        <f>IF(K8089=1,$Y$7*H8089*Dashboard!$C$31*Dashboard!$C$32/(10^6),$Y$5*Dashboard!$C$33/10^3)</f>
        <v>0</v>
      </c>
      <c r="N8089" s="70">
        <f t="shared" si="634"/>
        <v>48.24</v>
      </c>
      <c r="O8089" s="39">
        <f t="shared" si="637"/>
        <v>0.18784026079869601</v>
      </c>
      <c r="P8089" s="70">
        <f t="shared" si="638"/>
        <v>48.052159739201308</v>
      </c>
      <c r="Q8089">
        <f>IF(P8089&gt;Dashboard!$C$9*Dashboard!$C$10,1,0)</f>
        <v>1</v>
      </c>
      <c r="R8089" s="95">
        <f>IF(P8089&gt;Dashboard!$C$9,0,1)</f>
        <v>1</v>
      </c>
      <c r="S8089" s="73" cm="1">
        <f t="array" ref="S8089">_xlfn.IFS(Q8089=0,0,R8089=1,(P8089*10^3)/55,R8089=0,(Dashboard!$C$9*10^3)/55)</f>
        <v>873.67563162184194</v>
      </c>
      <c r="T8089" s="39">
        <f t="shared" si="635"/>
        <v>0</v>
      </c>
      <c r="U8089" s="63">
        <f t="shared" si="636"/>
        <v>1250.1980669973627</v>
      </c>
      <c r="AC8089" s="76"/>
      <c r="AD8089" s="76"/>
    </row>
    <row r="8090" spans="2:30" x14ac:dyDescent="0.2">
      <c r="B8090" s="59">
        <v>2014</v>
      </c>
      <c r="C8090">
        <v>12</v>
      </c>
      <c r="D8090">
        <v>3</v>
      </c>
      <c r="E8090">
        <v>21</v>
      </c>
      <c r="F8090" s="114">
        <v>10.01</v>
      </c>
      <c r="G8090" s="114">
        <f>F8090*(Dashboard!$C$21/50)^Dashboard!$C$22</f>
        <v>11.030070209924872</v>
      </c>
      <c r="H8090" s="67">
        <v>0</v>
      </c>
      <c r="I8090">
        <f>IF(AND(Dashboard!$C$24&lt;G8090,G8090&lt;Dashboard!$C$25),1,0)</f>
        <v>1</v>
      </c>
      <c r="J8090">
        <f>IF((I8090*$Y$6*(0.5*Dashboard!$C$26*Dashboard!$C$27*(PI()*(Dashboard!$C$23/2)^2)*G8090^3)/10^3)&lt;$Y$6*Dashboard!$C$28,1,0)</f>
        <v>0</v>
      </c>
      <c r="K8090" s="95">
        <f>IF($Y$7*H8090*Dashboard!$C$31*Dashboard!$C$32/(10^3)&lt;Dashboard!$C$33*$Y$5,1,0)</f>
        <v>0</v>
      </c>
      <c r="L8090" s="39">
        <f>IF(J8090=1,I8090*$Y$6*(0.5*Dashboard!$C$26*Dashboard!$C$27*(PI()*(Dashboard!$C$23/2)^2)*G8090^3)/10^6,I8090*$Y$6*Dashboard!$C$28/10^3)</f>
        <v>48.24</v>
      </c>
      <c r="M8090">
        <f>IF(K8090=1,$Y$7*H8090*Dashboard!$C$31*Dashboard!$C$32/(10^6),$Y$5*Dashboard!$C$33/10^3)</f>
        <v>0</v>
      </c>
      <c r="N8090" s="70">
        <f t="shared" si="634"/>
        <v>48.24</v>
      </c>
      <c r="O8090" s="39">
        <f t="shared" si="637"/>
        <v>0.18784026079869601</v>
      </c>
      <c r="P8090" s="70">
        <f t="shared" si="638"/>
        <v>48.052159739201308</v>
      </c>
      <c r="Q8090">
        <f>IF(P8090&gt;Dashboard!$C$9*Dashboard!$C$10,1,0)</f>
        <v>1</v>
      </c>
      <c r="R8090" s="95">
        <f>IF(P8090&gt;Dashboard!$C$9,0,1)</f>
        <v>1</v>
      </c>
      <c r="S8090" s="73" cm="1">
        <f t="array" ref="S8090">_xlfn.IFS(Q8090=0,0,R8090=1,(P8090*10^3)/55,R8090=0,(Dashboard!$C$9*10^3)/55)</f>
        <v>873.67563162184194</v>
      </c>
      <c r="T8090" s="39">
        <f t="shared" si="635"/>
        <v>0</v>
      </c>
      <c r="U8090" s="63">
        <f t="shared" si="636"/>
        <v>1250.1980669973627</v>
      </c>
      <c r="AC8090" s="76"/>
      <c r="AD8090" s="76"/>
    </row>
    <row r="8091" spans="2:30" x14ac:dyDescent="0.2">
      <c r="B8091" s="59">
        <v>2014</v>
      </c>
      <c r="C8091">
        <v>12</v>
      </c>
      <c r="D8091">
        <v>3</v>
      </c>
      <c r="E8091">
        <v>22</v>
      </c>
      <c r="F8091" s="114">
        <v>9.93</v>
      </c>
      <c r="G8091" s="114">
        <f>F8091*(Dashboard!$C$21/50)^Dashboard!$C$22</f>
        <v>10.941917800654744</v>
      </c>
      <c r="H8091" s="67">
        <v>0</v>
      </c>
      <c r="I8091">
        <f>IF(AND(Dashboard!$C$24&lt;G8091,G8091&lt;Dashboard!$C$25),1,0)</f>
        <v>1</v>
      </c>
      <c r="J8091">
        <f>IF((I8091*$Y$6*(0.5*Dashboard!$C$26*Dashboard!$C$27*(PI()*(Dashboard!$C$23/2)^2)*G8091^3)/10^3)&lt;$Y$6*Dashboard!$C$28,1,0)</f>
        <v>0</v>
      </c>
      <c r="K8091" s="95">
        <f>IF($Y$7*H8091*Dashboard!$C$31*Dashboard!$C$32/(10^3)&lt;Dashboard!$C$33*$Y$5,1,0)</f>
        <v>0</v>
      </c>
      <c r="L8091" s="39">
        <f>IF(J8091=1,I8091*$Y$6*(0.5*Dashboard!$C$26*Dashboard!$C$27*(PI()*(Dashboard!$C$23/2)^2)*G8091^3)/10^6,I8091*$Y$6*Dashboard!$C$28/10^3)</f>
        <v>48.24</v>
      </c>
      <c r="M8091">
        <f>IF(K8091=1,$Y$7*H8091*Dashboard!$C$31*Dashboard!$C$32/(10^6),$Y$5*Dashboard!$C$33/10^3)</f>
        <v>0</v>
      </c>
      <c r="N8091" s="70">
        <f t="shared" si="634"/>
        <v>48.24</v>
      </c>
      <c r="O8091" s="39">
        <f t="shared" si="637"/>
        <v>0.18784026079869601</v>
      </c>
      <c r="P8091" s="70">
        <f t="shared" si="638"/>
        <v>48.052159739201308</v>
      </c>
      <c r="Q8091">
        <f>IF(P8091&gt;Dashboard!$C$9*Dashboard!$C$10,1,0)</f>
        <v>1</v>
      </c>
      <c r="R8091" s="95">
        <f>IF(P8091&gt;Dashboard!$C$9,0,1)</f>
        <v>1</v>
      </c>
      <c r="S8091" s="73" cm="1">
        <f t="array" ref="S8091">_xlfn.IFS(Q8091=0,0,R8091=1,(P8091*10^3)/55,R8091=0,(Dashboard!$C$9*10^3)/55)</f>
        <v>873.67563162184194</v>
      </c>
      <c r="T8091" s="39">
        <f t="shared" si="635"/>
        <v>0</v>
      </c>
      <c r="U8091" s="63">
        <f t="shared" si="636"/>
        <v>1250.1980669973627</v>
      </c>
      <c r="AC8091" s="76"/>
      <c r="AD8091" s="76"/>
    </row>
    <row r="8092" spans="2:30" x14ac:dyDescent="0.2">
      <c r="B8092" s="59">
        <v>2014</v>
      </c>
      <c r="C8092">
        <v>12</v>
      </c>
      <c r="D8092">
        <v>3</v>
      </c>
      <c r="E8092">
        <v>23</v>
      </c>
      <c r="F8092" s="114">
        <v>9.68</v>
      </c>
      <c r="G8092" s="114">
        <f>F8092*(Dashboard!$C$21/50)^Dashboard!$C$22</f>
        <v>10.666441521685591</v>
      </c>
      <c r="H8092" s="67">
        <v>0</v>
      </c>
      <c r="I8092">
        <f>IF(AND(Dashboard!$C$24&lt;G8092,G8092&lt;Dashboard!$C$25),1,0)</f>
        <v>1</v>
      </c>
      <c r="J8092">
        <f>IF((I8092*$Y$6*(0.5*Dashboard!$C$26*Dashboard!$C$27*(PI()*(Dashboard!$C$23/2)^2)*G8092^3)/10^3)&lt;$Y$6*Dashboard!$C$28,1,0)</f>
        <v>0</v>
      </c>
      <c r="K8092" s="95">
        <f>IF($Y$7*H8092*Dashboard!$C$31*Dashboard!$C$32/(10^3)&lt;Dashboard!$C$33*$Y$5,1,0)</f>
        <v>0</v>
      </c>
      <c r="L8092" s="39">
        <f>IF(J8092=1,I8092*$Y$6*(0.5*Dashboard!$C$26*Dashboard!$C$27*(PI()*(Dashboard!$C$23/2)^2)*G8092^3)/10^6,I8092*$Y$6*Dashboard!$C$28/10^3)</f>
        <v>48.24</v>
      </c>
      <c r="M8092">
        <f>IF(K8092=1,$Y$7*H8092*Dashboard!$C$31*Dashboard!$C$32/(10^6),$Y$5*Dashboard!$C$33/10^3)</f>
        <v>0</v>
      </c>
      <c r="N8092" s="70">
        <f t="shared" si="634"/>
        <v>48.24</v>
      </c>
      <c r="O8092" s="39">
        <f t="shared" si="637"/>
        <v>0.18784026079869601</v>
      </c>
      <c r="P8092" s="70">
        <f t="shared" si="638"/>
        <v>48.052159739201308</v>
      </c>
      <c r="Q8092">
        <f>IF(P8092&gt;Dashboard!$C$9*Dashboard!$C$10,1,0)</f>
        <v>1</v>
      </c>
      <c r="R8092" s="95">
        <f>IF(P8092&gt;Dashboard!$C$9,0,1)</f>
        <v>1</v>
      </c>
      <c r="S8092" s="73" cm="1">
        <f t="array" ref="S8092">_xlfn.IFS(Q8092=0,0,R8092=1,(P8092*10^3)/55,R8092=0,(Dashboard!$C$9*10^3)/55)</f>
        <v>873.67563162184194</v>
      </c>
      <c r="T8092" s="39">
        <f t="shared" si="635"/>
        <v>0</v>
      </c>
      <c r="U8092" s="63">
        <f t="shared" si="636"/>
        <v>1250.1980669973627</v>
      </c>
      <c r="AC8092" s="76"/>
      <c r="AD8092" s="76"/>
    </row>
    <row r="8093" spans="2:30" x14ac:dyDescent="0.2">
      <c r="B8093" s="59">
        <v>2014</v>
      </c>
      <c r="C8093">
        <v>12</v>
      </c>
      <c r="D8093">
        <v>4</v>
      </c>
      <c r="E8093">
        <v>0</v>
      </c>
      <c r="F8093" s="114">
        <v>9.51</v>
      </c>
      <c r="G8093" s="114">
        <f>F8093*(Dashboard!$C$21/50)^Dashboard!$C$22</f>
        <v>10.479117651986567</v>
      </c>
      <c r="H8093" s="67">
        <v>0</v>
      </c>
      <c r="I8093">
        <f>IF(AND(Dashboard!$C$24&lt;G8093,G8093&lt;Dashboard!$C$25),1,0)</f>
        <v>1</v>
      </c>
      <c r="J8093">
        <f>IF((I8093*$Y$6*(0.5*Dashboard!$C$26*Dashboard!$C$27*(PI()*(Dashboard!$C$23/2)^2)*G8093^3)/10^3)&lt;$Y$6*Dashboard!$C$28,1,0)</f>
        <v>0</v>
      </c>
      <c r="K8093" s="95">
        <f>IF($Y$7*H8093*Dashboard!$C$31*Dashboard!$C$32/(10^3)&lt;Dashboard!$C$33*$Y$5,1,0)</f>
        <v>0</v>
      </c>
      <c r="L8093" s="39">
        <f>IF(J8093=1,I8093*$Y$6*(0.5*Dashboard!$C$26*Dashboard!$C$27*(PI()*(Dashboard!$C$23/2)^2)*G8093^3)/10^6,I8093*$Y$6*Dashboard!$C$28/10^3)</f>
        <v>48.24</v>
      </c>
      <c r="M8093">
        <f>IF(K8093=1,$Y$7*H8093*Dashboard!$C$31*Dashboard!$C$32/(10^6),$Y$5*Dashboard!$C$33/10^3)</f>
        <v>0</v>
      </c>
      <c r="N8093" s="70">
        <f t="shared" si="634"/>
        <v>48.24</v>
      </c>
      <c r="O8093" s="39">
        <f t="shared" si="637"/>
        <v>0.18784026079869601</v>
      </c>
      <c r="P8093" s="70">
        <f t="shared" si="638"/>
        <v>48.052159739201308</v>
      </c>
      <c r="Q8093">
        <f>IF(P8093&gt;Dashboard!$C$9*Dashboard!$C$10,1,0)</f>
        <v>1</v>
      </c>
      <c r="R8093" s="95">
        <f>IF(P8093&gt;Dashboard!$C$9,0,1)</f>
        <v>1</v>
      </c>
      <c r="S8093" s="73" cm="1">
        <f t="array" ref="S8093">_xlfn.IFS(Q8093=0,0,R8093=1,(P8093*10^3)/55,R8093=0,(Dashboard!$C$9*10^3)/55)</f>
        <v>873.67563162184194</v>
      </c>
      <c r="T8093" s="39">
        <f t="shared" si="635"/>
        <v>0</v>
      </c>
      <c r="U8093" s="63">
        <f t="shared" si="636"/>
        <v>1250.1980669973627</v>
      </c>
      <c r="AC8093" s="76"/>
      <c r="AD8093" s="76"/>
    </row>
    <row r="8094" spans="2:30" x14ac:dyDescent="0.2">
      <c r="B8094" s="59">
        <v>2014</v>
      </c>
      <c r="C8094">
        <v>12</v>
      </c>
      <c r="D8094">
        <v>4</v>
      </c>
      <c r="E8094">
        <v>1</v>
      </c>
      <c r="F8094" s="114">
        <v>9.5299999999999994</v>
      </c>
      <c r="G8094" s="114">
        <f>F8094*(Dashboard!$C$21/50)^Dashboard!$C$22</f>
        <v>10.501155754304099</v>
      </c>
      <c r="H8094" s="67">
        <v>0</v>
      </c>
      <c r="I8094">
        <f>IF(AND(Dashboard!$C$24&lt;G8094,G8094&lt;Dashboard!$C$25),1,0)</f>
        <v>1</v>
      </c>
      <c r="J8094">
        <f>IF((I8094*$Y$6*(0.5*Dashboard!$C$26*Dashboard!$C$27*(PI()*(Dashboard!$C$23/2)^2)*G8094^3)/10^3)&lt;$Y$6*Dashboard!$C$28,1,0)</f>
        <v>0</v>
      </c>
      <c r="K8094" s="95">
        <f>IF($Y$7*H8094*Dashboard!$C$31*Dashboard!$C$32/(10^3)&lt;Dashboard!$C$33*$Y$5,1,0)</f>
        <v>0</v>
      </c>
      <c r="L8094" s="39">
        <f>IF(J8094=1,I8094*$Y$6*(0.5*Dashboard!$C$26*Dashboard!$C$27*(PI()*(Dashboard!$C$23/2)^2)*G8094^3)/10^6,I8094*$Y$6*Dashboard!$C$28/10^3)</f>
        <v>48.24</v>
      </c>
      <c r="M8094">
        <f>IF(K8094=1,$Y$7*H8094*Dashboard!$C$31*Dashboard!$C$32/(10^6),$Y$5*Dashboard!$C$33/10^3)</f>
        <v>0</v>
      </c>
      <c r="N8094" s="70">
        <f t="shared" si="634"/>
        <v>48.24</v>
      </c>
      <c r="O8094" s="39">
        <f t="shared" si="637"/>
        <v>0.18784026079869601</v>
      </c>
      <c r="P8094" s="70">
        <f t="shared" si="638"/>
        <v>48.052159739201308</v>
      </c>
      <c r="Q8094">
        <f>IF(P8094&gt;Dashboard!$C$9*Dashboard!$C$10,1,0)</f>
        <v>1</v>
      </c>
      <c r="R8094" s="95">
        <f>IF(P8094&gt;Dashboard!$C$9,0,1)</f>
        <v>1</v>
      </c>
      <c r="S8094" s="73" cm="1">
        <f t="array" ref="S8094">_xlfn.IFS(Q8094=0,0,R8094=1,(P8094*10^3)/55,R8094=0,(Dashboard!$C$9*10^3)/55)</f>
        <v>873.67563162184194</v>
      </c>
      <c r="T8094" s="39">
        <f t="shared" si="635"/>
        <v>0</v>
      </c>
      <c r="U8094" s="63">
        <f t="shared" si="636"/>
        <v>1250.1980669973627</v>
      </c>
      <c r="AC8094" s="76"/>
      <c r="AD8094" s="76"/>
    </row>
    <row r="8095" spans="2:30" x14ac:dyDescent="0.2">
      <c r="B8095" s="59">
        <v>2014</v>
      </c>
      <c r="C8095">
        <v>12</v>
      </c>
      <c r="D8095">
        <v>4</v>
      </c>
      <c r="E8095">
        <v>2</v>
      </c>
      <c r="F8095" s="114">
        <v>9.59</v>
      </c>
      <c r="G8095" s="114">
        <f>F8095*(Dashboard!$C$21/50)^Dashboard!$C$22</f>
        <v>10.567270061256696</v>
      </c>
      <c r="H8095" s="67">
        <v>0</v>
      </c>
      <c r="I8095">
        <f>IF(AND(Dashboard!$C$24&lt;G8095,G8095&lt;Dashboard!$C$25),1,0)</f>
        <v>1</v>
      </c>
      <c r="J8095">
        <f>IF((I8095*$Y$6*(0.5*Dashboard!$C$26*Dashboard!$C$27*(PI()*(Dashboard!$C$23/2)^2)*G8095^3)/10^3)&lt;$Y$6*Dashboard!$C$28,1,0)</f>
        <v>0</v>
      </c>
      <c r="K8095" s="95">
        <f>IF($Y$7*H8095*Dashboard!$C$31*Dashboard!$C$32/(10^3)&lt;Dashboard!$C$33*$Y$5,1,0)</f>
        <v>0</v>
      </c>
      <c r="L8095" s="39">
        <f>IF(J8095=1,I8095*$Y$6*(0.5*Dashboard!$C$26*Dashboard!$C$27*(PI()*(Dashboard!$C$23/2)^2)*G8095^3)/10^6,I8095*$Y$6*Dashboard!$C$28/10^3)</f>
        <v>48.24</v>
      </c>
      <c r="M8095">
        <f>IF(K8095=1,$Y$7*H8095*Dashboard!$C$31*Dashboard!$C$32/(10^6),$Y$5*Dashboard!$C$33/10^3)</f>
        <v>0</v>
      </c>
      <c r="N8095" s="70">
        <f t="shared" si="634"/>
        <v>48.24</v>
      </c>
      <c r="O8095" s="39">
        <f t="shared" si="637"/>
        <v>0.18784026079869601</v>
      </c>
      <c r="P8095" s="70">
        <f t="shared" si="638"/>
        <v>48.052159739201308</v>
      </c>
      <c r="Q8095">
        <f>IF(P8095&gt;Dashboard!$C$9*Dashboard!$C$10,1,0)</f>
        <v>1</v>
      </c>
      <c r="R8095" s="95">
        <f>IF(P8095&gt;Dashboard!$C$9,0,1)</f>
        <v>1</v>
      </c>
      <c r="S8095" s="73" cm="1">
        <f t="array" ref="S8095">_xlfn.IFS(Q8095=0,0,R8095=1,(P8095*10^3)/55,R8095=0,(Dashboard!$C$9*10^3)/55)</f>
        <v>873.67563162184194</v>
      </c>
      <c r="T8095" s="39">
        <f t="shared" si="635"/>
        <v>0</v>
      </c>
      <c r="U8095" s="63">
        <f t="shared" si="636"/>
        <v>1250.1980669973627</v>
      </c>
      <c r="AC8095" s="76"/>
      <c r="AD8095" s="76"/>
    </row>
    <row r="8096" spans="2:30" x14ac:dyDescent="0.2">
      <c r="B8096" s="59">
        <v>2014</v>
      </c>
      <c r="C8096">
        <v>12</v>
      </c>
      <c r="D8096">
        <v>4</v>
      </c>
      <c r="E8096">
        <v>3</v>
      </c>
      <c r="F8096" s="114">
        <v>9.48</v>
      </c>
      <c r="G8096" s="114">
        <f>F8096*(Dashboard!$C$21/50)^Dashboard!$C$22</f>
        <v>10.446060498510269</v>
      </c>
      <c r="H8096" s="67">
        <v>0</v>
      </c>
      <c r="I8096">
        <f>IF(AND(Dashboard!$C$24&lt;G8096,G8096&lt;Dashboard!$C$25),1,0)</f>
        <v>1</v>
      </c>
      <c r="J8096">
        <f>IF((I8096*$Y$6*(0.5*Dashboard!$C$26*Dashboard!$C$27*(PI()*(Dashboard!$C$23/2)^2)*G8096^3)/10^3)&lt;$Y$6*Dashboard!$C$28,1,0)</f>
        <v>0</v>
      </c>
      <c r="K8096" s="95">
        <f>IF($Y$7*H8096*Dashboard!$C$31*Dashboard!$C$32/(10^3)&lt;Dashboard!$C$33*$Y$5,1,0)</f>
        <v>0</v>
      </c>
      <c r="L8096" s="39">
        <f>IF(J8096=1,I8096*$Y$6*(0.5*Dashboard!$C$26*Dashboard!$C$27*(PI()*(Dashboard!$C$23/2)^2)*G8096^3)/10^6,I8096*$Y$6*Dashboard!$C$28/10^3)</f>
        <v>48.24</v>
      </c>
      <c r="M8096">
        <f>IF(K8096=1,$Y$7*H8096*Dashboard!$C$31*Dashboard!$C$32/(10^6),$Y$5*Dashboard!$C$33/10^3)</f>
        <v>0</v>
      </c>
      <c r="N8096" s="70">
        <f t="shared" si="634"/>
        <v>48.24</v>
      </c>
      <c r="O8096" s="39">
        <f t="shared" si="637"/>
        <v>0.18784026079869601</v>
      </c>
      <c r="P8096" s="70">
        <f t="shared" si="638"/>
        <v>48.052159739201308</v>
      </c>
      <c r="Q8096">
        <f>IF(P8096&gt;Dashboard!$C$9*Dashboard!$C$10,1,0)</f>
        <v>1</v>
      </c>
      <c r="R8096" s="95">
        <f>IF(P8096&gt;Dashboard!$C$9,0,1)</f>
        <v>1</v>
      </c>
      <c r="S8096" s="73" cm="1">
        <f t="array" ref="S8096">_xlfn.IFS(Q8096=0,0,R8096=1,(P8096*10^3)/55,R8096=0,(Dashboard!$C$9*10^3)/55)</f>
        <v>873.67563162184194</v>
      </c>
      <c r="T8096" s="39">
        <f t="shared" si="635"/>
        <v>0</v>
      </c>
      <c r="U8096" s="63">
        <f t="shared" si="636"/>
        <v>1250.1980669973627</v>
      </c>
      <c r="AC8096" s="76"/>
      <c r="AD8096" s="76"/>
    </row>
    <row r="8097" spans="2:30" x14ac:dyDescent="0.2">
      <c r="B8097" s="59">
        <v>2014</v>
      </c>
      <c r="C8097">
        <v>12</v>
      </c>
      <c r="D8097">
        <v>4</v>
      </c>
      <c r="E8097">
        <v>4</v>
      </c>
      <c r="F8097" s="114">
        <v>9.4600000000000009</v>
      </c>
      <c r="G8097" s="114">
        <f>F8097*(Dashboard!$C$21/50)^Dashboard!$C$22</f>
        <v>10.424022396192738</v>
      </c>
      <c r="H8097" s="67">
        <v>0</v>
      </c>
      <c r="I8097">
        <f>IF(AND(Dashboard!$C$24&lt;G8097,G8097&lt;Dashboard!$C$25),1,0)</f>
        <v>1</v>
      </c>
      <c r="J8097">
        <f>IF((I8097*$Y$6*(0.5*Dashboard!$C$26*Dashboard!$C$27*(PI()*(Dashboard!$C$23/2)^2)*G8097^3)/10^3)&lt;$Y$6*Dashboard!$C$28,1,0)</f>
        <v>0</v>
      </c>
      <c r="K8097" s="95">
        <f>IF($Y$7*H8097*Dashboard!$C$31*Dashboard!$C$32/(10^3)&lt;Dashboard!$C$33*$Y$5,1,0)</f>
        <v>0</v>
      </c>
      <c r="L8097" s="39">
        <f>IF(J8097=1,I8097*$Y$6*(0.5*Dashboard!$C$26*Dashboard!$C$27*(PI()*(Dashboard!$C$23/2)^2)*G8097^3)/10^6,I8097*$Y$6*Dashboard!$C$28/10^3)</f>
        <v>48.24</v>
      </c>
      <c r="M8097">
        <f>IF(K8097=1,$Y$7*H8097*Dashboard!$C$31*Dashboard!$C$32/(10^6),$Y$5*Dashboard!$C$33/10^3)</f>
        <v>0</v>
      </c>
      <c r="N8097" s="70">
        <f t="shared" si="634"/>
        <v>48.24</v>
      </c>
      <c r="O8097" s="39">
        <f t="shared" si="637"/>
        <v>0.18784026079869601</v>
      </c>
      <c r="P8097" s="70">
        <f t="shared" si="638"/>
        <v>48.052159739201308</v>
      </c>
      <c r="Q8097">
        <f>IF(P8097&gt;Dashboard!$C$9*Dashboard!$C$10,1,0)</f>
        <v>1</v>
      </c>
      <c r="R8097" s="95">
        <f>IF(P8097&gt;Dashboard!$C$9,0,1)</f>
        <v>1</v>
      </c>
      <c r="S8097" s="73" cm="1">
        <f t="array" ref="S8097">_xlfn.IFS(Q8097=0,0,R8097=1,(P8097*10^3)/55,R8097=0,(Dashboard!$C$9*10^3)/55)</f>
        <v>873.67563162184194</v>
      </c>
      <c r="T8097" s="39">
        <f t="shared" si="635"/>
        <v>0</v>
      </c>
      <c r="U8097" s="63">
        <f t="shared" si="636"/>
        <v>1250.1980669973627</v>
      </c>
      <c r="AC8097" s="76"/>
      <c r="AD8097" s="76"/>
    </row>
    <row r="8098" spans="2:30" x14ac:dyDescent="0.2">
      <c r="B8098" s="59">
        <v>2014</v>
      </c>
      <c r="C8098">
        <v>12</v>
      </c>
      <c r="D8098">
        <v>4</v>
      </c>
      <c r="E8098">
        <v>5</v>
      </c>
      <c r="F8098" s="114">
        <v>9.51</v>
      </c>
      <c r="G8098" s="114">
        <f>F8098*(Dashboard!$C$21/50)^Dashboard!$C$22</f>
        <v>10.479117651986567</v>
      </c>
      <c r="H8098" s="67">
        <v>15.98</v>
      </c>
      <c r="I8098">
        <f>IF(AND(Dashboard!$C$24&lt;G8098,G8098&lt;Dashboard!$C$25),1,0)</f>
        <v>1</v>
      </c>
      <c r="J8098">
        <f>IF((I8098*$Y$6*(0.5*Dashboard!$C$26*Dashboard!$C$27*(PI()*(Dashboard!$C$23/2)^2)*G8098^3)/10^3)&lt;$Y$6*Dashboard!$C$28,1,0)</f>
        <v>0</v>
      </c>
      <c r="K8098" s="95">
        <f>IF($Y$7*H8098*Dashboard!$C$31*Dashboard!$C$32/(10^3)&lt;Dashboard!$C$33*$Y$5,1,0)</f>
        <v>0</v>
      </c>
      <c r="L8098" s="39">
        <f>IF(J8098=1,I8098*$Y$6*(0.5*Dashboard!$C$26*Dashboard!$C$27*(PI()*(Dashboard!$C$23/2)^2)*G8098^3)/10^6,I8098*$Y$6*Dashboard!$C$28/10^3)</f>
        <v>48.24</v>
      </c>
      <c r="M8098">
        <f>IF(K8098=1,$Y$7*H8098*Dashboard!$C$31*Dashboard!$C$32/(10^6),$Y$5*Dashboard!$C$33/10^3)</f>
        <v>0</v>
      </c>
      <c r="N8098" s="70">
        <f t="shared" si="634"/>
        <v>48.24</v>
      </c>
      <c r="O8098" s="39">
        <f t="shared" si="637"/>
        <v>0.18784026079869601</v>
      </c>
      <c r="P8098" s="70">
        <f t="shared" si="638"/>
        <v>48.052159739201308</v>
      </c>
      <c r="Q8098">
        <f>IF(P8098&gt;Dashboard!$C$9*Dashboard!$C$10,1,0)</f>
        <v>1</v>
      </c>
      <c r="R8098" s="95">
        <f>IF(P8098&gt;Dashboard!$C$9,0,1)</f>
        <v>1</v>
      </c>
      <c r="S8098" s="73" cm="1">
        <f t="array" ref="S8098">_xlfn.IFS(Q8098=0,0,R8098=1,(P8098*10^3)/55,R8098=0,(Dashboard!$C$9*10^3)/55)</f>
        <v>873.67563162184194</v>
      </c>
      <c r="T8098" s="39">
        <f t="shared" si="635"/>
        <v>0</v>
      </c>
      <c r="U8098" s="63">
        <f t="shared" si="636"/>
        <v>1250.1980669973627</v>
      </c>
      <c r="AC8098" s="76"/>
      <c r="AD8098" s="76"/>
    </row>
    <row r="8099" spans="2:30" x14ac:dyDescent="0.2">
      <c r="B8099" s="59">
        <v>2014</v>
      </c>
      <c r="C8099">
        <v>12</v>
      </c>
      <c r="D8099">
        <v>4</v>
      </c>
      <c r="E8099">
        <v>6</v>
      </c>
      <c r="F8099" s="114">
        <v>9.7899999999999991</v>
      </c>
      <c r="G8099" s="114">
        <f>F8099*(Dashboard!$C$21/50)^Dashboard!$C$22</f>
        <v>10.787651084432017</v>
      </c>
      <c r="H8099" s="67">
        <v>135.72</v>
      </c>
      <c r="I8099">
        <f>IF(AND(Dashboard!$C$24&lt;G8099,G8099&lt;Dashboard!$C$25),1,0)</f>
        <v>1</v>
      </c>
      <c r="J8099">
        <f>IF((I8099*$Y$6*(0.5*Dashboard!$C$26*Dashboard!$C$27*(PI()*(Dashboard!$C$23/2)^2)*G8099^3)/10^3)&lt;$Y$6*Dashboard!$C$28,1,0)</f>
        <v>0</v>
      </c>
      <c r="K8099" s="95">
        <f>IF($Y$7*H8099*Dashboard!$C$31*Dashboard!$C$32/(10^3)&lt;Dashboard!$C$33*$Y$5,1,0)</f>
        <v>0</v>
      </c>
      <c r="L8099" s="39">
        <f>IF(J8099=1,I8099*$Y$6*(0.5*Dashboard!$C$26*Dashboard!$C$27*(PI()*(Dashboard!$C$23/2)^2)*G8099^3)/10^6,I8099*$Y$6*Dashboard!$C$28/10^3)</f>
        <v>48.24</v>
      </c>
      <c r="M8099">
        <f>IF(K8099=1,$Y$7*H8099*Dashboard!$C$31*Dashboard!$C$32/(10^6),$Y$5*Dashboard!$C$33/10^3)</f>
        <v>0</v>
      </c>
      <c r="N8099" s="70">
        <f t="shared" si="634"/>
        <v>48.24</v>
      </c>
      <c r="O8099" s="39">
        <f t="shared" si="637"/>
        <v>0.18784026079869601</v>
      </c>
      <c r="P8099" s="70">
        <f t="shared" si="638"/>
        <v>48.052159739201308</v>
      </c>
      <c r="Q8099">
        <f>IF(P8099&gt;Dashboard!$C$9*Dashboard!$C$10,1,0)</f>
        <v>1</v>
      </c>
      <c r="R8099" s="95">
        <f>IF(P8099&gt;Dashboard!$C$9,0,1)</f>
        <v>1</v>
      </c>
      <c r="S8099" s="73" cm="1">
        <f t="array" ref="S8099">_xlfn.IFS(Q8099=0,0,R8099=1,(P8099*10^3)/55,R8099=0,(Dashboard!$C$9*10^3)/55)</f>
        <v>873.67563162184194</v>
      </c>
      <c r="T8099" s="39">
        <f t="shared" si="635"/>
        <v>0</v>
      </c>
      <c r="U8099" s="63">
        <f t="shared" si="636"/>
        <v>1250.1980669973627</v>
      </c>
      <c r="AC8099" s="76"/>
      <c r="AD8099" s="76"/>
    </row>
    <row r="8100" spans="2:30" x14ac:dyDescent="0.2">
      <c r="B8100" s="59">
        <v>2014</v>
      </c>
      <c r="C8100">
        <v>12</v>
      </c>
      <c r="D8100">
        <v>4</v>
      </c>
      <c r="E8100">
        <v>7</v>
      </c>
      <c r="F8100" s="114">
        <v>9.6999999999999993</v>
      </c>
      <c r="G8100" s="114">
        <f>F8100*(Dashboard!$C$21/50)^Dashboard!$C$22</f>
        <v>10.688479624003122</v>
      </c>
      <c r="H8100" s="67">
        <v>328.78</v>
      </c>
      <c r="I8100">
        <f>IF(AND(Dashboard!$C$24&lt;G8100,G8100&lt;Dashboard!$C$25),1,0)</f>
        <v>1</v>
      </c>
      <c r="J8100">
        <f>IF((I8100*$Y$6*(0.5*Dashboard!$C$26*Dashboard!$C$27*(PI()*(Dashboard!$C$23/2)^2)*G8100^3)/10^3)&lt;$Y$6*Dashboard!$C$28,1,0)</f>
        <v>0</v>
      </c>
      <c r="K8100" s="95">
        <f>IF($Y$7*H8100*Dashboard!$C$31*Dashboard!$C$32/(10^3)&lt;Dashboard!$C$33*$Y$5,1,0)</f>
        <v>0</v>
      </c>
      <c r="L8100" s="39">
        <f>IF(J8100=1,I8100*$Y$6*(0.5*Dashboard!$C$26*Dashboard!$C$27*(PI()*(Dashboard!$C$23/2)^2)*G8100^3)/10^6,I8100*$Y$6*Dashboard!$C$28/10^3)</f>
        <v>48.24</v>
      </c>
      <c r="M8100">
        <f>IF(K8100=1,$Y$7*H8100*Dashboard!$C$31*Dashboard!$C$32/(10^6),$Y$5*Dashboard!$C$33/10^3)</f>
        <v>0</v>
      </c>
      <c r="N8100" s="70">
        <f t="shared" si="634"/>
        <v>48.24</v>
      </c>
      <c r="O8100" s="39">
        <f t="shared" si="637"/>
        <v>0.18784026079869601</v>
      </c>
      <c r="P8100" s="70">
        <f t="shared" si="638"/>
        <v>48.052159739201308</v>
      </c>
      <c r="Q8100">
        <f>IF(P8100&gt;Dashboard!$C$9*Dashboard!$C$10,1,0)</f>
        <v>1</v>
      </c>
      <c r="R8100" s="95">
        <f>IF(P8100&gt;Dashboard!$C$9,0,1)</f>
        <v>1</v>
      </c>
      <c r="S8100" s="73" cm="1">
        <f t="array" ref="S8100">_xlfn.IFS(Q8100=0,0,R8100=1,(P8100*10^3)/55,R8100=0,(Dashboard!$C$9*10^3)/55)</f>
        <v>873.67563162184194</v>
      </c>
      <c r="T8100" s="39">
        <f t="shared" si="635"/>
        <v>0</v>
      </c>
      <c r="U8100" s="63">
        <f t="shared" si="636"/>
        <v>1250.1980669973627</v>
      </c>
      <c r="AC8100" s="76"/>
      <c r="AD8100" s="76"/>
    </row>
    <row r="8101" spans="2:30" x14ac:dyDescent="0.2">
      <c r="B8101" s="59">
        <v>2014</v>
      </c>
      <c r="C8101">
        <v>12</v>
      </c>
      <c r="D8101">
        <v>4</v>
      </c>
      <c r="E8101">
        <v>8</v>
      </c>
      <c r="F8101" s="114">
        <v>9.2799999999999994</v>
      </c>
      <c r="G8101" s="114">
        <f>F8101*(Dashboard!$C$21/50)^Dashboard!$C$22</f>
        <v>10.225679475334946</v>
      </c>
      <c r="H8101" s="67">
        <v>600.39</v>
      </c>
      <c r="I8101">
        <f>IF(AND(Dashboard!$C$24&lt;G8101,G8101&lt;Dashboard!$C$25),1,0)</f>
        <v>1</v>
      </c>
      <c r="J8101">
        <f>IF((I8101*$Y$6*(0.5*Dashboard!$C$26*Dashboard!$C$27*(PI()*(Dashboard!$C$23/2)^2)*G8101^3)/10^3)&lt;$Y$6*Dashboard!$C$28,1,0)</f>
        <v>0</v>
      </c>
      <c r="K8101" s="95">
        <f>IF($Y$7*H8101*Dashboard!$C$31*Dashboard!$C$32/(10^3)&lt;Dashboard!$C$33*$Y$5,1,0)</f>
        <v>0</v>
      </c>
      <c r="L8101" s="39">
        <f>IF(J8101=1,I8101*$Y$6*(0.5*Dashboard!$C$26*Dashboard!$C$27*(PI()*(Dashboard!$C$23/2)^2)*G8101^3)/10^6,I8101*$Y$6*Dashboard!$C$28/10^3)</f>
        <v>48.24</v>
      </c>
      <c r="M8101">
        <f>IF(K8101=1,$Y$7*H8101*Dashboard!$C$31*Dashboard!$C$32/(10^6),$Y$5*Dashboard!$C$33/10^3)</f>
        <v>0</v>
      </c>
      <c r="N8101" s="70">
        <f t="shared" si="634"/>
        <v>48.24</v>
      </c>
      <c r="O8101" s="39">
        <f t="shared" si="637"/>
        <v>0.18784026079869601</v>
      </c>
      <c r="P8101" s="70">
        <f t="shared" si="638"/>
        <v>48.052159739201308</v>
      </c>
      <c r="Q8101">
        <f>IF(P8101&gt;Dashboard!$C$9*Dashboard!$C$10,1,0)</f>
        <v>1</v>
      </c>
      <c r="R8101" s="95">
        <f>IF(P8101&gt;Dashboard!$C$9,0,1)</f>
        <v>1</v>
      </c>
      <c r="S8101" s="73" cm="1">
        <f t="array" ref="S8101">_xlfn.IFS(Q8101=0,0,R8101=1,(P8101*10^3)/55,R8101=0,(Dashboard!$C$9*10^3)/55)</f>
        <v>873.67563162184194</v>
      </c>
      <c r="T8101" s="39">
        <f t="shared" si="635"/>
        <v>0</v>
      </c>
      <c r="U8101" s="63">
        <f t="shared" si="636"/>
        <v>1250.1980669973627</v>
      </c>
      <c r="AC8101" s="76"/>
      <c r="AD8101" s="76"/>
    </row>
    <row r="8102" spans="2:30" x14ac:dyDescent="0.2">
      <c r="B8102" s="59">
        <v>2014</v>
      </c>
      <c r="C8102">
        <v>12</v>
      </c>
      <c r="D8102">
        <v>4</v>
      </c>
      <c r="E8102">
        <v>9</v>
      </c>
      <c r="F8102" s="114">
        <v>8.86</v>
      </c>
      <c r="G8102" s="114">
        <f>F8102*(Dashboard!$C$21/50)^Dashboard!$C$22</f>
        <v>9.7628793266667699</v>
      </c>
      <c r="H8102" s="67">
        <v>828.22</v>
      </c>
      <c r="I8102">
        <f>IF(AND(Dashboard!$C$24&lt;G8102,G8102&lt;Dashboard!$C$25),1,0)</f>
        <v>1</v>
      </c>
      <c r="J8102">
        <f>IF((I8102*$Y$6*(0.5*Dashboard!$C$26*Dashboard!$C$27*(PI()*(Dashboard!$C$23/2)^2)*G8102^3)/10^3)&lt;$Y$6*Dashboard!$C$28,1,0)</f>
        <v>0</v>
      </c>
      <c r="K8102" s="95">
        <f>IF($Y$7*H8102*Dashboard!$C$31*Dashboard!$C$32/(10^3)&lt;Dashboard!$C$33*$Y$5,1,0)</f>
        <v>0</v>
      </c>
      <c r="L8102" s="39">
        <f>IF(J8102=1,I8102*$Y$6*(0.5*Dashboard!$C$26*Dashboard!$C$27*(PI()*(Dashboard!$C$23/2)^2)*G8102^3)/10^6,I8102*$Y$6*Dashboard!$C$28/10^3)</f>
        <v>48.24</v>
      </c>
      <c r="M8102">
        <f>IF(K8102=1,$Y$7*H8102*Dashboard!$C$31*Dashboard!$C$32/(10^6),$Y$5*Dashboard!$C$33/10^3)</f>
        <v>0</v>
      </c>
      <c r="N8102" s="70">
        <f t="shared" si="634"/>
        <v>48.24</v>
      </c>
      <c r="O8102" s="39">
        <f t="shared" si="637"/>
        <v>0.18784026079869601</v>
      </c>
      <c r="P8102" s="70">
        <f t="shared" si="638"/>
        <v>48.052159739201308</v>
      </c>
      <c r="Q8102">
        <f>IF(P8102&gt;Dashboard!$C$9*Dashboard!$C$10,1,0)</f>
        <v>1</v>
      </c>
      <c r="R8102" s="95">
        <f>IF(P8102&gt;Dashboard!$C$9,0,1)</f>
        <v>1</v>
      </c>
      <c r="S8102" s="73" cm="1">
        <f t="array" ref="S8102">_xlfn.IFS(Q8102=0,0,R8102=1,(P8102*10^3)/55,R8102=0,(Dashboard!$C$9*10^3)/55)</f>
        <v>873.67563162184194</v>
      </c>
      <c r="T8102" s="39">
        <f t="shared" si="635"/>
        <v>0</v>
      </c>
      <c r="U8102" s="63">
        <f t="shared" si="636"/>
        <v>1250.1980669973627</v>
      </c>
      <c r="AC8102" s="76"/>
      <c r="AD8102" s="76"/>
    </row>
    <row r="8103" spans="2:30" x14ac:dyDescent="0.2">
      <c r="B8103" s="59">
        <v>2014</v>
      </c>
      <c r="C8103">
        <v>12</v>
      </c>
      <c r="D8103">
        <v>4</v>
      </c>
      <c r="E8103">
        <v>10</v>
      </c>
      <c r="F8103" s="114">
        <v>8.59</v>
      </c>
      <c r="G8103" s="114">
        <f>F8103*(Dashboard!$C$21/50)^Dashboard!$C$22</f>
        <v>9.4653649453800863</v>
      </c>
      <c r="H8103" s="67">
        <v>964.9</v>
      </c>
      <c r="I8103">
        <f>IF(AND(Dashboard!$C$24&lt;G8103,G8103&lt;Dashboard!$C$25),1,0)</f>
        <v>1</v>
      </c>
      <c r="J8103">
        <f>IF((I8103*$Y$6*(0.5*Dashboard!$C$26*Dashboard!$C$27*(PI()*(Dashboard!$C$23/2)^2)*G8103^3)/10^3)&lt;$Y$6*Dashboard!$C$28,1,0)</f>
        <v>0</v>
      </c>
      <c r="K8103" s="95">
        <f>IF($Y$7*H8103*Dashboard!$C$31*Dashboard!$C$32/(10^3)&lt;Dashboard!$C$33*$Y$5,1,0)</f>
        <v>0</v>
      </c>
      <c r="L8103" s="39">
        <f>IF(J8103=1,I8103*$Y$6*(0.5*Dashboard!$C$26*Dashboard!$C$27*(PI()*(Dashboard!$C$23/2)^2)*G8103^3)/10^6,I8103*$Y$6*Dashboard!$C$28/10^3)</f>
        <v>48.24</v>
      </c>
      <c r="M8103">
        <f>IF(K8103=1,$Y$7*H8103*Dashboard!$C$31*Dashboard!$C$32/(10^6),$Y$5*Dashboard!$C$33/10^3)</f>
        <v>0</v>
      </c>
      <c r="N8103" s="70">
        <f t="shared" si="634"/>
        <v>48.24</v>
      </c>
      <c r="O8103" s="39">
        <f t="shared" si="637"/>
        <v>0.18784026079869601</v>
      </c>
      <c r="P8103" s="70">
        <f t="shared" si="638"/>
        <v>48.052159739201308</v>
      </c>
      <c r="Q8103">
        <f>IF(P8103&gt;Dashboard!$C$9*Dashboard!$C$10,1,0)</f>
        <v>1</v>
      </c>
      <c r="R8103" s="95">
        <f>IF(P8103&gt;Dashboard!$C$9,0,1)</f>
        <v>1</v>
      </c>
      <c r="S8103" s="73" cm="1">
        <f t="array" ref="S8103">_xlfn.IFS(Q8103=0,0,R8103=1,(P8103*10^3)/55,R8103=0,(Dashboard!$C$9*10^3)/55)</f>
        <v>873.67563162184194</v>
      </c>
      <c r="T8103" s="39">
        <f t="shared" si="635"/>
        <v>0</v>
      </c>
      <c r="U8103" s="63">
        <f t="shared" si="636"/>
        <v>1250.1980669973627</v>
      </c>
      <c r="AC8103" s="76"/>
      <c r="AD8103" s="76"/>
    </row>
    <row r="8104" spans="2:30" x14ac:dyDescent="0.2">
      <c r="B8104" s="59">
        <v>2014</v>
      </c>
      <c r="C8104">
        <v>12</v>
      </c>
      <c r="D8104">
        <v>4</v>
      </c>
      <c r="E8104">
        <v>11</v>
      </c>
      <c r="F8104" s="114">
        <v>8.8000000000000007</v>
      </c>
      <c r="G8104" s="114">
        <f>F8104*(Dashboard!$C$21/50)^Dashboard!$C$22</f>
        <v>9.6967650197141744</v>
      </c>
      <c r="H8104" s="67">
        <v>1050.1199999999999</v>
      </c>
      <c r="I8104">
        <f>IF(AND(Dashboard!$C$24&lt;G8104,G8104&lt;Dashboard!$C$25),1,0)</f>
        <v>1</v>
      </c>
      <c r="J8104">
        <f>IF((I8104*$Y$6*(0.5*Dashboard!$C$26*Dashboard!$C$27*(PI()*(Dashboard!$C$23/2)^2)*G8104^3)/10^3)&lt;$Y$6*Dashboard!$C$28,1,0)</f>
        <v>0</v>
      </c>
      <c r="K8104" s="95">
        <f>IF($Y$7*H8104*Dashboard!$C$31*Dashboard!$C$32/(10^3)&lt;Dashboard!$C$33*$Y$5,1,0)</f>
        <v>0</v>
      </c>
      <c r="L8104" s="39">
        <f>IF(J8104=1,I8104*$Y$6*(0.5*Dashboard!$C$26*Dashboard!$C$27*(PI()*(Dashboard!$C$23/2)^2)*G8104^3)/10^6,I8104*$Y$6*Dashboard!$C$28/10^3)</f>
        <v>48.24</v>
      </c>
      <c r="M8104">
        <f>IF(K8104=1,$Y$7*H8104*Dashboard!$C$31*Dashboard!$C$32/(10^6),$Y$5*Dashboard!$C$33/10^3)</f>
        <v>0</v>
      </c>
      <c r="N8104" s="70">
        <f t="shared" si="634"/>
        <v>48.24</v>
      </c>
      <c r="O8104" s="39">
        <f t="shared" si="637"/>
        <v>0.18784026079869601</v>
      </c>
      <c r="P8104" s="70">
        <f t="shared" si="638"/>
        <v>48.052159739201308</v>
      </c>
      <c r="Q8104">
        <f>IF(P8104&gt;Dashboard!$C$9*Dashboard!$C$10,1,0)</f>
        <v>1</v>
      </c>
      <c r="R8104" s="95">
        <f>IF(P8104&gt;Dashboard!$C$9,0,1)</f>
        <v>1</v>
      </c>
      <c r="S8104" s="73" cm="1">
        <f t="array" ref="S8104">_xlfn.IFS(Q8104=0,0,R8104=1,(P8104*10^3)/55,R8104=0,(Dashboard!$C$9*10^3)/55)</f>
        <v>873.67563162184194</v>
      </c>
      <c r="T8104" s="39">
        <f t="shared" si="635"/>
        <v>0</v>
      </c>
      <c r="U8104" s="63">
        <f t="shared" si="636"/>
        <v>1250.1980669973627</v>
      </c>
      <c r="AC8104" s="76"/>
      <c r="AD8104" s="76"/>
    </row>
    <row r="8105" spans="2:30" x14ac:dyDescent="0.2">
      <c r="B8105" s="59">
        <v>2014</v>
      </c>
      <c r="C8105">
        <v>12</v>
      </c>
      <c r="D8105">
        <v>4</v>
      </c>
      <c r="E8105">
        <v>12</v>
      </c>
      <c r="F8105" s="114">
        <v>9.2899999999999991</v>
      </c>
      <c r="G8105" s="114">
        <f>F8105*(Dashboard!$C$21/50)^Dashboard!$C$22</f>
        <v>10.236698526493711</v>
      </c>
      <c r="H8105" s="67">
        <v>1069.74</v>
      </c>
      <c r="I8105">
        <f>IF(AND(Dashboard!$C$24&lt;G8105,G8105&lt;Dashboard!$C$25),1,0)</f>
        <v>1</v>
      </c>
      <c r="J8105">
        <f>IF((I8105*$Y$6*(0.5*Dashboard!$C$26*Dashboard!$C$27*(PI()*(Dashboard!$C$23/2)^2)*G8105^3)/10^3)&lt;$Y$6*Dashboard!$C$28,1,0)</f>
        <v>0</v>
      </c>
      <c r="K8105" s="95">
        <f>IF($Y$7*H8105*Dashboard!$C$31*Dashboard!$C$32/(10^3)&lt;Dashboard!$C$33*$Y$5,1,0)</f>
        <v>0</v>
      </c>
      <c r="L8105" s="39">
        <f>IF(J8105=1,I8105*$Y$6*(0.5*Dashboard!$C$26*Dashboard!$C$27*(PI()*(Dashboard!$C$23/2)^2)*G8105^3)/10^6,I8105*$Y$6*Dashboard!$C$28/10^3)</f>
        <v>48.24</v>
      </c>
      <c r="M8105">
        <f>IF(K8105=1,$Y$7*H8105*Dashboard!$C$31*Dashboard!$C$32/(10^6),$Y$5*Dashboard!$C$33/10^3)</f>
        <v>0</v>
      </c>
      <c r="N8105" s="70">
        <f t="shared" si="634"/>
        <v>48.24</v>
      </c>
      <c r="O8105" s="39">
        <f t="shared" si="637"/>
        <v>0.18784026079869601</v>
      </c>
      <c r="P8105" s="70">
        <f t="shared" si="638"/>
        <v>48.052159739201308</v>
      </c>
      <c r="Q8105">
        <f>IF(P8105&gt;Dashboard!$C$9*Dashboard!$C$10,1,0)</f>
        <v>1</v>
      </c>
      <c r="R8105" s="95">
        <f>IF(P8105&gt;Dashboard!$C$9,0,1)</f>
        <v>1</v>
      </c>
      <c r="S8105" s="73" cm="1">
        <f t="array" ref="S8105">_xlfn.IFS(Q8105=0,0,R8105=1,(P8105*10^3)/55,R8105=0,(Dashboard!$C$9*10^3)/55)</f>
        <v>873.67563162184194</v>
      </c>
      <c r="T8105" s="39">
        <f t="shared" si="635"/>
        <v>0</v>
      </c>
      <c r="U8105" s="63">
        <f t="shared" si="636"/>
        <v>1250.1980669973627</v>
      </c>
      <c r="AC8105" s="76"/>
      <c r="AD8105" s="76"/>
    </row>
    <row r="8106" spans="2:30" x14ac:dyDescent="0.2">
      <c r="B8106" s="59">
        <v>2014</v>
      </c>
      <c r="C8106">
        <v>12</v>
      </c>
      <c r="D8106">
        <v>4</v>
      </c>
      <c r="E8106">
        <v>13</v>
      </c>
      <c r="F8106" s="114">
        <v>9.7899999999999991</v>
      </c>
      <c r="G8106" s="114">
        <f>F8106*(Dashboard!$C$21/50)^Dashboard!$C$22</f>
        <v>10.787651084432017</v>
      </c>
      <c r="H8106" s="67">
        <v>1036.2</v>
      </c>
      <c r="I8106">
        <f>IF(AND(Dashboard!$C$24&lt;G8106,G8106&lt;Dashboard!$C$25),1,0)</f>
        <v>1</v>
      </c>
      <c r="J8106">
        <f>IF((I8106*$Y$6*(0.5*Dashboard!$C$26*Dashboard!$C$27*(PI()*(Dashboard!$C$23/2)^2)*G8106^3)/10^3)&lt;$Y$6*Dashboard!$C$28,1,0)</f>
        <v>0</v>
      </c>
      <c r="K8106" s="95">
        <f>IF($Y$7*H8106*Dashboard!$C$31*Dashboard!$C$32/(10^3)&lt;Dashboard!$C$33*$Y$5,1,0)</f>
        <v>0</v>
      </c>
      <c r="L8106" s="39">
        <f>IF(J8106=1,I8106*$Y$6*(0.5*Dashboard!$C$26*Dashboard!$C$27*(PI()*(Dashboard!$C$23/2)^2)*G8106^3)/10^6,I8106*$Y$6*Dashboard!$C$28/10^3)</f>
        <v>48.24</v>
      </c>
      <c r="M8106">
        <f>IF(K8106=1,$Y$7*H8106*Dashboard!$C$31*Dashboard!$C$32/(10^6),$Y$5*Dashboard!$C$33/10^3)</f>
        <v>0</v>
      </c>
      <c r="N8106" s="70">
        <f t="shared" si="634"/>
        <v>48.24</v>
      </c>
      <c r="O8106" s="39">
        <f t="shared" si="637"/>
        <v>0.18784026079869601</v>
      </c>
      <c r="P8106" s="70">
        <f t="shared" si="638"/>
        <v>48.052159739201308</v>
      </c>
      <c r="Q8106">
        <f>IF(P8106&gt;Dashboard!$C$9*Dashboard!$C$10,1,0)</f>
        <v>1</v>
      </c>
      <c r="R8106" s="95">
        <f>IF(P8106&gt;Dashboard!$C$9,0,1)</f>
        <v>1</v>
      </c>
      <c r="S8106" s="73" cm="1">
        <f t="array" ref="S8106">_xlfn.IFS(Q8106=0,0,R8106=1,(P8106*10^3)/55,R8106=0,(Dashboard!$C$9*10^3)/55)</f>
        <v>873.67563162184194</v>
      </c>
      <c r="T8106" s="39">
        <f t="shared" si="635"/>
        <v>0</v>
      </c>
      <c r="U8106" s="63">
        <f t="shared" si="636"/>
        <v>1250.1980669973627</v>
      </c>
      <c r="AC8106" s="76"/>
      <c r="AD8106" s="76"/>
    </row>
    <row r="8107" spans="2:30" x14ac:dyDescent="0.2">
      <c r="B8107" s="59">
        <v>2014</v>
      </c>
      <c r="C8107">
        <v>12</v>
      </c>
      <c r="D8107">
        <v>4</v>
      </c>
      <c r="E8107">
        <v>14</v>
      </c>
      <c r="F8107" s="114">
        <v>10.51</v>
      </c>
      <c r="G8107" s="114">
        <f>F8107*(Dashboard!$C$21/50)^Dashboard!$C$22</f>
        <v>11.581022767863178</v>
      </c>
      <c r="H8107" s="67">
        <v>937.27</v>
      </c>
      <c r="I8107">
        <f>IF(AND(Dashboard!$C$24&lt;G8107,G8107&lt;Dashboard!$C$25),1,0)</f>
        <v>1</v>
      </c>
      <c r="J8107">
        <f>IF((I8107*$Y$6*(0.5*Dashboard!$C$26*Dashboard!$C$27*(PI()*(Dashboard!$C$23/2)^2)*G8107^3)/10^3)&lt;$Y$6*Dashboard!$C$28,1,0)</f>
        <v>0</v>
      </c>
      <c r="K8107" s="95">
        <f>IF($Y$7*H8107*Dashboard!$C$31*Dashboard!$C$32/(10^3)&lt;Dashboard!$C$33*$Y$5,1,0)</f>
        <v>0</v>
      </c>
      <c r="L8107" s="39">
        <f>IF(J8107=1,I8107*$Y$6*(0.5*Dashboard!$C$26*Dashboard!$C$27*(PI()*(Dashboard!$C$23/2)^2)*G8107^3)/10^6,I8107*$Y$6*Dashboard!$C$28/10^3)</f>
        <v>48.24</v>
      </c>
      <c r="M8107">
        <f>IF(K8107=1,$Y$7*H8107*Dashboard!$C$31*Dashboard!$C$32/(10^6),$Y$5*Dashboard!$C$33/10^3)</f>
        <v>0</v>
      </c>
      <c r="N8107" s="70">
        <f t="shared" si="634"/>
        <v>48.24</v>
      </c>
      <c r="O8107" s="39">
        <f t="shared" si="637"/>
        <v>0.18784026079869601</v>
      </c>
      <c r="P8107" s="70">
        <f t="shared" si="638"/>
        <v>48.052159739201308</v>
      </c>
      <c r="Q8107">
        <f>IF(P8107&gt;Dashboard!$C$9*Dashboard!$C$10,1,0)</f>
        <v>1</v>
      </c>
      <c r="R8107" s="95">
        <f>IF(P8107&gt;Dashboard!$C$9,0,1)</f>
        <v>1</v>
      </c>
      <c r="S8107" s="73" cm="1">
        <f t="array" ref="S8107">_xlfn.IFS(Q8107=0,0,R8107=1,(P8107*10^3)/55,R8107=0,(Dashboard!$C$9*10^3)/55)</f>
        <v>873.67563162184194</v>
      </c>
      <c r="T8107" s="39">
        <f t="shared" si="635"/>
        <v>0</v>
      </c>
      <c r="U8107" s="63">
        <f t="shared" si="636"/>
        <v>1250.1980669973627</v>
      </c>
      <c r="AC8107" s="76"/>
      <c r="AD8107" s="76"/>
    </row>
    <row r="8108" spans="2:30" x14ac:dyDescent="0.2">
      <c r="B8108" s="59">
        <v>2014</v>
      </c>
      <c r="C8108">
        <v>12</v>
      </c>
      <c r="D8108">
        <v>4</v>
      </c>
      <c r="E8108">
        <v>15</v>
      </c>
      <c r="F8108" s="114">
        <v>11.3</v>
      </c>
      <c r="G8108" s="114">
        <f>F8108*(Dashboard!$C$21/50)^Dashboard!$C$22</f>
        <v>12.451527809405702</v>
      </c>
      <c r="H8108" s="67">
        <v>764.03</v>
      </c>
      <c r="I8108">
        <f>IF(AND(Dashboard!$C$24&lt;G8108,G8108&lt;Dashboard!$C$25),1,0)</f>
        <v>1</v>
      </c>
      <c r="J8108">
        <f>IF((I8108*$Y$6*(0.5*Dashboard!$C$26*Dashboard!$C$27*(PI()*(Dashboard!$C$23/2)^2)*G8108^3)/10^3)&lt;$Y$6*Dashboard!$C$28,1,0)</f>
        <v>0</v>
      </c>
      <c r="K8108" s="95">
        <f>IF($Y$7*H8108*Dashboard!$C$31*Dashboard!$C$32/(10^3)&lt;Dashboard!$C$33*$Y$5,1,0)</f>
        <v>0</v>
      </c>
      <c r="L8108" s="39">
        <f>IF(J8108=1,I8108*$Y$6*(0.5*Dashboard!$C$26*Dashboard!$C$27*(PI()*(Dashboard!$C$23/2)^2)*G8108^3)/10^6,I8108*$Y$6*Dashboard!$C$28/10^3)</f>
        <v>48.24</v>
      </c>
      <c r="M8108">
        <f>IF(K8108=1,$Y$7*H8108*Dashboard!$C$31*Dashboard!$C$32/(10^6),$Y$5*Dashboard!$C$33/10^3)</f>
        <v>0</v>
      </c>
      <c r="N8108" s="70">
        <f t="shared" si="634"/>
        <v>48.24</v>
      </c>
      <c r="O8108" s="39">
        <f t="shared" si="637"/>
        <v>0.18784026079869601</v>
      </c>
      <c r="P8108" s="70">
        <f t="shared" si="638"/>
        <v>48.052159739201308</v>
      </c>
      <c r="Q8108">
        <f>IF(P8108&gt;Dashboard!$C$9*Dashboard!$C$10,1,0)</f>
        <v>1</v>
      </c>
      <c r="R8108" s="95">
        <f>IF(P8108&gt;Dashboard!$C$9,0,1)</f>
        <v>1</v>
      </c>
      <c r="S8108" s="73" cm="1">
        <f t="array" ref="S8108">_xlfn.IFS(Q8108=0,0,R8108=1,(P8108*10^3)/55,R8108=0,(Dashboard!$C$9*10^3)/55)</f>
        <v>873.67563162184194</v>
      </c>
      <c r="T8108" s="39">
        <f t="shared" si="635"/>
        <v>0</v>
      </c>
      <c r="U8108" s="63">
        <f t="shared" si="636"/>
        <v>1250.1980669973627</v>
      </c>
      <c r="AC8108" s="76"/>
      <c r="AD8108" s="76"/>
    </row>
    <row r="8109" spans="2:30" x14ac:dyDescent="0.2">
      <c r="B8109" s="59">
        <v>2014</v>
      </c>
      <c r="C8109">
        <v>12</v>
      </c>
      <c r="D8109">
        <v>4</v>
      </c>
      <c r="E8109">
        <v>16</v>
      </c>
      <c r="F8109" s="114">
        <v>11.97</v>
      </c>
      <c r="G8109" s="114">
        <f>F8109*(Dashboard!$C$21/50)^Dashboard!$C$22</f>
        <v>13.189804237043031</v>
      </c>
      <c r="H8109" s="67">
        <v>549.23</v>
      </c>
      <c r="I8109">
        <f>IF(AND(Dashboard!$C$24&lt;G8109,G8109&lt;Dashboard!$C$25),1,0)</f>
        <v>1</v>
      </c>
      <c r="J8109">
        <f>IF((I8109*$Y$6*(0.5*Dashboard!$C$26*Dashboard!$C$27*(PI()*(Dashboard!$C$23/2)^2)*G8109^3)/10^3)&lt;$Y$6*Dashboard!$C$28,1,0)</f>
        <v>0</v>
      </c>
      <c r="K8109" s="95">
        <f>IF($Y$7*H8109*Dashboard!$C$31*Dashboard!$C$32/(10^3)&lt;Dashboard!$C$33*$Y$5,1,0)</f>
        <v>0</v>
      </c>
      <c r="L8109" s="39">
        <f>IF(J8109=1,I8109*$Y$6*(0.5*Dashboard!$C$26*Dashboard!$C$27*(PI()*(Dashboard!$C$23/2)^2)*G8109^3)/10^6,I8109*$Y$6*Dashboard!$C$28/10^3)</f>
        <v>48.24</v>
      </c>
      <c r="M8109">
        <f>IF(K8109=1,$Y$7*H8109*Dashboard!$C$31*Dashboard!$C$32/(10^6),$Y$5*Dashboard!$C$33/10^3)</f>
        <v>0</v>
      </c>
      <c r="N8109" s="70">
        <f t="shared" si="634"/>
        <v>48.24</v>
      </c>
      <c r="O8109" s="39">
        <f t="shared" si="637"/>
        <v>0.18784026079869601</v>
      </c>
      <c r="P8109" s="70">
        <f t="shared" si="638"/>
        <v>48.052159739201308</v>
      </c>
      <c r="Q8109">
        <f>IF(P8109&gt;Dashboard!$C$9*Dashboard!$C$10,1,0)</f>
        <v>1</v>
      </c>
      <c r="R8109" s="95">
        <f>IF(P8109&gt;Dashboard!$C$9,0,1)</f>
        <v>1</v>
      </c>
      <c r="S8109" s="73" cm="1">
        <f t="array" ref="S8109">_xlfn.IFS(Q8109=0,0,R8109=1,(P8109*10^3)/55,R8109=0,(Dashboard!$C$9*10^3)/55)</f>
        <v>873.67563162184194</v>
      </c>
      <c r="T8109" s="39">
        <f t="shared" si="635"/>
        <v>0</v>
      </c>
      <c r="U8109" s="63">
        <f t="shared" si="636"/>
        <v>1250.1980669973627</v>
      </c>
      <c r="AC8109" s="76"/>
      <c r="AD8109" s="76"/>
    </row>
    <row r="8110" spans="2:30" x14ac:dyDescent="0.2">
      <c r="B8110" s="59">
        <v>2014</v>
      </c>
      <c r="C8110">
        <v>12</v>
      </c>
      <c r="D8110">
        <v>4</v>
      </c>
      <c r="E8110">
        <v>17</v>
      </c>
      <c r="F8110" s="114">
        <v>12.42</v>
      </c>
      <c r="G8110" s="114">
        <f>F8110*(Dashboard!$C$21/50)^Dashboard!$C$22</f>
        <v>13.685661539187505</v>
      </c>
      <c r="H8110" s="67">
        <v>307.57</v>
      </c>
      <c r="I8110">
        <f>IF(AND(Dashboard!$C$24&lt;G8110,G8110&lt;Dashboard!$C$25),1,0)</f>
        <v>1</v>
      </c>
      <c r="J8110">
        <f>IF((I8110*$Y$6*(0.5*Dashboard!$C$26*Dashboard!$C$27*(PI()*(Dashboard!$C$23/2)^2)*G8110^3)/10^3)&lt;$Y$6*Dashboard!$C$28,1,0)</f>
        <v>0</v>
      </c>
      <c r="K8110" s="95">
        <f>IF($Y$7*H8110*Dashboard!$C$31*Dashboard!$C$32/(10^3)&lt;Dashboard!$C$33*$Y$5,1,0)</f>
        <v>0</v>
      </c>
      <c r="L8110" s="39">
        <f>IF(J8110=1,I8110*$Y$6*(0.5*Dashboard!$C$26*Dashboard!$C$27*(PI()*(Dashboard!$C$23/2)^2)*G8110^3)/10^6,I8110*$Y$6*Dashboard!$C$28/10^3)</f>
        <v>48.24</v>
      </c>
      <c r="M8110">
        <f>IF(K8110=1,$Y$7*H8110*Dashboard!$C$31*Dashboard!$C$32/(10^6),$Y$5*Dashboard!$C$33/10^3)</f>
        <v>0</v>
      </c>
      <c r="N8110" s="70">
        <f t="shared" si="634"/>
        <v>48.24</v>
      </c>
      <c r="O8110" s="39">
        <f t="shared" si="637"/>
        <v>0.18784026079869601</v>
      </c>
      <c r="P8110" s="70">
        <f t="shared" si="638"/>
        <v>48.052159739201308</v>
      </c>
      <c r="Q8110">
        <f>IF(P8110&gt;Dashboard!$C$9*Dashboard!$C$10,1,0)</f>
        <v>1</v>
      </c>
      <c r="R8110" s="95">
        <f>IF(P8110&gt;Dashboard!$C$9,0,1)</f>
        <v>1</v>
      </c>
      <c r="S8110" s="73" cm="1">
        <f t="array" ref="S8110">_xlfn.IFS(Q8110=0,0,R8110=1,(P8110*10^3)/55,R8110=0,(Dashboard!$C$9*10^3)/55)</f>
        <v>873.67563162184194</v>
      </c>
      <c r="T8110" s="39">
        <f t="shared" si="635"/>
        <v>0</v>
      </c>
      <c r="U8110" s="63">
        <f t="shared" si="636"/>
        <v>1250.1980669973627</v>
      </c>
      <c r="AC8110" s="76"/>
      <c r="AD8110" s="76"/>
    </row>
    <row r="8111" spans="2:30" x14ac:dyDescent="0.2">
      <c r="B8111" s="59">
        <v>2014</v>
      </c>
      <c r="C8111">
        <v>12</v>
      </c>
      <c r="D8111">
        <v>4</v>
      </c>
      <c r="E8111">
        <v>18</v>
      </c>
      <c r="F8111" s="114">
        <v>12.43</v>
      </c>
      <c r="G8111" s="114">
        <f>F8111*(Dashboard!$C$21/50)^Dashboard!$C$22</f>
        <v>13.69668059034627</v>
      </c>
      <c r="H8111" s="67">
        <v>78.95</v>
      </c>
      <c r="I8111">
        <f>IF(AND(Dashboard!$C$24&lt;G8111,G8111&lt;Dashboard!$C$25),1,0)</f>
        <v>1</v>
      </c>
      <c r="J8111">
        <f>IF((I8111*$Y$6*(0.5*Dashboard!$C$26*Dashboard!$C$27*(PI()*(Dashboard!$C$23/2)^2)*G8111^3)/10^3)&lt;$Y$6*Dashboard!$C$28,1,0)</f>
        <v>0</v>
      </c>
      <c r="K8111" s="95">
        <f>IF($Y$7*H8111*Dashboard!$C$31*Dashboard!$C$32/(10^3)&lt;Dashboard!$C$33*$Y$5,1,0)</f>
        <v>0</v>
      </c>
      <c r="L8111" s="39">
        <f>IF(J8111=1,I8111*$Y$6*(0.5*Dashboard!$C$26*Dashboard!$C$27*(PI()*(Dashboard!$C$23/2)^2)*G8111^3)/10^6,I8111*$Y$6*Dashboard!$C$28/10^3)</f>
        <v>48.24</v>
      </c>
      <c r="M8111">
        <f>IF(K8111=1,$Y$7*H8111*Dashboard!$C$31*Dashboard!$C$32/(10^6),$Y$5*Dashboard!$C$33/10^3)</f>
        <v>0</v>
      </c>
      <c r="N8111" s="70">
        <f t="shared" si="634"/>
        <v>48.24</v>
      </c>
      <c r="O8111" s="39">
        <f t="shared" si="637"/>
        <v>0.18784026079869601</v>
      </c>
      <c r="P8111" s="70">
        <f t="shared" si="638"/>
        <v>48.052159739201308</v>
      </c>
      <c r="Q8111">
        <f>IF(P8111&gt;Dashboard!$C$9*Dashboard!$C$10,1,0)</f>
        <v>1</v>
      </c>
      <c r="R8111" s="95">
        <f>IF(P8111&gt;Dashboard!$C$9,0,1)</f>
        <v>1</v>
      </c>
      <c r="S8111" s="73" cm="1">
        <f t="array" ref="S8111">_xlfn.IFS(Q8111=0,0,R8111=1,(P8111*10^3)/55,R8111=0,(Dashboard!$C$9*10^3)/55)</f>
        <v>873.67563162184194</v>
      </c>
      <c r="T8111" s="39">
        <f t="shared" si="635"/>
        <v>0</v>
      </c>
      <c r="U8111" s="63">
        <f t="shared" si="636"/>
        <v>1250.1980669973627</v>
      </c>
      <c r="AC8111" s="76"/>
      <c r="AD8111" s="76"/>
    </row>
    <row r="8112" spans="2:30" x14ac:dyDescent="0.2">
      <c r="B8112" s="59">
        <v>2014</v>
      </c>
      <c r="C8112">
        <v>12</v>
      </c>
      <c r="D8112">
        <v>4</v>
      </c>
      <c r="E8112">
        <v>19</v>
      </c>
      <c r="F8112" s="114">
        <v>11.83</v>
      </c>
      <c r="G8112" s="114">
        <f>F8112*(Dashboard!$C$21/50)^Dashboard!$C$22</f>
        <v>13.035537520820304</v>
      </c>
      <c r="H8112" s="67">
        <v>0</v>
      </c>
      <c r="I8112">
        <f>IF(AND(Dashboard!$C$24&lt;G8112,G8112&lt;Dashboard!$C$25),1,0)</f>
        <v>1</v>
      </c>
      <c r="J8112">
        <f>IF((I8112*$Y$6*(0.5*Dashboard!$C$26*Dashboard!$C$27*(PI()*(Dashboard!$C$23/2)^2)*G8112^3)/10^3)&lt;$Y$6*Dashboard!$C$28,1,0)</f>
        <v>0</v>
      </c>
      <c r="K8112" s="95">
        <f>IF($Y$7*H8112*Dashboard!$C$31*Dashboard!$C$32/(10^3)&lt;Dashboard!$C$33*$Y$5,1,0)</f>
        <v>0</v>
      </c>
      <c r="L8112" s="39">
        <f>IF(J8112=1,I8112*$Y$6*(0.5*Dashboard!$C$26*Dashboard!$C$27*(PI()*(Dashboard!$C$23/2)^2)*G8112^3)/10^6,I8112*$Y$6*Dashboard!$C$28/10^3)</f>
        <v>48.24</v>
      </c>
      <c r="M8112">
        <f>IF(K8112=1,$Y$7*H8112*Dashboard!$C$31*Dashboard!$C$32/(10^6),$Y$5*Dashboard!$C$33/10^3)</f>
        <v>0</v>
      </c>
      <c r="N8112" s="70">
        <f t="shared" si="634"/>
        <v>48.24</v>
      </c>
      <c r="O8112" s="39">
        <f t="shared" si="637"/>
        <v>0.18784026079869601</v>
      </c>
      <c r="P8112" s="70">
        <f t="shared" si="638"/>
        <v>48.052159739201308</v>
      </c>
      <c r="Q8112">
        <f>IF(P8112&gt;Dashboard!$C$9*Dashboard!$C$10,1,0)</f>
        <v>1</v>
      </c>
      <c r="R8112" s="95">
        <f>IF(P8112&gt;Dashboard!$C$9,0,1)</f>
        <v>1</v>
      </c>
      <c r="S8112" s="73" cm="1">
        <f t="array" ref="S8112">_xlfn.IFS(Q8112=0,0,R8112=1,(P8112*10^3)/55,R8112=0,(Dashboard!$C$9*10^3)/55)</f>
        <v>873.67563162184194</v>
      </c>
      <c r="T8112" s="39">
        <f t="shared" si="635"/>
        <v>0</v>
      </c>
      <c r="U8112" s="63">
        <f t="shared" si="636"/>
        <v>1250.1980669973627</v>
      </c>
      <c r="AC8112" s="76"/>
      <c r="AD8112" s="76"/>
    </row>
    <row r="8113" spans="2:30" x14ac:dyDescent="0.2">
      <c r="B8113" s="59">
        <v>2014</v>
      </c>
      <c r="C8113">
        <v>12</v>
      </c>
      <c r="D8113">
        <v>4</v>
      </c>
      <c r="E8113">
        <v>20</v>
      </c>
      <c r="F8113" s="114">
        <v>11.37</v>
      </c>
      <c r="G8113" s="114">
        <f>F8113*(Dashboard!$C$21/50)^Dashboard!$C$22</f>
        <v>12.528661167517063</v>
      </c>
      <c r="H8113" s="67">
        <v>0</v>
      </c>
      <c r="I8113">
        <f>IF(AND(Dashboard!$C$24&lt;G8113,G8113&lt;Dashboard!$C$25),1,0)</f>
        <v>1</v>
      </c>
      <c r="J8113">
        <f>IF((I8113*$Y$6*(0.5*Dashboard!$C$26*Dashboard!$C$27*(PI()*(Dashboard!$C$23/2)^2)*G8113^3)/10^3)&lt;$Y$6*Dashboard!$C$28,1,0)</f>
        <v>0</v>
      </c>
      <c r="K8113" s="95">
        <f>IF($Y$7*H8113*Dashboard!$C$31*Dashboard!$C$32/(10^3)&lt;Dashboard!$C$33*$Y$5,1,0)</f>
        <v>0</v>
      </c>
      <c r="L8113" s="39">
        <f>IF(J8113=1,I8113*$Y$6*(0.5*Dashboard!$C$26*Dashboard!$C$27*(PI()*(Dashboard!$C$23/2)^2)*G8113^3)/10^6,I8113*$Y$6*Dashboard!$C$28/10^3)</f>
        <v>48.24</v>
      </c>
      <c r="M8113">
        <f>IF(K8113=1,$Y$7*H8113*Dashboard!$C$31*Dashboard!$C$32/(10^6),$Y$5*Dashboard!$C$33/10^3)</f>
        <v>0</v>
      </c>
      <c r="N8113" s="70">
        <f t="shared" si="634"/>
        <v>48.24</v>
      </c>
      <c r="O8113" s="39">
        <f t="shared" si="637"/>
        <v>0.18784026079869601</v>
      </c>
      <c r="P8113" s="70">
        <f t="shared" si="638"/>
        <v>48.052159739201308</v>
      </c>
      <c r="Q8113">
        <f>IF(P8113&gt;Dashboard!$C$9*Dashboard!$C$10,1,0)</f>
        <v>1</v>
      </c>
      <c r="R8113" s="95">
        <f>IF(P8113&gt;Dashboard!$C$9,0,1)</f>
        <v>1</v>
      </c>
      <c r="S8113" s="73" cm="1">
        <f t="array" ref="S8113">_xlfn.IFS(Q8113=0,0,R8113=1,(P8113*10^3)/55,R8113=0,(Dashboard!$C$9*10^3)/55)</f>
        <v>873.67563162184194</v>
      </c>
      <c r="T8113" s="39">
        <f t="shared" si="635"/>
        <v>0</v>
      </c>
      <c r="U8113" s="63">
        <f t="shared" si="636"/>
        <v>1250.1980669973627</v>
      </c>
      <c r="AC8113" s="76"/>
      <c r="AD8113" s="76"/>
    </row>
    <row r="8114" spans="2:30" x14ac:dyDescent="0.2">
      <c r="B8114" s="59">
        <v>2014</v>
      </c>
      <c r="C8114">
        <v>12</v>
      </c>
      <c r="D8114">
        <v>4</v>
      </c>
      <c r="E8114">
        <v>21</v>
      </c>
      <c r="F8114" s="114">
        <v>11.17</v>
      </c>
      <c r="G8114" s="114">
        <f>F8114*(Dashboard!$C$21/50)^Dashboard!$C$22</f>
        <v>12.30828014434174</v>
      </c>
      <c r="H8114" s="67">
        <v>0</v>
      </c>
      <c r="I8114">
        <f>IF(AND(Dashboard!$C$24&lt;G8114,G8114&lt;Dashboard!$C$25),1,0)</f>
        <v>1</v>
      </c>
      <c r="J8114">
        <f>IF((I8114*$Y$6*(0.5*Dashboard!$C$26*Dashboard!$C$27*(PI()*(Dashboard!$C$23/2)^2)*G8114^3)/10^3)&lt;$Y$6*Dashboard!$C$28,1,0)</f>
        <v>0</v>
      </c>
      <c r="K8114" s="95">
        <f>IF($Y$7*H8114*Dashboard!$C$31*Dashboard!$C$32/(10^3)&lt;Dashboard!$C$33*$Y$5,1,0)</f>
        <v>0</v>
      </c>
      <c r="L8114" s="39">
        <f>IF(J8114=1,I8114*$Y$6*(0.5*Dashboard!$C$26*Dashboard!$C$27*(PI()*(Dashboard!$C$23/2)^2)*G8114^3)/10^6,I8114*$Y$6*Dashboard!$C$28/10^3)</f>
        <v>48.24</v>
      </c>
      <c r="M8114">
        <f>IF(K8114=1,$Y$7*H8114*Dashboard!$C$31*Dashboard!$C$32/(10^6),$Y$5*Dashboard!$C$33/10^3)</f>
        <v>0</v>
      </c>
      <c r="N8114" s="70">
        <f t="shared" si="634"/>
        <v>48.24</v>
      </c>
      <c r="O8114" s="39">
        <f t="shared" si="637"/>
        <v>0.18784026079869601</v>
      </c>
      <c r="P8114" s="70">
        <f t="shared" si="638"/>
        <v>48.052159739201308</v>
      </c>
      <c r="Q8114">
        <f>IF(P8114&gt;Dashboard!$C$9*Dashboard!$C$10,1,0)</f>
        <v>1</v>
      </c>
      <c r="R8114" s="95">
        <f>IF(P8114&gt;Dashboard!$C$9,0,1)</f>
        <v>1</v>
      </c>
      <c r="S8114" s="73" cm="1">
        <f t="array" ref="S8114">_xlfn.IFS(Q8114=0,0,R8114=1,(P8114*10^3)/55,R8114=0,(Dashboard!$C$9*10^3)/55)</f>
        <v>873.67563162184194</v>
      </c>
      <c r="T8114" s="39">
        <f t="shared" si="635"/>
        <v>0</v>
      </c>
      <c r="U8114" s="63">
        <f t="shared" si="636"/>
        <v>1250.1980669973627</v>
      </c>
      <c r="AC8114" s="76"/>
      <c r="AD8114" s="76"/>
    </row>
    <row r="8115" spans="2:30" x14ac:dyDescent="0.2">
      <c r="B8115" s="59">
        <v>2014</v>
      </c>
      <c r="C8115">
        <v>12</v>
      </c>
      <c r="D8115">
        <v>4</v>
      </c>
      <c r="E8115">
        <v>22</v>
      </c>
      <c r="F8115" s="114">
        <v>10.79</v>
      </c>
      <c r="G8115" s="114">
        <f>F8115*(Dashboard!$C$21/50)^Dashboard!$C$22</f>
        <v>11.889556200308627</v>
      </c>
      <c r="H8115" s="67">
        <v>0</v>
      </c>
      <c r="I8115">
        <f>IF(AND(Dashboard!$C$24&lt;G8115,G8115&lt;Dashboard!$C$25),1,0)</f>
        <v>1</v>
      </c>
      <c r="J8115">
        <f>IF((I8115*$Y$6*(0.5*Dashboard!$C$26*Dashboard!$C$27*(PI()*(Dashboard!$C$23/2)^2)*G8115^3)/10^3)&lt;$Y$6*Dashboard!$C$28,1,0)</f>
        <v>0</v>
      </c>
      <c r="K8115" s="95">
        <f>IF($Y$7*H8115*Dashboard!$C$31*Dashboard!$C$32/(10^3)&lt;Dashboard!$C$33*$Y$5,1,0)</f>
        <v>0</v>
      </c>
      <c r="L8115" s="39">
        <f>IF(J8115=1,I8115*$Y$6*(0.5*Dashboard!$C$26*Dashboard!$C$27*(PI()*(Dashboard!$C$23/2)^2)*G8115^3)/10^6,I8115*$Y$6*Dashboard!$C$28/10^3)</f>
        <v>48.24</v>
      </c>
      <c r="M8115">
        <f>IF(K8115=1,$Y$7*H8115*Dashboard!$C$31*Dashboard!$C$32/(10^6),$Y$5*Dashboard!$C$33/10^3)</f>
        <v>0</v>
      </c>
      <c r="N8115" s="70">
        <f t="shared" si="634"/>
        <v>48.24</v>
      </c>
      <c r="O8115" s="39">
        <f t="shared" si="637"/>
        <v>0.18784026079869601</v>
      </c>
      <c r="P8115" s="70">
        <f t="shared" si="638"/>
        <v>48.052159739201308</v>
      </c>
      <c r="Q8115">
        <f>IF(P8115&gt;Dashboard!$C$9*Dashboard!$C$10,1,0)</f>
        <v>1</v>
      </c>
      <c r="R8115" s="95">
        <f>IF(P8115&gt;Dashboard!$C$9,0,1)</f>
        <v>1</v>
      </c>
      <c r="S8115" s="73" cm="1">
        <f t="array" ref="S8115">_xlfn.IFS(Q8115=0,0,R8115=1,(P8115*10^3)/55,R8115=0,(Dashboard!$C$9*10^3)/55)</f>
        <v>873.67563162184194</v>
      </c>
      <c r="T8115" s="39">
        <f t="shared" si="635"/>
        <v>0</v>
      </c>
      <c r="U8115" s="63">
        <f t="shared" si="636"/>
        <v>1250.1980669973627</v>
      </c>
      <c r="AC8115" s="76"/>
      <c r="AD8115" s="76"/>
    </row>
    <row r="8116" spans="2:30" x14ac:dyDescent="0.2">
      <c r="B8116" s="59">
        <v>2014</v>
      </c>
      <c r="C8116">
        <v>12</v>
      </c>
      <c r="D8116">
        <v>4</v>
      </c>
      <c r="E8116">
        <v>23</v>
      </c>
      <c r="F8116" s="114">
        <v>10.7</v>
      </c>
      <c r="G8116" s="114">
        <f>F8116*(Dashboard!$C$21/50)^Dashboard!$C$22</f>
        <v>11.790384739879734</v>
      </c>
      <c r="H8116" s="67">
        <v>0</v>
      </c>
      <c r="I8116">
        <f>IF(AND(Dashboard!$C$24&lt;G8116,G8116&lt;Dashboard!$C$25),1,0)</f>
        <v>1</v>
      </c>
      <c r="J8116">
        <f>IF((I8116*$Y$6*(0.5*Dashboard!$C$26*Dashboard!$C$27*(PI()*(Dashboard!$C$23/2)^2)*G8116^3)/10^3)&lt;$Y$6*Dashboard!$C$28,1,0)</f>
        <v>0</v>
      </c>
      <c r="K8116" s="95">
        <f>IF($Y$7*H8116*Dashboard!$C$31*Dashboard!$C$32/(10^3)&lt;Dashboard!$C$33*$Y$5,1,0)</f>
        <v>0</v>
      </c>
      <c r="L8116" s="39">
        <f>IF(J8116=1,I8116*$Y$6*(0.5*Dashboard!$C$26*Dashboard!$C$27*(PI()*(Dashboard!$C$23/2)^2)*G8116^3)/10^6,I8116*$Y$6*Dashboard!$C$28/10^3)</f>
        <v>48.24</v>
      </c>
      <c r="M8116">
        <f>IF(K8116=1,$Y$7*H8116*Dashboard!$C$31*Dashboard!$C$32/(10^6),$Y$5*Dashboard!$C$33/10^3)</f>
        <v>0</v>
      </c>
      <c r="N8116" s="70">
        <f t="shared" si="634"/>
        <v>48.24</v>
      </c>
      <c r="O8116" s="39">
        <f t="shared" si="637"/>
        <v>0.18784026079869601</v>
      </c>
      <c r="P8116" s="70">
        <f t="shared" si="638"/>
        <v>48.052159739201308</v>
      </c>
      <c r="Q8116">
        <f>IF(P8116&gt;Dashboard!$C$9*Dashboard!$C$10,1,0)</f>
        <v>1</v>
      </c>
      <c r="R8116" s="95">
        <f>IF(P8116&gt;Dashboard!$C$9,0,1)</f>
        <v>1</v>
      </c>
      <c r="S8116" s="73" cm="1">
        <f t="array" ref="S8116">_xlfn.IFS(Q8116=0,0,R8116=1,(P8116*10^3)/55,R8116=0,(Dashboard!$C$9*10^3)/55)</f>
        <v>873.67563162184194</v>
      </c>
      <c r="T8116" s="39">
        <f t="shared" si="635"/>
        <v>0</v>
      </c>
      <c r="U8116" s="63">
        <f t="shared" si="636"/>
        <v>1250.1980669973627</v>
      </c>
      <c r="AC8116" s="76"/>
      <c r="AD8116" s="76"/>
    </row>
    <row r="8117" spans="2:30" x14ac:dyDescent="0.2">
      <c r="B8117" s="59">
        <v>2014</v>
      </c>
      <c r="C8117">
        <v>12</v>
      </c>
      <c r="D8117">
        <v>5</v>
      </c>
      <c r="E8117">
        <v>0</v>
      </c>
      <c r="F8117" s="114">
        <v>10.47</v>
      </c>
      <c r="G8117" s="114">
        <f>F8117*(Dashboard!$C$21/50)^Dashboard!$C$22</f>
        <v>11.536946563228115</v>
      </c>
      <c r="H8117" s="67">
        <v>0</v>
      </c>
      <c r="I8117">
        <f>IF(AND(Dashboard!$C$24&lt;G8117,G8117&lt;Dashboard!$C$25),1,0)</f>
        <v>1</v>
      </c>
      <c r="J8117">
        <f>IF((I8117*$Y$6*(0.5*Dashboard!$C$26*Dashboard!$C$27*(PI()*(Dashboard!$C$23/2)^2)*G8117^3)/10^3)&lt;$Y$6*Dashboard!$C$28,1,0)</f>
        <v>0</v>
      </c>
      <c r="K8117" s="95">
        <f>IF($Y$7*H8117*Dashboard!$C$31*Dashboard!$C$32/(10^3)&lt;Dashboard!$C$33*$Y$5,1,0)</f>
        <v>0</v>
      </c>
      <c r="L8117" s="39">
        <f>IF(J8117=1,I8117*$Y$6*(0.5*Dashboard!$C$26*Dashboard!$C$27*(PI()*(Dashboard!$C$23/2)^2)*G8117^3)/10^6,I8117*$Y$6*Dashboard!$C$28/10^3)</f>
        <v>48.24</v>
      </c>
      <c r="M8117">
        <f>IF(K8117=1,$Y$7*H8117*Dashboard!$C$31*Dashboard!$C$32/(10^6),$Y$5*Dashboard!$C$33/10^3)</f>
        <v>0</v>
      </c>
      <c r="N8117" s="70">
        <f t="shared" si="634"/>
        <v>48.24</v>
      </c>
      <c r="O8117" s="39">
        <f t="shared" si="637"/>
        <v>0.18784026079869601</v>
      </c>
      <c r="P8117" s="70">
        <f t="shared" si="638"/>
        <v>48.052159739201308</v>
      </c>
      <c r="Q8117">
        <f>IF(P8117&gt;Dashboard!$C$9*Dashboard!$C$10,1,0)</f>
        <v>1</v>
      </c>
      <c r="R8117" s="95">
        <f>IF(P8117&gt;Dashboard!$C$9,0,1)</f>
        <v>1</v>
      </c>
      <c r="S8117" s="73" cm="1">
        <f t="array" ref="S8117">_xlfn.IFS(Q8117=0,0,R8117=1,(P8117*10^3)/55,R8117=0,(Dashboard!$C$9*10^3)/55)</f>
        <v>873.67563162184194</v>
      </c>
      <c r="T8117" s="39">
        <f t="shared" si="635"/>
        <v>0</v>
      </c>
      <c r="U8117" s="63">
        <f t="shared" si="636"/>
        <v>1250.1980669973627</v>
      </c>
      <c r="AC8117" s="76"/>
      <c r="AD8117" s="76"/>
    </row>
    <row r="8118" spans="2:30" x14ac:dyDescent="0.2">
      <c r="B8118" s="59">
        <v>2014</v>
      </c>
      <c r="C8118">
        <v>12</v>
      </c>
      <c r="D8118">
        <v>5</v>
      </c>
      <c r="E8118">
        <v>1</v>
      </c>
      <c r="F8118" s="114">
        <v>10.18</v>
      </c>
      <c r="G8118" s="114">
        <f>F8118*(Dashboard!$C$21/50)^Dashboard!$C$22</f>
        <v>11.217394079623896</v>
      </c>
      <c r="H8118" s="67">
        <v>0</v>
      </c>
      <c r="I8118">
        <f>IF(AND(Dashboard!$C$24&lt;G8118,G8118&lt;Dashboard!$C$25),1,0)</f>
        <v>1</v>
      </c>
      <c r="J8118">
        <f>IF((I8118*$Y$6*(0.5*Dashboard!$C$26*Dashboard!$C$27*(PI()*(Dashboard!$C$23/2)^2)*G8118^3)/10^3)&lt;$Y$6*Dashboard!$C$28,1,0)</f>
        <v>0</v>
      </c>
      <c r="K8118" s="95">
        <f>IF($Y$7*H8118*Dashboard!$C$31*Dashboard!$C$32/(10^3)&lt;Dashboard!$C$33*$Y$5,1,0)</f>
        <v>0</v>
      </c>
      <c r="L8118" s="39">
        <f>IF(J8118=1,I8118*$Y$6*(0.5*Dashboard!$C$26*Dashboard!$C$27*(PI()*(Dashboard!$C$23/2)^2)*G8118^3)/10^6,I8118*$Y$6*Dashboard!$C$28/10^3)</f>
        <v>48.24</v>
      </c>
      <c r="M8118">
        <f>IF(K8118=1,$Y$7*H8118*Dashboard!$C$31*Dashboard!$C$32/(10^6),$Y$5*Dashboard!$C$33/10^3)</f>
        <v>0</v>
      </c>
      <c r="N8118" s="70">
        <f t="shared" si="634"/>
        <v>48.24</v>
      </c>
      <c r="O8118" s="39">
        <f t="shared" si="637"/>
        <v>0.18784026079869601</v>
      </c>
      <c r="P8118" s="70">
        <f t="shared" si="638"/>
        <v>48.052159739201308</v>
      </c>
      <c r="Q8118">
        <f>IF(P8118&gt;Dashboard!$C$9*Dashboard!$C$10,1,0)</f>
        <v>1</v>
      </c>
      <c r="R8118" s="95">
        <f>IF(P8118&gt;Dashboard!$C$9,0,1)</f>
        <v>1</v>
      </c>
      <c r="S8118" s="73" cm="1">
        <f t="array" ref="S8118">_xlfn.IFS(Q8118=0,0,R8118=1,(P8118*10^3)/55,R8118=0,(Dashboard!$C$9*10^3)/55)</f>
        <v>873.67563162184194</v>
      </c>
      <c r="T8118" s="39">
        <f t="shared" si="635"/>
        <v>0</v>
      </c>
      <c r="U8118" s="63">
        <f t="shared" si="636"/>
        <v>1250.1980669973627</v>
      </c>
      <c r="AC8118" s="76"/>
      <c r="AD8118" s="76"/>
    </row>
    <row r="8119" spans="2:30" x14ac:dyDescent="0.2">
      <c r="B8119" s="59">
        <v>2014</v>
      </c>
      <c r="C8119">
        <v>12</v>
      </c>
      <c r="D8119">
        <v>5</v>
      </c>
      <c r="E8119">
        <v>2</v>
      </c>
      <c r="F8119" s="114">
        <v>9.93</v>
      </c>
      <c r="G8119" s="114">
        <f>F8119*(Dashboard!$C$21/50)^Dashboard!$C$22</f>
        <v>10.941917800654744</v>
      </c>
      <c r="H8119" s="67">
        <v>0</v>
      </c>
      <c r="I8119">
        <f>IF(AND(Dashboard!$C$24&lt;G8119,G8119&lt;Dashboard!$C$25),1,0)</f>
        <v>1</v>
      </c>
      <c r="J8119">
        <f>IF((I8119*$Y$6*(0.5*Dashboard!$C$26*Dashboard!$C$27*(PI()*(Dashboard!$C$23/2)^2)*G8119^3)/10^3)&lt;$Y$6*Dashboard!$C$28,1,0)</f>
        <v>0</v>
      </c>
      <c r="K8119" s="95">
        <f>IF($Y$7*H8119*Dashboard!$C$31*Dashboard!$C$32/(10^3)&lt;Dashboard!$C$33*$Y$5,1,0)</f>
        <v>0</v>
      </c>
      <c r="L8119" s="39">
        <f>IF(J8119=1,I8119*$Y$6*(0.5*Dashboard!$C$26*Dashboard!$C$27*(PI()*(Dashboard!$C$23/2)^2)*G8119^3)/10^6,I8119*$Y$6*Dashboard!$C$28/10^3)</f>
        <v>48.24</v>
      </c>
      <c r="M8119">
        <f>IF(K8119=1,$Y$7*H8119*Dashboard!$C$31*Dashboard!$C$32/(10^6),$Y$5*Dashboard!$C$33/10^3)</f>
        <v>0</v>
      </c>
      <c r="N8119" s="70">
        <f t="shared" si="634"/>
        <v>48.24</v>
      </c>
      <c r="O8119" s="39">
        <f t="shared" si="637"/>
        <v>0.18784026079869601</v>
      </c>
      <c r="P8119" s="70">
        <f t="shared" si="638"/>
        <v>48.052159739201308</v>
      </c>
      <c r="Q8119">
        <f>IF(P8119&gt;Dashboard!$C$9*Dashboard!$C$10,1,0)</f>
        <v>1</v>
      </c>
      <c r="R8119" s="95">
        <f>IF(P8119&gt;Dashboard!$C$9,0,1)</f>
        <v>1</v>
      </c>
      <c r="S8119" s="73" cm="1">
        <f t="array" ref="S8119">_xlfn.IFS(Q8119=0,0,R8119=1,(P8119*10^3)/55,R8119=0,(Dashboard!$C$9*10^3)/55)</f>
        <v>873.67563162184194</v>
      </c>
      <c r="T8119" s="39">
        <f t="shared" si="635"/>
        <v>0</v>
      </c>
      <c r="U8119" s="63">
        <f t="shared" si="636"/>
        <v>1250.1980669973627</v>
      </c>
      <c r="AC8119" s="76"/>
      <c r="AD8119" s="76"/>
    </row>
    <row r="8120" spans="2:30" x14ac:dyDescent="0.2">
      <c r="B8120" s="59">
        <v>2014</v>
      </c>
      <c r="C8120">
        <v>12</v>
      </c>
      <c r="D8120">
        <v>5</v>
      </c>
      <c r="E8120">
        <v>3</v>
      </c>
      <c r="F8120" s="114">
        <v>9.7799999999999994</v>
      </c>
      <c r="G8120" s="114">
        <f>F8120*(Dashboard!$C$21/50)^Dashboard!$C$22</f>
        <v>10.776632033273252</v>
      </c>
      <c r="H8120" s="67">
        <v>0</v>
      </c>
      <c r="I8120">
        <f>IF(AND(Dashboard!$C$24&lt;G8120,G8120&lt;Dashboard!$C$25),1,0)</f>
        <v>1</v>
      </c>
      <c r="J8120">
        <f>IF((I8120*$Y$6*(0.5*Dashboard!$C$26*Dashboard!$C$27*(PI()*(Dashboard!$C$23/2)^2)*G8120^3)/10^3)&lt;$Y$6*Dashboard!$C$28,1,0)</f>
        <v>0</v>
      </c>
      <c r="K8120" s="95">
        <f>IF($Y$7*H8120*Dashboard!$C$31*Dashboard!$C$32/(10^3)&lt;Dashboard!$C$33*$Y$5,1,0)</f>
        <v>0</v>
      </c>
      <c r="L8120" s="39">
        <f>IF(J8120=1,I8120*$Y$6*(0.5*Dashboard!$C$26*Dashboard!$C$27*(PI()*(Dashboard!$C$23/2)^2)*G8120^3)/10^6,I8120*$Y$6*Dashboard!$C$28/10^3)</f>
        <v>48.24</v>
      </c>
      <c r="M8120">
        <f>IF(K8120=1,$Y$7*H8120*Dashboard!$C$31*Dashboard!$C$32/(10^6),$Y$5*Dashboard!$C$33/10^3)</f>
        <v>0</v>
      </c>
      <c r="N8120" s="70">
        <f t="shared" si="634"/>
        <v>48.24</v>
      </c>
      <c r="O8120" s="39">
        <f t="shared" si="637"/>
        <v>0.18784026079869601</v>
      </c>
      <c r="P8120" s="70">
        <f t="shared" si="638"/>
        <v>48.052159739201308</v>
      </c>
      <c r="Q8120">
        <f>IF(P8120&gt;Dashboard!$C$9*Dashboard!$C$10,1,0)</f>
        <v>1</v>
      </c>
      <c r="R8120" s="95">
        <f>IF(P8120&gt;Dashboard!$C$9,0,1)</f>
        <v>1</v>
      </c>
      <c r="S8120" s="73" cm="1">
        <f t="array" ref="S8120">_xlfn.IFS(Q8120=0,0,R8120=1,(P8120*10^3)/55,R8120=0,(Dashboard!$C$9*10^3)/55)</f>
        <v>873.67563162184194</v>
      </c>
      <c r="T8120" s="39">
        <f t="shared" si="635"/>
        <v>0</v>
      </c>
      <c r="U8120" s="63">
        <f t="shared" si="636"/>
        <v>1250.1980669973627</v>
      </c>
      <c r="AC8120" s="76"/>
      <c r="AD8120" s="76"/>
    </row>
    <row r="8121" spans="2:30" x14ac:dyDescent="0.2">
      <c r="B8121" s="59">
        <v>2014</v>
      </c>
      <c r="C8121">
        <v>12</v>
      </c>
      <c r="D8121">
        <v>5</v>
      </c>
      <c r="E8121">
        <v>4</v>
      </c>
      <c r="F8121" s="114">
        <v>9.81</v>
      </c>
      <c r="G8121" s="114">
        <f>F8121*(Dashboard!$C$21/50)^Dashboard!$C$22</f>
        <v>10.809689186749551</v>
      </c>
      <c r="H8121" s="67">
        <v>0</v>
      </c>
      <c r="I8121">
        <f>IF(AND(Dashboard!$C$24&lt;G8121,G8121&lt;Dashboard!$C$25),1,0)</f>
        <v>1</v>
      </c>
      <c r="J8121">
        <f>IF((I8121*$Y$6*(0.5*Dashboard!$C$26*Dashboard!$C$27*(PI()*(Dashboard!$C$23/2)^2)*G8121^3)/10^3)&lt;$Y$6*Dashboard!$C$28,1,0)</f>
        <v>0</v>
      </c>
      <c r="K8121" s="95">
        <f>IF($Y$7*H8121*Dashboard!$C$31*Dashboard!$C$32/(10^3)&lt;Dashboard!$C$33*$Y$5,1,0)</f>
        <v>0</v>
      </c>
      <c r="L8121" s="39">
        <f>IF(J8121=1,I8121*$Y$6*(0.5*Dashboard!$C$26*Dashboard!$C$27*(PI()*(Dashboard!$C$23/2)^2)*G8121^3)/10^6,I8121*$Y$6*Dashboard!$C$28/10^3)</f>
        <v>48.24</v>
      </c>
      <c r="M8121">
        <f>IF(K8121=1,$Y$7*H8121*Dashboard!$C$31*Dashboard!$C$32/(10^6),$Y$5*Dashboard!$C$33/10^3)</f>
        <v>0</v>
      </c>
      <c r="N8121" s="70">
        <f t="shared" si="634"/>
        <v>48.24</v>
      </c>
      <c r="O8121" s="39">
        <f t="shared" si="637"/>
        <v>0.18784026079869601</v>
      </c>
      <c r="P8121" s="70">
        <f t="shared" si="638"/>
        <v>48.052159739201308</v>
      </c>
      <c r="Q8121">
        <f>IF(P8121&gt;Dashboard!$C$9*Dashboard!$C$10,1,0)</f>
        <v>1</v>
      </c>
      <c r="R8121" s="95">
        <f>IF(P8121&gt;Dashboard!$C$9,0,1)</f>
        <v>1</v>
      </c>
      <c r="S8121" s="73" cm="1">
        <f t="array" ref="S8121">_xlfn.IFS(Q8121=0,0,R8121=1,(P8121*10^3)/55,R8121=0,(Dashboard!$C$9*10^3)/55)</f>
        <v>873.67563162184194</v>
      </c>
      <c r="T8121" s="39">
        <f t="shared" si="635"/>
        <v>0</v>
      </c>
      <c r="U8121" s="63">
        <f t="shared" si="636"/>
        <v>1250.1980669973627</v>
      </c>
      <c r="AC8121" s="76"/>
      <c r="AD8121" s="76"/>
    </row>
    <row r="8122" spans="2:30" x14ac:dyDescent="0.2">
      <c r="B8122" s="59">
        <v>2014</v>
      </c>
      <c r="C8122">
        <v>12</v>
      </c>
      <c r="D8122">
        <v>5</v>
      </c>
      <c r="E8122">
        <v>5</v>
      </c>
      <c r="F8122" s="114">
        <v>9.73</v>
      </c>
      <c r="G8122" s="114">
        <f>F8122*(Dashboard!$C$21/50)^Dashboard!$C$22</f>
        <v>10.721536777479422</v>
      </c>
      <c r="H8122" s="67">
        <v>15.74</v>
      </c>
      <c r="I8122">
        <f>IF(AND(Dashboard!$C$24&lt;G8122,G8122&lt;Dashboard!$C$25),1,0)</f>
        <v>1</v>
      </c>
      <c r="J8122">
        <f>IF((I8122*$Y$6*(0.5*Dashboard!$C$26*Dashboard!$C$27*(PI()*(Dashboard!$C$23/2)^2)*G8122^3)/10^3)&lt;$Y$6*Dashboard!$C$28,1,0)</f>
        <v>0</v>
      </c>
      <c r="K8122" s="95">
        <f>IF($Y$7*H8122*Dashboard!$C$31*Dashboard!$C$32/(10^3)&lt;Dashboard!$C$33*$Y$5,1,0)</f>
        <v>0</v>
      </c>
      <c r="L8122" s="39">
        <f>IF(J8122=1,I8122*$Y$6*(0.5*Dashboard!$C$26*Dashboard!$C$27*(PI()*(Dashboard!$C$23/2)^2)*G8122^3)/10^6,I8122*$Y$6*Dashboard!$C$28/10^3)</f>
        <v>48.24</v>
      </c>
      <c r="M8122">
        <f>IF(K8122=1,$Y$7*H8122*Dashboard!$C$31*Dashboard!$C$32/(10^6),$Y$5*Dashboard!$C$33/10^3)</f>
        <v>0</v>
      </c>
      <c r="N8122" s="70">
        <f t="shared" si="634"/>
        <v>48.24</v>
      </c>
      <c r="O8122" s="39">
        <f t="shared" si="637"/>
        <v>0.18784026079869601</v>
      </c>
      <c r="P8122" s="70">
        <f t="shared" si="638"/>
        <v>48.052159739201308</v>
      </c>
      <c r="Q8122">
        <f>IF(P8122&gt;Dashboard!$C$9*Dashboard!$C$10,1,0)</f>
        <v>1</v>
      </c>
      <c r="R8122" s="95">
        <f>IF(P8122&gt;Dashboard!$C$9,0,1)</f>
        <v>1</v>
      </c>
      <c r="S8122" s="73" cm="1">
        <f t="array" ref="S8122">_xlfn.IFS(Q8122=0,0,R8122=1,(P8122*10^3)/55,R8122=0,(Dashboard!$C$9*10^3)/55)</f>
        <v>873.67563162184194</v>
      </c>
      <c r="T8122" s="39">
        <f t="shared" si="635"/>
        <v>0</v>
      </c>
      <c r="U8122" s="63">
        <f t="shared" si="636"/>
        <v>1250.1980669973627</v>
      </c>
      <c r="AC8122" s="76"/>
      <c r="AD8122" s="76"/>
    </row>
    <row r="8123" spans="2:30" x14ac:dyDescent="0.2">
      <c r="B8123" s="59">
        <v>2014</v>
      </c>
      <c r="C8123">
        <v>12</v>
      </c>
      <c r="D8123">
        <v>5</v>
      </c>
      <c r="E8123">
        <v>6</v>
      </c>
      <c r="F8123" s="114">
        <v>9.51</v>
      </c>
      <c r="G8123" s="114">
        <f>F8123*(Dashboard!$C$21/50)^Dashboard!$C$22</f>
        <v>10.479117651986567</v>
      </c>
      <c r="H8123" s="67">
        <v>143.01</v>
      </c>
      <c r="I8123">
        <f>IF(AND(Dashboard!$C$24&lt;G8123,G8123&lt;Dashboard!$C$25),1,0)</f>
        <v>1</v>
      </c>
      <c r="J8123">
        <f>IF((I8123*$Y$6*(0.5*Dashboard!$C$26*Dashboard!$C$27*(PI()*(Dashboard!$C$23/2)^2)*G8123^3)/10^3)&lt;$Y$6*Dashboard!$C$28,1,0)</f>
        <v>0</v>
      </c>
      <c r="K8123" s="95">
        <f>IF($Y$7*H8123*Dashboard!$C$31*Dashboard!$C$32/(10^3)&lt;Dashboard!$C$33*$Y$5,1,0)</f>
        <v>0</v>
      </c>
      <c r="L8123" s="39">
        <f>IF(J8123=1,I8123*$Y$6*(0.5*Dashboard!$C$26*Dashboard!$C$27*(PI()*(Dashboard!$C$23/2)^2)*G8123^3)/10^6,I8123*$Y$6*Dashboard!$C$28/10^3)</f>
        <v>48.24</v>
      </c>
      <c r="M8123">
        <f>IF(K8123=1,$Y$7*H8123*Dashboard!$C$31*Dashboard!$C$32/(10^6),$Y$5*Dashboard!$C$33/10^3)</f>
        <v>0</v>
      </c>
      <c r="N8123" s="70">
        <f t="shared" si="634"/>
        <v>48.24</v>
      </c>
      <c r="O8123" s="39">
        <f t="shared" si="637"/>
        <v>0.18784026079869601</v>
      </c>
      <c r="P8123" s="70">
        <f t="shared" si="638"/>
        <v>48.052159739201308</v>
      </c>
      <c r="Q8123">
        <f>IF(P8123&gt;Dashboard!$C$9*Dashboard!$C$10,1,0)</f>
        <v>1</v>
      </c>
      <c r="R8123" s="95">
        <f>IF(P8123&gt;Dashboard!$C$9,0,1)</f>
        <v>1</v>
      </c>
      <c r="S8123" s="73" cm="1">
        <f t="array" ref="S8123">_xlfn.IFS(Q8123=0,0,R8123=1,(P8123*10^3)/55,R8123=0,(Dashboard!$C$9*10^3)/55)</f>
        <v>873.67563162184194</v>
      </c>
      <c r="T8123" s="39">
        <f t="shared" si="635"/>
        <v>0</v>
      </c>
      <c r="U8123" s="63">
        <f t="shared" si="636"/>
        <v>1250.1980669973627</v>
      </c>
      <c r="AC8123" s="76"/>
      <c r="AD8123" s="76"/>
    </row>
    <row r="8124" spans="2:30" x14ac:dyDescent="0.2">
      <c r="B8124" s="59">
        <v>2014</v>
      </c>
      <c r="C8124">
        <v>12</v>
      </c>
      <c r="D8124">
        <v>5</v>
      </c>
      <c r="E8124">
        <v>7</v>
      </c>
      <c r="F8124" s="114">
        <v>9.34</v>
      </c>
      <c r="G8124" s="114">
        <f>F8124*(Dashboard!$C$21/50)^Dashboard!$C$22</f>
        <v>10.291793782287543</v>
      </c>
      <c r="H8124" s="67">
        <v>398.44</v>
      </c>
      <c r="I8124">
        <f>IF(AND(Dashboard!$C$24&lt;G8124,G8124&lt;Dashboard!$C$25),1,0)</f>
        <v>1</v>
      </c>
      <c r="J8124">
        <f>IF((I8124*$Y$6*(0.5*Dashboard!$C$26*Dashboard!$C$27*(PI()*(Dashboard!$C$23/2)^2)*G8124^3)/10^3)&lt;$Y$6*Dashboard!$C$28,1,0)</f>
        <v>0</v>
      </c>
      <c r="K8124" s="95">
        <f>IF($Y$7*H8124*Dashboard!$C$31*Dashboard!$C$32/(10^3)&lt;Dashboard!$C$33*$Y$5,1,0)</f>
        <v>0</v>
      </c>
      <c r="L8124" s="39">
        <f>IF(J8124=1,I8124*$Y$6*(0.5*Dashboard!$C$26*Dashboard!$C$27*(PI()*(Dashboard!$C$23/2)^2)*G8124^3)/10^6,I8124*$Y$6*Dashboard!$C$28/10^3)</f>
        <v>48.24</v>
      </c>
      <c r="M8124">
        <f>IF(K8124=1,$Y$7*H8124*Dashboard!$C$31*Dashboard!$C$32/(10^6),$Y$5*Dashboard!$C$33/10^3)</f>
        <v>0</v>
      </c>
      <c r="N8124" s="70">
        <f t="shared" si="634"/>
        <v>48.24</v>
      </c>
      <c r="O8124" s="39">
        <f t="shared" si="637"/>
        <v>0.18784026079869601</v>
      </c>
      <c r="P8124" s="70">
        <f t="shared" si="638"/>
        <v>48.052159739201308</v>
      </c>
      <c r="Q8124">
        <f>IF(P8124&gt;Dashboard!$C$9*Dashboard!$C$10,1,0)</f>
        <v>1</v>
      </c>
      <c r="R8124" s="95">
        <f>IF(P8124&gt;Dashboard!$C$9,0,1)</f>
        <v>1</v>
      </c>
      <c r="S8124" s="73" cm="1">
        <f t="array" ref="S8124">_xlfn.IFS(Q8124=0,0,R8124=1,(P8124*10^3)/55,R8124=0,(Dashboard!$C$9*10^3)/55)</f>
        <v>873.67563162184194</v>
      </c>
      <c r="T8124" s="39">
        <f t="shared" si="635"/>
        <v>0</v>
      </c>
      <c r="U8124" s="63">
        <f t="shared" si="636"/>
        <v>1250.1980669973627</v>
      </c>
      <c r="AC8124" s="76"/>
      <c r="AD8124" s="76"/>
    </row>
    <row r="8125" spans="2:30" x14ac:dyDescent="0.2">
      <c r="B8125" s="59">
        <v>2014</v>
      </c>
      <c r="C8125">
        <v>12</v>
      </c>
      <c r="D8125">
        <v>5</v>
      </c>
      <c r="E8125">
        <v>8</v>
      </c>
      <c r="F8125" s="114">
        <v>8.99</v>
      </c>
      <c r="G8125" s="114">
        <f>F8125*(Dashboard!$C$21/50)^Dashboard!$C$22</f>
        <v>9.90612699173073</v>
      </c>
      <c r="H8125" s="67">
        <v>644.65</v>
      </c>
      <c r="I8125">
        <f>IF(AND(Dashboard!$C$24&lt;G8125,G8125&lt;Dashboard!$C$25),1,0)</f>
        <v>1</v>
      </c>
      <c r="J8125">
        <f>IF((I8125*$Y$6*(0.5*Dashboard!$C$26*Dashboard!$C$27*(PI()*(Dashboard!$C$23/2)^2)*G8125^3)/10^3)&lt;$Y$6*Dashboard!$C$28,1,0)</f>
        <v>0</v>
      </c>
      <c r="K8125" s="95">
        <f>IF($Y$7*H8125*Dashboard!$C$31*Dashboard!$C$32/(10^3)&lt;Dashboard!$C$33*$Y$5,1,0)</f>
        <v>0</v>
      </c>
      <c r="L8125" s="39">
        <f>IF(J8125=1,I8125*$Y$6*(0.5*Dashboard!$C$26*Dashboard!$C$27*(PI()*(Dashboard!$C$23/2)^2)*G8125^3)/10^6,I8125*$Y$6*Dashboard!$C$28/10^3)</f>
        <v>48.24</v>
      </c>
      <c r="M8125">
        <f>IF(K8125=1,$Y$7*H8125*Dashboard!$C$31*Dashboard!$C$32/(10^6),$Y$5*Dashboard!$C$33/10^3)</f>
        <v>0</v>
      </c>
      <c r="N8125" s="70">
        <f t="shared" si="634"/>
        <v>48.24</v>
      </c>
      <c r="O8125" s="39">
        <f t="shared" si="637"/>
        <v>0.18784026079869601</v>
      </c>
      <c r="P8125" s="70">
        <f t="shared" si="638"/>
        <v>48.052159739201308</v>
      </c>
      <c r="Q8125">
        <f>IF(P8125&gt;Dashboard!$C$9*Dashboard!$C$10,1,0)</f>
        <v>1</v>
      </c>
      <c r="R8125" s="95">
        <f>IF(P8125&gt;Dashboard!$C$9,0,1)</f>
        <v>1</v>
      </c>
      <c r="S8125" s="73" cm="1">
        <f t="array" ref="S8125">_xlfn.IFS(Q8125=0,0,R8125=1,(P8125*10^3)/55,R8125=0,(Dashboard!$C$9*10^3)/55)</f>
        <v>873.67563162184194</v>
      </c>
      <c r="T8125" s="39">
        <f t="shared" si="635"/>
        <v>0</v>
      </c>
      <c r="U8125" s="63">
        <f t="shared" si="636"/>
        <v>1250.1980669973627</v>
      </c>
      <c r="AC8125" s="76"/>
      <c r="AD8125" s="76"/>
    </row>
    <row r="8126" spans="2:30" x14ac:dyDescent="0.2">
      <c r="B8126" s="59">
        <v>2014</v>
      </c>
      <c r="C8126">
        <v>12</v>
      </c>
      <c r="D8126">
        <v>5</v>
      </c>
      <c r="E8126">
        <v>9</v>
      </c>
      <c r="F8126" s="114">
        <v>8.7200000000000006</v>
      </c>
      <c r="G8126" s="114">
        <f>F8126*(Dashboard!$C$21/50)^Dashboard!$C$22</f>
        <v>9.6086126104440464</v>
      </c>
      <c r="H8126" s="67">
        <v>810.85</v>
      </c>
      <c r="I8126">
        <f>IF(AND(Dashboard!$C$24&lt;G8126,G8126&lt;Dashboard!$C$25),1,0)</f>
        <v>1</v>
      </c>
      <c r="J8126">
        <f>IF((I8126*$Y$6*(0.5*Dashboard!$C$26*Dashboard!$C$27*(PI()*(Dashboard!$C$23/2)^2)*G8126^3)/10^3)&lt;$Y$6*Dashboard!$C$28,1,0)</f>
        <v>0</v>
      </c>
      <c r="K8126" s="95">
        <f>IF($Y$7*H8126*Dashboard!$C$31*Dashboard!$C$32/(10^3)&lt;Dashboard!$C$33*$Y$5,1,0)</f>
        <v>0</v>
      </c>
      <c r="L8126" s="39">
        <f>IF(J8126=1,I8126*$Y$6*(0.5*Dashboard!$C$26*Dashboard!$C$27*(PI()*(Dashboard!$C$23/2)^2)*G8126^3)/10^6,I8126*$Y$6*Dashboard!$C$28/10^3)</f>
        <v>48.24</v>
      </c>
      <c r="M8126">
        <f>IF(K8126=1,$Y$7*H8126*Dashboard!$C$31*Dashboard!$C$32/(10^6),$Y$5*Dashboard!$C$33/10^3)</f>
        <v>0</v>
      </c>
      <c r="N8126" s="70">
        <f t="shared" si="634"/>
        <v>48.24</v>
      </c>
      <c r="O8126" s="39">
        <f t="shared" si="637"/>
        <v>0.18784026079869601</v>
      </c>
      <c r="P8126" s="70">
        <f t="shared" si="638"/>
        <v>48.052159739201308</v>
      </c>
      <c r="Q8126">
        <f>IF(P8126&gt;Dashboard!$C$9*Dashboard!$C$10,1,0)</f>
        <v>1</v>
      </c>
      <c r="R8126" s="95">
        <f>IF(P8126&gt;Dashboard!$C$9,0,1)</f>
        <v>1</v>
      </c>
      <c r="S8126" s="73" cm="1">
        <f t="array" ref="S8126">_xlfn.IFS(Q8126=0,0,R8126=1,(P8126*10^3)/55,R8126=0,(Dashboard!$C$9*10^3)/55)</f>
        <v>873.67563162184194</v>
      </c>
      <c r="T8126" s="39">
        <f t="shared" si="635"/>
        <v>0</v>
      </c>
      <c r="U8126" s="63">
        <f t="shared" si="636"/>
        <v>1250.1980669973627</v>
      </c>
      <c r="AC8126" s="76"/>
      <c r="AD8126" s="76"/>
    </row>
    <row r="8127" spans="2:30" x14ac:dyDescent="0.2">
      <c r="B8127" s="59">
        <v>2014</v>
      </c>
      <c r="C8127">
        <v>12</v>
      </c>
      <c r="D8127">
        <v>5</v>
      </c>
      <c r="E8127">
        <v>10</v>
      </c>
      <c r="F8127" s="114">
        <v>8.5500000000000007</v>
      </c>
      <c r="G8127" s="114">
        <f>F8127*(Dashboard!$C$21/50)^Dashboard!$C$22</f>
        <v>9.4212887407450214</v>
      </c>
      <c r="H8127" s="67">
        <v>975.16</v>
      </c>
      <c r="I8127">
        <f>IF(AND(Dashboard!$C$24&lt;G8127,G8127&lt;Dashboard!$C$25),1,0)</f>
        <v>1</v>
      </c>
      <c r="J8127">
        <f>IF((I8127*$Y$6*(0.5*Dashboard!$C$26*Dashboard!$C$27*(PI()*(Dashboard!$C$23/2)^2)*G8127^3)/10^3)&lt;$Y$6*Dashboard!$C$28,1,0)</f>
        <v>1</v>
      </c>
      <c r="K8127" s="95">
        <f>IF($Y$7*H8127*Dashboard!$C$31*Dashboard!$C$32/(10^3)&lt;Dashboard!$C$33*$Y$5,1,0)</f>
        <v>0</v>
      </c>
      <c r="L8127" s="39">
        <f>IF(J8127=1,I8127*$Y$6*(0.5*Dashboard!$C$26*Dashboard!$C$27*(PI()*(Dashboard!$C$23/2)^2)*G8127^3)/10^6,I8127*$Y$6*Dashboard!$C$28/10^3)</f>
        <v>47.986203613155254</v>
      </c>
      <c r="M8127">
        <f>IF(K8127=1,$Y$7*H8127*Dashboard!$C$31*Dashboard!$C$32/(10^6),$Y$5*Dashboard!$C$33/10^3)</f>
        <v>0</v>
      </c>
      <c r="N8127" s="70">
        <f t="shared" si="634"/>
        <v>47.986203613155254</v>
      </c>
      <c r="O8127" s="39">
        <f t="shared" si="637"/>
        <v>0.18685201080917105</v>
      </c>
      <c r="P8127" s="70">
        <f t="shared" si="638"/>
        <v>47.799351602346086</v>
      </c>
      <c r="Q8127">
        <f>IF(P8127&gt;Dashboard!$C$9*Dashboard!$C$10,1,0)</f>
        <v>1</v>
      </c>
      <c r="R8127" s="95">
        <f>IF(P8127&gt;Dashboard!$C$9,0,1)</f>
        <v>1</v>
      </c>
      <c r="S8127" s="73" cm="1">
        <f t="array" ref="S8127">_xlfn.IFS(Q8127=0,0,R8127=1,(P8127*10^3)/55,R8127=0,(Dashboard!$C$9*10^3)/55)</f>
        <v>869.07912004265609</v>
      </c>
      <c r="T8127" s="39">
        <f t="shared" si="635"/>
        <v>0</v>
      </c>
      <c r="U8127" s="63">
        <f t="shared" si="636"/>
        <v>1243.6206260304427</v>
      </c>
      <c r="AC8127" s="76"/>
      <c r="AD8127" s="76"/>
    </row>
    <row r="8128" spans="2:30" x14ac:dyDescent="0.2">
      <c r="B8128" s="59">
        <v>2014</v>
      </c>
      <c r="C8128">
        <v>12</v>
      </c>
      <c r="D8128">
        <v>5</v>
      </c>
      <c r="E8128">
        <v>11</v>
      </c>
      <c r="F8128" s="114">
        <v>8.58</v>
      </c>
      <c r="G8128" s="114">
        <f>F8128*(Dashboard!$C$21/50)^Dashboard!$C$22</f>
        <v>9.4543458942213192</v>
      </c>
      <c r="H8128" s="67">
        <v>1023.38</v>
      </c>
      <c r="I8128">
        <f>IF(AND(Dashboard!$C$24&lt;G8128,G8128&lt;Dashboard!$C$25),1,0)</f>
        <v>1</v>
      </c>
      <c r="J8128">
        <f>IF((I8128*$Y$6*(0.5*Dashboard!$C$26*Dashboard!$C$27*(PI()*(Dashboard!$C$23/2)^2)*G8128^3)/10^3)&lt;$Y$6*Dashboard!$C$28,1,0)</f>
        <v>0</v>
      </c>
      <c r="K8128" s="95">
        <f>IF($Y$7*H8128*Dashboard!$C$31*Dashboard!$C$32/(10^3)&lt;Dashboard!$C$33*$Y$5,1,0)</f>
        <v>0</v>
      </c>
      <c r="L8128" s="39">
        <f>IF(J8128=1,I8128*$Y$6*(0.5*Dashboard!$C$26*Dashboard!$C$27*(PI()*(Dashboard!$C$23/2)^2)*G8128^3)/10^6,I8128*$Y$6*Dashboard!$C$28/10^3)</f>
        <v>48.24</v>
      </c>
      <c r="M8128">
        <f>IF(K8128=1,$Y$7*H8128*Dashboard!$C$31*Dashboard!$C$32/(10^6),$Y$5*Dashboard!$C$33/10^3)</f>
        <v>0</v>
      </c>
      <c r="N8128" s="70">
        <f t="shared" si="634"/>
        <v>48.24</v>
      </c>
      <c r="O8128" s="39">
        <f t="shared" si="637"/>
        <v>0.18784026079869601</v>
      </c>
      <c r="P8128" s="70">
        <f t="shared" si="638"/>
        <v>48.052159739201308</v>
      </c>
      <c r="Q8128">
        <f>IF(P8128&gt;Dashboard!$C$9*Dashboard!$C$10,1,0)</f>
        <v>1</v>
      </c>
      <c r="R8128" s="95">
        <f>IF(P8128&gt;Dashboard!$C$9,0,1)</f>
        <v>1</v>
      </c>
      <c r="S8128" s="73" cm="1">
        <f t="array" ref="S8128">_xlfn.IFS(Q8128=0,0,R8128=1,(P8128*10^3)/55,R8128=0,(Dashboard!$C$9*10^3)/55)</f>
        <v>873.67563162184194</v>
      </c>
      <c r="T8128" s="39">
        <f t="shared" si="635"/>
        <v>0</v>
      </c>
      <c r="U8128" s="63">
        <f t="shared" si="636"/>
        <v>1250.1980669973627</v>
      </c>
      <c r="AC8128" s="76"/>
      <c r="AD8128" s="76"/>
    </row>
    <row r="8129" spans="2:30" x14ac:dyDescent="0.2">
      <c r="B8129" s="59">
        <v>2014</v>
      </c>
      <c r="C8129">
        <v>12</v>
      </c>
      <c r="D8129">
        <v>5</v>
      </c>
      <c r="E8129">
        <v>12</v>
      </c>
      <c r="F8129" s="114">
        <v>8.98</v>
      </c>
      <c r="G8129" s="114">
        <f>F8129*(Dashboard!$C$21/50)^Dashboard!$C$22</f>
        <v>9.8951079405719646</v>
      </c>
      <c r="H8129" s="67">
        <v>1054.3499999999999</v>
      </c>
      <c r="I8129">
        <f>IF(AND(Dashboard!$C$24&lt;G8129,G8129&lt;Dashboard!$C$25),1,0)</f>
        <v>1</v>
      </c>
      <c r="J8129">
        <f>IF((I8129*$Y$6*(0.5*Dashboard!$C$26*Dashboard!$C$27*(PI()*(Dashboard!$C$23/2)^2)*G8129^3)/10^3)&lt;$Y$6*Dashboard!$C$28,1,0)</f>
        <v>0</v>
      </c>
      <c r="K8129" s="95">
        <f>IF($Y$7*H8129*Dashboard!$C$31*Dashboard!$C$32/(10^3)&lt;Dashboard!$C$33*$Y$5,1,0)</f>
        <v>0</v>
      </c>
      <c r="L8129" s="39">
        <f>IF(J8129=1,I8129*$Y$6*(0.5*Dashboard!$C$26*Dashboard!$C$27*(PI()*(Dashboard!$C$23/2)^2)*G8129^3)/10^6,I8129*$Y$6*Dashboard!$C$28/10^3)</f>
        <v>48.24</v>
      </c>
      <c r="M8129">
        <f>IF(K8129=1,$Y$7*H8129*Dashboard!$C$31*Dashboard!$C$32/(10^6),$Y$5*Dashboard!$C$33/10^3)</f>
        <v>0</v>
      </c>
      <c r="N8129" s="70">
        <f t="shared" si="634"/>
        <v>48.24</v>
      </c>
      <c r="O8129" s="39">
        <f t="shared" si="637"/>
        <v>0.18784026079869601</v>
      </c>
      <c r="P8129" s="70">
        <f t="shared" si="638"/>
        <v>48.052159739201308</v>
      </c>
      <c r="Q8129">
        <f>IF(P8129&gt;Dashboard!$C$9*Dashboard!$C$10,1,0)</f>
        <v>1</v>
      </c>
      <c r="R8129" s="95">
        <f>IF(P8129&gt;Dashboard!$C$9,0,1)</f>
        <v>1</v>
      </c>
      <c r="S8129" s="73" cm="1">
        <f t="array" ref="S8129">_xlfn.IFS(Q8129=0,0,R8129=1,(P8129*10^3)/55,R8129=0,(Dashboard!$C$9*10^3)/55)</f>
        <v>873.67563162184194</v>
      </c>
      <c r="T8129" s="39">
        <f t="shared" si="635"/>
        <v>0</v>
      </c>
      <c r="U8129" s="63">
        <f t="shared" si="636"/>
        <v>1250.1980669973627</v>
      </c>
      <c r="AC8129" s="76"/>
      <c r="AD8129" s="76"/>
    </row>
    <row r="8130" spans="2:30" x14ac:dyDescent="0.2">
      <c r="B8130" s="59">
        <v>2014</v>
      </c>
      <c r="C8130">
        <v>12</v>
      </c>
      <c r="D8130">
        <v>5</v>
      </c>
      <c r="E8130">
        <v>13</v>
      </c>
      <c r="F8130" s="114">
        <v>9.58</v>
      </c>
      <c r="G8130" s="114">
        <f>F8130*(Dashboard!$C$21/50)^Dashboard!$C$22</f>
        <v>10.556251010097931</v>
      </c>
      <c r="H8130" s="67">
        <v>1018.16</v>
      </c>
      <c r="I8130">
        <f>IF(AND(Dashboard!$C$24&lt;G8130,G8130&lt;Dashboard!$C$25),1,0)</f>
        <v>1</v>
      </c>
      <c r="J8130">
        <f>IF((I8130*$Y$6*(0.5*Dashboard!$C$26*Dashboard!$C$27*(PI()*(Dashboard!$C$23/2)^2)*G8130^3)/10^3)&lt;$Y$6*Dashboard!$C$28,1,0)</f>
        <v>0</v>
      </c>
      <c r="K8130" s="95">
        <f>IF($Y$7*H8130*Dashboard!$C$31*Dashboard!$C$32/(10^3)&lt;Dashboard!$C$33*$Y$5,1,0)</f>
        <v>0</v>
      </c>
      <c r="L8130" s="39">
        <f>IF(J8130=1,I8130*$Y$6*(0.5*Dashboard!$C$26*Dashboard!$C$27*(PI()*(Dashboard!$C$23/2)^2)*G8130^3)/10^6,I8130*$Y$6*Dashboard!$C$28/10^3)</f>
        <v>48.24</v>
      </c>
      <c r="M8130">
        <f>IF(K8130=1,$Y$7*H8130*Dashboard!$C$31*Dashboard!$C$32/(10^6),$Y$5*Dashboard!$C$33/10^3)</f>
        <v>0</v>
      </c>
      <c r="N8130" s="70">
        <f t="shared" si="634"/>
        <v>48.24</v>
      </c>
      <c r="O8130" s="39">
        <f t="shared" si="637"/>
        <v>0.18784026079869601</v>
      </c>
      <c r="P8130" s="70">
        <f t="shared" si="638"/>
        <v>48.052159739201308</v>
      </c>
      <c r="Q8130">
        <f>IF(P8130&gt;Dashboard!$C$9*Dashboard!$C$10,1,0)</f>
        <v>1</v>
      </c>
      <c r="R8130" s="95">
        <f>IF(P8130&gt;Dashboard!$C$9,0,1)</f>
        <v>1</v>
      </c>
      <c r="S8130" s="73" cm="1">
        <f t="array" ref="S8130">_xlfn.IFS(Q8130=0,0,R8130=1,(P8130*10^3)/55,R8130=0,(Dashboard!$C$9*10^3)/55)</f>
        <v>873.67563162184194</v>
      </c>
      <c r="T8130" s="39">
        <f t="shared" si="635"/>
        <v>0</v>
      </c>
      <c r="U8130" s="63">
        <f t="shared" si="636"/>
        <v>1250.1980669973627</v>
      </c>
      <c r="AC8130" s="76"/>
      <c r="AD8130" s="76"/>
    </row>
    <row r="8131" spans="2:30" x14ac:dyDescent="0.2">
      <c r="B8131" s="59">
        <v>2014</v>
      </c>
      <c r="C8131">
        <v>12</v>
      </c>
      <c r="D8131">
        <v>5</v>
      </c>
      <c r="E8131">
        <v>14</v>
      </c>
      <c r="F8131" s="114">
        <v>10.07</v>
      </c>
      <c r="G8131" s="114">
        <f>F8131*(Dashboard!$C$21/50)^Dashboard!$C$22</f>
        <v>11.09618451687747</v>
      </c>
      <c r="H8131" s="67">
        <v>910.21</v>
      </c>
      <c r="I8131">
        <f>IF(AND(Dashboard!$C$24&lt;G8131,G8131&lt;Dashboard!$C$25),1,0)</f>
        <v>1</v>
      </c>
      <c r="J8131">
        <f>IF((I8131*$Y$6*(0.5*Dashboard!$C$26*Dashboard!$C$27*(PI()*(Dashboard!$C$23/2)^2)*G8131^3)/10^3)&lt;$Y$6*Dashboard!$C$28,1,0)</f>
        <v>0</v>
      </c>
      <c r="K8131" s="95">
        <f>IF($Y$7*H8131*Dashboard!$C$31*Dashboard!$C$32/(10^3)&lt;Dashboard!$C$33*$Y$5,1,0)</f>
        <v>0</v>
      </c>
      <c r="L8131" s="39">
        <f>IF(J8131=1,I8131*$Y$6*(0.5*Dashboard!$C$26*Dashboard!$C$27*(PI()*(Dashboard!$C$23/2)^2)*G8131^3)/10^6,I8131*$Y$6*Dashboard!$C$28/10^3)</f>
        <v>48.24</v>
      </c>
      <c r="M8131">
        <f>IF(K8131=1,$Y$7*H8131*Dashboard!$C$31*Dashboard!$C$32/(10^6),$Y$5*Dashboard!$C$33/10^3)</f>
        <v>0</v>
      </c>
      <c r="N8131" s="70">
        <f t="shared" si="634"/>
        <v>48.24</v>
      </c>
      <c r="O8131" s="39">
        <f t="shared" si="637"/>
        <v>0.18784026079869601</v>
      </c>
      <c r="P8131" s="70">
        <f t="shared" si="638"/>
        <v>48.052159739201308</v>
      </c>
      <c r="Q8131">
        <f>IF(P8131&gt;Dashboard!$C$9*Dashboard!$C$10,1,0)</f>
        <v>1</v>
      </c>
      <c r="R8131" s="95">
        <f>IF(P8131&gt;Dashboard!$C$9,0,1)</f>
        <v>1</v>
      </c>
      <c r="S8131" s="73" cm="1">
        <f t="array" ref="S8131">_xlfn.IFS(Q8131=0,0,R8131=1,(P8131*10^3)/55,R8131=0,(Dashboard!$C$9*10^3)/55)</f>
        <v>873.67563162184194</v>
      </c>
      <c r="T8131" s="39">
        <f t="shared" si="635"/>
        <v>0</v>
      </c>
      <c r="U8131" s="63">
        <f t="shared" si="636"/>
        <v>1250.1980669973627</v>
      </c>
      <c r="AC8131" s="76"/>
      <c r="AD8131" s="76"/>
    </row>
    <row r="8132" spans="2:30" x14ac:dyDescent="0.2">
      <c r="B8132" s="59">
        <v>2014</v>
      </c>
      <c r="C8132">
        <v>12</v>
      </c>
      <c r="D8132">
        <v>5</v>
      </c>
      <c r="E8132">
        <v>15</v>
      </c>
      <c r="F8132" s="114">
        <v>10.37</v>
      </c>
      <c r="G8132" s="114">
        <f>F8132*(Dashboard!$C$21/50)^Dashboard!$C$22</f>
        <v>11.426756051640451</v>
      </c>
      <c r="H8132" s="67">
        <v>700.16</v>
      </c>
      <c r="I8132">
        <f>IF(AND(Dashboard!$C$24&lt;G8132,G8132&lt;Dashboard!$C$25),1,0)</f>
        <v>1</v>
      </c>
      <c r="J8132">
        <f>IF((I8132*$Y$6*(0.5*Dashboard!$C$26*Dashboard!$C$27*(PI()*(Dashboard!$C$23/2)^2)*G8132^3)/10^3)&lt;$Y$6*Dashboard!$C$28,1,0)</f>
        <v>0</v>
      </c>
      <c r="K8132" s="95">
        <f>IF($Y$7*H8132*Dashboard!$C$31*Dashboard!$C$32/(10^3)&lt;Dashboard!$C$33*$Y$5,1,0)</f>
        <v>0</v>
      </c>
      <c r="L8132" s="39">
        <f>IF(J8132=1,I8132*$Y$6*(0.5*Dashboard!$C$26*Dashboard!$C$27*(PI()*(Dashboard!$C$23/2)^2)*G8132^3)/10^6,I8132*$Y$6*Dashboard!$C$28/10^3)</f>
        <v>48.24</v>
      </c>
      <c r="M8132">
        <f>IF(K8132=1,$Y$7*H8132*Dashboard!$C$31*Dashboard!$C$32/(10^6),$Y$5*Dashboard!$C$33/10^3)</f>
        <v>0</v>
      </c>
      <c r="N8132" s="70">
        <f t="shared" si="634"/>
        <v>48.24</v>
      </c>
      <c r="O8132" s="39">
        <f t="shared" si="637"/>
        <v>0.18784026079869601</v>
      </c>
      <c r="P8132" s="70">
        <f t="shared" si="638"/>
        <v>48.052159739201308</v>
      </c>
      <c r="Q8132">
        <f>IF(P8132&gt;Dashboard!$C$9*Dashboard!$C$10,1,0)</f>
        <v>1</v>
      </c>
      <c r="R8132" s="95">
        <f>IF(P8132&gt;Dashboard!$C$9,0,1)</f>
        <v>1</v>
      </c>
      <c r="S8132" s="73" cm="1">
        <f t="array" ref="S8132">_xlfn.IFS(Q8132=0,0,R8132=1,(P8132*10^3)/55,R8132=0,(Dashboard!$C$9*10^3)/55)</f>
        <v>873.67563162184194</v>
      </c>
      <c r="T8132" s="39">
        <f t="shared" si="635"/>
        <v>0</v>
      </c>
      <c r="U8132" s="63">
        <f t="shared" si="636"/>
        <v>1250.1980669973627</v>
      </c>
      <c r="AC8132" s="76"/>
      <c r="AD8132" s="76"/>
    </row>
    <row r="8133" spans="2:30" x14ac:dyDescent="0.2">
      <c r="B8133" s="59">
        <v>2014</v>
      </c>
      <c r="C8133">
        <v>12</v>
      </c>
      <c r="D8133">
        <v>5</v>
      </c>
      <c r="E8133">
        <v>16</v>
      </c>
      <c r="F8133" s="114">
        <v>10.86</v>
      </c>
      <c r="G8133" s="114">
        <f>F8133*(Dashboard!$C$21/50)^Dashboard!$C$22</f>
        <v>11.966689558419992</v>
      </c>
      <c r="H8133" s="67">
        <v>493.14</v>
      </c>
      <c r="I8133">
        <f>IF(AND(Dashboard!$C$24&lt;G8133,G8133&lt;Dashboard!$C$25),1,0)</f>
        <v>1</v>
      </c>
      <c r="J8133">
        <f>IF((I8133*$Y$6*(0.5*Dashboard!$C$26*Dashboard!$C$27*(PI()*(Dashboard!$C$23/2)^2)*G8133^3)/10^3)&lt;$Y$6*Dashboard!$C$28,1,0)</f>
        <v>0</v>
      </c>
      <c r="K8133" s="95">
        <f>IF($Y$7*H8133*Dashboard!$C$31*Dashboard!$C$32/(10^3)&lt;Dashboard!$C$33*$Y$5,1,0)</f>
        <v>0</v>
      </c>
      <c r="L8133" s="39">
        <f>IF(J8133=1,I8133*$Y$6*(0.5*Dashboard!$C$26*Dashboard!$C$27*(PI()*(Dashboard!$C$23/2)^2)*G8133^3)/10^6,I8133*$Y$6*Dashboard!$C$28/10^3)</f>
        <v>48.24</v>
      </c>
      <c r="M8133">
        <f>IF(K8133=1,$Y$7*H8133*Dashboard!$C$31*Dashboard!$C$32/(10^6),$Y$5*Dashboard!$C$33/10^3)</f>
        <v>0</v>
      </c>
      <c r="N8133" s="70">
        <f t="shared" ref="N8133:N8196" si="639">L8133+M8133</f>
        <v>48.24</v>
      </c>
      <c r="O8133" s="39">
        <f t="shared" si="637"/>
        <v>0.18784026079869601</v>
      </c>
      <c r="P8133" s="70">
        <f t="shared" si="638"/>
        <v>48.052159739201308</v>
      </c>
      <c r="Q8133">
        <f>IF(P8133&gt;Dashboard!$C$9*Dashboard!$C$10,1,0)</f>
        <v>1</v>
      </c>
      <c r="R8133" s="95">
        <f>IF(P8133&gt;Dashboard!$C$9,0,1)</f>
        <v>1</v>
      </c>
      <c r="S8133" s="73" cm="1">
        <f t="array" ref="S8133">_xlfn.IFS(Q8133=0,0,R8133=1,(P8133*10^3)/55,R8133=0,(Dashboard!$C$9*10^3)/55)</f>
        <v>873.67563162184194</v>
      </c>
      <c r="T8133" s="39">
        <f t="shared" ref="T8133:T8196" si="640">M8133*$Y$16</f>
        <v>0</v>
      </c>
      <c r="U8133" s="63">
        <f t="shared" ref="U8133:U8196" si="641">L8133*$Y$18</f>
        <v>1250.1980669973627</v>
      </c>
      <c r="AC8133" s="76"/>
      <c r="AD8133" s="76"/>
    </row>
    <row r="8134" spans="2:30" x14ac:dyDescent="0.2">
      <c r="B8134" s="59">
        <v>2014</v>
      </c>
      <c r="C8134">
        <v>12</v>
      </c>
      <c r="D8134">
        <v>5</v>
      </c>
      <c r="E8134">
        <v>17</v>
      </c>
      <c r="F8134" s="114">
        <v>11.51</v>
      </c>
      <c r="G8134" s="114">
        <f>F8134*(Dashboard!$C$21/50)^Dashboard!$C$22</f>
        <v>12.682927883739788</v>
      </c>
      <c r="H8134" s="67">
        <v>267.27999999999997</v>
      </c>
      <c r="I8134">
        <f>IF(AND(Dashboard!$C$24&lt;G8134,G8134&lt;Dashboard!$C$25),1,0)</f>
        <v>1</v>
      </c>
      <c r="J8134">
        <f>IF((I8134*$Y$6*(0.5*Dashboard!$C$26*Dashboard!$C$27*(PI()*(Dashboard!$C$23/2)^2)*G8134^3)/10^3)&lt;$Y$6*Dashboard!$C$28,1,0)</f>
        <v>0</v>
      </c>
      <c r="K8134" s="95">
        <f>IF($Y$7*H8134*Dashboard!$C$31*Dashboard!$C$32/(10^3)&lt;Dashboard!$C$33*$Y$5,1,0)</f>
        <v>0</v>
      </c>
      <c r="L8134" s="39">
        <f>IF(J8134=1,I8134*$Y$6*(0.5*Dashboard!$C$26*Dashboard!$C$27*(PI()*(Dashboard!$C$23/2)^2)*G8134^3)/10^6,I8134*$Y$6*Dashboard!$C$28/10^3)</f>
        <v>48.24</v>
      </c>
      <c r="M8134">
        <f>IF(K8134=1,$Y$7*H8134*Dashboard!$C$31*Dashboard!$C$32/(10^6),$Y$5*Dashboard!$C$33/10^3)</f>
        <v>0</v>
      </c>
      <c r="N8134" s="70">
        <f t="shared" si="639"/>
        <v>48.24</v>
      </c>
      <c r="O8134" s="39">
        <f t="shared" ref="O8134:O8197" si="642">(0.215/55.215)*N8134</f>
        <v>0.18784026079869601</v>
      </c>
      <c r="P8134" s="70">
        <f t="shared" ref="P8134:P8197" si="643">N8134-O8134</f>
        <v>48.052159739201308</v>
      </c>
      <c r="Q8134">
        <f>IF(P8134&gt;Dashboard!$C$9*Dashboard!$C$10,1,0)</f>
        <v>1</v>
      </c>
      <c r="R8134" s="95">
        <f>IF(P8134&gt;Dashboard!$C$9,0,1)</f>
        <v>1</v>
      </c>
      <c r="S8134" s="73" cm="1">
        <f t="array" ref="S8134">_xlfn.IFS(Q8134=0,0,R8134=1,(P8134*10^3)/55,R8134=0,(Dashboard!$C$9*10^3)/55)</f>
        <v>873.67563162184194</v>
      </c>
      <c r="T8134" s="39">
        <f t="shared" si="640"/>
        <v>0</v>
      </c>
      <c r="U8134" s="63">
        <f t="shared" si="641"/>
        <v>1250.1980669973627</v>
      </c>
      <c r="AC8134" s="76"/>
      <c r="AD8134" s="76"/>
    </row>
    <row r="8135" spans="2:30" x14ac:dyDescent="0.2">
      <c r="B8135" s="59">
        <v>2014</v>
      </c>
      <c r="C8135">
        <v>12</v>
      </c>
      <c r="D8135">
        <v>5</v>
      </c>
      <c r="E8135">
        <v>18</v>
      </c>
      <c r="F8135" s="114">
        <v>11.6</v>
      </c>
      <c r="G8135" s="114">
        <f>F8135*(Dashboard!$C$21/50)^Dashboard!$C$22</f>
        <v>12.782099344168683</v>
      </c>
      <c r="H8135" s="67">
        <v>73.62</v>
      </c>
      <c r="I8135">
        <f>IF(AND(Dashboard!$C$24&lt;G8135,G8135&lt;Dashboard!$C$25),1,0)</f>
        <v>1</v>
      </c>
      <c r="J8135">
        <f>IF((I8135*$Y$6*(0.5*Dashboard!$C$26*Dashboard!$C$27*(PI()*(Dashboard!$C$23/2)^2)*G8135^3)/10^3)&lt;$Y$6*Dashboard!$C$28,1,0)</f>
        <v>0</v>
      </c>
      <c r="K8135" s="95">
        <f>IF($Y$7*H8135*Dashboard!$C$31*Dashboard!$C$32/(10^3)&lt;Dashboard!$C$33*$Y$5,1,0)</f>
        <v>0</v>
      </c>
      <c r="L8135" s="39">
        <f>IF(J8135=1,I8135*$Y$6*(0.5*Dashboard!$C$26*Dashboard!$C$27*(PI()*(Dashboard!$C$23/2)^2)*G8135^3)/10^6,I8135*$Y$6*Dashboard!$C$28/10^3)</f>
        <v>48.24</v>
      </c>
      <c r="M8135">
        <f>IF(K8135=1,$Y$7*H8135*Dashboard!$C$31*Dashboard!$C$32/(10^6),$Y$5*Dashboard!$C$33/10^3)</f>
        <v>0</v>
      </c>
      <c r="N8135" s="70">
        <f t="shared" si="639"/>
        <v>48.24</v>
      </c>
      <c r="O8135" s="39">
        <f t="shared" si="642"/>
        <v>0.18784026079869601</v>
      </c>
      <c r="P8135" s="70">
        <f t="shared" si="643"/>
        <v>48.052159739201308</v>
      </c>
      <c r="Q8135">
        <f>IF(P8135&gt;Dashboard!$C$9*Dashboard!$C$10,1,0)</f>
        <v>1</v>
      </c>
      <c r="R8135" s="95">
        <f>IF(P8135&gt;Dashboard!$C$9,0,1)</f>
        <v>1</v>
      </c>
      <c r="S8135" s="73" cm="1">
        <f t="array" ref="S8135">_xlfn.IFS(Q8135=0,0,R8135=1,(P8135*10^3)/55,R8135=0,(Dashboard!$C$9*10^3)/55)</f>
        <v>873.67563162184194</v>
      </c>
      <c r="T8135" s="39">
        <f t="shared" si="640"/>
        <v>0</v>
      </c>
      <c r="U8135" s="63">
        <f t="shared" si="641"/>
        <v>1250.1980669973627</v>
      </c>
      <c r="AC8135" s="76"/>
      <c r="AD8135" s="76"/>
    </row>
    <row r="8136" spans="2:30" x14ac:dyDescent="0.2">
      <c r="B8136" s="59">
        <v>2014</v>
      </c>
      <c r="C8136">
        <v>12</v>
      </c>
      <c r="D8136">
        <v>5</v>
      </c>
      <c r="E8136">
        <v>19</v>
      </c>
      <c r="F8136" s="114">
        <v>11.14</v>
      </c>
      <c r="G8136" s="114">
        <f>F8136*(Dashboard!$C$21/50)^Dashboard!$C$22</f>
        <v>12.275222990865444</v>
      </c>
      <c r="H8136" s="67">
        <v>0</v>
      </c>
      <c r="I8136">
        <f>IF(AND(Dashboard!$C$24&lt;G8136,G8136&lt;Dashboard!$C$25),1,0)</f>
        <v>1</v>
      </c>
      <c r="J8136">
        <f>IF((I8136*$Y$6*(0.5*Dashboard!$C$26*Dashboard!$C$27*(PI()*(Dashboard!$C$23/2)^2)*G8136^3)/10^3)&lt;$Y$6*Dashboard!$C$28,1,0)</f>
        <v>0</v>
      </c>
      <c r="K8136" s="95">
        <f>IF($Y$7*H8136*Dashboard!$C$31*Dashboard!$C$32/(10^3)&lt;Dashboard!$C$33*$Y$5,1,0)</f>
        <v>0</v>
      </c>
      <c r="L8136" s="39">
        <f>IF(J8136=1,I8136*$Y$6*(0.5*Dashboard!$C$26*Dashboard!$C$27*(PI()*(Dashboard!$C$23/2)^2)*G8136^3)/10^6,I8136*$Y$6*Dashboard!$C$28/10^3)</f>
        <v>48.24</v>
      </c>
      <c r="M8136">
        <f>IF(K8136=1,$Y$7*H8136*Dashboard!$C$31*Dashboard!$C$32/(10^6),$Y$5*Dashboard!$C$33/10^3)</f>
        <v>0</v>
      </c>
      <c r="N8136" s="70">
        <f t="shared" si="639"/>
        <v>48.24</v>
      </c>
      <c r="O8136" s="39">
        <f t="shared" si="642"/>
        <v>0.18784026079869601</v>
      </c>
      <c r="P8136" s="70">
        <f t="shared" si="643"/>
        <v>48.052159739201308</v>
      </c>
      <c r="Q8136">
        <f>IF(P8136&gt;Dashboard!$C$9*Dashboard!$C$10,1,0)</f>
        <v>1</v>
      </c>
      <c r="R8136" s="95">
        <f>IF(P8136&gt;Dashboard!$C$9,0,1)</f>
        <v>1</v>
      </c>
      <c r="S8136" s="73" cm="1">
        <f t="array" ref="S8136">_xlfn.IFS(Q8136=0,0,R8136=1,(P8136*10^3)/55,R8136=0,(Dashboard!$C$9*10^3)/55)</f>
        <v>873.67563162184194</v>
      </c>
      <c r="T8136" s="39">
        <f t="shared" si="640"/>
        <v>0</v>
      </c>
      <c r="U8136" s="63">
        <f t="shared" si="641"/>
        <v>1250.1980669973627</v>
      </c>
      <c r="AC8136" s="76"/>
      <c r="AD8136" s="76"/>
    </row>
    <row r="8137" spans="2:30" x14ac:dyDescent="0.2">
      <c r="B8137" s="59">
        <v>2014</v>
      </c>
      <c r="C8137">
        <v>12</v>
      </c>
      <c r="D8137">
        <v>5</v>
      </c>
      <c r="E8137">
        <v>20</v>
      </c>
      <c r="F8137" s="114">
        <v>10.74</v>
      </c>
      <c r="G8137" s="114">
        <f>F8137*(Dashboard!$C$21/50)^Dashboard!$C$22</f>
        <v>11.834460944514799</v>
      </c>
      <c r="H8137" s="67">
        <v>0</v>
      </c>
      <c r="I8137">
        <f>IF(AND(Dashboard!$C$24&lt;G8137,G8137&lt;Dashboard!$C$25),1,0)</f>
        <v>1</v>
      </c>
      <c r="J8137">
        <f>IF((I8137*$Y$6*(0.5*Dashboard!$C$26*Dashboard!$C$27*(PI()*(Dashboard!$C$23/2)^2)*G8137^3)/10^3)&lt;$Y$6*Dashboard!$C$28,1,0)</f>
        <v>0</v>
      </c>
      <c r="K8137" s="95">
        <f>IF($Y$7*H8137*Dashboard!$C$31*Dashboard!$C$32/(10^3)&lt;Dashboard!$C$33*$Y$5,1,0)</f>
        <v>0</v>
      </c>
      <c r="L8137" s="39">
        <f>IF(J8137=1,I8137*$Y$6*(0.5*Dashboard!$C$26*Dashboard!$C$27*(PI()*(Dashboard!$C$23/2)^2)*G8137^3)/10^6,I8137*$Y$6*Dashboard!$C$28/10^3)</f>
        <v>48.24</v>
      </c>
      <c r="M8137">
        <f>IF(K8137=1,$Y$7*H8137*Dashboard!$C$31*Dashboard!$C$32/(10^6),$Y$5*Dashboard!$C$33/10^3)</f>
        <v>0</v>
      </c>
      <c r="N8137" s="70">
        <f t="shared" si="639"/>
        <v>48.24</v>
      </c>
      <c r="O8137" s="39">
        <f t="shared" si="642"/>
        <v>0.18784026079869601</v>
      </c>
      <c r="P8137" s="70">
        <f t="shared" si="643"/>
        <v>48.052159739201308</v>
      </c>
      <c r="Q8137">
        <f>IF(P8137&gt;Dashboard!$C$9*Dashboard!$C$10,1,0)</f>
        <v>1</v>
      </c>
      <c r="R8137" s="95">
        <f>IF(P8137&gt;Dashboard!$C$9,0,1)</f>
        <v>1</v>
      </c>
      <c r="S8137" s="73" cm="1">
        <f t="array" ref="S8137">_xlfn.IFS(Q8137=0,0,R8137=1,(P8137*10^3)/55,R8137=0,(Dashboard!$C$9*10^3)/55)</f>
        <v>873.67563162184194</v>
      </c>
      <c r="T8137" s="39">
        <f t="shared" si="640"/>
        <v>0</v>
      </c>
      <c r="U8137" s="63">
        <f t="shared" si="641"/>
        <v>1250.1980669973627</v>
      </c>
      <c r="AC8137" s="76"/>
      <c r="AD8137" s="76"/>
    </row>
    <row r="8138" spans="2:30" x14ac:dyDescent="0.2">
      <c r="B8138" s="59">
        <v>2014</v>
      </c>
      <c r="C8138">
        <v>12</v>
      </c>
      <c r="D8138">
        <v>5</v>
      </c>
      <c r="E8138">
        <v>21</v>
      </c>
      <c r="F8138" s="114">
        <v>10.68</v>
      </c>
      <c r="G8138" s="114">
        <f>F8138*(Dashboard!$C$21/50)^Dashboard!$C$22</f>
        <v>11.768346637562201</v>
      </c>
      <c r="H8138" s="67">
        <v>0</v>
      </c>
      <c r="I8138">
        <f>IF(AND(Dashboard!$C$24&lt;G8138,G8138&lt;Dashboard!$C$25),1,0)</f>
        <v>1</v>
      </c>
      <c r="J8138">
        <f>IF((I8138*$Y$6*(0.5*Dashboard!$C$26*Dashboard!$C$27*(PI()*(Dashboard!$C$23/2)^2)*G8138^3)/10^3)&lt;$Y$6*Dashboard!$C$28,1,0)</f>
        <v>0</v>
      </c>
      <c r="K8138" s="95">
        <f>IF($Y$7*H8138*Dashboard!$C$31*Dashboard!$C$32/(10^3)&lt;Dashboard!$C$33*$Y$5,1,0)</f>
        <v>0</v>
      </c>
      <c r="L8138" s="39">
        <f>IF(J8138=1,I8138*$Y$6*(0.5*Dashboard!$C$26*Dashboard!$C$27*(PI()*(Dashboard!$C$23/2)^2)*G8138^3)/10^6,I8138*$Y$6*Dashboard!$C$28/10^3)</f>
        <v>48.24</v>
      </c>
      <c r="M8138">
        <f>IF(K8138=1,$Y$7*H8138*Dashboard!$C$31*Dashboard!$C$32/(10^6),$Y$5*Dashboard!$C$33/10^3)</f>
        <v>0</v>
      </c>
      <c r="N8138" s="70">
        <f t="shared" si="639"/>
        <v>48.24</v>
      </c>
      <c r="O8138" s="39">
        <f t="shared" si="642"/>
        <v>0.18784026079869601</v>
      </c>
      <c r="P8138" s="70">
        <f t="shared" si="643"/>
        <v>48.052159739201308</v>
      </c>
      <c r="Q8138">
        <f>IF(P8138&gt;Dashboard!$C$9*Dashboard!$C$10,1,0)</f>
        <v>1</v>
      </c>
      <c r="R8138" s="95">
        <f>IF(P8138&gt;Dashboard!$C$9,0,1)</f>
        <v>1</v>
      </c>
      <c r="S8138" s="73" cm="1">
        <f t="array" ref="S8138">_xlfn.IFS(Q8138=0,0,R8138=1,(P8138*10^3)/55,R8138=0,(Dashboard!$C$9*10^3)/55)</f>
        <v>873.67563162184194</v>
      </c>
      <c r="T8138" s="39">
        <f t="shared" si="640"/>
        <v>0</v>
      </c>
      <c r="U8138" s="63">
        <f t="shared" si="641"/>
        <v>1250.1980669973627</v>
      </c>
      <c r="AC8138" s="76"/>
      <c r="AD8138" s="76"/>
    </row>
    <row r="8139" spans="2:30" x14ac:dyDescent="0.2">
      <c r="B8139" s="59">
        <v>2014</v>
      </c>
      <c r="C8139">
        <v>12</v>
      </c>
      <c r="D8139">
        <v>5</v>
      </c>
      <c r="E8139">
        <v>22</v>
      </c>
      <c r="F8139" s="114">
        <v>10.8</v>
      </c>
      <c r="G8139" s="114">
        <f>F8139*(Dashboard!$C$21/50)^Dashboard!$C$22</f>
        <v>11.900575251467396</v>
      </c>
      <c r="H8139" s="67">
        <v>0</v>
      </c>
      <c r="I8139">
        <f>IF(AND(Dashboard!$C$24&lt;G8139,G8139&lt;Dashboard!$C$25),1,0)</f>
        <v>1</v>
      </c>
      <c r="J8139">
        <f>IF((I8139*$Y$6*(0.5*Dashboard!$C$26*Dashboard!$C$27*(PI()*(Dashboard!$C$23/2)^2)*G8139^3)/10^3)&lt;$Y$6*Dashboard!$C$28,1,0)</f>
        <v>0</v>
      </c>
      <c r="K8139" s="95">
        <f>IF($Y$7*H8139*Dashboard!$C$31*Dashboard!$C$32/(10^3)&lt;Dashboard!$C$33*$Y$5,1,0)</f>
        <v>0</v>
      </c>
      <c r="L8139" s="39">
        <f>IF(J8139=1,I8139*$Y$6*(0.5*Dashboard!$C$26*Dashboard!$C$27*(PI()*(Dashboard!$C$23/2)^2)*G8139^3)/10^6,I8139*$Y$6*Dashboard!$C$28/10^3)</f>
        <v>48.24</v>
      </c>
      <c r="M8139">
        <f>IF(K8139=1,$Y$7*H8139*Dashboard!$C$31*Dashboard!$C$32/(10^6),$Y$5*Dashboard!$C$33/10^3)</f>
        <v>0</v>
      </c>
      <c r="N8139" s="70">
        <f t="shared" si="639"/>
        <v>48.24</v>
      </c>
      <c r="O8139" s="39">
        <f t="shared" si="642"/>
        <v>0.18784026079869601</v>
      </c>
      <c r="P8139" s="70">
        <f t="shared" si="643"/>
        <v>48.052159739201308</v>
      </c>
      <c r="Q8139">
        <f>IF(P8139&gt;Dashboard!$C$9*Dashboard!$C$10,1,0)</f>
        <v>1</v>
      </c>
      <c r="R8139" s="95">
        <f>IF(P8139&gt;Dashboard!$C$9,0,1)</f>
        <v>1</v>
      </c>
      <c r="S8139" s="73" cm="1">
        <f t="array" ref="S8139">_xlfn.IFS(Q8139=0,0,R8139=1,(P8139*10^3)/55,R8139=0,(Dashboard!$C$9*10^3)/55)</f>
        <v>873.67563162184194</v>
      </c>
      <c r="T8139" s="39">
        <f t="shared" si="640"/>
        <v>0</v>
      </c>
      <c r="U8139" s="63">
        <f t="shared" si="641"/>
        <v>1250.1980669973627</v>
      </c>
      <c r="AC8139" s="76"/>
      <c r="AD8139" s="76"/>
    </row>
    <row r="8140" spans="2:30" x14ac:dyDescent="0.2">
      <c r="B8140" s="59">
        <v>2014</v>
      </c>
      <c r="C8140">
        <v>12</v>
      </c>
      <c r="D8140">
        <v>5</v>
      </c>
      <c r="E8140">
        <v>23</v>
      </c>
      <c r="F8140" s="114">
        <v>10.76</v>
      </c>
      <c r="G8140" s="114">
        <f>F8140*(Dashboard!$C$21/50)^Dashboard!$C$22</f>
        <v>11.856499046832331</v>
      </c>
      <c r="H8140" s="67">
        <v>0</v>
      </c>
      <c r="I8140">
        <f>IF(AND(Dashboard!$C$24&lt;G8140,G8140&lt;Dashboard!$C$25),1,0)</f>
        <v>1</v>
      </c>
      <c r="J8140">
        <f>IF((I8140*$Y$6*(0.5*Dashboard!$C$26*Dashboard!$C$27*(PI()*(Dashboard!$C$23/2)^2)*G8140^3)/10^3)&lt;$Y$6*Dashboard!$C$28,1,0)</f>
        <v>0</v>
      </c>
      <c r="K8140" s="95">
        <f>IF($Y$7*H8140*Dashboard!$C$31*Dashboard!$C$32/(10^3)&lt;Dashboard!$C$33*$Y$5,1,0)</f>
        <v>0</v>
      </c>
      <c r="L8140" s="39">
        <f>IF(J8140=1,I8140*$Y$6*(0.5*Dashboard!$C$26*Dashboard!$C$27*(PI()*(Dashboard!$C$23/2)^2)*G8140^3)/10^6,I8140*$Y$6*Dashboard!$C$28/10^3)</f>
        <v>48.24</v>
      </c>
      <c r="M8140">
        <f>IF(K8140=1,$Y$7*H8140*Dashboard!$C$31*Dashboard!$C$32/(10^6),$Y$5*Dashboard!$C$33/10^3)</f>
        <v>0</v>
      </c>
      <c r="N8140" s="70">
        <f t="shared" si="639"/>
        <v>48.24</v>
      </c>
      <c r="O8140" s="39">
        <f t="shared" si="642"/>
        <v>0.18784026079869601</v>
      </c>
      <c r="P8140" s="70">
        <f t="shared" si="643"/>
        <v>48.052159739201308</v>
      </c>
      <c r="Q8140">
        <f>IF(P8140&gt;Dashboard!$C$9*Dashboard!$C$10,1,0)</f>
        <v>1</v>
      </c>
      <c r="R8140" s="95">
        <f>IF(P8140&gt;Dashboard!$C$9,0,1)</f>
        <v>1</v>
      </c>
      <c r="S8140" s="73" cm="1">
        <f t="array" ref="S8140">_xlfn.IFS(Q8140=0,0,R8140=1,(P8140*10^3)/55,R8140=0,(Dashboard!$C$9*10^3)/55)</f>
        <v>873.67563162184194</v>
      </c>
      <c r="T8140" s="39">
        <f t="shared" si="640"/>
        <v>0</v>
      </c>
      <c r="U8140" s="63">
        <f t="shared" si="641"/>
        <v>1250.1980669973627</v>
      </c>
      <c r="AC8140" s="76"/>
      <c r="AD8140" s="76"/>
    </row>
    <row r="8141" spans="2:30" x14ac:dyDescent="0.2">
      <c r="B8141" s="59">
        <v>2014</v>
      </c>
      <c r="C8141">
        <v>12</v>
      </c>
      <c r="D8141">
        <v>6</v>
      </c>
      <c r="E8141">
        <v>0</v>
      </c>
      <c r="F8141" s="114">
        <v>10.48</v>
      </c>
      <c r="G8141" s="114">
        <f>F8141*(Dashboard!$C$21/50)^Dashboard!$C$22</f>
        <v>11.547965614386881</v>
      </c>
      <c r="H8141" s="67">
        <v>0</v>
      </c>
      <c r="I8141">
        <f>IF(AND(Dashboard!$C$24&lt;G8141,G8141&lt;Dashboard!$C$25),1,0)</f>
        <v>1</v>
      </c>
      <c r="J8141">
        <f>IF((I8141*$Y$6*(0.5*Dashboard!$C$26*Dashboard!$C$27*(PI()*(Dashboard!$C$23/2)^2)*G8141^3)/10^3)&lt;$Y$6*Dashboard!$C$28,1,0)</f>
        <v>0</v>
      </c>
      <c r="K8141" s="95">
        <f>IF($Y$7*H8141*Dashboard!$C$31*Dashboard!$C$32/(10^3)&lt;Dashboard!$C$33*$Y$5,1,0)</f>
        <v>0</v>
      </c>
      <c r="L8141" s="39">
        <f>IF(J8141=1,I8141*$Y$6*(0.5*Dashboard!$C$26*Dashboard!$C$27*(PI()*(Dashboard!$C$23/2)^2)*G8141^3)/10^6,I8141*$Y$6*Dashboard!$C$28/10^3)</f>
        <v>48.24</v>
      </c>
      <c r="M8141">
        <f>IF(K8141=1,$Y$7*H8141*Dashboard!$C$31*Dashboard!$C$32/(10^6),$Y$5*Dashboard!$C$33/10^3)</f>
        <v>0</v>
      </c>
      <c r="N8141" s="70">
        <f t="shared" si="639"/>
        <v>48.24</v>
      </c>
      <c r="O8141" s="39">
        <f t="shared" si="642"/>
        <v>0.18784026079869601</v>
      </c>
      <c r="P8141" s="70">
        <f t="shared" si="643"/>
        <v>48.052159739201308</v>
      </c>
      <c r="Q8141">
        <f>IF(P8141&gt;Dashboard!$C$9*Dashboard!$C$10,1,0)</f>
        <v>1</v>
      </c>
      <c r="R8141" s="95">
        <f>IF(P8141&gt;Dashboard!$C$9,0,1)</f>
        <v>1</v>
      </c>
      <c r="S8141" s="73" cm="1">
        <f t="array" ref="S8141">_xlfn.IFS(Q8141=0,0,R8141=1,(P8141*10^3)/55,R8141=0,(Dashboard!$C$9*10^3)/55)</f>
        <v>873.67563162184194</v>
      </c>
      <c r="T8141" s="39">
        <f t="shared" si="640"/>
        <v>0</v>
      </c>
      <c r="U8141" s="63">
        <f t="shared" si="641"/>
        <v>1250.1980669973627</v>
      </c>
      <c r="AC8141" s="76"/>
      <c r="AD8141" s="76"/>
    </row>
    <row r="8142" spans="2:30" x14ac:dyDescent="0.2">
      <c r="B8142" s="59">
        <v>2014</v>
      </c>
      <c r="C8142">
        <v>12</v>
      </c>
      <c r="D8142">
        <v>6</v>
      </c>
      <c r="E8142">
        <v>1</v>
      </c>
      <c r="F8142" s="114">
        <v>10.4</v>
      </c>
      <c r="G8142" s="114">
        <f>F8142*(Dashboard!$C$21/50)^Dashboard!$C$22</f>
        <v>11.459813205116751</v>
      </c>
      <c r="H8142" s="67">
        <v>0</v>
      </c>
      <c r="I8142">
        <f>IF(AND(Dashboard!$C$24&lt;G8142,G8142&lt;Dashboard!$C$25),1,0)</f>
        <v>1</v>
      </c>
      <c r="J8142">
        <f>IF((I8142*$Y$6*(0.5*Dashboard!$C$26*Dashboard!$C$27*(PI()*(Dashboard!$C$23/2)^2)*G8142^3)/10^3)&lt;$Y$6*Dashboard!$C$28,1,0)</f>
        <v>0</v>
      </c>
      <c r="K8142" s="95">
        <f>IF($Y$7*H8142*Dashboard!$C$31*Dashboard!$C$32/(10^3)&lt;Dashboard!$C$33*$Y$5,1,0)</f>
        <v>0</v>
      </c>
      <c r="L8142" s="39">
        <f>IF(J8142=1,I8142*$Y$6*(0.5*Dashboard!$C$26*Dashboard!$C$27*(PI()*(Dashboard!$C$23/2)^2)*G8142^3)/10^6,I8142*$Y$6*Dashboard!$C$28/10^3)</f>
        <v>48.24</v>
      </c>
      <c r="M8142">
        <f>IF(K8142=1,$Y$7*H8142*Dashboard!$C$31*Dashboard!$C$32/(10^6),$Y$5*Dashboard!$C$33/10^3)</f>
        <v>0</v>
      </c>
      <c r="N8142" s="70">
        <f t="shared" si="639"/>
        <v>48.24</v>
      </c>
      <c r="O8142" s="39">
        <f t="shared" si="642"/>
        <v>0.18784026079869601</v>
      </c>
      <c r="P8142" s="70">
        <f t="shared" si="643"/>
        <v>48.052159739201308</v>
      </c>
      <c r="Q8142">
        <f>IF(P8142&gt;Dashboard!$C$9*Dashboard!$C$10,1,0)</f>
        <v>1</v>
      </c>
      <c r="R8142" s="95">
        <f>IF(P8142&gt;Dashboard!$C$9,0,1)</f>
        <v>1</v>
      </c>
      <c r="S8142" s="73" cm="1">
        <f t="array" ref="S8142">_xlfn.IFS(Q8142=0,0,R8142=1,(P8142*10^3)/55,R8142=0,(Dashboard!$C$9*10^3)/55)</f>
        <v>873.67563162184194</v>
      </c>
      <c r="T8142" s="39">
        <f t="shared" si="640"/>
        <v>0</v>
      </c>
      <c r="U8142" s="63">
        <f t="shared" si="641"/>
        <v>1250.1980669973627</v>
      </c>
      <c r="AC8142" s="76"/>
      <c r="AD8142" s="76"/>
    </row>
    <row r="8143" spans="2:30" x14ac:dyDescent="0.2">
      <c r="B8143" s="59">
        <v>2014</v>
      </c>
      <c r="C8143">
        <v>12</v>
      </c>
      <c r="D8143">
        <v>6</v>
      </c>
      <c r="E8143">
        <v>2</v>
      </c>
      <c r="F8143" s="114">
        <v>10.65</v>
      </c>
      <c r="G8143" s="114">
        <f>F8143*(Dashboard!$C$21/50)^Dashboard!$C$22</f>
        <v>11.735289484085904</v>
      </c>
      <c r="H8143" s="67">
        <v>0</v>
      </c>
      <c r="I8143">
        <f>IF(AND(Dashboard!$C$24&lt;G8143,G8143&lt;Dashboard!$C$25),1,0)</f>
        <v>1</v>
      </c>
      <c r="J8143">
        <f>IF((I8143*$Y$6*(0.5*Dashboard!$C$26*Dashboard!$C$27*(PI()*(Dashboard!$C$23/2)^2)*G8143^3)/10^3)&lt;$Y$6*Dashboard!$C$28,1,0)</f>
        <v>0</v>
      </c>
      <c r="K8143" s="95">
        <f>IF($Y$7*H8143*Dashboard!$C$31*Dashboard!$C$32/(10^3)&lt;Dashboard!$C$33*$Y$5,1,0)</f>
        <v>0</v>
      </c>
      <c r="L8143" s="39">
        <f>IF(J8143=1,I8143*$Y$6*(0.5*Dashboard!$C$26*Dashboard!$C$27*(PI()*(Dashboard!$C$23/2)^2)*G8143^3)/10^6,I8143*$Y$6*Dashboard!$C$28/10^3)</f>
        <v>48.24</v>
      </c>
      <c r="M8143">
        <f>IF(K8143=1,$Y$7*H8143*Dashboard!$C$31*Dashboard!$C$32/(10^6),$Y$5*Dashboard!$C$33/10^3)</f>
        <v>0</v>
      </c>
      <c r="N8143" s="70">
        <f t="shared" si="639"/>
        <v>48.24</v>
      </c>
      <c r="O8143" s="39">
        <f t="shared" si="642"/>
        <v>0.18784026079869601</v>
      </c>
      <c r="P8143" s="70">
        <f t="shared" si="643"/>
        <v>48.052159739201308</v>
      </c>
      <c r="Q8143">
        <f>IF(P8143&gt;Dashboard!$C$9*Dashboard!$C$10,1,0)</f>
        <v>1</v>
      </c>
      <c r="R8143" s="95">
        <f>IF(P8143&gt;Dashboard!$C$9,0,1)</f>
        <v>1</v>
      </c>
      <c r="S8143" s="73" cm="1">
        <f t="array" ref="S8143">_xlfn.IFS(Q8143=0,0,R8143=1,(P8143*10^3)/55,R8143=0,(Dashboard!$C$9*10^3)/55)</f>
        <v>873.67563162184194</v>
      </c>
      <c r="T8143" s="39">
        <f t="shared" si="640"/>
        <v>0</v>
      </c>
      <c r="U8143" s="63">
        <f t="shared" si="641"/>
        <v>1250.1980669973627</v>
      </c>
      <c r="AC8143" s="76"/>
      <c r="AD8143" s="76"/>
    </row>
    <row r="8144" spans="2:30" x14ac:dyDescent="0.2">
      <c r="B8144" s="59">
        <v>2014</v>
      </c>
      <c r="C8144">
        <v>12</v>
      </c>
      <c r="D8144">
        <v>6</v>
      </c>
      <c r="E8144">
        <v>3</v>
      </c>
      <c r="F8144" s="114">
        <v>10.69</v>
      </c>
      <c r="G8144" s="114">
        <f>F8144*(Dashboard!$C$21/50)^Dashboard!$C$22</f>
        <v>11.779365688720967</v>
      </c>
      <c r="H8144" s="67">
        <v>0</v>
      </c>
      <c r="I8144">
        <f>IF(AND(Dashboard!$C$24&lt;G8144,G8144&lt;Dashboard!$C$25),1,0)</f>
        <v>1</v>
      </c>
      <c r="J8144">
        <f>IF((I8144*$Y$6*(0.5*Dashboard!$C$26*Dashboard!$C$27*(PI()*(Dashboard!$C$23/2)^2)*G8144^3)/10^3)&lt;$Y$6*Dashboard!$C$28,1,0)</f>
        <v>0</v>
      </c>
      <c r="K8144" s="95">
        <f>IF($Y$7*H8144*Dashboard!$C$31*Dashboard!$C$32/(10^3)&lt;Dashboard!$C$33*$Y$5,1,0)</f>
        <v>0</v>
      </c>
      <c r="L8144" s="39">
        <f>IF(J8144=1,I8144*$Y$6*(0.5*Dashboard!$C$26*Dashboard!$C$27*(PI()*(Dashboard!$C$23/2)^2)*G8144^3)/10^6,I8144*$Y$6*Dashboard!$C$28/10^3)</f>
        <v>48.24</v>
      </c>
      <c r="M8144">
        <f>IF(K8144=1,$Y$7*H8144*Dashboard!$C$31*Dashboard!$C$32/(10^6),$Y$5*Dashboard!$C$33/10^3)</f>
        <v>0</v>
      </c>
      <c r="N8144" s="70">
        <f t="shared" si="639"/>
        <v>48.24</v>
      </c>
      <c r="O8144" s="39">
        <f t="shared" si="642"/>
        <v>0.18784026079869601</v>
      </c>
      <c r="P8144" s="70">
        <f t="shared" si="643"/>
        <v>48.052159739201308</v>
      </c>
      <c r="Q8144">
        <f>IF(P8144&gt;Dashboard!$C$9*Dashboard!$C$10,1,0)</f>
        <v>1</v>
      </c>
      <c r="R8144" s="95">
        <f>IF(P8144&gt;Dashboard!$C$9,0,1)</f>
        <v>1</v>
      </c>
      <c r="S8144" s="73" cm="1">
        <f t="array" ref="S8144">_xlfn.IFS(Q8144=0,0,R8144=1,(P8144*10^3)/55,R8144=0,(Dashboard!$C$9*10^3)/55)</f>
        <v>873.67563162184194</v>
      </c>
      <c r="T8144" s="39">
        <f t="shared" si="640"/>
        <v>0</v>
      </c>
      <c r="U8144" s="63">
        <f t="shared" si="641"/>
        <v>1250.1980669973627</v>
      </c>
      <c r="AC8144" s="76"/>
      <c r="AD8144" s="76"/>
    </row>
    <row r="8145" spans="2:30" x14ac:dyDescent="0.2">
      <c r="B8145" s="59">
        <v>2014</v>
      </c>
      <c r="C8145">
        <v>12</v>
      </c>
      <c r="D8145">
        <v>6</v>
      </c>
      <c r="E8145">
        <v>4</v>
      </c>
      <c r="F8145" s="114">
        <v>10.49</v>
      </c>
      <c r="G8145" s="114">
        <f>F8145*(Dashboard!$C$21/50)^Dashboard!$C$22</f>
        <v>11.558984665545646</v>
      </c>
      <c r="H8145" s="67">
        <v>0</v>
      </c>
      <c r="I8145">
        <f>IF(AND(Dashboard!$C$24&lt;G8145,G8145&lt;Dashboard!$C$25),1,0)</f>
        <v>1</v>
      </c>
      <c r="J8145">
        <f>IF((I8145*$Y$6*(0.5*Dashboard!$C$26*Dashboard!$C$27*(PI()*(Dashboard!$C$23/2)^2)*G8145^3)/10^3)&lt;$Y$6*Dashboard!$C$28,1,0)</f>
        <v>0</v>
      </c>
      <c r="K8145" s="95">
        <f>IF($Y$7*H8145*Dashboard!$C$31*Dashboard!$C$32/(10^3)&lt;Dashboard!$C$33*$Y$5,1,0)</f>
        <v>0</v>
      </c>
      <c r="L8145" s="39">
        <f>IF(J8145=1,I8145*$Y$6*(0.5*Dashboard!$C$26*Dashboard!$C$27*(PI()*(Dashboard!$C$23/2)^2)*G8145^3)/10^6,I8145*$Y$6*Dashboard!$C$28/10^3)</f>
        <v>48.24</v>
      </c>
      <c r="M8145">
        <f>IF(K8145=1,$Y$7*H8145*Dashboard!$C$31*Dashboard!$C$32/(10^6),$Y$5*Dashboard!$C$33/10^3)</f>
        <v>0</v>
      </c>
      <c r="N8145" s="70">
        <f t="shared" si="639"/>
        <v>48.24</v>
      </c>
      <c r="O8145" s="39">
        <f t="shared" si="642"/>
        <v>0.18784026079869601</v>
      </c>
      <c r="P8145" s="70">
        <f t="shared" si="643"/>
        <v>48.052159739201308</v>
      </c>
      <c r="Q8145">
        <f>IF(P8145&gt;Dashboard!$C$9*Dashboard!$C$10,1,0)</f>
        <v>1</v>
      </c>
      <c r="R8145" s="95">
        <f>IF(P8145&gt;Dashboard!$C$9,0,1)</f>
        <v>1</v>
      </c>
      <c r="S8145" s="73" cm="1">
        <f t="array" ref="S8145">_xlfn.IFS(Q8145=0,0,R8145=1,(P8145*10^3)/55,R8145=0,(Dashboard!$C$9*10^3)/55)</f>
        <v>873.67563162184194</v>
      </c>
      <c r="T8145" s="39">
        <f t="shared" si="640"/>
        <v>0</v>
      </c>
      <c r="U8145" s="63">
        <f t="shared" si="641"/>
        <v>1250.1980669973627</v>
      </c>
      <c r="AC8145" s="76"/>
      <c r="AD8145" s="76"/>
    </row>
    <row r="8146" spans="2:30" x14ac:dyDescent="0.2">
      <c r="B8146" s="59">
        <v>2014</v>
      </c>
      <c r="C8146">
        <v>12</v>
      </c>
      <c r="D8146">
        <v>6</v>
      </c>
      <c r="E8146">
        <v>5</v>
      </c>
      <c r="F8146" s="114">
        <v>10.19</v>
      </c>
      <c r="G8146" s="114">
        <f>F8146*(Dashboard!$C$21/50)^Dashboard!$C$22</f>
        <v>11.228413130782663</v>
      </c>
      <c r="H8146" s="67">
        <v>13.66</v>
      </c>
      <c r="I8146">
        <f>IF(AND(Dashboard!$C$24&lt;G8146,G8146&lt;Dashboard!$C$25),1,0)</f>
        <v>1</v>
      </c>
      <c r="J8146">
        <f>IF((I8146*$Y$6*(0.5*Dashboard!$C$26*Dashboard!$C$27*(PI()*(Dashboard!$C$23/2)^2)*G8146^3)/10^3)&lt;$Y$6*Dashboard!$C$28,1,0)</f>
        <v>0</v>
      </c>
      <c r="K8146" s="95">
        <f>IF($Y$7*H8146*Dashboard!$C$31*Dashboard!$C$32/(10^3)&lt;Dashboard!$C$33*$Y$5,1,0)</f>
        <v>0</v>
      </c>
      <c r="L8146" s="39">
        <f>IF(J8146=1,I8146*$Y$6*(0.5*Dashboard!$C$26*Dashboard!$C$27*(PI()*(Dashboard!$C$23/2)^2)*G8146^3)/10^6,I8146*$Y$6*Dashboard!$C$28/10^3)</f>
        <v>48.24</v>
      </c>
      <c r="M8146">
        <f>IF(K8146=1,$Y$7*H8146*Dashboard!$C$31*Dashboard!$C$32/(10^6),$Y$5*Dashboard!$C$33/10^3)</f>
        <v>0</v>
      </c>
      <c r="N8146" s="70">
        <f t="shared" si="639"/>
        <v>48.24</v>
      </c>
      <c r="O8146" s="39">
        <f t="shared" si="642"/>
        <v>0.18784026079869601</v>
      </c>
      <c r="P8146" s="70">
        <f t="shared" si="643"/>
        <v>48.052159739201308</v>
      </c>
      <c r="Q8146">
        <f>IF(P8146&gt;Dashboard!$C$9*Dashboard!$C$10,1,0)</f>
        <v>1</v>
      </c>
      <c r="R8146" s="95">
        <f>IF(P8146&gt;Dashboard!$C$9,0,1)</f>
        <v>1</v>
      </c>
      <c r="S8146" s="73" cm="1">
        <f t="array" ref="S8146">_xlfn.IFS(Q8146=0,0,R8146=1,(P8146*10^3)/55,R8146=0,(Dashboard!$C$9*10^3)/55)</f>
        <v>873.67563162184194</v>
      </c>
      <c r="T8146" s="39">
        <f t="shared" si="640"/>
        <v>0</v>
      </c>
      <c r="U8146" s="63">
        <f t="shared" si="641"/>
        <v>1250.1980669973627</v>
      </c>
      <c r="AC8146" s="76"/>
      <c r="AD8146" s="76"/>
    </row>
    <row r="8147" spans="2:30" x14ac:dyDescent="0.2">
      <c r="B8147" s="59">
        <v>2014</v>
      </c>
      <c r="C8147">
        <v>12</v>
      </c>
      <c r="D8147">
        <v>6</v>
      </c>
      <c r="E8147">
        <v>6</v>
      </c>
      <c r="F8147" s="114">
        <v>10.32</v>
      </c>
      <c r="G8147" s="114">
        <f>F8147*(Dashboard!$C$21/50)^Dashboard!$C$22</f>
        <v>11.371660795846623</v>
      </c>
      <c r="H8147" s="67">
        <v>130.19999999999999</v>
      </c>
      <c r="I8147">
        <f>IF(AND(Dashboard!$C$24&lt;G8147,G8147&lt;Dashboard!$C$25),1,0)</f>
        <v>1</v>
      </c>
      <c r="J8147">
        <f>IF((I8147*$Y$6*(0.5*Dashboard!$C$26*Dashboard!$C$27*(PI()*(Dashboard!$C$23/2)^2)*G8147^3)/10^3)&lt;$Y$6*Dashboard!$C$28,1,0)</f>
        <v>0</v>
      </c>
      <c r="K8147" s="95">
        <f>IF($Y$7*H8147*Dashboard!$C$31*Dashboard!$C$32/(10^3)&lt;Dashboard!$C$33*$Y$5,1,0)</f>
        <v>0</v>
      </c>
      <c r="L8147" s="39">
        <f>IF(J8147=1,I8147*$Y$6*(0.5*Dashboard!$C$26*Dashboard!$C$27*(PI()*(Dashboard!$C$23/2)^2)*G8147^3)/10^6,I8147*$Y$6*Dashboard!$C$28/10^3)</f>
        <v>48.24</v>
      </c>
      <c r="M8147">
        <f>IF(K8147=1,$Y$7*H8147*Dashboard!$C$31*Dashboard!$C$32/(10^6),$Y$5*Dashboard!$C$33/10^3)</f>
        <v>0</v>
      </c>
      <c r="N8147" s="70">
        <f t="shared" si="639"/>
        <v>48.24</v>
      </c>
      <c r="O8147" s="39">
        <f t="shared" si="642"/>
        <v>0.18784026079869601</v>
      </c>
      <c r="P8147" s="70">
        <f t="shared" si="643"/>
        <v>48.052159739201308</v>
      </c>
      <c r="Q8147">
        <f>IF(P8147&gt;Dashboard!$C$9*Dashboard!$C$10,1,0)</f>
        <v>1</v>
      </c>
      <c r="R8147" s="95">
        <f>IF(P8147&gt;Dashboard!$C$9,0,1)</f>
        <v>1</v>
      </c>
      <c r="S8147" s="73" cm="1">
        <f t="array" ref="S8147">_xlfn.IFS(Q8147=0,0,R8147=1,(P8147*10^3)/55,R8147=0,(Dashboard!$C$9*10^3)/55)</f>
        <v>873.67563162184194</v>
      </c>
      <c r="T8147" s="39">
        <f t="shared" si="640"/>
        <v>0</v>
      </c>
      <c r="U8147" s="63">
        <f t="shared" si="641"/>
        <v>1250.1980669973627</v>
      </c>
      <c r="AC8147" s="76"/>
      <c r="AD8147" s="76"/>
    </row>
    <row r="8148" spans="2:30" x14ac:dyDescent="0.2">
      <c r="B8148" s="59">
        <v>2014</v>
      </c>
      <c r="C8148">
        <v>12</v>
      </c>
      <c r="D8148">
        <v>6</v>
      </c>
      <c r="E8148">
        <v>7</v>
      </c>
      <c r="F8148" s="114">
        <v>10.17</v>
      </c>
      <c r="G8148" s="114">
        <f>F8148*(Dashboard!$C$21/50)^Dashboard!$C$22</f>
        <v>11.20637502846513</v>
      </c>
      <c r="H8148" s="67">
        <v>338.4</v>
      </c>
      <c r="I8148">
        <f>IF(AND(Dashboard!$C$24&lt;G8148,G8148&lt;Dashboard!$C$25),1,0)</f>
        <v>1</v>
      </c>
      <c r="J8148">
        <f>IF((I8148*$Y$6*(0.5*Dashboard!$C$26*Dashboard!$C$27*(PI()*(Dashboard!$C$23/2)^2)*G8148^3)/10^3)&lt;$Y$6*Dashboard!$C$28,1,0)</f>
        <v>0</v>
      </c>
      <c r="K8148" s="95">
        <f>IF($Y$7*H8148*Dashboard!$C$31*Dashboard!$C$32/(10^3)&lt;Dashboard!$C$33*$Y$5,1,0)</f>
        <v>0</v>
      </c>
      <c r="L8148" s="39">
        <f>IF(J8148=1,I8148*$Y$6*(0.5*Dashboard!$C$26*Dashboard!$C$27*(PI()*(Dashboard!$C$23/2)^2)*G8148^3)/10^6,I8148*$Y$6*Dashboard!$C$28/10^3)</f>
        <v>48.24</v>
      </c>
      <c r="M8148">
        <f>IF(K8148=1,$Y$7*H8148*Dashboard!$C$31*Dashboard!$C$32/(10^6),$Y$5*Dashboard!$C$33/10^3)</f>
        <v>0</v>
      </c>
      <c r="N8148" s="70">
        <f t="shared" si="639"/>
        <v>48.24</v>
      </c>
      <c r="O8148" s="39">
        <f t="shared" si="642"/>
        <v>0.18784026079869601</v>
      </c>
      <c r="P8148" s="70">
        <f t="shared" si="643"/>
        <v>48.052159739201308</v>
      </c>
      <c r="Q8148">
        <f>IF(P8148&gt;Dashboard!$C$9*Dashboard!$C$10,1,0)</f>
        <v>1</v>
      </c>
      <c r="R8148" s="95">
        <f>IF(P8148&gt;Dashboard!$C$9,0,1)</f>
        <v>1</v>
      </c>
      <c r="S8148" s="73" cm="1">
        <f t="array" ref="S8148">_xlfn.IFS(Q8148=0,0,R8148=1,(P8148*10^3)/55,R8148=0,(Dashboard!$C$9*10^3)/55)</f>
        <v>873.67563162184194</v>
      </c>
      <c r="T8148" s="39">
        <f t="shared" si="640"/>
        <v>0</v>
      </c>
      <c r="U8148" s="63">
        <f t="shared" si="641"/>
        <v>1250.1980669973627</v>
      </c>
      <c r="AC8148" s="76"/>
      <c r="AD8148" s="76"/>
    </row>
    <row r="8149" spans="2:30" x14ac:dyDescent="0.2">
      <c r="B8149" s="59">
        <v>2014</v>
      </c>
      <c r="C8149">
        <v>12</v>
      </c>
      <c r="D8149">
        <v>6</v>
      </c>
      <c r="E8149">
        <v>8</v>
      </c>
      <c r="F8149" s="114">
        <v>9.89</v>
      </c>
      <c r="G8149" s="114">
        <f>F8149*(Dashboard!$C$21/50)^Dashboard!$C$22</f>
        <v>10.897841596019679</v>
      </c>
      <c r="H8149" s="67">
        <v>550.92999999999995</v>
      </c>
      <c r="I8149">
        <f>IF(AND(Dashboard!$C$24&lt;G8149,G8149&lt;Dashboard!$C$25),1,0)</f>
        <v>1</v>
      </c>
      <c r="J8149">
        <f>IF((I8149*$Y$6*(0.5*Dashboard!$C$26*Dashboard!$C$27*(PI()*(Dashboard!$C$23/2)^2)*G8149^3)/10^3)&lt;$Y$6*Dashboard!$C$28,1,0)</f>
        <v>0</v>
      </c>
      <c r="K8149" s="95">
        <f>IF($Y$7*H8149*Dashboard!$C$31*Dashboard!$C$32/(10^3)&lt;Dashboard!$C$33*$Y$5,1,0)</f>
        <v>0</v>
      </c>
      <c r="L8149" s="39">
        <f>IF(J8149=1,I8149*$Y$6*(0.5*Dashboard!$C$26*Dashboard!$C$27*(PI()*(Dashboard!$C$23/2)^2)*G8149^3)/10^6,I8149*$Y$6*Dashboard!$C$28/10^3)</f>
        <v>48.24</v>
      </c>
      <c r="M8149">
        <f>IF(K8149=1,$Y$7*H8149*Dashboard!$C$31*Dashboard!$C$32/(10^6),$Y$5*Dashboard!$C$33/10^3)</f>
        <v>0</v>
      </c>
      <c r="N8149" s="70">
        <f t="shared" si="639"/>
        <v>48.24</v>
      </c>
      <c r="O8149" s="39">
        <f t="shared" si="642"/>
        <v>0.18784026079869601</v>
      </c>
      <c r="P8149" s="70">
        <f t="shared" si="643"/>
        <v>48.052159739201308</v>
      </c>
      <c r="Q8149">
        <f>IF(P8149&gt;Dashboard!$C$9*Dashboard!$C$10,1,0)</f>
        <v>1</v>
      </c>
      <c r="R8149" s="95">
        <f>IF(P8149&gt;Dashboard!$C$9,0,1)</f>
        <v>1</v>
      </c>
      <c r="S8149" s="73" cm="1">
        <f t="array" ref="S8149">_xlfn.IFS(Q8149=0,0,R8149=1,(P8149*10^3)/55,R8149=0,(Dashboard!$C$9*10^3)/55)</f>
        <v>873.67563162184194</v>
      </c>
      <c r="T8149" s="39">
        <f t="shared" si="640"/>
        <v>0</v>
      </c>
      <c r="U8149" s="63">
        <f t="shared" si="641"/>
        <v>1250.1980669973627</v>
      </c>
      <c r="AC8149" s="76"/>
      <c r="AD8149" s="76"/>
    </row>
    <row r="8150" spans="2:30" x14ac:dyDescent="0.2">
      <c r="B8150" s="59">
        <v>2014</v>
      </c>
      <c r="C8150">
        <v>12</v>
      </c>
      <c r="D8150">
        <v>6</v>
      </c>
      <c r="E8150">
        <v>9</v>
      </c>
      <c r="F8150" s="114">
        <v>9.7100000000000009</v>
      </c>
      <c r="G8150" s="114">
        <f>F8150*(Dashboard!$C$21/50)^Dashboard!$C$22</f>
        <v>10.699498675161891</v>
      </c>
      <c r="H8150" s="67">
        <v>784.76</v>
      </c>
      <c r="I8150">
        <f>IF(AND(Dashboard!$C$24&lt;G8150,G8150&lt;Dashboard!$C$25),1,0)</f>
        <v>1</v>
      </c>
      <c r="J8150">
        <f>IF((I8150*$Y$6*(0.5*Dashboard!$C$26*Dashboard!$C$27*(PI()*(Dashboard!$C$23/2)^2)*G8150^3)/10^3)&lt;$Y$6*Dashboard!$C$28,1,0)</f>
        <v>0</v>
      </c>
      <c r="K8150" s="95">
        <f>IF($Y$7*H8150*Dashboard!$C$31*Dashboard!$C$32/(10^3)&lt;Dashboard!$C$33*$Y$5,1,0)</f>
        <v>0</v>
      </c>
      <c r="L8150" s="39">
        <f>IF(J8150=1,I8150*$Y$6*(0.5*Dashboard!$C$26*Dashboard!$C$27*(PI()*(Dashboard!$C$23/2)^2)*G8150^3)/10^6,I8150*$Y$6*Dashboard!$C$28/10^3)</f>
        <v>48.24</v>
      </c>
      <c r="M8150">
        <f>IF(K8150=1,$Y$7*H8150*Dashboard!$C$31*Dashboard!$C$32/(10^6),$Y$5*Dashboard!$C$33/10^3)</f>
        <v>0</v>
      </c>
      <c r="N8150" s="70">
        <f t="shared" si="639"/>
        <v>48.24</v>
      </c>
      <c r="O8150" s="39">
        <f t="shared" si="642"/>
        <v>0.18784026079869601</v>
      </c>
      <c r="P8150" s="70">
        <f t="shared" si="643"/>
        <v>48.052159739201308</v>
      </c>
      <c r="Q8150">
        <f>IF(P8150&gt;Dashboard!$C$9*Dashboard!$C$10,1,0)</f>
        <v>1</v>
      </c>
      <c r="R8150" s="95">
        <f>IF(P8150&gt;Dashboard!$C$9,0,1)</f>
        <v>1</v>
      </c>
      <c r="S8150" s="73" cm="1">
        <f t="array" ref="S8150">_xlfn.IFS(Q8150=0,0,R8150=1,(P8150*10^3)/55,R8150=0,(Dashboard!$C$9*10^3)/55)</f>
        <v>873.67563162184194</v>
      </c>
      <c r="T8150" s="39">
        <f t="shared" si="640"/>
        <v>0</v>
      </c>
      <c r="U8150" s="63">
        <f t="shared" si="641"/>
        <v>1250.1980669973627</v>
      </c>
      <c r="AC8150" s="76"/>
      <c r="AD8150" s="76"/>
    </row>
    <row r="8151" spans="2:30" x14ac:dyDescent="0.2">
      <c r="B8151" s="59">
        <v>2014</v>
      </c>
      <c r="C8151">
        <v>12</v>
      </c>
      <c r="D8151">
        <v>6</v>
      </c>
      <c r="E8151">
        <v>10</v>
      </c>
      <c r="F8151" s="114">
        <v>9.5299999999999994</v>
      </c>
      <c r="G8151" s="114">
        <f>F8151*(Dashboard!$C$21/50)^Dashboard!$C$22</f>
        <v>10.501155754304099</v>
      </c>
      <c r="H8151" s="67">
        <v>880.13</v>
      </c>
      <c r="I8151">
        <f>IF(AND(Dashboard!$C$24&lt;G8151,G8151&lt;Dashboard!$C$25),1,0)</f>
        <v>1</v>
      </c>
      <c r="J8151">
        <f>IF((I8151*$Y$6*(0.5*Dashboard!$C$26*Dashboard!$C$27*(PI()*(Dashboard!$C$23/2)^2)*G8151^3)/10^3)&lt;$Y$6*Dashboard!$C$28,1,0)</f>
        <v>0</v>
      </c>
      <c r="K8151" s="95">
        <f>IF($Y$7*H8151*Dashboard!$C$31*Dashboard!$C$32/(10^3)&lt;Dashboard!$C$33*$Y$5,1,0)</f>
        <v>0</v>
      </c>
      <c r="L8151" s="39">
        <f>IF(J8151=1,I8151*$Y$6*(0.5*Dashboard!$C$26*Dashboard!$C$27*(PI()*(Dashboard!$C$23/2)^2)*G8151^3)/10^6,I8151*$Y$6*Dashboard!$C$28/10^3)</f>
        <v>48.24</v>
      </c>
      <c r="M8151">
        <f>IF(K8151=1,$Y$7*H8151*Dashboard!$C$31*Dashboard!$C$32/(10^6),$Y$5*Dashboard!$C$33/10^3)</f>
        <v>0</v>
      </c>
      <c r="N8151" s="70">
        <f t="shared" si="639"/>
        <v>48.24</v>
      </c>
      <c r="O8151" s="39">
        <f t="shared" si="642"/>
        <v>0.18784026079869601</v>
      </c>
      <c r="P8151" s="70">
        <f t="shared" si="643"/>
        <v>48.052159739201308</v>
      </c>
      <c r="Q8151">
        <f>IF(P8151&gt;Dashboard!$C$9*Dashboard!$C$10,1,0)</f>
        <v>1</v>
      </c>
      <c r="R8151" s="95">
        <f>IF(P8151&gt;Dashboard!$C$9,0,1)</f>
        <v>1</v>
      </c>
      <c r="S8151" s="73" cm="1">
        <f t="array" ref="S8151">_xlfn.IFS(Q8151=0,0,R8151=1,(P8151*10^3)/55,R8151=0,(Dashboard!$C$9*10^3)/55)</f>
        <v>873.67563162184194</v>
      </c>
      <c r="T8151" s="39">
        <f t="shared" si="640"/>
        <v>0</v>
      </c>
      <c r="U8151" s="63">
        <f t="shared" si="641"/>
        <v>1250.1980669973627</v>
      </c>
      <c r="AC8151" s="76"/>
      <c r="AD8151" s="76"/>
    </row>
    <row r="8152" spans="2:30" x14ac:dyDescent="0.2">
      <c r="B8152" s="59">
        <v>2014</v>
      </c>
      <c r="C8152">
        <v>12</v>
      </c>
      <c r="D8152">
        <v>6</v>
      </c>
      <c r="E8152">
        <v>11</v>
      </c>
      <c r="F8152" s="114">
        <v>9.59</v>
      </c>
      <c r="G8152" s="114">
        <f>F8152*(Dashboard!$C$21/50)^Dashboard!$C$22</f>
        <v>10.567270061256696</v>
      </c>
      <c r="H8152" s="67">
        <v>1010.7</v>
      </c>
      <c r="I8152">
        <f>IF(AND(Dashboard!$C$24&lt;G8152,G8152&lt;Dashboard!$C$25),1,0)</f>
        <v>1</v>
      </c>
      <c r="J8152">
        <f>IF((I8152*$Y$6*(0.5*Dashboard!$C$26*Dashboard!$C$27*(PI()*(Dashboard!$C$23/2)^2)*G8152^3)/10^3)&lt;$Y$6*Dashboard!$C$28,1,0)</f>
        <v>0</v>
      </c>
      <c r="K8152" s="95">
        <f>IF($Y$7*H8152*Dashboard!$C$31*Dashboard!$C$32/(10^3)&lt;Dashboard!$C$33*$Y$5,1,0)</f>
        <v>0</v>
      </c>
      <c r="L8152" s="39">
        <f>IF(J8152=1,I8152*$Y$6*(0.5*Dashboard!$C$26*Dashboard!$C$27*(PI()*(Dashboard!$C$23/2)^2)*G8152^3)/10^6,I8152*$Y$6*Dashboard!$C$28/10^3)</f>
        <v>48.24</v>
      </c>
      <c r="M8152">
        <f>IF(K8152=1,$Y$7*H8152*Dashboard!$C$31*Dashboard!$C$32/(10^6),$Y$5*Dashboard!$C$33/10^3)</f>
        <v>0</v>
      </c>
      <c r="N8152" s="70">
        <f t="shared" si="639"/>
        <v>48.24</v>
      </c>
      <c r="O8152" s="39">
        <f t="shared" si="642"/>
        <v>0.18784026079869601</v>
      </c>
      <c r="P8152" s="70">
        <f t="shared" si="643"/>
        <v>48.052159739201308</v>
      </c>
      <c r="Q8152">
        <f>IF(P8152&gt;Dashboard!$C$9*Dashboard!$C$10,1,0)</f>
        <v>1</v>
      </c>
      <c r="R8152" s="95">
        <f>IF(P8152&gt;Dashboard!$C$9,0,1)</f>
        <v>1</v>
      </c>
      <c r="S8152" s="73" cm="1">
        <f t="array" ref="S8152">_xlfn.IFS(Q8152=0,0,R8152=1,(P8152*10^3)/55,R8152=0,(Dashboard!$C$9*10^3)/55)</f>
        <v>873.67563162184194</v>
      </c>
      <c r="T8152" s="39">
        <f t="shared" si="640"/>
        <v>0</v>
      </c>
      <c r="U8152" s="63">
        <f t="shared" si="641"/>
        <v>1250.1980669973627</v>
      </c>
      <c r="AC8152" s="76"/>
      <c r="AD8152" s="76"/>
    </row>
    <row r="8153" spans="2:30" x14ac:dyDescent="0.2">
      <c r="B8153" s="59">
        <v>2014</v>
      </c>
      <c r="C8153">
        <v>12</v>
      </c>
      <c r="D8153">
        <v>6</v>
      </c>
      <c r="E8153">
        <v>12</v>
      </c>
      <c r="F8153" s="114">
        <v>10.07</v>
      </c>
      <c r="G8153" s="114">
        <f>F8153*(Dashboard!$C$21/50)^Dashboard!$C$22</f>
        <v>11.09618451687747</v>
      </c>
      <c r="H8153" s="67">
        <v>1053.6600000000001</v>
      </c>
      <c r="I8153">
        <f>IF(AND(Dashboard!$C$24&lt;G8153,G8153&lt;Dashboard!$C$25),1,0)</f>
        <v>1</v>
      </c>
      <c r="J8153">
        <f>IF((I8153*$Y$6*(0.5*Dashboard!$C$26*Dashboard!$C$27*(PI()*(Dashboard!$C$23/2)^2)*G8153^3)/10^3)&lt;$Y$6*Dashboard!$C$28,1,0)</f>
        <v>0</v>
      </c>
      <c r="K8153" s="95">
        <f>IF($Y$7*H8153*Dashboard!$C$31*Dashboard!$C$32/(10^3)&lt;Dashboard!$C$33*$Y$5,1,0)</f>
        <v>0</v>
      </c>
      <c r="L8153" s="39">
        <f>IF(J8153=1,I8153*$Y$6*(0.5*Dashboard!$C$26*Dashboard!$C$27*(PI()*(Dashboard!$C$23/2)^2)*G8153^3)/10^6,I8153*$Y$6*Dashboard!$C$28/10^3)</f>
        <v>48.24</v>
      </c>
      <c r="M8153">
        <f>IF(K8153=1,$Y$7*H8153*Dashboard!$C$31*Dashboard!$C$32/(10^6),$Y$5*Dashboard!$C$33/10^3)</f>
        <v>0</v>
      </c>
      <c r="N8153" s="70">
        <f t="shared" si="639"/>
        <v>48.24</v>
      </c>
      <c r="O8153" s="39">
        <f t="shared" si="642"/>
        <v>0.18784026079869601</v>
      </c>
      <c r="P8153" s="70">
        <f t="shared" si="643"/>
        <v>48.052159739201308</v>
      </c>
      <c r="Q8153">
        <f>IF(P8153&gt;Dashboard!$C$9*Dashboard!$C$10,1,0)</f>
        <v>1</v>
      </c>
      <c r="R8153" s="95">
        <f>IF(P8153&gt;Dashboard!$C$9,0,1)</f>
        <v>1</v>
      </c>
      <c r="S8153" s="73" cm="1">
        <f t="array" ref="S8153">_xlfn.IFS(Q8153=0,0,R8153=1,(P8153*10^3)/55,R8153=0,(Dashboard!$C$9*10^3)/55)</f>
        <v>873.67563162184194</v>
      </c>
      <c r="T8153" s="39">
        <f t="shared" si="640"/>
        <v>0</v>
      </c>
      <c r="U8153" s="63">
        <f t="shared" si="641"/>
        <v>1250.1980669973627</v>
      </c>
      <c r="AC8153" s="76"/>
      <c r="AD8153" s="76"/>
    </row>
    <row r="8154" spans="2:30" x14ac:dyDescent="0.2">
      <c r="B8154" s="59">
        <v>2014</v>
      </c>
      <c r="C8154">
        <v>12</v>
      </c>
      <c r="D8154">
        <v>6</v>
      </c>
      <c r="E8154">
        <v>13</v>
      </c>
      <c r="F8154" s="114">
        <v>10.76</v>
      </c>
      <c r="G8154" s="114">
        <f>F8154*(Dashboard!$C$21/50)^Dashboard!$C$22</f>
        <v>11.856499046832331</v>
      </c>
      <c r="H8154" s="67">
        <v>1022.72</v>
      </c>
      <c r="I8154">
        <f>IF(AND(Dashboard!$C$24&lt;G8154,G8154&lt;Dashboard!$C$25),1,0)</f>
        <v>1</v>
      </c>
      <c r="J8154">
        <f>IF((I8154*$Y$6*(0.5*Dashboard!$C$26*Dashboard!$C$27*(PI()*(Dashboard!$C$23/2)^2)*G8154^3)/10^3)&lt;$Y$6*Dashboard!$C$28,1,0)</f>
        <v>0</v>
      </c>
      <c r="K8154" s="95">
        <f>IF($Y$7*H8154*Dashboard!$C$31*Dashboard!$C$32/(10^3)&lt;Dashboard!$C$33*$Y$5,1,0)</f>
        <v>0</v>
      </c>
      <c r="L8154" s="39">
        <f>IF(J8154=1,I8154*$Y$6*(0.5*Dashboard!$C$26*Dashboard!$C$27*(PI()*(Dashboard!$C$23/2)^2)*G8154^3)/10^6,I8154*$Y$6*Dashboard!$C$28/10^3)</f>
        <v>48.24</v>
      </c>
      <c r="M8154">
        <f>IF(K8154=1,$Y$7*H8154*Dashboard!$C$31*Dashboard!$C$32/(10^6),$Y$5*Dashboard!$C$33/10^3)</f>
        <v>0</v>
      </c>
      <c r="N8154" s="70">
        <f t="shared" si="639"/>
        <v>48.24</v>
      </c>
      <c r="O8154" s="39">
        <f t="shared" si="642"/>
        <v>0.18784026079869601</v>
      </c>
      <c r="P8154" s="70">
        <f t="shared" si="643"/>
        <v>48.052159739201308</v>
      </c>
      <c r="Q8154">
        <f>IF(P8154&gt;Dashboard!$C$9*Dashboard!$C$10,1,0)</f>
        <v>1</v>
      </c>
      <c r="R8154" s="95">
        <f>IF(P8154&gt;Dashboard!$C$9,0,1)</f>
        <v>1</v>
      </c>
      <c r="S8154" s="73" cm="1">
        <f t="array" ref="S8154">_xlfn.IFS(Q8154=0,0,R8154=1,(P8154*10^3)/55,R8154=0,(Dashboard!$C$9*10^3)/55)</f>
        <v>873.67563162184194</v>
      </c>
      <c r="T8154" s="39">
        <f t="shared" si="640"/>
        <v>0</v>
      </c>
      <c r="U8154" s="63">
        <f t="shared" si="641"/>
        <v>1250.1980669973627</v>
      </c>
      <c r="AC8154" s="76"/>
      <c r="AD8154" s="76"/>
    </row>
    <row r="8155" spans="2:30" x14ac:dyDescent="0.2">
      <c r="B8155" s="59">
        <v>2014</v>
      </c>
      <c r="C8155">
        <v>12</v>
      </c>
      <c r="D8155">
        <v>6</v>
      </c>
      <c r="E8155">
        <v>14</v>
      </c>
      <c r="F8155" s="114">
        <v>11.29</v>
      </c>
      <c r="G8155" s="114">
        <f>F8155*(Dashboard!$C$21/50)^Dashboard!$C$22</f>
        <v>12.440508758246933</v>
      </c>
      <c r="H8155" s="67">
        <v>904.55</v>
      </c>
      <c r="I8155">
        <f>IF(AND(Dashboard!$C$24&lt;G8155,G8155&lt;Dashboard!$C$25),1,0)</f>
        <v>1</v>
      </c>
      <c r="J8155">
        <f>IF((I8155*$Y$6*(0.5*Dashboard!$C$26*Dashboard!$C$27*(PI()*(Dashboard!$C$23/2)^2)*G8155^3)/10^3)&lt;$Y$6*Dashboard!$C$28,1,0)</f>
        <v>0</v>
      </c>
      <c r="K8155" s="95">
        <f>IF($Y$7*H8155*Dashboard!$C$31*Dashboard!$C$32/(10^3)&lt;Dashboard!$C$33*$Y$5,1,0)</f>
        <v>0</v>
      </c>
      <c r="L8155" s="39">
        <f>IF(J8155=1,I8155*$Y$6*(0.5*Dashboard!$C$26*Dashboard!$C$27*(PI()*(Dashboard!$C$23/2)^2)*G8155^3)/10^6,I8155*$Y$6*Dashboard!$C$28/10^3)</f>
        <v>48.24</v>
      </c>
      <c r="M8155">
        <f>IF(K8155=1,$Y$7*H8155*Dashboard!$C$31*Dashboard!$C$32/(10^6),$Y$5*Dashboard!$C$33/10^3)</f>
        <v>0</v>
      </c>
      <c r="N8155" s="70">
        <f t="shared" si="639"/>
        <v>48.24</v>
      </c>
      <c r="O8155" s="39">
        <f t="shared" si="642"/>
        <v>0.18784026079869601</v>
      </c>
      <c r="P8155" s="70">
        <f t="shared" si="643"/>
        <v>48.052159739201308</v>
      </c>
      <c r="Q8155">
        <f>IF(P8155&gt;Dashboard!$C$9*Dashboard!$C$10,1,0)</f>
        <v>1</v>
      </c>
      <c r="R8155" s="95">
        <f>IF(P8155&gt;Dashboard!$C$9,0,1)</f>
        <v>1</v>
      </c>
      <c r="S8155" s="73" cm="1">
        <f t="array" ref="S8155">_xlfn.IFS(Q8155=0,0,R8155=1,(P8155*10^3)/55,R8155=0,(Dashboard!$C$9*10^3)/55)</f>
        <v>873.67563162184194</v>
      </c>
      <c r="T8155" s="39">
        <f t="shared" si="640"/>
        <v>0</v>
      </c>
      <c r="U8155" s="63">
        <f t="shared" si="641"/>
        <v>1250.1980669973627</v>
      </c>
      <c r="AC8155" s="76"/>
      <c r="AD8155" s="76"/>
    </row>
    <row r="8156" spans="2:30" x14ac:dyDescent="0.2">
      <c r="B8156" s="59">
        <v>2014</v>
      </c>
      <c r="C8156">
        <v>12</v>
      </c>
      <c r="D8156">
        <v>6</v>
      </c>
      <c r="E8156">
        <v>15</v>
      </c>
      <c r="F8156" s="114">
        <v>11.68</v>
      </c>
      <c r="G8156" s="114">
        <f>F8156*(Dashboard!$C$21/50)^Dashboard!$C$22</f>
        <v>12.870251753438811</v>
      </c>
      <c r="H8156" s="67">
        <v>761.48</v>
      </c>
      <c r="I8156">
        <f>IF(AND(Dashboard!$C$24&lt;G8156,G8156&lt;Dashboard!$C$25),1,0)</f>
        <v>1</v>
      </c>
      <c r="J8156">
        <f>IF((I8156*$Y$6*(0.5*Dashboard!$C$26*Dashboard!$C$27*(PI()*(Dashboard!$C$23/2)^2)*G8156^3)/10^3)&lt;$Y$6*Dashboard!$C$28,1,0)</f>
        <v>0</v>
      </c>
      <c r="K8156" s="95">
        <f>IF($Y$7*H8156*Dashboard!$C$31*Dashboard!$C$32/(10^3)&lt;Dashboard!$C$33*$Y$5,1,0)</f>
        <v>0</v>
      </c>
      <c r="L8156" s="39">
        <f>IF(J8156=1,I8156*$Y$6*(0.5*Dashboard!$C$26*Dashboard!$C$27*(PI()*(Dashboard!$C$23/2)^2)*G8156^3)/10^6,I8156*$Y$6*Dashboard!$C$28/10^3)</f>
        <v>48.24</v>
      </c>
      <c r="M8156">
        <f>IF(K8156=1,$Y$7*H8156*Dashboard!$C$31*Dashboard!$C$32/(10^6),$Y$5*Dashboard!$C$33/10^3)</f>
        <v>0</v>
      </c>
      <c r="N8156" s="70">
        <f t="shared" si="639"/>
        <v>48.24</v>
      </c>
      <c r="O8156" s="39">
        <f t="shared" si="642"/>
        <v>0.18784026079869601</v>
      </c>
      <c r="P8156" s="70">
        <f t="shared" si="643"/>
        <v>48.052159739201308</v>
      </c>
      <c r="Q8156">
        <f>IF(P8156&gt;Dashboard!$C$9*Dashboard!$C$10,1,0)</f>
        <v>1</v>
      </c>
      <c r="R8156" s="95">
        <f>IF(P8156&gt;Dashboard!$C$9,0,1)</f>
        <v>1</v>
      </c>
      <c r="S8156" s="73" cm="1">
        <f t="array" ref="S8156">_xlfn.IFS(Q8156=0,0,R8156=1,(P8156*10^3)/55,R8156=0,(Dashboard!$C$9*10^3)/55)</f>
        <v>873.67563162184194</v>
      </c>
      <c r="T8156" s="39">
        <f t="shared" si="640"/>
        <v>0</v>
      </c>
      <c r="U8156" s="63">
        <f t="shared" si="641"/>
        <v>1250.1980669973627</v>
      </c>
      <c r="AC8156" s="76"/>
      <c r="AD8156" s="76"/>
    </row>
    <row r="8157" spans="2:30" x14ac:dyDescent="0.2">
      <c r="B8157" s="59">
        <v>2014</v>
      </c>
      <c r="C8157">
        <v>12</v>
      </c>
      <c r="D8157">
        <v>6</v>
      </c>
      <c r="E8157">
        <v>16</v>
      </c>
      <c r="F8157" s="114">
        <v>11.97</v>
      </c>
      <c r="G8157" s="114">
        <f>F8157*(Dashboard!$C$21/50)^Dashboard!$C$22</f>
        <v>13.189804237043031</v>
      </c>
      <c r="H8157" s="67">
        <v>552.58000000000004</v>
      </c>
      <c r="I8157">
        <f>IF(AND(Dashboard!$C$24&lt;G8157,G8157&lt;Dashboard!$C$25),1,0)</f>
        <v>1</v>
      </c>
      <c r="J8157">
        <f>IF((I8157*$Y$6*(0.5*Dashboard!$C$26*Dashboard!$C$27*(PI()*(Dashboard!$C$23/2)^2)*G8157^3)/10^3)&lt;$Y$6*Dashboard!$C$28,1,0)</f>
        <v>0</v>
      </c>
      <c r="K8157" s="95">
        <f>IF($Y$7*H8157*Dashboard!$C$31*Dashboard!$C$32/(10^3)&lt;Dashboard!$C$33*$Y$5,1,0)</f>
        <v>0</v>
      </c>
      <c r="L8157" s="39">
        <f>IF(J8157=1,I8157*$Y$6*(0.5*Dashboard!$C$26*Dashboard!$C$27*(PI()*(Dashboard!$C$23/2)^2)*G8157^3)/10^6,I8157*$Y$6*Dashboard!$C$28/10^3)</f>
        <v>48.24</v>
      </c>
      <c r="M8157">
        <f>IF(K8157=1,$Y$7*H8157*Dashboard!$C$31*Dashboard!$C$32/(10^6),$Y$5*Dashboard!$C$33/10^3)</f>
        <v>0</v>
      </c>
      <c r="N8157" s="70">
        <f t="shared" si="639"/>
        <v>48.24</v>
      </c>
      <c r="O8157" s="39">
        <f t="shared" si="642"/>
        <v>0.18784026079869601</v>
      </c>
      <c r="P8157" s="70">
        <f t="shared" si="643"/>
        <v>48.052159739201308</v>
      </c>
      <c r="Q8157">
        <f>IF(P8157&gt;Dashboard!$C$9*Dashboard!$C$10,1,0)</f>
        <v>1</v>
      </c>
      <c r="R8157" s="95">
        <f>IF(P8157&gt;Dashboard!$C$9,0,1)</f>
        <v>1</v>
      </c>
      <c r="S8157" s="73" cm="1">
        <f t="array" ref="S8157">_xlfn.IFS(Q8157=0,0,R8157=1,(P8157*10^3)/55,R8157=0,(Dashboard!$C$9*10^3)/55)</f>
        <v>873.67563162184194</v>
      </c>
      <c r="T8157" s="39">
        <f t="shared" si="640"/>
        <v>0</v>
      </c>
      <c r="U8157" s="63">
        <f t="shared" si="641"/>
        <v>1250.1980669973627</v>
      </c>
      <c r="AC8157" s="76"/>
      <c r="AD8157" s="76"/>
    </row>
    <row r="8158" spans="2:30" x14ac:dyDescent="0.2">
      <c r="B8158" s="59">
        <v>2014</v>
      </c>
      <c r="C8158">
        <v>12</v>
      </c>
      <c r="D8158">
        <v>6</v>
      </c>
      <c r="E8158">
        <v>17</v>
      </c>
      <c r="F8158" s="114">
        <v>12.09</v>
      </c>
      <c r="G8158" s="114">
        <f>F8158*(Dashboard!$C$21/50)^Dashboard!$C$22</f>
        <v>13.322032850948222</v>
      </c>
      <c r="H8158" s="67">
        <v>306.8</v>
      </c>
      <c r="I8158">
        <f>IF(AND(Dashboard!$C$24&lt;G8158,G8158&lt;Dashboard!$C$25),1,0)</f>
        <v>1</v>
      </c>
      <c r="J8158">
        <f>IF((I8158*$Y$6*(0.5*Dashboard!$C$26*Dashboard!$C$27*(PI()*(Dashboard!$C$23/2)^2)*G8158^3)/10^3)&lt;$Y$6*Dashboard!$C$28,1,0)</f>
        <v>0</v>
      </c>
      <c r="K8158" s="95">
        <f>IF($Y$7*H8158*Dashboard!$C$31*Dashboard!$C$32/(10^3)&lt;Dashboard!$C$33*$Y$5,1,0)</f>
        <v>0</v>
      </c>
      <c r="L8158" s="39">
        <f>IF(J8158=1,I8158*$Y$6*(0.5*Dashboard!$C$26*Dashboard!$C$27*(PI()*(Dashboard!$C$23/2)^2)*G8158^3)/10^6,I8158*$Y$6*Dashboard!$C$28/10^3)</f>
        <v>48.24</v>
      </c>
      <c r="M8158">
        <f>IF(K8158=1,$Y$7*H8158*Dashboard!$C$31*Dashboard!$C$32/(10^6),$Y$5*Dashboard!$C$33/10^3)</f>
        <v>0</v>
      </c>
      <c r="N8158" s="70">
        <f t="shared" si="639"/>
        <v>48.24</v>
      </c>
      <c r="O8158" s="39">
        <f t="shared" si="642"/>
        <v>0.18784026079869601</v>
      </c>
      <c r="P8158" s="70">
        <f t="shared" si="643"/>
        <v>48.052159739201308</v>
      </c>
      <c r="Q8158">
        <f>IF(P8158&gt;Dashboard!$C$9*Dashboard!$C$10,1,0)</f>
        <v>1</v>
      </c>
      <c r="R8158" s="95">
        <f>IF(P8158&gt;Dashboard!$C$9,0,1)</f>
        <v>1</v>
      </c>
      <c r="S8158" s="73" cm="1">
        <f t="array" ref="S8158">_xlfn.IFS(Q8158=0,0,R8158=1,(P8158*10^3)/55,R8158=0,(Dashboard!$C$9*10^3)/55)</f>
        <v>873.67563162184194</v>
      </c>
      <c r="T8158" s="39">
        <f t="shared" si="640"/>
        <v>0</v>
      </c>
      <c r="U8158" s="63">
        <f t="shared" si="641"/>
        <v>1250.1980669973627</v>
      </c>
      <c r="AC8158" s="76"/>
      <c r="AD8158" s="76"/>
    </row>
    <row r="8159" spans="2:30" x14ac:dyDescent="0.2">
      <c r="B8159" s="59">
        <v>2014</v>
      </c>
      <c r="C8159">
        <v>12</v>
      </c>
      <c r="D8159">
        <v>6</v>
      </c>
      <c r="E8159">
        <v>18</v>
      </c>
      <c r="F8159" s="114">
        <v>11.99</v>
      </c>
      <c r="G8159" s="114">
        <f>F8159*(Dashboard!$C$21/50)^Dashboard!$C$22</f>
        <v>13.211842339360562</v>
      </c>
      <c r="H8159" s="67">
        <v>80.8</v>
      </c>
      <c r="I8159">
        <f>IF(AND(Dashboard!$C$24&lt;G8159,G8159&lt;Dashboard!$C$25),1,0)</f>
        <v>1</v>
      </c>
      <c r="J8159">
        <f>IF((I8159*$Y$6*(0.5*Dashboard!$C$26*Dashboard!$C$27*(PI()*(Dashboard!$C$23/2)^2)*G8159^3)/10^3)&lt;$Y$6*Dashboard!$C$28,1,0)</f>
        <v>0</v>
      </c>
      <c r="K8159" s="95">
        <f>IF($Y$7*H8159*Dashboard!$C$31*Dashboard!$C$32/(10^3)&lt;Dashboard!$C$33*$Y$5,1,0)</f>
        <v>0</v>
      </c>
      <c r="L8159" s="39">
        <f>IF(J8159=1,I8159*$Y$6*(0.5*Dashboard!$C$26*Dashboard!$C$27*(PI()*(Dashboard!$C$23/2)^2)*G8159^3)/10^6,I8159*$Y$6*Dashboard!$C$28/10^3)</f>
        <v>48.24</v>
      </c>
      <c r="M8159">
        <f>IF(K8159=1,$Y$7*H8159*Dashboard!$C$31*Dashboard!$C$32/(10^6),$Y$5*Dashboard!$C$33/10^3)</f>
        <v>0</v>
      </c>
      <c r="N8159" s="70">
        <f t="shared" si="639"/>
        <v>48.24</v>
      </c>
      <c r="O8159" s="39">
        <f t="shared" si="642"/>
        <v>0.18784026079869601</v>
      </c>
      <c r="P8159" s="70">
        <f t="shared" si="643"/>
        <v>48.052159739201308</v>
      </c>
      <c r="Q8159">
        <f>IF(P8159&gt;Dashboard!$C$9*Dashboard!$C$10,1,0)</f>
        <v>1</v>
      </c>
      <c r="R8159" s="95">
        <f>IF(P8159&gt;Dashboard!$C$9,0,1)</f>
        <v>1</v>
      </c>
      <c r="S8159" s="73" cm="1">
        <f t="array" ref="S8159">_xlfn.IFS(Q8159=0,0,R8159=1,(P8159*10^3)/55,R8159=0,(Dashboard!$C$9*10^3)/55)</f>
        <v>873.67563162184194</v>
      </c>
      <c r="T8159" s="39">
        <f t="shared" si="640"/>
        <v>0</v>
      </c>
      <c r="U8159" s="63">
        <f t="shared" si="641"/>
        <v>1250.1980669973627</v>
      </c>
      <c r="AC8159" s="76"/>
      <c r="AD8159" s="76"/>
    </row>
    <row r="8160" spans="2:30" x14ac:dyDescent="0.2">
      <c r="B8160" s="59">
        <v>2014</v>
      </c>
      <c r="C8160">
        <v>12</v>
      </c>
      <c r="D8160">
        <v>6</v>
      </c>
      <c r="E8160">
        <v>19</v>
      </c>
      <c r="F8160" s="114">
        <v>11.59</v>
      </c>
      <c r="G8160" s="114">
        <f>F8160*(Dashboard!$C$21/50)^Dashboard!$C$22</f>
        <v>12.771080293009918</v>
      </c>
      <c r="H8160" s="67">
        <v>0</v>
      </c>
      <c r="I8160">
        <f>IF(AND(Dashboard!$C$24&lt;G8160,G8160&lt;Dashboard!$C$25),1,0)</f>
        <v>1</v>
      </c>
      <c r="J8160">
        <f>IF((I8160*$Y$6*(0.5*Dashboard!$C$26*Dashboard!$C$27*(PI()*(Dashboard!$C$23/2)^2)*G8160^3)/10^3)&lt;$Y$6*Dashboard!$C$28,1,0)</f>
        <v>0</v>
      </c>
      <c r="K8160" s="95">
        <f>IF($Y$7*H8160*Dashboard!$C$31*Dashboard!$C$32/(10^3)&lt;Dashboard!$C$33*$Y$5,1,0)</f>
        <v>0</v>
      </c>
      <c r="L8160" s="39">
        <f>IF(J8160=1,I8160*$Y$6*(0.5*Dashboard!$C$26*Dashboard!$C$27*(PI()*(Dashboard!$C$23/2)^2)*G8160^3)/10^6,I8160*$Y$6*Dashboard!$C$28/10^3)</f>
        <v>48.24</v>
      </c>
      <c r="M8160">
        <f>IF(K8160=1,$Y$7*H8160*Dashboard!$C$31*Dashboard!$C$32/(10^6),$Y$5*Dashboard!$C$33/10^3)</f>
        <v>0</v>
      </c>
      <c r="N8160" s="70">
        <f t="shared" si="639"/>
        <v>48.24</v>
      </c>
      <c r="O8160" s="39">
        <f t="shared" si="642"/>
        <v>0.18784026079869601</v>
      </c>
      <c r="P8160" s="70">
        <f t="shared" si="643"/>
        <v>48.052159739201308</v>
      </c>
      <c r="Q8160">
        <f>IF(P8160&gt;Dashboard!$C$9*Dashboard!$C$10,1,0)</f>
        <v>1</v>
      </c>
      <c r="R8160" s="95">
        <f>IF(P8160&gt;Dashboard!$C$9,0,1)</f>
        <v>1</v>
      </c>
      <c r="S8160" s="73" cm="1">
        <f t="array" ref="S8160">_xlfn.IFS(Q8160=0,0,R8160=1,(P8160*10^3)/55,R8160=0,(Dashboard!$C$9*10^3)/55)</f>
        <v>873.67563162184194</v>
      </c>
      <c r="T8160" s="39">
        <f t="shared" si="640"/>
        <v>0</v>
      </c>
      <c r="U8160" s="63">
        <f t="shared" si="641"/>
        <v>1250.1980669973627</v>
      </c>
      <c r="AC8160" s="76"/>
      <c r="AD8160" s="76"/>
    </row>
    <row r="8161" spans="2:30" x14ac:dyDescent="0.2">
      <c r="B8161" s="59">
        <v>2014</v>
      </c>
      <c r="C8161">
        <v>12</v>
      </c>
      <c r="D8161">
        <v>6</v>
      </c>
      <c r="E8161">
        <v>20</v>
      </c>
      <c r="F8161" s="114">
        <v>11.47</v>
      </c>
      <c r="G8161" s="114">
        <f>F8161*(Dashboard!$C$21/50)^Dashboard!$C$22</f>
        <v>12.638851679104725</v>
      </c>
      <c r="H8161" s="67">
        <v>0</v>
      </c>
      <c r="I8161">
        <f>IF(AND(Dashboard!$C$24&lt;G8161,G8161&lt;Dashboard!$C$25),1,0)</f>
        <v>1</v>
      </c>
      <c r="J8161">
        <f>IF((I8161*$Y$6*(0.5*Dashboard!$C$26*Dashboard!$C$27*(PI()*(Dashboard!$C$23/2)^2)*G8161^3)/10^3)&lt;$Y$6*Dashboard!$C$28,1,0)</f>
        <v>0</v>
      </c>
      <c r="K8161" s="95">
        <f>IF($Y$7*H8161*Dashboard!$C$31*Dashboard!$C$32/(10^3)&lt;Dashboard!$C$33*$Y$5,1,0)</f>
        <v>0</v>
      </c>
      <c r="L8161" s="39">
        <f>IF(J8161=1,I8161*$Y$6*(0.5*Dashboard!$C$26*Dashboard!$C$27*(PI()*(Dashboard!$C$23/2)^2)*G8161^3)/10^6,I8161*$Y$6*Dashboard!$C$28/10^3)</f>
        <v>48.24</v>
      </c>
      <c r="M8161">
        <f>IF(K8161=1,$Y$7*H8161*Dashboard!$C$31*Dashboard!$C$32/(10^6),$Y$5*Dashboard!$C$33/10^3)</f>
        <v>0</v>
      </c>
      <c r="N8161" s="70">
        <f t="shared" si="639"/>
        <v>48.24</v>
      </c>
      <c r="O8161" s="39">
        <f t="shared" si="642"/>
        <v>0.18784026079869601</v>
      </c>
      <c r="P8161" s="70">
        <f t="shared" si="643"/>
        <v>48.052159739201308</v>
      </c>
      <c r="Q8161">
        <f>IF(P8161&gt;Dashboard!$C$9*Dashboard!$C$10,1,0)</f>
        <v>1</v>
      </c>
      <c r="R8161" s="95">
        <f>IF(P8161&gt;Dashboard!$C$9,0,1)</f>
        <v>1</v>
      </c>
      <c r="S8161" s="73" cm="1">
        <f t="array" ref="S8161">_xlfn.IFS(Q8161=0,0,R8161=1,(P8161*10^3)/55,R8161=0,(Dashboard!$C$9*10^3)/55)</f>
        <v>873.67563162184194</v>
      </c>
      <c r="T8161" s="39">
        <f t="shared" si="640"/>
        <v>0</v>
      </c>
      <c r="U8161" s="63">
        <f t="shared" si="641"/>
        <v>1250.1980669973627</v>
      </c>
      <c r="AC8161" s="76"/>
      <c r="AD8161" s="76"/>
    </row>
    <row r="8162" spans="2:30" x14ac:dyDescent="0.2">
      <c r="B8162" s="59">
        <v>2014</v>
      </c>
      <c r="C8162">
        <v>12</v>
      </c>
      <c r="D8162">
        <v>6</v>
      </c>
      <c r="E8162">
        <v>21</v>
      </c>
      <c r="F8162" s="114">
        <v>11.37</v>
      </c>
      <c r="G8162" s="114">
        <f>F8162*(Dashboard!$C$21/50)^Dashboard!$C$22</f>
        <v>12.528661167517063</v>
      </c>
      <c r="H8162" s="67">
        <v>0</v>
      </c>
      <c r="I8162">
        <f>IF(AND(Dashboard!$C$24&lt;G8162,G8162&lt;Dashboard!$C$25),1,0)</f>
        <v>1</v>
      </c>
      <c r="J8162">
        <f>IF((I8162*$Y$6*(0.5*Dashboard!$C$26*Dashboard!$C$27*(PI()*(Dashboard!$C$23/2)^2)*G8162^3)/10^3)&lt;$Y$6*Dashboard!$C$28,1,0)</f>
        <v>0</v>
      </c>
      <c r="K8162" s="95">
        <f>IF($Y$7*H8162*Dashboard!$C$31*Dashboard!$C$32/(10^3)&lt;Dashboard!$C$33*$Y$5,1,0)</f>
        <v>0</v>
      </c>
      <c r="L8162" s="39">
        <f>IF(J8162=1,I8162*$Y$6*(0.5*Dashboard!$C$26*Dashboard!$C$27*(PI()*(Dashboard!$C$23/2)^2)*G8162^3)/10^6,I8162*$Y$6*Dashboard!$C$28/10^3)</f>
        <v>48.24</v>
      </c>
      <c r="M8162">
        <f>IF(K8162=1,$Y$7*H8162*Dashboard!$C$31*Dashboard!$C$32/(10^6),$Y$5*Dashboard!$C$33/10^3)</f>
        <v>0</v>
      </c>
      <c r="N8162" s="70">
        <f t="shared" si="639"/>
        <v>48.24</v>
      </c>
      <c r="O8162" s="39">
        <f t="shared" si="642"/>
        <v>0.18784026079869601</v>
      </c>
      <c r="P8162" s="70">
        <f t="shared" si="643"/>
        <v>48.052159739201308</v>
      </c>
      <c r="Q8162">
        <f>IF(P8162&gt;Dashboard!$C$9*Dashboard!$C$10,1,0)</f>
        <v>1</v>
      </c>
      <c r="R8162" s="95">
        <f>IF(P8162&gt;Dashboard!$C$9,0,1)</f>
        <v>1</v>
      </c>
      <c r="S8162" s="73" cm="1">
        <f t="array" ref="S8162">_xlfn.IFS(Q8162=0,0,R8162=1,(P8162*10^3)/55,R8162=0,(Dashboard!$C$9*10^3)/55)</f>
        <v>873.67563162184194</v>
      </c>
      <c r="T8162" s="39">
        <f t="shared" si="640"/>
        <v>0</v>
      </c>
      <c r="U8162" s="63">
        <f t="shared" si="641"/>
        <v>1250.1980669973627</v>
      </c>
      <c r="AC8162" s="76"/>
      <c r="AD8162" s="76"/>
    </row>
    <row r="8163" spans="2:30" x14ac:dyDescent="0.2">
      <c r="B8163" s="59">
        <v>2014</v>
      </c>
      <c r="C8163">
        <v>12</v>
      </c>
      <c r="D8163">
        <v>6</v>
      </c>
      <c r="E8163">
        <v>22</v>
      </c>
      <c r="F8163" s="114">
        <v>11.41</v>
      </c>
      <c r="G8163" s="114">
        <f>F8163*(Dashboard!$C$21/50)^Dashboard!$C$22</f>
        <v>12.572737372152128</v>
      </c>
      <c r="H8163" s="67">
        <v>0</v>
      </c>
      <c r="I8163">
        <f>IF(AND(Dashboard!$C$24&lt;G8163,G8163&lt;Dashboard!$C$25),1,0)</f>
        <v>1</v>
      </c>
      <c r="J8163">
        <f>IF((I8163*$Y$6*(0.5*Dashboard!$C$26*Dashboard!$C$27*(PI()*(Dashboard!$C$23/2)^2)*G8163^3)/10^3)&lt;$Y$6*Dashboard!$C$28,1,0)</f>
        <v>0</v>
      </c>
      <c r="K8163" s="95">
        <f>IF($Y$7*H8163*Dashboard!$C$31*Dashboard!$C$32/(10^3)&lt;Dashboard!$C$33*$Y$5,1,0)</f>
        <v>0</v>
      </c>
      <c r="L8163" s="39">
        <f>IF(J8163=1,I8163*$Y$6*(0.5*Dashboard!$C$26*Dashboard!$C$27*(PI()*(Dashboard!$C$23/2)^2)*G8163^3)/10^6,I8163*$Y$6*Dashboard!$C$28/10^3)</f>
        <v>48.24</v>
      </c>
      <c r="M8163">
        <f>IF(K8163=1,$Y$7*H8163*Dashboard!$C$31*Dashboard!$C$32/(10^6),$Y$5*Dashboard!$C$33/10^3)</f>
        <v>0</v>
      </c>
      <c r="N8163" s="70">
        <f t="shared" si="639"/>
        <v>48.24</v>
      </c>
      <c r="O8163" s="39">
        <f t="shared" si="642"/>
        <v>0.18784026079869601</v>
      </c>
      <c r="P8163" s="70">
        <f t="shared" si="643"/>
        <v>48.052159739201308</v>
      </c>
      <c r="Q8163">
        <f>IF(P8163&gt;Dashboard!$C$9*Dashboard!$C$10,1,0)</f>
        <v>1</v>
      </c>
      <c r="R8163" s="95">
        <f>IF(P8163&gt;Dashboard!$C$9,0,1)</f>
        <v>1</v>
      </c>
      <c r="S8163" s="73" cm="1">
        <f t="array" ref="S8163">_xlfn.IFS(Q8163=0,0,R8163=1,(P8163*10^3)/55,R8163=0,(Dashboard!$C$9*10^3)/55)</f>
        <v>873.67563162184194</v>
      </c>
      <c r="T8163" s="39">
        <f t="shared" si="640"/>
        <v>0</v>
      </c>
      <c r="U8163" s="63">
        <f t="shared" si="641"/>
        <v>1250.1980669973627</v>
      </c>
      <c r="AC8163" s="76"/>
      <c r="AD8163" s="76"/>
    </row>
    <row r="8164" spans="2:30" x14ac:dyDescent="0.2">
      <c r="B8164" s="59">
        <v>2014</v>
      </c>
      <c r="C8164">
        <v>12</v>
      </c>
      <c r="D8164">
        <v>6</v>
      </c>
      <c r="E8164">
        <v>23</v>
      </c>
      <c r="F8164" s="114">
        <v>11.42</v>
      </c>
      <c r="G8164" s="114">
        <f>F8164*(Dashboard!$C$21/50)^Dashboard!$C$22</f>
        <v>12.583756423310893</v>
      </c>
      <c r="H8164" s="67">
        <v>0</v>
      </c>
      <c r="I8164">
        <f>IF(AND(Dashboard!$C$24&lt;G8164,G8164&lt;Dashboard!$C$25),1,0)</f>
        <v>1</v>
      </c>
      <c r="J8164">
        <f>IF((I8164*$Y$6*(0.5*Dashboard!$C$26*Dashboard!$C$27*(PI()*(Dashboard!$C$23/2)^2)*G8164^3)/10^3)&lt;$Y$6*Dashboard!$C$28,1,0)</f>
        <v>0</v>
      </c>
      <c r="K8164" s="95">
        <f>IF($Y$7*H8164*Dashboard!$C$31*Dashboard!$C$32/(10^3)&lt;Dashboard!$C$33*$Y$5,1,0)</f>
        <v>0</v>
      </c>
      <c r="L8164" s="39">
        <f>IF(J8164=1,I8164*$Y$6*(0.5*Dashboard!$C$26*Dashboard!$C$27*(PI()*(Dashboard!$C$23/2)^2)*G8164^3)/10^6,I8164*$Y$6*Dashboard!$C$28/10^3)</f>
        <v>48.24</v>
      </c>
      <c r="M8164">
        <f>IF(K8164=1,$Y$7*H8164*Dashboard!$C$31*Dashboard!$C$32/(10^6),$Y$5*Dashboard!$C$33/10^3)</f>
        <v>0</v>
      </c>
      <c r="N8164" s="70">
        <f t="shared" si="639"/>
        <v>48.24</v>
      </c>
      <c r="O8164" s="39">
        <f t="shared" si="642"/>
        <v>0.18784026079869601</v>
      </c>
      <c r="P8164" s="70">
        <f t="shared" si="643"/>
        <v>48.052159739201308</v>
      </c>
      <c r="Q8164">
        <f>IF(P8164&gt;Dashboard!$C$9*Dashboard!$C$10,1,0)</f>
        <v>1</v>
      </c>
      <c r="R8164" s="95">
        <f>IF(P8164&gt;Dashboard!$C$9,0,1)</f>
        <v>1</v>
      </c>
      <c r="S8164" s="73" cm="1">
        <f t="array" ref="S8164">_xlfn.IFS(Q8164=0,0,R8164=1,(P8164*10^3)/55,R8164=0,(Dashboard!$C$9*10^3)/55)</f>
        <v>873.67563162184194</v>
      </c>
      <c r="T8164" s="39">
        <f t="shared" si="640"/>
        <v>0</v>
      </c>
      <c r="U8164" s="63">
        <f t="shared" si="641"/>
        <v>1250.1980669973627</v>
      </c>
      <c r="AC8164" s="76"/>
      <c r="AD8164" s="76"/>
    </row>
    <row r="8165" spans="2:30" x14ac:dyDescent="0.2">
      <c r="B8165" s="59">
        <v>2014</v>
      </c>
      <c r="C8165">
        <v>12</v>
      </c>
      <c r="D8165">
        <v>7</v>
      </c>
      <c r="E8165">
        <v>0</v>
      </c>
      <c r="F8165" s="114">
        <v>11.37</v>
      </c>
      <c r="G8165" s="114">
        <f>F8165*(Dashboard!$C$21/50)^Dashboard!$C$22</f>
        <v>12.528661167517063</v>
      </c>
      <c r="H8165" s="67">
        <v>0</v>
      </c>
      <c r="I8165">
        <f>IF(AND(Dashboard!$C$24&lt;G8165,G8165&lt;Dashboard!$C$25),1,0)</f>
        <v>1</v>
      </c>
      <c r="J8165">
        <f>IF((I8165*$Y$6*(0.5*Dashboard!$C$26*Dashboard!$C$27*(PI()*(Dashboard!$C$23/2)^2)*G8165^3)/10^3)&lt;$Y$6*Dashboard!$C$28,1,0)</f>
        <v>0</v>
      </c>
      <c r="K8165" s="95">
        <f>IF($Y$7*H8165*Dashboard!$C$31*Dashboard!$C$32/(10^3)&lt;Dashboard!$C$33*$Y$5,1,0)</f>
        <v>0</v>
      </c>
      <c r="L8165" s="39">
        <f>IF(J8165=1,I8165*$Y$6*(0.5*Dashboard!$C$26*Dashboard!$C$27*(PI()*(Dashboard!$C$23/2)^2)*G8165^3)/10^6,I8165*$Y$6*Dashboard!$C$28/10^3)</f>
        <v>48.24</v>
      </c>
      <c r="M8165">
        <f>IF(K8165=1,$Y$7*H8165*Dashboard!$C$31*Dashboard!$C$32/(10^6),$Y$5*Dashboard!$C$33/10^3)</f>
        <v>0</v>
      </c>
      <c r="N8165" s="70">
        <f t="shared" si="639"/>
        <v>48.24</v>
      </c>
      <c r="O8165" s="39">
        <f t="shared" si="642"/>
        <v>0.18784026079869601</v>
      </c>
      <c r="P8165" s="70">
        <f t="shared" si="643"/>
        <v>48.052159739201308</v>
      </c>
      <c r="Q8165">
        <f>IF(P8165&gt;Dashboard!$C$9*Dashboard!$C$10,1,0)</f>
        <v>1</v>
      </c>
      <c r="R8165" s="95">
        <f>IF(P8165&gt;Dashboard!$C$9,0,1)</f>
        <v>1</v>
      </c>
      <c r="S8165" s="73" cm="1">
        <f t="array" ref="S8165">_xlfn.IFS(Q8165=0,0,R8165=1,(P8165*10^3)/55,R8165=0,(Dashboard!$C$9*10^3)/55)</f>
        <v>873.67563162184194</v>
      </c>
      <c r="T8165" s="39">
        <f t="shared" si="640"/>
        <v>0</v>
      </c>
      <c r="U8165" s="63">
        <f t="shared" si="641"/>
        <v>1250.1980669973627</v>
      </c>
      <c r="AC8165" s="76"/>
      <c r="AD8165" s="76"/>
    </row>
    <row r="8166" spans="2:30" x14ac:dyDescent="0.2">
      <c r="B8166" s="59">
        <v>2014</v>
      </c>
      <c r="C8166">
        <v>12</v>
      </c>
      <c r="D8166">
        <v>7</v>
      </c>
      <c r="E8166">
        <v>1</v>
      </c>
      <c r="F8166" s="114">
        <v>11.33</v>
      </c>
      <c r="G8166" s="114">
        <f>F8166*(Dashboard!$C$21/50)^Dashboard!$C$22</f>
        <v>12.484584962881998</v>
      </c>
      <c r="H8166" s="67">
        <v>0</v>
      </c>
      <c r="I8166">
        <f>IF(AND(Dashboard!$C$24&lt;G8166,G8166&lt;Dashboard!$C$25),1,0)</f>
        <v>1</v>
      </c>
      <c r="J8166">
        <f>IF((I8166*$Y$6*(0.5*Dashboard!$C$26*Dashboard!$C$27*(PI()*(Dashboard!$C$23/2)^2)*G8166^3)/10^3)&lt;$Y$6*Dashboard!$C$28,1,0)</f>
        <v>0</v>
      </c>
      <c r="K8166" s="95">
        <f>IF($Y$7*H8166*Dashboard!$C$31*Dashboard!$C$32/(10^3)&lt;Dashboard!$C$33*$Y$5,1,0)</f>
        <v>0</v>
      </c>
      <c r="L8166" s="39">
        <f>IF(J8166=1,I8166*$Y$6*(0.5*Dashboard!$C$26*Dashboard!$C$27*(PI()*(Dashboard!$C$23/2)^2)*G8166^3)/10^6,I8166*$Y$6*Dashboard!$C$28/10^3)</f>
        <v>48.24</v>
      </c>
      <c r="M8166">
        <f>IF(K8166=1,$Y$7*H8166*Dashboard!$C$31*Dashboard!$C$32/(10^6),$Y$5*Dashboard!$C$33/10^3)</f>
        <v>0</v>
      </c>
      <c r="N8166" s="70">
        <f t="shared" si="639"/>
        <v>48.24</v>
      </c>
      <c r="O8166" s="39">
        <f t="shared" si="642"/>
        <v>0.18784026079869601</v>
      </c>
      <c r="P8166" s="70">
        <f t="shared" si="643"/>
        <v>48.052159739201308</v>
      </c>
      <c r="Q8166">
        <f>IF(P8166&gt;Dashboard!$C$9*Dashboard!$C$10,1,0)</f>
        <v>1</v>
      </c>
      <c r="R8166" s="95">
        <f>IF(P8166&gt;Dashboard!$C$9,0,1)</f>
        <v>1</v>
      </c>
      <c r="S8166" s="73" cm="1">
        <f t="array" ref="S8166">_xlfn.IFS(Q8166=0,0,R8166=1,(P8166*10^3)/55,R8166=0,(Dashboard!$C$9*10^3)/55)</f>
        <v>873.67563162184194</v>
      </c>
      <c r="T8166" s="39">
        <f t="shared" si="640"/>
        <v>0</v>
      </c>
      <c r="U8166" s="63">
        <f t="shared" si="641"/>
        <v>1250.1980669973627</v>
      </c>
      <c r="AC8166" s="76"/>
      <c r="AD8166" s="76"/>
    </row>
    <row r="8167" spans="2:30" x14ac:dyDescent="0.2">
      <c r="B8167" s="59">
        <v>2014</v>
      </c>
      <c r="C8167">
        <v>12</v>
      </c>
      <c r="D8167">
        <v>7</v>
      </c>
      <c r="E8167">
        <v>2</v>
      </c>
      <c r="F8167" s="114">
        <v>11.25</v>
      </c>
      <c r="G8167" s="114">
        <f>F8167*(Dashboard!$C$21/50)^Dashboard!$C$22</f>
        <v>12.39643255361187</v>
      </c>
      <c r="H8167" s="67">
        <v>0</v>
      </c>
      <c r="I8167">
        <f>IF(AND(Dashboard!$C$24&lt;G8167,G8167&lt;Dashboard!$C$25),1,0)</f>
        <v>1</v>
      </c>
      <c r="J8167">
        <f>IF((I8167*$Y$6*(0.5*Dashboard!$C$26*Dashboard!$C$27*(PI()*(Dashboard!$C$23/2)^2)*G8167^3)/10^3)&lt;$Y$6*Dashboard!$C$28,1,0)</f>
        <v>0</v>
      </c>
      <c r="K8167" s="95">
        <f>IF($Y$7*H8167*Dashboard!$C$31*Dashboard!$C$32/(10^3)&lt;Dashboard!$C$33*$Y$5,1,0)</f>
        <v>0</v>
      </c>
      <c r="L8167" s="39">
        <f>IF(J8167=1,I8167*$Y$6*(0.5*Dashboard!$C$26*Dashboard!$C$27*(PI()*(Dashboard!$C$23/2)^2)*G8167^3)/10^6,I8167*$Y$6*Dashboard!$C$28/10^3)</f>
        <v>48.24</v>
      </c>
      <c r="M8167">
        <f>IF(K8167=1,$Y$7*H8167*Dashboard!$C$31*Dashboard!$C$32/(10^6),$Y$5*Dashboard!$C$33/10^3)</f>
        <v>0</v>
      </c>
      <c r="N8167" s="70">
        <f t="shared" si="639"/>
        <v>48.24</v>
      </c>
      <c r="O8167" s="39">
        <f t="shared" si="642"/>
        <v>0.18784026079869601</v>
      </c>
      <c r="P8167" s="70">
        <f t="shared" si="643"/>
        <v>48.052159739201308</v>
      </c>
      <c r="Q8167">
        <f>IF(P8167&gt;Dashboard!$C$9*Dashboard!$C$10,1,0)</f>
        <v>1</v>
      </c>
      <c r="R8167" s="95">
        <f>IF(P8167&gt;Dashboard!$C$9,0,1)</f>
        <v>1</v>
      </c>
      <c r="S8167" s="73" cm="1">
        <f t="array" ref="S8167">_xlfn.IFS(Q8167=0,0,R8167=1,(P8167*10^3)/55,R8167=0,(Dashboard!$C$9*10^3)/55)</f>
        <v>873.67563162184194</v>
      </c>
      <c r="T8167" s="39">
        <f t="shared" si="640"/>
        <v>0</v>
      </c>
      <c r="U8167" s="63">
        <f t="shared" si="641"/>
        <v>1250.1980669973627</v>
      </c>
      <c r="AC8167" s="76"/>
      <c r="AD8167" s="76"/>
    </row>
    <row r="8168" spans="2:30" x14ac:dyDescent="0.2">
      <c r="B8168" s="59">
        <v>2014</v>
      </c>
      <c r="C8168">
        <v>12</v>
      </c>
      <c r="D8168">
        <v>7</v>
      </c>
      <c r="E8168">
        <v>3</v>
      </c>
      <c r="F8168" s="114">
        <v>10.95</v>
      </c>
      <c r="G8168" s="114">
        <f>F8168*(Dashboard!$C$21/50)^Dashboard!$C$22</f>
        <v>12.065861018848887</v>
      </c>
      <c r="H8168" s="67">
        <v>0</v>
      </c>
      <c r="I8168">
        <f>IF(AND(Dashboard!$C$24&lt;G8168,G8168&lt;Dashboard!$C$25),1,0)</f>
        <v>1</v>
      </c>
      <c r="J8168">
        <f>IF((I8168*$Y$6*(0.5*Dashboard!$C$26*Dashboard!$C$27*(PI()*(Dashboard!$C$23/2)^2)*G8168^3)/10^3)&lt;$Y$6*Dashboard!$C$28,1,0)</f>
        <v>0</v>
      </c>
      <c r="K8168" s="95">
        <f>IF($Y$7*H8168*Dashboard!$C$31*Dashboard!$C$32/(10^3)&lt;Dashboard!$C$33*$Y$5,1,0)</f>
        <v>0</v>
      </c>
      <c r="L8168" s="39">
        <f>IF(J8168=1,I8168*$Y$6*(0.5*Dashboard!$C$26*Dashboard!$C$27*(PI()*(Dashboard!$C$23/2)^2)*G8168^3)/10^6,I8168*$Y$6*Dashboard!$C$28/10^3)</f>
        <v>48.24</v>
      </c>
      <c r="M8168">
        <f>IF(K8168=1,$Y$7*H8168*Dashboard!$C$31*Dashboard!$C$32/(10^6),$Y$5*Dashboard!$C$33/10^3)</f>
        <v>0</v>
      </c>
      <c r="N8168" s="70">
        <f t="shared" si="639"/>
        <v>48.24</v>
      </c>
      <c r="O8168" s="39">
        <f t="shared" si="642"/>
        <v>0.18784026079869601</v>
      </c>
      <c r="P8168" s="70">
        <f t="shared" si="643"/>
        <v>48.052159739201308</v>
      </c>
      <c r="Q8168">
        <f>IF(P8168&gt;Dashboard!$C$9*Dashboard!$C$10,1,0)</f>
        <v>1</v>
      </c>
      <c r="R8168" s="95">
        <f>IF(P8168&gt;Dashboard!$C$9,0,1)</f>
        <v>1</v>
      </c>
      <c r="S8168" s="73" cm="1">
        <f t="array" ref="S8168">_xlfn.IFS(Q8168=0,0,R8168=1,(P8168*10^3)/55,R8168=0,(Dashboard!$C$9*10^3)/55)</f>
        <v>873.67563162184194</v>
      </c>
      <c r="T8168" s="39">
        <f t="shared" si="640"/>
        <v>0</v>
      </c>
      <c r="U8168" s="63">
        <f t="shared" si="641"/>
        <v>1250.1980669973627</v>
      </c>
      <c r="AC8168" s="76"/>
      <c r="AD8168" s="76"/>
    </row>
    <row r="8169" spans="2:30" x14ac:dyDescent="0.2">
      <c r="B8169" s="59">
        <v>2014</v>
      </c>
      <c r="C8169">
        <v>12</v>
      </c>
      <c r="D8169">
        <v>7</v>
      </c>
      <c r="E8169">
        <v>4</v>
      </c>
      <c r="F8169" s="114">
        <v>10.73</v>
      </c>
      <c r="G8169" s="114">
        <f>F8169*(Dashboard!$C$21/50)^Dashboard!$C$22</f>
        <v>11.823441893356033</v>
      </c>
      <c r="H8169" s="67">
        <v>0</v>
      </c>
      <c r="I8169">
        <f>IF(AND(Dashboard!$C$24&lt;G8169,G8169&lt;Dashboard!$C$25),1,0)</f>
        <v>1</v>
      </c>
      <c r="J8169">
        <f>IF((I8169*$Y$6*(0.5*Dashboard!$C$26*Dashboard!$C$27*(PI()*(Dashboard!$C$23/2)^2)*G8169^3)/10^3)&lt;$Y$6*Dashboard!$C$28,1,0)</f>
        <v>0</v>
      </c>
      <c r="K8169" s="95">
        <f>IF($Y$7*H8169*Dashboard!$C$31*Dashboard!$C$32/(10^3)&lt;Dashboard!$C$33*$Y$5,1,0)</f>
        <v>0</v>
      </c>
      <c r="L8169" s="39">
        <f>IF(J8169=1,I8169*$Y$6*(0.5*Dashboard!$C$26*Dashboard!$C$27*(PI()*(Dashboard!$C$23/2)^2)*G8169^3)/10^6,I8169*$Y$6*Dashboard!$C$28/10^3)</f>
        <v>48.24</v>
      </c>
      <c r="M8169">
        <f>IF(K8169=1,$Y$7*H8169*Dashboard!$C$31*Dashboard!$C$32/(10^6),$Y$5*Dashboard!$C$33/10^3)</f>
        <v>0</v>
      </c>
      <c r="N8169" s="70">
        <f t="shared" si="639"/>
        <v>48.24</v>
      </c>
      <c r="O8169" s="39">
        <f t="shared" si="642"/>
        <v>0.18784026079869601</v>
      </c>
      <c r="P8169" s="70">
        <f t="shared" si="643"/>
        <v>48.052159739201308</v>
      </c>
      <c r="Q8169">
        <f>IF(P8169&gt;Dashboard!$C$9*Dashboard!$C$10,1,0)</f>
        <v>1</v>
      </c>
      <c r="R8169" s="95">
        <f>IF(P8169&gt;Dashboard!$C$9,0,1)</f>
        <v>1</v>
      </c>
      <c r="S8169" s="73" cm="1">
        <f t="array" ref="S8169">_xlfn.IFS(Q8169=0,0,R8169=1,(P8169*10^3)/55,R8169=0,(Dashboard!$C$9*10^3)/55)</f>
        <v>873.67563162184194</v>
      </c>
      <c r="T8169" s="39">
        <f t="shared" si="640"/>
        <v>0</v>
      </c>
      <c r="U8169" s="63">
        <f t="shared" si="641"/>
        <v>1250.1980669973627</v>
      </c>
      <c r="AC8169" s="76"/>
      <c r="AD8169" s="76"/>
    </row>
    <row r="8170" spans="2:30" x14ac:dyDescent="0.2">
      <c r="B8170" s="59">
        <v>2014</v>
      </c>
      <c r="C8170">
        <v>12</v>
      </c>
      <c r="D8170">
        <v>7</v>
      </c>
      <c r="E8170">
        <v>5</v>
      </c>
      <c r="F8170" s="114">
        <v>10.39</v>
      </c>
      <c r="G8170" s="114">
        <f>F8170*(Dashboard!$C$21/50)^Dashboard!$C$22</f>
        <v>11.448794153957985</v>
      </c>
      <c r="H8170" s="67">
        <v>15.76</v>
      </c>
      <c r="I8170">
        <f>IF(AND(Dashboard!$C$24&lt;G8170,G8170&lt;Dashboard!$C$25),1,0)</f>
        <v>1</v>
      </c>
      <c r="J8170">
        <f>IF((I8170*$Y$6*(0.5*Dashboard!$C$26*Dashboard!$C$27*(PI()*(Dashboard!$C$23/2)^2)*G8170^3)/10^3)&lt;$Y$6*Dashboard!$C$28,1,0)</f>
        <v>0</v>
      </c>
      <c r="K8170" s="95">
        <f>IF($Y$7*H8170*Dashboard!$C$31*Dashboard!$C$32/(10^3)&lt;Dashboard!$C$33*$Y$5,1,0)</f>
        <v>0</v>
      </c>
      <c r="L8170" s="39">
        <f>IF(J8170=1,I8170*$Y$6*(0.5*Dashboard!$C$26*Dashboard!$C$27*(PI()*(Dashboard!$C$23/2)^2)*G8170^3)/10^6,I8170*$Y$6*Dashboard!$C$28/10^3)</f>
        <v>48.24</v>
      </c>
      <c r="M8170">
        <f>IF(K8170=1,$Y$7*H8170*Dashboard!$C$31*Dashboard!$C$32/(10^6),$Y$5*Dashboard!$C$33/10^3)</f>
        <v>0</v>
      </c>
      <c r="N8170" s="70">
        <f t="shared" si="639"/>
        <v>48.24</v>
      </c>
      <c r="O8170" s="39">
        <f t="shared" si="642"/>
        <v>0.18784026079869601</v>
      </c>
      <c r="P8170" s="70">
        <f t="shared" si="643"/>
        <v>48.052159739201308</v>
      </c>
      <c r="Q8170">
        <f>IF(P8170&gt;Dashboard!$C$9*Dashboard!$C$10,1,0)</f>
        <v>1</v>
      </c>
      <c r="R8170" s="95">
        <f>IF(P8170&gt;Dashboard!$C$9,0,1)</f>
        <v>1</v>
      </c>
      <c r="S8170" s="73" cm="1">
        <f t="array" ref="S8170">_xlfn.IFS(Q8170=0,0,R8170=1,(P8170*10^3)/55,R8170=0,(Dashboard!$C$9*10^3)/55)</f>
        <v>873.67563162184194</v>
      </c>
      <c r="T8170" s="39">
        <f t="shared" si="640"/>
        <v>0</v>
      </c>
      <c r="U8170" s="63">
        <f t="shared" si="641"/>
        <v>1250.1980669973627</v>
      </c>
      <c r="AC8170" s="76"/>
      <c r="AD8170" s="76"/>
    </row>
    <row r="8171" spans="2:30" x14ac:dyDescent="0.2">
      <c r="B8171" s="59">
        <v>2014</v>
      </c>
      <c r="C8171">
        <v>12</v>
      </c>
      <c r="D8171">
        <v>7</v>
      </c>
      <c r="E8171">
        <v>6</v>
      </c>
      <c r="F8171" s="114">
        <v>10.039999999999999</v>
      </c>
      <c r="G8171" s="114">
        <f>F8171*(Dashboard!$C$21/50)^Dashboard!$C$22</f>
        <v>11.06312736340117</v>
      </c>
      <c r="H8171" s="67">
        <v>172.48</v>
      </c>
      <c r="I8171">
        <f>IF(AND(Dashboard!$C$24&lt;G8171,G8171&lt;Dashboard!$C$25),1,0)</f>
        <v>1</v>
      </c>
      <c r="J8171">
        <f>IF((I8171*$Y$6*(0.5*Dashboard!$C$26*Dashboard!$C$27*(PI()*(Dashboard!$C$23/2)^2)*G8171^3)/10^3)&lt;$Y$6*Dashboard!$C$28,1,0)</f>
        <v>0</v>
      </c>
      <c r="K8171" s="95">
        <f>IF($Y$7*H8171*Dashboard!$C$31*Dashboard!$C$32/(10^3)&lt;Dashboard!$C$33*$Y$5,1,0)</f>
        <v>0</v>
      </c>
      <c r="L8171" s="39">
        <f>IF(J8171=1,I8171*$Y$6*(0.5*Dashboard!$C$26*Dashboard!$C$27*(PI()*(Dashboard!$C$23/2)^2)*G8171^3)/10^6,I8171*$Y$6*Dashboard!$C$28/10^3)</f>
        <v>48.24</v>
      </c>
      <c r="M8171">
        <f>IF(K8171=1,$Y$7*H8171*Dashboard!$C$31*Dashboard!$C$32/(10^6),$Y$5*Dashboard!$C$33/10^3)</f>
        <v>0</v>
      </c>
      <c r="N8171" s="70">
        <f t="shared" si="639"/>
        <v>48.24</v>
      </c>
      <c r="O8171" s="39">
        <f t="shared" si="642"/>
        <v>0.18784026079869601</v>
      </c>
      <c r="P8171" s="70">
        <f t="shared" si="643"/>
        <v>48.052159739201308</v>
      </c>
      <c r="Q8171">
        <f>IF(P8171&gt;Dashboard!$C$9*Dashboard!$C$10,1,0)</f>
        <v>1</v>
      </c>
      <c r="R8171" s="95">
        <f>IF(P8171&gt;Dashboard!$C$9,0,1)</f>
        <v>1</v>
      </c>
      <c r="S8171" s="73" cm="1">
        <f t="array" ref="S8171">_xlfn.IFS(Q8171=0,0,R8171=1,(P8171*10^3)/55,R8171=0,(Dashboard!$C$9*10^3)/55)</f>
        <v>873.67563162184194</v>
      </c>
      <c r="T8171" s="39">
        <f t="shared" si="640"/>
        <v>0</v>
      </c>
      <c r="U8171" s="63">
        <f t="shared" si="641"/>
        <v>1250.1980669973627</v>
      </c>
      <c r="AC8171" s="76"/>
      <c r="AD8171" s="76"/>
    </row>
    <row r="8172" spans="2:30" x14ac:dyDescent="0.2">
      <c r="B8172" s="59">
        <v>2014</v>
      </c>
      <c r="C8172">
        <v>12</v>
      </c>
      <c r="D8172">
        <v>7</v>
      </c>
      <c r="E8172">
        <v>7</v>
      </c>
      <c r="F8172" s="114">
        <v>9.58</v>
      </c>
      <c r="G8172" s="114">
        <f>F8172*(Dashboard!$C$21/50)^Dashboard!$C$22</f>
        <v>10.556251010097931</v>
      </c>
      <c r="H8172" s="67">
        <v>404.81</v>
      </c>
      <c r="I8172">
        <f>IF(AND(Dashboard!$C$24&lt;G8172,G8172&lt;Dashboard!$C$25),1,0)</f>
        <v>1</v>
      </c>
      <c r="J8172">
        <f>IF((I8172*$Y$6*(0.5*Dashboard!$C$26*Dashboard!$C$27*(PI()*(Dashboard!$C$23/2)^2)*G8172^3)/10^3)&lt;$Y$6*Dashboard!$C$28,1,0)</f>
        <v>0</v>
      </c>
      <c r="K8172" s="95">
        <f>IF($Y$7*H8172*Dashboard!$C$31*Dashboard!$C$32/(10^3)&lt;Dashboard!$C$33*$Y$5,1,0)</f>
        <v>0</v>
      </c>
      <c r="L8172" s="39">
        <f>IF(J8172=1,I8172*$Y$6*(0.5*Dashboard!$C$26*Dashboard!$C$27*(PI()*(Dashboard!$C$23/2)^2)*G8172^3)/10^6,I8172*$Y$6*Dashboard!$C$28/10^3)</f>
        <v>48.24</v>
      </c>
      <c r="M8172">
        <f>IF(K8172=1,$Y$7*H8172*Dashboard!$C$31*Dashboard!$C$32/(10^6),$Y$5*Dashboard!$C$33/10^3)</f>
        <v>0</v>
      </c>
      <c r="N8172" s="70">
        <f t="shared" si="639"/>
        <v>48.24</v>
      </c>
      <c r="O8172" s="39">
        <f t="shared" si="642"/>
        <v>0.18784026079869601</v>
      </c>
      <c r="P8172" s="70">
        <f t="shared" si="643"/>
        <v>48.052159739201308</v>
      </c>
      <c r="Q8172">
        <f>IF(P8172&gt;Dashboard!$C$9*Dashboard!$C$10,1,0)</f>
        <v>1</v>
      </c>
      <c r="R8172" s="95">
        <f>IF(P8172&gt;Dashboard!$C$9,0,1)</f>
        <v>1</v>
      </c>
      <c r="S8172" s="73" cm="1">
        <f t="array" ref="S8172">_xlfn.IFS(Q8172=0,0,R8172=1,(P8172*10^3)/55,R8172=0,(Dashboard!$C$9*10^3)/55)</f>
        <v>873.67563162184194</v>
      </c>
      <c r="T8172" s="39">
        <f t="shared" si="640"/>
        <v>0</v>
      </c>
      <c r="U8172" s="63">
        <f t="shared" si="641"/>
        <v>1250.1980669973627</v>
      </c>
      <c r="AC8172" s="76"/>
      <c r="AD8172" s="76"/>
    </row>
    <row r="8173" spans="2:30" x14ac:dyDescent="0.2">
      <c r="B8173" s="59">
        <v>2014</v>
      </c>
      <c r="C8173">
        <v>12</v>
      </c>
      <c r="D8173">
        <v>7</v>
      </c>
      <c r="E8173">
        <v>8</v>
      </c>
      <c r="F8173" s="114">
        <v>9.18</v>
      </c>
      <c r="G8173" s="114">
        <f>F8173*(Dashboard!$C$21/50)^Dashboard!$C$22</f>
        <v>10.115488963747286</v>
      </c>
      <c r="H8173" s="67">
        <v>645.67999999999995</v>
      </c>
      <c r="I8173">
        <f>IF(AND(Dashboard!$C$24&lt;G8173,G8173&lt;Dashboard!$C$25),1,0)</f>
        <v>1</v>
      </c>
      <c r="J8173">
        <f>IF((I8173*$Y$6*(0.5*Dashboard!$C$26*Dashboard!$C$27*(PI()*(Dashboard!$C$23/2)^2)*G8173^3)/10^3)&lt;$Y$6*Dashboard!$C$28,1,0)</f>
        <v>0</v>
      </c>
      <c r="K8173" s="95">
        <f>IF($Y$7*H8173*Dashboard!$C$31*Dashboard!$C$32/(10^3)&lt;Dashboard!$C$33*$Y$5,1,0)</f>
        <v>0</v>
      </c>
      <c r="L8173" s="39">
        <f>IF(J8173=1,I8173*$Y$6*(0.5*Dashboard!$C$26*Dashboard!$C$27*(PI()*(Dashboard!$C$23/2)^2)*G8173^3)/10^6,I8173*$Y$6*Dashboard!$C$28/10^3)</f>
        <v>48.24</v>
      </c>
      <c r="M8173">
        <f>IF(K8173=1,$Y$7*H8173*Dashboard!$C$31*Dashboard!$C$32/(10^6),$Y$5*Dashboard!$C$33/10^3)</f>
        <v>0</v>
      </c>
      <c r="N8173" s="70">
        <f t="shared" si="639"/>
        <v>48.24</v>
      </c>
      <c r="O8173" s="39">
        <f t="shared" si="642"/>
        <v>0.18784026079869601</v>
      </c>
      <c r="P8173" s="70">
        <f t="shared" si="643"/>
        <v>48.052159739201308</v>
      </c>
      <c r="Q8173">
        <f>IF(P8173&gt;Dashboard!$C$9*Dashboard!$C$10,1,0)</f>
        <v>1</v>
      </c>
      <c r="R8173" s="95">
        <f>IF(P8173&gt;Dashboard!$C$9,0,1)</f>
        <v>1</v>
      </c>
      <c r="S8173" s="73" cm="1">
        <f t="array" ref="S8173">_xlfn.IFS(Q8173=0,0,R8173=1,(P8173*10^3)/55,R8173=0,(Dashboard!$C$9*10^3)/55)</f>
        <v>873.67563162184194</v>
      </c>
      <c r="T8173" s="39">
        <f t="shared" si="640"/>
        <v>0</v>
      </c>
      <c r="U8173" s="63">
        <f t="shared" si="641"/>
        <v>1250.1980669973627</v>
      </c>
      <c r="AC8173" s="76"/>
      <c r="AD8173" s="76"/>
    </row>
    <row r="8174" spans="2:30" x14ac:dyDescent="0.2">
      <c r="B8174" s="59">
        <v>2014</v>
      </c>
      <c r="C8174">
        <v>12</v>
      </c>
      <c r="D8174">
        <v>7</v>
      </c>
      <c r="E8174">
        <v>9</v>
      </c>
      <c r="F8174" s="114">
        <v>9.06</v>
      </c>
      <c r="G8174" s="114">
        <f>F8174*(Dashboard!$C$21/50)^Dashboard!$C$22</f>
        <v>9.9832603498420927</v>
      </c>
      <c r="H8174" s="67">
        <v>830.84</v>
      </c>
      <c r="I8174">
        <f>IF(AND(Dashboard!$C$24&lt;G8174,G8174&lt;Dashboard!$C$25),1,0)</f>
        <v>1</v>
      </c>
      <c r="J8174">
        <f>IF((I8174*$Y$6*(0.5*Dashboard!$C$26*Dashboard!$C$27*(PI()*(Dashboard!$C$23/2)^2)*G8174^3)/10^3)&lt;$Y$6*Dashboard!$C$28,1,0)</f>
        <v>0</v>
      </c>
      <c r="K8174" s="95">
        <f>IF($Y$7*H8174*Dashboard!$C$31*Dashboard!$C$32/(10^3)&lt;Dashboard!$C$33*$Y$5,1,0)</f>
        <v>0</v>
      </c>
      <c r="L8174" s="39">
        <f>IF(J8174=1,I8174*$Y$6*(0.5*Dashboard!$C$26*Dashboard!$C$27*(PI()*(Dashboard!$C$23/2)^2)*G8174^3)/10^6,I8174*$Y$6*Dashboard!$C$28/10^3)</f>
        <v>48.24</v>
      </c>
      <c r="M8174">
        <f>IF(K8174=1,$Y$7*H8174*Dashboard!$C$31*Dashboard!$C$32/(10^6),$Y$5*Dashboard!$C$33/10^3)</f>
        <v>0</v>
      </c>
      <c r="N8174" s="70">
        <f t="shared" si="639"/>
        <v>48.24</v>
      </c>
      <c r="O8174" s="39">
        <f t="shared" si="642"/>
        <v>0.18784026079869601</v>
      </c>
      <c r="P8174" s="70">
        <f t="shared" si="643"/>
        <v>48.052159739201308</v>
      </c>
      <c r="Q8174">
        <f>IF(P8174&gt;Dashboard!$C$9*Dashboard!$C$10,1,0)</f>
        <v>1</v>
      </c>
      <c r="R8174" s="95">
        <f>IF(P8174&gt;Dashboard!$C$9,0,1)</f>
        <v>1</v>
      </c>
      <c r="S8174" s="73" cm="1">
        <f t="array" ref="S8174">_xlfn.IFS(Q8174=0,0,R8174=1,(P8174*10^3)/55,R8174=0,(Dashboard!$C$9*10^3)/55)</f>
        <v>873.67563162184194</v>
      </c>
      <c r="T8174" s="39">
        <f t="shared" si="640"/>
        <v>0</v>
      </c>
      <c r="U8174" s="63">
        <f t="shared" si="641"/>
        <v>1250.1980669973627</v>
      </c>
      <c r="AC8174" s="76"/>
      <c r="AD8174" s="76"/>
    </row>
    <row r="8175" spans="2:30" x14ac:dyDescent="0.2">
      <c r="B8175" s="59">
        <v>2014</v>
      </c>
      <c r="C8175">
        <v>12</v>
      </c>
      <c r="D8175">
        <v>7</v>
      </c>
      <c r="E8175">
        <v>10</v>
      </c>
      <c r="F8175" s="114">
        <v>9.18</v>
      </c>
      <c r="G8175" s="114">
        <f>F8175*(Dashboard!$C$21/50)^Dashboard!$C$22</f>
        <v>10.115488963747286</v>
      </c>
      <c r="H8175" s="67">
        <v>949.41</v>
      </c>
      <c r="I8175">
        <f>IF(AND(Dashboard!$C$24&lt;G8175,G8175&lt;Dashboard!$C$25),1,0)</f>
        <v>1</v>
      </c>
      <c r="J8175">
        <f>IF((I8175*$Y$6*(0.5*Dashboard!$C$26*Dashboard!$C$27*(PI()*(Dashboard!$C$23/2)^2)*G8175^3)/10^3)&lt;$Y$6*Dashboard!$C$28,1,0)</f>
        <v>0</v>
      </c>
      <c r="K8175" s="95">
        <f>IF($Y$7*H8175*Dashboard!$C$31*Dashboard!$C$32/(10^3)&lt;Dashboard!$C$33*$Y$5,1,0)</f>
        <v>0</v>
      </c>
      <c r="L8175" s="39">
        <f>IF(J8175=1,I8175*$Y$6*(0.5*Dashboard!$C$26*Dashboard!$C$27*(PI()*(Dashboard!$C$23/2)^2)*G8175^3)/10^6,I8175*$Y$6*Dashboard!$C$28/10^3)</f>
        <v>48.24</v>
      </c>
      <c r="M8175">
        <f>IF(K8175=1,$Y$7*H8175*Dashboard!$C$31*Dashboard!$C$32/(10^6),$Y$5*Dashboard!$C$33/10^3)</f>
        <v>0</v>
      </c>
      <c r="N8175" s="70">
        <f t="shared" si="639"/>
        <v>48.24</v>
      </c>
      <c r="O8175" s="39">
        <f t="shared" si="642"/>
        <v>0.18784026079869601</v>
      </c>
      <c r="P8175" s="70">
        <f t="shared" si="643"/>
        <v>48.052159739201308</v>
      </c>
      <c r="Q8175">
        <f>IF(P8175&gt;Dashboard!$C$9*Dashboard!$C$10,1,0)</f>
        <v>1</v>
      </c>
      <c r="R8175" s="95">
        <f>IF(P8175&gt;Dashboard!$C$9,0,1)</f>
        <v>1</v>
      </c>
      <c r="S8175" s="73" cm="1">
        <f t="array" ref="S8175">_xlfn.IFS(Q8175=0,0,R8175=1,(P8175*10^3)/55,R8175=0,(Dashboard!$C$9*10^3)/55)</f>
        <v>873.67563162184194</v>
      </c>
      <c r="T8175" s="39">
        <f t="shared" si="640"/>
        <v>0</v>
      </c>
      <c r="U8175" s="63">
        <f t="shared" si="641"/>
        <v>1250.1980669973627</v>
      </c>
      <c r="AC8175" s="76"/>
      <c r="AD8175" s="76"/>
    </row>
    <row r="8176" spans="2:30" x14ac:dyDescent="0.2">
      <c r="B8176" s="59">
        <v>2014</v>
      </c>
      <c r="C8176">
        <v>12</v>
      </c>
      <c r="D8176">
        <v>7</v>
      </c>
      <c r="E8176">
        <v>11</v>
      </c>
      <c r="F8176" s="114">
        <v>9.5399999999999991</v>
      </c>
      <c r="G8176" s="114">
        <f>F8176*(Dashboard!$C$21/50)^Dashboard!$C$22</f>
        <v>10.512174805462864</v>
      </c>
      <c r="H8176" s="67">
        <v>1045.06</v>
      </c>
      <c r="I8176">
        <f>IF(AND(Dashboard!$C$24&lt;G8176,G8176&lt;Dashboard!$C$25),1,0)</f>
        <v>1</v>
      </c>
      <c r="J8176">
        <f>IF((I8176*$Y$6*(0.5*Dashboard!$C$26*Dashboard!$C$27*(PI()*(Dashboard!$C$23/2)^2)*G8176^3)/10^3)&lt;$Y$6*Dashboard!$C$28,1,0)</f>
        <v>0</v>
      </c>
      <c r="K8176" s="95">
        <f>IF($Y$7*H8176*Dashboard!$C$31*Dashboard!$C$32/(10^3)&lt;Dashboard!$C$33*$Y$5,1,0)</f>
        <v>0</v>
      </c>
      <c r="L8176" s="39">
        <f>IF(J8176=1,I8176*$Y$6*(0.5*Dashboard!$C$26*Dashboard!$C$27*(PI()*(Dashboard!$C$23/2)^2)*G8176^3)/10^6,I8176*$Y$6*Dashboard!$C$28/10^3)</f>
        <v>48.24</v>
      </c>
      <c r="M8176">
        <f>IF(K8176=1,$Y$7*H8176*Dashboard!$C$31*Dashboard!$C$32/(10^6),$Y$5*Dashboard!$C$33/10^3)</f>
        <v>0</v>
      </c>
      <c r="N8176" s="70">
        <f t="shared" si="639"/>
        <v>48.24</v>
      </c>
      <c r="O8176" s="39">
        <f t="shared" si="642"/>
        <v>0.18784026079869601</v>
      </c>
      <c r="P8176" s="70">
        <f t="shared" si="643"/>
        <v>48.052159739201308</v>
      </c>
      <c r="Q8176">
        <f>IF(P8176&gt;Dashboard!$C$9*Dashboard!$C$10,1,0)</f>
        <v>1</v>
      </c>
      <c r="R8176" s="95">
        <f>IF(P8176&gt;Dashboard!$C$9,0,1)</f>
        <v>1</v>
      </c>
      <c r="S8176" s="73" cm="1">
        <f t="array" ref="S8176">_xlfn.IFS(Q8176=0,0,R8176=1,(P8176*10^3)/55,R8176=0,(Dashboard!$C$9*10^3)/55)</f>
        <v>873.67563162184194</v>
      </c>
      <c r="T8176" s="39">
        <f t="shared" si="640"/>
        <v>0</v>
      </c>
      <c r="U8176" s="63">
        <f t="shared" si="641"/>
        <v>1250.1980669973627</v>
      </c>
      <c r="AC8176" s="76"/>
      <c r="AD8176" s="76"/>
    </row>
    <row r="8177" spans="2:30" x14ac:dyDescent="0.2">
      <c r="B8177" s="59">
        <v>2014</v>
      </c>
      <c r="C8177">
        <v>12</v>
      </c>
      <c r="D8177">
        <v>7</v>
      </c>
      <c r="E8177">
        <v>12</v>
      </c>
      <c r="F8177" s="114">
        <v>10.06</v>
      </c>
      <c r="G8177" s="114">
        <f>F8177*(Dashboard!$C$21/50)^Dashboard!$C$22</f>
        <v>11.085165465718704</v>
      </c>
      <c r="H8177" s="67">
        <v>1070.77</v>
      </c>
      <c r="I8177">
        <f>IF(AND(Dashboard!$C$24&lt;G8177,G8177&lt;Dashboard!$C$25),1,0)</f>
        <v>1</v>
      </c>
      <c r="J8177">
        <f>IF((I8177*$Y$6*(0.5*Dashboard!$C$26*Dashboard!$C$27*(PI()*(Dashboard!$C$23/2)^2)*G8177^3)/10^3)&lt;$Y$6*Dashboard!$C$28,1,0)</f>
        <v>0</v>
      </c>
      <c r="K8177" s="95">
        <f>IF($Y$7*H8177*Dashboard!$C$31*Dashboard!$C$32/(10^3)&lt;Dashboard!$C$33*$Y$5,1,0)</f>
        <v>0</v>
      </c>
      <c r="L8177" s="39">
        <f>IF(J8177=1,I8177*$Y$6*(0.5*Dashboard!$C$26*Dashboard!$C$27*(PI()*(Dashboard!$C$23/2)^2)*G8177^3)/10^6,I8177*$Y$6*Dashboard!$C$28/10^3)</f>
        <v>48.24</v>
      </c>
      <c r="M8177">
        <f>IF(K8177=1,$Y$7*H8177*Dashboard!$C$31*Dashboard!$C$32/(10^6),$Y$5*Dashboard!$C$33/10^3)</f>
        <v>0</v>
      </c>
      <c r="N8177" s="70">
        <f t="shared" si="639"/>
        <v>48.24</v>
      </c>
      <c r="O8177" s="39">
        <f t="shared" si="642"/>
        <v>0.18784026079869601</v>
      </c>
      <c r="P8177" s="70">
        <f t="shared" si="643"/>
        <v>48.052159739201308</v>
      </c>
      <c r="Q8177">
        <f>IF(P8177&gt;Dashboard!$C$9*Dashboard!$C$10,1,0)</f>
        <v>1</v>
      </c>
      <c r="R8177" s="95">
        <f>IF(P8177&gt;Dashboard!$C$9,0,1)</f>
        <v>1</v>
      </c>
      <c r="S8177" s="73" cm="1">
        <f t="array" ref="S8177">_xlfn.IFS(Q8177=0,0,R8177=1,(P8177*10^3)/55,R8177=0,(Dashboard!$C$9*10^3)/55)</f>
        <v>873.67563162184194</v>
      </c>
      <c r="T8177" s="39">
        <f t="shared" si="640"/>
        <v>0</v>
      </c>
      <c r="U8177" s="63">
        <f t="shared" si="641"/>
        <v>1250.1980669973627</v>
      </c>
      <c r="AC8177" s="76"/>
      <c r="AD8177" s="76"/>
    </row>
    <row r="8178" spans="2:30" x14ac:dyDescent="0.2">
      <c r="B8178" s="59">
        <v>2014</v>
      </c>
      <c r="C8178">
        <v>12</v>
      </c>
      <c r="D8178">
        <v>7</v>
      </c>
      <c r="E8178">
        <v>13</v>
      </c>
      <c r="F8178" s="114">
        <v>10.67</v>
      </c>
      <c r="G8178" s="114">
        <f>F8178*(Dashboard!$C$21/50)^Dashboard!$C$22</f>
        <v>11.757327586403436</v>
      </c>
      <c r="H8178" s="67">
        <v>1028.96</v>
      </c>
      <c r="I8178">
        <f>IF(AND(Dashboard!$C$24&lt;G8178,G8178&lt;Dashboard!$C$25),1,0)</f>
        <v>1</v>
      </c>
      <c r="J8178">
        <f>IF((I8178*$Y$6*(0.5*Dashboard!$C$26*Dashboard!$C$27*(PI()*(Dashboard!$C$23/2)^2)*G8178^3)/10^3)&lt;$Y$6*Dashboard!$C$28,1,0)</f>
        <v>0</v>
      </c>
      <c r="K8178" s="95">
        <f>IF($Y$7*H8178*Dashboard!$C$31*Dashboard!$C$32/(10^3)&lt;Dashboard!$C$33*$Y$5,1,0)</f>
        <v>0</v>
      </c>
      <c r="L8178" s="39">
        <f>IF(J8178=1,I8178*$Y$6*(0.5*Dashboard!$C$26*Dashboard!$C$27*(PI()*(Dashboard!$C$23/2)^2)*G8178^3)/10^6,I8178*$Y$6*Dashboard!$C$28/10^3)</f>
        <v>48.24</v>
      </c>
      <c r="M8178">
        <f>IF(K8178=1,$Y$7*H8178*Dashboard!$C$31*Dashboard!$C$32/(10^6),$Y$5*Dashboard!$C$33/10^3)</f>
        <v>0</v>
      </c>
      <c r="N8178" s="70">
        <f t="shared" si="639"/>
        <v>48.24</v>
      </c>
      <c r="O8178" s="39">
        <f t="shared" si="642"/>
        <v>0.18784026079869601</v>
      </c>
      <c r="P8178" s="70">
        <f t="shared" si="643"/>
        <v>48.052159739201308</v>
      </c>
      <c r="Q8178">
        <f>IF(P8178&gt;Dashboard!$C$9*Dashboard!$C$10,1,0)</f>
        <v>1</v>
      </c>
      <c r="R8178" s="95">
        <f>IF(P8178&gt;Dashboard!$C$9,0,1)</f>
        <v>1</v>
      </c>
      <c r="S8178" s="73" cm="1">
        <f t="array" ref="S8178">_xlfn.IFS(Q8178=0,0,R8178=1,(P8178*10^3)/55,R8178=0,(Dashboard!$C$9*10^3)/55)</f>
        <v>873.67563162184194</v>
      </c>
      <c r="T8178" s="39">
        <f t="shared" si="640"/>
        <v>0</v>
      </c>
      <c r="U8178" s="63">
        <f t="shared" si="641"/>
        <v>1250.1980669973627</v>
      </c>
      <c r="AC8178" s="76"/>
      <c r="AD8178" s="76"/>
    </row>
    <row r="8179" spans="2:30" x14ac:dyDescent="0.2">
      <c r="B8179" s="59">
        <v>2014</v>
      </c>
      <c r="C8179">
        <v>12</v>
      </c>
      <c r="D8179">
        <v>7</v>
      </c>
      <c r="E8179">
        <v>14</v>
      </c>
      <c r="F8179" s="114">
        <v>11.22</v>
      </c>
      <c r="G8179" s="114">
        <f>F8179*(Dashboard!$C$21/50)^Dashboard!$C$22</f>
        <v>12.363375400135572</v>
      </c>
      <c r="H8179" s="67">
        <v>940.07</v>
      </c>
      <c r="I8179">
        <f>IF(AND(Dashboard!$C$24&lt;G8179,G8179&lt;Dashboard!$C$25),1,0)</f>
        <v>1</v>
      </c>
      <c r="J8179">
        <f>IF((I8179*$Y$6*(0.5*Dashboard!$C$26*Dashboard!$C$27*(PI()*(Dashboard!$C$23/2)^2)*G8179^3)/10^3)&lt;$Y$6*Dashboard!$C$28,1,0)</f>
        <v>0</v>
      </c>
      <c r="K8179" s="95">
        <f>IF($Y$7*H8179*Dashboard!$C$31*Dashboard!$C$32/(10^3)&lt;Dashboard!$C$33*$Y$5,1,0)</f>
        <v>0</v>
      </c>
      <c r="L8179" s="39">
        <f>IF(J8179=1,I8179*$Y$6*(0.5*Dashboard!$C$26*Dashboard!$C$27*(PI()*(Dashboard!$C$23/2)^2)*G8179^3)/10^6,I8179*$Y$6*Dashboard!$C$28/10^3)</f>
        <v>48.24</v>
      </c>
      <c r="M8179">
        <f>IF(K8179=1,$Y$7*H8179*Dashboard!$C$31*Dashboard!$C$32/(10^6),$Y$5*Dashboard!$C$33/10^3)</f>
        <v>0</v>
      </c>
      <c r="N8179" s="70">
        <f t="shared" si="639"/>
        <v>48.24</v>
      </c>
      <c r="O8179" s="39">
        <f t="shared" si="642"/>
        <v>0.18784026079869601</v>
      </c>
      <c r="P8179" s="70">
        <f t="shared" si="643"/>
        <v>48.052159739201308</v>
      </c>
      <c r="Q8179">
        <f>IF(P8179&gt;Dashboard!$C$9*Dashboard!$C$10,1,0)</f>
        <v>1</v>
      </c>
      <c r="R8179" s="95">
        <f>IF(P8179&gt;Dashboard!$C$9,0,1)</f>
        <v>1</v>
      </c>
      <c r="S8179" s="73" cm="1">
        <f t="array" ref="S8179">_xlfn.IFS(Q8179=0,0,R8179=1,(P8179*10^3)/55,R8179=0,(Dashboard!$C$9*10^3)/55)</f>
        <v>873.67563162184194</v>
      </c>
      <c r="T8179" s="39">
        <f t="shared" si="640"/>
        <v>0</v>
      </c>
      <c r="U8179" s="63">
        <f t="shared" si="641"/>
        <v>1250.1980669973627</v>
      </c>
      <c r="AC8179" s="76"/>
      <c r="AD8179" s="76"/>
    </row>
    <row r="8180" spans="2:30" x14ac:dyDescent="0.2">
      <c r="B8180" s="59">
        <v>2014</v>
      </c>
      <c r="C8180">
        <v>12</v>
      </c>
      <c r="D8180">
        <v>7</v>
      </c>
      <c r="E8180">
        <v>15</v>
      </c>
      <c r="F8180" s="114">
        <v>11.61</v>
      </c>
      <c r="G8180" s="114">
        <f>F8180*(Dashboard!$C$21/50)^Dashboard!$C$22</f>
        <v>12.793118395327449</v>
      </c>
      <c r="H8180" s="67">
        <v>773.44</v>
      </c>
      <c r="I8180">
        <f>IF(AND(Dashboard!$C$24&lt;G8180,G8180&lt;Dashboard!$C$25),1,0)</f>
        <v>1</v>
      </c>
      <c r="J8180">
        <f>IF((I8180*$Y$6*(0.5*Dashboard!$C$26*Dashboard!$C$27*(PI()*(Dashboard!$C$23/2)^2)*G8180^3)/10^3)&lt;$Y$6*Dashboard!$C$28,1,0)</f>
        <v>0</v>
      </c>
      <c r="K8180" s="95">
        <f>IF($Y$7*H8180*Dashboard!$C$31*Dashboard!$C$32/(10^3)&lt;Dashboard!$C$33*$Y$5,1,0)</f>
        <v>0</v>
      </c>
      <c r="L8180" s="39">
        <f>IF(J8180=1,I8180*$Y$6*(0.5*Dashboard!$C$26*Dashboard!$C$27*(PI()*(Dashboard!$C$23/2)^2)*G8180^3)/10^6,I8180*$Y$6*Dashboard!$C$28/10^3)</f>
        <v>48.24</v>
      </c>
      <c r="M8180">
        <f>IF(K8180=1,$Y$7*H8180*Dashboard!$C$31*Dashboard!$C$32/(10^6),$Y$5*Dashboard!$C$33/10^3)</f>
        <v>0</v>
      </c>
      <c r="N8180" s="70">
        <f t="shared" si="639"/>
        <v>48.24</v>
      </c>
      <c r="O8180" s="39">
        <f t="shared" si="642"/>
        <v>0.18784026079869601</v>
      </c>
      <c r="P8180" s="70">
        <f t="shared" si="643"/>
        <v>48.052159739201308</v>
      </c>
      <c r="Q8180">
        <f>IF(P8180&gt;Dashboard!$C$9*Dashboard!$C$10,1,0)</f>
        <v>1</v>
      </c>
      <c r="R8180" s="95">
        <f>IF(P8180&gt;Dashboard!$C$9,0,1)</f>
        <v>1</v>
      </c>
      <c r="S8180" s="73" cm="1">
        <f t="array" ref="S8180">_xlfn.IFS(Q8180=0,0,R8180=1,(P8180*10^3)/55,R8180=0,(Dashboard!$C$9*10^3)/55)</f>
        <v>873.67563162184194</v>
      </c>
      <c r="T8180" s="39">
        <f t="shared" si="640"/>
        <v>0</v>
      </c>
      <c r="U8180" s="63">
        <f t="shared" si="641"/>
        <v>1250.1980669973627</v>
      </c>
      <c r="AC8180" s="76"/>
      <c r="AD8180" s="76"/>
    </row>
    <row r="8181" spans="2:30" x14ac:dyDescent="0.2">
      <c r="B8181" s="59">
        <v>2014</v>
      </c>
      <c r="C8181">
        <v>12</v>
      </c>
      <c r="D8181">
        <v>7</v>
      </c>
      <c r="E8181">
        <v>16</v>
      </c>
      <c r="F8181" s="114">
        <v>11.79</v>
      </c>
      <c r="G8181" s="114">
        <f>F8181*(Dashboard!$C$21/50)^Dashboard!$C$22</f>
        <v>12.991461316185239</v>
      </c>
      <c r="H8181" s="67">
        <v>564.77</v>
      </c>
      <c r="I8181">
        <f>IF(AND(Dashboard!$C$24&lt;G8181,G8181&lt;Dashboard!$C$25),1,0)</f>
        <v>1</v>
      </c>
      <c r="J8181">
        <f>IF((I8181*$Y$6*(0.5*Dashboard!$C$26*Dashboard!$C$27*(PI()*(Dashboard!$C$23/2)^2)*G8181^3)/10^3)&lt;$Y$6*Dashboard!$C$28,1,0)</f>
        <v>0</v>
      </c>
      <c r="K8181" s="95">
        <f>IF($Y$7*H8181*Dashboard!$C$31*Dashboard!$C$32/(10^3)&lt;Dashboard!$C$33*$Y$5,1,0)</f>
        <v>0</v>
      </c>
      <c r="L8181" s="39">
        <f>IF(J8181=1,I8181*$Y$6*(0.5*Dashboard!$C$26*Dashboard!$C$27*(PI()*(Dashboard!$C$23/2)^2)*G8181^3)/10^6,I8181*$Y$6*Dashboard!$C$28/10^3)</f>
        <v>48.24</v>
      </c>
      <c r="M8181">
        <f>IF(K8181=1,$Y$7*H8181*Dashboard!$C$31*Dashboard!$C$32/(10^6),$Y$5*Dashboard!$C$33/10^3)</f>
        <v>0</v>
      </c>
      <c r="N8181" s="70">
        <f t="shared" si="639"/>
        <v>48.24</v>
      </c>
      <c r="O8181" s="39">
        <f t="shared" si="642"/>
        <v>0.18784026079869601</v>
      </c>
      <c r="P8181" s="70">
        <f t="shared" si="643"/>
        <v>48.052159739201308</v>
      </c>
      <c r="Q8181">
        <f>IF(P8181&gt;Dashboard!$C$9*Dashboard!$C$10,1,0)</f>
        <v>1</v>
      </c>
      <c r="R8181" s="95">
        <f>IF(P8181&gt;Dashboard!$C$9,0,1)</f>
        <v>1</v>
      </c>
      <c r="S8181" s="73" cm="1">
        <f t="array" ref="S8181">_xlfn.IFS(Q8181=0,0,R8181=1,(P8181*10^3)/55,R8181=0,(Dashboard!$C$9*10^3)/55)</f>
        <v>873.67563162184194</v>
      </c>
      <c r="T8181" s="39">
        <f t="shared" si="640"/>
        <v>0</v>
      </c>
      <c r="U8181" s="63">
        <f t="shared" si="641"/>
        <v>1250.1980669973627</v>
      </c>
      <c r="AC8181" s="76"/>
      <c r="AD8181" s="76"/>
    </row>
    <row r="8182" spans="2:30" x14ac:dyDescent="0.2">
      <c r="B8182" s="59">
        <v>2014</v>
      </c>
      <c r="C8182">
        <v>12</v>
      </c>
      <c r="D8182">
        <v>7</v>
      </c>
      <c r="E8182">
        <v>17</v>
      </c>
      <c r="F8182" s="114">
        <v>11.77</v>
      </c>
      <c r="G8182" s="114">
        <f>F8182*(Dashboard!$C$21/50)^Dashboard!$C$22</f>
        <v>12.969423213867707</v>
      </c>
      <c r="H8182" s="67">
        <v>322.67</v>
      </c>
      <c r="I8182">
        <f>IF(AND(Dashboard!$C$24&lt;G8182,G8182&lt;Dashboard!$C$25),1,0)</f>
        <v>1</v>
      </c>
      <c r="J8182">
        <f>IF((I8182*$Y$6*(0.5*Dashboard!$C$26*Dashboard!$C$27*(PI()*(Dashboard!$C$23/2)^2)*G8182^3)/10^3)&lt;$Y$6*Dashboard!$C$28,1,0)</f>
        <v>0</v>
      </c>
      <c r="K8182" s="95">
        <f>IF($Y$7*H8182*Dashboard!$C$31*Dashboard!$C$32/(10^3)&lt;Dashboard!$C$33*$Y$5,1,0)</f>
        <v>0</v>
      </c>
      <c r="L8182" s="39">
        <f>IF(J8182=1,I8182*$Y$6*(0.5*Dashboard!$C$26*Dashboard!$C$27*(PI()*(Dashboard!$C$23/2)^2)*G8182^3)/10^6,I8182*$Y$6*Dashboard!$C$28/10^3)</f>
        <v>48.24</v>
      </c>
      <c r="M8182">
        <f>IF(K8182=1,$Y$7*H8182*Dashboard!$C$31*Dashboard!$C$32/(10^6),$Y$5*Dashboard!$C$33/10^3)</f>
        <v>0</v>
      </c>
      <c r="N8182" s="70">
        <f t="shared" si="639"/>
        <v>48.24</v>
      </c>
      <c r="O8182" s="39">
        <f t="shared" si="642"/>
        <v>0.18784026079869601</v>
      </c>
      <c r="P8182" s="70">
        <f t="shared" si="643"/>
        <v>48.052159739201308</v>
      </c>
      <c r="Q8182">
        <f>IF(P8182&gt;Dashboard!$C$9*Dashboard!$C$10,1,0)</f>
        <v>1</v>
      </c>
      <c r="R8182" s="95">
        <f>IF(P8182&gt;Dashboard!$C$9,0,1)</f>
        <v>1</v>
      </c>
      <c r="S8182" s="73" cm="1">
        <f t="array" ref="S8182">_xlfn.IFS(Q8182=0,0,R8182=1,(P8182*10^3)/55,R8182=0,(Dashboard!$C$9*10^3)/55)</f>
        <v>873.67563162184194</v>
      </c>
      <c r="T8182" s="39">
        <f t="shared" si="640"/>
        <v>0</v>
      </c>
      <c r="U8182" s="63">
        <f t="shared" si="641"/>
        <v>1250.1980669973627</v>
      </c>
      <c r="AC8182" s="76"/>
      <c r="AD8182" s="76"/>
    </row>
    <row r="8183" spans="2:30" x14ac:dyDescent="0.2">
      <c r="B8183" s="59">
        <v>2014</v>
      </c>
      <c r="C8183">
        <v>12</v>
      </c>
      <c r="D8183">
        <v>7</v>
      </c>
      <c r="E8183">
        <v>18</v>
      </c>
      <c r="F8183" s="114">
        <v>11.59</v>
      </c>
      <c r="G8183" s="114">
        <f>F8183*(Dashboard!$C$21/50)^Dashboard!$C$22</f>
        <v>12.771080293009918</v>
      </c>
      <c r="H8183" s="67">
        <v>88.12</v>
      </c>
      <c r="I8183">
        <f>IF(AND(Dashboard!$C$24&lt;G8183,G8183&lt;Dashboard!$C$25),1,0)</f>
        <v>1</v>
      </c>
      <c r="J8183">
        <f>IF((I8183*$Y$6*(0.5*Dashboard!$C$26*Dashboard!$C$27*(PI()*(Dashboard!$C$23/2)^2)*G8183^3)/10^3)&lt;$Y$6*Dashboard!$C$28,1,0)</f>
        <v>0</v>
      </c>
      <c r="K8183" s="95">
        <f>IF($Y$7*H8183*Dashboard!$C$31*Dashboard!$C$32/(10^3)&lt;Dashboard!$C$33*$Y$5,1,0)</f>
        <v>0</v>
      </c>
      <c r="L8183" s="39">
        <f>IF(J8183=1,I8183*$Y$6*(0.5*Dashboard!$C$26*Dashboard!$C$27*(PI()*(Dashboard!$C$23/2)^2)*G8183^3)/10^6,I8183*$Y$6*Dashboard!$C$28/10^3)</f>
        <v>48.24</v>
      </c>
      <c r="M8183">
        <f>IF(K8183=1,$Y$7*H8183*Dashboard!$C$31*Dashboard!$C$32/(10^6),$Y$5*Dashboard!$C$33/10^3)</f>
        <v>0</v>
      </c>
      <c r="N8183" s="70">
        <f t="shared" si="639"/>
        <v>48.24</v>
      </c>
      <c r="O8183" s="39">
        <f t="shared" si="642"/>
        <v>0.18784026079869601</v>
      </c>
      <c r="P8183" s="70">
        <f t="shared" si="643"/>
        <v>48.052159739201308</v>
      </c>
      <c r="Q8183">
        <f>IF(P8183&gt;Dashboard!$C$9*Dashboard!$C$10,1,0)</f>
        <v>1</v>
      </c>
      <c r="R8183" s="95">
        <f>IF(P8183&gt;Dashboard!$C$9,0,1)</f>
        <v>1</v>
      </c>
      <c r="S8183" s="73" cm="1">
        <f t="array" ref="S8183">_xlfn.IFS(Q8183=0,0,R8183=1,(P8183*10^3)/55,R8183=0,(Dashboard!$C$9*10^3)/55)</f>
        <v>873.67563162184194</v>
      </c>
      <c r="T8183" s="39">
        <f t="shared" si="640"/>
        <v>0</v>
      </c>
      <c r="U8183" s="63">
        <f t="shared" si="641"/>
        <v>1250.1980669973627</v>
      </c>
      <c r="AC8183" s="76"/>
      <c r="AD8183" s="76"/>
    </row>
    <row r="8184" spans="2:30" x14ac:dyDescent="0.2">
      <c r="B8184" s="59">
        <v>2014</v>
      </c>
      <c r="C8184">
        <v>12</v>
      </c>
      <c r="D8184">
        <v>7</v>
      </c>
      <c r="E8184">
        <v>19</v>
      </c>
      <c r="F8184" s="114">
        <v>11.22</v>
      </c>
      <c r="G8184" s="114">
        <f>F8184*(Dashboard!$C$21/50)^Dashboard!$C$22</f>
        <v>12.363375400135572</v>
      </c>
      <c r="H8184" s="67">
        <v>0</v>
      </c>
      <c r="I8184">
        <f>IF(AND(Dashboard!$C$24&lt;G8184,G8184&lt;Dashboard!$C$25),1,0)</f>
        <v>1</v>
      </c>
      <c r="J8184">
        <f>IF((I8184*$Y$6*(0.5*Dashboard!$C$26*Dashboard!$C$27*(PI()*(Dashboard!$C$23/2)^2)*G8184^3)/10^3)&lt;$Y$6*Dashboard!$C$28,1,0)</f>
        <v>0</v>
      </c>
      <c r="K8184" s="95">
        <f>IF($Y$7*H8184*Dashboard!$C$31*Dashboard!$C$32/(10^3)&lt;Dashboard!$C$33*$Y$5,1,0)</f>
        <v>0</v>
      </c>
      <c r="L8184" s="39">
        <f>IF(J8184=1,I8184*$Y$6*(0.5*Dashboard!$C$26*Dashboard!$C$27*(PI()*(Dashboard!$C$23/2)^2)*G8184^3)/10^6,I8184*$Y$6*Dashboard!$C$28/10^3)</f>
        <v>48.24</v>
      </c>
      <c r="M8184">
        <f>IF(K8184=1,$Y$7*H8184*Dashboard!$C$31*Dashboard!$C$32/(10^6),$Y$5*Dashboard!$C$33/10^3)</f>
        <v>0</v>
      </c>
      <c r="N8184" s="70">
        <f t="shared" si="639"/>
        <v>48.24</v>
      </c>
      <c r="O8184" s="39">
        <f t="shared" si="642"/>
        <v>0.18784026079869601</v>
      </c>
      <c r="P8184" s="70">
        <f t="shared" si="643"/>
        <v>48.052159739201308</v>
      </c>
      <c r="Q8184">
        <f>IF(P8184&gt;Dashboard!$C$9*Dashboard!$C$10,1,0)</f>
        <v>1</v>
      </c>
      <c r="R8184" s="95">
        <f>IF(P8184&gt;Dashboard!$C$9,0,1)</f>
        <v>1</v>
      </c>
      <c r="S8184" s="73" cm="1">
        <f t="array" ref="S8184">_xlfn.IFS(Q8184=0,0,R8184=1,(P8184*10^3)/55,R8184=0,(Dashboard!$C$9*10^3)/55)</f>
        <v>873.67563162184194</v>
      </c>
      <c r="T8184" s="39">
        <f t="shared" si="640"/>
        <v>0</v>
      </c>
      <c r="U8184" s="63">
        <f t="shared" si="641"/>
        <v>1250.1980669973627</v>
      </c>
      <c r="AC8184" s="76"/>
      <c r="AD8184" s="76"/>
    </row>
    <row r="8185" spans="2:30" x14ac:dyDescent="0.2">
      <c r="B8185" s="59">
        <v>2014</v>
      </c>
      <c r="C8185">
        <v>12</v>
      </c>
      <c r="D8185">
        <v>7</v>
      </c>
      <c r="E8185">
        <v>20</v>
      </c>
      <c r="F8185" s="114">
        <v>11.06</v>
      </c>
      <c r="G8185" s="114">
        <f>F8185*(Dashboard!$C$21/50)^Dashboard!$C$22</f>
        <v>12.187070581595314</v>
      </c>
      <c r="H8185" s="67">
        <v>0</v>
      </c>
      <c r="I8185">
        <f>IF(AND(Dashboard!$C$24&lt;G8185,G8185&lt;Dashboard!$C$25),1,0)</f>
        <v>1</v>
      </c>
      <c r="J8185">
        <f>IF((I8185*$Y$6*(0.5*Dashboard!$C$26*Dashboard!$C$27*(PI()*(Dashboard!$C$23/2)^2)*G8185^3)/10^3)&lt;$Y$6*Dashboard!$C$28,1,0)</f>
        <v>0</v>
      </c>
      <c r="K8185" s="95">
        <f>IF($Y$7*H8185*Dashboard!$C$31*Dashboard!$C$32/(10^3)&lt;Dashboard!$C$33*$Y$5,1,0)</f>
        <v>0</v>
      </c>
      <c r="L8185" s="39">
        <f>IF(J8185=1,I8185*$Y$6*(0.5*Dashboard!$C$26*Dashboard!$C$27*(PI()*(Dashboard!$C$23/2)^2)*G8185^3)/10^6,I8185*$Y$6*Dashboard!$C$28/10^3)</f>
        <v>48.24</v>
      </c>
      <c r="M8185">
        <f>IF(K8185=1,$Y$7*H8185*Dashboard!$C$31*Dashboard!$C$32/(10^6),$Y$5*Dashboard!$C$33/10^3)</f>
        <v>0</v>
      </c>
      <c r="N8185" s="70">
        <f t="shared" si="639"/>
        <v>48.24</v>
      </c>
      <c r="O8185" s="39">
        <f t="shared" si="642"/>
        <v>0.18784026079869601</v>
      </c>
      <c r="P8185" s="70">
        <f t="shared" si="643"/>
        <v>48.052159739201308</v>
      </c>
      <c r="Q8185">
        <f>IF(P8185&gt;Dashboard!$C$9*Dashboard!$C$10,1,0)</f>
        <v>1</v>
      </c>
      <c r="R8185" s="95">
        <f>IF(P8185&gt;Dashboard!$C$9,0,1)</f>
        <v>1</v>
      </c>
      <c r="S8185" s="73" cm="1">
        <f t="array" ref="S8185">_xlfn.IFS(Q8185=0,0,R8185=1,(P8185*10^3)/55,R8185=0,(Dashboard!$C$9*10^3)/55)</f>
        <v>873.67563162184194</v>
      </c>
      <c r="T8185" s="39">
        <f t="shared" si="640"/>
        <v>0</v>
      </c>
      <c r="U8185" s="63">
        <f t="shared" si="641"/>
        <v>1250.1980669973627</v>
      </c>
      <c r="AC8185" s="76"/>
      <c r="AD8185" s="76"/>
    </row>
    <row r="8186" spans="2:30" x14ac:dyDescent="0.2">
      <c r="B8186" s="59">
        <v>2014</v>
      </c>
      <c r="C8186">
        <v>12</v>
      </c>
      <c r="D8186">
        <v>7</v>
      </c>
      <c r="E8186">
        <v>21</v>
      </c>
      <c r="F8186" s="114">
        <v>10.9</v>
      </c>
      <c r="G8186" s="114">
        <f>F8186*(Dashboard!$C$21/50)^Dashboard!$C$22</f>
        <v>12.010765763055057</v>
      </c>
      <c r="H8186" s="67">
        <v>0</v>
      </c>
      <c r="I8186">
        <f>IF(AND(Dashboard!$C$24&lt;G8186,G8186&lt;Dashboard!$C$25),1,0)</f>
        <v>1</v>
      </c>
      <c r="J8186">
        <f>IF((I8186*$Y$6*(0.5*Dashboard!$C$26*Dashboard!$C$27*(PI()*(Dashboard!$C$23/2)^2)*G8186^3)/10^3)&lt;$Y$6*Dashboard!$C$28,1,0)</f>
        <v>0</v>
      </c>
      <c r="K8186" s="95">
        <f>IF($Y$7*H8186*Dashboard!$C$31*Dashboard!$C$32/(10^3)&lt;Dashboard!$C$33*$Y$5,1,0)</f>
        <v>0</v>
      </c>
      <c r="L8186" s="39">
        <f>IF(J8186=1,I8186*$Y$6*(0.5*Dashboard!$C$26*Dashboard!$C$27*(PI()*(Dashboard!$C$23/2)^2)*G8186^3)/10^6,I8186*$Y$6*Dashboard!$C$28/10^3)</f>
        <v>48.24</v>
      </c>
      <c r="M8186">
        <f>IF(K8186=1,$Y$7*H8186*Dashboard!$C$31*Dashboard!$C$32/(10^6),$Y$5*Dashboard!$C$33/10^3)</f>
        <v>0</v>
      </c>
      <c r="N8186" s="70">
        <f t="shared" si="639"/>
        <v>48.24</v>
      </c>
      <c r="O8186" s="39">
        <f t="shared" si="642"/>
        <v>0.18784026079869601</v>
      </c>
      <c r="P8186" s="70">
        <f t="shared" si="643"/>
        <v>48.052159739201308</v>
      </c>
      <c r="Q8186">
        <f>IF(P8186&gt;Dashboard!$C$9*Dashboard!$C$10,1,0)</f>
        <v>1</v>
      </c>
      <c r="R8186" s="95">
        <f>IF(P8186&gt;Dashboard!$C$9,0,1)</f>
        <v>1</v>
      </c>
      <c r="S8186" s="73" cm="1">
        <f t="array" ref="S8186">_xlfn.IFS(Q8186=0,0,R8186=1,(P8186*10^3)/55,R8186=0,(Dashboard!$C$9*10^3)/55)</f>
        <v>873.67563162184194</v>
      </c>
      <c r="T8186" s="39">
        <f t="shared" si="640"/>
        <v>0</v>
      </c>
      <c r="U8186" s="63">
        <f t="shared" si="641"/>
        <v>1250.1980669973627</v>
      </c>
      <c r="AC8186" s="76"/>
      <c r="AD8186" s="76"/>
    </row>
    <row r="8187" spans="2:30" x14ac:dyDescent="0.2">
      <c r="B8187" s="59">
        <v>2014</v>
      </c>
      <c r="C8187">
        <v>12</v>
      </c>
      <c r="D8187">
        <v>7</v>
      </c>
      <c r="E8187">
        <v>22</v>
      </c>
      <c r="F8187" s="114">
        <v>10.77</v>
      </c>
      <c r="G8187" s="114">
        <f>F8187*(Dashboard!$C$21/50)^Dashboard!$C$22</f>
        <v>11.867518097991097</v>
      </c>
      <c r="H8187" s="67">
        <v>0</v>
      </c>
      <c r="I8187">
        <f>IF(AND(Dashboard!$C$24&lt;G8187,G8187&lt;Dashboard!$C$25),1,0)</f>
        <v>1</v>
      </c>
      <c r="J8187">
        <f>IF((I8187*$Y$6*(0.5*Dashboard!$C$26*Dashboard!$C$27*(PI()*(Dashboard!$C$23/2)^2)*G8187^3)/10^3)&lt;$Y$6*Dashboard!$C$28,1,0)</f>
        <v>0</v>
      </c>
      <c r="K8187" s="95">
        <f>IF($Y$7*H8187*Dashboard!$C$31*Dashboard!$C$32/(10^3)&lt;Dashboard!$C$33*$Y$5,1,0)</f>
        <v>0</v>
      </c>
      <c r="L8187" s="39">
        <f>IF(J8187=1,I8187*$Y$6*(0.5*Dashboard!$C$26*Dashboard!$C$27*(PI()*(Dashboard!$C$23/2)^2)*G8187^3)/10^6,I8187*$Y$6*Dashboard!$C$28/10^3)</f>
        <v>48.24</v>
      </c>
      <c r="M8187">
        <f>IF(K8187=1,$Y$7*H8187*Dashboard!$C$31*Dashboard!$C$32/(10^6),$Y$5*Dashboard!$C$33/10^3)</f>
        <v>0</v>
      </c>
      <c r="N8187" s="70">
        <f t="shared" si="639"/>
        <v>48.24</v>
      </c>
      <c r="O8187" s="39">
        <f t="shared" si="642"/>
        <v>0.18784026079869601</v>
      </c>
      <c r="P8187" s="70">
        <f t="shared" si="643"/>
        <v>48.052159739201308</v>
      </c>
      <c r="Q8187">
        <f>IF(P8187&gt;Dashboard!$C$9*Dashboard!$C$10,1,0)</f>
        <v>1</v>
      </c>
      <c r="R8187" s="95">
        <f>IF(P8187&gt;Dashboard!$C$9,0,1)</f>
        <v>1</v>
      </c>
      <c r="S8187" s="73" cm="1">
        <f t="array" ref="S8187">_xlfn.IFS(Q8187=0,0,R8187=1,(P8187*10^3)/55,R8187=0,(Dashboard!$C$9*10^3)/55)</f>
        <v>873.67563162184194</v>
      </c>
      <c r="T8187" s="39">
        <f t="shared" si="640"/>
        <v>0</v>
      </c>
      <c r="U8187" s="63">
        <f t="shared" si="641"/>
        <v>1250.1980669973627</v>
      </c>
      <c r="AC8187" s="76"/>
      <c r="AD8187" s="76"/>
    </row>
    <row r="8188" spans="2:30" x14ac:dyDescent="0.2">
      <c r="B8188" s="59">
        <v>2014</v>
      </c>
      <c r="C8188">
        <v>12</v>
      </c>
      <c r="D8188">
        <v>7</v>
      </c>
      <c r="E8188">
        <v>23</v>
      </c>
      <c r="F8188" s="114">
        <v>10.61</v>
      </c>
      <c r="G8188" s="114">
        <f>F8188*(Dashboard!$C$21/50)^Dashboard!$C$22</f>
        <v>11.691213279450839</v>
      </c>
      <c r="H8188" s="67">
        <v>0</v>
      </c>
      <c r="I8188">
        <f>IF(AND(Dashboard!$C$24&lt;G8188,G8188&lt;Dashboard!$C$25),1,0)</f>
        <v>1</v>
      </c>
      <c r="J8188">
        <f>IF((I8188*$Y$6*(0.5*Dashboard!$C$26*Dashboard!$C$27*(PI()*(Dashboard!$C$23/2)^2)*G8188^3)/10^3)&lt;$Y$6*Dashboard!$C$28,1,0)</f>
        <v>0</v>
      </c>
      <c r="K8188" s="95">
        <f>IF($Y$7*H8188*Dashboard!$C$31*Dashboard!$C$32/(10^3)&lt;Dashboard!$C$33*$Y$5,1,0)</f>
        <v>0</v>
      </c>
      <c r="L8188" s="39">
        <f>IF(J8188=1,I8188*$Y$6*(0.5*Dashboard!$C$26*Dashboard!$C$27*(PI()*(Dashboard!$C$23/2)^2)*G8188^3)/10^6,I8188*$Y$6*Dashboard!$C$28/10^3)</f>
        <v>48.24</v>
      </c>
      <c r="M8188">
        <f>IF(K8188=1,$Y$7*H8188*Dashboard!$C$31*Dashboard!$C$32/(10^6),$Y$5*Dashboard!$C$33/10^3)</f>
        <v>0</v>
      </c>
      <c r="N8188" s="70">
        <f t="shared" si="639"/>
        <v>48.24</v>
      </c>
      <c r="O8188" s="39">
        <f t="shared" si="642"/>
        <v>0.18784026079869601</v>
      </c>
      <c r="P8188" s="70">
        <f t="shared" si="643"/>
        <v>48.052159739201308</v>
      </c>
      <c r="Q8188">
        <f>IF(P8188&gt;Dashboard!$C$9*Dashboard!$C$10,1,0)</f>
        <v>1</v>
      </c>
      <c r="R8188" s="95">
        <f>IF(P8188&gt;Dashboard!$C$9,0,1)</f>
        <v>1</v>
      </c>
      <c r="S8188" s="73" cm="1">
        <f t="array" ref="S8188">_xlfn.IFS(Q8188=0,0,R8188=1,(P8188*10^3)/55,R8188=0,(Dashboard!$C$9*10^3)/55)</f>
        <v>873.67563162184194</v>
      </c>
      <c r="T8188" s="39">
        <f t="shared" si="640"/>
        <v>0</v>
      </c>
      <c r="U8188" s="63">
        <f t="shared" si="641"/>
        <v>1250.1980669973627</v>
      </c>
      <c r="AC8188" s="76"/>
      <c r="AD8188" s="76"/>
    </row>
    <row r="8189" spans="2:30" x14ac:dyDescent="0.2">
      <c r="B8189" s="59">
        <v>2014</v>
      </c>
      <c r="C8189">
        <v>12</v>
      </c>
      <c r="D8189">
        <v>8</v>
      </c>
      <c r="E8189">
        <v>0</v>
      </c>
      <c r="F8189" s="114">
        <v>10.28</v>
      </c>
      <c r="G8189" s="114">
        <f>F8189*(Dashboard!$C$21/50)^Dashboard!$C$22</f>
        <v>11.327584591211556</v>
      </c>
      <c r="H8189" s="67">
        <v>0</v>
      </c>
      <c r="I8189">
        <f>IF(AND(Dashboard!$C$24&lt;G8189,G8189&lt;Dashboard!$C$25),1,0)</f>
        <v>1</v>
      </c>
      <c r="J8189">
        <f>IF((I8189*$Y$6*(0.5*Dashboard!$C$26*Dashboard!$C$27*(PI()*(Dashboard!$C$23/2)^2)*G8189^3)/10^3)&lt;$Y$6*Dashboard!$C$28,1,0)</f>
        <v>0</v>
      </c>
      <c r="K8189" s="95">
        <f>IF($Y$7*H8189*Dashboard!$C$31*Dashboard!$C$32/(10^3)&lt;Dashboard!$C$33*$Y$5,1,0)</f>
        <v>0</v>
      </c>
      <c r="L8189" s="39">
        <f>IF(J8189=1,I8189*$Y$6*(0.5*Dashboard!$C$26*Dashboard!$C$27*(PI()*(Dashboard!$C$23/2)^2)*G8189^3)/10^6,I8189*$Y$6*Dashboard!$C$28/10^3)</f>
        <v>48.24</v>
      </c>
      <c r="M8189">
        <f>IF(K8189=1,$Y$7*H8189*Dashboard!$C$31*Dashboard!$C$32/(10^6),$Y$5*Dashboard!$C$33/10^3)</f>
        <v>0</v>
      </c>
      <c r="N8189" s="70">
        <f t="shared" si="639"/>
        <v>48.24</v>
      </c>
      <c r="O8189" s="39">
        <f t="shared" si="642"/>
        <v>0.18784026079869601</v>
      </c>
      <c r="P8189" s="70">
        <f t="shared" si="643"/>
        <v>48.052159739201308</v>
      </c>
      <c r="Q8189">
        <f>IF(P8189&gt;Dashboard!$C$9*Dashboard!$C$10,1,0)</f>
        <v>1</v>
      </c>
      <c r="R8189" s="95">
        <f>IF(P8189&gt;Dashboard!$C$9,0,1)</f>
        <v>1</v>
      </c>
      <c r="S8189" s="73" cm="1">
        <f t="array" ref="S8189">_xlfn.IFS(Q8189=0,0,R8189=1,(P8189*10^3)/55,R8189=0,(Dashboard!$C$9*10^3)/55)</f>
        <v>873.67563162184194</v>
      </c>
      <c r="T8189" s="39">
        <f t="shared" si="640"/>
        <v>0</v>
      </c>
      <c r="U8189" s="63">
        <f t="shared" si="641"/>
        <v>1250.1980669973627</v>
      </c>
      <c r="AC8189" s="76"/>
      <c r="AD8189" s="76"/>
    </row>
    <row r="8190" spans="2:30" x14ac:dyDescent="0.2">
      <c r="B8190" s="59">
        <v>2014</v>
      </c>
      <c r="C8190">
        <v>12</v>
      </c>
      <c r="D8190">
        <v>8</v>
      </c>
      <c r="E8190">
        <v>1</v>
      </c>
      <c r="F8190" s="114">
        <v>9.98</v>
      </c>
      <c r="G8190" s="114">
        <f>F8190*(Dashboard!$C$21/50)^Dashboard!$C$22</f>
        <v>10.997013056448575</v>
      </c>
      <c r="H8190" s="67">
        <v>0</v>
      </c>
      <c r="I8190">
        <f>IF(AND(Dashboard!$C$24&lt;G8190,G8190&lt;Dashboard!$C$25),1,0)</f>
        <v>1</v>
      </c>
      <c r="J8190">
        <f>IF((I8190*$Y$6*(0.5*Dashboard!$C$26*Dashboard!$C$27*(PI()*(Dashboard!$C$23/2)^2)*G8190^3)/10^3)&lt;$Y$6*Dashboard!$C$28,1,0)</f>
        <v>0</v>
      </c>
      <c r="K8190" s="95">
        <f>IF($Y$7*H8190*Dashboard!$C$31*Dashboard!$C$32/(10^3)&lt;Dashboard!$C$33*$Y$5,1,0)</f>
        <v>0</v>
      </c>
      <c r="L8190" s="39">
        <f>IF(J8190=1,I8190*$Y$6*(0.5*Dashboard!$C$26*Dashboard!$C$27*(PI()*(Dashboard!$C$23/2)^2)*G8190^3)/10^6,I8190*$Y$6*Dashboard!$C$28/10^3)</f>
        <v>48.24</v>
      </c>
      <c r="M8190">
        <f>IF(K8190=1,$Y$7*H8190*Dashboard!$C$31*Dashboard!$C$32/(10^6),$Y$5*Dashboard!$C$33/10^3)</f>
        <v>0</v>
      </c>
      <c r="N8190" s="70">
        <f t="shared" si="639"/>
        <v>48.24</v>
      </c>
      <c r="O8190" s="39">
        <f t="shared" si="642"/>
        <v>0.18784026079869601</v>
      </c>
      <c r="P8190" s="70">
        <f t="shared" si="643"/>
        <v>48.052159739201308</v>
      </c>
      <c r="Q8190">
        <f>IF(P8190&gt;Dashboard!$C$9*Dashboard!$C$10,1,0)</f>
        <v>1</v>
      </c>
      <c r="R8190" s="95">
        <f>IF(P8190&gt;Dashboard!$C$9,0,1)</f>
        <v>1</v>
      </c>
      <c r="S8190" s="73" cm="1">
        <f t="array" ref="S8190">_xlfn.IFS(Q8190=0,0,R8190=1,(P8190*10^3)/55,R8190=0,(Dashboard!$C$9*10^3)/55)</f>
        <v>873.67563162184194</v>
      </c>
      <c r="T8190" s="39">
        <f t="shared" si="640"/>
        <v>0</v>
      </c>
      <c r="U8190" s="63">
        <f t="shared" si="641"/>
        <v>1250.1980669973627</v>
      </c>
      <c r="AC8190" s="76"/>
      <c r="AD8190" s="76"/>
    </row>
    <row r="8191" spans="2:30" x14ac:dyDescent="0.2">
      <c r="B8191" s="59">
        <v>2014</v>
      </c>
      <c r="C8191">
        <v>12</v>
      </c>
      <c r="D8191">
        <v>8</v>
      </c>
      <c r="E8191">
        <v>2</v>
      </c>
      <c r="F8191" s="114">
        <v>9.7100000000000009</v>
      </c>
      <c r="G8191" s="114">
        <f>F8191*(Dashboard!$C$21/50)^Dashboard!$C$22</f>
        <v>10.699498675161891</v>
      </c>
      <c r="H8191" s="67">
        <v>0</v>
      </c>
      <c r="I8191">
        <f>IF(AND(Dashboard!$C$24&lt;G8191,G8191&lt;Dashboard!$C$25),1,0)</f>
        <v>1</v>
      </c>
      <c r="J8191">
        <f>IF((I8191*$Y$6*(0.5*Dashboard!$C$26*Dashboard!$C$27*(PI()*(Dashboard!$C$23/2)^2)*G8191^3)/10^3)&lt;$Y$6*Dashboard!$C$28,1,0)</f>
        <v>0</v>
      </c>
      <c r="K8191" s="95">
        <f>IF($Y$7*H8191*Dashboard!$C$31*Dashboard!$C$32/(10^3)&lt;Dashboard!$C$33*$Y$5,1,0)</f>
        <v>0</v>
      </c>
      <c r="L8191" s="39">
        <f>IF(J8191=1,I8191*$Y$6*(0.5*Dashboard!$C$26*Dashboard!$C$27*(PI()*(Dashboard!$C$23/2)^2)*G8191^3)/10^6,I8191*$Y$6*Dashboard!$C$28/10^3)</f>
        <v>48.24</v>
      </c>
      <c r="M8191">
        <f>IF(K8191=1,$Y$7*H8191*Dashboard!$C$31*Dashboard!$C$32/(10^6),$Y$5*Dashboard!$C$33/10^3)</f>
        <v>0</v>
      </c>
      <c r="N8191" s="70">
        <f t="shared" si="639"/>
        <v>48.24</v>
      </c>
      <c r="O8191" s="39">
        <f t="shared" si="642"/>
        <v>0.18784026079869601</v>
      </c>
      <c r="P8191" s="70">
        <f t="shared" si="643"/>
        <v>48.052159739201308</v>
      </c>
      <c r="Q8191">
        <f>IF(P8191&gt;Dashboard!$C$9*Dashboard!$C$10,1,0)</f>
        <v>1</v>
      </c>
      <c r="R8191" s="95">
        <f>IF(P8191&gt;Dashboard!$C$9,0,1)</f>
        <v>1</v>
      </c>
      <c r="S8191" s="73" cm="1">
        <f t="array" ref="S8191">_xlfn.IFS(Q8191=0,0,R8191=1,(P8191*10^3)/55,R8191=0,(Dashboard!$C$9*10^3)/55)</f>
        <v>873.67563162184194</v>
      </c>
      <c r="T8191" s="39">
        <f t="shared" si="640"/>
        <v>0</v>
      </c>
      <c r="U8191" s="63">
        <f t="shared" si="641"/>
        <v>1250.1980669973627</v>
      </c>
      <c r="AC8191" s="76"/>
      <c r="AD8191" s="76"/>
    </row>
    <row r="8192" spans="2:30" x14ac:dyDescent="0.2">
      <c r="B8192" s="59">
        <v>2014</v>
      </c>
      <c r="C8192">
        <v>12</v>
      </c>
      <c r="D8192">
        <v>8</v>
      </c>
      <c r="E8192">
        <v>3</v>
      </c>
      <c r="F8192" s="114">
        <v>9.52</v>
      </c>
      <c r="G8192" s="114">
        <f>F8192*(Dashboard!$C$21/50)^Dashboard!$C$22</f>
        <v>10.490136703145334</v>
      </c>
      <c r="H8192" s="67">
        <v>0</v>
      </c>
      <c r="I8192">
        <f>IF(AND(Dashboard!$C$24&lt;G8192,G8192&lt;Dashboard!$C$25),1,0)</f>
        <v>1</v>
      </c>
      <c r="J8192">
        <f>IF((I8192*$Y$6*(0.5*Dashboard!$C$26*Dashboard!$C$27*(PI()*(Dashboard!$C$23/2)^2)*G8192^3)/10^3)&lt;$Y$6*Dashboard!$C$28,1,0)</f>
        <v>0</v>
      </c>
      <c r="K8192" s="95">
        <f>IF($Y$7*H8192*Dashboard!$C$31*Dashboard!$C$32/(10^3)&lt;Dashboard!$C$33*$Y$5,1,0)</f>
        <v>0</v>
      </c>
      <c r="L8192" s="39">
        <f>IF(J8192=1,I8192*$Y$6*(0.5*Dashboard!$C$26*Dashboard!$C$27*(PI()*(Dashboard!$C$23/2)^2)*G8192^3)/10^6,I8192*$Y$6*Dashboard!$C$28/10^3)</f>
        <v>48.24</v>
      </c>
      <c r="M8192">
        <f>IF(K8192=1,$Y$7*H8192*Dashboard!$C$31*Dashboard!$C$32/(10^6),$Y$5*Dashboard!$C$33/10^3)</f>
        <v>0</v>
      </c>
      <c r="N8192" s="70">
        <f t="shared" si="639"/>
        <v>48.24</v>
      </c>
      <c r="O8192" s="39">
        <f t="shared" si="642"/>
        <v>0.18784026079869601</v>
      </c>
      <c r="P8192" s="70">
        <f t="shared" si="643"/>
        <v>48.052159739201308</v>
      </c>
      <c r="Q8192">
        <f>IF(P8192&gt;Dashboard!$C$9*Dashboard!$C$10,1,0)</f>
        <v>1</v>
      </c>
      <c r="R8192" s="95">
        <f>IF(P8192&gt;Dashboard!$C$9,0,1)</f>
        <v>1</v>
      </c>
      <c r="S8192" s="73" cm="1">
        <f t="array" ref="S8192">_xlfn.IFS(Q8192=0,0,R8192=1,(P8192*10^3)/55,R8192=0,(Dashboard!$C$9*10^3)/55)</f>
        <v>873.67563162184194</v>
      </c>
      <c r="T8192" s="39">
        <f t="shared" si="640"/>
        <v>0</v>
      </c>
      <c r="U8192" s="63">
        <f t="shared" si="641"/>
        <v>1250.1980669973627</v>
      </c>
      <c r="AC8192" s="76"/>
      <c r="AD8192" s="76"/>
    </row>
    <row r="8193" spans="2:30" x14ac:dyDescent="0.2">
      <c r="B8193" s="59">
        <v>2014</v>
      </c>
      <c r="C8193">
        <v>12</v>
      </c>
      <c r="D8193">
        <v>8</v>
      </c>
      <c r="E8193">
        <v>4</v>
      </c>
      <c r="F8193" s="114">
        <v>9.39</v>
      </c>
      <c r="G8193" s="114">
        <f>F8193*(Dashboard!$C$21/50)^Dashboard!$C$22</f>
        <v>10.346889038081375</v>
      </c>
      <c r="H8193" s="67">
        <v>0</v>
      </c>
      <c r="I8193">
        <f>IF(AND(Dashboard!$C$24&lt;G8193,G8193&lt;Dashboard!$C$25),1,0)</f>
        <v>1</v>
      </c>
      <c r="J8193">
        <f>IF((I8193*$Y$6*(0.5*Dashboard!$C$26*Dashboard!$C$27*(PI()*(Dashboard!$C$23/2)^2)*G8193^3)/10^3)&lt;$Y$6*Dashboard!$C$28,1,0)</f>
        <v>0</v>
      </c>
      <c r="K8193" s="95">
        <f>IF($Y$7*H8193*Dashboard!$C$31*Dashboard!$C$32/(10^3)&lt;Dashboard!$C$33*$Y$5,1,0)</f>
        <v>0</v>
      </c>
      <c r="L8193" s="39">
        <f>IF(J8193=1,I8193*$Y$6*(0.5*Dashboard!$C$26*Dashboard!$C$27*(PI()*(Dashboard!$C$23/2)^2)*G8193^3)/10^6,I8193*$Y$6*Dashboard!$C$28/10^3)</f>
        <v>48.24</v>
      </c>
      <c r="M8193">
        <f>IF(K8193=1,$Y$7*H8193*Dashboard!$C$31*Dashboard!$C$32/(10^6),$Y$5*Dashboard!$C$33/10^3)</f>
        <v>0</v>
      </c>
      <c r="N8193" s="70">
        <f t="shared" si="639"/>
        <v>48.24</v>
      </c>
      <c r="O8193" s="39">
        <f t="shared" si="642"/>
        <v>0.18784026079869601</v>
      </c>
      <c r="P8193" s="70">
        <f t="shared" si="643"/>
        <v>48.052159739201308</v>
      </c>
      <c r="Q8193">
        <f>IF(P8193&gt;Dashboard!$C$9*Dashboard!$C$10,1,0)</f>
        <v>1</v>
      </c>
      <c r="R8193" s="95">
        <f>IF(P8193&gt;Dashboard!$C$9,0,1)</f>
        <v>1</v>
      </c>
      <c r="S8193" s="73" cm="1">
        <f t="array" ref="S8193">_xlfn.IFS(Q8193=0,0,R8193=1,(P8193*10^3)/55,R8193=0,(Dashboard!$C$9*10^3)/55)</f>
        <v>873.67563162184194</v>
      </c>
      <c r="T8193" s="39">
        <f t="shared" si="640"/>
        <v>0</v>
      </c>
      <c r="U8193" s="63">
        <f t="shared" si="641"/>
        <v>1250.1980669973627</v>
      </c>
      <c r="AC8193" s="76"/>
      <c r="AD8193" s="76"/>
    </row>
    <row r="8194" spans="2:30" x14ac:dyDescent="0.2">
      <c r="B8194" s="59">
        <v>2014</v>
      </c>
      <c r="C8194">
        <v>12</v>
      </c>
      <c r="D8194">
        <v>8</v>
      </c>
      <c r="E8194">
        <v>5</v>
      </c>
      <c r="F8194" s="114">
        <v>9.2799999999999994</v>
      </c>
      <c r="G8194" s="114">
        <f>F8194*(Dashboard!$C$21/50)^Dashboard!$C$22</f>
        <v>10.225679475334946</v>
      </c>
      <c r="H8194" s="67">
        <v>15.76</v>
      </c>
      <c r="I8194">
        <f>IF(AND(Dashboard!$C$24&lt;G8194,G8194&lt;Dashboard!$C$25),1,0)</f>
        <v>1</v>
      </c>
      <c r="J8194">
        <f>IF((I8194*$Y$6*(0.5*Dashboard!$C$26*Dashboard!$C$27*(PI()*(Dashboard!$C$23/2)^2)*G8194^3)/10^3)&lt;$Y$6*Dashboard!$C$28,1,0)</f>
        <v>0</v>
      </c>
      <c r="K8194" s="95">
        <f>IF($Y$7*H8194*Dashboard!$C$31*Dashboard!$C$32/(10^3)&lt;Dashboard!$C$33*$Y$5,1,0)</f>
        <v>0</v>
      </c>
      <c r="L8194" s="39">
        <f>IF(J8194=1,I8194*$Y$6*(0.5*Dashboard!$C$26*Dashboard!$C$27*(PI()*(Dashboard!$C$23/2)^2)*G8194^3)/10^6,I8194*$Y$6*Dashboard!$C$28/10^3)</f>
        <v>48.24</v>
      </c>
      <c r="M8194">
        <f>IF(K8194=1,$Y$7*H8194*Dashboard!$C$31*Dashboard!$C$32/(10^6),$Y$5*Dashboard!$C$33/10^3)</f>
        <v>0</v>
      </c>
      <c r="N8194" s="70">
        <f t="shared" si="639"/>
        <v>48.24</v>
      </c>
      <c r="O8194" s="39">
        <f t="shared" si="642"/>
        <v>0.18784026079869601</v>
      </c>
      <c r="P8194" s="70">
        <f t="shared" si="643"/>
        <v>48.052159739201308</v>
      </c>
      <c r="Q8194">
        <f>IF(P8194&gt;Dashboard!$C$9*Dashboard!$C$10,1,0)</f>
        <v>1</v>
      </c>
      <c r="R8194" s="95">
        <f>IF(P8194&gt;Dashboard!$C$9,0,1)</f>
        <v>1</v>
      </c>
      <c r="S8194" s="73" cm="1">
        <f t="array" ref="S8194">_xlfn.IFS(Q8194=0,0,R8194=1,(P8194*10^3)/55,R8194=0,(Dashboard!$C$9*10^3)/55)</f>
        <v>873.67563162184194</v>
      </c>
      <c r="T8194" s="39">
        <f t="shared" si="640"/>
        <v>0</v>
      </c>
      <c r="U8194" s="63">
        <f t="shared" si="641"/>
        <v>1250.1980669973627</v>
      </c>
      <c r="AC8194" s="76"/>
      <c r="AD8194" s="76"/>
    </row>
    <row r="8195" spans="2:30" x14ac:dyDescent="0.2">
      <c r="B8195" s="59">
        <v>2014</v>
      </c>
      <c r="C8195">
        <v>12</v>
      </c>
      <c r="D8195">
        <v>8</v>
      </c>
      <c r="E8195">
        <v>6</v>
      </c>
      <c r="F8195" s="114">
        <v>9.1300000000000008</v>
      </c>
      <c r="G8195" s="114">
        <f>F8195*(Dashboard!$C$21/50)^Dashboard!$C$22</f>
        <v>10.060393707953455</v>
      </c>
      <c r="H8195" s="67">
        <v>165.77</v>
      </c>
      <c r="I8195">
        <f>IF(AND(Dashboard!$C$24&lt;G8195,G8195&lt;Dashboard!$C$25),1,0)</f>
        <v>1</v>
      </c>
      <c r="J8195">
        <f>IF((I8195*$Y$6*(0.5*Dashboard!$C$26*Dashboard!$C$27*(PI()*(Dashboard!$C$23/2)^2)*G8195^3)/10^3)&lt;$Y$6*Dashboard!$C$28,1,0)</f>
        <v>0</v>
      </c>
      <c r="K8195" s="95">
        <f>IF($Y$7*H8195*Dashboard!$C$31*Dashboard!$C$32/(10^3)&lt;Dashboard!$C$33*$Y$5,1,0)</f>
        <v>0</v>
      </c>
      <c r="L8195" s="39">
        <f>IF(J8195=1,I8195*$Y$6*(0.5*Dashboard!$C$26*Dashboard!$C$27*(PI()*(Dashboard!$C$23/2)^2)*G8195^3)/10^6,I8195*$Y$6*Dashboard!$C$28/10^3)</f>
        <v>48.24</v>
      </c>
      <c r="M8195">
        <f>IF(K8195=1,$Y$7*H8195*Dashboard!$C$31*Dashboard!$C$32/(10^6),$Y$5*Dashboard!$C$33/10^3)</f>
        <v>0</v>
      </c>
      <c r="N8195" s="70">
        <f t="shared" si="639"/>
        <v>48.24</v>
      </c>
      <c r="O8195" s="39">
        <f t="shared" si="642"/>
        <v>0.18784026079869601</v>
      </c>
      <c r="P8195" s="70">
        <f t="shared" si="643"/>
        <v>48.052159739201308</v>
      </c>
      <c r="Q8195">
        <f>IF(P8195&gt;Dashboard!$C$9*Dashboard!$C$10,1,0)</f>
        <v>1</v>
      </c>
      <c r="R8195" s="95">
        <f>IF(P8195&gt;Dashboard!$C$9,0,1)</f>
        <v>1</v>
      </c>
      <c r="S8195" s="73" cm="1">
        <f t="array" ref="S8195">_xlfn.IFS(Q8195=0,0,R8195=1,(P8195*10^3)/55,R8195=0,(Dashboard!$C$9*10^3)/55)</f>
        <v>873.67563162184194</v>
      </c>
      <c r="T8195" s="39">
        <f t="shared" si="640"/>
        <v>0</v>
      </c>
      <c r="U8195" s="63">
        <f t="shared" si="641"/>
        <v>1250.1980669973627</v>
      </c>
      <c r="AC8195" s="76"/>
      <c r="AD8195" s="76"/>
    </row>
    <row r="8196" spans="2:30" x14ac:dyDescent="0.2">
      <c r="B8196" s="59">
        <v>2014</v>
      </c>
      <c r="C8196">
        <v>12</v>
      </c>
      <c r="D8196">
        <v>8</v>
      </c>
      <c r="E8196">
        <v>7</v>
      </c>
      <c r="F8196" s="114">
        <v>9.0500000000000007</v>
      </c>
      <c r="G8196" s="114">
        <f>F8196*(Dashboard!$C$21/50)^Dashboard!$C$22</f>
        <v>9.9722412986833273</v>
      </c>
      <c r="H8196" s="67">
        <v>339</v>
      </c>
      <c r="I8196">
        <f>IF(AND(Dashboard!$C$24&lt;G8196,G8196&lt;Dashboard!$C$25),1,0)</f>
        <v>1</v>
      </c>
      <c r="J8196">
        <f>IF((I8196*$Y$6*(0.5*Dashboard!$C$26*Dashboard!$C$27*(PI()*(Dashboard!$C$23/2)^2)*G8196^3)/10^3)&lt;$Y$6*Dashboard!$C$28,1,0)</f>
        <v>0</v>
      </c>
      <c r="K8196" s="95">
        <f>IF($Y$7*H8196*Dashboard!$C$31*Dashboard!$C$32/(10^3)&lt;Dashboard!$C$33*$Y$5,1,0)</f>
        <v>0</v>
      </c>
      <c r="L8196" s="39">
        <f>IF(J8196=1,I8196*$Y$6*(0.5*Dashboard!$C$26*Dashboard!$C$27*(PI()*(Dashboard!$C$23/2)^2)*G8196^3)/10^6,I8196*$Y$6*Dashboard!$C$28/10^3)</f>
        <v>48.24</v>
      </c>
      <c r="M8196">
        <f>IF(K8196=1,$Y$7*H8196*Dashboard!$C$31*Dashboard!$C$32/(10^6),$Y$5*Dashboard!$C$33/10^3)</f>
        <v>0</v>
      </c>
      <c r="N8196" s="70">
        <f t="shared" si="639"/>
        <v>48.24</v>
      </c>
      <c r="O8196" s="39">
        <f t="shared" si="642"/>
        <v>0.18784026079869601</v>
      </c>
      <c r="P8196" s="70">
        <f t="shared" si="643"/>
        <v>48.052159739201308</v>
      </c>
      <c r="Q8196">
        <f>IF(P8196&gt;Dashboard!$C$9*Dashboard!$C$10,1,0)</f>
        <v>1</v>
      </c>
      <c r="R8196" s="95">
        <f>IF(P8196&gt;Dashboard!$C$9,0,1)</f>
        <v>1</v>
      </c>
      <c r="S8196" s="73" cm="1">
        <f t="array" ref="S8196">_xlfn.IFS(Q8196=0,0,R8196=1,(P8196*10^3)/55,R8196=0,(Dashboard!$C$9*10^3)/55)</f>
        <v>873.67563162184194</v>
      </c>
      <c r="T8196" s="39">
        <f t="shared" si="640"/>
        <v>0</v>
      </c>
      <c r="U8196" s="63">
        <f t="shared" si="641"/>
        <v>1250.1980669973627</v>
      </c>
      <c r="AC8196" s="76"/>
      <c r="AD8196" s="76"/>
    </row>
    <row r="8197" spans="2:30" x14ac:dyDescent="0.2">
      <c r="B8197" s="59">
        <v>2014</v>
      </c>
      <c r="C8197">
        <v>12</v>
      </c>
      <c r="D8197">
        <v>8</v>
      </c>
      <c r="E8197">
        <v>8</v>
      </c>
      <c r="F8197" s="114">
        <v>8.7200000000000006</v>
      </c>
      <c r="G8197" s="114">
        <f>F8197*(Dashboard!$C$21/50)^Dashboard!$C$22</f>
        <v>9.6086126104440464</v>
      </c>
      <c r="H8197" s="67">
        <v>533.1</v>
      </c>
      <c r="I8197">
        <f>IF(AND(Dashboard!$C$24&lt;G8197,G8197&lt;Dashboard!$C$25),1,0)</f>
        <v>1</v>
      </c>
      <c r="J8197">
        <f>IF((I8197*$Y$6*(0.5*Dashboard!$C$26*Dashboard!$C$27*(PI()*(Dashboard!$C$23/2)^2)*G8197^3)/10^3)&lt;$Y$6*Dashboard!$C$28,1,0)</f>
        <v>0</v>
      </c>
      <c r="K8197" s="95">
        <f>IF($Y$7*H8197*Dashboard!$C$31*Dashboard!$C$32/(10^3)&lt;Dashboard!$C$33*$Y$5,1,0)</f>
        <v>0</v>
      </c>
      <c r="L8197" s="39">
        <f>IF(J8197=1,I8197*$Y$6*(0.5*Dashboard!$C$26*Dashboard!$C$27*(PI()*(Dashboard!$C$23/2)^2)*G8197^3)/10^6,I8197*$Y$6*Dashboard!$C$28/10^3)</f>
        <v>48.24</v>
      </c>
      <c r="M8197">
        <f>IF(K8197=1,$Y$7*H8197*Dashboard!$C$31*Dashboard!$C$32/(10^6),$Y$5*Dashboard!$C$33/10^3)</f>
        <v>0</v>
      </c>
      <c r="N8197" s="70">
        <f t="shared" ref="N8197:N8260" si="644">L8197+M8197</f>
        <v>48.24</v>
      </c>
      <c r="O8197" s="39">
        <f t="shared" si="642"/>
        <v>0.18784026079869601</v>
      </c>
      <c r="P8197" s="70">
        <f t="shared" si="643"/>
        <v>48.052159739201308</v>
      </c>
      <c r="Q8197">
        <f>IF(P8197&gt;Dashboard!$C$9*Dashboard!$C$10,1,0)</f>
        <v>1</v>
      </c>
      <c r="R8197" s="95">
        <f>IF(P8197&gt;Dashboard!$C$9,0,1)</f>
        <v>1</v>
      </c>
      <c r="S8197" s="73" cm="1">
        <f t="array" ref="S8197">_xlfn.IFS(Q8197=0,0,R8197=1,(P8197*10^3)/55,R8197=0,(Dashboard!$C$9*10^3)/55)</f>
        <v>873.67563162184194</v>
      </c>
      <c r="T8197" s="39">
        <f t="shared" ref="T8197:T8260" si="645">M8197*$Y$16</f>
        <v>0</v>
      </c>
      <c r="U8197" s="63">
        <f t="shared" ref="U8197:U8260" si="646">L8197*$Y$18</f>
        <v>1250.1980669973627</v>
      </c>
      <c r="AC8197" s="76"/>
      <c r="AD8197" s="76"/>
    </row>
    <row r="8198" spans="2:30" x14ac:dyDescent="0.2">
      <c r="B8198" s="59">
        <v>2014</v>
      </c>
      <c r="C8198">
        <v>12</v>
      </c>
      <c r="D8198">
        <v>8</v>
      </c>
      <c r="E8198">
        <v>9</v>
      </c>
      <c r="F8198" s="114">
        <v>8.5299999999999994</v>
      </c>
      <c r="G8198" s="114">
        <f>F8198*(Dashboard!$C$21/50)^Dashboard!$C$22</f>
        <v>9.399250638427489</v>
      </c>
      <c r="H8198" s="67">
        <v>772.66</v>
      </c>
      <c r="I8198">
        <f>IF(AND(Dashboard!$C$24&lt;G8198,G8198&lt;Dashboard!$C$25),1,0)</f>
        <v>1</v>
      </c>
      <c r="J8198">
        <f>IF((I8198*$Y$6*(0.5*Dashboard!$C$26*Dashboard!$C$27*(PI()*(Dashboard!$C$23/2)^2)*G8198^3)/10^3)&lt;$Y$6*Dashboard!$C$28,1,0)</f>
        <v>1</v>
      </c>
      <c r="K8198" s="95">
        <f>IF($Y$7*H8198*Dashboard!$C$31*Dashboard!$C$32/(10^3)&lt;Dashboard!$C$33*$Y$5,1,0)</f>
        <v>0</v>
      </c>
      <c r="L8198" s="39">
        <f>IF(J8198=1,I8198*$Y$6*(0.5*Dashboard!$C$26*Dashboard!$C$27*(PI()*(Dashboard!$C$23/2)^2)*G8198^3)/10^6,I8198*$Y$6*Dashboard!$C$28/10^3)</f>
        <v>47.650245418721617</v>
      </c>
      <c r="M8198">
        <f>IF(K8198=1,$Y$7*H8198*Dashboard!$C$31*Dashboard!$C$32/(10^6),$Y$5*Dashboard!$C$33/10^3)</f>
        <v>0</v>
      </c>
      <c r="N8198" s="70">
        <f t="shared" si="644"/>
        <v>47.650245418721617</v>
      </c>
      <c r="O8198" s="39">
        <f t="shared" ref="O8198:O8261" si="647">(0.215/55.215)*N8198</f>
        <v>0.18554383346962142</v>
      </c>
      <c r="P8198" s="70">
        <f t="shared" ref="P8198:P8261" si="648">N8198-O8198</f>
        <v>47.464701585251994</v>
      </c>
      <c r="Q8198">
        <f>IF(P8198&gt;Dashboard!$C$9*Dashboard!$C$10,1,0)</f>
        <v>1</v>
      </c>
      <c r="R8198" s="95">
        <f>IF(P8198&gt;Dashboard!$C$9,0,1)</f>
        <v>1</v>
      </c>
      <c r="S8198" s="73" cm="1">
        <f t="array" ref="S8198">_xlfn.IFS(Q8198=0,0,R8198=1,(P8198*10^3)/55,R8198=0,(Dashboard!$C$9*10^3)/55)</f>
        <v>862.99457427730897</v>
      </c>
      <c r="T8198" s="39">
        <f t="shared" si="645"/>
        <v>0</v>
      </c>
      <c r="U8198" s="63">
        <f t="shared" si="646"/>
        <v>1234.9138622395462</v>
      </c>
      <c r="AC8198" s="76"/>
      <c r="AD8198" s="76"/>
    </row>
    <row r="8199" spans="2:30" x14ac:dyDescent="0.2">
      <c r="B8199" s="59">
        <v>2014</v>
      </c>
      <c r="C8199">
        <v>12</v>
      </c>
      <c r="D8199">
        <v>8</v>
      </c>
      <c r="E8199">
        <v>10</v>
      </c>
      <c r="F8199" s="114">
        <v>8.6</v>
      </c>
      <c r="G8199" s="114">
        <f>F8199*(Dashboard!$C$21/50)^Dashboard!$C$22</f>
        <v>9.4763839965388517</v>
      </c>
      <c r="H8199" s="67">
        <v>903.3</v>
      </c>
      <c r="I8199">
        <f>IF(AND(Dashboard!$C$24&lt;G8199,G8199&lt;Dashboard!$C$25),1,0)</f>
        <v>1</v>
      </c>
      <c r="J8199">
        <f>IF((I8199*$Y$6*(0.5*Dashboard!$C$26*Dashboard!$C$27*(PI()*(Dashboard!$C$23/2)^2)*G8199^3)/10^3)&lt;$Y$6*Dashboard!$C$28,1,0)</f>
        <v>0</v>
      </c>
      <c r="K8199" s="95">
        <f>IF($Y$7*H8199*Dashboard!$C$31*Dashboard!$C$32/(10^3)&lt;Dashboard!$C$33*$Y$5,1,0)</f>
        <v>0</v>
      </c>
      <c r="L8199" s="39">
        <f>IF(J8199=1,I8199*$Y$6*(0.5*Dashboard!$C$26*Dashboard!$C$27*(PI()*(Dashboard!$C$23/2)^2)*G8199^3)/10^6,I8199*$Y$6*Dashboard!$C$28/10^3)</f>
        <v>48.24</v>
      </c>
      <c r="M8199">
        <f>IF(K8199=1,$Y$7*H8199*Dashboard!$C$31*Dashboard!$C$32/(10^6),$Y$5*Dashboard!$C$33/10^3)</f>
        <v>0</v>
      </c>
      <c r="N8199" s="70">
        <f t="shared" si="644"/>
        <v>48.24</v>
      </c>
      <c r="O8199" s="39">
        <f t="shared" si="647"/>
        <v>0.18784026079869601</v>
      </c>
      <c r="P8199" s="70">
        <f t="shared" si="648"/>
        <v>48.052159739201308</v>
      </c>
      <c r="Q8199">
        <f>IF(P8199&gt;Dashboard!$C$9*Dashboard!$C$10,1,0)</f>
        <v>1</v>
      </c>
      <c r="R8199" s="95">
        <f>IF(P8199&gt;Dashboard!$C$9,0,1)</f>
        <v>1</v>
      </c>
      <c r="S8199" s="73" cm="1">
        <f t="array" ref="S8199">_xlfn.IFS(Q8199=0,0,R8199=1,(P8199*10^3)/55,R8199=0,(Dashboard!$C$9*10^3)/55)</f>
        <v>873.67563162184194</v>
      </c>
      <c r="T8199" s="39">
        <f t="shared" si="645"/>
        <v>0</v>
      </c>
      <c r="U8199" s="63">
        <f t="shared" si="646"/>
        <v>1250.1980669973627</v>
      </c>
      <c r="AC8199" s="76"/>
      <c r="AD8199" s="76"/>
    </row>
    <row r="8200" spans="2:30" x14ac:dyDescent="0.2">
      <c r="B8200" s="59">
        <v>2014</v>
      </c>
      <c r="C8200">
        <v>12</v>
      </c>
      <c r="D8200">
        <v>8</v>
      </c>
      <c r="E8200">
        <v>11</v>
      </c>
      <c r="F8200" s="114">
        <v>8.8800000000000008</v>
      </c>
      <c r="G8200" s="114">
        <f>F8200*(Dashboard!$C$21/50)^Dashboard!$C$22</f>
        <v>9.7849174289843042</v>
      </c>
      <c r="H8200" s="67">
        <v>1042.74</v>
      </c>
      <c r="I8200">
        <f>IF(AND(Dashboard!$C$24&lt;G8200,G8200&lt;Dashboard!$C$25),1,0)</f>
        <v>1</v>
      </c>
      <c r="J8200">
        <f>IF((I8200*$Y$6*(0.5*Dashboard!$C$26*Dashboard!$C$27*(PI()*(Dashboard!$C$23/2)^2)*G8200^3)/10^3)&lt;$Y$6*Dashboard!$C$28,1,0)</f>
        <v>0</v>
      </c>
      <c r="K8200" s="95">
        <f>IF($Y$7*H8200*Dashboard!$C$31*Dashboard!$C$32/(10^3)&lt;Dashboard!$C$33*$Y$5,1,0)</f>
        <v>0</v>
      </c>
      <c r="L8200" s="39">
        <f>IF(J8200=1,I8200*$Y$6*(0.5*Dashboard!$C$26*Dashboard!$C$27*(PI()*(Dashboard!$C$23/2)^2)*G8200^3)/10^6,I8200*$Y$6*Dashboard!$C$28/10^3)</f>
        <v>48.24</v>
      </c>
      <c r="M8200">
        <f>IF(K8200=1,$Y$7*H8200*Dashboard!$C$31*Dashboard!$C$32/(10^6),$Y$5*Dashboard!$C$33/10^3)</f>
        <v>0</v>
      </c>
      <c r="N8200" s="70">
        <f t="shared" si="644"/>
        <v>48.24</v>
      </c>
      <c r="O8200" s="39">
        <f t="shared" si="647"/>
        <v>0.18784026079869601</v>
      </c>
      <c r="P8200" s="70">
        <f t="shared" si="648"/>
        <v>48.052159739201308</v>
      </c>
      <c r="Q8200">
        <f>IF(P8200&gt;Dashboard!$C$9*Dashboard!$C$10,1,0)</f>
        <v>1</v>
      </c>
      <c r="R8200" s="95">
        <f>IF(P8200&gt;Dashboard!$C$9,0,1)</f>
        <v>1</v>
      </c>
      <c r="S8200" s="73" cm="1">
        <f t="array" ref="S8200">_xlfn.IFS(Q8200=0,0,R8200=1,(P8200*10^3)/55,R8200=0,(Dashboard!$C$9*10^3)/55)</f>
        <v>873.67563162184194</v>
      </c>
      <c r="T8200" s="39">
        <f t="shared" si="645"/>
        <v>0</v>
      </c>
      <c r="U8200" s="63">
        <f t="shared" si="646"/>
        <v>1250.1980669973627</v>
      </c>
      <c r="AC8200" s="76"/>
      <c r="AD8200" s="76"/>
    </row>
    <row r="8201" spans="2:30" x14ac:dyDescent="0.2">
      <c r="B8201" s="59">
        <v>2014</v>
      </c>
      <c r="C8201">
        <v>12</v>
      </c>
      <c r="D8201">
        <v>8</v>
      </c>
      <c r="E8201">
        <v>12</v>
      </c>
      <c r="F8201" s="114">
        <v>9.33</v>
      </c>
      <c r="G8201" s="114">
        <f>F8201*(Dashboard!$C$21/50)^Dashboard!$C$22</f>
        <v>10.280774731128778</v>
      </c>
      <c r="H8201" s="67">
        <v>1057.5999999999999</v>
      </c>
      <c r="I8201">
        <f>IF(AND(Dashboard!$C$24&lt;G8201,G8201&lt;Dashboard!$C$25),1,0)</f>
        <v>1</v>
      </c>
      <c r="J8201">
        <f>IF((I8201*$Y$6*(0.5*Dashboard!$C$26*Dashboard!$C$27*(PI()*(Dashboard!$C$23/2)^2)*G8201^3)/10^3)&lt;$Y$6*Dashboard!$C$28,1,0)</f>
        <v>0</v>
      </c>
      <c r="K8201" s="95">
        <f>IF($Y$7*H8201*Dashboard!$C$31*Dashboard!$C$32/(10^3)&lt;Dashboard!$C$33*$Y$5,1,0)</f>
        <v>0</v>
      </c>
      <c r="L8201" s="39">
        <f>IF(J8201=1,I8201*$Y$6*(0.5*Dashboard!$C$26*Dashboard!$C$27*(PI()*(Dashboard!$C$23/2)^2)*G8201^3)/10^6,I8201*$Y$6*Dashboard!$C$28/10^3)</f>
        <v>48.24</v>
      </c>
      <c r="M8201">
        <f>IF(K8201=1,$Y$7*H8201*Dashboard!$C$31*Dashboard!$C$32/(10^6),$Y$5*Dashboard!$C$33/10^3)</f>
        <v>0</v>
      </c>
      <c r="N8201" s="70">
        <f t="shared" si="644"/>
        <v>48.24</v>
      </c>
      <c r="O8201" s="39">
        <f t="shared" si="647"/>
        <v>0.18784026079869601</v>
      </c>
      <c r="P8201" s="70">
        <f t="shared" si="648"/>
        <v>48.052159739201308</v>
      </c>
      <c r="Q8201">
        <f>IF(P8201&gt;Dashboard!$C$9*Dashboard!$C$10,1,0)</f>
        <v>1</v>
      </c>
      <c r="R8201" s="95">
        <f>IF(P8201&gt;Dashboard!$C$9,0,1)</f>
        <v>1</v>
      </c>
      <c r="S8201" s="73" cm="1">
        <f t="array" ref="S8201">_xlfn.IFS(Q8201=0,0,R8201=1,(P8201*10^3)/55,R8201=0,(Dashboard!$C$9*10^3)/55)</f>
        <v>873.67563162184194</v>
      </c>
      <c r="T8201" s="39">
        <f t="shared" si="645"/>
        <v>0</v>
      </c>
      <c r="U8201" s="63">
        <f t="shared" si="646"/>
        <v>1250.1980669973627</v>
      </c>
      <c r="AC8201" s="76"/>
      <c r="AD8201" s="76"/>
    </row>
    <row r="8202" spans="2:30" x14ac:dyDescent="0.2">
      <c r="B8202" s="59">
        <v>2014</v>
      </c>
      <c r="C8202">
        <v>12</v>
      </c>
      <c r="D8202">
        <v>8</v>
      </c>
      <c r="E8202">
        <v>13</v>
      </c>
      <c r="F8202" s="114">
        <v>9.85</v>
      </c>
      <c r="G8202" s="114">
        <f>F8202*(Dashboard!$C$21/50)^Dashboard!$C$22</f>
        <v>10.853765391384615</v>
      </c>
      <c r="H8202" s="67">
        <v>1023.26</v>
      </c>
      <c r="I8202">
        <f>IF(AND(Dashboard!$C$24&lt;G8202,G8202&lt;Dashboard!$C$25),1,0)</f>
        <v>1</v>
      </c>
      <c r="J8202">
        <f>IF((I8202*$Y$6*(0.5*Dashboard!$C$26*Dashboard!$C$27*(PI()*(Dashboard!$C$23/2)^2)*G8202^3)/10^3)&lt;$Y$6*Dashboard!$C$28,1,0)</f>
        <v>0</v>
      </c>
      <c r="K8202" s="95">
        <f>IF($Y$7*H8202*Dashboard!$C$31*Dashboard!$C$32/(10^3)&lt;Dashboard!$C$33*$Y$5,1,0)</f>
        <v>0</v>
      </c>
      <c r="L8202" s="39">
        <f>IF(J8202=1,I8202*$Y$6*(0.5*Dashboard!$C$26*Dashboard!$C$27*(PI()*(Dashboard!$C$23/2)^2)*G8202^3)/10^6,I8202*$Y$6*Dashboard!$C$28/10^3)</f>
        <v>48.24</v>
      </c>
      <c r="M8202">
        <f>IF(K8202=1,$Y$7*H8202*Dashboard!$C$31*Dashboard!$C$32/(10^6),$Y$5*Dashboard!$C$33/10^3)</f>
        <v>0</v>
      </c>
      <c r="N8202" s="70">
        <f t="shared" si="644"/>
        <v>48.24</v>
      </c>
      <c r="O8202" s="39">
        <f t="shared" si="647"/>
        <v>0.18784026079869601</v>
      </c>
      <c r="P8202" s="70">
        <f t="shared" si="648"/>
        <v>48.052159739201308</v>
      </c>
      <c r="Q8202">
        <f>IF(P8202&gt;Dashboard!$C$9*Dashboard!$C$10,1,0)</f>
        <v>1</v>
      </c>
      <c r="R8202" s="95">
        <f>IF(P8202&gt;Dashboard!$C$9,0,1)</f>
        <v>1</v>
      </c>
      <c r="S8202" s="73" cm="1">
        <f t="array" ref="S8202">_xlfn.IFS(Q8202=0,0,R8202=1,(P8202*10^3)/55,R8202=0,(Dashboard!$C$9*10^3)/55)</f>
        <v>873.67563162184194</v>
      </c>
      <c r="T8202" s="39">
        <f t="shared" si="645"/>
        <v>0</v>
      </c>
      <c r="U8202" s="63">
        <f t="shared" si="646"/>
        <v>1250.1980669973627</v>
      </c>
      <c r="AC8202" s="76"/>
      <c r="AD8202" s="76"/>
    </row>
    <row r="8203" spans="2:30" x14ac:dyDescent="0.2">
      <c r="B8203" s="59">
        <v>2014</v>
      </c>
      <c r="C8203">
        <v>12</v>
      </c>
      <c r="D8203">
        <v>8</v>
      </c>
      <c r="E8203">
        <v>14</v>
      </c>
      <c r="F8203" s="114">
        <v>10.39</v>
      </c>
      <c r="G8203" s="114">
        <f>F8203*(Dashboard!$C$21/50)^Dashboard!$C$22</f>
        <v>11.448794153957985</v>
      </c>
      <c r="H8203" s="67">
        <v>930.7</v>
      </c>
      <c r="I8203">
        <f>IF(AND(Dashboard!$C$24&lt;G8203,G8203&lt;Dashboard!$C$25),1,0)</f>
        <v>1</v>
      </c>
      <c r="J8203">
        <f>IF((I8203*$Y$6*(0.5*Dashboard!$C$26*Dashboard!$C$27*(PI()*(Dashboard!$C$23/2)^2)*G8203^3)/10^3)&lt;$Y$6*Dashboard!$C$28,1,0)</f>
        <v>0</v>
      </c>
      <c r="K8203" s="95">
        <f>IF($Y$7*H8203*Dashboard!$C$31*Dashboard!$C$32/(10^3)&lt;Dashboard!$C$33*$Y$5,1,0)</f>
        <v>0</v>
      </c>
      <c r="L8203" s="39">
        <f>IF(J8203=1,I8203*$Y$6*(0.5*Dashboard!$C$26*Dashboard!$C$27*(PI()*(Dashboard!$C$23/2)^2)*G8203^3)/10^6,I8203*$Y$6*Dashboard!$C$28/10^3)</f>
        <v>48.24</v>
      </c>
      <c r="M8203">
        <f>IF(K8203=1,$Y$7*H8203*Dashboard!$C$31*Dashboard!$C$32/(10^6),$Y$5*Dashboard!$C$33/10^3)</f>
        <v>0</v>
      </c>
      <c r="N8203" s="70">
        <f t="shared" si="644"/>
        <v>48.24</v>
      </c>
      <c r="O8203" s="39">
        <f t="shared" si="647"/>
        <v>0.18784026079869601</v>
      </c>
      <c r="P8203" s="70">
        <f t="shared" si="648"/>
        <v>48.052159739201308</v>
      </c>
      <c r="Q8203">
        <f>IF(P8203&gt;Dashboard!$C$9*Dashboard!$C$10,1,0)</f>
        <v>1</v>
      </c>
      <c r="R8203" s="95">
        <f>IF(P8203&gt;Dashboard!$C$9,0,1)</f>
        <v>1</v>
      </c>
      <c r="S8203" s="73" cm="1">
        <f t="array" ref="S8203">_xlfn.IFS(Q8203=0,0,R8203=1,(P8203*10^3)/55,R8203=0,(Dashboard!$C$9*10^3)/55)</f>
        <v>873.67563162184194</v>
      </c>
      <c r="T8203" s="39">
        <f t="shared" si="645"/>
        <v>0</v>
      </c>
      <c r="U8203" s="63">
        <f t="shared" si="646"/>
        <v>1250.1980669973627</v>
      </c>
      <c r="AC8203" s="76"/>
      <c r="AD8203" s="76"/>
    </row>
    <row r="8204" spans="2:30" x14ac:dyDescent="0.2">
      <c r="B8204" s="59">
        <v>2014</v>
      </c>
      <c r="C8204">
        <v>12</v>
      </c>
      <c r="D8204">
        <v>8</v>
      </c>
      <c r="E8204">
        <v>15</v>
      </c>
      <c r="F8204" s="114">
        <v>11.02</v>
      </c>
      <c r="G8204" s="114">
        <f>F8204*(Dashboard!$C$21/50)^Dashboard!$C$22</f>
        <v>12.14299437696025</v>
      </c>
      <c r="H8204" s="67">
        <v>741.54</v>
      </c>
      <c r="I8204">
        <f>IF(AND(Dashboard!$C$24&lt;G8204,G8204&lt;Dashboard!$C$25),1,0)</f>
        <v>1</v>
      </c>
      <c r="J8204">
        <f>IF((I8204*$Y$6*(0.5*Dashboard!$C$26*Dashboard!$C$27*(PI()*(Dashboard!$C$23/2)^2)*G8204^3)/10^3)&lt;$Y$6*Dashboard!$C$28,1,0)</f>
        <v>0</v>
      </c>
      <c r="K8204" s="95">
        <f>IF($Y$7*H8204*Dashboard!$C$31*Dashboard!$C$32/(10^3)&lt;Dashboard!$C$33*$Y$5,1,0)</f>
        <v>0</v>
      </c>
      <c r="L8204" s="39">
        <f>IF(J8204=1,I8204*$Y$6*(0.5*Dashboard!$C$26*Dashboard!$C$27*(PI()*(Dashboard!$C$23/2)^2)*G8204^3)/10^6,I8204*$Y$6*Dashboard!$C$28/10^3)</f>
        <v>48.24</v>
      </c>
      <c r="M8204">
        <f>IF(K8204=1,$Y$7*H8204*Dashboard!$C$31*Dashboard!$C$32/(10^6),$Y$5*Dashboard!$C$33/10^3)</f>
        <v>0</v>
      </c>
      <c r="N8204" s="70">
        <f t="shared" si="644"/>
        <v>48.24</v>
      </c>
      <c r="O8204" s="39">
        <f t="shared" si="647"/>
        <v>0.18784026079869601</v>
      </c>
      <c r="P8204" s="70">
        <f t="shared" si="648"/>
        <v>48.052159739201308</v>
      </c>
      <c r="Q8204">
        <f>IF(P8204&gt;Dashboard!$C$9*Dashboard!$C$10,1,0)</f>
        <v>1</v>
      </c>
      <c r="R8204" s="95">
        <f>IF(P8204&gt;Dashboard!$C$9,0,1)</f>
        <v>1</v>
      </c>
      <c r="S8204" s="73" cm="1">
        <f t="array" ref="S8204">_xlfn.IFS(Q8204=0,0,R8204=1,(P8204*10^3)/55,R8204=0,(Dashboard!$C$9*10^3)/55)</f>
        <v>873.67563162184194</v>
      </c>
      <c r="T8204" s="39">
        <f t="shared" si="645"/>
        <v>0</v>
      </c>
      <c r="U8204" s="63">
        <f t="shared" si="646"/>
        <v>1250.1980669973627</v>
      </c>
      <c r="AC8204" s="76"/>
      <c r="AD8204" s="76"/>
    </row>
    <row r="8205" spans="2:30" x14ac:dyDescent="0.2">
      <c r="B8205" s="59">
        <v>2014</v>
      </c>
      <c r="C8205">
        <v>12</v>
      </c>
      <c r="D8205">
        <v>8</v>
      </c>
      <c r="E8205">
        <v>16</v>
      </c>
      <c r="F8205" s="114">
        <v>11.56</v>
      </c>
      <c r="G8205" s="114">
        <f>F8205*(Dashboard!$C$21/50)^Dashboard!$C$22</f>
        <v>12.73802313953362</v>
      </c>
      <c r="H8205" s="67">
        <v>525.54999999999995</v>
      </c>
      <c r="I8205">
        <f>IF(AND(Dashboard!$C$24&lt;G8205,G8205&lt;Dashboard!$C$25),1,0)</f>
        <v>1</v>
      </c>
      <c r="J8205">
        <f>IF((I8205*$Y$6*(0.5*Dashboard!$C$26*Dashboard!$C$27*(PI()*(Dashboard!$C$23/2)^2)*G8205^3)/10^3)&lt;$Y$6*Dashboard!$C$28,1,0)</f>
        <v>0</v>
      </c>
      <c r="K8205" s="95">
        <f>IF($Y$7*H8205*Dashboard!$C$31*Dashboard!$C$32/(10^3)&lt;Dashboard!$C$33*$Y$5,1,0)</f>
        <v>0</v>
      </c>
      <c r="L8205" s="39">
        <f>IF(J8205=1,I8205*$Y$6*(0.5*Dashboard!$C$26*Dashboard!$C$27*(PI()*(Dashboard!$C$23/2)^2)*G8205^3)/10^6,I8205*$Y$6*Dashboard!$C$28/10^3)</f>
        <v>48.24</v>
      </c>
      <c r="M8205">
        <f>IF(K8205=1,$Y$7*H8205*Dashboard!$C$31*Dashboard!$C$32/(10^6),$Y$5*Dashboard!$C$33/10^3)</f>
        <v>0</v>
      </c>
      <c r="N8205" s="70">
        <f t="shared" si="644"/>
        <v>48.24</v>
      </c>
      <c r="O8205" s="39">
        <f t="shared" si="647"/>
        <v>0.18784026079869601</v>
      </c>
      <c r="P8205" s="70">
        <f t="shared" si="648"/>
        <v>48.052159739201308</v>
      </c>
      <c r="Q8205">
        <f>IF(P8205&gt;Dashboard!$C$9*Dashboard!$C$10,1,0)</f>
        <v>1</v>
      </c>
      <c r="R8205" s="95">
        <f>IF(P8205&gt;Dashboard!$C$9,0,1)</f>
        <v>1</v>
      </c>
      <c r="S8205" s="73" cm="1">
        <f t="array" ref="S8205">_xlfn.IFS(Q8205=0,0,R8205=1,(P8205*10^3)/55,R8205=0,(Dashboard!$C$9*10^3)/55)</f>
        <v>873.67563162184194</v>
      </c>
      <c r="T8205" s="39">
        <f t="shared" si="645"/>
        <v>0</v>
      </c>
      <c r="U8205" s="63">
        <f t="shared" si="646"/>
        <v>1250.1980669973627</v>
      </c>
      <c r="AC8205" s="76"/>
      <c r="AD8205" s="76"/>
    </row>
    <row r="8206" spans="2:30" x14ac:dyDescent="0.2">
      <c r="B8206" s="59">
        <v>2014</v>
      </c>
      <c r="C8206">
        <v>12</v>
      </c>
      <c r="D8206">
        <v>8</v>
      </c>
      <c r="E8206">
        <v>17</v>
      </c>
      <c r="F8206" s="114">
        <v>11.89</v>
      </c>
      <c r="G8206" s="114">
        <f>F8206*(Dashboard!$C$21/50)^Dashboard!$C$22</f>
        <v>13.101651827772901</v>
      </c>
      <c r="H8206" s="67">
        <v>294.02</v>
      </c>
      <c r="I8206">
        <f>IF(AND(Dashboard!$C$24&lt;G8206,G8206&lt;Dashboard!$C$25),1,0)</f>
        <v>1</v>
      </c>
      <c r="J8206">
        <f>IF((I8206*$Y$6*(0.5*Dashboard!$C$26*Dashboard!$C$27*(PI()*(Dashboard!$C$23/2)^2)*G8206^3)/10^3)&lt;$Y$6*Dashboard!$C$28,1,0)</f>
        <v>0</v>
      </c>
      <c r="K8206" s="95">
        <f>IF($Y$7*H8206*Dashboard!$C$31*Dashboard!$C$32/(10^3)&lt;Dashboard!$C$33*$Y$5,1,0)</f>
        <v>0</v>
      </c>
      <c r="L8206" s="39">
        <f>IF(J8206=1,I8206*$Y$6*(0.5*Dashboard!$C$26*Dashboard!$C$27*(PI()*(Dashboard!$C$23/2)^2)*G8206^3)/10^6,I8206*$Y$6*Dashboard!$C$28/10^3)</f>
        <v>48.24</v>
      </c>
      <c r="M8206">
        <f>IF(K8206=1,$Y$7*H8206*Dashboard!$C$31*Dashboard!$C$32/(10^6),$Y$5*Dashboard!$C$33/10^3)</f>
        <v>0</v>
      </c>
      <c r="N8206" s="70">
        <f t="shared" si="644"/>
        <v>48.24</v>
      </c>
      <c r="O8206" s="39">
        <f t="shared" si="647"/>
        <v>0.18784026079869601</v>
      </c>
      <c r="P8206" s="70">
        <f t="shared" si="648"/>
        <v>48.052159739201308</v>
      </c>
      <c r="Q8206">
        <f>IF(P8206&gt;Dashboard!$C$9*Dashboard!$C$10,1,0)</f>
        <v>1</v>
      </c>
      <c r="R8206" s="95">
        <f>IF(P8206&gt;Dashboard!$C$9,0,1)</f>
        <v>1</v>
      </c>
      <c r="S8206" s="73" cm="1">
        <f t="array" ref="S8206">_xlfn.IFS(Q8206=0,0,R8206=1,(P8206*10^3)/55,R8206=0,(Dashboard!$C$9*10^3)/55)</f>
        <v>873.67563162184194</v>
      </c>
      <c r="T8206" s="39">
        <f t="shared" si="645"/>
        <v>0</v>
      </c>
      <c r="U8206" s="63">
        <f t="shared" si="646"/>
        <v>1250.1980669973627</v>
      </c>
      <c r="AC8206" s="76"/>
      <c r="AD8206" s="76"/>
    </row>
    <row r="8207" spans="2:30" x14ac:dyDescent="0.2">
      <c r="B8207" s="59">
        <v>2014</v>
      </c>
      <c r="C8207">
        <v>12</v>
      </c>
      <c r="D8207">
        <v>8</v>
      </c>
      <c r="E8207">
        <v>18</v>
      </c>
      <c r="F8207" s="114">
        <v>11.96</v>
      </c>
      <c r="G8207" s="114">
        <f>F8207*(Dashboard!$C$21/50)^Dashboard!$C$22</f>
        <v>13.178785185884264</v>
      </c>
      <c r="H8207" s="67">
        <v>80.12</v>
      </c>
      <c r="I8207">
        <f>IF(AND(Dashboard!$C$24&lt;G8207,G8207&lt;Dashboard!$C$25),1,0)</f>
        <v>1</v>
      </c>
      <c r="J8207">
        <f>IF((I8207*$Y$6*(0.5*Dashboard!$C$26*Dashboard!$C$27*(PI()*(Dashboard!$C$23/2)^2)*G8207^3)/10^3)&lt;$Y$6*Dashboard!$C$28,1,0)</f>
        <v>0</v>
      </c>
      <c r="K8207" s="95">
        <f>IF($Y$7*H8207*Dashboard!$C$31*Dashboard!$C$32/(10^3)&lt;Dashboard!$C$33*$Y$5,1,0)</f>
        <v>0</v>
      </c>
      <c r="L8207" s="39">
        <f>IF(J8207=1,I8207*$Y$6*(0.5*Dashboard!$C$26*Dashboard!$C$27*(PI()*(Dashboard!$C$23/2)^2)*G8207^3)/10^6,I8207*$Y$6*Dashboard!$C$28/10^3)</f>
        <v>48.24</v>
      </c>
      <c r="M8207">
        <f>IF(K8207=1,$Y$7*H8207*Dashboard!$C$31*Dashboard!$C$32/(10^6),$Y$5*Dashboard!$C$33/10^3)</f>
        <v>0</v>
      </c>
      <c r="N8207" s="70">
        <f t="shared" si="644"/>
        <v>48.24</v>
      </c>
      <c r="O8207" s="39">
        <f t="shared" si="647"/>
        <v>0.18784026079869601</v>
      </c>
      <c r="P8207" s="70">
        <f t="shared" si="648"/>
        <v>48.052159739201308</v>
      </c>
      <c r="Q8207">
        <f>IF(P8207&gt;Dashboard!$C$9*Dashboard!$C$10,1,0)</f>
        <v>1</v>
      </c>
      <c r="R8207" s="95">
        <f>IF(P8207&gt;Dashboard!$C$9,0,1)</f>
        <v>1</v>
      </c>
      <c r="S8207" s="73" cm="1">
        <f t="array" ref="S8207">_xlfn.IFS(Q8207=0,0,R8207=1,(P8207*10^3)/55,R8207=0,(Dashboard!$C$9*10^3)/55)</f>
        <v>873.67563162184194</v>
      </c>
      <c r="T8207" s="39">
        <f t="shared" si="645"/>
        <v>0</v>
      </c>
      <c r="U8207" s="63">
        <f t="shared" si="646"/>
        <v>1250.1980669973627</v>
      </c>
      <c r="AC8207" s="76"/>
      <c r="AD8207" s="76"/>
    </row>
    <row r="8208" spans="2:30" x14ac:dyDescent="0.2">
      <c r="B8208" s="59">
        <v>2014</v>
      </c>
      <c r="C8208">
        <v>12</v>
      </c>
      <c r="D8208">
        <v>8</v>
      </c>
      <c r="E8208">
        <v>19</v>
      </c>
      <c r="F8208" s="114">
        <v>11.85</v>
      </c>
      <c r="G8208" s="114">
        <f>F8208*(Dashboard!$C$21/50)^Dashboard!$C$22</f>
        <v>13.057575623137836</v>
      </c>
      <c r="H8208" s="67">
        <v>0</v>
      </c>
      <c r="I8208">
        <f>IF(AND(Dashboard!$C$24&lt;G8208,G8208&lt;Dashboard!$C$25),1,0)</f>
        <v>1</v>
      </c>
      <c r="J8208">
        <f>IF((I8208*$Y$6*(0.5*Dashboard!$C$26*Dashboard!$C$27*(PI()*(Dashboard!$C$23/2)^2)*G8208^3)/10^3)&lt;$Y$6*Dashboard!$C$28,1,0)</f>
        <v>0</v>
      </c>
      <c r="K8208" s="95">
        <f>IF($Y$7*H8208*Dashboard!$C$31*Dashboard!$C$32/(10^3)&lt;Dashboard!$C$33*$Y$5,1,0)</f>
        <v>0</v>
      </c>
      <c r="L8208" s="39">
        <f>IF(J8208=1,I8208*$Y$6*(0.5*Dashboard!$C$26*Dashboard!$C$27*(PI()*(Dashboard!$C$23/2)^2)*G8208^3)/10^6,I8208*$Y$6*Dashboard!$C$28/10^3)</f>
        <v>48.24</v>
      </c>
      <c r="M8208">
        <f>IF(K8208=1,$Y$7*H8208*Dashboard!$C$31*Dashboard!$C$32/(10^6),$Y$5*Dashboard!$C$33/10^3)</f>
        <v>0</v>
      </c>
      <c r="N8208" s="70">
        <f t="shared" si="644"/>
        <v>48.24</v>
      </c>
      <c r="O8208" s="39">
        <f t="shared" si="647"/>
        <v>0.18784026079869601</v>
      </c>
      <c r="P8208" s="70">
        <f t="shared" si="648"/>
        <v>48.052159739201308</v>
      </c>
      <c r="Q8208">
        <f>IF(P8208&gt;Dashboard!$C$9*Dashboard!$C$10,1,0)</f>
        <v>1</v>
      </c>
      <c r="R8208" s="95">
        <f>IF(P8208&gt;Dashboard!$C$9,0,1)</f>
        <v>1</v>
      </c>
      <c r="S8208" s="73" cm="1">
        <f t="array" ref="S8208">_xlfn.IFS(Q8208=0,0,R8208=1,(P8208*10^3)/55,R8208=0,(Dashboard!$C$9*10^3)/55)</f>
        <v>873.67563162184194</v>
      </c>
      <c r="T8208" s="39">
        <f t="shared" si="645"/>
        <v>0</v>
      </c>
      <c r="U8208" s="63">
        <f t="shared" si="646"/>
        <v>1250.1980669973627</v>
      </c>
      <c r="AC8208" s="76"/>
      <c r="AD8208" s="76"/>
    </row>
    <row r="8209" spans="2:30" x14ac:dyDescent="0.2">
      <c r="B8209" s="59">
        <v>2014</v>
      </c>
      <c r="C8209">
        <v>12</v>
      </c>
      <c r="D8209">
        <v>8</v>
      </c>
      <c r="E8209">
        <v>20</v>
      </c>
      <c r="F8209" s="114">
        <v>11.88</v>
      </c>
      <c r="G8209" s="114">
        <f>F8209*(Dashboard!$C$21/50)^Dashboard!$C$22</f>
        <v>13.090632776614136</v>
      </c>
      <c r="H8209" s="67">
        <v>0</v>
      </c>
      <c r="I8209">
        <f>IF(AND(Dashboard!$C$24&lt;G8209,G8209&lt;Dashboard!$C$25),1,0)</f>
        <v>1</v>
      </c>
      <c r="J8209">
        <f>IF((I8209*$Y$6*(0.5*Dashboard!$C$26*Dashboard!$C$27*(PI()*(Dashboard!$C$23/2)^2)*G8209^3)/10^3)&lt;$Y$6*Dashboard!$C$28,1,0)</f>
        <v>0</v>
      </c>
      <c r="K8209" s="95">
        <f>IF($Y$7*H8209*Dashboard!$C$31*Dashboard!$C$32/(10^3)&lt;Dashboard!$C$33*$Y$5,1,0)</f>
        <v>0</v>
      </c>
      <c r="L8209" s="39">
        <f>IF(J8209=1,I8209*$Y$6*(0.5*Dashboard!$C$26*Dashboard!$C$27*(PI()*(Dashboard!$C$23/2)^2)*G8209^3)/10^6,I8209*$Y$6*Dashboard!$C$28/10^3)</f>
        <v>48.24</v>
      </c>
      <c r="M8209">
        <f>IF(K8209=1,$Y$7*H8209*Dashboard!$C$31*Dashboard!$C$32/(10^6),$Y$5*Dashboard!$C$33/10^3)</f>
        <v>0</v>
      </c>
      <c r="N8209" s="70">
        <f t="shared" si="644"/>
        <v>48.24</v>
      </c>
      <c r="O8209" s="39">
        <f t="shared" si="647"/>
        <v>0.18784026079869601</v>
      </c>
      <c r="P8209" s="70">
        <f t="shared" si="648"/>
        <v>48.052159739201308</v>
      </c>
      <c r="Q8209">
        <f>IF(P8209&gt;Dashboard!$C$9*Dashboard!$C$10,1,0)</f>
        <v>1</v>
      </c>
      <c r="R8209" s="95">
        <f>IF(P8209&gt;Dashboard!$C$9,0,1)</f>
        <v>1</v>
      </c>
      <c r="S8209" s="73" cm="1">
        <f t="array" ref="S8209">_xlfn.IFS(Q8209=0,0,R8209=1,(P8209*10^3)/55,R8209=0,(Dashboard!$C$9*10^3)/55)</f>
        <v>873.67563162184194</v>
      </c>
      <c r="T8209" s="39">
        <f t="shared" si="645"/>
        <v>0</v>
      </c>
      <c r="U8209" s="63">
        <f t="shared" si="646"/>
        <v>1250.1980669973627</v>
      </c>
      <c r="AC8209" s="76"/>
      <c r="AD8209" s="76"/>
    </row>
    <row r="8210" spans="2:30" x14ac:dyDescent="0.2">
      <c r="B8210" s="59">
        <v>2014</v>
      </c>
      <c r="C8210">
        <v>12</v>
      </c>
      <c r="D8210">
        <v>8</v>
      </c>
      <c r="E8210">
        <v>21</v>
      </c>
      <c r="F8210" s="114">
        <v>11.99</v>
      </c>
      <c r="G8210" s="114">
        <f>F8210*(Dashboard!$C$21/50)^Dashboard!$C$22</f>
        <v>13.211842339360562</v>
      </c>
      <c r="H8210" s="67">
        <v>0</v>
      </c>
      <c r="I8210">
        <f>IF(AND(Dashboard!$C$24&lt;G8210,G8210&lt;Dashboard!$C$25),1,0)</f>
        <v>1</v>
      </c>
      <c r="J8210">
        <f>IF((I8210*$Y$6*(0.5*Dashboard!$C$26*Dashboard!$C$27*(PI()*(Dashboard!$C$23/2)^2)*G8210^3)/10^3)&lt;$Y$6*Dashboard!$C$28,1,0)</f>
        <v>0</v>
      </c>
      <c r="K8210" s="95">
        <f>IF($Y$7*H8210*Dashboard!$C$31*Dashboard!$C$32/(10^3)&lt;Dashboard!$C$33*$Y$5,1,0)</f>
        <v>0</v>
      </c>
      <c r="L8210" s="39">
        <f>IF(J8210=1,I8210*$Y$6*(0.5*Dashboard!$C$26*Dashboard!$C$27*(PI()*(Dashboard!$C$23/2)^2)*G8210^3)/10^6,I8210*$Y$6*Dashboard!$C$28/10^3)</f>
        <v>48.24</v>
      </c>
      <c r="M8210">
        <f>IF(K8210=1,$Y$7*H8210*Dashboard!$C$31*Dashboard!$C$32/(10^6),$Y$5*Dashboard!$C$33/10^3)</f>
        <v>0</v>
      </c>
      <c r="N8210" s="70">
        <f t="shared" si="644"/>
        <v>48.24</v>
      </c>
      <c r="O8210" s="39">
        <f t="shared" si="647"/>
        <v>0.18784026079869601</v>
      </c>
      <c r="P8210" s="70">
        <f t="shared" si="648"/>
        <v>48.052159739201308</v>
      </c>
      <c r="Q8210">
        <f>IF(P8210&gt;Dashboard!$C$9*Dashboard!$C$10,1,0)</f>
        <v>1</v>
      </c>
      <c r="R8210" s="95">
        <f>IF(P8210&gt;Dashboard!$C$9,0,1)</f>
        <v>1</v>
      </c>
      <c r="S8210" s="73" cm="1">
        <f t="array" ref="S8210">_xlfn.IFS(Q8210=0,0,R8210=1,(P8210*10^3)/55,R8210=0,(Dashboard!$C$9*10^3)/55)</f>
        <v>873.67563162184194</v>
      </c>
      <c r="T8210" s="39">
        <f t="shared" si="645"/>
        <v>0</v>
      </c>
      <c r="U8210" s="63">
        <f t="shared" si="646"/>
        <v>1250.1980669973627</v>
      </c>
      <c r="AC8210" s="76"/>
      <c r="AD8210" s="76"/>
    </row>
    <row r="8211" spans="2:30" x14ac:dyDescent="0.2">
      <c r="B8211" s="59">
        <v>2014</v>
      </c>
      <c r="C8211">
        <v>12</v>
      </c>
      <c r="D8211">
        <v>8</v>
      </c>
      <c r="E8211">
        <v>22</v>
      </c>
      <c r="F8211" s="114">
        <v>11.99</v>
      </c>
      <c r="G8211" s="114">
        <f>F8211*(Dashboard!$C$21/50)^Dashboard!$C$22</f>
        <v>13.211842339360562</v>
      </c>
      <c r="H8211" s="67">
        <v>0</v>
      </c>
      <c r="I8211">
        <f>IF(AND(Dashboard!$C$24&lt;G8211,G8211&lt;Dashboard!$C$25),1,0)</f>
        <v>1</v>
      </c>
      <c r="J8211">
        <f>IF((I8211*$Y$6*(0.5*Dashboard!$C$26*Dashboard!$C$27*(PI()*(Dashboard!$C$23/2)^2)*G8211^3)/10^3)&lt;$Y$6*Dashboard!$C$28,1,0)</f>
        <v>0</v>
      </c>
      <c r="K8211" s="95">
        <f>IF($Y$7*H8211*Dashboard!$C$31*Dashboard!$C$32/(10^3)&lt;Dashboard!$C$33*$Y$5,1,0)</f>
        <v>0</v>
      </c>
      <c r="L8211" s="39">
        <f>IF(J8211=1,I8211*$Y$6*(0.5*Dashboard!$C$26*Dashboard!$C$27*(PI()*(Dashboard!$C$23/2)^2)*G8211^3)/10^6,I8211*$Y$6*Dashboard!$C$28/10^3)</f>
        <v>48.24</v>
      </c>
      <c r="M8211">
        <f>IF(K8211=1,$Y$7*H8211*Dashboard!$C$31*Dashboard!$C$32/(10^6),$Y$5*Dashboard!$C$33/10^3)</f>
        <v>0</v>
      </c>
      <c r="N8211" s="70">
        <f t="shared" si="644"/>
        <v>48.24</v>
      </c>
      <c r="O8211" s="39">
        <f t="shared" si="647"/>
        <v>0.18784026079869601</v>
      </c>
      <c r="P8211" s="70">
        <f t="shared" si="648"/>
        <v>48.052159739201308</v>
      </c>
      <c r="Q8211">
        <f>IF(P8211&gt;Dashboard!$C$9*Dashboard!$C$10,1,0)</f>
        <v>1</v>
      </c>
      <c r="R8211" s="95">
        <f>IF(P8211&gt;Dashboard!$C$9,0,1)</f>
        <v>1</v>
      </c>
      <c r="S8211" s="73" cm="1">
        <f t="array" ref="S8211">_xlfn.IFS(Q8211=0,0,R8211=1,(P8211*10^3)/55,R8211=0,(Dashboard!$C$9*10^3)/55)</f>
        <v>873.67563162184194</v>
      </c>
      <c r="T8211" s="39">
        <f t="shared" si="645"/>
        <v>0</v>
      </c>
      <c r="U8211" s="63">
        <f t="shared" si="646"/>
        <v>1250.1980669973627</v>
      </c>
      <c r="AC8211" s="76"/>
      <c r="AD8211" s="76"/>
    </row>
    <row r="8212" spans="2:30" x14ac:dyDescent="0.2">
      <c r="B8212" s="59">
        <v>2014</v>
      </c>
      <c r="C8212">
        <v>12</v>
      </c>
      <c r="D8212">
        <v>8</v>
      </c>
      <c r="E8212">
        <v>23</v>
      </c>
      <c r="F8212" s="114">
        <v>11.95</v>
      </c>
      <c r="G8212" s="114">
        <f>F8212*(Dashboard!$C$21/50)^Dashboard!$C$22</f>
        <v>13.167766134725497</v>
      </c>
      <c r="H8212" s="67">
        <v>0</v>
      </c>
      <c r="I8212">
        <f>IF(AND(Dashboard!$C$24&lt;G8212,G8212&lt;Dashboard!$C$25),1,0)</f>
        <v>1</v>
      </c>
      <c r="J8212">
        <f>IF((I8212*$Y$6*(0.5*Dashboard!$C$26*Dashboard!$C$27*(PI()*(Dashboard!$C$23/2)^2)*G8212^3)/10^3)&lt;$Y$6*Dashboard!$C$28,1,0)</f>
        <v>0</v>
      </c>
      <c r="K8212" s="95">
        <f>IF($Y$7*H8212*Dashboard!$C$31*Dashboard!$C$32/(10^3)&lt;Dashboard!$C$33*$Y$5,1,0)</f>
        <v>0</v>
      </c>
      <c r="L8212" s="39">
        <f>IF(J8212=1,I8212*$Y$6*(0.5*Dashboard!$C$26*Dashboard!$C$27*(PI()*(Dashboard!$C$23/2)^2)*G8212^3)/10^6,I8212*$Y$6*Dashboard!$C$28/10^3)</f>
        <v>48.24</v>
      </c>
      <c r="M8212">
        <f>IF(K8212=1,$Y$7*H8212*Dashboard!$C$31*Dashboard!$C$32/(10^6),$Y$5*Dashboard!$C$33/10^3)</f>
        <v>0</v>
      </c>
      <c r="N8212" s="70">
        <f t="shared" si="644"/>
        <v>48.24</v>
      </c>
      <c r="O8212" s="39">
        <f t="shared" si="647"/>
        <v>0.18784026079869601</v>
      </c>
      <c r="P8212" s="70">
        <f t="shared" si="648"/>
        <v>48.052159739201308</v>
      </c>
      <c r="Q8212">
        <f>IF(P8212&gt;Dashboard!$C$9*Dashboard!$C$10,1,0)</f>
        <v>1</v>
      </c>
      <c r="R8212" s="95">
        <f>IF(P8212&gt;Dashboard!$C$9,0,1)</f>
        <v>1</v>
      </c>
      <c r="S8212" s="73" cm="1">
        <f t="array" ref="S8212">_xlfn.IFS(Q8212=0,0,R8212=1,(P8212*10^3)/55,R8212=0,(Dashboard!$C$9*10^3)/55)</f>
        <v>873.67563162184194</v>
      </c>
      <c r="T8212" s="39">
        <f t="shared" si="645"/>
        <v>0</v>
      </c>
      <c r="U8212" s="63">
        <f t="shared" si="646"/>
        <v>1250.1980669973627</v>
      </c>
      <c r="AC8212" s="76"/>
      <c r="AD8212" s="76"/>
    </row>
    <row r="8213" spans="2:30" x14ac:dyDescent="0.2">
      <c r="B8213" s="59">
        <v>2014</v>
      </c>
      <c r="C8213">
        <v>12</v>
      </c>
      <c r="D8213">
        <v>9</v>
      </c>
      <c r="E8213">
        <v>0</v>
      </c>
      <c r="F8213" s="114">
        <v>12.02</v>
      </c>
      <c r="G8213" s="114">
        <f>F8213*(Dashboard!$C$21/50)^Dashboard!$C$22</f>
        <v>13.24489949283686</v>
      </c>
      <c r="H8213" s="67">
        <v>0</v>
      </c>
      <c r="I8213">
        <f>IF(AND(Dashboard!$C$24&lt;G8213,G8213&lt;Dashboard!$C$25),1,0)</f>
        <v>1</v>
      </c>
      <c r="J8213">
        <f>IF((I8213*$Y$6*(0.5*Dashboard!$C$26*Dashboard!$C$27*(PI()*(Dashboard!$C$23/2)^2)*G8213^3)/10^3)&lt;$Y$6*Dashboard!$C$28,1,0)</f>
        <v>0</v>
      </c>
      <c r="K8213" s="95">
        <f>IF($Y$7*H8213*Dashboard!$C$31*Dashboard!$C$32/(10^3)&lt;Dashboard!$C$33*$Y$5,1,0)</f>
        <v>0</v>
      </c>
      <c r="L8213" s="39">
        <f>IF(J8213=1,I8213*$Y$6*(0.5*Dashboard!$C$26*Dashboard!$C$27*(PI()*(Dashboard!$C$23/2)^2)*G8213^3)/10^6,I8213*$Y$6*Dashboard!$C$28/10^3)</f>
        <v>48.24</v>
      </c>
      <c r="M8213">
        <f>IF(K8213=1,$Y$7*H8213*Dashboard!$C$31*Dashboard!$C$32/(10^6),$Y$5*Dashboard!$C$33/10^3)</f>
        <v>0</v>
      </c>
      <c r="N8213" s="70">
        <f t="shared" si="644"/>
        <v>48.24</v>
      </c>
      <c r="O8213" s="39">
        <f t="shared" si="647"/>
        <v>0.18784026079869601</v>
      </c>
      <c r="P8213" s="70">
        <f t="shared" si="648"/>
        <v>48.052159739201308</v>
      </c>
      <c r="Q8213">
        <f>IF(P8213&gt;Dashboard!$C$9*Dashboard!$C$10,1,0)</f>
        <v>1</v>
      </c>
      <c r="R8213" s="95">
        <f>IF(P8213&gt;Dashboard!$C$9,0,1)</f>
        <v>1</v>
      </c>
      <c r="S8213" s="73" cm="1">
        <f t="array" ref="S8213">_xlfn.IFS(Q8213=0,0,R8213=1,(P8213*10^3)/55,R8213=0,(Dashboard!$C$9*10^3)/55)</f>
        <v>873.67563162184194</v>
      </c>
      <c r="T8213" s="39">
        <f t="shared" si="645"/>
        <v>0</v>
      </c>
      <c r="U8213" s="63">
        <f t="shared" si="646"/>
        <v>1250.1980669973627</v>
      </c>
      <c r="AC8213" s="76"/>
      <c r="AD8213" s="76"/>
    </row>
    <row r="8214" spans="2:30" x14ac:dyDescent="0.2">
      <c r="B8214" s="59">
        <v>2014</v>
      </c>
      <c r="C8214">
        <v>12</v>
      </c>
      <c r="D8214">
        <v>9</v>
      </c>
      <c r="E8214">
        <v>1</v>
      </c>
      <c r="F8214" s="114">
        <v>12.07</v>
      </c>
      <c r="G8214" s="114">
        <f>F8214*(Dashboard!$C$21/50)^Dashboard!$C$22</f>
        <v>13.299994748630692</v>
      </c>
      <c r="H8214" s="67">
        <v>0</v>
      </c>
      <c r="I8214">
        <f>IF(AND(Dashboard!$C$24&lt;G8214,G8214&lt;Dashboard!$C$25),1,0)</f>
        <v>1</v>
      </c>
      <c r="J8214">
        <f>IF((I8214*$Y$6*(0.5*Dashboard!$C$26*Dashboard!$C$27*(PI()*(Dashboard!$C$23/2)^2)*G8214^3)/10^3)&lt;$Y$6*Dashboard!$C$28,1,0)</f>
        <v>0</v>
      </c>
      <c r="K8214" s="95">
        <f>IF($Y$7*H8214*Dashboard!$C$31*Dashboard!$C$32/(10^3)&lt;Dashboard!$C$33*$Y$5,1,0)</f>
        <v>0</v>
      </c>
      <c r="L8214" s="39">
        <f>IF(J8214=1,I8214*$Y$6*(0.5*Dashboard!$C$26*Dashboard!$C$27*(PI()*(Dashboard!$C$23/2)^2)*G8214^3)/10^6,I8214*$Y$6*Dashboard!$C$28/10^3)</f>
        <v>48.24</v>
      </c>
      <c r="M8214">
        <f>IF(K8214=1,$Y$7*H8214*Dashboard!$C$31*Dashboard!$C$32/(10^6),$Y$5*Dashboard!$C$33/10^3)</f>
        <v>0</v>
      </c>
      <c r="N8214" s="70">
        <f t="shared" si="644"/>
        <v>48.24</v>
      </c>
      <c r="O8214" s="39">
        <f t="shared" si="647"/>
        <v>0.18784026079869601</v>
      </c>
      <c r="P8214" s="70">
        <f t="shared" si="648"/>
        <v>48.052159739201308</v>
      </c>
      <c r="Q8214">
        <f>IF(P8214&gt;Dashboard!$C$9*Dashboard!$C$10,1,0)</f>
        <v>1</v>
      </c>
      <c r="R8214" s="95">
        <f>IF(P8214&gt;Dashboard!$C$9,0,1)</f>
        <v>1</v>
      </c>
      <c r="S8214" s="73" cm="1">
        <f t="array" ref="S8214">_xlfn.IFS(Q8214=0,0,R8214=1,(P8214*10^3)/55,R8214=0,(Dashboard!$C$9*10^3)/55)</f>
        <v>873.67563162184194</v>
      </c>
      <c r="T8214" s="39">
        <f t="shared" si="645"/>
        <v>0</v>
      </c>
      <c r="U8214" s="63">
        <f t="shared" si="646"/>
        <v>1250.1980669973627</v>
      </c>
      <c r="AC8214" s="76"/>
      <c r="AD8214" s="76"/>
    </row>
    <row r="8215" spans="2:30" x14ac:dyDescent="0.2">
      <c r="B8215" s="59">
        <v>2014</v>
      </c>
      <c r="C8215">
        <v>12</v>
      </c>
      <c r="D8215">
        <v>9</v>
      </c>
      <c r="E8215">
        <v>2</v>
      </c>
      <c r="F8215" s="114">
        <v>12.03</v>
      </c>
      <c r="G8215" s="114">
        <f>F8215*(Dashboard!$C$21/50)^Dashboard!$C$22</f>
        <v>13.255918543995625</v>
      </c>
      <c r="H8215" s="67">
        <v>0</v>
      </c>
      <c r="I8215">
        <f>IF(AND(Dashboard!$C$24&lt;G8215,G8215&lt;Dashboard!$C$25),1,0)</f>
        <v>1</v>
      </c>
      <c r="J8215">
        <f>IF((I8215*$Y$6*(0.5*Dashboard!$C$26*Dashboard!$C$27*(PI()*(Dashboard!$C$23/2)^2)*G8215^3)/10^3)&lt;$Y$6*Dashboard!$C$28,1,0)</f>
        <v>0</v>
      </c>
      <c r="K8215" s="95">
        <f>IF($Y$7*H8215*Dashboard!$C$31*Dashboard!$C$32/(10^3)&lt;Dashboard!$C$33*$Y$5,1,0)</f>
        <v>0</v>
      </c>
      <c r="L8215" s="39">
        <f>IF(J8215=1,I8215*$Y$6*(0.5*Dashboard!$C$26*Dashboard!$C$27*(PI()*(Dashboard!$C$23/2)^2)*G8215^3)/10^6,I8215*$Y$6*Dashboard!$C$28/10^3)</f>
        <v>48.24</v>
      </c>
      <c r="M8215">
        <f>IF(K8215=1,$Y$7*H8215*Dashboard!$C$31*Dashboard!$C$32/(10^6),$Y$5*Dashboard!$C$33/10^3)</f>
        <v>0</v>
      </c>
      <c r="N8215" s="70">
        <f t="shared" si="644"/>
        <v>48.24</v>
      </c>
      <c r="O8215" s="39">
        <f t="shared" si="647"/>
        <v>0.18784026079869601</v>
      </c>
      <c r="P8215" s="70">
        <f t="shared" si="648"/>
        <v>48.052159739201308</v>
      </c>
      <c r="Q8215">
        <f>IF(P8215&gt;Dashboard!$C$9*Dashboard!$C$10,1,0)</f>
        <v>1</v>
      </c>
      <c r="R8215" s="95">
        <f>IF(P8215&gt;Dashboard!$C$9,0,1)</f>
        <v>1</v>
      </c>
      <c r="S8215" s="73" cm="1">
        <f t="array" ref="S8215">_xlfn.IFS(Q8215=0,0,R8215=1,(P8215*10^3)/55,R8215=0,(Dashboard!$C$9*10^3)/55)</f>
        <v>873.67563162184194</v>
      </c>
      <c r="T8215" s="39">
        <f t="shared" si="645"/>
        <v>0</v>
      </c>
      <c r="U8215" s="63">
        <f t="shared" si="646"/>
        <v>1250.1980669973627</v>
      </c>
      <c r="AC8215" s="76"/>
      <c r="AD8215" s="76"/>
    </row>
    <row r="8216" spans="2:30" x14ac:dyDescent="0.2">
      <c r="B8216" s="59">
        <v>2014</v>
      </c>
      <c r="C8216">
        <v>12</v>
      </c>
      <c r="D8216">
        <v>9</v>
      </c>
      <c r="E8216">
        <v>3</v>
      </c>
      <c r="F8216" s="114">
        <v>12.02</v>
      </c>
      <c r="G8216" s="114">
        <f>F8216*(Dashboard!$C$21/50)^Dashboard!$C$22</f>
        <v>13.24489949283686</v>
      </c>
      <c r="H8216" s="67">
        <v>0</v>
      </c>
      <c r="I8216">
        <f>IF(AND(Dashboard!$C$24&lt;G8216,G8216&lt;Dashboard!$C$25),1,0)</f>
        <v>1</v>
      </c>
      <c r="J8216">
        <f>IF((I8216*$Y$6*(0.5*Dashboard!$C$26*Dashboard!$C$27*(PI()*(Dashboard!$C$23/2)^2)*G8216^3)/10^3)&lt;$Y$6*Dashboard!$C$28,1,0)</f>
        <v>0</v>
      </c>
      <c r="K8216" s="95">
        <f>IF($Y$7*H8216*Dashboard!$C$31*Dashboard!$C$32/(10^3)&lt;Dashboard!$C$33*$Y$5,1,0)</f>
        <v>0</v>
      </c>
      <c r="L8216" s="39">
        <f>IF(J8216=1,I8216*$Y$6*(0.5*Dashboard!$C$26*Dashboard!$C$27*(PI()*(Dashboard!$C$23/2)^2)*G8216^3)/10^6,I8216*$Y$6*Dashboard!$C$28/10^3)</f>
        <v>48.24</v>
      </c>
      <c r="M8216">
        <f>IF(K8216=1,$Y$7*H8216*Dashboard!$C$31*Dashboard!$C$32/(10^6),$Y$5*Dashboard!$C$33/10^3)</f>
        <v>0</v>
      </c>
      <c r="N8216" s="70">
        <f t="shared" si="644"/>
        <v>48.24</v>
      </c>
      <c r="O8216" s="39">
        <f t="shared" si="647"/>
        <v>0.18784026079869601</v>
      </c>
      <c r="P8216" s="70">
        <f t="shared" si="648"/>
        <v>48.052159739201308</v>
      </c>
      <c r="Q8216">
        <f>IF(P8216&gt;Dashboard!$C$9*Dashboard!$C$10,1,0)</f>
        <v>1</v>
      </c>
      <c r="R8216" s="95">
        <f>IF(P8216&gt;Dashboard!$C$9,0,1)</f>
        <v>1</v>
      </c>
      <c r="S8216" s="73" cm="1">
        <f t="array" ref="S8216">_xlfn.IFS(Q8216=0,0,R8216=1,(P8216*10^3)/55,R8216=0,(Dashboard!$C$9*10^3)/55)</f>
        <v>873.67563162184194</v>
      </c>
      <c r="T8216" s="39">
        <f t="shared" si="645"/>
        <v>0</v>
      </c>
      <c r="U8216" s="63">
        <f t="shared" si="646"/>
        <v>1250.1980669973627</v>
      </c>
      <c r="AC8216" s="76"/>
      <c r="AD8216" s="76"/>
    </row>
    <row r="8217" spans="2:30" x14ac:dyDescent="0.2">
      <c r="B8217" s="59">
        <v>2014</v>
      </c>
      <c r="C8217">
        <v>12</v>
      </c>
      <c r="D8217">
        <v>9</v>
      </c>
      <c r="E8217">
        <v>4</v>
      </c>
      <c r="F8217" s="114">
        <v>12.14</v>
      </c>
      <c r="G8217" s="114">
        <f>F8217*(Dashboard!$C$21/50)^Dashboard!$C$22</f>
        <v>13.377128106742054</v>
      </c>
      <c r="H8217" s="67">
        <v>0</v>
      </c>
      <c r="I8217">
        <f>IF(AND(Dashboard!$C$24&lt;G8217,G8217&lt;Dashboard!$C$25),1,0)</f>
        <v>1</v>
      </c>
      <c r="J8217">
        <f>IF((I8217*$Y$6*(0.5*Dashboard!$C$26*Dashboard!$C$27*(PI()*(Dashboard!$C$23/2)^2)*G8217^3)/10^3)&lt;$Y$6*Dashboard!$C$28,1,0)</f>
        <v>0</v>
      </c>
      <c r="K8217" s="95">
        <f>IF($Y$7*H8217*Dashboard!$C$31*Dashboard!$C$32/(10^3)&lt;Dashboard!$C$33*$Y$5,1,0)</f>
        <v>0</v>
      </c>
      <c r="L8217" s="39">
        <f>IF(J8217=1,I8217*$Y$6*(0.5*Dashboard!$C$26*Dashboard!$C$27*(PI()*(Dashboard!$C$23/2)^2)*G8217^3)/10^6,I8217*$Y$6*Dashboard!$C$28/10^3)</f>
        <v>48.24</v>
      </c>
      <c r="M8217">
        <f>IF(K8217=1,$Y$7*H8217*Dashboard!$C$31*Dashboard!$C$32/(10^6),$Y$5*Dashboard!$C$33/10^3)</f>
        <v>0</v>
      </c>
      <c r="N8217" s="70">
        <f t="shared" si="644"/>
        <v>48.24</v>
      </c>
      <c r="O8217" s="39">
        <f t="shared" si="647"/>
        <v>0.18784026079869601</v>
      </c>
      <c r="P8217" s="70">
        <f t="shared" si="648"/>
        <v>48.052159739201308</v>
      </c>
      <c r="Q8217">
        <f>IF(P8217&gt;Dashboard!$C$9*Dashboard!$C$10,1,0)</f>
        <v>1</v>
      </c>
      <c r="R8217" s="95">
        <f>IF(P8217&gt;Dashboard!$C$9,0,1)</f>
        <v>1</v>
      </c>
      <c r="S8217" s="73" cm="1">
        <f t="array" ref="S8217">_xlfn.IFS(Q8217=0,0,R8217=1,(P8217*10^3)/55,R8217=0,(Dashboard!$C$9*10^3)/55)</f>
        <v>873.67563162184194</v>
      </c>
      <c r="T8217" s="39">
        <f t="shared" si="645"/>
        <v>0</v>
      </c>
      <c r="U8217" s="63">
        <f t="shared" si="646"/>
        <v>1250.1980669973627</v>
      </c>
      <c r="AC8217" s="76"/>
      <c r="AD8217" s="76"/>
    </row>
    <row r="8218" spans="2:30" x14ac:dyDescent="0.2">
      <c r="B8218" s="59">
        <v>2014</v>
      </c>
      <c r="C8218">
        <v>12</v>
      </c>
      <c r="D8218">
        <v>9</v>
      </c>
      <c r="E8218">
        <v>5</v>
      </c>
      <c r="F8218" s="114">
        <v>12.4</v>
      </c>
      <c r="G8218" s="114">
        <f>F8218*(Dashboard!$C$21/50)^Dashboard!$C$22</f>
        <v>13.663623436869972</v>
      </c>
      <c r="H8218" s="67">
        <v>12.66</v>
      </c>
      <c r="I8218">
        <f>IF(AND(Dashboard!$C$24&lt;G8218,G8218&lt;Dashboard!$C$25),1,0)</f>
        <v>1</v>
      </c>
      <c r="J8218">
        <f>IF((I8218*$Y$6*(0.5*Dashboard!$C$26*Dashboard!$C$27*(PI()*(Dashboard!$C$23/2)^2)*G8218^3)/10^3)&lt;$Y$6*Dashboard!$C$28,1,0)</f>
        <v>0</v>
      </c>
      <c r="K8218" s="95">
        <f>IF($Y$7*H8218*Dashboard!$C$31*Dashboard!$C$32/(10^3)&lt;Dashboard!$C$33*$Y$5,1,0)</f>
        <v>0</v>
      </c>
      <c r="L8218" s="39">
        <f>IF(J8218=1,I8218*$Y$6*(0.5*Dashboard!$C$26*Dashboard!$C$27*(PI()*(Dashboard!$C$23/2)^2)*G8218^3)/10^6,I8218*$Y$6*Dashboard!$C$28/10^3)</f>
        <v>48.24</v>
      </c>
      <c r="M8218">
        <f>IF(K8218=1,$Y$7*H8218*Dashboard!$C$31*Dashboard!$C$32/(10^6),$Y$5*Dashboard!$C$33/10^3)</f>
        <v>0</v>
      </c>
      <c r="N8218" s="70">
        <f t="shared" si="644"/>
        <v>48.24</v>
      </c>
      <c r="O8218" s="39">
        <f t="shared" si="647"/>
        <v>0.18784026079869601</v>
      </c>
      <c r="P8218" s="70">
        <f t="shared" si="648"/>
        <v>48.052159739201308</v>
      </c>
      <c r="Q8218">
        <f>IF(P8218&gt;Dashboard!$C$9*Dashboard!$C$10,1,0)</f>
        <v>1</v>
      </c>
      <c r="R8218" s="95">
        <f>IF(P8218&gt;Dashboard!$C$9,0,1)</f>
        <v>1</v>
      </c>
      <c r="S8218" s="73" cm="1">
        <f t="array" ref="S8218">_xlfn.IFS(Q8218=0,0,R8218=1,(P8218*10^3)/55,R8218=0,(Dashboard!$C$9*10^3)/55)</f>
        <v>873.67563162184194</v>
      </c>
      <c r="T8218" s="39">
        <f t="shared" si="645"/>
        <v>0</v>
      </c>
      <c r="U8218" s="63">
        <f t="shared" si="646"/>
        <v>1250.1980669973627</v>
      </c>
      <c r="AC8218" s="76"/>
      <c r="AD8218" s="76"/>
    </row>
    <row r="8219" spans="2:30" x14ac:dyDescent="0.2">
      <c r="B8219" s="59">
        <v>2014</v>
      </c>
      <c r="C8219">
        <v>12</v>
      </c>
      <c r="D8219">
        <v>9</v>
      </c>
      <c r="E8219">
        <v>6</v>
      </c>
      <c r="F8219" s="114">
        <v>12.46</v>
      </c>
      <c r="G8219" s="114">
        <f>F8219*(Dashboard!$C$21/50)^Dashboard!$C$22</f>
        <v>13.72973774382257</v>
      </c>
      <c r="H8219" s="67">
        <v>88.42</v>
      </c>
      <c r="I8219">
        <f>IF(AND(Dashboard!$C$24&lt;G8219,G8219&lt;Dashboard!$C$25),1,0)</f>
        <v>1</v>
      </c>
      <c r="J8219">
        <f>IF((I8219*$Y$6*(0.5*Dashboard!$C$26*Dashboard!$C$27*(PI()*(Dashboard!$C$23/2)^2)*G8219^3)/10^3)&lt;$Y$6*Dashboard!$C$28,1,0)</f>
        <v>0</v>
      </c>
      <c r="K8219" s="95">
        <f>IF($Y$7*H8219*Dashboard!$C$31*Dashboard!$C$32/(10^3)&lt;Dashboard!$C$33*$Y$5,1,0)</f>
        <v>0</v>
      </c>
      <c r="L8219" s="39">
        <f>IF(J8219=1,I8219*$Y$6*(0.5*Dashboard!$C$26*Dashboard!$C$27*(PI()*(Dashboard!$C$23/2)^2)*G8219^3)/10^6,I8219*$Y$6*Dashboard!$C$28/10^3)</f>
        <v>48.24</v>
      </c>
      <c r="M8219">
        <f>IF(K8219=1,$Y$7*H8219*Dashboard!$C$31*Dashboard!$C$32/(10^6),$Y$5*Dashboard!$C$33/10^3)</f>
        <v>0</v>
      </c>
      <c r="N8219" s="70">
        <f t="shared" si="644"/>
        <v>48.24</v>
      </c>
      <c r="O8219" s="39">
        <f t="shared" si="647"/>
        <v>0.18784026079869601</v>
      </c>
      <c r="P8219" s="70">
        <f t="shared" si="648"/>
        <v>48.052159739201308</v>
      </c>
      <c r="Q8219">
        <f>IF(P8219&gt;Dashboard!$C$9*Dashboard!$C$10,1,0)</f>
        <v>1</v>
      </c>
      <c r="R8219" s="95">
        <f>IF(P8219&gt;Dashboard!$C$9,0,1)</f>
        <v>1</v>
      </c>
      <c r="S8219" s="73" cm="1">
        <f t="array" ref="S8219">_xlfn.IFS(Q8219=0,0,R8219=1,(P8219*10^3)/55,R8219=0,(Dashboard!$C$9*10^3)/55)</f>
        <v>873.67563162184194</v>
      </c>
      <c r="T8219" s="39">
        <f t="shared" si="645"/>
        <v>0</v>
      </c>
      <c r="U8219" s="63">
        <f t="shared" si="646"/>
        <v>1250.1980669973627</v>
      </c>
      <c r="AC8219" s="76"/>
      <c r="AD8219" s="76"/>
    </row>
    <row r="8220" spans="2:30" x14ac:dyDescent="0.2">
      <c r="B8220" s="59">
        <v>2014</v>
      </c>
      <c r="C8220">
        <v>12</v>
      </c>
      <c r="D8220">
        <v>9</v>
      </c>
      <c r="E8220">
        <v>7</v>
      </c>
      <c r="F8220" s="114">
        <v>12.21</v>
      </c>
      <c r="G8220" s="114">
        <f>F8220*(Dashboard!$C$21/50)^Dashboard!$C$22</f>
        <v>13.454261464853417</v>
      </c>
      <c r="H8220" s="67">
        <v>210.71</v>
      </c>
      <c r="I8220">
        <f>IF(AND(Dashboard!$C$24&lt;G8220,G8220&lt;Dashboard!$C$25),1,0)</f>
        <v>1</v>
      </c>
      <c r="J8220">
        <f>IF((I8220*$Y$6*(0.5*Dashboard!$C$26*Dashboard!$C$27*(PI()*(Dashboard!$C$23/2)^2)*G8220^3)/10^3)&lt;$Y$6*Dashboard!$C$28,1,0)</f>
        <v>0</v>
      </c>
      <c r="K8220" s="95">
        <f>IF($Y$7*H8220*Dashboard!$C$31*Dashboard!$C$32/(10^3)&lt;Dashboard!$C$33*$Y$5,1,0)</f>
        <v>0</v>
      </c>
      <c r="L8220" s="39">
        <f>IF(J8220=1,I8220*$Y$6*(0.5*Dashboard!$C$26*Dashboard!$C$27*(PI()*(Dashboard!$C$23/2)^2)*G8220^3)/10^6,I8220*$Y$6*Dashboard!$C$28/10^3)</f>
        <v>48.24</v>
      </c>
      <c r="M8220">
        <f>IF(K8220=1,$Y$7*H8220*Dashboard!$C$31*Dashboard!$C$32/(10^6),$Y$5*Dashboard!$C$33/10^3)</f>
        <v>0</v>
      </c>
      <c r="N8220" s="70">
        <f t="shared" si="644"/>
        <v>48.24</v>
      </c>
      <c r="O8220" s="39">
        <f t="shared" si="647"/>
        <v>0.18784026079869601</v>
      </c>
      <c r="P8220" s="70">
        <f t="shared" si="648"/>
        <v>48.052159739201308</v>
      </c>
      <c r="Q8220">
        <f>IF(P8220&gt;Dashboard!$C$9*Dashboard!$C$10,1,0)</f>
        <v>1</v>
      </c>
      <c r="R8220" s="95">
        <f>IF(P8220&gt;Dashboard!$C$9,0,1)</f>
        <v>1</v>
      </c>
      <c r="S8220" s="73" cm="1">
        <f t="array" ref="S8220">_xlfn.IFS(Q8220=0,0,R8220=1,(P8220*10^3)/55,R8220=0,(Dashboard!$C$9*10^3)/55)</f>
        <v>873.67563162184194</v>
      </c>
      <c r="T8220" s="39">
        <f t="shared" si="645"/>
        <v>0</v>
      </c>
      <c r="U8220" s="63">
        <f t="shared" si="646"/>
        <v>1250.1980669973627</v>
      </c>
      <c r="AC8220" s="76"/>
      <c r="AD8220" s="76"/>
    </row>
    <row r="8221" spans="2:30" x14ac:dyDescent="0.2">
      <c r="B8221" s="59">
        <v>2014</v>
      </c>
      <c r="C8221">
        <v>12</v>
      </c>
      <c r="D8221">
        <v>9</v>
      </c>
      <c r="E8221">
        <v>8</v>
      </c>
      <c r="F8221" s="114">
        <v>12.07</v>
      </c>
      <c r="G8221" s="114">
        <f>F8221*(Dashboard!$C$21/50)^Dashboard!$C$22</f>
        <v>13.299994748630692</v>
      </c>
      <c r="H8221" s="67">
        <v>384.66</v>
      </c>
      <c r="I8221">
        <f>IF(AND(Dashboard!$C$24&lt;G8221,G8221&lt;Dashboard!$C$25),1,0)</f>
        <v>1</v>
      </c>
      <c r="J8221">
        <f>IF((I8221*$Y$6*(0.5*Dashboard!$C$26*Dashboard!$C$27*(PI()*(Dashboard!$C$23/2)^2)*G8221^3)/10^3)&lt;$Y$6*Dashboard!$C$28,1,0)</f>
        <v>0</v>
      </c>
      <c r="K8221" s="95">
        <f>IF($Y$7*H8221*Dashboard!$C$31*Dashboard!$C$32/(10^3)&lt;Dashboard!$C$33*$Y$5,1,0)</f>
        <v>0</v>
      </c>
      <c r="L8221" s="39">
        <f>IF(J8221=1,I8221*$Y$6*(0.5*Dashboard!$C$26*Dashboard!$C$27*(PI()*(Dashboard!$C$23/2)^2)*G8221^3)/10^6,I8221*$Y$6*Dashboard!$C$28/10^3)</f>
        <v>48.24</v>
      </c>
      <c r="M8221">
        <f>IF(K8221=1,$Y$7*H8221*Dashboard!$C$31*Dashboard!$C$32/(10^6),$Y$5*Dashboard!$C$33/10^3)</f>
        <v>0</v>
      </c>
      <c r="N8221" s="70">
        <f t="shared" si="644"/>
        <v>48.24</v>
      </c>
      <c r="O8221" s="39">
        <f t="shared" si="647"/>
        <v>0.18784026079869601</v>
      </c>
      <c r="P8221" s="70">
        <f t="shared" si="648"/>
        <v>48.052159739201308</v>
      </c>
      <c r="Q8221">
        <f>IF(P8221&gt;Dashboard!$C$9*Dashboard!$C$10,1,0)</f>
        <v>1</v>
      </c>
      <c r="R8221" s="95">
        <f>IF(P8221&gt;Dashboard!$C$9,0,1)</f>
        <v>1</v>
      </c>
      <c r="S8221" s="73" cm="1">
        <f t="array" ref="S8221">_xlfn.IFS(Q8221=0,0,R8221=1,(P8221*10^3)/55,R8221=0,(Dashboard!$C$9*10^3)/55)</f>
        <v>873.67563162184194</v>
      </c>
      <c r="T8221" s="39">
        <f t="shared" si="645"/>
        <v>0</v>
      </c>
      <c r="U8221" s="63">
        <f t="shared" si="646"/>
        <v>1250.1980669973627</v>
      </c>
      <c r="AC8221" s="76"/>
      <c r="AD8221" s="76"/>
    </row>
    <row r="8222" spans="2:30" x14ac:dyDescent="0.2">
      <c r="B8222" s="59">
        <v>2014</v>
      </c>
      <c r="C8222">
        <v>12</v>
      </c>
      <c r="D8222">
        <v>9</v>
      </c>
      <c r="E8222">
        <v>9</v>
      </c>
      <c r="F8222" s="114">
        <v>12.3</v>
      </c>
      <c r="G8222" s="114">
        <f>F8222*(Dashboard!$C$21/50)^Dashboard!$C$22</f>
        <v>13.553432925282312</v>
      </c>
      <c r="H8222" s="67">
        <v>641.21</v>
      </c>
      <c r="I8222">
        <f>IF(AND(Dashboard!$C$24&lt;G8222,G8222&lt;Dashboard!$C$25),1,0)</f>
        <v>1</v>
      </c>
      <c r="J8222">
        <f>IF((I8222*$Y$6*(0.5*Dashboard!$C$26*Dashboard!$C$27*(PI()*(Dashboard!$C$23/2)^2)*G8222^3)/10^3)&lt;$Y$6*Dashboard!$C$28,1,0)</f>
        <v>0</v>
      </c>
      <c r="K8222" s="95">
        <f>IF($Y$7*H8222*Dashboard!$C$31*Dashboard!$C$32/(10^3)&lt;Dashboard!$C$33*$Y$5,1,0)</f>
        <v>0</v>
      </c>
      <c r="L8222" s="39">
        <f>IF(J8222=1,I8222*$Y$6*(0.5*Dashboard!$C$26*Dashboard!$C$27*(PI()*(Dashboard!$C$23/2)^2)*G8222^3)/10^6,I8222*$Y$6*Dashboard!$C$28/10^3)</f>
        <v>48.24</v>
      </c>
      <c r="M8222">
        <f>IF(K8222=1,$Y$7*H8222*Dashboard!$C$31*Dashboard!$C$32/(10^6),$Y$5*Dashboard!$C$33/10^3)</f>
        <v>0</v>
      </c>
      <c r="N8222" s="70">
        <f t="shared" si="644"/>
        <v>48.24</v>
      </c>
      <c r="O8222" s="39">
        <f t="shared" si="647"/>
        <v>0.18784026079869601</v>
      </c>
      <c r="P8222" s="70">
        <f t="shared" si="648"/>
        <v>48.052159739201308</v>
      </c>
      <c r="Q8222">
        <f>IF(P8222&gt;Dashboard!$C$9*Dashboard!$C$10,1,0)</f>
        <v>1</v>
      </c>
      <c r="R8222" s="95">
        <f>IF(P8222&gt;Dashboard!$C$9,0,1)</f>
        <v>1</v>
      </c>
      <c r="S8222" s="73" cm="1">
        <f t="array" ref="S8222">_xlfn.IFS(Q8222=0,0,R8222=1,(P8222*10^3)/55,R8222=0,(Dashboard!$C$9*10^3)/55)</f>
        <v>873.67563162184194</v>
      </c>
      <c r="T8222" s="39">
        <f t="shared" si="645"/>
        <v>0</v>
      </c>
      <c r="U8222" s="63">
        <f t="shared" si="646"/>
        <v>1250.1980669973627</v>
      </c>
      <c r="AC8222" s="76"/>
      <c r="AD8222" s="76"/>
    </row>
    <row r="8223" spans="2:30" x14ac:dyDescent="0.2">
      <c r="B8223" s="59">
        <v>2014</v>
      </c>
      <c r="C8223">
        <v>12</v>
      </c>
      <c r="D8223">
        <v>9</v>
      </c>
      <c r="E8223">
        <v>10</v>
      </c>
      <c r="F8223" s="114">
        <v>12.7</v>
      </c>
      <c r="G8223" s="114">
        <f>F8223*(Dashboard!$C$21/50)^Dashboard!$C$22</f>
        <v>13.994194971632954</v>
      </c>
      <c r="H8223" s="67">
        <v>926.26</v>
      </c>
      <c r="I8223">
        <f>IF(AND(Dashboard!$C$24&lt;G8223,G8223&lt;Dashboard!$C$25),1,0)</f>
        <v>1</v>
      </c>
      <c r="J8223">
        <f>IF((I8223*$Y$6*(0.5*Dashboard!$C$26*Dashboard!$C$27*(PI()*(Dashboard!$C$23/2)^2)*G8223^3)/10^3)&lt;$Y$6*Dashboard!$C$28,1,0)</f>
        <v>0</v>
      </c>
      <c r="K8223" s="95">
        <f>IF($Y$7*H8223*Dashboard!$C$31*Dashboard!$C$32/(10^3)&lt;Dashboard!$C$33*$Y$5,1,0)</f>
        <v>0</v>
      </c>
      <c r="L8223" s="39">
        <f>IF(J8223=1,I8223*$Y$6*(0.5*Dashboard!$C$26*Dashboard!$C$27*(PI()*(Dashboard!$C$23/2)^2)*G8223^3)/10^6,I8223*$Y$6*Dashboard!$C$28/10^3)</f>
        <v>48.24</v>
      </c>
      <c r="M8223">
        <f>IF(K8223=1,$Y$7*H8223*Dashboard!$C$31*Dashboard!$C$32/(10^6),$Y$5*Dashboard!$C$33/10^3)</f>
        <v>0</v>
      </c>
      <c r="N8223" s="70">
        <f t="shared" si="644"/>
        <v>48.24</v>
      </c>
      <c r="O8223" s="39">
        <f t="shared" si="647"/>
        <v>0.18784026079869601</v>
      </c>
      <c r="P8223" s="70">
        <f t="shared" si="648"/>
        <v>48.052159739201308</v>
      </c>
      <c r="Q8223">
        <f>IF(P8223&gt;Dashboard!$C$9*Dashboard!$C$10,1,0)</f>
        <v>1</v>
      </c>
      <c r="R8223" s="95">
        <f>IF(P8223&gt;Dashboard!$C$9,0,1)</f>
        <v>1</v>
      </c>
      <c r="S8223" s="73" cm="1">
        <f t="array" ref="S8223">_xlfn.IFS(Q8223=0,0,R8223=1,(P8223*10^3)/55,R8223=0,(Dashboard!$C$9*10^3)/55)</f>
        <v>873.67563162184194</v>
      </c>
      <c r="T8223" s="39">
        <f t="shared" si="645"/>
        <v>0</v>
      </c>
      <c r="U8223" s="63">
        <f t="shared" si="646"/>
        <v>1250.1980669973627</v>
      </c>
      <c r="AC8223" s="76"/>
      <c r="AD8223" s="76"/>
    </row>
    <row r="8224" spans="2:30" x14ac:dyDescent="0.2">
      <c r="B8224" s="59">
        <v>2014</v>
      </c>
      <c r="C8224">
        <v>12</v>
      </c>
      <c r="D8224">
        <v>9</v>
      </c>
      <c r="E8224">
        <v>11</v>
      </c>
      <c r="F8224" s="114">
        <v>13.11</v>
      </c>
      <c r="G8224" s="114">
        <f>F8224*(Dashboard!$C$21/50)^Dashboard!$C$22</f>
        <v>14.445976069142365</v>
      </c>
      <c r="H8224" s="67">
        <v>1031.7</v>
      </c>
      <c r="I8224">
        <f>IF(AND(Dashboard!$C$24&lt;G8224,G8224&lt;Dashboard!$C$25),1,0)</f>
        <v>1</v>
      </c>
      <c r="J8224">
        <f>IF((I8224*$Y$6*(0.5*Dashboard!$C$26*Dashboard!$C$27*(PI()*(Dashboard!$C$23/2)^2)*G8224^3)/10^3)&lt;$Y$6*Dashboard!$C$28,1,0)</f>
        <v>0</v>
      </c>
      <c r="K8224" s="95">
        <f>IF($Y$7*H8224*Dashboard!$C$31*Dashboard!$C$32/(10^3)&lt;Dashboard!$C$33*$Y$5,1,0)</f>
        <v>0</v>
      </c>
      <c r="L8224" s="39">
        <f>IF(J8224=1,I8224*$Y$6*(0.5*Dashboard!$C$26*Dashboard!$C$27*(PI()*(Dashboard!$C$23/2)^2)*G8224^3)/10^6,I8224*$Y$6*Dashboard!$C$28/10^3)</f>
        <v>48.24</v>
      </c>
      <c r="M8224">
        <f>IF(K8224=1,$Y$7*H8224*Dashboard!$C$31*Dashboard!$C$32/(10^6),$Y$5*Dashboard!$C$33/10^3)</f>
        <v>0</v>
      </c>
      <c r="N8224" s="70">
        <f t="shared" si="644"/>
        <v>48.24</v>
      </c>
      <c r="O8224" s="39">
        <f t="shared" si="647"/>
        <v>0.18784026079869601</v>
      </c>
      <c r="P8224" s="70">
        <f t="shared" si="648"/>
        <v>48.052159739201308</v>
      </c>
      <c r="Q8224">
        <f>IF(P8224&gt;Dashboard!$C$9*Dashboard!$C$10,1,0)</f>
        <v>1</v>
      </c>
      <c r="R8224" s="95">
        <f>IF(P8224&gt;Dashboard!$C$9,0,1)</f>
        <v>1</v>
      </c>
      <c r="S8224" s="73" cm="1">
        <f t="array" ref="S8224">_xlfn.IFS(Q8224=0,0,R8224=1,(P8224*10^3)/55,R8224=0,(Dashboard!$C$9*10^3)/55)</f>
        <v>873.67563162184194</v>
      </c>
      <c r="T8224" s="39">
        <f t="shared" si="645"/>
        <v>0</v>
      </c>
      <c r="U8224" s="63">
        <f t="shared" si="646"/>
        <v>1250.1980669973627</v>
      </c>
      <c r="AC8224" s="76"/>
      <c r="AD8224" s="76"/>
    </row>
    <row r="8225" spans="2:30" x14ac:dyDescent="0.2">
      <c r="B8225" s="59">
        <v>2014</v>
      </c>
      <c r="C8225">
        <v>12</v>
      </c>
      <c r="D8225">
        <v>9</v>
      </c>
      <c r="E8225">
        <v>12</v>
      </c>
      <c r="F8225" s="114">
        <v>13.46</v>
      </c>
      <c r="G8225" s="114">
        <f>F8225*(Dashboard!$C$21/50)^Dashboard!$C$22</f>
        <v>14.83164285969918</v>
      </c>
      <c r="H8225" s="67">
        <v>1072.05</v>
      </c>
      <c r="I8225">
        <f>IF(AND(Dashboard!$C$24&lt;G8225,G8225&lt;Dashboard!$C$25),1,0)</f>
        <v>1</v>
      </c>
      <c r="J8225">
        <f>IF((I8225*$Y$6*(0.5*Dashboard!$C$26*Dashboard!$C$27*(PI()*(Dashboard!$C$23/2)^2)*G8225^3)/10^3)&lt;$Y$6*Dashboard!$C$28,1,0)</f>
        <v>0</v>
      </c>
      <c r="K8225" s="95">
        <f>IF($Y$7*H8225*Dashboard!$C$31*Dashboard!$C$32/(10^3)&lt;Dashboard!$C$33*$Y$5,1,0)</f>
        <v>0</v>
      </c>
      <c r="L8225" s="39">
        <f>IF(J8225=1,I8225*$Y$6*(0.5*Dashboard!$C$26*Dashboard!$C$27*(PI()*(Dashboard!$C$23/2)^2)*G8225^3)/10^6,I8225*$Y$6*Dashboard!$C$28/10^3)</f>
        <v>48.24</v>
      </c>
      <c r="M8225">
        <f>IF(K8225=1,$Y$7*H8225*Dashboard!$C$31*Dashboard!$C$32/(10^6),$Y$5*Dashboard!$C$33/10^3)</f>
        <v>0</v>
      </c>
      <c r="N8225" s="70">
        <f t="shared" si="644"/>
        <v>48.24</v>
      </c>
      <c r="O8225" s="39">
        <f t="shared" si="647"/>
        <v>0.18784026079869601</v>
      </c>
      <c r="P8225" s="70">
        <f t="shared" si="648"/>
        <v>48.052159739201308</v>
      </c>
      <c r="Q8225">
        <f>IF(P8225&gt;Dashboard!$C$9*Dashboard!$C$10,1,0)</f>
        <v>1</v>
      </c>
      <c r="R8225" s="95">
        <f>IF(P8225&gt;Dashboard!$C$9,0,1)</f>
        <v>1</v>
      </c>
      <c r="S8225" s="73" cm="1">
        <f t="array" ref="S8225">_xlfn.IFS(Q8225=0,0,R8225=1,(P8225*10^3)/55,R8225=0,(Dashboard!$C$9*10^3)/55)</f>
        <v>873.67563162184194</v>
      </c>
      <c r="T8225" s="39">
        <f t="shared" si="645"/>
        <v>0</v>
      </c>
      <c r="U8225" s="63">
        <f t="shared" si="646"/>
        <v>1250.1980669973627</v>
      </c>
      <c r="AC8225" s="76"/>
      <c r="AD8225" s="76"/>
    </row>
    <row r="8226" spans="2:30" x14ac:dyDescent="0.2">
      <c r="B8226" s="59">
        <v>2014</v>
      </c>
      <c r="C8226">
        <v>12</v>
      </c>
      <c r="D8226">
        <v>9</v>
      </c>
      <c r="E8226">
        <v>13</v>
      </c>
      <c r="F8226" s="114">
        <v>13.77</v>
      </c>
      <c r="G8226" s="114">
        <f>F8226*(Dashboard!$C$21/50)^Dashboard!$C$22</f>
        <v>15.173233445620928</v>
      </c>
      <c r="H8226" s="67">
        <v>1036.28</v>
      </c>
      <c r="I8226">
        <f>IF(AND(Dashboard!$C$24&lt;G8226,G8226&lt;Dashboard!$C$25),1,0)</f>
        <v>1</v>
      </c>
      <c r="J8226">
        <f>IF((I8226*$Y$6*(0.5*Dashboard!$C$26*Dashboard!$C$27*(PI()*(Dashboard!$C$23/2)^2)*G8226^3)/10^3)&lt;$Y$6*Dashboard!$C$28,1,0)</f>
        <v>0</v>
      </c>
      <c r="K8226" s="95">
        <f>IF($Y$7*H8226*Dashboard!$C$31*Dashboard!$C$32/(10^3)&lt;Dashboard!$C$33*$Y$5,1,0)</f>
        <v>0</v>
      </c>
      <c r="L8226" s="39">
        <f>IF(J8226=1,I8226*$Y$6*(0.5*Dashboard!$C$26*Dashboard!$C$27*(PI()*(Dashboard!$C$23/2)^2)*G8226^3)/10^6,I8226*$Y$6*Dashboard!$C$28/10^3)</f>
        <v>48.24</v>
      </c>
      <c r="M8226">
        <f>IF(K8226=1,$Y$7*H8226*Dashboard!$C$31*Dashboard!$C$32/(10^6),$Y$5*Dashboard!$C$33/10^3)</f>
        <v>0</v>
      </c>
      <c r="N8226" s="70">
        <f t="shared" si="644"/>
        <v>48.24</v>
      </c>
      <c r="O8226" s="39">
        <f t="shared" si="647"/>
        <v>0.18784026079869601</v>
      </c>
      <c r="P8226" s="70">
        <f t="shared" si="648"/>
        <v>48.052159739201308</v>
      </c>
      <c r="Q8226">
        <f>IF(P8226&gt;Dashboard!$C$9*Dashboard!$C$10,1,0)</f>
        <v>1</v>
      </c>
      <c r="R8226" s="95">
        <f>IF(P8226&gt;Dashboard!$C$9,0,1)</f>
        <v>1</v>
      </c>
      <c r="S8226" s="73" cm="1">
        <f t="array" ref="S8226">_xlfn.IFS(Q8226=0,0,R8226=1,(P8226*10^3)/55,R8226=0,(Dashboard!$C$9*10^3)/55)</f>
        <v>873.67563162184194</v>
      </c>
      <c r="T8226" s="39">
        <f t="shared" si="645"/>
        <v>0</v>
      </c>
      <c r="U8226" s="63">
        <f t="shared" si="646"/>
        <v>1250.1980669973627</v>
      </c>
      <c r="AC8226" s="76"/>
      <c r="AD8226" s="76"/>
    </row>
    <row r="8227" spans="2:30" x14ac:dyDescent="0.2">
      <c r="B8227" s="59">
        <v>2014</v>
      </c>
      <c r="C8227">
        <v>12</v>
      </c>
      <c r="D8227">
        <v>9</v>
      </c>
      <c r="E8227">
        <v>14</v>
      </c>
      <c r="F8227" s="114">
        <v>14.07</v>
      </c>
      <c r="G8227" s="114">
        <f>F8227*(Dashboard!$C$21/50)^Dashboard!$C$22</f>
        <v>15.503804980383912</v>
      </c>
      <c r="H8227" s="67">
        <v>942.09</v>
      </c>
      <c r="I8227">
        <f>IF(AND(Dashboard!$C$24&lt;G8227,G8227&lt;Dashboard!$C$25),1,0)</f>
        <v>1</v>
      </c>
      <c r="J8227">
        <f>IF((I8227*$Y$6*(0.5*Dashboard!$C$26*Dashboard!$C$27*(PI()*(Dashboard!$C$23/2)^2)*G8227^3)/10^3)&lt;$Y$6*Dashboard!$C$28,1,0)</f>
        <v>0</v>
      </c>
      <c r="K8227" s="95">
        <f>IF($Y$7*H8227*Dashboard!$C$31*Dashboard!$C$32/(10^3)&lt;Dashboard!$C$33*$Y$5,1,0)</f>
        <v>0</v>
      </c>
      <c r="L8227" s="39">
        <f>IF(J8227=1,I8227*$Y$6*(0.5*Dashboard!$C$26*Dashboard!$C$27*(PI()*(Dashboard!$C$23/2)^2)*G8227^3)/10^6,I8227*$Y$6*Dashboard!$C$28/10^3)</f>
        <v>48.24</v>
      </c>
      <c r="M8227">
        <f>IF(K8227=1,$Y$7*H8227*Dashboard!$C$31*Dashboard!$C$32/(10^6),$Y$5*Dashboard!$C$33/10^3)</f>
        <v>0</v>
      </c>
      <c r="N8227" s="70">
        <f t="shared" si="644"/>
        <v>48.24</v>
      </c>
      <c r="O8227" s="39">
        <f t="shared" si="647"/>
        <v>0.18784026079869601</v>
      </c>
      <c r="P8227" s="70">
        <f t="shared" si="648"/>
        <v>48.052159739201308</v>
      </c>
      <c r="Q8227">
        <f>IF(P8227&gt;Dashboard!$C$9*Dashboard!$C$10,1,0)</f>
        <v>1</v>
      </c>
      <c r="R8227" s="95">
        <f>IF(P8227&gt;Dashboard!$C$9,0,1)</f>
        <v>1</v>
      </c>
      <c r="S8227" s="73" cm="1">
        <f t="array" ref="S8227">_xlfn.IFS(Q8227=0,0,R8227=1,(P8227*10^3)/55,R8227=0,(Dashboard!$C$9*10^3)/55)</f>
        <v>873.67563162184194</v>
      </c>
      <c r="T8227" s="39">
        <f t="shared" si="645"/>
        <v>0</v>
      </c>
      <c r="U8227" s="63">
        <f t="shared" si="646"/>
        <v>1250.1980669973627</v>
      </c>
      <c r="AC8227" s="76"/>
      <c r="AD8227" s="76"/>
    </row>
    <row r="8228" spans="2:30" x14ac:dyDescent="0.2">
      <c r="B8228" s="59">
        <v>2014</v>
      </c>
      <c r="C8228">
        <v>12</v>
      </c>
      <c r="D8228">
        <v>9</v>
      </c>
      <c r="E8228">
        <v>15</v>
      </c>
      <c r="F8228" s="114">
        <v>14.42</v>
      </c>
      <c r="G8228" s="114">
        <f>F8228*(Dashboard!$C$21/50)^Dashboard!$C$22</f>
        <v>15.889471770940725</v>
      </c>
      <c r="H8228" s="67">
        <v>766.45</v>
      </c>
      <c r="I8228">
        <f>IF(AND(Dashboard!$C$24&lt;G8228,G8228&lt;Dashboard!$C$25),1,0)</f>
        <v>1</v>
      </c>
      <c r="J8228">
        <f>IF((I8228*$Y$6*(0.5*Dashboard!$C$26*Dashboard!$C$27*(PI()*(Dashboard!$C$23/2)^2)*G8228^3)/10^3)&lt;$Y$6*Dashboard!$C$28,1,0)</f>
        <v>0</v>
      </c>
      <c r="K8228" s="95">
        <f>IF($Y$7*H8228*Dashboard!$C$31*Dashboard!$C$32/(10^3)&lt;Dashboard!$C$33*$Y$5,1,0)</f>
        <v>0</v>
      </c>
      <c r="L8228" s="39">
        <f>IF(J8228=1,I8228*$Y$6*(0.5*Dashboard!$C$26*Dashboard!$C$27*(PI()*(Dashboard!$C$23/2)^2)*G8228^3)/10^6,I8228*$Y$6*Dashboard!$C$28/10^3)</f>
        <v>48.24</v>
      </c>
      <c r="M8228">
        <f>IF(K8228=1,$Y$7*H8228*Dashboard!$C$31*Dashboard!$C$32/(10^6),$Y$5*Dashboard!$C$33/10^3)</f>
        <v>0</v>
      </c>
      <c r="N8228" s="70">
        <f t="shared" si="644"/>
        <v>48.24</v>
      </c>
      <c r="O8228" s="39">
        <f t="shared" si="647"/>
        <v>0.18784026079869601</v>
      </c>
      <c r="P8228" s="70">
        <f t="shared" si="648"/>
        <v>48.052159739201308</v>
      </c>
      <c r="Q8228">
        <f>IF(P8228&gt;Dashboard!$C$9*Dashboard!$C$10,1,0)</f>
        <v>1</v>
      </c>
      <c r="R8228" s="95">
        <f>IF(P8228&gt;Dashboard!$C$9,0,1)</f>
        <v>1</v>
      </c>
      <c r="S8228" s="73" cm="1">
        <f t="array" ref="S8228">_xlfn.IFS(Q8228=0,0,R8228=1,(P8228*10^3)/55,R8228=0,(Dashboard!$C$9*10^3)/55)</f>
        <v>873.67563162184194</v>
      </c>
      <c r="T8228" s="39">
        <f t="shared" si="645"/>
        <v>0</v>
      </c>
      <c r="U8228" s="63">
        <f t="shared" si="646"/>
        <v>1250.1980669973627</v>
      </c>
      <c r="AC8228" s="76"/>
      <c r="AD8228" s="76"/>
    </row>
    <row r="8229" spans="2:30" x14ac:dyDescent="0.2">
      <c r="B8229" s="59">
        <v>2014</v>
      </c>
      <c r="C8229">
        <v>12</v>
      </c>
      <c r="D8229">
        <v>9</v>
      </c>
      <c r="E8229">
        <v>16</v>
      </c>
      <c r="F8229" s="114">
        <v>14.84</v>
      </c>
      <c r="G8229" s="114">
        <f>F8229*(Dashboard!$C$21/50)^Dashboard!$C$22</f>
        <v>16.352271919608903</v>
      </c>
      <c r="H8229" s="67">
        <v>545.34</v>
      </c>
      <c r="I8229">
        <f>IF(AND(Dashboard!$C$24&lt;G8229,G8229&lt;Dashboard!$C$25),1,0)</f>
        <v>1</v>
      </c>
      <c r="J8229">
        <f>IF((I8229*$Y$6*(0.5*Dashboard!$C$26*Dashboard!$C$27*(PI()*(Dashboard!$C$23/2)^2)*G8229^3)/10^3)&lt;$Y$6*Dashboard!$C$28,1,0)</f>
        <v>0</v>
      </c>
      <c r="K8229" s="95">
        <f>IF($Y$7*H8229*Dashboard!$C$31*Dashboard!$C$32/(10^3)&lt;Dashboard!$C$33*$Y$5,1,0)</f>
        <v>0</v>
      </c>
      <c r="L8229" s="39">
        <f>IF(J8229=1,I8229*$Y$6*(0.5*Dashboard!$C$26*Dashboard!$C$27*(PI()*(Dashboard!$C$23/2)^2)*G8229^3)/10^6,I8229*$Y$6*Dashboard!$C$28/10^3)</f>
        <v>48.24</v>
      </c>
      <c r="M8229">
        <f>IF(K8229=1,$Y$7*H8229*Dashboard!$C$31*Dashboard!$C$32/(10^6),$Y$5*Dashboard!$C$33/10^3)</f>
        <v>0</v>
      </c>
      <c r="N8229" s="70">
        <f t="shared" si="644"/>
        <v>48.24</v>
      </c>
      <c r="O8229" s="39">
        <f t="shared" si="647"/>
        <v>0.18784026079869601</v>
      </c>
      <c r="P8229" s="70">
        <f t="shared" si="648"/>
        <v>48.052159739201308</v>
      </c>
      <c r="Q8229">
        <f>IF(P8229&gt;Dashboard!$C$9*Dashboard!$C$10,1,0)</f>
        <v>1</v>
      </c>
      <c r="R8229" s="95">
        <f>IF(P8229&gt;Dashboard!$C$9,0,1)</f>
        <v>1</v>
      </c>
      <c r="S8229" s="73" cm="1">
        <f t="array" ref="S8229">_xlfn.IFS(Q8229=0,0,R8229=1,(P8229*10^3)/55,R8229=0,(Dashboard!$C$9*10^3)/55)</f>
        <v>873.67563162184194</v>
      </c>
      <c r="T8229" s="39">
        <f t="shared" si="645"/>
        <v>0</v>
      </c>
      <c r="U8229" s="63">
        <f t="shared" si="646"/>
        <v>1250.1980669973627</v>
      </c>
      <c r="AC8229" s="76"/>
      <c r="AD8229" s="76"/>
    </row>
    <row r="8230" spans="2:30" x14ac:dyDescent="0.2">
      <c r="B8230" s="59">
        <v>2014</v>
      </c>
      <c r="C8230">
        <v>12</v>
      </c>
      <c r="D8230">
        <v>9</v>
      </c>
      <c r="E8230">
        <v>17</v>
      </c>
      <c r="F8230" s="114">
        <v>15.13</v>
      </c>
      <c r="G8230" s="114">
        <f>F8230*(Dashboard!$C$21/50)^Dashboard!$C$22</f>
        <v>16.671824403213119</v>
      </c>
      <c r="H8230" s="67">
        <v>306.56</v>
      </c>
      <c r="I8230">
        <f>IF(AND(Dashboard!$C$24&lt;G8230,G8230&lt;Dashboard!$C$25),1,0)</f>
        <v>1</v>
      </c>
      <c r="J8230">
        <f>IF((I8230*$Y$6*(0.5*Dashboard!$C$26*Dashboard!$C$27*(PI()*(Dashboard!$C$23/2)^2)*G8230^3)/10^3)&lt;$Y$6*Dashboard!$C$28,1,0)</f>
        <v>0</v>
      </c>
      <c r="K8230" s="95">
        <f>IF($Y$7*H8230*Dashboard!$C$31*Dashboard!$C$32/(10^3)&lt;Dashboard!$C$33*$Y$5,1,0)</f>
        <v>0</v>
      </c>
      <c r="L8230" s="39">
        <f>IF(J8230=1,I8230*$Y$6*(0.5*Dashboard!$C$26*Dashboard!$C$27*(PI()*(Dashboard!$C$23/2)^2)*G8230^3)/10^6,I8230*$Y$6*Dashboard!$C$28/10^3)</f>
        <v>48.24</v>
      </c>
      <c r="M8230">
        <f>IF(K8230=1,$Y$7*H8230*Dashboard!$C$31*Dashboard!$C$32/(10^6),$Y$5*Dashboard!$C$33/10^3)</f>
        <v>0</v>
      </c>
      <c r="N8230" s="70">
        <f t="shared" si="644"/>
        <v>48.24</v>
      </c>
      <c r="O8230" s="39">
        <f t="shared" si="647"/>
        <v>0.18784026079869601</v>
      </c>
      <c r="P8230" s="70">
        <f t="shared" si="648"/>
        <v>48.052159739201308</v>
      </c>
      <c r="Q8230">
        <f>IF(P8230&gt;Dashboard!$C$9*Dashboard!$C$10,1,0)</f>
        <v>1</v>
      </c>
      <c r="R8230" s="95">
        <f>IF(P8230&gt;Dashboard!$C$9,0,1)</f>
        <v>1</v>
      </c>
      <c r="S8230" s="73" cm="1">
        <f t="array" ref="S8230">_xlfn.IFS(Q8230=0,0,R8230=1,(P8230*10^3)/55,R8230=0,(Dashboard!$C$9*10^3)/55)</f>
        <v>873.67563162184194</v>
      </c>
      <c r="T8230" s="39">
        <f t="shared" si="645"/>
        <v>0</v>
      </c>
      <c r="U8230" s="63">
        <f t="shared" si="646"/>
        <v>1250.1980669973627</v>
      </c>
      <c r="AC8230" s="76"/>
      <c r="AD8230" s="76"/>
    </row>
    <row r="8231" spans="2:30" x14ac:dyDescent="0.2">
      <c r="B8231" s="59">
        <v>2014</v>
      </c>
      <c r="C8231">
        <v>12</v>
      </c>
      <c r="D8231">
        <v>9</v>
      </c>
      <c r="E8231">
        <v>18</v>
      </c>
      <c r="F8231" s="114">
        <v>15.35</v>
      </c>
      <c r="G8231" s="114">
        <f>F8231*(Dashboard!$C$21/50)^Dashboard!$C$22</f>
        <v>16.914243528705974</v>
      </c>
      <c r="H8231" s="67">
        <v>84.34</v>
      </c>
      <c r="I8231">
        <f>IF(AND(Dashboard!$C$24&lt;G8231,G8231&lt;Dashboard!$C$25),1,0)</f>
        <v>1</v>
      </c>
      <c r="J8231">
        <f>IF((I8231*$Y$6*(0.5*Dashboard!$C$26*Dashboard!$C$27*(PI()*(Dashboard!$C$23/2)^2)*G8231^3)/10^3)&lt;$Y$6*Dashboard!$C$28,1,0)</f>
        <v>0</v>
      </c>
      <c r="K8231" s="95">
        <f>IF($Y$7*H8231*Dashboard!$C$31*Dashboard!$C$32/(10^3)&lt;Dashboard!$C$33*$Y$5,1,0)</f>
        <v>0</v>
      </c>
      <c r="L8231" s="39">
        <f>IF(J8231=1,I8231*$Y$6*(0.5*Dashboard!$C$26*Dashboard!$C$27*(PI()*(Dashboard!$C$23/2)^2)*G8231^3)/10^6,I8231*$Y$6*Dashboard!$C$28/10^3)</f>
        <v>48.24</v>
      </c>
      <c r="M8231">
        <f>IF(K8231=1,$Y$7*H8231*Dashboard!$C$31*Dashboard!$C$32/(10^6),$Y$5*Dashboard!$C$33/10^3)</f>
        <v>0</v>
      </c>
      <c r="N8231" s="70">
        <f t="shared" si="644"/>
        <v>48.24</v>
      </c>
      <c r="O8231" s="39">
        <f t="shared" si="647"/>
        <v>0.18784026079869601</v>
      </c>
      <c r="P8231" s="70">
        <f t="shared" si="648"/>
        <v>48.052159739201308</v>
      </c>
      <c r="Q8231">
        <f>IF(P8231&gt;Dashboard!$C$9*Dashboard!$C$10,1,0)</f>
        <v>1</v>
      </c>
      <c r="R8231" s="95">
        <f>IF(P8231&gt;Dashboard!$C$9,0,1)</f>
        <v>1</v>
      </c>
      <c r="S8231" s="73" cm="1">
        <f t="array" ref="S8231">_xlfn.IFS(Q8231=0,0,R8231=1,(P8231*10^3)/55,R8231=0,(Dashboard!$C$9*10^3)/55)</f>
        <v>873.67563162184194</v>
      </c>
      <c r="T8231" s="39">
        <f t="shared" si="645"/>
        <v>0</v>
      </c>
      <c r="U8231" s="63">
        <f t="shared" si="646"/>
        <v>1250.1980669973627</v>
      </c>
      <c r="AC8231" s="76"/>
      <c r="AD8231" s="76"/>
    </row>
    <row r="8232" spans="2:30" x14ac:dyDescent="0.2">
      <c r="B8232" s="59">
        <v>2014</v>
      </c>
      <c r="C8232">
        <v>12</v>
      </c>
      <c r="D8232">
        <v>9</v>
      </c>
      <c r="E8232">
        <v>19</v>
      </c>
      <c r="F8232" s="114">
        <v>15.34</v>
      </c>
      <c r="G8232" s="114">
        <f>F8232*(Dashboard!$C$21/50)^Dashboard!$C$22</f>
        <v>16.903224477547209</v>
      </c>
      <c r="H8232" s="67">
        <v>0</v>
      </c>
      <c r="I8232">
        <f>IF(AND(Dashboard!$C$24&lt;G8232,G8232&lt;Dashboard!$C$25),1,0)</f>
        <v>1</v>
      </c>
      <c r="J8232">
        <f>IF((I8232*$Y$6*(0.5*Dashboard!$C$26*Dashboard!$C$27*(PI()*(Dashboard!$C$23/2)^2)*G8232^3)/10^3)&lt;$Y$6*Dashboard!$C$28,1,0)</f>
        <v>0</v>
      </c>
      <c r="K8232" s="95">
        <f>IF($Y$7*H8232*Dashboard!$C$31*Dashboard!$C$32/(10^3)&lt;Dashboard!$C$33*$Y$5,1,0)</f>
        <v>0</v>
      </c>
      <c r="L8232" s="39">
        <f>IF(J8232=1,I8232*$Y$6*(0.5*Dashboard!$C$26*Dashboard!$C$27*(PI()*(Dashboard!$C$23/2)^2)*G8232^3)/10^6,I8232*$Y$6*Dashboard!$C$28/10^3)</f>
        <v>48.24</v>
      </c>
      <c r="M8232">
        <f>IF(K8232=1,$Y$7*H8232*Dashboard!$C$31*Dashboard!$C$32/(10^6),$Y$5*Dashboard!$C$33/10^3)</f>
        <v>0</v>
      </c>
      <c r="N8232" s="70">
        <f t="shared" si="644"/>
        <v>48.24</v>
      </c>
      <c r="O8232" s="39">
        <f t="shared" si="647"/>
        <v>0.18784026079869601</v>
      </c>
      <c r="P8232" s="70">
        <f t="shared" si="648"/>
        <v>48.052159739201308</v>
      </c>
      <c r="Q8232">
        <f>IF(P8232&gt;Dashboard!$C$9*Dashboard!$C$10,1,0)</f>
        <v>1</v>
      </c>
      <c r="R8232" s="95">
        <f>IF(P8232&gt;Dashboard!$C$9,0,1)</f>
        <v>1</v>
      </c>
      <c r="S8232" s="73" cm="1">
        <f t="array" ref="S8232">_xlfn.IFS(Q8232=0,0,R8232=1,(P8232*10^3)/55,R8232=0,(Dashboard!$C$9*10^3)/55)</f>
        <v>873.67563162184194</v>
      </c>
      <c r="T8232" s="39">
        <f t="shared" si="645"/>
        <v>0</v>
      </c>
      <c r="U8232" s="63">
        <f t="shared" si="646"/>
        <v>1250.1980669973627</v>
      </c>
      <c r="AC8232" s="76"/>
      <c r="AD8232" s="76"/>
    </row>
    <row r="8233" spans="2:30" x14ac:dyDescent="0.2">
      <c r="B8233" s="59">
        <v>2014</v>
      </c>
      <c r="C8233">
        <v>12</v>
      </c>
      <c r="D8233">
        <v>9</v>
      </c>
      <c r="E8233">
        <v>20</v>
      </c>
      <c r="F8233" s="114">
        <v>15.2</v>
      </c>
      <c r="G8233" s="114">
        <f>F8233*(Dashboard!$C$21/50)^Dashboard!$C$22</f>
        <v>16.74895776132448</v>
      </c>
      <c r="H8233" s="67">
        <v>0</v>
      </c>
      <c r="I8233">
        <f>IF(AND(Dashboard!$C$24&lt;G8233,G8233&lt;Dashboard!$C$25),1,0)</f>
        <v>1</v>
      </c>
      <c r="J8233">
        <f>IF((I8233*$Y$6*(0.5*Dashboard!$C$26*Dashboard!$C$27*(PI()*(Dashboard!$C$23/2)^2)*G8233^3)/10^3)&lt;$Y$6*Dashboard!$C$28,1,0)</f>
        <v>0</v>
      </c>
      <c r="K8233" s="95">
        <f>IF($Y$7*H8233*Dashboard!$C$31*Dashboard!$C$32/(10^3)&lt;Dashboard!$C$33*$Y$5,1,0)</f>
        <v>0</v>
      </c>
      <c r="L8233" s="39">
        <f>IF(J8233=1,I8233*$Y$6*(0.5*Dashboard!$C$26*Dashboard!$C$27*(PI()*(Dashboard!$C$23/2)^2)*G8233^3)/10^6,I8233*$Y$6*Dashboard!$C$28/10^3)</f>
        <v>48.24</v>
      </c>
      <c r="M8233">
        <f>IF(K8233=1,$Y$7*H8233*Dashboard!$C$31*Dashboard!$C$32/(10^6),$Y$5*Dashboard!$C$33/10^3)</f>
        <v>0</v>
      </c>
      <c r="N8233" s="70">
        <f t="shared" si="644"/>
        <v>48.24</v>
      </c>
      <c r="O8233" s="39">
        <f t="shared" si="647"/>
        <v>0.18784026079869601</v>
      </c>
      <c r="P8233" s="70">
        <f t="shared" si="648"/>
        <v>48.052159739201308</v>
      </c>
      <c r="Q8233">
        <f>IF(P8233&gt;Dashboard!$C$9*Dashboard!$C$10,1,0)</f>
        <v>1</v>
      </c>
      <c r="R8233" s="95">
        <f>IF(P8233&gt;Dashboard!$C$9,0,1)</f>
        <v>1</v>
      </c>
      <c r="S8233" s="73" cm="1">
        <f t="array" ref="S8233">_xlfn.IFS(Q8233=0,0,R8233=1,(P8233*10^3)/55,R8233=0,(Dashboard!$C$9*10^3)/55)</f>
        <v>873.67563162184194</v>
      </c>
      <c r="T8233" s="39">
        <f t="shared" si="645"/>
        <v>0</v>
      </c>
      <c r="U8233" s="63">
        <f t="shared" si="646"/>
        <v>1250.1980669973627</v>
      </c>
      <c r="AC8233" s="76"/>
      <c r="AD8233" s="76"/>
    </row>
    <row r="8234" spans="2:30" x14ac:dyDescent="0.2">
      <c r="B8234" s="59">
        <v>2014</v>
      </c>
      <c r="C8234">
        <v>12</v>
      </c>
      <c r="D8234">
        <v>9</v>
      </c>
      <c r="E8234">
        <v>21</v>
      </c>
      <c r="F8234" s="114">
        <v>14.95</v>
      </c>
      <c r="G8234" s="114">
        <f>F8234*(Dashboard!$C$21/50)^Dashboard!$C$22</f>
        <v>16.473481482355329</v>
      </c>
      <c r="H8234" s="67">
        <v>0</v>
      </c>
      <c r="I8234">
        <f>IF(AND(Dashboard!$C$24&lt;G8234,G8234&lt;Dashboard!$C$25),1,0)</f>
        <v>1</v>
      </c>
      <c r="J8234">
        <f>IF((I8234*$Y$6*(0.5*Dashboard!$C$26*Dashboard!$C$27*(PI()*(Dashboard!$C$23/2)^2)*G8234^3)/10^3)&lt;$Y$6*Dashboard!$C$28,1,0)</f>
        <v>0</v>
      </c>
      <c r="K8234" s="95">
        <f>IF($Y$7*H8234*Dashboard!$C$31*Dashboard!$C$32/(10^3)&lt;Dashboard!$C$33*$Y$5,1,0)</f>
        <v>0</v>
      </c>
      <c r="L8234" s="39">
        <f>IF(J8234=1,I8234*$Y$6*(0.5*Dashboard!$C$26*Dashboard!$C$27*(PI()*(Dashboard!$C$23/2)^2)*G8234^3)/10^6,I8234*$Y$6*Dashboard!$C$28/10^3)</f>
        <v>48.24</v>
      </c>
      <c r="M8234">
        <f>IF(K8234=1,$Y$7*H8234*Dashboard!$C$31*Dashboard!$C$32/(10^6),$Y$5*Dashboard!$C$33/10^3)</f>
        <v>0</v>
      </c>
      <c r="N8234" s="70">
        <f t="shared" si="644"/>
        <v>48.24</v>
      </c>
      <c r="O8234" s="39">
        <f t="shared" si="647"/>
        <v>0.18784026079869601</v>
      </c>
      <c r="P8234" s="70">
        <f t="shared" si="648"/>
        <v>48.052159739201308</v>
      </c>
      <c r="Q8234">
        <f>IF(P8234&gt;Dashboard!$C$9*Dashboard!$C$10,1,0)</f>
        <v>1</v>
      </c>
      <c r="R8234" s="95">
        <f>IF(P8234&gt;Dashboard!$C$9,0,1)</f>
        <v>1</v>
      </c>
      <c r="S8234" s="73" cm="1">
        <f t="array" ref="S8234">_xlfn.IFS(Q8234=0,0,R8234=1,(P8234*10^3)/55,R8234=0,(Dashboard!$C$9*10^3)/55)</f>
        <v>873.67563162184194</v>
      </c>
      <c r="T8234" s="39">
        <f t="shared" si="645"/>
        <v>0</v>
      </c>
      <c r="U8234" s="63">
        <f t="shared" si="646"/>
        <v>1250.1980669973627</v>
      </c>
      <c r="AC8234" s="76"/>
      <c r="AD8234" s="76"/>
    </row>
    <row r="8235" spans="2:30" x14ac:dyDescent="0.2">
      <c r="B8235" s="59">
        <v>2014</v>
      </c>
      <c r="C8235">
        <v>12</v>
      </c>
      <c r="D8235">
        <v>9</v>
      </c>
      <c r="E8235">
        <v>22</v>
      </c>
      <c r="F8235" s="114">
        <v>14.59</v>
      </c>
      <c r="G8235" s="114">
        <f>F8235*(Dashboard!$C$21/50)^Dashboard!$C$22</f>
        <v>16.076795640639748</v>
      </c>
      <c r="H8235" s="67">
        <v>0</v>
      </c>
      <c r="I8235">
        <f>IF(AND(Dashboard!$C$24&lt;G8235,G8235&lt;Dashboard!$C$25),1,0)</f>
        <v>1</v>
      </c>
      <c r="J8235">
        <f>IF((I8235*$Y$6*(0.5*Dashboard!$C$26*Dashboard!$C$27*(PI()*(Dashboard!$C$23/2)^2)*G8235^3)/10^3)&lt;$Y$6*Dashboard!$C$28,1,0)</f>
        <v>0</v>
      </c>
      <c r="K8235" s="95">
        <f>IF($Y$7*H8235*Dashboard!$C$31*Dashboard!$C$32/(10^3)&lt;Dashboard!$C$33*$Y$5,1,0)</f>
        <v>0</v>
      </c>
      <c r="L8235" s="39">
        <f>IF(J8235=1,I8235*$Y$6*(0.5*Dashboard!$C$26*Dashboard!$C$27*(PI()*(Dashboard!$C$23/2)^2)*G8235^3)/10^6,I8235*$Y$6*Dashboard!$C$28/10^3)</f>
        <v>48.24</v>
      </c>
      <c r="M8235">
        <f>IF(K8235=1,$Y$7*H8235*Dashboard!$C$31*Dashboard!$C$32/(10^6),$Y$5*Dashboard!$C$33/10^3)</f>
        <v>0</v>
      </c>
      <c r="N8235" s="70">
        <f t="shared" si="644"/>
        <v>48.24</v>
      </c>
      <c r="O8235" s="39">
        <f t="shared" si="647"/>
        <v>0.18784026079869601</v>
      </c>
      <c r="P8235" s="70">
        <f t="shared" si="648"/>
        <v>48.052159739201308</v>
      </c>
      <c r="Q8235">
        <f>IF(P8235&gt;Dashboard!$C$9*Dashboard!$C$10,1,0)</f>
        <v>1</v>
      </c>
      <c r="R8235" s="95">
        <f>IF(P8235&gt;Dashboard!$C$9,0,1)</f>
        <v>1</v>
      </c>
      <c r="S8235" s="73" cm="1">
        <f t="array" ref="S8235">_xlfn.IFS(Q8235=0,0,R8235=1,(P8235*10^3)/55,R8235=0,(Dashboard!$C$9*10^3)/55)</f>
        <v>873.67563162184194</v>
      </c>
      <c r="T8235" s="39">
        <f t="shared" si="645"/>
        <v>0</v>
      </c>
      <c r="U8235" s="63">
        <f t="shared" si="646"/>
        <v>1250.1980669973627</v>
      </c>
      <c r="AC8235" s="76"/>
      <c r="AD8235" s="76"/>
    </row>
    <row r="8236" spans="2:30" x14ac:dyDescent="0.2">
      <c r="B8236" s="59">
        <v>2014</v>
      </c>
      <c r="C8236">
        <v>12</v>
      </c>
      <c r="D8236">
        <v>9</v>
      </c>
      <c r="E8236">
        <v>23</v>
      </c>
      <c r="F8236" s="114">
        <v>14.21</v>
      </c>
      <c r="G8236" s="114">
        <f>F8236*(Dashboard!$C$21/50)^Dashboard!$C$22</f>
        <v>15.658071696606639</v>
      </c>
      <c r="H8236" s="67">
        <v>0</v>
      </c>
      <c r="I8236">
        <f>IF(AND(Dashboard!$C$24&lt;G8236,G8236&lt;Dashboard!$C$25),1,0)</f>
        <v>1</v>
      </c>
      <c r="J8236">
        <f>IF((I8236*$Y$6*(0.5*Dashboard!$C$26*Dashboard!$C$27*(PI()*(Dashboard!$C$23/2)^2)*G8236^3)/10^3)&lt;$Y$6*Dashboard!$C$28,1,0)</f>
        <v>0</v>
      </c>
      <c r="K8236" s="95">
        <f>IF($Y$7*H8236*Dashboard!$C$31*Dashboard!$C$32/(10^3)&lt;Dashboard!$C$33*$Y$5,1,0)</f>
        <v>0</v>
      </c>
      <c r="L8236" s="39">
        <f>IF(J8236=1,I8236*$Y$6*(0.5*Dashboard!$C$26*Dashboard!$C$27*(PI()*(Dashboard!$C$23/2)^2)*G8236^3)/10^6,I8236*$Y$6*Dashboard!$C$28/10^3)</f>
        <v>48.24</v>
      </c>
      <c r="M8236">
        <f>IF(K8236=1,$Y$7*H8236*Dashboard!$C$31*Dashboard!$C$32/(10^6),$Y$5*Dashboard!$C$33/10^3)</f>
        <v>0</v>
      </c>
      <c r="N8236" s="70">
        <f t="shared" si="644"/>
        <v>48.24</v>
      </c>
      <c r="O8236" s="39">
        <f t="shared" si="647"/>
        <v>0.18784026079869601</v>
      </c>
      <c r="P8236" s="70">
        <f t="shared" si="648"/>
        <v>48.052159739201308</v>
      </c>
      <c r="Q8236">
        <f>IF(P8236&gt;Dashboard!$C$9*Dashboard!$C$10,1,0)</f>
        <v>1</v>
      </c>
      <c r="R8236" s="95">
        <f>IF(P8236&gt;Dashboard!$C$9,0,1)</f>
        <v>1</v>
      </c>
      <c r="S8236" s="73" cm="1">
        <f t="array" ref="S8236">_xlfn.IFS(Q8236=0,0,R8236=1,(P8236*10^3)/55,R8236=0,(Dashboard!$C$9*10^3)/55)</f>
        <v>873.67563162184194</v>
      </c>
      <c r="T8236" s="39">
        <f t="shared" si="645"/>
        <v>0</v>
      </c>
      <c r="U8236" s="63">
        <f t="shared" si="646"/>
        <v>1250.1980669973627</v>
      </c>
      <c r="AC8236" s="76"/>
      <c r="AD8236" s="76"/>
    </row>
    <row r="8237" spans="2:30" x14ac:dyDescent="0.2">
      <c r="B8237" s="59">
        <v>2014</v>
      </c>
      <c r="C8237">
        <v>12</v>
      </c>
      <c r="D8237">
        <v>10</v>
      </c>
      <c r="E8237">
        <v>0</v>
      </c>
      <c r="F8237" s="114">
        <v>13.81</v>
      </c>
      <c r="G8237" s="114">
        <f>F8237*(Dashboard!$C$21/50)^Dashboard!$C$22</f>
        <v>15.217309650255993</v>
      </c>
      <c r="H8237" s="67">
        <v>0</v>
      </c>
      <c r="I8237">
        <f>IF(AND(Dashboard!$C$24&lt;G8237,G8237&lt;Dashboard!$C$25),1,0)</f>
        <v>1</v>
      </c>
      <c r="J8237">
        <f>IF((I8237*$Y$6*(0.5*Dashboard!$C$26*Dashboard!$C$27*(PI()*(Dashboard!$C$23/2)^2)*G8237^3)/10^3)&lt;$Y$6*Dashboard!$C$28,1,0)</f>
        <v>0</v>
      </c>
      <c r="K8237" s="95">
        <f>IF($Y$7*H8237*Dashboard!$C$31*Dashboard!$C$32/(10^3)&lt;Dashboard!$C$33*$Y$5,1,0)</f>
        <v>0</v>
      </c>
      <c r="L8237" s="39">
        <f>IF(J8237=1,I8237*$Y$6*(0.5*Dashboard!$C$26*Dashboard!$C$27*(PI()*(Dashboard!$C$23/2)^2)*G8237^3)/10^6,I8237*$Y$6*Dashboard!$C$28/10^3)</f>
        <v>48.24</v>
      </c>
      <c r="M8237">
        <f>IF(K8237=1,$Y$7*H8237*Dashboard!$C$31*Dashboard!$C$32/(10^6),$Y$5*Dashboard!$C$33/10^3)</f>
        <v>0</v>
      </c>
      <c r="N8237" s="70">
        <f t="shared" si="644"/>
        <v>48.24</v>
      </c>
      <c r="O8237" s="39">
        <f t="shared" si="647"/>
        <v>0.18784026079869601</v>
      </c>
      <c r="P8237" s="70">
        <f t="shared" si="648"/>
        <v>48.052159739201308</v>
      </c>
      <c r="Q8237">
        <f>IF(P8237&gt;Dashboard!$C$9*Dashboard!$C$10,1,0)</f>
        <v>1</v>
      </c>
      <c r="R8237" s="95">
        <f>IF(P8237&gt;Dashboard!$C$9,0,1)</f>
        <v>1</v>
      </c>
      <c r="S8237" s="73" cm="1">
        <f t="array" ref="S8237">_xlfn.IFS(Q8237=0,0,R8237=1,(P8237*10^3)/55,R8237=0,(Dashboard!$C$9*10^3)/55)</f>
        <v>873.67563162184194</v>
      </c>
      <c r="T8237" s="39">
        <f t="shared" si="645"/>
        <v>0</v>
      </c>
      <c r="U8237" s="63">
        <f t="shared" si="646"/>
        <v>1250.1980669973627</v>
      </c>
      <c r="AC8237" s="76"/>
      <c r="AD8237" s="76"/>
    </row>
    <row r="8238" spans="2:30" x14ac:dyDescent="0.2">
      <c r="B8238" s="59">
        <v>2014</v>
      </c>
      <c r="C8238">
        <v>12</v>
      </c>
      <c r="D8238">
        <v>10</v>
      </c>
      <c r="E8238">
        <v>1</v>
      </c>
      <c r="F8238" s="114">
        <v>13.53</v>
      </c>
      <c r="G8238" s="114">
        <f>F8238*(Dashboard!$C$21/50)^Dashboard!$C$22</f>
        <v>14.908776217810541</v>
      </c>
      <c r="H8238" s="67">
        <v>0</v>
      </c>
      <c r="I8238">
        <f>IF(AND(Dashboard!$C$24&lt;G8238,G8238&lt;Dashboard!$C$25),1,0)</f>
        <v>1</v>
      </c>
      <c r="J8238">
        <f>IF((I8238*$Y$6*(0.5*Dashboard!$C$26*Dashboard!$C$27*(PI()*(Dashboard!$C$23/2)^2)*G8238^3)/10^3)&lt;$Y$6*Dashboard!$C$28,1,0)</f>
        <v>0</v>
      </c>
      <c r="K8238" s="95">
        <f>IF($Y$7*H8238*Dashboard!$C$31*Dashboard!$C$32/(10^3)&lt;Dashboard!$C$33*$Y$5,1,0)</f>
        <v>0</v>
      </c>
      <c r="L8238" s="39">
        <f>IF(J8238=1,I8238*$Y$6*(0.5*Dashboard!$C$26*Dashboard!$C$27*(PI()*(Dashboard!$C$23/2)^2)*G8238^3)/10^6,I8238*$Y$6*Dashboard!$C$28/10^3)</f>
        <v>48.24</v>
      </c>
      <c r="M8238">
        <f>IF(K8238=1,$Y$7*H8238*Dashboard!$C$31*Dashboard!$C$32/(10^6),$Y$5*Dashboard!$C$33/10^3)</f>
        <v>0</v>
      </c>
      <c r="N8238" s="70">
        <f t="shared" si="644"/>
        <v>48.24</v>
      </c>
      <c r="O8238" s="39">
        <f t="shared" si="647"/>
        <v>0.18784026079869601</v>
      </c>
      <c r="P8238" s="70">
        <f t="shared" si="648"/>
        <v>48.052159739201308</v>
      </c>
      <c r="Q8238">
        <f>IF(P8238&gt;Dashboard!$C$9*Dashboard!$C$10,1,0)</f>
        <v>1</v>
      </c>
      <c r="R8238" s="95">
        <f>IF(P8238&gt;Dashboard!$C$9,0,1)</f>
        <v>1</v>
      </c>
      <c r="S8238" s="73" cm="1">
        <f t="array" ref="S8238">_xlfn.IFS(Q8238=0,0,R8238=1,(P8238*10^3)/55,R8238=0,(Dashboard!$C$9*10^3)/55)</f>
        <v>873.67563162184194</v>
      </c>
      <c r="T8238" s="39">
        <f t="shared" si="645"/>
        <v>0</v>
      </c>
      <c r="U8238" s="63">
        <f t="shared" si="646"/>
        <v>1250.1980669973627</v>
      </c>
      <c r="AC8238" s="76"/>
      <c r="AD8238" s="76"/>
    </row>
    <row r="8239" spans="2:30" x14ac:dyDescent="0.2">
      <c r="B8239" s="59">
        <v>2014</v>
      </c>
      <c r="C8239">
        <v>12</v>
      </c>
      <c r="D8239">
        <v>10</v>
      </c>
      <c r="E8239">
        <v>2</v>
      </c>
      <c r="F8239" s="114">
        <v>13.28</v>
      </c>
      <c r="G8239" s="114">
        <f>F8239*(Dashboard!$C$21/50)^Dashboard!$C$22</f>
        <v>14.63329993884139</v>
      </c>
      <c r="H8239" s="67">
        <v>0</v>
      </c>
      <c r="I8239">
        <f>IF(AND(Dashboard!$C$24&lt;G8239,G8239&lt;Dashboard!$C$25),1,0)</f>
        <v>1</v>
      </c>
      <c r="J8239">
        <f>IF((I8239*$Y$6*(0.5*Dashboard!$C$26*Dashboard!$C$27*(PI()*(Dashboard!$C$23/2)^2)*G8239^3)/10^3)&lt;$Y$6*Dashboard!$C$28,1,0)</f>
        <v>0</v>
      </c>
      <c r="K8239" s="95">
        <f>IF($Y$7*H8239*Dashboard!$C$31*Dashboard!$C$32/(10^3)&lt;Dashboard!$C$33*$Y$5,1,0)</f>
        <v>0</v>
      </c>
      <c r="L8239" s="39">
        <f>IF(J8239=1,I8239*$Y$6*(0.5*Dashboard!$C$26*Dashboard!$C$27*(PI()*(Dashboard!$C$23/2)^2)*G8239^3)/10^6,I8239*$Y$6*Dashboard!$C$28/10^3)</f>
        <v>48.24</v>
      </c>
      <c r="M8239">
        <f>IF(K8239=1,$Y$7*H8239*Dashboard!$C$31*Dashboard!$C$32/(10^6),$Y$5*Dashboard!$C$33/10^3)</f>
        <v>0</v>
      </c>
      <c r="N8239" s="70">
        <f t="shared" si="644"/>
        <v>48.24</v>
      </c>
      <c r="O8239" s="39">
        <f t="shared" si="647"/>
        <v>0.18784026079869601</v>
      </c>
      <c r="P8239" s="70">
        <f t="shared" si="648"/>
        <v>48.052159739201308</v>
      </c>
      <c r="Q8239">
        <f>IF(P8239&gt;Dashboard!$C$9*Dashboard!$C$10,1,0)</f>
        <v>1</v>
      </c>
      <c r="R8239" s="95">
        <f>IF(P8239&gt;Dashboard!$C$9,0,1)</f>
        <v>1</v>
      </c>
      <c r="S8239" s="73" cm="1">
        <f t="array" ref="S8239">_xlfn.IFS(Q8239=0,0,R8239=1,(P8239*10^3)/55,R8239=0,(Dashboard!$C$9*10^3)/55)</f>
        <v>873.67563162184194</v>
      </c>
      <c r="T8239" s="39">
        <f t="shared" si="645"/>
        <v>0</v>
      </c>
      <c r="U8239" s="63">
        <f t="shared" si="646"/>
        <v>1250.1980669973627</v>
      </c>
      <c r="AC8239" s="76"/>
      <c r="AD8239" s="76"/>
    </row>
    <row r="8240" spans="2:30" x14ac:dyDescent="0.2">
      <c r="B8240" s="59">
        <v>2014</v>
      </c>
      <c r="C8240">
        <v>12</v>
      </c>
      <c r="D8240">
        <v>10</v>
      </c>
      <c r="E8240">
        <v>3</v>
      </c>
      <c r="F8240" s="114">
        <v>12.89</v>
      </c>
      <c r="G8240" s="114">
        <f>F8240*(Dashboard!$C$21/50)^Dashboard!$C$22</f>
        <v>14.203556943649511</v>
      </c>
      <c r="H8240" s="67">
        <v>0</v>
      </c>
      <c r="I8240">
        <f>IF(AND(Dashboard!$C$24&lt;G8240,G8240&lt;Dashboard!$C$25),1,0)</f>
        <v>1</v>
      </c>
      <c r="J8240">
        <f>IF((I8240*$Y$6*(0.5*Dashboard!$C$26*Dashboard!$C$27*(PI()*(Dashboard!$C$23/2)^2)*G8240^3)/10^3)&lt;$Y$6*Dashboard!$C$28,1,0)</f>
        <v>0</v>
      </c>
      <c r="K8240" s="95">
        <f>IF($Y$7*H8240*Dashboard!$C$31*Dashboard!$C$32/(10^3)&lt;Dashboard!$C$33*$Y$5,1,0)</f>
        <v>0</v>
      </c>
      <c r="L8240" s="39">
        <f>IF(J8240=1,I8240*$Y$6*(0.5*Dashboard!$C$26*Dashboard!$C$27*(PI()*(Dashboard!$C$23/2)^2)*G8240^3)/10^6,I8240*$Y$6*Dashboard!$C$28/10^3)</f>
        <v>48.24</v>
      </c>
      <c r="M8240">
        <f>IF(K8240=1,$Y$7*H8240*Dashboard!$C$31*Dashboard!$C$32/(10^6),$Y$5*Dashboard!$C$33/10^3)</f>
        <v>0</v>
      </c>
      <c r="N8240" s="70">
        <f t="shared" si="644"/>
        <v>48.24</v>
      </c>
      <c r="O8240" s="39">
        <f t="shared" si="647"/>
        <v>0.18784026079869601</v>
      </c>
      <c r="P8240" s="70">
        <f t="shared" si="648"/>
        <v>48.052159739201308</v>
      </c>
      <c r="Q8240">
        <f>IF(P8240&gt;Dashboard!$C$9*Dashboard!$C$10,1,0)</f>
        <v>1</v>
      </c>
      <c r="R8240" s="95">
        <f>IF(P8240&gt;Dashboard!$C$9,0,1)</f>
        <v>1</v>
      </c>
      <c r="S8240" s="73" cm="1">
        <f t="array" ref="S8240">_xlfn.IFS(Q8240=0,0,R8240=1,(P8240*10^3)/55,R8240=0,(Dashboard!$C$9*10^3)/55)</f>
        <v>873.67563162184194</v>
      </c>
      <c r="T8240" s="39">
        <f t="shared" si="645"/>
        <v>0</v>
      </c>
      <c r="U8240" s="63">
        <f t="shared" si="646"/>
        <v>1250.1980669973627</v>
      </c>
      <c r="AC8240" s="76"/>
      <c r="AD8240" s="76"/>
    </row>
    <row r="8241" spans="2:30" x14ac:dyDescent="0.2">
      <c r="B8241" s="59">
        <v>2014</v>
      </c>
      <c r="C8241">
        <v>12</v>
      </c>
      <c r="D8241">
        <v>10</v>
      </c>
      <c r="E8241">
        <v>4</v>
      </c>
      <c r="F8241" s="114">
        <v>12.23</v>
      </c>
      <c r="G8241" s="114">
        <f>F8241*(Dashboard!$C$21/50)^Dashboard!$C$22</f>
        <v>13.476299567170949</v>
      </c>
      <c r="H8241" s="67">
        <v>0</v>
      </c>
      <c r="I8241">
        <f>IF(AND(Dashboard!$C$24&lt;G8241,G8241&lt;Dashboard!$C$25),1,0)</f>
        <v>1</v>
      </c>
      <c r="J8241">
        <f>IF((I8241*$Y$6*(0.5*Dashboard!$C$26*Dashboard!$C$27*(PI()*(Dashboard!$C$23/2)^2)*G8241^3)/10^3)&lt;$Y$6*Dashboard!$C$28,1,0)</f>
        <v>0</v>
      </c>
      <c r="K8241" s="95">
        <f>IF($Y$7*H8241*Dashboard!$C$31*Dashboard!$C$32/(10^3)&lt;Dashboard!$C$33*$Y$5,1,0)</f>
        <v>0</v>
      </c>
      <c r="L8241" s="39">
        <f>IF(J8241=1,I8241*$Y$6*(0.5*Dashboard!$C$26*Dashboard!$C$27*(PI()*(Dashboard!$C$23/2)^2)*G8241^3)/10^6,I8241*$Y$6*Dashboard!$C$28/10^3)</f>
        <v>48.24</v>
      </c>
      <c r="M8241">
        <f>IF(K8241=1,$Y$7*H8241*Dashboard!$C$31*Dashboard!$C$32/(10^6),$Y$5*Dashboard!$C$33/10^3)</f>
        <v>0</v>
      </c>
      <c r="N8241" s="70">
        <f t="shared" si="644"/>
        <v>48.24</v>
      </c>
      <c r="O8241" s="39">
        <f t="shared" si="647"/>
        <v>0.18784026079869601</v>
      </c>
      <c r="P8241" s="70">
        <f t="shared" si="648"/>
        <v>48.052159739201308</v>
      </c>
      <c r="Q8241">
        <f>IF(P8241&gt;Dashboard!$C$9*Dashboard!$C$10,1,0)</f>
        <v>1</v>
      </c>
      <c r="R8241" s="95">
        <f>IF(P8241&gt;Dashboard!$C$9,0,1)</f>
        <v>1</v>
      </c>
      <c r="S8241" s="73" cm="1">
        <f t="array" ref="S8241">_xlfn.IFS(Q8241=0,0,R8241=1,(P8241*10^3)/55,R8241=0,(Dashboard!$C$9*10^3)/55)</f>
        <v>873.67563162184194</v>
      </c>
      <c r="T8241" s="39">
        <f t="shared" si="645"/>
        <v>0</v>
      </c>
      <c r="U8241" s="63">
        <f t="shared" si="646"/>
        <v>1250.1980669973627</v>
      </c>
      <c r="AC8241" s="76"/>
      <c r="AD8241" s="76"/>
    </row>
    <row r="8242" spans="2:30" x14ac:dyDescent="0.2">
      <c r="B8242" s="59">
        <v>2014</v>
      </c>
      <c r="C8242">
        <v>12</v>
      </c>
      <c r="D8242">
        <v>10</v>
      </c>
      <c r="E8242">
        <v>5</v>
      </c>
      <c r="F8242" s="114">
        <v>12</v>
      </c>
      <c r="G8242" s="114">
        <f>F8242*(Dashboard!$C$21/50)^Dashboard!$C$22</f>
        <v>13.222861390519327</v>
      </c>
      <c r="H8242" s="67">
        <v>15.97</v>
      </c>
      <c r="I8242">
        <f>IF(AND(Dashboard!$C$24&lt;G8242,G8242&lt;Dashboard!$C$25),1,0)</f>
        <v>1</v>
      </c>
      <c r="J8242">
        <f>IF((I8242*$Y$6*(0.5*Dashboard!$C$26*Dashboard!$C$27*(PI()*(Dashboard!$C$23/2)^2)*G8242^3)/10^3)&lt;$Y$6*Dashboard!$C$28,1,0)</f>
        <v>0</v>
      </c>
      <c r="K8242" s="95">
        <f>IF($Y$7*H8242*Dashboard!$C$31*Dashboard!$C$32/(10^3)&lt;Dashboard!$C$33*$Y$5,1,0)</f>
        <v>0</v>
      </c>
      <c r="L8242" s="39">
        <f>IF(J8242=1,I8242*$Y$6*(0.5*Dashboard!$C$26*Dashboard!$C$27*(PI()*(Dashboard!$C$23/2)^2)*G8242^3)/10^6,I8242*$Y$6*Dashboard!$C$28/10^3)</f>
        <v>48.24</v>
      </c>
      <c r="M8242">
        <f>IF(K8242=1,$Y$7*H8242*Dashboard!$C$31*Dashboard!$C$32/(10^6),$Y$5*Dashboard!$C$33/10^3)</f>
        <v>0</v>
      </c>
      <c r="N8242" s="70">
        <f t="shared" si="644"/>
        <v>48.24</v>
      </c>
      <c r="O8242" s="39">
        <f t="shared" si="647"/>
        <v>0.18784026079869601</v>
      </c>
      <c r="P8242" s="70">
        <f t="shared" si="648"/>
        <v>48.052159739201308</v>
      </c>
      <c r="Q8242">
        <f>IF(P8242&gt;Dashboard!$C$9*Dashboard!$C$10,1,0)</f>
        <v>1</v>
      </c>
      <c r="R8242" s="95">
        <f>IF(P8242&gt;Dashboard!$C$9,0,1)</f>
        <v>1</v>
      </c>
      <c r="S8242" s="73" cm="1">
        <f t="array" ref="S8242">_xlfn.IFS(Q8242=0,0,R8242=1,(P8242*10^3)/55,R8242=0,(Dashboard!$C$9*10^3)/55)</f>
        <v>873.67563162184194</v>
      </c>
      <c r="T8242" s="39">
        <f t="shared" si="645"/>
        <v>0</v>
      </c>
      <c r="U8242" s="63">
        <f t="shared" si="646"/>
        <v>1250.1980669973627</v>
      </c>
      <c r="AC8242" s="76"/>
      <c r="AD8242" s="76"/>
    </row>
    <row r="8243" spans="2:30" x14ac:dyDescent="0.2">
      <c r="B8243" s="59">
        <v>2014</v>
      </c>
      <c r="C8243">
        <v>12</v>
      </c>
      <c r="D8243">
        <v>10</v>
      </c>
      <c r="E8243">
        <v>6</v>
      </c>
      <c r="F8243" s="114">
        <v>11.94</v>
      </c>
      <c r="G8243" s="114">
        <f>F8243*(Dashboard!$C$21/50)^Dashboard!$C$22</f>
        <v>13.156747083566732</v>
      </c>
      <c r="H8243" s="67">
        <v>183.62</v>
      </c>
      <c r="I8243">
        <f>IF(AND(Dashboard!$C$24&lt;G8243,G8243&lt;Dashboard!$C$25),1,0)</f>
        <v>1</v>
      </c>
      <c r="J8243">
        <f>IF((I8243*$Y$6*(0.5*Dashboard!$C$26*Dashboard!$C$27*(PI()*(Dashboard!$C$23/2)^2)*G8243^3)/10^3)&lt;$Y$6*Dashboard!$C$28,1,0)</f>
        <v>0</v>
      </c>
      <c r="K8243" s="95">
        <f>IF($Y$7*H8243*Dashboard!$C$31*Dashboard!$C$32/(10^3)&lt;Dashboard!$C$33*$Y$5,1,0)</f>
        <v>0</v>
      </c>
      <c r="L8243" s="39">
        <f>IF(J8243=1,I8243*$Y$6*(0.5*Dashboard!$C$26*Dashboard!$C$27*(PI()*(Dashboard!$C$23/2)^2)*G8243^3)/10^6,I8243*$Y$6*Dashboard!$C$28/10^3)</f>
        <v>48.24</v>
      </c>
      <c r="M8243">
        <f>IF(K8243=1,$Y$7*H8243*Dashboard!$C$31*Dashboard!$C$32/(10^6),$Y$5*Dashboard!$C$33/10^3)</f>
        <v>0</v>
      </c>
      <c r="N8243" s="70">
        <f t="shared" si="644"/>
        <v>48.24</v>
      </c>
      <c r="O8243" s="39">
        <f t="shared" si="647"/>
        <v>0.18784026079869601</v>
      </c>
      <c r="P8243" s="70">
        <f t="shared" si="648"/>
        <v>48.052159739201308</v>
      </c>
      <c r="Q8243">
        <f>IF(P8243&gt;Dashboard!$C$9*Dashboard!$C$10,1,0)</f>
        <v>1</v>
      </c>
      <c r="R8243" s="95">
        <f>IF(P8243&gt;Dashboard!$C$9,0,1)</f>
        <v>1</v>
      </c>
      <c r="S8243" s="73" cm="1">
        <f t="array" ref="S8243">_xlfn.IFS(Q8243=0,0,R8243=1,(P8243*10^3)/55,R8243=0,(Dashboard!$C$9*10^3)/55)</f>
        <v>873.67563162184194</v>
      </c>
      <c r="T8243" s="39">
        <f t="shared" si="645"/>
        <v>0</v>
      </c>
      <c r="U8243" s="63">
        <f t="shared" si="646"/>
        <v>1250.1980669973627</v>
      </c>
      <c r="AC8243" s="76"/>
      <c r="AD8243" s="76"/>
    </row>
    <row r="8244" spans="2:30" x14ac:dyDescent="0.2">
      <c r="B8244" s="59">
        <v>2014</v>
      </c>
      <c r="C8244">
        <v>12</v>
      </c>
      <c r="D8244">
        <v>10</v>
      </c>
      <c r="E8244">
        <v>7</v>
      </c>
      <c r="F8244" s="114">
        <v>11.62</v>
      </c>
      <c r="G8244" s="114">
        <f>F8244*(Dashboard!$C$21/50)^Dashboard!$C$22</f>
        <v>12.804137446486216</v>
      </c>
      <c r="H8244" s="67">
        <v>426.46</v>
      </c>
      <c r="I8244">
        <f>IF(AND(Dashboard!$C$24&lt;G8244,G8244&lt;Dashboard!$C$25),1,0)</f>
        <v>1</v>
      </c>
      <c r="J8244">
        <f>IF((I8244*$Y$6*(0.5*Dashboard!$C$26*Dashboard!$C$27*(PI()*(Dashboard!$C$23/2)^2)*G8244^3)/10^3)&lt;$Y$6*Dashboard!$C$28,1,0)</f>
        <v>0</v>
      </c>
      <c r="K8244" s="95">
        <f>IF($Y$7*H8244*Dashboard!$C$31*Dashboard!$C$32/(10^3)&lt;Dashboard!$C$33*$Y$5,1,0)</f>
        <v>0</v>
      </c>
      <c r="L8244" s="39">
        <f>IF(J8244=1,I8244*$Y$6*(0.5*Dashboard!$C$26*Dashboard!$C$27*(PI()*(Dashboard!$C$23/2)^2)*G8244^3)/10^6,I8244*$Y$6*Dashboard!$C$28/10^3)</f>
        <v>48.24</v>
      </c>
      <c r="M8244">
        <f>IF(K8244=1,$Y$7*H8244*Dashboard!$C$31*Dashboard!$C$32/(10^6),$Y$5*Dashboard!$C$33/10^3)</f>
        <v>0</v>
      </c>
      <c r="N8244" s="70">
        <f t="shared" si="644"/>
        <v>48.24</v>
      </c>
      <c r="O8244" s="39">
        <f t="shared" si="647"/>
        <v>0.18784026079869601</v>
      </c>
      <c r="P8244" s="70">
        <f t="shared" si="648"/>
        <v>48.052159739201308</v>
      </c>
      <c r="Q8244">
        <f>IF(P8244&gt;Dashboard!$C$9*Dashboard!$C$10,1,0)</f>
        <v>1</v>
      </c>
      <c r="R8244" s="95">
        <f>IF(P8244&gt;Dashboard!$C$9,0,1)</f>
        <v>1</v>
      </c>
      <c r="S8244" s="73" cm="1">
        <f t="array" ref="S8244">_xlfn.IFS(Q8244=0,0,R8244=1,(P8244*10^3)/55,R8244=0,(Dashboard!$C$9*10^3)/55)</f>
        <v>873.67563162184194</v>
      </c>
      <c r="T8244" s="39">
        <f t="shared" si="645"/>
        <v>0</v>
      </c>
      <c r="U8244" s="63">
        <f t="shared" si="646"/>
        <v>1250.1980669973627</v>
      </c>
      <c r="AC8244" s="76"/>
      <c r="AD8244" s="76"/>
    </row>
    <row r="8245" spans="2:30" x14ac:dyDescent="0.2">
      <c r="B8245" s="59">
        <v>2014</v>
      </c>
      <c r="C8245">
        <v>12</v>
      </c>
      <c r="D8245">
        <v>10</v>
      </c>
      <c r="E8245">
        <v>8</v>
      </c>
      <c r="F8245" s="114">
        <v>10.49</v>
      </c>
      <c r="G8245" s="114">
        <f>F8245*(Dashboard!$C$21/50)^Dashboard!$C$22</f>
        <v>11.558984665545646</v>
      </c>
      <c r="H8245" s="67">
        <v>659.37</v>
      </c>
      <c r="I8245">
        <f>IF(AND(Dashboard!$C$24&lt;G8245,G8245&lt;Dashboard!$C$25),1,0)</f>
        <v>1</v>
      </c>
      <c r="J8245">
        <f>IF((I8245*$Y$6*(0.5*Dashboard!$C$26*Dashboard!$C$27*(PI()*(Dashboard!$C$23/2)^2)*G8245^3)/10^3)&lt;$Y$6*Dashboard!$C$28,1,0)</f>
        <v>0</v>
      </c>
      <c r="K8245" s="95">
        <f>IF($Y$7*H8245*Dashboard!$C$31*Dashboard!$C$32/(10^3)&lt;Dashboard!$C$33*$Y$5,1,0)</f>
        <v>0</v>
      </c>
      <c r="L8245" s="39">
        <f>IF(J8245=1,I8245*$Y$6*(0.5*Dashboard!$C$26*Dashboard!$C$27*(PI()*(Dashboard!$C$23/2)^2)*G8245^3)/10^6,I8245*$Y$6*Dashboard!$C$28/10^3)</f>
        <v>48.24</v>
      </c>
      <c r="M8245">
        <f>IF(K8245=1,$Y$7*H8245*Dashboard!$C$31*Dashboard!$C$32/(10^6),$Y$5*Dashboard!$C$33/10^3)</f>
        <v>0</v>
      </c>
      <c r="N8245" s="70">
        <f t="shared" si="644"/>
        <v>48.24</v>
      </c>
      <c r="O8245" s="39">
        <f t="shared" si="647"/>
        <v>0.18784026079869601</v>
      </c>
      <c r="P8245" s="70">
        <f t="shared" si="648"/>
        <v>48.052159739201308</v>
      </c>
      <c r="Q8245">
        <f>IF(P8245&gt;Dashboard!$C$9*Dashboard!$C$10,1,0)</f>
        <v>1</v>
      </c>
      <c r="R8245" s="95">
        <f>IF(P8245&gt;Dashboard!$C$9,0,1)</f>
        <v>1</v>
      </c>
      <c r="S8245" s="73" cm="1">
        <f t="array" ref="S8245">_xlfn.IFS(Q8245=0,0,R8245=1,(P8245*10^3)/55,R8245=0,(Dashboard!$C$9*10^3)/55)</f>
        <v>873.67563162184194</v>
      </c>
      <c r="T8245" s="39">
        <f t="shared" si="645"/>
        <v>0</v>
      </c>
      <c r="U8245" s="63">
        <f t="shared" si="646"/>
        <v>1250.1980669973627</v>
      </c>
      <c r="AC8245" s="76"/>
      <c r="AD8245" s="76"/>
    </row>
    <row r="8246" spans="2:30" x14ac:dyDescent="0.2">
      <c r="B8246" s="59">
        <v>2014</v>
      </c>
      <c r="C8246">
        <v>12</v>
      </c>
      <c r="D8246">
        <v>10</v>
      </c>
      <c r="E8246">
        <v>9</v>
      </c>
      <c r="F8246" s="114">
        <v>9.1999999999999993</v>
      </c>
      <c r="G8246" s="114">
        <f>F8246*(Dashboard!$C$21/50)^Dashboard!$C$22</f>
        <v>10.137527066064818</v>
      </c>
      <c r="H8246" s="67">
        <v>853.66</v>
      </c>
      <c r="I8246">
        <f>IF(AND(Dashboard!$C$24&lt;G8246,G8246&lt;Dashboard!$C$25),1,0)</f>
        <v>1</v>
      </c>
      <c r="J8246">
        <f>IF((I8246*$Y$6*(0.5*Dashboard!$C$26*Dashboard!$C$27*(PI()*(Dashboard!$C$23/2)^2)*G8246^3)/10^3)&lt;$Y$6*Dashboard!$C$28,1,0)</f>
        <v>0</v>
      </c>
      <c r="K8246" s="95">
        <f>IF($Y$7*H8246*Dashboard!$C$31*Dashboard!$C$32/(10^3)&lt;Dashboard!$C$33*$Y$5,1,0)</f>
        <v>0</v>
      </c>
      <c r="L8246" s="39">
        <f>IF(J8246=1,I8246*$Y$6*(0.5*Dashboard!$C$26*Dashboard!$C$27*(PI()*(Dashboard!$C$23/2)^2)*G8246^3)/10^6,I8246*$Y$6*Dashboard!$C$28/10^3)</f>
        <v>48.24</v>
      </c>
      <c r="M8246">
        <f>IF(K8246=1,$Y$7*H8246*Dashboard!$C$31*Dashboard!$C$32/(10^6),$Y$5*Dashboard!$C$33/10^3)</f>
        <v>0</v>
      </c>
      <c r="N8246" s="70">
        <f t="shared" si="644"/>
        <v>48.24</v>
      </c>
      <c r="O8246" s="39">
        <f t="shared" si="647"/>
        <v>0.18784026079869601</v>
      </c>
      <c r="P8246" s="70">
        <f t="shared" si="648"/>
        <v>48.052159739201308</v>
      </c>
      <c r="Q8246">
        <f>IF(P8246&gt;Dashboard!$C$9*Dashboard!$C$10,1,0)</f>
        <v>1</v>
      </c>
      <c r="R8246" s="95">
        <f>IF(P8246&gt;Dashboard!$C$9,0,1)</f>
        <v>1</v>
      </c>
      <c r="S8246" s="73" cm="1">
        <f t="array" ref="S8246">_xlfn.IFS(Q8246=0,0,R8246=1,(P8246*10^3)/55,R8246=0,(Dashboard!$C$9*10^3)/55)</f>
        <v>873.67563162184194</v>
      </c>
      <c r="T8246" s="39">
        <f t="shared" si="645"/>
        <v>0</v>
      </c>
      <c r="U8246" s="63">
        <f t="shared" si="646"/>
        <v>1250.1980669973627</v>
      </c>
      <c r="AC8246" s="76"/>
      <c r="AD8246" s="76"/>
    </row>
    <row r="8247" spans="2:30" x14ac:dyDescent="0.2">
      <c r="B8247" s="59">
        <v>2014</v>
      </c>
      <c r="C8247">
        <v>12</v>
      </c>
      <c r="D8247">
        <v>10</v>
      </c>
      <c r="E8247">
        <v>10</v>
      </c>
      <c r="F8247" s="114">
        <v>8.33</v>
      </c>
      <c r="G8247" s="114">
        <f>F8247*(Dashboard!$C$21/50)^Dashboard!$C$22</f>
        <v>9.1788696152521663</v>
      </c>
      <c r="H8247" s="67">
        <v>1000.23</v>
      </c>
      <c r="I8247">
        <f>IF(AND(Dashboard!$C$24&lt;G8247,G8247&lt;Dashboard!$C$25),1,0)</f>
        <v>1</v>
      </c>
      <c r="J8247">
        <f>IF((I8247*$Y$6*(0.5*Dashboard!$C$26*Dashboard!$C$27*(PI()*(Dashboard!$C$23/2)^2)*G8247^3)/10^3)&lt;$Y$6*Dashboard!$C$28,1,0)</f>
        <v>1</v>
      </c>
      <c r="K8247" s="95">
        <f>IF($Y$7*H8247*Dashboard!$C$31*Dashboard!$C$32/(10^3)&lt;Dashboard!$C$33*$Y$5,1,0)</f>
        <v>0</v>
      </c>
      <c r="L8247" s="39">
        <f>IF(J8247=1,I8247*$Y$6*(0.5*Dashboard!$C$26*Dashboard!$C$27*(PI()*(Dashboard!$C$23/2)^2)*G8247^3)/10^6,I8247*$Y$6*Dashboard!$C$28/10^3)</f>
        <v>44.376500644196959</v>
      </c>
      <c r="M8247">
        <f>IF(K8247=1,$Y$7*H8247*Dashboard!$C$31*Dashboard!$C$32/(10^6),$Y$5*Dashboard!$C$33/10^3)</f>
        <v>0</v>
      </c>
      <c r="N8247" s="70">
        <f t="shared" si="644"/>
        <v>44.376500644196959</v>
      </c>
      <c r="O8247" s="39">
        <f t="shared" si="647"/>
        <v>0.17279629880471511</v>
      </c>
      <c r="P8247" s="70">
        <f t="shared" si="648"/>
        <v>44.203704345392246</v>
      </c>
      <c r="Q8247">
        <f>IF(P8247&gt;Dashboard!$C$9*Dashboard!$C$10,1,0)</f>
        <v>1</v>
      </c>
      <c r="R8247" s="95">
        <f>IF(P8247&gt;Dashboard!$C$9,0,1)</f>
        <v>1</v>
      </c>
      <c r="S8247" s="73" cm="1">
        <f t="array" ref="S8247">_xlfn.IFS(Q8247=0,0,R8247=1,(P8247*10^3)/55,R8247=0,(Dashboard!$C$9*10^3)/55)</f>
        <v>803.70371537076812</v>
      </c>
      <c r="T8247" s="39">
        <f t="shared" si="645"/>
        <v>0</v>
      </c>
      <c r="U8247" s="63">
        <f t="shared" si="646"/>
        <v>1150.0707986211082</v>
      </c>
      <c r="AC8247" s="76"/>
      <c r="AD8247" s="76"/>
    </row>
    <row r="8248" spans="2:30" x14ac:dyDescent="0.2">
      <c r="B8248" s="59">
        <v>2014</v>
      </c>
      <c r="C8248">
        <v>12</v>
      </c>
      <c r="D8248">
        <v>10</v>
      </c>
      <c r="E8248">
        <v>11</v>
      </c>
      <c r="F8248" s="114">
        <v>8.2200000000000006</v>
      </c>
      <c r="G8248" s="114">
        <f>F8248*(Dashboard!$C$21/50)^Dashboard!$C$22</f>
        <v>9.0576600525057405</v>
      </c>
      <c r="H8248" s="67">
        <v>1067.03</v>
      </c>
      <c r="I8248">
        <f>IF(AND(Dashboard!$C$24&lt;G8248,G8248&lt;Dashboard!$C$25),1,0)</f>
        <v>1</v>
      </c>
      <c r="J8248">
        <f>IF((I8248*$Y$6*(0.5*Dashboard!$C$26*Dashboard!$C$27*(PI()*(Dashboard!$C$23/2)^2)*G8248^3)/10^3)&lt;$Y$6*Dashboard!$C$28,1,0)</f>
        <v>1</v>
      </c>
      <c r="K8248" s="95">
        <f>IF($Y$7*H8248*Dashboard!$C$31*Dashboard!$C$32/(10^3)&lt;Dashboard!$C$33*$Y$5,1,0)</f>
        <v>0</v>
      </c>
      <c r="L8248" s="39">
        <f>IF(J8248=1,I8248*$Y$6*(0.5*Dashboard!$C$26*Dashboard!$C$27*(PI()*(Dashboard!$C$23/2)^2)*G8248^3)/10^6,I8248*$Y$6*Dashboard!$C$28/10^3)</f>
        <v>42.641600879272154</v>
      </c>
      <c r="M8248">
        <f>IF(K8248=1,$Y$7*H8248*Dashboard!$C$31*Dashboard!$C$32/(10^6),$Y$5*Dashboard!$C$33/10^3)</f>
        <v>0</v>
      </c>
      <c r="N8248" s="70">
        <f t="shared" si="644"/>
        <v>42.641600879272154</v>
      </c>
      <c r="O8248" s="39">
        <f t="shared" si="647"/>
        <v>0.16604082566410419</v>
      </c>
      <c r="P8248" s="70">
        <f t="shared" si="648"/>
        <v>42.475560053608049</v>
      </c>
      <c r="Q8248">
        <f>IF(P8248&gt;Dashboard!$C$9*Dashboard!$C$10,1,0)</f>
        <v>1</v>
      </c>
      <c r="R8248" s="95">
        <f>IF(P8248&gt;Dashboard!$C$9,0,1)</f>
        <v>1</v>
      </c>
      <c r="S8248" s="73" cm="1">
        <f t="array" ref="S8248">_xlfn.IFS(Q8248=0,0,R8248=1,(P8248*10^3)/55,R8248=0,(Dashboard!$C$9*10^3)/55)</f>
        <v>772.28291006560096</v>
      </c>
      <c r="T8248" s="39">
        <f t="shared" si="645"/>
        <v>0</v>
      </c>
      <c r="U8248" s="63">
        <f t="shared" si="646"/>
        <v>1105.108768510346</v>
      </c>
      <c r="AC8248" s="76"/>
      <c r="AD8248" s="76"/>
    </row>
    <row r="8249" spans="2:30" x14ac:dyDescent="0.2">
      <c r="B8249" s="59">
        <v>2014</v>
      </c>
      <c r="C8249">
        <v>12</v>
      </c>
      <c r="D8249">
        <v>10</v>
      </c>
      <c r="E8249">
        <v>12</v>
      </c>
      <c r="F8249" s="114">
        <v>9.1</v>
      </c>
      <c r="G8249" s="114">
        <f>F8249*(Dashboard!$C$21/50)^Dashboard!$C$22</f>
        <v>10.027336554477156</v>
      </c>
      <c r="H8249" s="67">
        <v>1082.52</v>
      </c>
      <c r="I8249">
        <f>IF(AND(Dashboard!$C$24&lt;G8249,G8249&lt;Dashboard!$C$25),1,0)</f>
        <v>1</v>
      </c>
      <c r="J8249">
        <f>IF((I8249*$Y$6*(0.5*Dashboard!$C$26*Dashboard!$C$27*(PI()*(Dashboard!$C$23/2)^2)*G8249^3)/10^3)&lt;$Y$6*Dashboard!$C$28,1,0)</f>
        <v>0</v>
      </c>
      <c r="K8249" s="95">
        <f>IF($Y$7*H8249*Dashboard!$C$31*Dashboard!$C$32/(10^3)&lt;Dashboard!$C$33*$Y$5,1,0)</f>
        <v>0</v>
      </c>
      <c r="L8249" s="39">
        <f>IF(J8249=1,I8249*$Y$6*(0.5*Dashboard!$C$26*Dashboard!$C$27*(PI()*(Dashboard!$C$23/2)^2)*G8249^3)/10^6,I8249*$Y$6*Dashboard!$C$28/10^3)</f>
        <v>48.24</v>
      </c>
      <c r="M8249">
        <f>IF(K8249=1,$Y$7*H8249*Dashboard!$C$31*Dashboard!$C$32/(10^6),$Y$5*Dashboard!$C$33/10^3)</f>
        <v>0</v>
      </c>
      <c r="N8249" s="70">
        <f t="shared" si="644"/>
        <v>48.24</v>
      </c>
      <c r="O8249" s="39">
        <f t="shared" si="647"/>
        <v>0.18784026079869601</v>
      </c>
      <c r="P8249" s="70">
        <f t="shared" si="648"/>
        <v>48.052159739201308</v>
      </c>
      <c r="Q8249">
        <f>IF(P8249&gt;Dashboard!$C$9*Dashboard!$C$10,1,0)</f>
        <v>1</v>
      </c>
      <c r="R8249" s="95">
        <f>IF(P8249&gt;Dashboard!$C$9,0,1)</f>
        <v>1</v>
      </c>
      <c r="S8249" s="73" cm="1">
        <f t="array" ref="S8249">_xlfn.IFS(Q8249=0,0,R8249=1,(P8249*10^3)/55,R8249=0,(Dashboard!$C$9*10^3)/55)</f>
        <v>873.67563162184194</v>
      </c>
      <c r="T8249" s="39">
        <f t="shared" si="645"/>
        <v>0</v>
      </c>
      <c r="U8249" s="63">
        <f t="shared" si="646"/>
        <v>1250.1980669973627</v>
      </c>
      <c r="AC8249" s="76"/>
      <c r="AD8249" s="76"/>
    </row>
    <row r="8250" spans="2:30" x14ac:dyDescent="0.2">
      <c r="B8250" s="59">
        <v>2014</v>
      </c>
      <c r="C8250">
        <v>12</v>
      </c>
      <c r="D8250">
        <v>10</v>
      </c>
      <c r="E8250">
        <v>13</v>
      </c>
      <c r="F8250" s="114">
        <v>10.38</v>
      </c>
      <c r="G8250" s="114">
        <f>F8250*(Dashboard!$C$21/50)^Dashboard!$C$22</f>
        <v>11.43777510279922</v>
      </c>
      <c r="H8250" s="67">
        <v>1039.27</v>
      </c>
      <c r="I8250">
        <f>IF(AND(Dashboard!$C$24&lt;G8250,G8250&lt;Dashboard!$C$25),1,0)</f>
        <v>1</v>
      </c>
      <c r="J8250">
        <f>IF((I8250*$Y$6*(0.5*Dashboard!$C$26*Dashboard!$C$27*(PI()*(Dashboard!$C$23/2)^2)*G8250^3)/10^3)&lt;$Y$6*Dashboard!$C$28,1,0)</f>
        <v>0</v>
      </c>
      <c r="K8250" s="95">
        <f>IF($Y$7*H8250*Dashboard!$C$31*Dashboard!$C$32/(10^3)&lt;Dashboard!$C$33*$Y$5,1,0)</f>
        <v>0</v>
      </c>
      <c r="L8250" s="39">
        <f>IF(J8250=1,I8250*$Y$6*(0.5*Dashboard!$C$26*Dashboard!$C$27*(PI()*(Dashboard!$C$23/2)^2)*G8250^3)/10^6,I8250*$Y$6*Dashboard!$C$28/10^3)</f>
        <v>48.24</v>
      </c>
      <c r="M8250">
        <f>IF(K8250=1,$Y$7*H8250*Dashboard!$C$31*Dashboard!$C$32/(10^6),$Y$5*Dashboard!$C$33/10^3)</f>
        <v>0</v>
      </c>
      <c r="N8250" s="70">
        <f t="shared" si="644"/>
        <v>48.24</v>
      </c>
      <c r="O8250" s="39">
        <f t="shared" si="647"/>
        <v>0.18784026079869601</v>
      </c>
      <c r="P8250" s="70">
        <f t="shared" si="648"/>
        <v>48.052159739201308</v>
      </c>
      <c r="Q8250">
        <f>IF(P8250&gt;Dashboard!$C$9*Dashboard!$C$10,1,0)</f>
        <v>1</v>
      </c>
      <c r="R8250" s="95">
        <f>IF(P8250&gt;Dashboard!$C$9,0,1)</f>
        <v>1</v>
      </c>
      <c r="S8250" s="73" cm="1">
        <f t="array" ref="S8250">_xlfn.IFS(Q8250=0,0,R8250=1,(P8250*10^3)/55,R8250=0,(Dashboard!$C$9*10^3)/55)</f>
        <v>873.67563162184194</v>
      </c>
      <c r="T8250" s="39">
        <f t="shared" si="645"/>
        <v>0</v>
      </c>
      <c r="U8250" s="63">
        <f t="shared" si="646"/>
        <v>1250.1980669973627</v>
      </c>
      <c r="AC8250" s="76"/>
      <c r="AD8250" s="76"/>
    </row>
    <row r="8251" spans="2:30" x14ac:dyDescent="0.2">
      <c r="B8251" s="59">
        <v>2014</v>
      </c>
      <c r="C8251">
        <v>12</v>
      </c>
      <c r="D8251">
        <v>10</v>
      </c>
      <c r="E8251">
        <v>14</v>
      </c>
      <c r="F8251" s="114">
        <v>11.57</v>
      </c>
      <c r="G8251" s="114">
        <f>F8251*(Dashboard!$C$21/50)^Dashboard!$C$22</f>
        <v>12.749042190692386</v>
      </c>
      <c r="H8251" s="67">
        <v>931.11</v>
      </c>
      <c r="I8251">
        <f>IF(AND(Dashboard!$C$24&lt;G8251,G8251&lt;Dashboard!$C$25),1,0)</f>
        <v>1</v>
      </c>
      <c r="J8251">
        <f>IF((I8251*$Y$6*(0.5*Dashboard!$C$26*Dashboard!$C$27*(PI()*(Dashboard!$C$23/2)^2)*G8251^3)/10^3)&lt;$Y$6*Dashboard!$C$28,1,0)</f>
        <v>0</v>
      </c>
      <c r="K8251" s="95">
        <f>IF($Y$7*H8251*Dashboard!$C$31*Dashboard!$C$32/(10^3)&lt;Dashboard!$C$33*$Y$5,1,0)</f>
        <v>0</v>
      </c>
      <c r="L8251" s="39">
        <f>IF(J8251=1,I8251*$Y$6*(0.5*Dashboard!$C$26*Dashboard!$C$27*(PI()*(Dashboard!$C$23/2)^2)*G8251^3)/10^6,I8251*$Y$6*Dashboard!$C$28/10^3)</f>
        <v>48.24</v>
      </c>
      <c r="M8251">
        <f>IF(K8251=1,$Y$7*H8251*Dashboard!$C$31*Dashboard!$C$32/(10^6),$Y$5*Dashboard!$C$33/10^3)</f>
        <v>0</v>
      </c>
      <c r="N8251" s="70">
        <f t="shared" si="644"/>
        <v>48.24</v>
      </c>
      <c r="O8251" s="39">
        <f t="shared" si="647"/>
        <v>0.18784026079869601</v>
      </c>
      <c r="P8251" s="70">
        <f t="shared" si="648"/>
        <v>48.052159739201308</v>
      </c>
      <c r="Q8251">
        <f>IF(P8251&gt;Dashboard!$C$9*Dashboard!$C$10,1,0)</f>
        <v>1</v>
      </c>
      <c r="R8251" s="95">
        <f>IF(P8251&gt;Dashboard!$C$9,0,1)</f>
        <v>1</v>
      </c>
      <c r="S8251" s="73" cm="1">
        <f t="array" ref="S8251">_xlfn.IFS(Q8251=0,0,R8251=1,(P8251*10^3)/55,R8251=0,(Dashboard!$C$9*10^3)/55)</f>
        <v>873.67563162184194</v>
      </c>
      <c r="T8251" s="39">
        <f t="shared" si="645"/>
        <v>0</v>
      </c>
      <c r="U8251" s="63">
        <f t="shared" si="646"/>
        <v>1250.1980669973627</v>
      </c>
      <c r="AC8251" s="76"/>
      <c r="AD8251" s="76"/>
    </row>
    <row r="8252" spans="2:30" x14ac:dyDescent="0.2">
      <c r="B8252" s="59">
        <v>2014</v>
      </c>
      <c r="C8252">
        <v>12</v>
      </c>
      <c r="D8252">
        <v>10</v>
      </c>
      <c r="E8252">
        <v>15</v>
      </c>
      <c r="F8252" s="114">
        <v>12.86</v>
      </c>
      <c r="G8252" s="114">
        <f>F8252*(Dashboard!$C$21/50)^Dashboard!$C$22</f>
        <v>14.170499790173212</v>
      </c>
      <c r="H8252" s="67">
        <v>722.2</v>
      </c>
      <c r="I8252">
        <f>IF(AND(Dashboard!$C$24&lt;G8252,G8252&lt;Dashboard!$C$25),1,0)</f>
        <v>1</v>
      </c>
      <c r="J8252">
        <f>IF((I8252*$Y$6*(0.5*Dashboard!$C$26*Dashboard!$C$27*(PI()*(Dashboard!$C$23/2)^2)*G8252^3)/10^3)&lt;$Y$6*Dashboard!$C$28,1,0)</f>
        <v>0</v>
      </c>
      <c r="K8252" s="95">
        <f>IF($Y$7*H8252*Dashboard!$C$31*Dashboard!$C$32/(10^3)&lt;Dashboard!$C$33*$Y$5,1,0)</f>
        <v>0</v>
      </c>
      <c r="L8252" s="39">
        <f>IF(J8252=1,I8252*$Y$6*(0.5*Dashboard!$C$26*Dashboard!$C$27*(PI()*(Dashboard!$C$23/2)^2)*G8252^3)/10^6,I8252*$Y$6*Dashboard!$C$28/10^3)</f>
        <v>48.24</v>
      </c>
      <c r="M8252">
        <f>IF(K8252=1,$Y$7*H8252*Dashboard!$C$31*Dashboard!$C$32/(10^6),$Y$5*Dashboard!$C$33/10^3)</f>
        <v>0</v>
      </c>
      <c r="N8252" s="70">
        <f t="shared" si="644"/>
        <v>48.24</v>
      </c>
      <c r="O8252" s="39">
        <f t="shared" si="647"/>
        <v>0.18784026079869601</v>
      </c>
      <c r="P8252" s="70">
        <f t="shared" si="648"/>
        <v>48.052159739201308</v>
      </c>
      <c r="Q8252">
        <f>IF(P8252&gt;Dashboard!$C$9*Dashboard!$C$10,1,0)</f>
        <v>1</v>
      </c>
      <c r="R8252" s="95">
        <f>IF(P8252&gt;Dashboard!$C$9,0,1)</f>
        <v>1</v>
      </c>
      <c r="S8252" s="73" cm="1">
        <f t="array" ref="S8252">_xlfn.IFS(Q8252=0,0,R8252=1,(P8252*10^3)/55,R8252=0,(Dashboard!$C$9*10^3)/55)</f>
        <v>873.67563162184194</v>
      </c>
      <c r="T8252" s="39">
        <f t="shared" si="645"/>
        <v>0</v>
      </c>
      <c r="U8252" s="63">
        <f t="shared" si="646"/>
        <v>1250.1980669973627</v>
      </c>
      <c r="AC8252" s="76"/>
      <c r="AD8252" s="76"/>
    </row>
    <row r="8253" spans="2:30" x14ac:dyDescent="0.2">
      <c r="B8253" s="59">
        <v>2014</v>
      </c>
      <c r="C8253">
        <v>12</v>
      </c>
      <c r="D8253">
        <v>10</v>
      </c>
      <c r="E8253">
        <v>16</v>
      </c>
      <c r="F8253" s="114">
        <v>14.01</v>
      </c>
      <c r="G8253" s="114">
        <f>F8253*(Dashboard!$C$21/50)^Dashboard!$C$22</f>
        <v>15.437690673431316</v>
      </c>
      <c r="H8253" s="67">
        <v>538.13</v>
      </c>
      <c r="I8253">
        <f>IF(AND(Dashboard!$C$24&lt;G8253,G8253&lt;Dashboard!$C$25),1,0)</f>
        <v>1</v>
      </c>
      <c r="J8253">
        <f>IF((I8253*$Y$6*(0.5*Dashboard!$C$26*Dashboard!$C$27*(PI()*(Dashboard!$C$23/2)^2)*G8253^3)/10^3)&lt;$Y$6*Dashboard!$C$28,1,0)</f>
        <v>0</v>
      </c>
      <c r="K8253" s="95">
        <f>IF($Y$7*H8253*Dashboard!$C$31*Dashboard!$C$32/(10^3)&lt;Dashboard!$C$33*$Y$5,1,0)</f>
        <v>0</v>
      </c>
      <c r="L8253" s="39">
        <f>IF(J8253=1,I8253*$Y$6*(0.5*Dashboard!$C$26*Dashboard!$C$27*(PI()*(Dashboard!$C$23/2)^2)*G8253^3)/10^6,I8253*$Y$6*Dashboard!$C$28/10^3)</f>
        <v>48.24</v>
      </c>
      <c r="M8253">
        <f>IF(K8253=1,$Y$7*H8253*Dashboard!$C$31*Dashboard!$C$32/(10^6),$Y$5*Dashboard!$C$33/10^3)</f>
        <v>0</v>
      </c>
      <c r="N8253" s="70">
        <f t="shared" si="644"/>
        <v>48.24</v>
      </c>
      <c r="O8253" s="39">
        <f t="shared" si="647"/>
        <v>0.18784026079869601</v>
      </c>
      <c r="P8253" s="70">
        <f t="shared" si="648"/>
        <v>48.052159739201308</v>
      </c>
      <c r="Q8253">
        <f>IF(P8253&gt;Dashboard!$C$9*Dashboard!$C$10,1,0)</f>
        <v>1</v>
      </c>
      <c r="R8253" s="95">
        <f>IF(P8253&gt;Dashboard!$C$9,0,1)</f>
        <v>1</v>
      </c>
      <c r="S8253" s="73" cm="1">
        <f t="array" ref="S8253">_xlfn.IFS(Q8253=0,0,R8253=1,(P8253*10^3)/55,R8253=0,(Dashboard!$C$9*10^3)/55)</f>
        <v>873.67563162184194</v>
      </c>
      <c r="T8253" s="39">
        <f t="shared" si="645"/>
        <v>0</v>
      </c>
      <c r="U8253" s="63">
        <f t="shared" si="646"/>
        <v>1250.1980669973627</v>
      </c>
      <c r="AC8253" s="76"/>
      <c r="AD8253" s="76"/>
    </row>
    <row r="8254" spans="2:30" x14ac:dyDescent="0.2">
      <c r="B8254" s="59">
        <v>2014</v>
      </c>
      <c r="C8254">
        <v>12</v>
      </c>
      <c r="D8254">
        <v>10</v>
      </c>
      <c r="E8254">
        <v>17</v>
      </c>
      <c r="F8254" s="114">
        <v>14.79</v>
      </c>
      <c r="G8254" s="114">
        <f>F8254*(Dashboard!$C$21/50)^Dashboard!$C$22</f>
        <v>16.297176663815069</v>
      </c>
      <c r="H8254" s="67">
        <v>316.33</v>
      </c>
      <c r="I8254">
        <f>IF(AND(Dashboard!$C$24&lt;G8254,G8254&lt;Dashboard!$C$25),1,0)</f>
        <v>1</v>
      </c>
      <c r="J8254">
        <f>IF((I8254*$Y$6*(0.5*Dashboard!$C$26*Dashboard!$C$27*(PI()*(Dashboard!$C$23/2)^2)*G8254^3)/10^3)&lt;$Y$6*Dashboard!$C$28,1,0)</f>
        <v>0</v>
      </c>
      <c r="K8254" s="95">
        <f>IF($Y$7*H8254*Dashboard!$C$31*Dashboard!$C$32/(10^3)&lt;Dashboard!$C$33*$Y$5,1,0)</f>
        <v>0</v>
      </c>
      <c r="L8254" s="39">
        <f>IF(J8254=1,I8254*$Y$6*(0.5*Dashboard!$C$26*Dashboard!$C$27*(PI()*(Dashboard!$C$23/2)^2)*G8254^3)/10^6,I8254*$Y$6*Dashboard!$C$28/10^3)</f>
        <v>48.24</v>
      </c>
      <c r="M8254">
        <f>IF(K8254=1,$Y$7*H8254*Dashboard!$C$31*Dashboard!$C$32/(10^6),$Y$5*Dashboard!$C$33/10^3)</f>
        <v>0</v>
      </c>
      <c r="N8254" s="70">
        <f t="shared" si="644"/>
        <v>48.24</v>
      </c>
      <c r="O8254" s="39">
        <f t="shared" si="647"/>
        <v>0.18784026079869601</v>
      </c>
      <c r="P8254" s="70">
        <f t="shared" si="648"/>
        <v>48.052159739201308</v>
      </c>
      <c r="Q8254">
        <f>IF(P8254&gt;Dashboard!$C$9*Dashboard!$C$10,1,0)</f>
        <v>1</v>
      </c>
      <c r="R8254" s="95">
        <f>IF(P8254&gt;Dashboard!$C$9,0,1)</f>
        <v>1</v>
      </c>
      <c r="S8254" s="73" cm="1">
        <f t="array" ref="S8254">_xlfn.IFS(Q8254=0,0,R8254=1,(P8254*10^3)/55,R8254=0,(Dashboard!$C$9*10^3)/55)</f>
        <v>873.67563162184194</v>
      </c>
      <c r="T8254" s="39">
        <f t="shared" si="645"/>
        <v>0</v>
      </c>
      <c r="U8254" s="63">
        <f t="shared" si="646"/>
        <v>1250.1980669973627</v>
      </c>
      <c r="AC8254" s="76"/>
      <c r="AD8254" s="76"/>
    </row>
    <row r="8255" spans="2:30" x14ac:dyDescent="0.2">
      <c r="B8255" s="59">
        <v>2014</v>
      </c>
      <c r="C8255">
        <v>12</v>
      </c>
      <c r="D8255">
        <v>10</v>
      </c>
      <c r="E8255">
        <v>18</v>
      </c>
      <c r="F8255" s="114">
        <v>15.57</v>
      </c>
      <c r="G8255" s="114">
        <f>F8255*(Dashboard!$C$21/50)^Dashboard!$C$22</f>
        <v>17.156662654198829</v>
      </c>
      <c r="H8255" s="67">
        <v>93.12</v>
      </c>
      <c r="I8255">
        <f>IF(AND(Dashboard!$C$24&lt;G8255,G8255&lt;Dashboard!$C$25),1,0)</f>
        <v>1</v>
      </c>
      <c r="J8255">
        <f>IF((I8255*$Y$6*(0.5*Dashboard!$C$26*Dashboard!$C$27*(PI()*(Dashboard!$C$23/2)^2)*G8255^3)/10^3)&lt;$Y$6*Dashboard!$C$28,1,0)</f>
        <v>0</v>
      </c>
      <c r="K8255" s="95">
        <f>IF($Y$7*H8255*Dashboard!$C$31*Dashboard!$C$32/(10^3)&lt;Dashboard!$C$33*$Y$5,1,0)</f>
        <v>0</v>
      </c>
      <c r="L8255" s="39">
        <f>IF(J8255=1,I8255*$Y$6*(0.5*Dashboard!$C$26*Dashboard!$C$27*(PI()*(Dashboard!$C$23/2)^2)*G8255^3)/10^6,I8255*$Y$6*Dashboard!$C$28/10^3)</f>
        <v>48.24</v>
      </c>
      <c r="M8255">
        <f>IF(K8255=1,$Y$7*H8255*Dashboard!$C$31*Dashboard!$C$32/(10^6),$Y$5*Dashboard!$C$33/10^3)</f>
        <v>0</v>
      </c>
      <c r="N8255" s="70">
        <f t="shared" si="644"/>
        <v>48.24</v>
      </c>
      <c r="O8255" s="39">
        <f t="shared" si="647"/>
        <v>0.18784026079869601</v>
      </c>
      <c r="P8255" s="70">
        <f t="shared" si="648"/>
        <v>48.052159739201308</v>
      </c>
      <c r="Q8255">
        <f>IF(P8255&gt;Dashboard!$C$9*Dashboard!$C$10,1,0)</f>
        <v>1</v>
      </c>
      <c r="R8255" s="95">
        <f>IF(P8255&gt;Dashboard!$C$9,0,1)</f>
        <v>1</v>
      </c>
      <c r="S8255" s="73" cm="1">
        <f t="array" ref="S8255">_xlfn.IFS(Q8255=0,0,R8255=1,(P8255*10^3)/55,R8255=0,(Dashboard!$C$9*10^3)/55)</f>
        <v>873.67563162184194</v>
      </c>
      <c r="T8255" s="39">
        <f t="shared" si="645"/>
        <v>0</v>
      </c>
      <c r="U8255" s="63">
        <f t="shared" si="646"/>
        <v>1250.1980669973627</v>
      </c>
      <c r="AC8255" s="76"/>
      <c r="AD8255" s="76"/>
    </row>
    <row r="8256" spans="2:30" x14ac:dyDescent="0.2">
      <c r="B8256" s="59">
        <v>2014</v>
      </c>
      <c r="C8256">
        <v>12</v>
      </c>
      <c r="D8256">
        <v>10</v>
      </c>
      <c r="E8256">
        <v>19</v>
      </c>
      <c r="F8256" s="114">
        <v>15.56</v>
      </c>
      <c r="G8256" s="114">
        <f>F8256*(Dashboard!$C$21/50)^Dashboard!$C$22</f>
        <v>17.145643603040064</v>
      </c>
      <c r="H8256" s="67">
        <v>0</v>
      </c>
      <c r="I8256">
        <f>IF(AND(Dashboard!$C$24&lt;G8256,G8256&lt;Dashboard!$C$25),1,0)</f>
        <v>1</v>
      </c>
      <c r="J8256">
        <f>IF((I8256*$Y$6*(0.5*Dashboard!$C$26*Dashboard!$C$27*(PI()*(Dashboard!$C$23/2)^2)*G8256^3)/10^3)&lt;$Y$6*Dashboard!$C$28,1,0)</f>
        <v>0</v>
      </c>
      <c r="K8256" s="95">
        <f>IF($Y$7*H8256*Dashboard!$C$31*Dashboard!$C$32/(10^3)&lt;Dashboard!$C$33*$Y$5,1,0)</f>
        <v>0</v>
      </c>
      <c r="L8256" s="39">
        <f>IF(J8256=1,I8256*$Y$6*(0.5*Dashboard!$C$26*Dashboard!$C$27*(PI()*(Dashboard!$C$23/2)^2)*G8256^3)/10^6,I8256*$Y$6*Dashboard!$C$28/10^3)</f>
        <v>48.24</v>
      </c>
      <c r="M8256">
        <f>IF(K8256=1,$Y$7*H8256*Dashboard!$C$31*Dashboard!$C$32/(10^6),$Y$5*Dashboard!$C$33/10^3)</f>
        <v>0</v>
      </c>
      <c r="N8256" s="70">
        <f t="shared" si="644"/>
        <v>48.24</v>
      </c>
      <c r="O8256" s="39">
        <f t="shared" si="647"/>
        <v>0.18784026079869601</v>
      </c>
      <c r="P8256" s="70">
        <f t="shared" si="648"/>
        <v>48.052159739201308</v>
      </c>
      <c r="Q8256">
        <f>IF(P8256&gt;Dashboard!$C$9*Dashboard!$C$10,1,0)</f>
        <v>1</v>
      </c>
      <c r="R8256" s="95">
        <f>IF(P8256&gt;Dashboard!$C$9,0,1)</f>
        <v>1</v>
      </c>
      <c r="S8256" s="73" cm="1">
        <f t="array" ref="S8256">_xlfn.IFS(Q8256=0,0,R8256=1,(P8256*10^3)/55,R8256=0,(Dashboard!$C$9*10^3)/55)</f>
        <v>873.67563162184194</v>
      </c>
      <c r="T8256" s="39">
        <f t="shared" si="645"/>
        <v>0</v>
      </c>
      <c r="U8256" s="63">
        <f t="shared" si="646"/>
        <v>1250.1980669973627</v>
      </c>
      <c r="AC8256" s="76"/>
      <c r="AD8256" s="76"/>
    </row>
    <row r="8257" spans="2:30" x14ac:dyDescent="0.2">
      <c r="B8257" s="59">
        <v>2014</v>
      </c>
      <c r="C8257">
        <v>12</v>
      </c>
      <c r="D8257">
        <v>10</v>
      </c>
      <c r="E8257">
        <v>20</v>
      </c>
      <c r="F8257" s="114">
        <v>14.67</v>
      </c>
      <c r="G8257" s="114">
        <f>F8257*(Dashboard!$C$21/50)^Dashboard!$C$22</f>
        <v>16.164948049909878</v>
      </c>
      <c r="H8257" s="67">
        <v>0</v>
      </c>
      <c r="I8257">
        <f>IF(AND(Dashboard!$C$24&lt;G8257,G8257&lt;Dashboard!$C$25),1,0)</f>
        <v>1</v>
      </c>
      <c r="J8257">
        <f>IF((I8257*$Y$6*(0.5*Dashboard!$C$26*Dashboard!$C$27*(PI()*(Dashboard!$C$23/2)^2)*G8257^3)/10^3)&lt;$Y$6*Dashboard!$C$28,1,0)</f>
        <v>0</v>
      </c>
      <c r="K8257" s="95">
        <f>IF($Y$7*H8257*Dashboard!$C$31*Dashboard!$C$32/(10^3)&lt;Dashboard!$C$33*$Y$5,1,0)</f>
        <v>0</v>
      </c>
      <c r="L8257" s="39">
        <f>IF(J8257=1,I8257*$Y$6*(0.5*Dashboard!$C$26*Dashboard!$C$27*(PI()*(Dashboard!$C$23/2)^2)*G8257^3)/10^6,I8257*$Y$6*Dashboard!$C$28/10^3)</f>
        <v>48.24</v>
      </c>
      <c r="M8257">
        <f>IF(K8257=1,$Y$7*H8257*Dashboard!$C$31*Dashboard!$C$32/(10^6),$Y$5*Dashboard!$C$33/10^3)</f>
        <v>0</v>
      </c>
      <c r="N8257" s="70">
        <f t="shared" si="644"/>
        <v>48.24</v>
      </c>
      <c r="O8257" s="39">
        <f t="shared" si="647"/>
        <v>0.18784026079869601</v>
      </c>
      <c r="P8257" s="70">
        <f t="shared" si="648"/>
        <v>48.052159739201308</v>
      </c>
      <c r="Q8257">
        <f>IF(P8257&gt;Dashboard!$C$9*Dashboard!$C$10,1,0)</f>
        <v>1</v>
      </c>
      <c r="R8257" s="95">
        <f>IF(P8257&gt;Dashboard!$C$9,0,1)</f>
        <v>1</v>
      </c>
      <c r="S8257" s="73" cm="1">
        <f t="array" ref="S8257">_xlfn.IFS(Q8257=0,0,R8257=1,(P8257*10^3)/55,R8257=0,(Dashboard!$C$9*10^3)/55)</f>
        <v>873.67563162184194</v>
      </c>
      <c r="T8257" s="39">
        <f t="shared" si="645"/>
        <v>0</v>
      </c>
      <c r="U8257" s="63">
        <f t="shared" si="646"/>
        <v>1250.1980669973627</v>
      </c>
      <c r="AC8257" s="76"/>
      <c r="AD8257" s="76"/>
    </row>
    <row r="8258" spans="2:30" x14ac:dyDescent="0.2">
      <c r="B8258" s="59">
        <v>2014</v>
      </c>
      <c r="C8258">
        <v>12</v>
      </c>
      <c r="D8258">
        <v>10</v>
      </c>
      <c r="E8258">
        <v>21</v>
      </c>
      <c r="F8258" s="114">
        <v>13.97</v>
      </c>
      <c r="G8258" s="114">
        <f>F8258*(Dashboard!$C$21/50)^Dashboard!$C$22</f>
        <v>15.393614468796251</v>
      </c>
      <c r="H8258" s="67">
        <v>0</v>
      </c>
      <c r="I8258">
        <f>IF(AND(Dashboard!$C$24&lt;G8258,G8258&lt;Dashboard!$C$25),1,0)</f>
        <v>1</v>
      </c>
      <c r="J8258">
        <f>IF((I8258*$Y$6*(0.5*Dashboard!$C$26*Dashboard!$C$27*(PI()*(Dashboard!$C$23/2)^2)*G8258^3)/10^3)&lt;$Y$6*Dashboard!$C$28,1,0)</f>
        <v>0</v>
      </c>
      <c r="K8258" s="95">
        <f>IF($Y$7*H8258*Dashboard!$C$31*Dashboard!$C$32/(10^3)&lt;Dashboard!$C$33*$Y$5,1,0)</f>
        <v>0</v>
      </c>
      <c r="L8258" s="39">
        <f>IF(J8258=1,I8258*$Y$6*(0.5*Dashboard!$C$26*Dashboard!$C$27*(PI()*(Dashboard!$C$23/2)^2)*G8258^3)/10^6,I8258*$Y$6*Dashboard!$C$28/10^3)</f>
        <v>48.24</v>
      </c>
      <c r="M8258">
        <f>IF(K8258=1,$Y$7*H8258*Dashboard!$C$31*Dashboard!$C$32/(10^6),$Y$5*Dashboard!$C$33/10^3)</f>
        <v>0</v>
      </c>
      <c r="N8258" s="70">
        <f t="shared" si="644"/>
        <v>48.24</v>
      </c>
      <c r="O8258" s="39">
        <f t="shared" si="647"/>
        <v>0.18784026079869601</v>
      </c>
      <c r="P8258" s="70">
        <f t="shared" si="648"/>
        <v>48.052159739201308</v>
      </c>
      <c r="Q8258">
        <f>IF(P8258&gt;Dashboard!$C$9*Dashboard!$C$10,1,0)</f>
        <v>1</v>
      </c>
      <c r="R8258" s="95">
        <f>IF(P8258&gt;Dashboard!$C$9,0,1)</f>
        <v>1</v>
      </c>
      <c r="S8258" s="73" cm="1">
        <f t="array" ref="S8258">_xlfn.IFS(Q8258=0,0,R8258=1,(P8258*10^3)/55,R8258=0,(Dashboard!$C$9*10^3)/55)</f>
        <v>873.67563162184194</v>
      </c>
      <c r="T8258" s="39">
        <f t="shared" si="645"/>
        <v>0</v>
      </c>
      <c r="U8258" s="63">
        <f t="shared" si="646"/>
        <v>1250.1980669973627</v>
      </c>
      <c r="AC8258" s="76"/>
      <c r="AD8258" s="76"/>
    </row>
    <row r="8259" spans="2:30" x14ac:dyDescent="0.2">
      <c r="B8259" s="59">
        <v>2014</v>
      </c>
      <c r="C8259">
        <v>12</v>
      </c>
      <c r="D8259">
        <v>10</v>
      </c>
      <c r="E8259">
        <v>22</v>
      </c>
      <c r="F8259" s="114">
        <v>13.36</v>
      </c>
      <c r="G8259" s="114">
        <f>F8259*(Dashboard!$C$21/50)^Dashboard!$C$22</f>
        <v>14.721452348111518</v>
      </c>
      <c r="H8259" s="67">
        <v>0</v>
      </c>
      <c r="I8259">
        <f>IF(AND(Dashboard!$C$24&lt;G8259,G8259&lt;Dashboard!$C$25),1,0)</f>
        <v>1</v>
      </c>
      <c r="J8259">
        <f>IF((I8259*$Y$6*(0.5*Dashboard!$C$26*Dashboard!$C$27*(PI()*(Dashboard!$C$23/2)^2)*G8259^3)/10^3)&lt;$Y$6*Dashboard!$C$28,1,0)</f>
        <v>0</v>
      </c>
      <c r="K8259" s="95">
        <f>IF($Y$7*H8259*Dashboard!$C$31*Dashboard!$C$32/(10^3)&lt;Dashboard!$C$33*$Y$5,1,0)</f>
        <v>0</v>
      </c>
      <c r="L8259" s="39">
        <f>IF(J8259=1,I8259*$Y$6*(0.5*Dashboard!$C$26*Dashboard!$C$27*(PI()*(Dashboard!$C$23/2)^2)*G8259^3)/10^6,I8259*$Y$6*Dashboard!$C$28/10^3)</f>
        <v>48.24</v>
      </c>
      <c r="M8259">
        <f>IF(K8259=1,$Y$7*H8259*Dashboard!$C$31*Dashboard!$C$32/(10^6),$Y$5*Dashboard!$C$33/10^3)</f>
        <v>0</v>
      </c>
      <c r="N8259" s="70">
        <f t="shared" si="644"/>
        <v>48.24</v>
      </c>
      <c r="O8259" s="39">
        <f t="shared" si="647"/>
        <v>0.18784026079869601</v>
      </c>
      <c r="P8259" s="70">
        <f t="shared" si="648"/>
        <v>48.052159739201308</v>
      </c>
      <c r="Q8259">
        <f>IF(P8259&gt;Dashboard!$C$9*Dashboard!$C$10,1,0)</f>
        <v>1</v>
      </c>
      <c r="R8259" s="95">
        <f>IF(P8259&gt;Dashboard!$C$9,0,1)</f>
        <v>1</v>
      </c>
      <c r="S8259" s="73" cm="1">
        <f t="array" ref="S8259">_xlfn.IFS(Q8259=0,0,R8259=1,(P8259*10^3)/55,R8259=0,(Dashboard!$C$9*10^3)/55)</f>
        <v>873.67563162184194</v>
      </c>
      <c r="T8259" s="39">
        <f t="shared" si="645"/>
        <v>0</v>
      </c>
      <c r="U8259" s="63">
        <f t="shared" si="646"/>
        <v>1250.1980669973627</v>
      </c>
      <c r="AC8259" s="76"/>
      <c r="AD8259" s="76"/>
    </row>
    <row r="8260" spans="2:30" x14ac:dyDescent="0.2">
      <c r="B8260" s="59">
        <v>2014</v>
      </c>
      <c r="C8260">
        <v>12</v>
      </c>
      <c r="D8260">
        <v>10</v>
      </c>
      <c r="E8260">
        <v>23</v>
      </c>
      <c r="F8260" s="114">
        <v>12.72</v>
      </c>
      <c r="G8260" s="114">
        <f>F8260*(Dashboard!$C$21/50)^Dashboard!$C$22</f>
        <v>14.016233073950488</v>
      </c>
      <c r="H8260" s="67">
        <v>0</v>
      </c>
      <c r="I8260">
        <f>IF(AND(Dashboard!$C$24&lt;G8260,G8260&lt;Dashboard!$C$25),1,0)</f>
        <v>1</v>
      </c>
      <c r="J8260">
        <f>IF((I8260*$Y$6*(0.5*Dashboard!$C$26*Dashboard!$C$27*(PI()*(Dashboard!$C$23/2)^2)*G8260^3)/10^3)&lt;$Y$6*Dashboard!$C$28,1,0)</f>
        <v>0</v>
      </c>
      <c r="K8260" s="95">
        <f>IF($Y$7*H8260*Dashboard!$C$31*Dashboard!$C$32/(10^3)&lt;Dashboard!$C$33*$Y$5,1,0)</f>
        <v>0</v>
      </c>
      <c r="L8260" s="39">
        <f>IF(J8260=1,I8260*$Y$6*(0.5*Dashboard!$C$26*Dashboard!$C$27*(PI()*(Dashboard!$C$23/2)^2)*G8260^3)/10^6,I8260*$Y$6*Dashboard!$C$28/10^3)</f>
        <v>48.24</v>
      </c>
      <c r="M8260">
        <f>IF(K8260=1,$Y$7*H8260*Dashboard!$C$31*Dashboard!$C$32/(10^6),$Y$5*Dashboard!$C$33/10^3)</f>
        <v>0</v>
      </c>
      <c r="N8260" s="70">
        <f t="shared" si="644"/>
        <v>48.24</v>
      </c>
      <c r="O8260" s="39">
        <f t="shared" si="647"/>
        <v>0.18784026079869601</v>
      </c>
      <c r="P8260" s="70">
        <f t="shared" si="648"/>
        <v>48.052159739201308</v>
      </c>
      <c r="Q8260">
        <f>IF(P8260&gt;Dashboard!$C$9*Dashboard!$C$10,1,0)</f>
        <v>1</v>
      </c>
      <c r="R8260" s="95">
        <f>IF(P8260&gt;Dashboard!$C$9,0,1)</f>
        <v>1</v>
      </c>
      <c r="S8260" s="73" cm="1">
        <f t="array" ref="S8260">_xlfn.IFS(Q8260=0,0,R8260=1,(P8260*10^3)/55,R8260=0,(Dashboard!$C$9*10^3)/55)</f>
        <v>873.67563162184194</v>
      </c>
      <c r="T8260" s="39">
        <f t="shared" si="645"/>
        <v>0</v>
      </c>
      <c r="U8260" s="63">
        <f t="shared" si="646"/>
        <v>1250.1980669973627</v>
      </c>
      <c r="AC8260" s="76"/>
      <c r="AD8260" s="76"/>
    </row>
    <row r="8261" spans="2:30" x14ac:dyDescent="0.2">
      <c r="B8261" s="59">
        <v>2014</v>
      </c>
      <c r="C8261">
        <v>12</v>
      </c>
      <c r="D8261">
        <v>11</v>
      </c>
      <c r="E8261">
        <v>0</v>
      </c>
      <c r="F8261" s="114">
        <v>11.91</v>
      </c>
      <c r="G8261" s="114">
        <f>F8261*(Dashboard!$C$21/50)^Dashboard!$C$22</f>
        <v>13.123689930090434</v>
      </c>
      <c r="H8261" s="67">
        <v>0</v>
      </c>
      <c r="I8261">
        <f>IF(AND(Dashboard!$C$24&lt;G8261,G8261&lt;Dashboard!$C$25),1,0)</f>
        <v>1</v>
      </c>
      <c r="J8261">
        <f>IF((I8261*$Y$6*(0.5*Dashboard!$C$26*Dashboard!$C$27*(PI()*(Dashboard!$C$23/2)^2)*G8261^3)/10^3)&lt;$Y$6*Dashboard!$C$28,1,0)</f>
        <v>0</v>
      </c>
      <c r="K8261" s="95">
        <f>IF($Y$7*H8261*Dashboard!$C$31*Dashboard!$C$32/(10^3)&lt;Dashboard!$C$33*$Y$5,1,0)</f>
        <v>0</v>
      </c>
      <c r="L8261" s="39">
        <f>IF(J8261=1,I8261*$Y$6*(0.5*Dashboard!$C$26*Dashboard!$C$27*(PI()*(Dashboard!$C$23/2)^2)*G8261^3)/10^6,I8261*$Y$6*Dashboard!$C$28/10^3)</f>
        <v>48.24</v>
      </c>
      <c r="M8261">
        <f>IF(K8261=1,$Y$7*H8261*Dashboard!$C$31*Dashboard!$C$32/(10^6),$Y$5*Dashboard!$C$33/10^3)</f>
        <v>0</v>
      </c>
      <c r="N8261" s="70">
        <f t="shared" ref="N8261:N8324" si="649">L8261+M8261</f>
        <v>48.24</v>
      </c>
      <c r="O8261" s="39">
        <f t="shared" si="647"/>
        <v>0.18784026079869601</v>
      </c>
      <c r="P8261" s="70">
        <f t="shared" si="648"/>
        <v>48.052159739201308</v>
      </c>
      <c r="Q8261">
        <f>IF(P8261&gt;Dashboard!$C$9*Dashboard!$C$10,1,0)</f>
        <v>1</v>
      </c>
      <c r="R8261" s="95">
        <f>IF(P8261&gt;Dashboard!$C$9,0,1)</f>
        <v>1</v>
      </c>
      <c r="S8261" s="73" cm="1">
        <f t="array" ref="S8261">_xlfn.IFS(Q8261=0,0,R8261=1,(P8261*10^3)/55,R8261=0,(Dashboard!$C$9*10^3)/55)</f>
        <v>873.67563162184194</v>
      </c>
      <c r="T8261" s="39">
        <f t="shared" ref="T8261:T8324" si="650">M8261*$Y$16</f>
        <v>0</v>
      </c>
      <c r="U8261" s="63">
        <f t="shared" ref="U8261:U8324" si="651">L8261*$Y$18</f>
        <v>1250.1980669973627</v>
      </c>
      <c r="AC8261" s="76"/>
      <c r="AD8261" s="76"/>
    </row>
    <row r="8262" spans="2:30" x14ac:dyDescent="0.2">
      <c r="B8262" s="59">
        <v>2014</v>
      </c>
      <c r="C8262">
        <v>12</v>
      </c>
      <c r="D8262">
        <v>11</v>
      </c>
      <c r="E8262">
        <v>1</v>
      </c>
      <c r="F8262" s="114">
        <v>11.08</v>
      </c>
      <c r="G8262" s="114">
        <f>F8262*(Dashboard!$C$21/50)^Dashboard!$C$22</f>
        <v>12.209108683912847</v>
      </c>
      <c r="H8262" s="67">
        <v>0</v>
      </c>
      <c r="I8262">
        <f>IF(AND(Dashboard!$C$24&lt;G8262,G8262&lt;Dashboard!$C$25),1,0)</f>
        <v>1</v>
      </c>
      <c r="J8262">
        <f>IF((I8262*$Y$6*(0.5*Dashboard!$C$26*Dashboard!$C$27*(PI()*(Dashboard!$C$23/2)^2)*G8262^3)/10^3)&lt;$Y$6*Dashboard!$C$28,1,0)</f>
        <v>0</v>
      </c>
      <c r="K8262" s="95">
        <f>IF($Y$7*H8262*Dashboard!$C$31*Dashboard!$C$32/(10^3)&lt;Dashboard!$C$33*$Y$5,1,0)</f>
        <v>0</v>
      </c>
      <c r="L8262" s="39">
        <f>IF(J8262=1,I8262*$Y$6*(0.5*Dashboard!$C$26*Dashboard!$C$27*(PI()*(Dashboard!$C$23/2)^2)*G8262^3)/10^6,I8262*$Y$6*Dashboard!$C$28/10^3)</f>
        <v>48.24</v>
      </c>
      <c r="M8262">
        <f>IF(K8262=1,$Y$7*H8262*Dashboard!$C$31*Dashboard!$C$32/(10^6),$Y$5*Dashboard!$C$33/10^3)</f>
        <v>0</v>
      </c>
      <c r="N8262" s="70">
        <f t="shared" si="649"/>
        <v>48.24</v>
      </c>
      <c r="O8262" s="39">
        <f t="shared" ref="O8262:O8325" si="652">(0.215/55.215)*N8262</f>
        <v>0.18784026079869601</v>
      </c>
      <c r="P8262" s="70">
        <f t="shared" ref="P8262:P8325" si="653">N8262-O8262</f>
        <v>48.052159739201308</v>
      </c>
      <c r="Q8262">
        <f>IF(P8262&gt;Dashboard!$C$9*Dashboard!$C$10,1,0)</f>
        <v>1</v>
      </c>
      <c r="R8262" s="95">
        <f>IF(P8262&gt;Dashboard!$C$9,0,1)</f>
        <v>1</v>
      </c>
      <c r="S8262" s="73" cm="1">
        <f t="array" ref="S8262">_xlfn.IFS(Q8262=0,0,R8262=1,(P8262*10^3)/55,R8262=0,(Dashboard!$C$9*10^3)/55)</f>
        <v>873.67563162184194</v>
      </c>
      <c r="T8262" s="39">
        <f t="shared" si="650"/>
        <v>0</v>
      </c>
      <c r="U8262" s="63">
        <f t="shared" si="651"/>
        <v>1250.1980669973627</v>
      </c>
      <c r="AC8262" s="76"/>
      <c r="AD8262" s="76"/>
    </row>
    <row r="8263" spans="2:30" x14ac:dyDescent="0.2">
      <c r="B8263" s="59">
        <v>2014</v>
      </c>
      <c r="C8263">
        <v>12</v>
      </c>
      <c r="D8263">
        <v>11</v>
      </c>
      <c r="E8263">
        <v>2</v>
      </c>
      <c r="F8263" s="114">
        <v>10.17</v>
      </c>
      <c r="G8263" s="114">
        <f>F8263*(Dashboard!$C$21/50)^Dashboard!$C$22</f>
        <v>11.20637502846513</v>
      </c>
      <c r="H8263" s="67">
        <v>0</v>
      </c>
      <c r="I8263">
        <f>IF(AND(Dashboard!$C$24&lt;G8263,G8263&lt;Dashboard!$C$25),1,0)</f>
        <v>1</v>
      </c>
      <c r="J8263">
        <f>IF((I8263*$Y$6*(0.5*Dashboard!$C$26*Dashboard!$C$27*(PI()*(Dashboard!$C$23/2)^2)*G8263^3)/10^3)&lt;$Y$6*Dashboard!$C$28,1,0)</f>
        <v>0</v>
      </c>
      <c r="K8263" s="95">
        <f>IF($Y$7*H8263*Dashboard!$C$31*Dashboard!$C$32/(10^3)&lt;Dashboard!$C$33*$Y$5,1,0)</f>
        <v>0</v>
      </c>
      <c r="L8263" s="39">
        <f>IF(J8263=1,I8263*$Y$6*(0.5*Dashboard!$C$26*Dashboard!$C$27*(PI()*(Dashboard!$C$23/2)^2)*G8263^3)/10^6,I8263*$Y$6*Dashboard!$C$28/10^3)</f>
        <v>48.24</v>
      </c>
      <c r="M8263">
        <f>IF(K8263=1,$Y$7*H8263*Dashboard!$C$31*Dashboard!$C$32/(10^6),$Y$5*Dashboard!$C$33/10^3)</f>
        <v>0</v>
      </c>
      <c r="N8263" s="70">
        <f t="shared" si="649"/>
        <v>48.24</v>
      </c>
      <c r="O8263" s="39">
        <f t="shared" si="652"/>
        <v>0.18784026079869601</v>
      </c>
      <c r="P8263" s="70">
        <f t="shared" si="653"/>
        <v>48.052159739201308</v>
      </c>
      <c r="Q8263">
        <f>IF(P8263&gt;Dashboard!$C$9*Dashboard!$C$10,1,0)</f>
        <v>1</v>
      </c>
      <c r="R8263" s="95">
        <f>IF(P8263&gt;Dashboard!$C$9,0,1)</f>
        <v>1</v>
      </c>
      <c r="S8263" s="73" cm="1">
        <f t="array" ref="S8263">_xlfn.IFS(Q8263=0,0,R8263=1,(P8263*10^3)/55,R8263=0,(Dashboard!$C$9*10^3)/55)</f>
        <v>873.67563162184194</v>
      </c>
      <c r="T8263" s="39">
        <f t="shared" si="650"/>
        <v>0</v>
      </c>
      <c r="U8263" s="63">
        <f t="shared" si="651"/>
        <v>1250.1980669973627</v>
      </c>
      <c r="AC8263" s="76"/>
      <c r="AD8263" s="76"/>
    </row>
    <row r="8264" spans="2:30" x14ac:dyDescent="0.2">
      <c r="B8264" s="59">
        <v>2014</v>
      </c>
      <c r="C8264">
        <v>12</v>
      </c>
      <c r="D8264">
        <v>11</v>
      </c>
      <c r="E8264">
        <v>3</v>
      </c>
      <c r="F8264" s="114">
        <v>9.27</v>
      </c>
      <c r="G8264" s="114">
        <f>F8264*(Dashboard!$C$21/50)^Dashboard!$C$22</f>
        <v>10.214660424176181</v>
      </c>
      <c r="H8264" s="67">
        <v>0</v>
      </c>
      <c r="I8264">
        <f>IF(AND(Dashboard!$C$24&lt;G8264,G8264&lt;Dashboard!$C$25),1,0)</f>
        <v>1</v>
      </c>
      <c r="J8264">
        <f>IF((I8264*$Y$6*(0.5*Dashboard!$C$26*Dashboard!$C$27*(PI()*(Dashboard!$C$23/2)^2)*G8264^3)/10^3)&lt;$Y$6*Dashboard!$C$28,1,0)</f>
        <v>0</v>
      </c>
      <c r="K8264" s="95">
        <f>IF($Y$7*H8264*Dashboard!$C$31*Dashboard!$C$32/(10^3)&lt;Dashboard!$C$33*$Y$5,1,0)</f>
        <v>0</v>
      </c>
      <c r="L8264" s="39">
        <f>IF(J8264=1,I8264*$Y$6*(0.5*Dashboard!$C$26*Dashboard!$C$27*(PI()*(Dashboard!$C$23/2)^2)*G8264^3)/10^6,I8264*$Y$6*Dashboard!$C$28/10^3)</f>
        <v>48.24</v>
      </c>
      <c r="M8264">
        <f>IF(K8264=1,$Y$7*H8264*Dashboard!$C$31*Dashboard!$C$32/(10^6),$Y$5*Dashboard!$C$33/10^3)</f>
        <v>0</v>
      </c>
      <c r="N8264" s="70">
        <f t="shared" si="649"/>
        <v>48.24</v>
      </c>
      <c r="O8264" s="39">
        <f t="shared" si="652"/>
        <v>0.18784026079869601</v>
      </c>
      <c r="P8264" s="70">
        <f t="shared" si="653"/>
        <v>48.052159739201308</v>
      </c>
      <c r="Q8264">
        <f>IF(P8264&gt;Dashboard!$C$9*Dashboard!$C$10,1,0)</f>
        <v>1</v>
      </c>
      <c r="R8264" s="95">
        <f>IF(P8264&gt;Dashboard!$C$9,0,1)</f>
        <v>1</v>
      </c>
      <c r="S8264" s="73" cm="1">
        <f t="array" ref="S8264">_xlfn.IFS(Q8264=0,0,R8264=1,(P8264*10^3)/55,R8264=0,(Dashboard!$C$9*10^3)/55)</f>
        <v>873.67563162184194</v>
      </c>
      <c r="T8264" s="39">
        <f t="shared" si="650"/>
        <v>0</v>
      </c>
      <c r="U8264" s="63">
        <f t="shared" si="651"/>
        <v>1250.1980669973627</v>
      </c>
      <c r="AC8264" s="76"/>
      <c r="AD8264" s="76"/>
    </row>
    <row r="8265" spans="2:30" x14ac:dyDescent="0.2">
      <c r="B8265" s="59">
        <v>2014</v>
      </c>
      <c r="C8265">
        <v>12</v>
      </c>
      <c r="D8265">
        <v>11</v>
      </c>
      <c r="E8265">
        <v>4</v>
      </c>
      <c r="F8265" s="114">
        <v>8.27</v>
      </c>
      <c r="G8265" s="114">
        <f>F8265*(Dashboard!$C$21/50)^Dashboard!$C$22</f>
        <v>9.1127553082995689</v>
      </c>
      <c r="H8265" s="67">
        <v>0</v>
      </c>
      <c r="I8265">
        <f>IF(AND(Dashboard!$C$24&lt;G8265,G8265&lt;Dashboard!$C$25),1,0)</f>
        <v>1</v>
      </c>
      <c r="J8265">
        <f>IF((I8265*$Y$6*(0.5*Dashboard!$C$26*Dashboard!$C$27*(PI()*(Dashboard!$C$23/2)^2)*G8265^3)/10^3)&lt;$Y$6*Dashboard!$C$28,1,0)</f>
        <v>1</v>
      </c>
      <c r="K8265" s="95">
        <f>IF($Y$7*H8265*Dashboard!$C$31*Dashboard!$C$32/(10^3)&lt;Dashboard!$C$33*$Y$5,1,0)</f>
        <v>0</v>
      </c>
      <c r="L8265" s="39">
        <f>IF(J8265=1,I8265*$Y$6*(0.5*Dashboard!$C$26*Dashboard!$C$27*(PI()*(Dashboard!$C$23/2)^2)*G8265^3)/10^6,I8265*$Y$6*Dashboard!$C$28/10^3)</f>
        <v>43.424475038399372</v>
      </c>
      <c r="M8265">
        <f>IF(K8265=1,$Y$7*H8265*Dashboard!$C$31*Dashboard!$C$32/(10^6),$Y$5*Dashboard!$C$33/10^3)</f>
        <v>0</v>
      </c>
      <c r="N8265" s="70">
        <f t="shared" si="649"/>
        <v>43.424475038399372</v>
      </c>
      <c r="O8265" s="39">
        <f t="shared" si="652"/>
        <v>0.16908923541167914</v>
      </c>
      <c r="P8265" s="70">
        <f t="shared" si="653"/>
        <v>43.255385802987689</v>
      </c>
      <c r="Q8265">
        <f>IF(P8265&gt;Dashboard!$C$9*Dashboard!$C$10,1,0)</f>
        <v>1</v>
      </c>
      <c r="R8265" s="95">
        <f>IF(P8265&gt;Dashboard!$C$9,0,1)</f>
        <v>1</v>
      </c>
      <c r="S8265" s="73" cm="1">
        <f t="array" ref="S8265">_xlfn.IFS(Q8265=0,0,R8265=1,(P8265*10^3)/55,R8265=0,(Dashboard!$C$9*10^3)/55)</f>
        <v>786.46156005432158</v>
      </c>
      <c r="T8265" s="39">
        <f t="shared" si="650"/>
        <v>0</v>
      </c>
      <c r="U8265" s="63">
        <f t="shared" si="651"/>
        <v>1125.3979011895133</v>
      </c>
      <c r="AC8265" s="76"/>
      <c r="AD8265" s="76"/>
    </row>
    <row r="8266" spans="2:30" x14ac:dyDescent="0.2">
      <c r="B8266" s="59">
        <v>2014</v>
      </c>
      <c r="C8266">
        <v>12</v>
      </c>
      <c r="D8266">
        <v>11</v>
      </c>
      <c r="E8266">
        <v>5</v>
      </c>
      <c r="F8266" s="114">
        <v>7.14</v>
      </c>
      <c r="G8266" s="114">
        <f>F8266*(Dashboard!$C$21/50)^Dashboard!$C$22</f>
        <v>7.8676025273589998</v>
      </c>
      <c r="H8266" s="67">
        <v>15.46</v>
      </c>
      <c r="I8266">
        <f>IF(AND(Dashboard!$C$24&lt;G8266,G8266&lt;Dashboard!$C$25),1,0)</f>
        <v>1</v>
      </c>
      <c r="J8266">
        <f>IF((I8266*$Y$6*(0.5*Dashboard!$C$26*Dashboard!$C$27*(PI()*(Dashboard!$C$23/2)^2)*G8266^3)/10^3)&lt;$Y$6*Dashboard!$C$28,1,0)</f>
        <v>1</v>
      </c>
      <c r="K8266" s="95">
        <f>IF($Y$7*H8266*Dashboard!$C$31*Dashboard!$C$32/(10^3)&lt;Dashboard!$C$33*$Y$5,1,0)</f>
        <v>0</v>
      </c>
      <c r="L8266" s="39">
        <f>IF(J8266=1,I8266*$Y$6*(0.5*Dashboard!$C$26*Dashboard!$C$27*(PI()*(Dashboard!$C$23/2)^2)*G8266^3)/10^6,I8266*$Y$6*Dashboard!$C$28/10^3)</f>
        <v>27.945551426083213</v>
      </c>
      <c r="M8266">
        <f>IF(K8266=1,$Y$7*H8266*Dashboard!$C$31*Dashboard!$C$32/(10^6),$Y$5*Dashboard!$C$33/10^3)</f>
        <v>0</v>
      </c>
      <c r="N8266" s="70">
        <f t="shared" si="649"/>
        <v>27.945551426083213</v>
      </c>
      <c r="O8266" s="39">
        <f t="shared" si="652"/>
        <v>0.1088163281102579</v>
      </c>
      <c r="P8266" s="70">
        <f t="shared" si="653"/>
        <v>27.836735097972955</v>
      </c>
      <c r="Q8266">
        <f>IF(P8266&gt;Dashboard!$C$9*Dashboard!$C$10,1,0)</f>
        <v>1</v>
      </c>
      <c r="R8266" s="95">
        <f>IF(P8266&gt;Dashboard!$C$9,0,1)</f>
        <v>1</v>
      </c>
      <c r="S8266" s="73" cm="1">
        <f t="array" ref="S8266">_xlfn.IFS(Q8266=0,0,R8266=1,(P8266*10^3)/55,R8266=0,(Dashboard!$C$9*10^3)/55)</f>
        <v>506.12245632678105</v>
      </c>
      <c r="T8266" s="39">
        <f t="shared" si="650"/>
        <v>0</v>
      </c>
      <c r="U8266" s="63">
        <f t="shared" si="651"/>
        <v>724.24283528326339</v>
      </c>
      <c r="AC8266" s="76"/>
      <c r="AD8266" s="76"/>
    </row>
    <row r="8267" spans="2:30" x14ac:dyDescent="0.2">
      <c r="B8267" s="59">
        <v>2014</v>
      </c>
      <c r="C8267">
        <v>12</v>
      </c>
      <c r="D8267">
        <v>11</v>
      </c>
      <c r="E8267">
        <v>6</v>
      </c>
      <c r="F8267" s="114">
        <v>6.07</v>
      </c>
      <c r="G8267" s="114">
        <f>F8267*(Dashboard!$C$21/50)^Dashboard!$C$22</f>
        <v>6.6885640533710271</v>
      </c>
      <c r="H8267" s="67">
        <v>167.23</v>
      </c>
      <c r="I8267">
        <f>IF(AND(Dashboard!$C$24&lt;G8267,G8267&lt;Dashboard!$C$25),1,0)</f>
        <v>1</v>
      </c>
      <c r="J8267">
        <f>IF((I8267*$Y$6*(0.5*Dashboard!$C$26*Dashboard!$C$27*(PI()*(Dashboard!$C$23/2)^2)*G8267^3)/10^3)&lt;$Y$6*Dashboard!$C$28,1,0)</f>
        <v>1</v>
      </c>
      <c r="K8267" s="95">
        <f>IF($Y$7*H8267*Dashboard!$C$31*Dashboard!$C$32/(10^3)&lt;Dashboard!$C$33*$Y$5,1,0)</f>
        <v>0</v>
      </c>
      <c r="L8267" s="39">
        <f>IF(J8267=1,I8267*$Y$6*(0.5*Dashboard!$C$26*Dashboard!$C$27*(PI()*(Dashboard!$C$23/2)^2)*G8267^3)/10^6,I8267*$Y$6*Dashboard!$C$28/10^3)</f>
        <v>17.170546638425474</v>
      </c>
      <c r="M8267">
        <f>IF(K8267=1,$Y$7*H8267*Dashboard!$C$31*Dashboard!$C$32/(10^6),$Y$5*Dashboard!$C$33/10^3)</f>
        <v>0</v>
      </c>
      <c r="N8267" s="70">
        <f t="shared" si="649"/>
        <v>17.170546638425474</v>
      </c>
      <c r="O8267" s="39">
        <f t="shared" si="652"/>
        <v>6.6859866472181048E-2</v>
      </c>
      <c r="P8267" s="70">
        <f t="shared" si="653"/>
        <v>17.103686771953292</v>
      </c>
      <c r="Q8267">
        <f>IF(P8267&gt;Dashboard!$C$9*Dashboard!$C$10,1,0)</f>
        <v>1</v>
      </c>
      <c r="R8267" s="95">
        <f>IF(P8267&gt;Dashboard!$C$9,0,1)</f>
        <v>1</v>
      </c>
      <c r="S8267" s="73" cm="1">
        <f t="array" ref="S8267">_xlfn.IFS(Q8267=0,0,R8267=1,(P8267*10^3)/55,R8267=0,(Dashboard!$C$9*10^3)/55)</f>
        <v>310.97612312642349</v>
      </c>
      <c r="T8267" s="39">
        <f t="shared" si="650"/>
        <v>0</v>
      </c>
      <c r="U8267" s="63">
        <f t="shared" si="651"/>
        <v>444.99552687909602</v>
      </c>
      <c r="AC8267" s="76"/>
      <c r="AD8267" s="76"/>
    </row>
    <row r="8268" spans="2:30" x14ac:dyDescent="0.2">
      <c r="B8268" s="59">
        <v>2014</v>
      </c>
      <c r="C8268">
        <v>12</v>
      </c>
      <c r="D8268">
        <v>11</v>
      </c>
      <c r="E8268">
        <v>7</v>
      </c>
      <c r="F8268" s="114">
        <v>5.21</v>
      </c>
      <c r="G8268" s="114">
        <f>F8268*(Dashboard!$C$21/50)^Dashboard!$C$22</f>
        <v>5.7409256537171416</v>
      </c>
      <c r="H8268" s="67">
        <v>422.68</v>
      </c>
      <c r="I8268">
        <f>IF(AND(Dashboard!$C$24&lt;G8268,G8268&lt;Dashboard!$C$25),1,0)</f>
        <v>1</v>
      </c>
      <c r="J8268">
        <f>IF((I8268*$Y$6*(0.5*Dashboard!$C$26*Dashboard!$C$27*(PI()*(Dashboard!$C$23/2)^2)*G8268^3)/10^3)&lt;$Y$6*Dashboard!$C$28,1,0)</f>
        <v>1</v>
      </c>
      <c r="K8268" s="95">
        <f>IF($Y$7*H8268*Dashboard!$C$31*Dashboard!$C$32/(10^3)&lt;Dashboard!$C$33*$Y$5,1,0)</f>
        <v>0</v>
      </c>
      <c r="L8268" s="39">
        <f>IF(J8268=1,I8268*$Y$6*(0.5*Dashboard!$C$26*Dashboard!$C$27*(PI()*(Dashboard!$C$23/2)^2)*G8268^3)/10^6,I8268*$Y$6*Dashboard!$C$28/10^3)</f>
        <v>10.857534504001316</v>
      </c>
      <c r="M8268">
        <f>IF(K8268=1,$Y$7*H8268*Dashboard!$C$31*Dashboard!$C$32/(10^6),$Y$5*Dashboard!$C$33/10^3)</f>
        <v>0</v>
      </c>
      <c r="N8268" s="70">
        <f t="shared" si="649"/>
        <v>10.857534504001316</v>
      </c>
      <c r="O8268" s="39">
        <f t="shared" si="652"/>
        <v>4.2277821576750571E-2</v>
      </c>
      <c r="P8268" s="70">
        <f t="shared" si="653"/>
        <v>10.815256682424566</v>
      </c>
      <c r="Q8268">
        <f>IF(P8268&gt;Dashboard!$C$9*Dashboard!$C$10,1,0)</f>
        <v>1</v>
      </c>
      <c r="R8268" s="95">
        <f>IF(P8268&gt;Dashboard!$C$9,0,1)</f>
        <v>1</v>
      </c>
      <c r="S8268" s="73" cm="1">
        <f t="array" ref="S8268">_xlfn.IFS(Q8268=0,0,R8268=1,(P8268*10^3)/55,R8268=0,(Dashboard!$C$9*10^3)/55)</f>
        <v>196.64103058953756</v>
      </c>
      <c r="T8268" s="39">
        <f t="shared" si="650"/>
        <v>0</v>
      </c>
      <c r="U8268" s="63">
        <f t="shared" si="651"/>
        <v>281.38616602942818</v>
      </c>
      <c r="AC8268" s="76"/>
      <c r="AD8268" s="76"/>
    </row>
    <row r="8269" spans="2:30" x14ac:dyDescent="0.2">
      <c r="B8269" s="59">
        <v>2014</v>
      </c>
      <c r="C8269">
        <v>12</v>
      </c>
      <c r="D8269">
        <v>11</v>
      </c>
      <c r="E8269">
        <v>8</v>
      </c>
      <c r="F8269" s="114">
        <v>4.54</v>
      </c>
      <c r="G8269" s="114">
        <f>F8269*(Dashboard!$C$21/50)^Dashboard!$C$22</f>
        <v>5.0026492260798125</v>
      </c>
      <c r="H8269" s="67">
        <v>658.94</v>
      </c>
      <c r="I8269">
        <f>IF(AND(Dashboard!$C$24&lt;G8269,G8269&lt;Dashboard!$C$25),1,0)</f>
        <v>1</v>
      </c>
      <c r="J8269">
        <f>IF((I8269*$Y$6*(0.5*Dashboard!$C$26*Dashboard!$C$27*(PI()*(Dashboard!$C$23/2)^2)*G8269^3)/10^3)&lt;$Y$6*Dashboard!$C$28,1,0)</f>
        <v>1</v>
      </c>
      <c r="K8269" s="95">
        <f>IF($Y$7*H8269*Dashboard!$C$31*Dashboard!$C$32/(10^3)&lt;Dashboard!$C$33*$Y$5,1,0)</f>
        <v>0</v>
      </c>
      <c r="L8269" s="39">
        <f>IF(J8269=1,I8269*$Y$6*(0.5*Dashboard!$C$26*Dashboard!$C$27*(PI()*(Dashboard!$C$23/2)^2)*G8269^3)/10^6,I8269*$Y$6*Dashboard!$C$28/10^3)</f>
        <v>7.1843189851689297</v>
      </c>
      <c r="M8269">
        <f>IF(K8269=1,$Y$7*H8269*Dashboard!$C$31*Dashboard!$C$32/(10^6),$Y$5*Dashboard!$C$33/10^3)</f>
        <v>0</v>
      </c>
      <c r="N8269" s="70">
        <f t="shared" si="649"/>
        <v>7.1843189851689297</v>
      </c>
      <c r="O8269" s="39">
        <f t="shared" si="652"/>
        <v>2.7974799996582807E-2</v>
      </c>
      <c r="P8269" s="70">
        <f t="shared" si="653"/>
        <v>7.1563441851723466</v>
      </c>
      <c r="Q8269">
        <f>IF(P8269&gt;Dashboard!$C$9*Dashboard!$C$10,1,0)</f>
        <v>1</v>
      </c>
      <c r="R8269" s="95">
        <f>IF(P8269&gt;Dashboard!$C$9,0,1)</f>
        <v>1</v>
      </c>
      <c r="S8269" s="73" cm="1">
        <f t="array" ref="S8269">_xlfn.IFS(Q8269=0,0,R8269=1,(P8269*10^3)/55,R8269=0,(Dashboard!$C$9*10^3)/55)</f>
        <v>130.11534882131539</v>
      </c>
      <c r="T8269" s="39">
        <f t="shared" si="650"/>
        <v>0</v>
      </c>
      <c r="U8269" s="63">
        <f t="shared" si="651"/>
        <v>186.19033391274152</v>
      </c>
      <c r="AC8269" s="76"/>
      <c r="AD8269" s="76"/>
    </row>
    <row r="8270" spans="2:30" x14ac:dyDescent="0.2">
      <c r="B8270" s="59">
        <v>2014</v>
      </c>
      <c r="C8270">
        <v>12</v>
      </c>
      <c r="D8270">
        <v>11</v>
      </c>
      <c r="E8270">
        <v>9</v>
      </c>
      <c r="F8270" s="114">
        <v>3.71</v>
      </c>
      <c r="G8270" s="114">
        <f>F8270*(Dashboard!$C$21/50)^Dashboard!$C$22</f>
        <v>4.0880679799022257</v>
      </c>
      <c r="H8270" s="67">
        <v>851.71</v>
      </c>
      <c r="I8270">
        <f>IF(AND(Dashboard!$C$24&lt;G8270,G8270&lt;Dashboard!$C$25),1,0)</f>
        <v>1</v>
      </c>
      <c r="J8270">
        <f>IF((I8270*$Y$6*(0.5*Dashboard!$C$26*Dashboard!$C$27*(PI()*(Dashboard!$C$23/2)^2)*G8270^3)/10^3)&lt;$Y$6*Dashboard!$C$28,1,0)</f>
        <v>1</v>
      </c>
      <c r="K8270" s="95">
        <f>IF($Y$7*H8270*Dashboard!$C$31*Dashboard!$C$32/(10^3)&lt;Dashboard!$C$33*$Y$5,1,0)</f>
        <v>0</v>
      </c>
      <c r="L8270" s="39">
        <f>IF(J8270=1,I8270*$Y$6*(0.5*Dashboard!$C$26*Dashboard!$C$27*(PI()*(Dashboard!$C$23/2)^2)*G8270^3)/10^6,I8270*$Y$6*Dashboard!$C$28/10^3)</f>
        <v>3.9204848245216701</v>
      </c>
      <c r="M8270">
        <f>IF(K8270=1,$Y$7*H8270*Dashboard!$C$31*Dashboard!$C$32/(10^6),$Y$5*Dashboard!$C$33/10^3)</f>
        <v>0</v>
      </c>
      <c r="N8270" s="70">
        <f t="shared" si="649"/>
        <v>3.9204848245216701</v>
      </c>
      <c r="O8270" s="39">
        <f t="shared" si="652"/>
        <v>1.5265855967982595E-2</v>
      </c>
      <c r="P8270" s="70">
        <f t="shared" si="653"/>
        <v>3.9052189685536876</v>
      </c>
      <c r="Q8270">
        <f>IF(P8270&gt;Dashboard!$C$9*Dashboard!$C$10,1,0)</f>
        <v>0</v>
      </c>
      <c r="R8270" s="95">
        <f>IF(P8270&gt;Dashboard!$C$9,0,1)</f>
        <v>1</v>
      </c>
      <c r="S8270" s="73" cm="1">
        <f t="array" ref="S8270">_xlfn.IFS(Q8270=0,0,R8270=1,(P8270*10^3)/55,R8270=0,(Dashboard!$C$9*10^3)/55)</f>
        <v>0</v>
      </c>
      <c r="T8270" s="39">
        <f t="shared" si="650"/>
        <v>0</v>
      </c>
      <c r="U8270" s="63">
        <f t="shared" si="651"/>
        <v>101.60411586462452</v>
      </c>
      <c r="AC8270" s="76"/>
      <c r="AD8270" s="76"/>
    </row>
    <row r="8271" spans="2:30" x14ac:dyDescent="0.2">
      <c r="B8271" s="59">
        <v>2014</v>
      </c>
      <c r="C8271">
        <v>12</v>
      </c>
      <c r="D8271">
        <v>11</v>
      </c>
      <c r="E8271">
        <v>10</v>
      </c>
      <c r="F8271" s="114">
        <v>2.19</v>
      </c>
      <c r="G8271" s="114">
        <f>F8271*(Dashboard!$C$21/50)^Dashboard!$C$22</f>
        <v>2.4131722037697774</v>
      </c>
      <c r="H8271" s="67">
        <v>999.23</v>
      </c>
      <c r="I8271">
        <f>IF(AND(Dashboard!$C$24&lt;G8271,G8271&lt;Dashboard!$C$25),1,0)</f>
        <v>0</v>
      </c>
      <c r="J8271">
        <f>IF((I8271*$Y$6*(0.5*Dashboard!$C$26*Dashboard!$C$27*(PI()*(Dashboard!$C$23/2)^2)*G8271^3)/10^3)&lt;$Y$6*Dashboard!$C$28,1,0)</f>
        <v>1</v>
      </c>
      <c r="K8271" s="95">
        <f>IF($Y$7*H8271*Dashboard!$C$31*Dashboard!$C$32/(10^3)&lt;Dashboard!$C$33*$Y$5,1,0)</f>
        <v>0</v>
      </c>
      <c r="L8271" s="39">
        <f>IF(J8271=1,I8271*$Y$6*(0.5*Dashboard!$C$26*Dashboard!$C$27*(PI()*(Dashboard!$C$23/2)^2)*G8271^3)/10^6,I8271*$Y$6*Dashboard!$C$28/10^3)</f>
        <v>0</v>
      </c>
      <c r="M8271">
        <f>IF(K8271=1,$Y$7*H8271*Dashboard!$C$31*Dashboard!$C$32/(10^6),$Y$5*Dashboard!$C$33/10^3)</f>
        <v>0</v>
      </c>
      <c r="N8271" s="70">
        <f t="shared" si="649"/>
        <v>0</v>
      </c>
      <c r="O8271" s="39">
        <f t="shared" si="652"/>
        <v>0</v>
      </c>
      <c r="P8271" s="70">
        <f t="shared" si="653"/>
        <v>0</v>
      </c>
      <c r="Q8271">
        <f>IF(P8271&gt;Dashboard!$C$9*Dashboard!$C$10,1,0)</f>
        <v>0</v>
      </c>
      <c r="R8271" s="95">
        <f>IF(P8271&gt;Dashboard!$C$9,0,1)</f>
        <v>1</v>
      </c>
      <c r="S8271" s="73" cm="1">
        <f t="array" ref="S8271">_xlfn.IFS(Q8271=0,0,R8271=1,(P8271*10^3)/55,R8271=0,(Dashboard!$C$9*10^3)/55)</f>
        <v>0</v>
      </c>
      <c r="T8271" s="39">
        <f t="shared" si="650"/>
        <v>0</v>
      </c>
      <c r="U8271" s="63">
        <f t="shared" si="651"/>
        <v>0</v>
      </c>
      <c r="AC8271" s="76"/>
      <c r="AD8271" s="76"/>
    </row>
    <row r="8272" spans="2:30" x14ac:dyDescent="0.2">
      <c r="B8272" s="59">
        <v>2014</v>
      </c>
      <c r="C8272">
        <v>12</v>
      </c>
      <c r="D8272">
        <v>11</v>
      </c>
      <c r="E8272">
        <v>11</v>
      </c>
      <c r="F8272" s="114">
        <v>2.98</v>
      </c>
      <c r="G8272" s="114">
        <f>F8272*(Dashboard!$C$21/50)^Dashboard!$C$22</f>
        <v>3.2836772453122998</v>
      </c>
      <c r="H8272" s="67">
        <v>1060.8499999999999</v>
      </c>
      <c r="I8272">
        <f>IF(AND(Dashboard!$C$24&lt;G8272,G8272&lt;Dashboard!$C$25),1,0)</f>
        <v>1</v>
      </c>
      <c r="J8272">
        <f>IF((I8272*$Y$6*(0.5*Dashboard!$C$26*Dashboard!$C$27*(PI()*(Dashboard!$C$23/2)^2)*G8272^3)/10^3)&lt;$Y$6*Dashboard!$C$28,1,0)</f>
        <v>1</v>
      </c>
      <c r="K8272" s="95">
        <f>IF($Y$7*H8272*Dashboard!$C$31*Dashboard!$C$32/(10^3)&lt;Dashboard!$C$33*$Y$5,1,0)</f>
        <v>0</v>
      </c>
      <c r="L8272" s="39">
        <f>IF(J8272=1,I8272*$Y$6*(0.5*Dashboard!$C$26*Dashboard!$C$27*(PI()*(Dashboard!$C$23/2)^2)*G8272^3)/10^6,I8272*$Y$6*Dashboard!$C$28/10^3)</f>
        <v>2.0317339633026945</v>
      </c>
      <c r="M8272">
        <f>IF(K8272=1,$Y$7*H8272*Dashboard!$C$31*Dashboard!$C$32/(10^6),$Y$5*Dashboard!$C$33/10^3)</f>
        <v>0</v>
      </c>
      <c r="N8272" s="70">
        <f t="shared" si="649"/>
        <v>2.0317339633026945</v>
      </c>
      <c r="O8272" s="39">
        <f t="shared" si="652"/>
        <v>7.9113067483488047E-3</v>
      </c>
      <c r="P8272" s="70">
        <f t="shared" si="653"/>
        <v>2.0238226565543456</v>
      </c>
      <c r="Q8272">
        <f>IF(P8272&gt;Dashboard!$C$9*Dashboard!$C$10,1,0)</f>
        <v>0</v>
      </c>
      <c r="R8272" s="95">
        <f>IF(P8272&gt;Dashboard!$C$9,0,1)</f>
        <v>1</v>
      </c>
      <c r="S8272" s="73" cm="1">
        <f t="array" ref="S8272">_xlfn.IFS(Q8272=0,0,R8272=1,(P8272*10^3)/55,R8272=0,(Dashboard!$C$9*10^3)/55)</f>
        <v>0</v>
      </c>
      <c r="T8272" s="39">
        <f t="shared" si="650"/>
        <v>0</v>
      </c>
      <c r="U8272" s="63">
        <f t="shared" si="651"/>
        <v>52.654848125495839</v>
      </c>
      <c r="AC8272" s="76"/>
      <c r="AD8272" s="76"/>
    </row>
    <row r="8273" spans="2:30" x14ac:dyDescent="0.2">
      <c r="B8273" s="59">
        <v>2014</v>
      </c>
      <c r="C8273">
        <v>12</v>
      </c>
      <c r="D8273">
        <v>11</v>
      </c>
      <c r="E8273">
        <v>12</v>
      </c>
      <c r="F8273" s="114">
        <v>5.71</v>
      </c>
      <c r="G8273" s="114">
        <f>F8273*(Dashboard!$C$21/50)^Dashboard!$C$22</f>
        <v>6.2918782116554466</v>
      </c>
      <c r="H8273" s="67">
        <v>1082.6500000000001</v>
      </c>
      <c r="I8273">
        <f>IF(AND(Dashboard!$C$24&lt;G8273,G8273&lt;Dashboard!$C$25),1,0)</f>
        <v>1</v>
      </c>
      <c r="J8273">
        <f>IF((I8273*$Y$6*(0.5*Dashboard!$C$26*Dashboard!$C$27*(PI()*(Dashboard!$C$23/2)^2)*G8273^3)/10^3)&lt;$Y$6*Dashboard!$C$28,1,0)</f>
        <v>1</v>
      </c>
      <c r="K8273" s="95">
        <f>IF($Y$7*H8273*Dashboard!$C$31*Dashboard!$C$32/(10^3)&lt;Dashboard!$C$33*$Y$5,1,0)</f>
        <v>0</v>
      </c>
      <c r="L8273" s="39">
        <f>IF(J8273=1,I8273*$Y$6*(0.5*Dashboard!$C$26*Dashboard!$C$27*(PI()*(Dashboard!$C$23/2)^2)*G8273^3)/10^6,I8273*$Y$6*Dashboard!$C$28/10^3)</f>
        <v>14.293098051721712</v>
      </c>
      <c r="M8273">
        <f>IF(K8273=1,$Y$7*H8273*Dashboard!$C$31*Dashboard!$C$32/(10^6),$Y$5*Dashboard!$C$33/10^3)</f>
        <v>0</v>
      </c>
      <c r="N8273" s="70">
        <f t="shared" si="649"/>
        <v>14.293098051721712</v>
      </c>
      <c r="O8273" s="39">
        <f t="shared" si="652"/>
        <v>5.5655457414111528E-2</v>
      </c>
      <c r="P8273" s="70">
        <f t="shared" si="653"/>
        <v>14.2374425943076</v>
      </c>
      <c r="Q8273">
        <f>IF(P8273&gt;Dashboard!$C$9*Dashboard!$C$10,1,0)</f>
        <v>1</v>
      </c>
      <c r="R8273" s="95">
        <f>IF(P8273&gt;Dashboard!$C$9,0,1)</f>
        <v>1</v>
      </c>
      <c r="S8273" s="73" cm="1">
        <f t="array" ref="S8273">_xlfn.IFS(Q8273=0,0,R8273=1,(P8273*10^3)/55,R8273=0,(Dashboard!$C$9*10^3)/55)</f>
        <v>258.86259262377456</v>
      </c>
      <c r="T8273" s="39">
        <f t="shared" si="650"/>
        <v>0</v>
      </c>
      <c r="U8273" s="63">
        <f t="shared" si="651"/>
        <v>370.42295927998043</v>
      </c>
      <c r="AC8273" s="76"/>
      <c r="AD8273" s="76"/>
    </row>
    <row r="8274" spans="2:30" x14ac:dyDescent="0.2">
      <c r="B8274" s="59">
        <v>2014</v>
      </c>
      <c r="C8274">
        <v>12</v>
      </c>
      <c r="D8274">
        <v>11</v>
      </c>
      <c r="E8274">
        <v>13</v>
      </c>
      <c r="F8274" s="114">
        <v>8.17</v>
      </c>
      <c r="G8274" s="114">
        <f>F8274*(Dashboard!$C$21/50)^Dashboard!$C$22</f>
        <v>9.0025647967119085</v>
      </c>
      <c r="H8274" s="67">
        <v>1051.6099999999999</v>
      </c>
      <c r="I8274">
        <f>IF(AND(Dashboard!$C$24&lt;G8274,G8274&lt;Dashboard!$C$25),1,0)</f>
        <v>1</v>
      </c>
      <c r="J8274">
        <f>IF((I8274*$Y$6*(0.5*Dashboard!$C$26*Dashboard!$C$27*(PI()*(Dashboard!$C$23/2)^2)*G8274^3)/10^3)&lt;$Y$6*Dashboard!$C$28,1,0)</f>
        <v>1</v>
      </c>
      <c r="K8274" s="95">
        <f>IF($Y$7*H8274*Dashboard!$C$31*Dashboard!$C$32/(10^3)&lt;Dashboard!$C$33*$Y$5,1,0)</f>
        <v>0</v>
      </c>
      <c r="L8274" s="39">
        <f>IF(J8274=1,I8274*$Y$6*(0.5*Dashboard!$C$26*Dashboard!$C$27*(PI()*(Dashboard!$C$23/2)^2)*G8274^3)/10^6,I8274*$Y$6*Dashboard!$C$28/10^3)</f>
        <v>41.868193038915052</v>
      </c>
      <c r="M8274">
        <f>IF(K8274=1,$Y$7*H8274*Dashboard!$C$31*Dashboard!$C$32/(10^6),$Y$5*Dashboard!$C$33/10^3)</f>
        <v>0</v>
      </c>
      <c r="N8274" s="70">
        <f t="shared" si="649"/>
        <v>41.868193038915052</v>
      </c>
      <c r="O8274" s="39">
        <f t="shared" si="652"/>
        <v>0.16302927652570381</v>
      </c>
      <c r="P8274" s="70">
        <f t="shared" si="653"/>
        <v>41.705163762389347</v>
      </c>
      <c r="Q8274">
        <f>IF(P8274&gt;Dashboard!$C$9*Dashboard!$C$10,1,0)</f>
        <v>1</v>
      </c>
      <c r="R8274" s="95">
        <f>IF(P8274&gt;Dashboard!$C$9,0,1)</f>
        <v>1</v>
      </c>
      <c r="S8274" s="73" cm="1">
        <f t="array" ref="S8274">_xlfn.IFS(Q8274=0,0,R8274=1,(P8274*10^3)/55,R8274=0,(Dashboard!$C$9*10^3)/55)</f>
        <v>758.27570477071538</v>
      </c>
      <c r="T8274" s="39">
        <f t="shared" si="650"/>
        <v>0</v>
      </c>
      <c r="U8274" s="63">
        <f t="shared" si="651"/>
        <v>1085.0649669553077</v>
      </c>
      <c r="AC8274" s="76"/>
      <c r="AD8274" s="76"/>
    </row>
    <row r="8275" spans="2:30" x14ac:dyDescent="0.2">
      <c r="B8275" s="59">
        <v>2014</v>
      </c>
      <c r="C8275">
        <v>12</v>
      </c>
      <c r="D8275">
        <v>11</v>
      </c>
      <c r="E8275">
        <v>14</v>
      </c>
      <c r="F8275" s="114">
        <v>10.55</v>
      </c>
      <c r="G8275" s="114">
        <f>F8275*(Dashboard!$C$21/50)^Dashboard!$C$22</f>
        <v>11.625098972498243</v>
      </c>
      <c r="H8275" s="67">
        <v>951.62</v>
      </c>
      <c r="I8275">
        <f>IF(AND(Dashboard!$C$24&lt;G8275,G8275&lt;Dashboard!$C$25),1,0)</f>
        <v>1</v>
      </c>
      <c r="J8275">
        <f>IF((I8275*$Y$6*(0.5*Dashboard!$C$26*Dashboard!$C$27*(PI()*(Dashboard!$C$23/2)^2)*G8275^3)/10^3)&lt;$Y$6*Dashboard!$C$28,1,0)</f>
        <v>0</v>
      </c>
      <c r="K8275" s="95">
        <f>IF($Y$7*H8275*Dashboard!$C$31*Dashboard!$C$32/(10^3)&lt;Dashboard!$C$33*$Y$5,1,0)</f>
        <v>0</v>
      </c>
      <c r="L8275" s="39">
        <f>IF(J8275=1,I8275*$Y$6*(0.5*Dashboard!$C$26*Dashboard!$C$27*(PI()*(Dashboard!$C$23/2)^2)*G8275^3)/10^6,I8275*$Y$6*Dashboard!$C$28/10^3)</f>
        <v>48.24</v>
      </c>
      <c r="M8275">
        <f>IF(K8275=1,$Y$7*H8275*Dashboard!$C$31*Dashboard!$C$32/(10^6),$Y$5*Dashboard!$C$33/10^3)</f>
        <v>0</v>
      </c>
      <c r="N8275" s="70">
        <f t="shared" si="649"/>
        <v>48.24</v>
      </c>
      <c r="O8275" s="39">
        <f t="shared" si="652"/>
        <v>0.18784026079869601</v>
      </c>
      <c r="P8275" s="70">
        <f t="shared" si="653"/>
        <v>48.052159739201308</v>
      </c>
      <c r="Q8275">
        <f>IF(P8275&gt;Dashboard!$C$9*Dashboard!$C$10,1,0)</f>
        <v>1</v>
      </c>
      <c r="R8275" s="95">
        <f>IF(P8275&gt;Dashboard!$C$9,0,1)</f>
        <v>1</v>
      </c>
      <c r="S8275" s="73" cm="1">
        <f t="array" ref="S8275">_xlfn.IFS(Q8275=0,0,R8275=1,(P8275*10^3)/55,R8275=0,(Dashboard!$C$9*10^3)/55)</f>
        <v>873.67563162184194</v>
      </c>
      <c r="T8275" s="39">
        <f t="shared" si="650"/>
        <v>0</v>
      </c>
      <c r="U8275" s="63">
        <f t="shared" si="651"/>
        <v>1250.1980669973627</v>
      </c>
      <c r="AC8275" s="76"/>
      <c r="AD8275" s="76"/>
    </row>
    <row r="8276" spans="2:30" x14ac:dyDescent="0.2">
      <c r="B8276" s="59">
        <v>2014</v>
      </c>
      <c r="C8276">
        <v>12</v>
      </c>
      <c r="D8276">
        <v>11</v>
      </c>
      <c r="E8276">
        <v>15</v>
      </c>
      <c r="F8276" s="114">
        <v>12.43</v>
      </c>
      <c r="G8276" s="114">
        <f>F8276*(Dashboard!$C$21/50)^Dashboard!$C$22</f>
        <v>13.69668059034627</v>
      </c>
      <c r="H8276" s="67">
        <v>781.62</v>
      </c>
      <c r="I8276">
        <f>IF(AND(Dashboard!$C$24&lt;G8276,G8276&lt;Dashboard!$C$25),1,0)</f>
        <v>1</v>
      </c>
      <c r="J8276">
        <f>IF((I8276*$Y$6*(0.5*Dashboard!$C$26*Dashboard!$C$27*(PI()*(Dashboard!$C$23/2)^2)*G8276^3)/10^3)&lt;$Y$6*Dashboard!$C$28,1,0)</f>
        <v>0</v>
      </c>
      <c r="K8276" s="95">
        <f>IF($Y$7*H8276*Dashboard!$C$31*Dashboard!$C$32/(10^3)&lt;Dashboard!$C$33*$Y$5,1,0)</f>
        <v>0</v>
      </c>
      <c r="L8276" s="39">
        <f>IF(J8276=1,I8276*$Y$6*(0.5*Dashboard!$C$26*Dashboard!$C$27*(PI()*(Dashboard!$C$23/2)^2)*G8276^3)/10^6,I8276*$Y$6*Dashboard!$C$28/10^3)</f>
        <v>48.24</v>
      </c>
      <c r="M8276">
        <f>IF(K8276=1,$Y$7*H8276*Dashboard!$C$31*Dashboard!$C$32/(10^6),$Y$5*Dashboard!$C$33/10^3)</f>
        <v>0</v>
      </c>
      <c r="N8276" s="70">
        <f t="shared" si="649"/>
        <v>48.24</v>
      </c>
      <c r="O8276" s="39">
        <f t="shared" si="652"/>
        <v>0.18784026079869601</v>
      </c>
      <c r="P8276" s="70">
        <f t="shared" si="653"/>
        <v>48.052159739201308</v>
      </c>
      <c r="Q8276">
        <f>IF(P8276&gt;Dashboard!$C$9*Dashboard!$C$10,1,0)</f>
        <v>1</v>
      </c>
      <c r="R8276" s="95">
        <f>IF(P8276&gt;Dashboard!$C$9,0,1)</f>
        <v>1</v>
      </c>
      <c r="S8276" s="73" cm="1">
        <f t="array" ref="S8276">_xlfn.IFS(Q8276=0,0,R8276=1,(P8276*10^3)/55,R8276=0,(Dashboard!$C$9*10^3)/55)</f>
        <v>873.67563162184194</v>
      </c>
      <c r="T8276" s="39">
        <f t="shared" si="650"/>
        <v>0</v>
      </c>
      <c r="U8276" s="63">
        <f t="shared" si="651"/>
        <v>1250.1980669973627</v>
      </c>
      <c r="AC8276" s="76"/>
      <c r="AD8276" s="76"/>
    </row>
    <row r="8277" spans="2:30" x14ac:dyDescent="0.2">
      <c r="B8277" s="59">
        <v>2014</v>
      </c>
      <c r="C8277">
        <v>12</v>
      </c>
      <c r="D8277">
        <v>11</v>
      </c>
      <c r="E8277">
        <v>16</v>
      </c>
      <c r="F8277" s="114">
        <v>13.66</v>
      </c>
      <c r="G8277" s="114">
        <f>F8277*(Dashboard!$C$21/50)^Dashboard!$C$22</f>
        <v>15.052023882874503</v>
      </c>
      <c r="H8277" s="67">
        <v>560.98</v>
      </c>
      <c r="I8277">
        <f>IF(AND(Dashboard!$C$24&lt;G8277,G8277&lt;Dashboard!$C$25),1,0)</f>
        <v>1</v>
      </c>
      <c r="J8277">
        <f>IF((I8277*$Y$6*(0.5*Dashboard!$C$26*Dashboard!$C$27*(PI()*(Dashboard!$C$23/2)^2)*G8277^3)/10^3)&lt;$Y$6*Dashboard!$C$28,1,0)</f>
        <v>0</v>
      </c>
      <c r="K8277" s="95">
        <f>IF($Y$7*H8277*Dashboard!$C$31*Dashboard!$C$32/(10^3)&lt;Dashboard!$C$33*$Y$5,1,0)</f>
        <v>0</v>
      </c>
      <c r="L8277" s="39">
        <f>IF(J8277=1,I8277*$Y$6*(0.5*Dashboard!$C$26*Dashboard!$C$27*(PI()*(Dashboard!$C$23/2)^2)*G8277^3)/10^6,I8277*$Y$6*Dashboard!$C$28/10^3)</f>
        <v>48.24</v>
      </c>
      <c r="M8277">
        <f>IF(K8277=1,$Y$7*H8277*Dashboard!$C$31*Dashboard!$C$32/(10^6),$Y$5*Dashboard!$C$33/10^3)</f>
        <v>0</v>
      </c>
      <c r="N8277" s="70">
        <f t="shared" si="649"/>
        <v>48.24</v>
      </c>
      <c r="O8277" s="39">
        <f t="shared" si="652"/>
        <v>0.18784026079869601</v>
      </c>
      <c r="P8277" s="70">
        <f t="shared" si="653"/>
        <v>48.052159739201308</v>
      </c>
      <c r="Q8277">
        <f>IF(P8277&gt;Dashboard!$C$9*Dashboard!$C$10,1,0)</f>
        <v>1</v>
      </c>
      <c r="R8277" s="95">
        <f>IF(P8277&gt;Dashboard!$C$9,0,1)</f>
        <v>1</v>
      </c>
      <c r="S8277" s="73" cm="1">
        <f t="array" ref="S8277">_xlfn.IFS(Q8277=0,0,R8277=1,(P8277*10^3)/55,R8277=0,(Dashboard!$C$9*10^3)/55)</f>
        <v>873.67563162184194</v>
      </c>
      <c r="T8277" s="39">
        <f t="shared" si="650"/>
        <v>0</v>
      </c>
      <c r="U8277" s="63">
        <f t="shared" si="651"/>
        <v>1250.1980669973627</v>
      </c>
      <c r="AC8277" s="76"/>
      <c r="AD8277" s="76"/>
    </row>
    <row r="8278" spans="2:30" x14ac:dyDescent="0.2">
      <c r="B8278" s="59">
        <v>2014</v>
      </c>
      <c r="C8278">
        <v>12</v>
      </c>
      <c r="D8278">
        <v>11</v>
      </c>
      <c r="E8278">
        <v>17</v>
      </c>
      <c r="F8278" s="114">
        <v>13.98</v>
      </c>
      <c r="G8278" s="114">
        <f>F8278*(Dashboard!$C$21/50)^Dashboard!$C$22</f>
        <v>15.404633519955018</v>
      </c>
      <c r="H8278" s="67">
        <v>315.12</v>
      </c>
      <c r="I8278">
        <f>IF(AND(Dashboard!$C$24&lt;G8278,G8278&lt;Dashboard!$C$25),1,0)</f>
        <v>1</v>
      </c>
      <c r="J8278">
        <f>IF((I8278*$Y$6*(0.5*Dashboard!$C$26*Dashboard!$C$27*(PI()*(Dashboard!$C$23/2)^2)*G8278^3)/10^3)&lt;$Y$6*Dashboard!$C$28,1,0)</f>
        <v>0</v>
      </c>
      <c r="K8278" s="95">
        <f>IF($Y$7*H8278*Dashboard!$C$31*Dashboard!$C$32/(10^3)&lt;Dashboard!$C$33*$Y$5,1,0)</f>
        <v>0</v>
      </c>
      <c r="L8278" s="39">
        <f>IF(J8278=1,I8278*$Y$6*(0.5*Dashboard!$C$26*Dashboard!$C$27*(PI()*(Dashboard!$C$23/2)^2)*G8278^3)/10^6,I8278*$Y$6*Dashboard!$C$28/10^3)</f>
        <v>48.24</v>
      </c>
      <c r="M8278">
        <f>IF(K8278=1,$Y$7*H8278*Dashboard!$C$31*Dashboard!$C$32/(10^6),$Y$5*Dashboard!$C$33/10^3)</f>
        <v>0</v>
      </c>
      <c r="N8278" s="70">
        <f t="shared" si="649"/>
        <v>48.24</v>
      </c>
      <c r="O8278" s="39">
        <f t="shared" si="652"/>
        <v>0.18784026079869601</v>
      </c>
      <c r="P8278" s="70">
        <f t="shared" si="653"/>
        <v>48.052159739201308</v>
      </c>
      <c r="Q8278">
        <f>IF(P8278&gt;Dashboard!$C$9*Dashboard!$C$10,1,0)</f>
        <v>1</v>
      </c>
      <c r="R8278" s="95">
        <f>IF(P8278&gt;Dashboard!$C$9,0,1)</f>
        <v>1</v>
      </c>
      <c r="S8278" s="73" cm="1">
        <f t="array" ref="S8278">_xlfn.IFS(Q8278=0,0,R8278=1,(P8278*10^3)/55,R8278=0,(Dashboard!$C$9*10^3)/55)</f>
        <v>873.67563162184194</v>
      </c>
      <c r="T8278" s="39">
        <f t="shared" si="650"/>
        <v>0</v>
      </c>
      <c r="U8278" s="63">
        <f t="shared" si="651"/>
        <v>1250.1980669973627</v>
      </c>
      <c r="AC8278" s="76"/>
      <c r="AD8278" s="76"/>
    </row>
    <row r="8279" spans="2:30" x14ac:dyDescent="0.2">
      <c r="B8279" s="59">
        <v>2014</v>
      </c>
      <c r="C8279">
        <v>12</v>
      </c>
      <c r="D8279">
        <v>11</v>
      </c>
      <c r="E8279">
        <v>18</v>
      </c>
      <c r="F8279" s="114">
        <v>13.17</v>
      </c>
      <c r="G8279" s="114">
        <f>F8279*(Dashboard!$C$21/50)^Dashboard!$C$22</f>
        <v>14.512090376094962</v>
      </c>
      <c r="H8279" s="67">
        <v>89.16</v>
      </c>
      <c r="I8279">
        <f>IF(AND(Dashboard!$C$24&lt;G8279,G8279&lt;Dashboard!$C$25),1,0)</f>
        <v>1</v>
      </c>
      <c r="J8279">
        <f>IF((I8279*$Y$6*(0.5*Dashboard!$C$26*Dashboard!$C$27*(PI()*(Dashboard!$C$23/2)^2)*G8279^3)/10^3)&lt;$Y$6*Dashboard!$C$28,1,0)</f>
        <v>0</v>
      </c>
      <c r="K8279" s="95">
        <f>IF($Y$7*H8279*Dashboard!$C$31*Dashboard!$C$32/(10^3)&lt;Dashboard!$C$33*$Y$5,1,0)</f>
        <v>0</v>
      </c>
      <c r="L8279" s="39">
        <f>IF(J8279=1,I8279*$Y$6*(0.5*Dashboard!$C$26*Dashboard!$C$27*(PI()*(Dashboard!$C$23/2)^2)*G8279^3)/10^6,I8279*$Y$6*Dashboard!$C$28/10^3)</f>
        <v>48.24</v>
      </c>
      <c r="M8279">
        <f>IF(K8279=1,$Y$7*H8279*Dashboard!$C$31*Dashboard!$C$32/(10^6),$Y$5*Dashboard!$C$33/10^3)</f>
        <v>0</v>
      </c>
      <c r="N8279" s="70">
        <f t="shared" si="649"/>
        <v>48.24</v>
      </c>
      <c r="O8279" s="39">
        <f t="shared" si="652"/>
        <v>0.18784026079869601</v>
      </c>
      <c r="P8279" s="70">
        <f t="shared" si="653"/>
        <v>48.052159739201308</v>
      </c>
      <c r="Q8279">
        <f>IF(P8279&gt;Dashboard!$C$9*Dashboard!$C$10,1,0)</f>
        <v>1</v>
      </c>
      <c r="R8279" s="95">
        <f>IF(P8279&gt;Dashboard!$C$9,0,1)</f>
        <v>1</v>
      </c>
      <c r="S8279" s="73" cm="1">
        <f t="array" ref="S8279">_xlfn.IFS(Q8279=0,0,R8279=1,(P8279*10^3)/55,R8279=0,(Dashboard!$C$9*10^3)/55)</f>
        <v>873.67563162184194</v>
      </c>
      <c r="T8279" s="39">
        <f t="shared" si="650"/>
        <v>0</v>
      </c>
      <c r="U8279" s="63">
        <f t="shared" si="651"/>
        <v>1250.1980669973627</v>
      </c>
      <c r="AC8279" s="76"/>
      <c r="AD8279" s="76"/>
    </row>
    <row r="8280" spans="2:30" x14ac:dyDescent="0.2">
      <c r="B8280" s="59">
        <v>2014</v>
      </c>
      <c r="C8280">
        <v>12</v>
      </c>
      <c r="D8280">
        <v>11</v>
      </c>
      <c r="E8280">
        <v>19</v>
      </c>
      <c r="F8280" s="114">
        <v>11.89</v>
      </c>
      <c r="G8280" s="114">
        <f>F8280*(Dashboard!$C$21/50)^Dashboard!$C$22</f>
        <v>13.101651827772901</v>
      </c>
      <c r="H8280" s="67">
        <v>0</v>
      </c>
      <c r="I8280">
        <f>IF(AND(Dashboard!$C$24&lt;G8280,G8280&lt;Dashboard!$C$25),1,0)</f>
        <v>1</v>
      </c>
      <c r="J8280">
        <f>IF((I8280*$Y$6*(0.5*Dashboard!$C$26*Dashboard!$C$27*(PI()*(Dashboard!$C$23/2)^2)*G8280^3)/10^3)&lt;$Y$6*Dashboard!$C$28,1,0)</f>
        <v>0</v>
      </c>
      <c r="K8280" s="95">
        <f>IF($Y$7*H8280*Dashboard!$C$31*Dashboard!$C$32/(10^3)&lt;Dashboard!$C$33*$Y$5,1,0)</f>
        <v>0</v>
      </c>
      <c r="L8280" s="39">
        <f>IF(J8280=1,I8280*$Y$6*(0.5*Dashboard!$C$26*Dashboard!$C$27*(PI()*(Dashboard!$C$23/2)^2)*G8280^3)/10^6,I8280*$Y$6*Dashboard!$C$28/10^3)</f>
        <v>48.24</v>
      </c>
      <c r="M8280">
        <f>IF(K8280=1,$Y$7*H8280*Dashboard!$C$31*Dashboard!$C$32/(10^6),$Y$5*Dashboard!$C$33/10^3)</f>
        <v>0</v>
      </c>
      <c r="N8280" s="70">
        <f t="shared" si="649"/>
        <v>48.24</v>
      </c>
      <c r="O8280" s="39">
        <f t="shared" si="652"/>
        <v>0.18784026079869601</v>
      </c>
      <c r="P8280" s="70">
        <f t="shared" si="653"/>
        <v>48.052159739201308</v>
      </c>
      <c r="Q8280">
        <f>IF(P8280&gt;Dashboard!$C$9*Dashboard!$C$10,1,0)</f>
        <v>1</v>
      </c>
      <c r="R8280" s="95">
        <f>IF(P8280&gt;Dashboard!$C$9,0,1)</f>
        <v>1</v>
      </c>
      <c r="S8280" s="73" cm="1">
        <f t="array" ref="S8280">_xlfn.IFS(Q8280=0,0,R8280=1,(P8280*10^3)/55,R8280=0,(Dashboard!$C$9*10^3)/55)</f>
        <v>873.67563162184194</v>
      </c>
      <c r="T8280" s="39">
        <f t="shared" si="650"/>
        <v>0</v>
      </c>
      <c r="U8280" s="63">
        <f t="shared" si="651"/>
        <v>1250.1980669973627</v>
      </c>
      <c r="AC8280" s="76"/>
      <c r="AD8280" s="76"/>
    </row>
    <row r="8281" spans="2:30" x14ac:dyDescent="0.2">
      <c r="B8281" s="59">
        <v>2014</v>
      </c>
      <c r="C8281">
        <v>12</v>
      </c>
      <c r="D8281">
        <v>11</v>
      </c>
      <c r="E8281">
        <v>20</v>
      </c>
      <c r="F8281" s="114">
        <v>11.15</v>
      </c>
      <c r="G8281" s="114">
        <f>F8281*(Dashboard!$C$21/50)^Dashboard!$C$22</f>
        <v>12.28624204202421</v>
      </c>
      <c r="H8281" s="67">
        <v>0</v>
      </c>
      <c r="I8281">
        <f>IF(AND(Dashboard!$C$24&lt;G8281,G8281&lt;Dashboard!$C$25),1,0)</f>
        <v>1</v>
      </c>
      <c r="J8281">
        <f>IF((I8281*$Y$6*(0.5*Dashboard!$C$26*Dashboard!$C$27*(PI()*(Dashboard!$C$23/2)^2)*G8281^3)/10^3)&lt;$Y$6*Dashboard!$C$28,1,0)</f>
        <v>0</v>
      </c>
      <c r="K8281" s="95">
        <f>IF($Y$7*H8281*Dashboard!$C$31*Dashboard!$C$32/(10^3)&lt;Dashboard!$C$33*$Y$5,1,0)</f>
        <v>0</v>
      </c>
      <c r="L8281" s="39">
        <f>IF(J8281=1,I8281*$Y$6*(0.5*Dashboard!$C$26*Dashboard!$C$27*(PI()*(Dashboard!$C$23/2)^2)*G8281^3)/10^6,I8281*$Y$6*Dashboard!$C$28/10^3)</f>
        <v>48.24</v>
      </c>
      <c r="M8281">
        <f>IF(K8281=1,$Y$7*H8281*Dashboard!$C$31*Dashboard!$C$32/(10^6),$Y$5*Dashboard!$C$33/10^3)</f>
        <v>0</v>
      </c>
      <c r="N8281" s="70">
        <f t="shared" si="649"/>
        <v>48.24</v>
      </c>
      <c r="O8281" s="39">
        <f t="shared" si="652"/>
        <v>0.18784026079869601</v>
      </c>
      <c r="P8281" s="70">
        <f t="shared" si="653"/>
        <v>48.052159739201308</v>
      </c>
      <c r="Q8281">
        <f>IF(P8281&gt;Dashboard!$C$9*Dashboard!$C$10,1,0)</f>
        <v>1</v>
      </c>
      <c r="R8281" s="95">
        <f>IF(P8281&gt;Dashboard!$C$9,0,1)</f>
        <v>1</v>
      </c>
      <c r="S8281" s="73" cm="1">
        <f t="array" ref="S8281">_xlfn.IFS(Q8281=0,0,R8281=1,(P8281*10^3)/55,R8281=0,(Dashboard!$C$9*10^3)/55)</f>
        <v>873.67563162184194</v>
      </c>
      <c r="T8281" s="39">
        <f t="shared" si="650"/>
        <v>0</v>
      </c>
      <c r="U8281" s="63">
        <f t="shared" si="651"/>
        <v>1250.1980669973627</v>
      </c>
      <c r="AC8281" s="76"/>
      <c r="AD8281" s="76"/>
    </row>
    <row r="8282" spans="2:30" x14ac:dyDescent="0.2">
      <c r="B8282" s="59">
        <v>2014</v>
      </c>
      <c r="C8282">
        <v>12</v>
      </c>
      <c r="D8282">
        <v>11</v>
      </c>
      <c r="E8282">
        <v>21</v>
      </c>
      <c r="F8282" s="114">
        <v>10.75</v>
      </c>
      <c r="G8282" s="114">
        <f>F8282*(Dashboard!$C$21/50)^Dashboard!$C$22</f>
        <v>11.845479995673564</v>
      </c>
      <c r="H8282" s="67">
        <v>0</v>
      </c>
      <c r="I8282">
        <f>IF(AND(Dashboard!$C$24&lt;G8282,G8282&lt;Dashboard!$C$25),1,0)</f>
        <v>1</v>
      </c>
      <c r="J8282">
        <f>IF((I8282*$Y$6*(0.5*Dashboard!$C$26*Dashboard!$C$27*(PI()*(Dashboard!$C$23/2)^2)*G8282^3)/10^3)&lt;$Y$6*Dashboard!$C$28,1,0)</f>
        <v>0</v>
      </c>
      <c r="K8282" s="95">
        <f>IF($Y$7*H8282*Dashboard!$C$31*Dashboard!$C$32/(10^3)&lt;Dashboard!$C$33*$Y$5,1,0)</f>
        <v>0</v>
      </c>
      <c r="L8282" s="39">
        <f>IF(J8282=1,I8282*$Y$6*(0.5*Dashboard!$C$26*Dashboard!$C$27*(PI()*(Dashboard!$C$23/2)^2)*G8282^3)/10^6,I8282*$Y$6*Dashboard!$C$28/10^3)</f>
        <v>48.24</v>
      </c>
      <c r="M8282">
        <f>IF(K8282=1,$Y$7*H8282*Dashboard!$C$31*Dashboard!$C$32/(10^6),$Y$5*Dashboard!$C$33/10^3)</f>
        <v>0</v>
      </c>
      <c r="N8282" s="70">
        <f t="shared" si="649"/>
        <v>48.24</v>
      </c>
      <c r="O8282" s="39">
        <f t="shared" si="652"/>
        <v>0.18784026079869601</v>
      </c>
      <c r="P8282" s="70">
        <f t="shared" si="653"/>
        <v>48.052159739201308</v>
      </c>
      <c r="Q8282">
        <f>IF(P8282&gt;Dashboard!$C$9*Dashboard!$C$10,1,0)</f>
        <v>1</v>
      </c>
      <c r="R8282" s="95">
        <f>IF(P8282&gt;Dashboard!$C$9,0,1)</f>
        <v>1</v>
      </c>
      <c r="S8282" s="73" cm="1">
        <f t="array" ref="S8282">_xlfn.IFS(Q8282=0,0,R8282=1,(P8282*10^3)/55,R8282=0,(Dashboard!$C$9*10^3)/55)</f>
        <v>873.67563162184194</v>
      </c>
      <c r="T8282" s="39">
        <f t="shared" si="650"/>
        <v>0</v>
      </c>
      <c r="U8282" s="63">
        <f t="shared" si="651"/>
        <v>1250.1980669973627</v>
      </c>
      <c r="AC8282" s="76"/>
      <c r="AD8282" s="76"/>
    </row>
    <row r="8283" spans="2:30" x14ac:dyDescent="0.2">
      <c r="B8283" s="59">
        <v>2014</v>
      </c>
      <c r="C8283">
        <v>12</v>
      </c>
      <c r="D8283">
        <v>11</v>
      </c>
      <c r="E8283">
        <v>22</v>
      </c>
      <c r="F8283" s="114">
        <v>10.67</v>
      </c>
      <c r="G8283" s="114">
        <f>F8283*(Dashboard!$C$21/50)^Dashboard!$C$22</f>
        <v>11.757327586403436</v>
      </c>
      <c r="H8283" s="67">
        <v>0</v>
      </c>
      <c r="I8283">
        <f>IF(AND(Dashboard!$C$24&lt;G8283,G8283&lt;Dashboard!$C$25),1,0)</f>
        <v>1</v>
      </c>
      <c r="J8283">
        <f>IF((I8283*$Y$6*(0.5*Dashboard!$C$26*Dashboard!$C$27*(PI()*(Dashboard!$C$23/2)^2)*G8283^3)/10^3)&lt;$Y$6*Dashboard!$C$28,1,0)</f>
        <v>0</v>
      </c>
      <c r="K8283" s="95">
        <f>IF($Y$7*H8283*Dashboard!$C$31*Dashboard!$C$32/(10^3)&lt;Dashboard!$C$33*$Y$5,1,0)</f>
        <v>0</v>
      </c>
      <c r="L8283" s="39">
        <f>IF(J8283=1,I8283*$Y$6*(0.5*Dashboard!$C$26*Dashboard!$C$27*(PI()*(Dashboard!$C$23/2)^2)*G8283^3)/10^6,I8283*$Y$6*Dashboard!$C$28/10^3)</f>
        <v>48.24</v>
      </c>
      <c r="M8283">
        <f>IF(K8283=1,$Y$7*H8283*Dashboard!$C$31*Dashboard!$C$32/(10^6),$Y$5*Dashboard!$C$33/10^3)</f>
        <v>0</v>
      </c>
      <c r="N8283" s="70">
        <f t="shared" si="649"/>
        <v>48.24</v>
      </c>
      <c r="O8283" s="39">
        <f t="shared" si="652"/>
        <v>0.18784026079869601</v>
      </c>
      <c r="P8283" s="70">
        <f t="shared" si="653"/>
        <v>48.052159739201308</v>
      </c>
      <c r="Q8283">
        <f>IF(P8283&gt;Dashboard!$C$9*Dashboard!$C$10,1,0)</f>
        <v>1</v>
      </c>
      <c r="R8283" s="95">
        <f>IF(P8283&gt;Dashboard!$C$9,0,1)</f>
        <v>1</v>
      </c>
      <c r="S8283" s="73" cm="1">
        <f t="array" ref="S8283">_xlfn.IFS(Q8283=0,0,R8283=1,(P8283*10^3)/55,R8283=0,(Dashboard!$C$9*10^3)/55)</f>
        <v>873.67563162184194</v>
      </c>
      <c r="T8283" s="39">
        <f t="shared" si="650"/>
        <v>0</v>
      </c>
      <c r="U8283" s="63">
        <f t="shared" si="651"/>
        <v>1250.1980669973627</v>
      </c>
      <c r="AC8283" s="76"/>
      <c r="AD8283" s="76"/>
    </row>
    <row r="8284" spans="2:30" x14ac:dyDescent="0.2">
      <c r="B8284" s="59">
        <v>2014</v>
      </c>
      <c r="C8284">
        <v>12</v>
      </c>
      <c r="D8284">
        <v>11</v>
      </c>
      <c r="E8284">
        <v>23</v>
      </c>
      <c r="F8284" s="114">
        <v>10.61</v>
      </c>
      <c r="G8284" s="114">
        <f>F8284*(Dashboard!$C$21/50)^Dashboard!$C$22</f>
        <v>11.691213279450839</v>
      </c>
      <c r="H8284" s="67">
        <v>0</v>
      </c>
      <c r="I8284">
        <f>IF(AND(Dashboard!$C$24&lt;G8284,G8284&lt;Dashboard!$C$25),1,0)</f>
        <v>1</v>
      </c>
      <c r="J8284">
        <f>IF((I8284*$Y$6*(0.5*Dashboard!$C$26*Dashboard!$C$27*(PI()*(Dashboard!$C$23/2)^2)*G8284^3)/10^3)&lt;$Y$6*Dashboard!$C$28,1,0)</f>
        <v>0</v>
      </c>
      <c r="K8284" s="95">
        <f>IF($Y$7*H8284*Dashboard!$C$31*Dashboard!$C$32/(10^3)&lt;Dashboard!$C$33*$Y$5,1,0)</f>
        <v>0</v>
      </c>
      <c r="L8284" s="39">
        <f>IF(J8284=1,I8284*$Y$6*(0.5*Dashboard!$C$26*Dashboard!$C$27*(PI()*(Dashboard!$C$23/2)^2)*G8284^3)/10^6,I8284*$Y$6*Dashboard!$C$28/10^3)</f>
        <v>48.24</v>
      </c>
      <c r="M8284">
        <f>IF(K8284=1,$Y$7*H8284*Dashboard!$C$31*Dashboard!$C$32/(10^6),$Y$5*Dashboard!$C$33/10^3)</f>
        <v>0</v>
      </c>
      <c r="N8284" s="70">
        <f t="shared" si="649"/>
        <v>48.24</v>
      </c>
      <c r="O8284" s="39">
        <f t="shared" si="652"/>
        <v>0.18784026079869601</v>
      </c>
      <c r="P8284" s="70">
        <f t="shared" si="653"/>
        <v>48.052159739201308</v>
      </c>
      <c r="Q8284">
        <f>IF(P8284&gt;Dashboard!$C$9*Dashboard!$C$10,1,0)</f>
        <v>1</v>
      </c>
      <c r="R8284" s="95">
        <f>IF(P8284&gt;Dashboard!$C$9,0,1)</f>
        <v>1</v>
      </c>
      <c r="S8284" s="73" cm="1">
        <f t="array" ref="S8284">_xlfn.IFS(Q8284=0,0,R8284=1,(P8284*10^3)/55,R8284=0,(Dashboard!$C$9*10^3)/55)</f>
        <v>873.67563162184194</v>
      </c>
      <c r="T8284" s="39">
        <f t="shared" si="650"/>
        <v>0</v>
      </c>
      <c r="U8284" s="63">
        <f t="shared" si="651"/>
        <v>1250.1980669973627</v>
      </c>
      <c r="AC8284" s="76"/>
      <c r="AD8284" s="76"/>
    </row>
    <row r="8285" spans="2:30" x14ac:dyDescent="0.2">
      <c r="B8285" s="59">
        <v>2014</v>
      </c>
      <c r="C8285">
        <v>12</v>
      </c>
      <c r="D8285">
        <v>12</v>
      </c>
      <c r="E8285">
        <v>0</v>
      </c>
      <c r="F8285" s="114">
        <v>10.56</v>
      </c>
      <c r="G8285" s="114">
        <f>F8285*(Dashboard!$C$21/50)^Dashboard!$C$22</f>
        <v>11.636118023657009</v>
      </c>
      <c r="H8285" s="67">
        <v>0</v>
      </c>
      <c r="I8285">
        <f>IF(AND(Dashboard!$C$24&lt;G8285,G8285&lt;Dashboard!$C$25),1,0)</f>
        <v>1</v>
      </c>
      <c r="J8285">
        <f>IF((I8285*$Y$6*(0.5*Dashboard!$C$26*Dashboard!$C$27*(PI()*(Dashboard!$C$23/2)^2)*G8285^3)/10^3)&lt;$Y$6*Dashboard!$C$28,1,0)</f>
        <v>0</v>
      </c>
      <c r="K8285" s="95">
        <f>IF($Y$7*H8285*Dashboard!$C$31*Dashboard!$C$32/(10^3)&lt;Dashboard!$C$33*$Y$5,1,0)</f>
        <v>0</v>
      </c>
      <c r="L8285" s="39">
        <f>IF(J8285=1,I8285*$Y$6*(0.5*Dashboard!$C$26*Dashboard!$C$27*(PI()*(Dashboard!$C$23/2)^2)*G8285^3)/10^6,I8285*$Y$6*Dashboard!$C$28/10^3)</f>
        <v>48.24</v>
      </c>
      <c r="M8285">
        <f>IF(K8285=1,$Y$7*H8285*Dashboard!$C$31*Dashboard!$C$32/(10^6),$Y$5*Dashboard!$C$33/10^3)</f>
        <v>0</v>
      </c>
      <c r="N8285" s="70">
        <f t="shared" si="649"/>
        <v>48.24</v>
      </c>
      <c r="O8285" s="39">
        <f t="shared" si="652"/>
        <v>0.18784026079869601</v>
      </c>
      <c r="P8285" s="70">
        <f t="shared" si="653"/>
        <v>48.052159739201308</v>
      </c>
      <c r="Q8285">
        <f>IF(P8285&gt;Dashboard!$C$9*Dashboard!$C$10,1,0)</f>
        <v>1</v>
      </c>
      <c r="R8285" s="95">
        <f>IF(P8285&gt;Dashboard!$C$9,0,1)</f>
        <v>1</v>
      </c>
      <c r="S8285" s="73" cm="1">
        <f t="array" ref="S8285">_xlfn.IFS(Q8285=0,0,R8285=1,(P8285*10^3)/55,R8285=0,(Dashboard!$C$9*10^3)/55)</f>
        <v>873.67563162184194</v>
      </c>
      <c r="T8285" s="39">
        <f t="shared" si="650"/>
        <v>0</v>
      </c>
      <c r="U8285" s="63">
        <f t="shared" si="651"/>
        <v>1250.1980669973627</v>
      </c>
      <c r="AC8285" s="76"/>
      <c r="AD8285" s="76"/>
    </row>
    <row r="8286" spans="2:30" x14ac:dyDescent="0.2">
      <c r="B8286" s="59">
        <v>2014</v>
      </c>
      <c r="C8286">
        <v>12</v>
      </c>
      <c r="D8286">
        <v>12</v>
      </c>
      <c r="E8286">
        <v>1</v>
      </c>
      <c r="F8286" s="114">
        <v>10.67</v>
      </c>
      <c r="G8286" s="114">
        <f>F8286*(Dashboard!$C$21/50)^Dashboard!$C$22</f>
        <v>11.757327586403436</v>
      </c>
      <c r="H8286" s="67">
        <v>0</v>
      </c>
      <c r="I8286">
        <f>IF(AND(Dashboard!$C$24&lt;G8286,G8286&lt;Dashboard!$C$25),1,0)</f>
        <v>1</v>
      </c>
      <c r="J8286">
        <f>IF((I8286*$Y$6*(0.5*Dashboard!$C$26*Dashboard!$C$27*(PI()*(Dashboard!$C$23/2)^2)*G8286^3)/10^3)&lt;$Y$6*Dashboard!$C$28,1,0)</f>
        <v>0</v>
      </c>
      <c r="K8286" s="95">
        <f>IF($Y$7*H8286*Dashboard!$C$31*Dashboard!$C$32/(10^3)&lt;Dashboard!$C$33*$Y$5,1,0)</f>
        <v>0</v>
      </c>
      <c r="L8286" s="39">
        <f>IF(J8286=1,I8286*$Y$6*(0.5*Dashboard!$C$26*Dashboard!$C$27*(PI()*(Dashboard!$C$23/2)^2)*G8286^3)/10^6,I8286*$Y$6*Dashboard!$C$28/10^3)</f>
        <v>48.24</v>
      </c>
      <c r="M8286">
        <f>IF(K8286=1,$Y$7*H8286*Dashboard!$C$31*Dashboard!$C$32/(10^6),$Y$5*Dashboard!$C$33/10^3)</f>
        <v>0</v>
      </c>
      <c r="N8286" s="70">
        <f t="shared" si="649"/>
        <v>48.24</v>
      </c>
      <c r="O8286" s="39">
        <f t="shared" si="652"/>
        <v>0.18784026079869601</v>
      </c>
      <c r="P8286" s="70">
        <f t="shared" si="653"/>
        <v>48.052159739201308</v>
      </c>
      <c r="Q8286">
        <f>IF(P8286&gt;Dashboard!$C$9*Dashboard!$C$10,1,0)</f>
        <v>1</v>
      </c>
      <c r="R8286" s="95">
        <f>IF(P8286&gt;Dashboard!$C$9,0,1)</f>
        <v>1</v>
      </c>
      <c r="S8286" s="73" cm="1">
        <f t="array" ref="S8286">_xlfn.IFS(Q8286=0,0,R8286=1,(P8286*10^3)/55,R8286=0,(Dashboard!$C$9*10^3)/55)</f>
        <v>873.67563162184194</v>
      </c>
      <c r="T8286" s="39">
        <f t="shared" si="650"/>
        <v>0</v>
      </c>
      <c r="U8286" s="63">
        <f t="shared" si="651"/>
        <v>1250.1980669973627</v>
      </c>
      <c r="AC8286" s="76"/>
      <c r="AD8286" s="76"/>
    </row>
    <row r="8287" spans="2:30" x14ac:dyDescent="0.2">
      <c r="B8287" s="59">
        <v>2014</v>
      </c>
      <c r="C8287">
        <v>12</v>
      </c>
      <c r="D8287">
        <v>12</v>
      </c>
      <c r="E8287">
        <v>2</v>
      </c>
      <c r="F8287" s="114">
        <v>10.72</v>
      </c>
      <c r="G8287" s="114">
        <f>F8287*(Dashboard!$C$21/50)^Dashboard!$C$22</f>
        <v>11.812422842197266</v>
      </c>
      <c r="H8287" s="67">
        <v>0</v>
      </c>
      <c r="I8287">
        <f>IF(AND(Dashboard!$C$24&lt;G8287,G8287&lt;Dashboard!$C$25),1,0)</f>
        <v>1</v>
      </c>
      <c r="J8287">
        <f>IF((I8287*$Y$6*(0.5*Dashboard!$C$26*Dashboard!$C$27*(PI()*(Dashboard!$C$23/2)^2)*G8287^3)/10^3)&lt;$Y$6*Dashboard!$C$28,1,0)</f>
        <v>0</v>
      </c>
      <c r="K8287" s="95">
        <f>IF($Y$7*H8287*Dashboard!$C$31*Dashboard!$C$32/(10^3)&lt;Dashboard!$C$33*$Y$5,1,0)</f>
        <v>0</v>
      </c>
      <c r="L8287" s="39">
        <f>IF(J8287=1,I8287*$Y$6*(0.5*Dashboard!$C$26*Dashboard!$C$27*(PI()*(Dashboard!$C$23/2)^2)*G8287^3)/10^6,I8287*$Y$6*Dashboard!$C$28/10^3)</f>
        <v>48.24</v>
      </c>
      <c r="M8287">
        <f>IF(K8287=1,$Y$7*H8287*Dashboard!$C$31*Dashboard!$C$32/(10^6),$Y$5*Dashboard!$C$33/10^3)</f>
        <v>0</v>
      </c>
      <c r="N8287" s="70">
        <f t="shared" si="649"/>
        <v>48.24</v>
      </c>
      <c r="O8287" s="39">
        <f t="shared" si="652"/>
        <v>0.18784026079869601</v>
      </c>
      <c r="P8287" s="70">
        <f t="shared" si="653"/>
        <v>48.052159739201308</v>
      </c>
      <c r="Q8287">
        <f>IF(P8287&gt;Dashboard!$C$9*Dashboard!$C$10,1,0)</f>
        <v>1</v>
      </c>
      <c r="R8287" s="95">
        <f>IF(P8287&gt;Dashboard!$C$9,0,1)</f>
        <v>1</v>
      </c>
      <c r="S8287" s="73" cm="1">
        <f t="array" ref="S8287">_xlfn.IFS(Q8287=0,0,R8287=1,(P8287*10^3)/55,R8287=0,(Dashboard!$C$9*10^3)/55)</f>
        <v>873.67563162184194</v>
      </c>
      <c r="T8287" s="39">
        <f t="shared" si="650"/>
        <v>0</v>
      </c>
      <c r="U8287" s="63">
        <f t="shared" si="651"/>
        <v>1250.1980669973627</v>
      </c>
      <c r="AC8287" s="76"/>
      <c r="AD8287" s="76"/>
    </row>
    <row r="8288" spans="2:30" x14ac:dyDescent="0.2">
      <c r="B8288" s="59">
        <v>2014</v>
      </c>
      <c r="C8288">
        <v>12</v>
      </c>
      <c r="D8288">
        <v>12</v>
      </c>
      <c r="E8288">
        <v>3</v>
      </c>
      <c r="F8288" s="114">
        <v>10.76</v>
      </c>
      <c r="G8288" s="114">
        <f>F8288*(Dashboard!$C$21/50)^Dashboard!$C$22</f>
        <v>11.856499046832331</v>
      </c>
      <c r="H8288" s="67">
        <v>0</v>
      </c>
      <c r="I8288">
        <f>IF(AND(Dashboard!$C$24&lt;G8288,G8288&lt;Dashboard!$C$25),1,0)</f>
        <v>1</v>
      </c>
      <c r="J8288">
        <f>IF((I8288*$Y$6*(0.5*Dashboard!$C$26*Dashboard!$C$27*(PI()*(Dashboard!$C$23/2)^2)*G8288^3)/10^3)&lt;$Y$6*Dashboard!$C$28,1,0)</f>
        <v>0</v>
      </c>
      <c r="K8288" s="95">
        <f>IF($Y$7*H8288*Dashboard!$C$31*Dashboard!$C$32/(10^3)&lt;Dashboard!$C$33*$Y$5,1,0)</f>
        <v>0</v>
      </c>
      <c r="L8288" s="39">
        <f>IF(J8288=1,I8288*$Y$6*(0.5*Dashboard!$C$26*Dashboard!$C$27*(PI()*(Dashboard!$C$23/2)^2)*G8288^3)/10^6,I8288*$Y$6*Dashboard!$C$28/10^3)</f>
        <v>48.24</v>
      </c>
      <c r="M8288">
        <f>IF(K8288=1,$Y$7*H8288*Dashboard!$C$31*Dashboard!$C$32/(10^6),$Y$5*Dashboard!$C$33/10^3)</f>
        <v>0</v>
      </c>
      <c r="N8288" s="70">
        <f t="shared" si="649"/>
        <v>48.24</v>
      </c>
      <c r="O8288" s="39">
        <f t="shared" si="652"/>
        <v>0.18784026079869601</v>
      </c>
      <c r="P8288" s="70">
        <f t="shared" si="653"/>
        <v>48.052159739201308</v>
      </c>
      <c r="Q8288">
        <f>IF(P8288&gt;Dashboard!$C$9*Dashboard!$C$10,1,0)</f>
        <v>1</v>
      </c>
      <c r="R8288" s="95">
        <f>IF(P8288&gt;Dashboard!$C$9,0,1)</f>
        <v>1</v>
      </c>
      <c r="S8288" s="73" cm="1">
        <f t="array" ref="S8288">_xlfn.IFS(Q8288=0,0,R8288=1,(P8288*10^3)/55,R8288=0,(Dashboard!$C$9*10^3)/55)</f>
        <v>873.67563162184194</v>
      </c>
      <c r="T8288" s="39">
        <f t="shared" si="650"/>
        <v>0</v>
      </c>
      <c r="U8288" s="63">
        <f t="shared" si="651"/>
        <v>1250.1980669973627</v>
      </c>
      <c r="AC8288" s="76"/>
      <c r="AD8288" s="76"/>
    </row>
    <row r="8289" spans="2:30" x14ac:dyDescent="0.2">
      <c r="B8289" s="59">
        <v>2014</v>
      </c>
      <c r="C8289">
        <v>12</v>
      </c>
      <c r="D8289">
        <v>12</v>
      </c>
      <c r="E8289">
        <v>4</v>
      </c>
      <c r="F8289" s="114">
        <v>10.84</v>
      </c>
      <c r="G8289" s="114">
        <f>F8289*(Dashboard!$C$21/50)^Dashboard!$C$22</f>
        <v>11.944651456102459</v>
      </c>
      <c r="H8289" s="67">
        <v>0</v>
      </c>
      <c r="I8289">
        <f>IF(AND(Dashboard!$C$24&lt;G8289,G8289&lt;Dashboard!$C$25),1,0)</f>
        <v>1</v>
      </c>
      <c r="J8289">
        <f>IF((I8289*$Y$6*(0.5*Dashboard!$C$26*Dashboard!$C$27*(PI()*(Dashboard!$C$23/2)^2)*G8289^3)/10^3)&lt;$Y$6*Dashboard!$C$28,1,0)</f>
        <v>0</v>
      </c>
      <c r="K8289" s="95">
        <f>IF($Y$7*H8289*Dashboard!$C$31*Dashboard!$C$32/(10^3)&lt;Dashboard!$C$33*$Y$5,1,0)</f>
        <v>0</v>
      </c>
      <c r="L8289" s="39">
        <f>IF(J8289=1,I8289*$Y$6*(0.5*Dashboard!$C$26*Dashboard!$C$27*(PI()*(Dashboard!$C$23/2)^2)*G8289^3)/10^6,I8289*$Y$6*Dashboard!$C$28/10^3)</f>
        <v>48.24</v>
      </c>
      <c r="M8289">
        <f>IF(K8289=1,$Y$7*H8289*Dashboard!$C$31*Dashboard!$C$32/(10^6),$Y$5*Dashboard!$C$33/10^3)</f>
        <v>0</v>
      </c>
      <c r="N8289" s="70">
        <f t="shared" si="649"/>
        <v>48.24</v>
      </c>
      <c r="O8289" s="39">
        <f t="shared" si="652"/>
        <v>0.18784026079869601</v>
      </c>
      <c r="P8289" s="70">
        <f t="shared" si="653"/>
        <v>48.052159739201308</v>
      </c>
      <c r="Q8289">
        <f>IF(P8289&gt;Dashboard!$C$9*Dashboard!$C$10,1,0)</f>
        <v>1</v>
      </c>
      <c r="R8289" s="95">
        <f>IF(P8289&gt;Dashboard!$C$9,0,1)</f>
        <v>1</v>
      </c>
      <c r="S8289" s="73" cm="1">
        <f t="array" ref="S8289">_xlfn.IFS(Q8289=0,0,R8289=1,(P8289*10^3)/55,R8289=0,(Dashboard!$C$9*10^3)/55)</f>
        <v>873.67563162184194</v>
      </c>
      <c r="T8289" s="39">
        <f t="shared" si="650"/>
        <v>0</v>
      </c>
      <c r="U8289" s="63">
        <f t="shared" si="651"/>
        <v>1250.1980669973627</v>
      </c>
      <c r="AC8289" s="76"/>
      <c r="AD8289" s="76"/>
    </row>
    <row r="8290" spans="2:30" x14ac:dyDescent="0.2">
      <c r="B8290" s="59">
        <v>2014</v>
      </c>
      <c r="C8290">
        <v>12</v>
      </c>
      <c r="D8290">
        <v>12</v>
      </c>
      <c r="E8290">
        <v>5</v>
      </c>
      <c r="F8290" s="114">
        <v>11.08</v>
      </c>
      <c r="G8290" s="114">
        <f>F8290*(Dashboard!$C$21/50)^Dashboard!$C$22</f>
        <v>12.209108683912847</v>
      </c>
      <c r="H8290" s="67">
        <v>13.9</v>
      </c>
      <c r="I8290">
        <f>IF(AND(Dashboard!$C$24&lt;G8290,G8290&lt;Dashboard!$C$25),1,0)</f>
        <v>1</v>
      </c>
      <c r="J8290">
        <f>IF((I8290*$Y$6*(0.5*Dashboard!$C$26*Dashboard!$C$27*(PI()*(Dashboard!$C$23/2)^2)*G8290^3)/10^3)&lt;$Y$6*Dashboard!$C$28,1,0)</f>
        <v>0</v>
      </c>
      <c r="K8290" s="95">
        <f>IF($Y$7*H8290*Dashboard!$C$31*Dashboard!$C$32/(10^3)&lt;Dashboard!$C$33*$Y$5,1,0)</f>
        <v>0</v>
      </c>
      <c r="L8290" s="39">
        <f>IF(J8290=1,I8290*$Y$6*(0.5*Dashboard!$C$26*Dashboard!$C$27*(PI()*(Dashboard!$C$23/2)^2)*G8290^3)/10^6,I8290*$Y$6*Dashboard!$C$28/10^3)</f>
        <v>48.24</v>
      </c>
      <c r="M8290">
        <f>IF(K8290=1,$Y$7*H8290*Dashboard!$C$31*Dashboard!$C$32/(10^6),$Y$5*Dashboard!$C$33/10^3)</f>
        <v>0</v>
      </c>
      <c r="N8290" s="70">
        <f t="shared" si="649"/>
        <v>48.24</v>
      </c>
      <c r="O8290" s="39">
        <f t="shared" si="652"/>
        <v>0.18784026079869601</v>
      </c>
      <c r="P8290" s="70">
        <f t="shared" si="653"/>
        <v>48.052159739201308</v>
      </c>
      <c r="Q8290">
        <f>IF(P8290&gt;Dashboard!$C$9*Dashboard!$C$10,1,0)</f>
        <v>1</v>
      </c>
      <c r="R8290" s="95">
        <f>IF(P8290&gt;Dashboard!$C$9,0,1)</f>
        <v>1</v>
      </c>
      <c r="S8290" s="73" cm="1">
        <f t="array" ref="S8290">_xlfn.IFS(Q8290=0,0,R8290=1,(P8290*10^3)/55,R8290=0,(Dashboard!$C$9*10^3)/55)</f>
        <v>873.67563162184194</v>
      </c>
      <c r="T8290" s="39">
        <f t="shared" si="650"/>
        <v>0</v>
      </c>
      <c r="U8290" s="63">
        <f t="shared" si="651"/>
        <v>1250.1980669973627</v>
      </c>
      <c r="AC8290" s="76"/>
      <c r="AD8290" s="76"/>
    </row>
    <row r="8291" spans="2:30" x14ac:dyDescent="0.2">
      <c r="B8291" s="59">
        <v>2014</v>
      </c>
      <c r="C8291">
        <v>12</v>
      </c>
      <c r="D8291">
        <v>12</v>
      </c>
      <c r="E8291">
        <v>6</v>
      </c>
      <c r="F8291" s="114">
        <v>12.17</v>
      </c>
      <c r="G8291" s="114">
        <f>F8291*(Dashboard!$C$21/50)^Dashboard!$C$22</f>
        <v>13.410185260218352</v>
      </c>
      <c r="H8291" s="67">
        <v>158.66999999999999</v>
      </c>
      <c r="I8291">
        <f>IF(AND(Dashboard!$C$24&lt;G8291,G8291&lt;Dashboard!$C$25),1,0)</f>
        <v>1</v>
      </c>
      <c r="J8291">
        <f>IF((I8291*$Y$6*(0.5*Dashboard!$C$26*Dashboard!$C$27*(PI()*(Dashboard!$C$23/2)^2)*G8291^3)/10^3)&lt;$Y$6*Dashboard!$C$28,1,0)</f>
        <v>0</v>
      </c>
      <c r="K8291" s="95">
        <f>IF($Y$7*H8291*Dashboard!$C$31*Dashboard!$C$32/(10^3)&lt;Dashboard!$C$33*$Y$5,1,0)</f>
        <v>0</v>
      </c>
      <c r="L8291" s="39">
        <f>IF(J8291=1,I8291*$Y$6*(0.5*Dashboard!$C$26*Dashboard!$C$27*(PI()*(Dashboard!$C$23/2)^2)*G8291^3)/10^6,I8291*$Y$6*Dashboard!$C$28/10^3)</f>
        <v>48.24</v>
      </c>
      <c r="M8291">
        <f>IF(K8291=1,$Y$7*H8291*Dashboard!$C$31*Dashboard!$C$32/(10^6),$Y$5*Dashboard!$C$33/10^3)</f>
        <v>0</v>
      </c>
      <c r="N8291" s="70">
        <f t="shared" si="649"/>
        <v>48.24</v>
      </c>
      <c r="O8291" s="39">
        <f t="shared" si="652"/>
        <v>0.18784026079869601</v>
      </c>
      <c r="P8291" s="70">
        <f t="shared" si="653"/>
        <v>48.052159739201308</v>
      </c>
      <c r="Q8291">
        <f>IF(P8291&gt;Dashboard!$C$9*Dashboard!$C$10,1,0)</f>
        <v>1</v>
      </c>
      <c r="R8291" s="95">
        <f>IF(P8291&gt;Dashboard!$C$9,0,1)</f>
        <v>1</v>
      </c>
      <c r="S8291" s="73" cm="1">
        <f t="array" ref="S8291">_xlfn.IFS(Q8291=0,0,R8291=1,(P8291*10^3)/55,R8291=0,(Dashboard!$C$9*10^3)/55)</f>
        <v>873.67563162184194</v>
      </c>
      <c r="T8291" s="39">
        <f t="shared" si="650"/>
        <v>0</v>
      </c>
      <c r="U8291" s="63">
        <f t="shared" si="651"/>
        <v>1250.1980669973627</v>
      </c>
      <c r="AC8291" s="76"/>
      <c r="AD8291" s="76"/>
    </row>
    <row r="8292" spans="2:30" x14ac:dyDescent="0.2">
      <c r="B8292" s="59">
        <v>2014</v>
      </c>
      <c r="C8292">
        <v>12</v>
      </c>
      <c r="D8292">
        <v>12</v>
      </c>
      <c r="E8292">
        <v>7</v>
      </c>
      <c r="F8292" s="114">
        <v>12.92</v>
      </c>
      <c r="G8292" s="114">
        <f>F8292*(Dashboard!$C$21/50)^Dashboard!$C$22</f>
        <v>14.236614097125809</v>
      </c>
      <c r="H8292" s="67">
        <v>358.62</v>
      </c>
      <c r="I8292">
        <f>IF(AND(Dashboard!$C$24&lt;G8292,G8292&lt;Dashboard!$C$25),1,0)</f>
        <v>1</v>
      </c>
      <c r="J8292">
        <f>IF((I8292*$Y$6*(0.5*Dashboard!$C$26*Dashboard!$C$27*(PI()*(Dashboard!$C$23/2)^2)*G8292^3)/10^3)&lt;$Y$6*Dashboard!$C$28,1,0)</f>
        <v>0</v>
      </c>
      <c r="K8292" s="95">
        <f>IF($Y$7*H8292*Dashboard!$C$31*Dashboard!$C$32/(10^3)&lt;Dashboard!$C$33*$Y$5,1,0)</f>
        <v>0</v>
      </c>
      <c r="L8292" s="39">
        <f>IF(J8292=1,I8292*$Y$6*(0.5*Dashboard!$C$26*Dashboard!$C$27*(PI()*(Dashboard!$C$23/2)^2)*G8292^3)/10^6,I8292*$Y$6*Dashboard!$C$28/10^3)</f>
        <v>48.24</v>
      </c>
      <c r="M8292">
        <f>IF(K8292=1,$Y$7*H8292*Dashboard!$C$31*Dashboard!$C$32/(10^6),$Y$5*Dashboard!$C$33/10^3)</f>
        <v>0</v>
      </c>
      <c r="N8292" s="70">
        <f t="shared" si="649"/>
        <v>48.24</v>
      </c>
      <c r="O8292" s="39">
        <f t="shared" si="652"/>
        <v>0.18784026079869601</v>
      </c>
      <c r="P8292" s="70">
        <f t="shared" si="653"/>
        <v>48.052159739201308</v>
      </c>
      <c r="Q8292">
        <f>IF(P8292&gt;Dashboard!$C$9*Dashboard!$C$10,1,0)</f>
        <v>1</v>
      </c>
      <c r="R8292" s="95">
        <f>IF(P8292&gt;Dashboard!$C$9,0,1)</f>
        <v>1</v>
      </c>
      <c r="S8292" s="73" cm="1">
        <f t="array" ref="S8292">_xlfn.IFS(Q8292=0,0,R8292=1,(P8292*10^3)/55,R8292=0,(Dashboard!$C$9*10^3)/55)</f>
        <v>873.67563162184194</v>
      </c>
      <c r="T8292" s="39">
        <f t="shared" si="650"/>
        <v>0</v>
      </c>
      <c r="U8292" s="63">
        <f t="shared" si="651"/>
        <v>1250.1980669973627</v>
      </c>
      <c r="AC8292" s="76"/>
      <c r="AD8292" s="76"/>
    </row>
    <row r="8293" spans="2:30" x14ac:dyDescent="0.2">
      <c r="B8293" s="59">
        <v>2014</v>
      </c>
      <c r="C8293">
        <v>12</v>
      </c>
      <c r="D8293">
        <v>12</v>
      </c>
      <c r="E8293">
        <v>8</v>
      </c>
      <c r="F8293" s="114">
        <v>13.23</v>
      </c>
      <c r="G8293" s="114">
        <f>F8293*(Dashboard!$C$21/50)^Dashboard!$C$22</f>
        <v>14.578204683047559</v>
      </c>
      <c r="H8293" s="67">
        <v>553.29999999999995</v>
      </c>
      <c r="I8293">
        <f>IF(AND(Dashboard!$C$24&lt;G8293,G8293&lt;Dashboard!$C$25),1,0)</f>
        <v>1</v>
      </c>
      <c r="J8293">
        <f>IF((I8293*$Y$6*(0.5*Dashboard!$C$26*Dashboard!$C$27*(PI()*(Dashboard!$C$23/2)^2)*G8293^3)/10^3)&lt;$Y$6*Dashboard!$C$28,1,0)</f>
        <v>0</v>
      </c>
      <c r="K8293" s="95">
        <f>IF($Y$7*H8293*Dashboard!$C$31*Dashboard!$C$32/(10^3)&lt;Dashboard!$C$33*$Y$5,1,0)</f>
        <v>0</v>
      </c>
      <c r="L8293" s="39">
        <f>IF(J8293=1,I8293*$Y$6*(0.5*Dashboard!$C$26*Dashboard!$C$27*(PI()*(Dashboard!$C$23/2)^2)*G8293^3)/10^6,I8293*$Y$6*Dashboard!$C$28/10^3)</f>
        <v>48.24</v>
      </c>
      <c r="M8293">
        <f>IF(K8293=1,$Y$7*H8293*Dashboard!$C$31*Dashboard!$C$32/(10^6),$Y$5*Dashboard!$C$33/10^3)</f>
        <v>0</v>
      </c>
      <c r="N8293" s="70">
        <f t="shared" si="649"/>
        <v>48.24</v>
      </c>
      <c r="O8293" s="39">
        <f t="shared" si="652"/>
        <v>0.18784026079869601</v>
      </c>
      <c r="P8293" s="70">
        <f t="shared" si="653"/>
        <v>48.052159739201308</v>
      </c>
      <c r="Q8293">
        <f>IF(P8293&gt;Dashboard!$C$9*Dashboard!$C$10,1,0)</f>
        <v>1</v>
      </c>
      <c r="R8293" s="95">
        <f>IF(P8293&gt;Dashboard!$C$9,0,1)</f>
        <v>1</v>
      </c>
      <c r="S8293" s="73" cm="1">
        <f t="array" ref="S8293">_xlfn.IFS(Q8293=0,0,R8293=1,(P8293*10^3)/55,R8293=0,(Dashboard!$C$9*10^3)/55)</f>
        <v>873.67563162184194</v>
      </c>
      <c r="T8293" s="39">
        <f t="shared" si="650"/>
        <v>0</v>
      </c>
      <c r="U8293" s="63">
        <f t="shared" si="651"/>
        <v>1250.1980669973627</v>
      </c>
      <c r="AC8293" s="76"/>
      <c r="AD8293" s="76"/>
    </row>
    <row r="8294" spans="2:30" x14ac:dyDescent="0.2">
      <c r="B8294" s="59">
        <v>2014</v>
      </c>
      <c r="C8294">
        <v>12</v>
      </c>
      <c r="D8294">
        <v>12</v>
      </c>
      <c r="E8294">
        <v>9</v>
      </c>
      <c r="F8294" s="114">
        <v>13.45</v>
      </c>
      <c r="G8294" s="114">
        <f>F8294*(Dashboard!$C$21/50)^Dashboard!$C$22</f>
        <v>14.820623808540413</v>
      </c>
      <c r="H8294" s="67">
        <v>747.45</v>
      </c>
      <c r="I8294">
        <f>IF(AND(Dashboard!$C$24&lt;G8294,G8294&lt;Dashboard!$C$25),1,0)</f>
        <v>1</v>
      </c>
      <c r="J8294">
        <f>IF((I8294*$Y$6*(0.5*Dashboard!$C$26*Dashboard!$C$27*(PI()*(Dashboard!$C$23/2)^2)*G8294^3)/10^3)&lt;$Y$6*Dashboard!$C$28,1,0)</f>
        <v>0</v>
      </c>
      <c r="K8294" s="95">
        <f>IF($Y$7*H8294*Dashboard!$C$31*Dashboard!$C$32/(10^3)&lt;Dashboard!$C$33*$Y$5,1,0)</f>
        <v>0</v>
      </c>
      <c r="L8294" s="39">
        <f>IF(J8294=1,I8294*$Y$6*(0.5*Dashboard!$C$26*Dashboard!$C$27*(PI()*(Dashboard!$C$23/2)^2)*G8294^3)/10^6,I8294*$Y$6*Dashboard!$C$28/10^3)</f>
        <v>48.24</v>
      </c>
      <c r="M8294">
        <f>IF(K8294=1,$Y$7*H8294*Dashboard!$C$31*Dashboard!$C$32/(10^6),$Y$5*Dashboard!$C$33/10^3)</f>
        <v>0</v>
      </c>
      <c r="N8294" s="70">
        <f t="shared" si="649"/>
        <v>48.24</v>
      </c>
      <c r="O8294" s="39">
        <f t="shared" si="652"/>
        <v>0.18784026079869601</v>
      </c>
      <c r="P8294" s="70">
        <f t="shared" si="653"/>
        <v>48.052159739201308</v>
      </c>
      <c r="Q8294">
        <f>IF(P8294&gt;Dashboard!$C$9*Dashboard!$C$10,1,0)</f>
        <v>1</v>
      </c>
      <c r="R8294" s="95">
        <f>IF(P8294&gt;Dashboard!$C$9,0,1)</f>
        <v>1</v>
      </c>
      <c r="S8294" s="73" cm="1">
        <f t="array" ref="S8294">_xlfn.IFS(Q8294=0,0,R8294=1,(P8294*10^3)/55,R8294=0,(Dashboard!$C$9*10^3)/55)</f>
        <v>873.67563162184194</v>
      </c>
      <c r="T8294" s="39">
        <f t="shared" si="650"/>
        <v>0</v>
      </c>
      <c r="U8294" s="63">
        <f t="shared" si="651"/>
        <v>1250.1980669973627</v>
      </c>
      <c r="AC8294" s="76"/>
      <c r="AD8294" s="76"/>
    </row>
    <row r="8295" spans="2:30" x14ac:dyDescent="0.2">
      <c r="B8295" s="59">
        <v>2014</v>
      </c>
      <c r="C8295">
        <v>12</v>
      </c>
      <c r="D8295">
        <v>12</v>
      </c>
      <c r="E8295">
        <v>10</v>
      </c>
      <c r="F8295" s="114">
        <v>13.66</v>
      </c>
      <c r="G8295" s="114">
        <f>F8295*(Dashboard!$C$21/50)^Dashboard!$C$22</f>
        <v>15.052023882874503</v>
      </c>
      <c r="H8295" s="67">
        <v>942.77</v>
      </c>
      <c r="I8295">
        <f>IF(AND(Dashboard!$C$24&lt;G8295,G8295&lt;Dashboard!$C$25),1,0)</f>
        <v>1</v>
      </c>
      <c r="J8295">
        <f>IF((I8295*$Y$6*(0.5*Dashboard!$C$26*Dashboard!$C$27*(PI()*(Dashboard!$C$23/2)^2)*G8295^3)/10^3)&lt;$Y$6*Dashboard!$C$28,1,0)</f>
        <v>0</v>
      </c>
      <c r="K8295" s="95">
        <f>IF($Y$7*H8295*Dashboard!$C$31*Dashboard!$C$32/(10^3)&lt;Dashboard!$C$33*$Y$5,1,0)</f>
        <v>0</v>
      </c>
      <c r="L8295" s="39">
        <f>IF(J8295=1,I8295*$Y$6*(0.5*Dashboard!$C$26*Dashboard!$C$27*(PI()*(Dashboard!$C$23/2)^2)*G8295^3)/10^6,I8295*$Y$6*Dashboard!$C$28/10^3)</f>
        <v>48.24</v>
      </c>
      <c r="M8295">
        <f>IF(K8295=1,$Y$7*H8295*Dashboard!$C$31*Dashboard!$C$32/(10^6),$Y$5*Dashboard!$C$33/10^3)</f>
        <v>0</v>
      </c>
      <c r="N8295" s="70">
        <f t="shared" si="649"/>
        <v>48.24</v>
      </c>
      <c r="O8295" s="39">
        <f t="shared" si="652"/>
        <v>0.18784026079869601</v>
      </c>
      <c r="P8295" s="70">
        <f t="shared" si="653"/>
        <v>48.052159739201308</v>
      </c>
      <c r="Q8295">
        <f>IF(P8295&gt;Dashboard!$C$9*Dashboard!$C$10,1,0)</f>
        <v>1</v>
      </c>
      <c r="R8295" s="95">
        <f>IF(P8295&gt;Dashboard!$C$9,0,1)</f>
        <v>1</v>
      </c>
      <c r="S8295" s="73" cm="1">
        <f t="array" ref="S8295">_xlfn.IFS(Q8295=0,0,R8295=1,(P8295*10^3)/55,R8295=0,(Dashboard!$C$9*10^3)/55)</f>
        <v>873.67563162184194</v>
      </c>
      <c r="T8295" s="39">
        <f t="shared" si="650"/>
        <v>0</v>
      </c>
      <c r="U8295" s="63">
        <f t="shared" si="651"/>
        <v>1250.1980669973627</v>
      </c>
      <c r="AC8295" s="76"/>
      <c r="AD8295" s="76"/>
    </row>
    <row r="8296" spans="2:30" x14ac:dyDescent="0.2">
      <c r="B8296" s="59">
        <v>2014</v>
      </c>
      <c r="C8296">
        <v>12</v>
      </c>
      <c r="D8296">
        <v>12</v>
      </c>
      <c r="E8296">
        <v>11</v>
      </c>
      <c r="F8296" s="114">
        <v>13.83</v>
      </c>
      <c r="G8296" s="114">
        <f>F8296*(Dashboard!$C$21/50)^Dashboard!$C$22</f>
        <v>15.239347752573526</v>
      </c>
      <c r="H8296" s="67">
        <v>1020.6</v>
      </c>
      <c r="I8296">
        <f>IF(AND(Dashboard!$C$24&lt;G8296,G8296&lt;Dashboard!$C$25),1,0)</f>
        <v>1</v>
      </c>
      <c r="J8296">
        <f>IF((I8296*$Y$6*(0.5*Dashboard!$C$26*Dashboard!$C$27*(PI()*(Dashboard!$C$23/2)^2)*G8296^3)/10^3)&lt;$Y$6*Dashboard!$C$28,1,0)</f>
        <v>0</v>
      </c>
      <c r="K8296" s="95">
        <f>IF($Y$7*H8296*Dashboard!$C$31*Dashboard!$C$32/(10^3)&lt;Dashboard!$C$33*$Y$5,1,0)</f>
        <v>0</v>
      </c>
      <c r="L8296" s="39">
        <f>IF(J8296=1,I8296*$Y$6*(0.5*Dashboard!$C$26*Dashboard!$C$27*(PI()*(Dashboard!$C$23/2)^2)*G8296^3)/10^6,I8296*$Y$6*Dashboard!$C$28/10^3)</f>
        <v>48.24</v>
      </c>
      <c r="M8296">
        <f>IF(K8296=1,$Y$7*H8296*Dashboard!$C$31*Dashboard!$C$32/(10^6),$Y$5*Dashboard!$C$33/10^3)</f>
        <v>0</v>
      </c>
      <c r="N8296" s="70">
        <f t="shared" si="649"/>
        <v>48.24</v>
      </c>
      <c r="O8296" s="39">
        <f t="shared" si="652"/>
        <v>0.18784026079869601</v>
      </c>
      <c r="P8296" s="70">
        <f t="shared" si="653"/>
        <v>48.052159739201308</v>
      </c>
      <c r="Q8296">
        <f>IF(P8296&gt;Dashboard!$C$9*Dashboard!$C$10,1,0)</f>
        <v>1</v>
      </c>
      <c r="R8296" s="95">
        <f>IF(P8296&gt;Dashboard!$C$9,0,1)</f>
        <v>1</v>
      </c>
      <c r="S8296" s="73" cm="1">
        <f t="array" ref="S8296">_xlfn.IFS(Q8296=0,0,R8296=1,(P8296*10^3)/55,R8296=0,(Dashboard!$C$9*10^3)/55)</f>
        <v>873.67563162184194</v>
      </c>
      <c r="T8296" s="39">
        <f t="shared" si="650"/>
        <v>0</v>
      </c>
      <c r="U8296" s="63">
        <f t="shared" si="651"/>
        <v>1250.1980669973627</v>
      </c>
      <c r="AC8296" s="76"/>
      <c r="AD8296" s="76"/>
    </row>
    <row r="8297" spans="2:30" x14ac:dyDescent="0.2">
      <c r="B8297" s="59">
        <v>2014</v>
      </c>
      <c r="C8297">
        <v>12</v>
      </c>
      <c r="D8297">
        <v>12</v>
      </c>
      <c r="E8297">
        <v>12</v>
      </c>
      <c r="F8297" s="114">
        <v>13.88</v>
      </c>
      <c r="G8297" s="114">
        <f>F8297*(Dashboard!$C$21/50)^Dashboard!$C$22</f>
        <v>15.294443008367358</v>
      </c>
      <c r="H8297" s="67">
        <v>1080.1099999999999</v>
      </c>
      <c r="I8297">
        <f>IF(AND(Dashboard!$C$24&lt;G8297,G8297&lt;Dashboard!$C$25),1,0)</f>
        <v>1</v>
      </c>
      <c r="J8297">
        <f>IF((I8297*$Y$6*(0.5*Dashboard!$C$26*Dashboard!$C$27*(PI()*(Dashboard!$C$23/2)^2)*G8297^3)/10^3)&lt;$Y$6*Dashboard!$C$28,1,0)</f>
        <v>0</v>
      </c>
      <c r="K8297" s="95">
        <f>IF($Y$7*H8297*Dashboard!$C$31*Dashboard!$C$32/(10^3)&lt;Dashboard!$C$33*$Y$5,1,0)</f>
        <v>0</v>
      </c>
      <c r="L8297" s="39">
        <f>IF(J8297=1,I8297*$Y$6*(0.5*Dashboard!$C$26*Dashboard!$C$27*(PI()*(Dashboard!$C$23/2)^2)*G8297^3)/10^6,I8297*$Y$6*Dashboard!$C$28/10^3)</f>
        <v>48.24</v>
      </c>
      <c r="M8297">
        <f>IF(K8297=1,$Y$7*H8297*Dashboard!$C$31*Dashboard!$C$32/(10^6),$Y$5*Dashboard!$C$33/10^3)</f>
        <v>0</v>
      </c>
      <c r="N8297" s="70">
        <f t="shared" si="649"/>
        <v>48.24</v>
      </c>
      <c r="O8297" s="39">
        <f t="shared" si="652"/>
        <v>0.18784026079869601</v>
      </c>
      <c r="P8297" s="70">
        <f t="shared" si="653"/>
        <v>48.052159739201308</v>
      </c>
      <c r="Q8297">
        <f>IF(P8297&gt;Dashboard!$C$9*Dashboard!$C$10,1,0)</f>
        <v>1</v>
      </c>
      <c r="R8297" s="95">
        <f>IF(P8297&gt;Dashboard!$C$9,0,1)</f>
        <v>1</v>
      </c>
      <c r="S8297" s="73" cm="1">
        <f t="array" ref="S8297">_xlfn.IFS(Q8297=0,0,R8297=1,(P8297*10^3)/55,R8297=0,(Dashboard!$C$9*10^3)/55)</f>
        <v>873.67563162184194</v>
      </c>
      <c r="T8297" s="39">
        <f t="shared" si="650"/>
        <v>0</v>
      </c>
      <c r="U8297" s="63">
        <f t="shared" si="651"/>
        <v>1250.1980669973627</v>
      </c>
      <c r="AC8297" s="76"/>
      <c r="AD8297" s="76"/>
    </row>
    <row r="8298" spans="2:30" x14ac:dyDescent="0.2">
      <c r="B8298" s="59">
        <v>2014</v>
      </c>
      <c r="C8298">
        <v>12</v>
      </c>
      <c r="D8298">
        <v>12</v>
      </c>
      <c r="E8298">
        <v>13</v>
      </c>
      <c r="F8298" s="114">
        <v>13.91</v>
      </c>
      <c r="G8298" s="114">
        <f>F8298*(Dashboard!$C$21/50)^Dashboard!$C$22</f>
        <v>15.327500161843654</v>
      </c>
      <c r="H8298" s="67">
        <v>1036.82</v>
      </c>
      <c r="I8298">
        <f>IF(AND(Dashboard!$C$24&lt;G8298,G8298&lt;Dashboard!$C$25),1,0)</f>
        <v>1</v>
      </c>
      <c r="J8298">
        <f>IF((I8298*$Y$6*(0.5*Dashboard!$C$26*Dashboard!$C$27*(PI()*(Dashboard!$C$23/2)^2)*G8298^3)/10^3)&lt;$Y$6*Dashboard!$C$28,1,0)</f>
        <v>0</v>
      </c>
      <c r="K8298" s="95">
        <f>IF($Y$7*H8298*Dashboard!$C$31*Dashboard!$C$32/(10^3)&lt;Dashboard!$C$33*$Y$5,1,0)</f>
        <v>0</v>
      </c>
      <c r="L8298" s="39">
        <f>IF(J8298=1,I8298*$Y$6*(0.5*Dashboard!$C$26*Dashboard!$C$27*(PI()*(Dashboard!$C$23/2)^2)*G8298^3)/10^6,I8298*$Y$6*Dashboard!$C$28/10^3)</f>
        <v>48.24</v>
      </c>
      <c r="M8298">
        <f>IF(K8298=1,$Y$7*H8298*Dashboard!$C$31*Dashboard!$C$32/(10^6),$Y$5*Dashboard!$C$33/10^3)</f>
        <v>0</v>
      </c>
      <c r="N8298" s="70">
        <f t="shared" si="649"/>
        <v>48.24</v>
      </c>
      <c r="O8298" s="39">
        <f t="shared" si="652"/>
        <v>0.18784026079869601</v>
      </c>
      <c r="P8298" s="70">
        <f t="shared" si="653"/>
        <v>48.052159739201308</v>
      </c>
      <c r="Q8298">
        <f>IF(P8298&gt;Dashboard!$C$9*Dashboard!$C$10,1,0)</f>
        <v>1</v>
      </c>
      <c r="R8298" s="95">
        <f>IF(P8298&gt;Dashboard!$C$9,0,1)</f>
        <v>1</v>
      </c>
      <c r="S8298" s="73" cm="1">
        <f t="array" ref="S8298">_xlfn.IFS(Q8298=0,0,R8298=1,(P8298*10^3)/55,R8298=0,(Dashboard!$C$9*10^3)/55)</f>
        <v>873.67563162184194</v>
      </c>
      <c r="T8298" s="39">
        <f t="shared" si="650"/>
        <v>0</v>
      </c>
      <c r="U8298" s="63">
        <f t="shared" si="651"/>
        <v>1250.1980669973627</v>
      </c>
      <c r="AC8298" s="76"/>
      <c r="AD8298" s="76"/>
    </row>
    <row r="8299" spans="2:30" x14ac:dyDescent="0.2">
      <c r="B8299" s="59">
        <v>2014</v>
      </c>
      <c r="C8299">
        <v>12</v>
      </c>
      <c r="D8299">
        <v>12</v>
      </c>
      <c r="E8299">
        <v>14</v>
      </c>
      <c r="F8299" s="114">
        <v>13.97</v>
      </c>
      <c r="G8299" s="114">
        <f>F8299*(Dashboard!$C$21/50)^Dashboard!$C$22</f>
        <v>15.393614468796251</v>
      </c>
      <c r="H8299" s="67">
        <v>939.69</v>
      </c>
      <c r="I8299">
        <f>IF(AND(Dashboard!$C$24&lt;G8299,G8299&lt;Dashboard!$C$25),1,0)</f>
        <v>1</v>
      </c>
      <c r="J8299">
        <f>IF((I8299*$Y$6*(0.5*Dashboard!$C$26*Dashboard!$C$27*(PI()*(Dashboard!$C$23/2)^2)*G8299^3)/10^3)&lt;$Y$6*Dashboard!$C$28,1,0)</f>
        <v>0</v>
      </c>
      <c r="K8299" s="95">
        <f>IF($Y$7*H8299*Dashboard!$C$31*Dashboard!$C$32/(10^3)&lt;Dashboard!$C$33*$Y$5,1,0)</f>
        <v>0</v>
      </c>
      <c r="L8299" s="39">
        <f>IF(J8299=1,I8299*$Y$6*(0.5*Dashboard!$C$26*Dashboard!$C$27*(PI()*(Dashboard!$C$23/2)^2)*G8299^3)/10^6,I8299*$Y$6*Dashboard!$C$28/10^3)</f>
        <v>48.24</v>
      </c>
      <c r="M8299">
        <f>IF(K8299=1,$Y$7*H8299*Dashboard!$C$31*Dashboard!$C$32/(10^6),$Y$5*Dashboard!$C$33/10^3)</f>
        <v>0</v>
      </c>
      <c r="N8299" s="70">
        <f t="shared" si="649"/>
        <v>48.24</v>
      </c>
      <c r="O8299" s="39">
        <f t="shared" si="652"/>
        <v>0.18784026079869601</v>
      </c>
      <c r="P8299" s="70">
        <f t="shared" si="653"/>
        <v>48.052159739201308</v>
      </c>
      <c r="Q8299">
        <f>IF(P8299&gt;Dashboard!$C$9*Dashboard!$C$10,1,0)</f>
        <v>1</v>
      </c>
      <c r="R8299" s="95">
        <f>IF(P8299&gt;Dashboard!$C$9,0,1)</f>
        <v>1</v>
      </c>
      <c r="S8299" s="73" cm="1">
        <f t="array" ref="S8299">_xlfn.IFS(Q8299=0,0,R8299=1,(P8299*10^3)/55,R8299=0,(Dashboard!$C$9*10^3)/55)</f>
        <v>873.67563162184194</v>
      </c>
      <c r="T8299" s="39">
        <f t="shared" si="650"/>
        <v>0</v>
      </c>
      <c r="U8299" s="63">
        <f t="shared" si="651"/>
        <v>1250.1980669973627</v>
      </c>
      <c r="AC8299" s="76"/>
      <c r="AD8299" s="76"/>
    </row>
    <row r="8300" spans="2:30" x14ac:dyDescent="0.2">
      <c r="B8300" s="59">
        <v>2014</v>
      </c>
      <c r="C8300">
        <v>12</v>
      </c>
      <c r="D8300">
        <v>12</v>
      </c>
      <c r="E8300">
        <v>15</v>
      </c>
      <c r="F8300" s="114">
        <v>14.14</v>
      </c>
      <c r="G8300" s="114">
        <f>F8300*(Dashboard!$C$21/50)^Dashboard!$C$22</f>
        <v>15.580938338495276</v>
      </c>
      <c r="H8300" s="67">
        <v>786.95</v>
      </c>
      <c r="I8300">
        <f>IF(AND(Dashboard!$C$24&lt;G8300,G8300&lt;Dashboard!$C$25),1,0)</f>
        <v>1</v>
      </c>
      <c r="J8300">
        <f>IF((I8300*$Y$6*(0.5*Dashboard!$C$26*Dashboard!$C$27*(PI()*(Dashboard!$C$23/2)^2)*G8300^3)/10^3)&lt;$Y$6*Dashboard!$C$28,1,0)</f>
        <v>0</v>
      </c>
      <c r="K8300" s="95">
        <f>IF($Y$7*H8300*Dashboard!$C$31*Dashboard!$C$32/(10^3)&lt;Dashboard!$C$33*$Y$5,1,0)</f>
        <v>0</v>
      </c>
      <c r="L8300" s="39">
        <f>IF(J8300=1,I8300*$Y$6*(0.5*Dashboard!$C$26*Dashboard!$C$27*(PI()*(Dashboard!$C$23/2)^2)*G8300^3)/10^6,I8300*$Y$6*Dashboard!$C$28/10^3)</f>
        <v>48.24</v>
      </c>
      <c r="M8300">
        <f>IF(K8300=1,$Y$7*H8300*Dashboard!$C$31*Dashboard!$C$32/(10^6),$Y$5*Dashboard!$C$33/10^3)</f>
        <v>0</v>
      </c>
      <c r="N8300" s="70">
        <f t="shared" si="649"/>
        <v>48.24</v>
      </c>
      <c r="O8300" s="39">
        <f t="shared" si="652"/>
        <v>0.18784026079869601</v>
      </c>
      <c r="P8300" s="70">
        <f t="shared" si="653"/>
        <v>48.052159739201308</v>
      </c>
      <c r="Q8300">
        <f>IF(P8300&gt;Dashboard!$C$9*Dashboard!$C$10,1,0)</f>
        <v>1</v>
      </c>
      <c r="R8300" s="95">
        <f>IF(P8300&gt;Dashboard!$C$9,0,1)</f>
        <v>1</v>
      </c>
      <c r="S8300" s="73" cm="1">
        <f t="array" ref="S8300">_xlfn.IFS(Q8300=0,0,R8300=1,(P8300*10^3)/55,R8300=0,(Dashboard!$C$9*10^3)/55)</f>
        <v>873.67563162184194</v>
      </c>
      <c r="T8300" s="39">
        <f t="shared" si="650"/>
        <v>0</v>
      </c>
      <c r="U8300" s="63">
        <f t="shared" si="651"/>
        <v>1250.1980669973627</v>
      </c>
      <c r="AC8300" s="76"/>
      <c r="AD8300" s="76"/>
    </row>
    <row r="8301" spans="2:30" x14ac:dyDescent="0.2">
      <c r="B8301" s="59">
        <v>2014</v>
      </c>
      <c r="C8301">
        <v>12</v>
      </c>
      <c r="D8301">
        <v>12</v>
      </c>
      <c r="E8301">
        <v>16</v>
      </c>
      <c r="F8301" s="114">
        <v>14.34</v>
      </c>
      <c r="G8301" s="114">
        <f>F8301*(Dashboard!$C$21/50)^Dashboard!$C$22</f>
        <v>15.801319361670597</v>
      </c>
      <c r="H8301" s="67">
        <v>569.41</v>
      </c>
      <c r="I8301">
        <f>IF(AND(Dashboard!$C$24&lt;G8301,G8301&lt;Dashboard!$C$25),1,0)</f>
        <v>1</v>
      </c>
      <c r="J8301">
        <f>IF((I8301*$Y$6*(0.5*Dashboard!$C$26*Dashboard!$C$27*(PI()*(Dashboard!$C$23/2)^2)*G8301^3)/10^3)&lt;$Y$6*Dashboard!$C$28,1,0)</f>
        <v>0</v>
      </c>
      <c r="K8301" s="95">
        <f>IF($Y$7*H8301*Dashboard!$C$31*Dashboard!$C$32/(10^3)&lt;Dashboard!$C$33*$Y$5,1,0)</f>
        <v>0</v>
      </c>
      <c r="L8301" s="39">
        <f>IF(J8301=1,I8301*$Y$6*(0.5*Dashboard!$C$26*Dashboard!$C$27*(PI()*(Dashboard!$C$23/2)^2)*G8301^3)/10^6,I8301*$Y$6*Dashboard!$C$28/10^3)</f>
        <v>48.24</v>
      </c>
      <c r="M8301">
        <f>IF(K8301=1,$Y$7*H8301*Dashboard!$C$31*Dashboard!$C$32/(10^6),$Y$5*Dashboard!$C$33/10^3)</f>
        <v>0</v>
      </c>
      <c r="N8301" s="70">
        <f t="shared" si="649"/>
        <v>48.24</v>
      </c>
      <c r="O8301" s="39">
        <f t="shared" si="652"/>
        <v>0.18784026079869601</v>
      </c>
      <c r="P8301" s="70">
        <f t="shared" si="653"/>
        <v>48.052159739201308</v>
      </c>
      <c r="Q8301">
        <f>IF(P8301&gt;Dashboard!$C$9*Dashboard!$C$10,1,0)</f>
        <v>1</v>
      </c>
      <c r="R8301" s="95">
        <f>IF(P8301&gt;Dashboard!$C$9,0,1)</f>
        <v>1</v>
      </c>
      <c r="S8301" s="73" cm="1">
        <f t="array" ref="S8301">_xlfn.IFS(Q8301=0,0,R8301=1,(P8301*10^3)/55,R8301=0,(Dashboard!$C$9*10^3)/55)</f>
        <v>873.67563162184194</v>
      </c>
      <c r="T8301" s="39">
        <f t="shared" si="650"/>
        <v>0</v>
      </c>
      <c r="U8301" s="63">
        <f t="shared" si="651"/>
        <v>1250.1980669973627</v>
      </c>
      <c r="AC8301" s="76"/>
      <c r="AD8301" s="76"/>
    </row>
    <row r="8302" spans="2:30" x14ac:dyDescent="0.2">
      <c r="B8302" s="59">
        <v>2014</v>
      </c>
      <c r="C8302">
        <v>12</v>
      </c>
      <c r="D8302">
        <v>12</v>
      </c>
      <c r="E8302">
        <v>17</v>
      </c>
      <c r="F8302" s="114">
        <v>14.53</v>
      </c>
      <c r="G8302" s="114">
        <f>F8302*(Dashboard!$C$21/50)^Dashboard!$C$22</f>
        <v>16.010681333687153</v>
      </c>
      <c r="H8302" s="67">
        <v>323.79000000000002</v>
      </c>
      <c r="I8302">
        <f>IF(AND(Dashboard!$C$24&lt;G8302,G8302&lt;Dashboard!$C$25),1,0)</f>
        <v>1</v>
      </c>
      <c r="J8302">
        <f>IF((I8302*$Y$6*(0.5*Dashboard!$C$26*Dashboard!$C$27*(PI()*(Dashboard!$C$23/2)^2)*G8302^3)/10^3)&lt;$Y$6*Dashboard!$C$28,1,0)</f>
        <v>0</v>
      </c>
      <c r="K8302" s="95">
        <f>IF($Y$7*H8302*Dashboard!$C$31*Dashboard!$C$32/(10^3)&lt;Dashboard!$C$33*$Y$5,1,0)</f>
        <v>0</v>
      </c>
      <c r="L8302" s="39">
        <f>IF(J8302=1,I8302*$Y$6*(0.5*Dashboard!$C$26*Dashboard!$C$27*(PI()*(Dashboard!$C$23/2)^2)*G8302^3)/10^6,I8302*$Y$6*Dashboard!$C$28/10^3)</f>
        <v>48.24</v>
      </c>
      <c r="M8302">
        <f>IF(K8302=1,$Y$7*H8302*Dashboard!$C$31*Dashboard!$C$32/(10^6),$Y$5*Dashboard!$C$33/10^3)</f>
        <v>0</v>
      </c>
      <c r="N8302" s="70">
        <f t="shared" si="649"/>
        <v>48.24</v>
      </c>
      <c r="O8302" s="39">
        <f t="shared" si="652"/>
        <v>0.18784026079869601</v>
      </c>
      <c r="P8302" s="70">
        <f t="shared" si="653"/>
        <v>48.052159739201308</v>
      </c>
      <c r="Q8302">
        <f>IF(P8302&gt;Dashboard!$C$9*Dashboard!$C$10,1,0)</f>
        <v>1</v>
      </c>
      <c r="R8302" s="95">
        <f>IF(P8302&gt;Dashboard!$C$9,0,1)</f>
        <v>1</v>
      </c>
      <c r="S8302" s="73" cm="1">
        <f t="array" ref="S8302">_xlfn.IFS(Q8302=0,0,R8302=1,(P8302*10^3)/55,R8302=0,(Dashboard!$C$9*10^3)/55)</f>
        <v>873.67563162184194</v>
      </c>
      <c r="T8302" s="39">
        <f t="shared" si="650"/>
        <v>0</v>
      </c>
      <c r="U8302" s="63">
        <f t="shared" si="651"/>
        <v>1250.1980669973627</v>
      </c>
      <c r="AC8302" s="76"/>
      <c r="AD8302" s="76"/>
    </row>
    <row r="8303" spans="2:30" x14ac:dyDescent="0.2">
      <c r="B8303" s="59">
        <v>2014</v>
      </c>
      <c r="C8303">
        <v>12</v>
      </c>
      <c r="D8303">
        <v>12</v>
      </c>
      <c r="E8303">
        <v>18</v>
      </c>
      <c r="F8303" s="114">
        <v>14.55</v>
      </c>
      <c r="G8303" s="114">
        <f>F8303*(Dashboard!$C$21/50)^Dashboard!$C$22</f>
        <v>16.032719436004687</v>
      </c>
      <c r="H8303" s="67">
        <v>85.45</v>
      </c>
      <c r="I8303">
        <f>IF(AND(Dashboard!$C$24&lt;G8303,G8303&lt;Dashboard!$C$25),1,0)</f>
        <v>1</v>
      </c>
      <c r="J8303">
        <f>IF((I8303*$Y$6*(0.5*Dashboard!$C$26*Dashboard!$C$27*(PI()*(Dashboard!$C$23/2)^2)*G8303^3)/10^3)&lt;$Y$6*Dashboard!$C$28,1,0)</f>
        <v>0</v>
      </c>
      <c r="K8303" s="95">
        <f>IF($Y$7*H8303*Dashboard!$C$31*Dashboard!$C$32/(10^3)&lt;Dashboard!$C$33*$Y$5,1,0)</f>
        <v>0</v>
      </c>
      <c r="L8303" s="39">
        <f>IF(J8303=1,I8303*$Y$6*(0.5*Dashboard!$C$26*Dashboard!$C$27*(PI()*(Dashboard!$C$23/2)^2)*G8303^3)/10^6,I8303*$Y$6*Dashboard!$C$28/10^3)</f>
        <v>48.24</v>
      </c>
      <c r="M8303">
        <f>IF(K8303=1,$Y$7*H8303*Dashboard!$C$31*Dashboard!$C$32/(10^6),$Y$5*Dashboard!$C$33/10^3)</f>
        <v>0</v>
      </c>
      <c r="N8303" s="70">
        <f t="shared" si="649"/>
        <v>48.24</v>
      </c>
      <c r="O8303" s="39">
        <f t="shared" si="652"/>
        <v>0.18784026079869601</v>
      </c>
      <c r="P8303" s="70">
        <f t="shared" si="653"/>
        <v>48.052159739201308</v>
      </c>
      <c r="Q8303">
        <f>IF(P8303&gt;Dashboard!$C$9*Dashboard!$C$10,1,0)</f>
        <v>1</v>
      </c>
      <c r="R8303" s="95">
        <f>IF(P8303&gt;Dashboard!$C$9,0,1)</f>
        <v>1</v>
      </c>
      <c r="S8303" s="73" cm="1">
        <f t="array" ref="S8303">_xlfn.IFS(Q8303=0,0,R8303=1,(P8303*10^3)/55,R8303=0,(Dashboard!$C$9*10^3)/55)</f>
        <v>873.67563162184194</v>
      </c>
      <c r="T8303" s="39">
        <f t="shared" si="650"/>
        <v>0</v>
      </c>
      <c r="U8303" s="63">
        <f t="shared" si="651"/>
        <v>1250.1980669973627</v>
      </c>
      <c r="AC8303" s="76"/>
      <c r="AD8303" s="76"/>
    </row>
    <row r="8304" spans="2:30" x14ac:dyDescent="0.2">
      <c r="B8304" s="59">
        <v>2014</v>
      </c>
      <c r="C8304">
        <v>12</v>
      </c>
      <c r="D8304">
        <v>12</v>
      </c>
      <c r="E8304">
        <v>19</v>
      </c>
      <c r="F8304" s="114">
        <v>14.41</v>
      </c>
      <c r="G8304" s="114">
        <f>F8304*(Dashboard!$C$21/50)^Dashboard!$C$22</f>
        <v>15.87845271978196</v>
      </c>
      <c r="H8304" s="67">
        <v>0</v>
      </c>
      <c r="I8304">
        <f>IF(AND(Dashboard!$C$24&lt;G8304,G8304&lt;Dashboard!$C$25),1,0)</f>
        <v>1</v>
      </c>
      <c r="J8304">
        <f>IF((I8304*$Y$6*(0.5*Dashboard!$C$26*Dashboard!$C$27*(PI()*(Dashboard!$C$23/2)^2)*G8304^3)/10^3)&lt;$Y$6*Dashboard!$C$28,1,0)</f>
        <v>0</v>
      </c>
      <c r="K8304" s="95">
        <f>IF($Y$7*H8304*Dashboard!$C$31*Dashboard!$C$32/(10^3)&lt;Dashboard!$C$33*$Y$5,1,0)</f>
        <v>0</v>
      </c>
      <c r="L8304" s="39">
        <f>IF(J8304=1,I8304*$Y$6*(0.5*Dashboard!$C$26*Dashboard!$C$27*(PI()*(Dashboard!$C$23/2)^2)*G8304^3)/10^6,I8304*$Y$6*Dashboard!$C$28/10^3)</f>
        <v>48.24</v>
      </c>
      <c r="M8304">
        <f>IF(K8304=1,$Y$7*H8304*Dashboard!$C$31*Dashboard!$C$32/(10^6),$Y$5*Dashboard!$C$33/10^3)</f>
        <v>0</v>
      </c>
      <c r="N8304" s="70">
        <f t="shared" si="649"/>
        <v>48.24</v>
      </c>
      <c r="O8304" s="39">
        <f t="shared" si="652"/>
        <v>0.18784026079869601</v>
      </c>
      <c r="P8304" s="70">
        <f t="shared" si="653"/>
        <v>48.052159739201308</v>
      </c>
      <c r="Q8304">
        <f>IF(P8304&gt;Dashboard!$C$9*Dashboard!$C$10,1,0)</f>
        <v>1</v>
      </c>
      <c r="R8304" s="95">
        <f>IF(P8304&gt;Dashboard!$C$9,0,1)</f>
        <v>1</v>
      </c>
      <c r="S8304" s="73" cm="1">
        <f t="array" ref="S8304">_xlfn.IFS(Q8304=0,0,R8304=1,(P8304*10^3)/55,R8304=0,(Dashboard!$C$9*10^3)/55)</f>
        <v>873.67563162184194</v>
      </c>
      <c r="T8304" s="39">
        <f t="shared" si="650"/>
        <v>0</v>
      </c>
      <c r="U8304" s="63">
        <f t="shared" si="651"/>
        <v>1250.1980669973627</v>
      </c>
      <c r="AC8304" s="76"/>
      <c r="AD8304" s="76"/>
    </row>
    <row r="8305" spans="2:30" x14ac:dyDescent="0.2">
      <c r="B8305" s="59">
        <v>2014</v>
      </c>
      <c r="C8305">
        <v>12</v>
      </c>
      <c r="D8305">
        <v>12</v>
      </c>
      <c r="E8305">
        <v>20</v>
      </c>
      <c r="F8305" s="114">
        <v>14.31</v>
      </c>
      <c r="G8305" s="114">
        <f>F8305*(Dashboard!$C$21/50)^Dashboard!$C$22</f>
        <v>15.768262208194299</v>
      </c>
      <c r="H8305" s="67">
        <v>0</v>
      </c>
      <c r="I8305">
        <f>IF(AND(Dashboard!$C$24&lt;G8305,G8305&lt;Dashboard!$C$25),1,0)</f>
        <v>1</v>
      </c>
      <c r="J8305">
        <f>IF((I8305*$Y$6*(0.5*Dashboard!$C$26*Dashboard!$C$27*(PI()*(Dashboard!$C$23/2)^2)*G8305^3)/10^3)&lt;$Y$6*Dashboard!$C$28,1,0)</f>
        <v>0</v>
      </c>
      <c r="K8305" s="95">
        <f>IF($Y$7*H8305*Dashboard!$C$31*Dashboard!$C$32/(10^3)&lt;Dashboard!$C$33*$Y$5,1,0)</f>
        <v>0</v>
      </c>
      <c r="L8305" s="39">
        <f>IF(J8305=1,I8305*$Y$6*(0.5*Dashboard!$C$26*Dashboard!$C$27*(PI()*(Dashboard!$C$23/2)^2)*G8305^3)/10^6,I8305*$Y$6*Dashboard!$C$28/10^3)</f>
        <v>48.24</v>
      </c>
      <c r="M8305">
        <f>IF(K8305=1,$Y$7*H8305*Dashboard!$C$31*Dashboard!$C$32/(10^6),$Y$5*Dashboard!$C$33/10^3)</f>
        <v>0</v>
      </c>
      <c r="N8305" s="70">
        <f t="shared" si="649"/>
        <v>48.24</v>
      </c>
      <c r="O8305" s="39">
        <f t="shared" si="652"/>
        <v>0.18784026079869601</v>
      </c>
      <c r="P8305" s="70">
        <f t="shared" si="653"/>
        <v>48.052159739201308</v>
      </c>
      <c r="Q8305">
        <f>IF(P8305&gt;Dashboard!$C$9*Dashboard!$C$10,1,0)</f>
        <v>1</v>
      </c>
      <c r="R8305" s="95">
        <f>IF(P8305&gt;Dashboard!$C$9,0,1)</f>
        <v>1</v>
      </c>
      <c r="S8305" s="73" cm="1">
        <f t="array" ref="S8305">_xlfn.IFS(Q8305=0,0,R8305=1,(P8305*10^3)/55,R8305=0,(Dashboard!$C$9*10^3)/55)</f>
        <v>873.67563162184194</v>
      </c>
      <c r="T8305" s="39">
        <f t="shared" si="650"/>
        <v>0</v>
      </c>
      <c r="U8305" s="63">
        <f t="shared" si="651"/>
        <v>1250.1980669973627</v>
      </c>
      <c r="AC8305" s="76"/>
      <c r="AD8305" s="76"/>
    </row>
    <row r="8306" spans="2:30" x14ac:dyDescent="0.2">
      <c r="B8306" s="59">
        <v>2014</v>
      </c>
      <c r="C8306">
        <v>12</v>
      </c>
      <c r="D8306">
        <v>12</v>
      </c>
      <c r="E8306">
        <v>21</v>
      </c>
      <c r="F8306" s="114">
        <v>14.27</v>
      </c>
      <c r="G8306" s="114">
        <f>F8306*(Dashboard!$C$21/50)^Dashboard!$C$22</f>
        <v>15.724186003559234</v>
      </c>
      <c r="H8306" s="67">
        <v>0</v>
      </c>
      <c r="I8306">
        <f>IF(AND(Dashboard!$C$24&lt;G8306,G8306&lt;Dashboard!$C$25),1,0)</f>
        <v>1</v>
      </c>
      <c r="J8306">
        <f>IF((I8306*$Y$6*(0.5*Dashboard!$C$26*Dashboard!$C$27*(PI()*(Dashboard!$C$23/2)^2)*G8306^3)/10^3)&lt;$Y$6*Dashboard!$C$28,1,0)</f>
        <v>0</v>
      </c>
      <c r="K8306" s="95">
        <f>IF($Y$7*H8306*Dashboard!$C$31*Dashboard!$C$32/(10^3)&lt;Dashboard!$C$33*$Y$5,1,0)</f>
        <v>0</v>
      </c>
      <c r="L8306" s="39">
        <f>IF(J8306=1,I8306*$Y$6*(0.5*Dashboard!$C$26*Dashboard!$C$27*(PI()*(Dashboard!$C$23/2)^2)*G8306^3)/10^6,I8306*$Y$6*Dashboard!$C$28/10^3)</f>
        <v>48.24</v>
      </c>
      <c r="M8306">
        <f>IF(K8306=1,$Y$7*H8306*Dashboard!$C$31*Dashboard!$C$32/(10^6),$Y$5*Dashboard!$C$33/10^3)</f>
        <v>0</v>
      </c>
      <c r="N8306" s="70">
        <f t="shared" si="649"/>
        <v>48.24</v>
      </c>
      <c r="O8306" s="39">
        <f t="shared" si="652"/>
        <v>0.18784026079869601</v>
      </c>
      <c r="P8306" s="70">
        <f t="shared" si="653"/>
        <v>48.052159739201308</v>
      </c>
      <c r="Q8306">
        <f>IF(P8306&gt;Dashboard!$C$9*Dashboard!$C$10,1,0)</f>
        <v>1</v>
      </c>
      <c r="R8306" s="95">
        <f>IF(P8306&gt;Dashboard!$C$9,0,1)</f>
        <v>1</v>
      </c>
      <c r="S8306" s="73" cm="1">
        <f t="array" ref="S8306">_xlfn.IFS(Q8306=0,0,R8306=1,(P8306*10^3)/55,R8306=0,(Dashboard!$C$9*10^3)/55)</f>
        <v>873.67563162184194</v>
      </c>
      <c r="T8306" s="39">
        <f t="shared" si="650"/>
        <v>0</v>
      </c>
      <c r="U8306" s="63">
        <f t="shared" si="651"/>
        <v>1250.1980669973627</v>
      </c>
      <c r="AC8306" s="76"/>
      <c r="AD8306" s="76"/>
    </row>
    <row r="8307" spans="2:30" x14ac:dyDescent="0.2">
      <c r="B8307" s="59">
        <v>2014</v>
      </c>
      <c r="C8307">
        <v>12</v>
      </c>
      <c r="D8307">
        <v>12</v>
      </c>
      <c r="E8307">
        <v>22</v>
      </c>
      <c r="F8307" s="114">
        <v>14.2</v>
      </c>
      <c r="G8307" s="114">
        <f>F8307*(Dashboard!$C$21/50)^Dashboard!$C$22</f>
        <v>15.64705264544787</v>
      </c>
      <c r="H8307" s="67">
        <v>0</v>
      </c>
      <c r="I8307">
        <f>IF(AND(Dashboard!$C$24&lt;G8307,G8307&lt;Dashboard!$C$25),1,0)</f>
        <v>1</v>
      </c>
      <c r="J8307">
        <f>IF((I8307*$Y$6*(0.5*Dashboard!$C$26*Dashboard!$C$27*(PI()*(Dashboard!$C$23/2)^2)*G8307^3)/10^3)&lt;$Y$6*Dashboard!$C$28,1,0)</f>
        <v>0</v>
      </c>
      <c r="K8307" s="95">
        <f>IF($Y$7*H8307*Dashboard!$C$31*Dashboard!$C$32/(10^3)&lt;Dashboard!$C$33*$Y$5,1,0)</f>
        <v>0</v>
      </c>
      <c r="L8307" s="39">
        <f>IF(J8307=1,I8307*$Y$6*(0.5*Dashboard!$C$26*Dashboard!$C$27*(PI()*(Dashboard!$C$23/2)^2)*G8307^3)/10^6,I8307*$Y$6*Dashboard!$C$28/10^3)</f>
        <v>48.24</v>
      </c>
      <c r="M8307">
        <f>IF(K8307=1,$Y$7*H8307*Dashboard!$C$31*Dashboard!$C$32/(10^6),$Y$5*Dashboard!$C$33/10^3)</f>
        <v>0</v>
      </c>
      <c r="N8307" s="70">
        <f t="shared" si="649"/>
        <v>48.24</v>
      </c>
      <c r="O8307" s="39">
        <f t="shared" si="652"/>
        <v>0.18784026079869601</v>
      </c>
      <c r="P8307" s="70">
        <f t="shared" si="653"/>
        <v>48.052159739201308</v>
      </c>
      <c r="Q8307">
        <f>IF(P8307&gt;Dashboard!$C$9*Dashboard!$C$10,1,0)</f>
        <v>1</v>
      </c>
      <c r="R8307" s="95">
        <f>IF(P8307&gt;Dashboard!$C$9,0,1)</f>
        <v>1</v>
      </c>
      <c r="S8307" s="73" cm="1">
        <f t="array" ref="S8307">_xlfn.IFS(Q8307=0,0,R8307=1,(P8307*10^3)/55,R8307=0,(Dashboard!$C$9*10^3)/55)</f>
        <v>873.67563162184194</v>
      </c>
      <c r="T8307" s="39">
        <f t="shared" si="650"/>
        <v>0</v>
      </c>
      <c r="U8307" s="63">
        <f t="shared" si="651"/>
        <v>1250.1980669973627</v>
      </c>
      <c r="AC8307" s="76"/>
      <c r="AD8307" s="76"/>
    </row>
    <row r="8308" spans="2:30" x14ac:dyDescent="0.2">
      <c r="B8308" s="59">
        <v>2014</v>
      </c>
      <c r="C8308">
        <v>12</v>
      </c>
      <c r="D8308">
        <v>12</v>
      </c>
      <c r="E8308">
        <v>23</v>
      </c>
      <c r="F8308" s="114">
        <v>14.11</v>
      </c>
      <c r="G8308" s="114">
        <f>F8308*(Dashboard!$C$21/50)^Dashboard!$C$22</f>
        <v>15.547881185018976</v>
      </c>
      <c r="H8308" s="67">
        <v>0</v>
      </c>
      <c r="I8308">
        <f>IF(AND(Dashboard!$C$24&lt;G8308,G8308&lt;Dashboard!$C$25),1,0)</f>
        <v>1</v>
      </c>
      <c r="J8308">
        <f>IF((I8308*$Y$6*(0.5*Dashboard!$C$26*Dashboard!$C$27*(PI()*(Dashboard!$C$23/2)^2)*G8308^3)/10^3)&lt;$Y$6*Dashboard!$C$28,1,0)</f>
        <v>0</v>
      </c>
      <c r="K8308" s="95">
        <f>IF($Y$7*H8308*Dashboard!$C$31*Dashboard!$C$32/(10^3)&lt;Dashboard!$C$33*$Y$5,1,0)</f>
        <v>0</v>
      </c>
      <c r="L8308" s="39">
        <f>IF(J8308=1,I8308*$Y$6*(0.5*Dashboard!$C$26*Dashboard!$C$27*(PI()*(Dashboard!$C$23/2)^2)*G8308^3)/10^6,I8308*$Y$6*Dashboard!$C$28/10^3)</f>
        <v>48.24</v>
      </c>
      <c r="M8308">
        <f>IF(K8308=1,$Y$7*H8308*Dashboard!$C$31*Dashboard!$C$32/(10^6),$Y$5*Dashboard!$C$33/10^3)</f>
        <v>0</v>
      </c>
      <c r="N8308" s="70">
        <f t="shared" si="649"/>
        <v>48.24</v>
      </c>
      <c r="O8308" s="39">
        <f t="shared" si="652"/>
        <v>0.18784026079869601</v>
      </c>
      <c r="P8308" s="70">
        <f t="shared" si="653"/>
        <v>48.052159739201308</v>
      </c>
      <c r="Q8308">
        <f>IF(P8308&gt;Dashboard!$C$9*Dashboard!$C$10,1,0)</f>
        <v>1</v>
      </c>
      <c r="R8308" s="95">
        <f>IF(P8308&gt;Dashboard!$C$9,0,1)</f>
        <v>1</v>
      </c>
      <c r="S8308" s="73" cm="1">
        <f t="array" ref="S8308">_xlfn.IFS(Q8308=0,0,R8308=1,(P8308*10^3)/55,R8308=0,(Dashboard!$C$9*10^3)/55)</f>
        <v>873.67563162184194</v>
      </c>
      <c r="T8308" s="39">
        <f t="shared" si="650"/>
        <v>0</v>
      </c>
      <c r="U8308" s="63">
        <f t="shared" si="651"/>
        <v>1250.1980669973627</v>
      </c>
      <c r="AC8308" s="76"/>
      <c r="AD8308" s="76"/>
    </row>
    <row r="8309" spans="2:30" x14ac:dyDescent="0.2">
      <c r="B8309" s="59">
        <v>2014</v>
      </c>
      <c r="C8309">
        <v>12</v>
      </c>
      <c r="D8309">
        <v>13</v>
      </c>
      <c r="E8309">
        <v>0</v>
      </c>
      <c r="F8309" s="114">
        <v>14.16</v>
      </c>
      <c r="G8309" s="114">
        <f>F8309*(Dashboard!$C$21/50)^Dashboard!$C$22</f>
        <v>15.602976440812807</v>
      </c>
      <c r="H8309" s="67">
        <v>0</v>
      </c>
      <c r="I8309">
        <f>IF(AND(Dashboard!$C$24&lt;G8309,G8309&lt;Dashboard!$C$25),1,0)</f>
        <v>1</v>
      </c>
      <c r="J8309">
        <f>IF((I8309*$Y$6*(0.5*Dashboard!$C$26*Dashboard!$C$27*(PI()*(Dashboard!$C$23/2)^2)*G8309^3)/10^3)&lt;$Y$6*Dashboard!$C$28,1,0)</f>
        <v>0</v>
      </c>
      <c r="K8309" s="95">
        <f>IF($Y$7*H8309*Dashboard!$C$31*Dashboard!$C$32/(10^3)&lt;Dashboard!$C$33*$Y$5,1,0)</f>
        <v>0</v>
      </c>
      <c r="L8309" s="39">
        <f>IF(J8309=1,I8309*$Y$6*(0.5*Dashboard!$C$26*Dashboard!$C$27*(PI()*(Dashboard!$C$23/2)^2)*G8309^3)/10^6,I8309*$Y$6*Dashboard!$C$28/10^3)</f>
        <v>48.24</v>
      </c>
      <c r="M8309">
        <f>IF(K8309=1,$Y$7*H8309*Dashboard!$C$31*Dashboard!$C$32/(10^6),$Y$5*Dashboard!$C$33/10^3)</f>
        <v>0</v>
      </c>
      <c r="N8309" s="70">
        <f t="shared" si="649"/>
        <v>48.24</v>
      </c>
      <c r="O8309" s="39">
        <f t="shared" si="652"/>
        <v>0.18784026079869601</v>
      </c>
      <c r="P8309" s="70">
        <f t="shared" si="653"/>
        <v>48.052159739201308</v>
      </c>
      <c r="Q8309">
        <f>IF(P8309&gt;Dashboard!$C$9*Dashboard!$C$10,1,0)</f>
        <v>1</v>
      </c>
      <c r="R8309" s="95">
        <f>IF(P8309&gt;Dashboard!$C$9,0,1)</f>
        <v>1</v>
      </c>
      <c r="S8309" s="73" cm="1">
        <f t="array" ref="S8309">_xlfn.IFS(Q8309=0,0,R8309=1,(P8309*10^3)/55,R8309=0,(Dashboard!$C$9*10^3)/55)</f>
        <v>873.67563162184194</v>
      </c>
      <c r="T8309" s="39">
        <f t="shared" si="650"/>
        <v>0</v>
      </c>
      <c r="U8309" s="63">
        <f t="shared" si="651"/>
        <v>1250.1980669973627</v>
      </c>
      <c r="AC8309" s="76"/>
      <c r="AD8309" s="76"/>
    </row>
    <row r="8310" spans="2:30" x14ac:dyDescent="0.2">
      <c r="B8310" s="59">
        <v>2014</v>
      </c>
      <c r="C8310">
        <v>12</v>
      </c>
      <c r="D8310">
        <v>13</v>
      </c>
      <c r="E8310">
        <v>1</v>
      </c>
      <c r="F8310" s="114">
        <v>14.15</v>
      </c>
      <c r="G8310" s="114">
        <f>F8310*(Dashboard!$C$21/50)^Dashboard!$C$22</f>
        <v>15.591957389654041</v>
      </c>
      <c r="H8310" s="67">
        <v>0</v>
      </c>
      <c r="I8310">
        <f>IF(AND(Dashboard!$C$24&lt;G8310,G8310&lt;Dashboard!$C$25),1,0)</f>
        <v>1</v>
      </c>
      <c r="J8310">
        <f>IF((I8310*$Y$6*(0.5*Dashboard!$C$26*Dashboard!$C$27*(PI()*(Dashboard!$C$23/2)^2)*G8310^3)/10^3)&lt;$Y$6*Dashboard!$C$28,1,0)</f>
        <v>0</v>
      </c>
      <c r="K8310" s="95">
        <f>IF($Y$7*H8310*Dashboard!$C$31*Dashboard!$C$32/(10^3)&lt;Dashboard!$C$33*$Y$5,1,0)</f>
        <v>0</v>
      </c>
      <c r="L8310" s="39">
        <f>IF(J8310=1,I8310*$Y$6*(0.5*Dashboard!$C$26*Dashboard!$C$27*(PI()*(Dashboard!$C$23/2)^2)*G8310^3)/10^6,I8310*$Y$6*Dashboard!$C$28/10^3)</f>
        <v>48.24</v>
      </c>
      <c r="M8310">
        <f>IF(K8310=1,$Y$7*H8310*Dashboard!$C$31*Dashboard!$C$32/(10^6),$Y$5*Dashboard!$C$33/10^3)</f>
        <v>0</v>
      </c>
      <c r="N8310" s="70">
        <f t="shared" si="649"/>
        <v>48.24</v>
      </c>
      <c r="O8310" s="39">
        <f t="shared" si="652"/>
        <v>0.18784026079869601</v>
      </c>
      <c r="P8310" s="70">
        <f t="shared" si="653"/>
        <v>48.052159739201308</v>
      </c>
      <c r="Q8310">
        <f>IF(P8310&gt;Dashboard!$C$9*Dashboard!$C$10,1,0)</f>
        <v>1</v>
      </c>
      <c r="R8310" s="95">
        <f>IF(P8310&gt;Dashboard!$C$9,0,1)</f>
        <v>1</v>
      </c>
      <c r="S8310" s="73" cm="1">
        <f t="array" ref="S8310">_xlfn.IFS(Q8310=0,0,R8310=1,(P8310*10^3)/55,R8310=0,(Dashboard!$C$9*10^3)/55)</f>
        <v>873.67563162184194</v>
      </c>
      <c r="T8310" s="39">
        <f t="shared" si="650"/>
        <v>0</v>
      </c>
      <c r="U8310" s="63">
        <f t="shared" si="651"/>
        <v>1250.1980669973627</v>
      </c>
      <c r="AC8310" s="76"/>
      <c r="AD8310" s="76"/>
    </row>
    <row r="8311" spans="2:30" x14ac:dyDescent="0.2">
      <c r="B8311" s="59">
        <v>2014</v>
      </c>
      <c r="C8311">
        <v>12</v>
      </c>
      <c r="D8311">
        <v>13</v>
      </c>
      <c r="E8311">
        <v>2</v>
      </c>
      <c r="F8311" s="114">
        <v>14.06</v>
      </c>
      <c r="G8311" s="114">
        <f>F8311*(Dashboard!$C$21/50)^Dashboard!$C$22</f>
        <v>15.492785929225146</v>
      </c>
      <c r="H8311" s="67">
        <v>0</v>
      </c>
      <c r="I8311">
        <f>IF(AND(Dashboard!$C$24&lt;G8311,G8311&lt;Dashboard!$C$25),1,0)</f>
        <v>1</v>
      </c>
      <c r="J8311">
        <f>IF((I8311*$Y$6*(0.5*Dashboard!$C$26*Dashboard!$C$27*(PI()*(Dashboard!$C$23/2)^2)*G8311^3)/10^3)&lt;$Y$6*Dashboard!$C$28,1,0)</f>
        <v>0</v>
      </c>
      <c r="K8311" s="95">
        <f>IF($Y$7*H8311*Dashboard!$C$31*Dashboard!$C$32/(10^3)&lt;Dashboard!$C$33*$Y$5,1,0)</f>
        <v>0</v>
      </c>
      <c r="L8311" s="39">
        <f>IF(J8311=1,I8311*$Y$6*(0.5*Dashboard!$C$26*Dashboard!$C$27*(PI()*(Dashboard!$C$23/2)^2)*G8311^3)/10^6,I8311*$Y$6*Dashboard!$C$28/10^3)</f>
        <v>48.24</v>
      </c>
      <c r="M8311">
        <f>IF(K8311=1,$Y$7*H8311*Dashboard!$C$31*Dashboard!$C$32/(10^6),$Y$5*Dashboard!$C$33/10^3)</f>
        <v>0</v>
      </c>
      <c r="N8311" s="70">
        <f t="shared" si="649"/>
        <v>48.24</v>
      </c>
      <c r="O8311" s="39">
        <f t="shared" si="652"/>
        <v>0.18784026079869601</v>
      </c>
      <c r="P8311" s="70">
        <f t="shared" si="653"/>
        <v>48.052159739201308</v>
      </c>
      <c r="Q8311">
        <f>IF(P8311&gt;Dashboard!$C$9*Dashboard!$C$10,1,0)</f>
        <v>1</v>
      </c>
      <c r="R8311" s="95">
        <f>IF(P8311&gt;Dashboard!$C$9,0,1)</f>
        <v>1</v>
      </c>
      <c r="S8311" s="73" cm="1">
        <f t="array" ref="S8311">_xlfn.IFS(Q8311=0,0,R8311=1,(P8311*10^3)/55,R8311=0,(Dashboard!$C$9*10^3)/55)</f>
        <v>873.67563162184194</v>
      </c>
      <c r="T8311" s="39">
        <f t="shared" si="650"/>
        <v>0</v>
      </c>
      <c r="U8311" s="63">
        <f t="shared" si="651"/>
        <v>1250.1980669973627</v>
      </c>
      <c r="AC8311" s="76"/>
      <c r="AD8311" s="76"/>
    </row>
    <row r="8312" spans="2:30" x14ac:dyDescent="0.2">
      <c r="B8312" s="59">
        <v>2014</v>
      </c>
      <c r="C8312">
        <v>12</v>
      </c>
      <c r="D8312">
        <v>13</v>
      </c>
      <c r="E8312">
        <v>3</v>
      </c>
      <c r="F8312" s="114">
        <v>13.86</v>
      </c>
      <c r="G8312" s="114">
        <f>F8312*(Dashboard!$C$21/50)^Dashboard!$C$22</f>
        <v>15.272404906049823</v>
      </c>
      <c r="H8312" s="67">
        <v>0</v>
      </c>
      <c r="I8312">
        <f>IF(AND(Dashboard!$C$24&lt;G8312,G8312&lt;Dashboard!$C$25),1,0)</f>
        <v>1</v>
      </c>
      <c r="J8312">
        <f>IF((I8312*$Y$6*(0.5*Dashboard!$C$26*Dashboard!$C$27*(PI()*(Dashboard!$C$23/2)^2)*G8312^3)/10^3)&lt;$Y$6*Dashboard!$C$28,1,0)</f>
        <v>0</v>
      </c>
      <c r="K8312" s="95">
        <f>IF($Y$7*H8312*Dashboard!$C$31*Dashboard!$C$32/(10^3)&lt;Dashboard!$C$33*$Y$5,1,0)</f>
        <v>0</v>
      </c>
      <c r="L8312" s="39">
        <f>IF(J8312=1,I8312*$Y$6*(0.5*Dashboard!$C$26*Dashboard!$C$27*(PI()*(Dashboard!$C$23/2)^2)*G8312^3)/10^6,I8312*$Y$6*Dashboard!$C$28/10^3)</f>
        <v>48.24</v>
      </c>
      <c r="M8312">
        <f>IF(K8312=1,$Y$7*H8312*Dashboard!$C$31*Dashboard!$C$32/(10^6),$Y$5*Dashboard!$C$33/10^3)</f>
        <v>0</v>
      </c>
      <c r="N8312" s="70">
        <f t="shared" si="649"/>
        <v>48.24</v>
      </c>
      <c r="O8312" s="39">
        <f t="shared" si="652"/>
        <v>0.18784026079869601</v>
      </c>
      <c r="P8312" s="70">
        <f t="shared" si="653"/>
        <v>48.052159739201308</v>
      </c>
      <c r="Q8312">
        <f>IF(P8312&gt;Dashboard!$C$9*Dashboard!$C$10,1,0)</f>
        <v>1</v>
      </c>
      <c r="R8312" s="95">
        <f>IF(P8312&gt;Dashboard!$C$9,0,1)</f>
        <v>1</v>
      </c>
      <c r="S8312" s="73" cm="1">
        <f t="array" ref="S8312">_xlfn.IFS(Q8312=0,0,R8312=1,(P8312*10^3)/55,R8312=0,(Dashboard!$C$9*10^3)/55)</f>
        <v>873.67563162184194</v>
      </c>
      <c r="T8312" s="39">
        <f t="shared" si="650"/>
        <v>0</v>
      </c>
      <c r="U8312" s="63">
        <f t="shared" si="651"/>
        <v>1250.1980669973627</v>
      </c>
      <c r="AC8312" s="76"/>
      <c r="AD8312" s="76"/>
    </row>
    <row r="8313" spans="2:30" x14ac:dyDescent="0.2">
      <c r="B8313" s="59">
        <v>2014</v>
      </c>
      <c r="C8313">
        <v>12</v>
      </c>
      <c r="D8313">
        <v>13</v>
      </c>
      <c r="E8313">
        <v>4</v>
      </c>
      <c r="F8313" s="114">
        <v>13.5</v>
      </c>
      <c r="G8313" s="114">
        <f>F8313*(Dashboard!$C$21/50)^Dashboard!$C$22</f>
        <v>14.875719064334245</v>
      </c>
      <c r="H8313" s="67">
        <v>0</v>
      </c>
      <c r="I8313">
        <f>IF(AND(Dashboard!$C$24&lt;G8313,G8313&lt;Dashboard!$C$25),1,0)</f>
        <v>1</v>
      </c>
      <c r="J8313">
        <f>IF((I8313*$Y$6*(0.5*Dashboard!$C$26*Dashboard!$C$27*(PI()*(Dashboard!$C$23/2)^2)*G8313^3)/10^3)&lt;$Y$6*Dashboard!$C$28,1,0)</f>
        <v>0</v>
      </c>
      <c r="K8313" s="95">
        <f>IF($Y$7*H8313*Dashboard!$C$31*Dashboard!$C$32/(10^3)&lt;Dashboard!$C$33*$Y$5,1,0)</f>
        <v>0</v>
      </c>
      <c r="L8313" s="39">
        <f>IF(J8313=1,I8313*$Y$6*(0.5*Dashboard!$C$26*Dashboard!$C$27*(PI()*(Dashboard!$C$23/2)^2)*G8313^3)/10^6,I8313*$Y$6*Dashboard!$C$28/10^3)</f>
        <v>48.24</v>
      </c>
      <c r="M8313">
        <f>IF(K8313=1,$Y$7*H8313*Dashboard!$C$31*Dashboard!$C$32/(10^6),$Y$5*Dashboard!$C$33/10^3)</f>
        <v>0</v>
      </c>
      <c r="N8313" s="70">
        <f t="shared" si="649"/>
        <v>48.24</v>
      </c>
      <c r="O8313" s="39">
        <f t="shared" si="652"/>
        <v>0.18784026079869601</v>
      </c>
      <c r="P8313" s="70">
        <f t="shared" si="653"/>
        <v>48.052159739201308</v>
      </c>
      <c r="Q8313">
        <f>IF(P8313&gt;Dashboard!$C$9*Dashboard!$C$10,1,0)</f>
        <v>1</v>
      </c>
      <c r="R8313" s="95">
        <f>IF(P8313&gt;Dashboard!$C$9,0,1)</f>
        <v>1</v>
      </c>
      <c r="S8313" s="73" cm="1">
        <f t="array" ref="S8313">_xlfn.IFS(Q8313=0,0,R8313=1,(P8313*10^3)/55,R8313=0,(Dashboard!$C$9*10^3)/55)</f>
        <v>873.67563162184194</v>
      </c>
      <c r="T8313" s="39">
        <f t="shared" si="650"/>
        <v>0</v>
      </c>
      <c r="U8313" s="63">
        <f t="shared" si="651"/>
        <v>1250.1980669973627</v>
      </c>
      <c r="AC8313" s="76"/>
      <c r="AD8313" s="76"/>
    </row>
    <row r="8314" spans="2:30" x14ac:dyDescent="0.2">
      <c r="B8314" s="59">
        <v>2014</v>
      </c>
      <c r="C8314">
        <v>12</v>
      </c>
      <c r="D8314">
        <v>13</v>
      </c>
      <c r="E8314">
        <v>5</v>
      </c>
      <c r="F8314" s="114">
        <v>12.99</v>
      </c>
      <c r="G8314" s="114">
        <f>F8314*(Dashboard!$C$21/50)^Dashboard!$C$22</f>
        <v>14.313747455237174</v>
      </c>
      <c r="H8314" s="67">
        <v>13.86</v>
      </c>
      <c r="I8314">
        <f>IF(AND(Dashboard!$C$24&lt;G8314,G8314&lt;Dashboard!$C$25),1,0)</f>
        <v>1</v>
      </c>
      <c r="J8314">
        <f>IF((I8314*$Y$6*(0.5*Dashboard!$C$26*Dashboard!$C$27*(PI()*(Dashboard!$C$23/2)^2)*G8314^3)/10^3)&lt;$Y$6*Dashboard!$C$28,1,0)</f>
        <v>0</v>
      </c>
      <c r="K8314" s="95">
        <f>IF($Y$7*H8314*Dashboard!$C$31*Dashboard!$C$32/(10^3)&lt;Dashboard!$C$33*$Y$5,1,0)</f>
        <v>0</v>
      </c>
      <c r="L8314" s="39">
        <f>IF(J8314=1,I8314*$Y$6*(0.5*Dashboard!$C$26*Dashboard!$C$27*(PI()*(Dashboard!$C$23/2)^2)*G8314^3)/10^6,I8314*$Y$6*Dashboard!$C$28/10^3)</f>
        <v>48.24</v>
      </c>
      <c r="M8314">
        <f>IF(K8314=1,$Y$7*H8314*Dashboard!$C$31*Dashboard!$C$32/(10^6),$Y$5*Dashboard!$C$33/10^3)</f>
        <v>0</v>
      </c>
      <c r="N8314" s="70">
        <f t="shared" si="649"/>
        <v>48.24</v>
      </c>
      <c r="O8314" s="39">
        <f t="shared" si="652"/>
        <v>0.18784026079869601</v>
      </c>
      <c r="P8314" s="70">
        <f t="shared" si="653"/>
        <v>48.052159739201308</v>
      </c>
      <c r="Q8314">
        <f>IF(P8314&gt;Dashboard!$C$9*Dashboard!$C$10,1,0)</f>
        <v>1</v>
      </c>
      <c r="R8314" s="95">
        <f>IF(P8314&gt;Dashboard!$C$9,0,1)</f>
        <v>1</v>
      </c>
      <c r="S8314" s="73" cm="1">
        <f t="array" ref="S8314">_xlfn.IFS(Q8314=0,0,R8314=1,(P8314*10^3)/55,R8314=0,(Dashboard!$C$9*10^3)/55)</f>
        <v>873.67563162184194</v>
      </c>
      <c r="T8314" s="39">
        <f t="shared" si="650"/>
        <v>0</v>
      </c>
      <c r="U8314" s="63">
        <f t="shared" si="651"/>
        <v>1250.1980669973627</v>
      </c>
      <c r="AC8314" s="76"/>
      <c r="AD8314" s="76"/>
    </row>
    <row r="8315" spans="2:30" x14ac:dyDescent="0.2">
      <c r="B8315" s="59">
        <v>2014</v>
      </c>
      <c r="C8315">
        <v>12</v>
      </c>
      <c r="D8315">
        <v>13</v>
      </c>
      <c r="E8315">
        <v>6</v>
      </c>
      <c r="F8315" s="114">
        <v>12.65</v>
      </c>
      <c r="G8315" s="114">
        <f>F8315*(Dashboard!$C$21/50)^Dashboard!$C$22</f>
        <v>13.939099715839125</v>
      </c>
      <c r="H8315" s="67">
        <v>149.04</v>
      </c>
      <c r="I8315">
        <f>IF(AND(Dashboard!$C$24&lt;G8315,G8315&lt;Dashboard!$C$25),1,0)</f>
        <v>1</v>
      </c>
      <c r="J8315">
        <f>IF((I8315*$Y$6*(0.5*Dashboard!$C$26*Dashboard!$C$27*(PI()*(Dashboard!$C$23/2)^2)*G8315^3)/10^3)&lt;$Y$6*Dashboard!$C$28,1,0)</f>
        <v>0</v>
      </c>
      <c r="K8315" s="95">
        <f>IF($Y$7*H8315*Dashboard!$C$31*Dashboard!$C$32/(10^3)&lt;Dashboard!$C$33*$Y$5,1,0)</f>
        <v>0</v>
      </c>
      <c r="L8315" s="39">
        <f>IF(J8315=1,I8315*$Y$6*(0.5*Dashboard!$C$26*Dashboard!$C$27*(PI()*(Dashboard!$C$23/2)^2)*G8315^3)/10^6,I8315*$Y$6*Dashboard!$C$28/10^3)</f>
        <v>48.24</v>
      </c>
      <c r="M8315">
        <f>IF(K8315=1,$Y$7*H8315*Dashboard!$C$31*Dashboard!$C$32/(10^6),$Y$5*Dashboard!$C$33/10^3)</f>
        <v>0</v>
      </c>
      <c r="N8315" s="70">
        <f t="shared" si="649"/>
        <v>48.24</v>
      </c>
      <c r="O8315" s="39">
        <f t="shared" si="652"/>
        <v>0.18784026079869601</v>
      </c>
      <c r="P8315" s="70">
        <f t="shared" si="653"/>
        <v>48.052159739201308</v>
      </c>
      <c r="Q8315">
        <f>IF(P8315&gt;Dashboard!$C$9*Dashboard!$C$10,1,0)</f>
        <v>1</v>
      </c>
      <c r="R8315" s="95">
        <f>IF(P8315&gt;Dashboard!$C$9,0,1)</f>
        <v>1</v>
      </c>
      <c r="S8315" s="73" cm="1">
        <f t="array" ref="S8315">_xlfn.IFS(Q8315=0,0,R8315=1,(P8315*10^3)/55,R8315=0,(Dashboard!$C$9*10^3)/55)</f>
        <v>873.67563162184194</v>
      </c>
      <c r="T8315" s="39">
        <f t="shared" si="650"/>
        <v>0</v>
      </c>
      <c r="U8315" s="63">
        <f t="shared" si="651"/>
        <v>1250.1980669973627</v>
      </c>
      <c r="AC8315" s="76"/>
      <c r="AD8315" s="76"/>
    </row>
    <row r="8316" spans="2:30" x14ac:dyDescent="0.2">
      <c r="B8316" s="59">
        <v>2014</v>
      </c>
      <c r="C8316">
        <v>12</v>
      </c>
      <c r="D8316">
        <v>13</v>
      </c>
      <c r="E8316">
        <v>7</v>
      </c>
      <c r="F8316" s="114">
        <v>12.34</v>
      </c>
      <c r="G8316" s="114">
        <f>F8316*(Dashboard!$C$21/50)^Dashboard!$C$22</f>
        <v>13.597509129917375</v>
      </c>
      <c r="H8316" s="67">
        <v>368.09</v>
      </c>
      <c r="I8316">
        <f>IF(AND(Dashboard!$C$24&lt;G8316,G8316&lt;Dashboard!$C$25),1,0)</f>
        <v>1</v>
      </c>
      <c r="J8316">
        <f>IF((I8316*$Y$6*(0.5*Dashboard!$C$26*Dashboard!$C$27*(PI()*(Dashboard!$C$23/2)^2)*G8316^3)/10^3)&lt;$Y$6*Dashboard!$C$28,1,0)</f>
        <v>0</v>
      </c>
      <c r="K8316" s="95">
        <f>IF($Y$7*H8316*Dashboard!$C$31*Dashboard!$C$32/(10^3)&lt;Dashboard!$C$33*$Y$5,1,0)</f>
        <v>0</v>
      </c>
      <c r="L8316" s="39">
        <f>IF(J8316=1,I8316*$Y$6*(0.5*Dashboard!$C$26*Dashboard!$C$27*(PI()*(Dashboard!$C$23/2)^2)*G8316^3)/10^6,I8316*$Y$6*Dashboard!$C$28/10^3)</f>
        <v>48.24</v>
      </c>
      <c r="M8316">
        <f>IF(K8316=1,$Y$7*H8316*Dashboard!$C$31*Dashboard!$C$32/(10^6),$Y$5*Dashboard!$C$33/10^3)</f>
        <v>0</v>
      </c>
      <c r="N8316" s="70">
        <f t="shared" si="649"/>
        <v>48.24</v>
      </c>
      <c r="O8316" s="39">
        <f t="shared" si="652"/>
        <v>0.18784026079869601</v>
      </c>
      <c r="P8316" s="70">
        <f t="shared" si="653"/>
        <v>48.052159739201308</v>
      </c>
      <c r="Q8316">
        <f>IF(P8316&gt;Dashboard!$C$9*Dashboard!$C$10,1,0)</f>
        <v>1</v>
      </c>
      <c r="R8316" s="95">
        <f>IF(P8316&gt;Dashboard!$C$9,0,1)</f>
        <v>1</v>
      </c>
      <c r="S8316" s="73" cm="1">
        <f t="array" ref="S8316">_xlfn.IFS(Q8316=0,0,R8316=1,(P8316*10^3)/55,R8316=0,(Dashboard!$C$9*10^3)/55)</f>
        <v>873.67563162184194</v>
      </c>
      <c r="T8316" s="39">
        <f t="shared" si="650"/>
        <v>0</v>
      </c>
      <c r="U8316" s="63">
        <f t="shared" si="651"/>
        <v>1250.1980669973627</v>
      </c>
      <c r="AC8316" s="76"/>
      <c r="AD8316" s="76"/>
    </row>
    <row r="8317" spans="2:30" x14ac:dyDescent="0.2">
      <c r="B8317" s="59">
        <v>2014</v>
      </c>
      <c r="C8317">
        <v>12</v>
      </c>
      <c r="D8317">
        <v>13</v>
      </c>
      <c r="E8317">
        <v>8</v>
      </c>
      <c r="F8317" s="114">
        <v>11.9</v>
      </c>
      <c r="G8317" s="114">
        <f>F8317*(Dashboard!$C$21/50)^Dashboard!$C$22</f>
        <v>13.112670878931667</v>
      </c>
      <c r="H8317" s="67">
        <v>588.59</v>
      </c>
      <c r="I8317">
        <f>IF(AND(Dashboard!$C$24&lt;G8317,G8317&lt;Dashboard!$C$25),1,0)</f>
        <v>1</v>
      </c>
      <c r="J8317">
        <f>IF((I8317*$Y$6*(0.5*Dashboard!$C$26*Dashboard!$C$27*(PI()*(Dashboard!$C$23/2)^2)*G8317^3)/10^3)&lt;$Y$6*Dashboard!$C$28,1,0)</f>
        <v>0</v>
      </c>
      <c r="K8317" s="95">
        <f>IF($Y$7*H8317*Dashboard!$C$31*Dashboard!$C$32/(10^3)&lt;Dashboard!$C$33*$Y$5,1,0)</f>
        <v>0</v>
      </c>
      <c r="L8317" s="39">
        <f>IF(J8317=1,I8317*$Y$6*(0.5*Dashboard!$C$26*Dashboard!$C$27*(PI()*(Dashboard!$C$23/2)^2)*G8317^3)/10^6,I8317*$Y$6*Dashboard!$C$28/10^3)</f>
        <v>48.24</v>
      </c>
      <c r="M8317">
        <f>IF(K8317=1,$Y$7*H8317*Dashboard!$C$31*Dashboard!$C$32/(10^6),$Y$5*Dashboard!$C$33/10^3)</f>
        <v>0</v>
      </c>
      <c r="N8317" s="70">
        <f t="shared" si="649"/>
        <v>48.24</v>
      </c>
      <c r="O8317" s="39">
        <f t="shared" si="652"/>
        <v>0.18784026079869601</v>
      </c>
      <c r="P8317" s="70">
        <f t="shared" si="653"/>
        <v>48.052159739201308</v>
      </c>
      <c r="Q8317">
        <f>IF(P8317&gt;Dashboard!$C$9*Dashboard!$C$10,1,0)</f>
        <v>1</v>
      </c>
      <c r="R8317" s="95">
        <f>IF(P8317&gt;Dashboard!$C$9,0,1)</f>
        <v>1</v>
      </c>
      <c r="S8317" s="73" cm="1">
        <f t="array" ref="S8317">_xlfn.IFS(Q8317=0,0,R8317=1,(P8317*10^3)/55,R8317=0,(Dashboard!$C$9*10^3)/55)</f>
        <v>873.67563162184194</v>
      </c>
      <c r="T8317" s="39">
        <f t="shared" si="650"/>
        <v>0</v>
      </c>
      <c r="U8317" s="63">
        <f t="shared" si="651"/>
        <v>1250.1980669973627</v>
      </c>
      <c r="AC8317" s="76"/>
      <c r="AD8317" s="76"/>
    </row>
    <row r="8318" spans="2:30" x14ac:dyDescent="0.2">
      <c r="B8318" s="59">
        <v>2014</v>
      </c>
      <c r="C8318">
        <v>12</v>
      </c>
      <c r="D8318">
        <v>13</v>
      </c>
      <c r="E8318">
        <v>9</v>
      </c>
      <c r="F8318" s="114">
        <v>11.5</v>
      </c>
      <c r="G8318" s="114">
        <f>F8318*(Dashboard!$C$21/50)^Dashboard!$C$22</f>
        <v>12.671908832581023</v>
      </c>
      <c r="H8318" s="67">
        <v>826.03</v>
      </c>
      <c r="I8318">
        <f>IF(AND(Dashboard!$C$24&lt;G8318,G8318&lt;Dashboard!$C$25),1,0)</f>
        <v>1</v>
      </c>
      <c r="J8318">
        <f>IF((I8318*$Y$6*(0.5*Dashboard!$C$26*Dashboard!$C$27*(PI()*(Dashboard!$C$23/2)^2)*G8318^3)/10^3)&lt;$Y$6*Dashboard!$C$28,1,0)</f>
        <v>0</v>
      </c>
      <c r="K8318" s="95">
        <f>IF($Y$7*H8318*Dashboard!$C$31*Dashboard!$C$32/(10^3)&lt;Dashboard!$C$33*$Y$5,1,0)</f>
        <v>0</v>
      </c>
      <c r="L8318" s="39">
        <f>IF(J8318=1,I8318*$Y$6*(0.5*Dashboard!$C$26*Dashboard!$C$27*(PI()*(Dashboard!$C$23/2)^2)*G8318^3)/10^6,I8318*$Y$6*Dashboard!$C$28/10^3)</f>
        <v>48.24</v>
      </c>
      <c r="M8318">
        <f>IF(K8318=1,$Y$7*H8318*Dashboard!$C$31*Dashboard!$C$32/(10^6),$Y$5*Dashboard!$C$33/10^3)</f>
        <v>0</v>
      </c>
      <c r="N8318" s="70">
        <f t="shared" si="649"/>
        <v>48.24</v>
      </c>
      <c r="O8318" s="39">
        <f t="shared" si="652"/>
        <v>0.18784026079869601</v>
      </c>
      <c r="P8318" s="70">
        <f t="shared" si="653"/>
        <v>48.052159739201308</v>
      </c>
      <c r="Q8318">
        <f>IF(P8318&gt;Dashboard!$C$9*Dashboard!$C$10,1,0)</f>
        <v>1</v>
      </c>
      <c r="R8318" s="95">
        <f>IF(P8318&gt;Dashboard!$C$9,0,1)</f>
        <v>1</v>
      </c>
      <c r="S8318" s="73" cm="1">
        <f t="array" ref="S8318">_xlfn.IFS(Q8318=0,0,R8318=1,(P8318*10^3)/55,R8318=0,(Dashboard!$C$9*10^3)/55)</f>
        <v>873.67563162184194</v>
      </c>
      <c r="T8318" s="39">
        <f t="shared" si="650"/>
        <v>0</v>
      </c>
      <c r="U8318" s="63">
        <f t="shared" si="651"/>
        <v>1250.1980669973627</v>
      </c>
      <c r="AC8318" s="76"/>
      <c r="AD8318" s="76"/>
    </row>
    <row r="8319" spans="2:30" x14ac:dyDescent="0.2">
      <c r="B8319" s="59">
        <v>2014</v>
      </c>
      <c r="C8319">
        <v>12</v>
      </c>
      <c r="D8319">
        <v>13</v>
      </c>
      <c r="E8319">
        <v>10</v>
      </c>
      <c r="F8319" s="114">
        <v>11.26</v>
      </c>
      <c r="G8319" s="114">
        <f>F8319*(Dashboard!$C$21/50)^Dashboard!$C$22</f>
        <v>12.407451604770635</v>
      </c>
      <c r="H8319" s="67">
        <v>945.57</v>
      </c>
      <c r="I8319">
        <f>IF(AND(Dashboard!$C$24&lt;G8319,G8319&lt;Dashboard!$C$25),1,0)</f>
        <v>1</v>
      </c>
      <c r="J8319">
        <f>IF((I8319*$Y$6*(0.5*Dashboard!$C$26*Dashboard!$C$27*(PI()*(Dashboard!$C$23/2)^2)*G8319^3)/10^3)&lt;$Y$6*Dashboard!$C$28,1,0)</f>
        <v>0</v>
      </c>
      <c r="K8319" s="95">
        <f>IF($Y$7*H8319*Dashboard!$C$31*Dashboard!$C$32/(10^3)&lt;Dashboard!$C$33*$Y$5,1,0)</f>
        <v>0</v>
      </c>
      <c r="L8319" s="39">
        <f>IF(J8319=1,I8319*$Y$6*(0.5*Dashboard!$C$26*Dashboard!$C$27*(PI()*(Dashboard!$C$23/2)^2)*G8319^3)/10^6,I8319*$Y$6*Dashboard!$C$28/10^3)</f>
        <v>48.24</v>
      </c>
      <c r="M8319">
        <f>IF(K8319=1,$Y$7*H8319*Dashboard!$C$31*Dashboard!$C$32/(10^6),$Y$5*Dashboard!$C$33/10^3)</f>
        <v>0</v>
      </c>
      <c r="N8319" s="70">
        <f t="shared" si="649"/>
        <v>48.24</v>
      </c>
      <c r="O8319" s="39">
        <f t="shared" si="652"/>
        <v>0.18784026079869601</v>
      </c>
      <c r="P8319" s="70">
        <f t="shared" si="653"/>
        <v>48.052159739201308</v>
      </c>
      <c r="Q8319">
        <f>IF(P8319&gt;Dashboard!$C$9*Dashboard!$C$10,1,0)</f>
        <v>1</v>
      </c>
      <c r="R8319" s="95">
        <f>IF(P8319&gt;Dashboard!$C$9,0,1)</f>
        <v>1</v>
      </c>
      <c r="S8319" s="73" cm="1">
        <f t="array" ref="S8319">_xlfn.IFS(Q8319=0,0,R8319=1,(P8319*10^3)/55,R8319=0,(Dashboard!$C$9*10^3)/55)</f>
        <v>873.67563162184194</v>
      </c>
      <c r="T8319" s="39">
        <f t="shared" si="650"/>
        <v>0</v>
      </c>
      <c r="U8319" s="63">
        <f t="shared" si="651"/>
        <v>1250.1980669973627</v>
      </c>
      <c r="AC8319" s="76"/>
      <c r="AD8319" s="76"/>
    </row>
    <row r="8320" spans="2:30" x14ac:dyDescent="0.2">
      <c r="B8320" s="59">
        <v>2014</v>
      </c>
      <c r="C8320">
        <v>12</v>
      </c>
      <c r="D8320">
        <v>13</v>
      </c>
      <c r="E8320">
        <v>11</v>
      </c>
      <c r="F8320" s="114">
        <v>11.39</v>
      </c>
      <c r="G8320" s="114">
        <f>F8320*(Dashboard!$C$21/50)^Dashboard!$C$22</f>
        <v>12.550699269834595</v>
      </c>
      <c r="H8320" s="67">
        <v>1005.64</v>
      </c>
      <c r="I8320">
        <f>IF(AND(Dashboard!$C$24&lt;G8320,G8320&lt;Dashboard!$C$25),1,0)</f>
        <v>1</v>
      </c>
      <c r="J8320">
        <f>IF((I8320*$Y$6*(0.5*Dashboard!$C$26*Dashboard!$C$27*(PI()*(Dashboard!$C$23/2)^2)*G8320^3)/10^3)&lt;$Y$6*Dashboard!$C$28,1,0)</f>
        <v>0</v>
      </c>
      <c r="K8320" s="95">
        <f>IF($Y$7*H8320*Dashboard!$C$31*Dashboard!$C$32/(10^3)&lt;Dashboard!$C$33*$Y$5,1,0)</f>
        <v>0</v>
      </c>
      <c r="L8320" s="39">
        <f>IF(J8320=1,I8320*$Y$6*(0.5*Dashboard!$C$26*Dashboard!$C$27*(PI()*(Dashboard!$C$23/2)^2)*G8320^3)/10^6,I8320*$Y$6*Dashboard!$C$28/10^3)</f>
        <v>48.24</v>
      </c>
      <c r="M8320">
        <f>IF(K8320=1,$Y$7*H8320*Dashboard!$C$31*Dashboard!$C$32/(10^6),$Y$5*Dashboard!$C$33/10^3)</f>
        <v>0</v>
      </c>
      <c r="N8320" s="70">
        <f t="shared" si="649"/>
        <v>48.24</v>
      </c>
      <c r="O8320" s="39">
        <f t="shared" si="652"/>
        <v>0.18784026079869601</v>
      </c>
      <c r="P8320" s="70">
        <f t="shared" si="653"/>
        <v>48.052159739201308</v>
      </c>
      <c r="Q8320">
        <f>IF(P8320&gt;Dashboard!$C$9*Dashboard!$C$10,1,0)</f>
        <v>1</v>
      </c>
      <c r="R8320" s="95">
        <f>IF(P8320&gt;Dashboard!$C$9,0,1)</f>
        <v>1</v>
      </c>
      <c r="S8320" s="73" cm="1">
        <f t="array" ref="S8320">_xlfn.IFS(Q8320=0,0,R8320=1,(P8320*10^3)/55,R8320=0,(Dashboard!$C$9*10^3)/55)</f>
        <v>873.67563162184194</v>
      </c>
      <c r="T8320" s="39">
        <f t="shared" si="650"/>
        <v>0</v>
      </c>
      <c r="U8320" s="63">
        <f t="shared" si="651"/>
        <v>1250.1980669973627</v>
      </c>
      <c r="AC8320" s="76"/>
      <c r="AD8320" s="76"/>
    </row>
    <row r="8321" spans="2:30" x14ac:dyDescent="0.2">
      <c r="B8321" s="59">
        <v>2014</v>
      </c>
      <c r="C8321">
        <v>12</v>
      </c>
      <c r="D8321">
        <v>13</v>
      </c>
      <c r="E8321">
        <v>12</v>
      </c>
      <c r="F8321" s="114">
        <v>11.79</v>
      </c>
      <c r="G8321" s="114">
        <f>F8321*(Dashboard!$C$21/50)^Dashboard!$C$22</f>
        <v>12.991461316185239</v>
      </c>
      <c r="H8321" s="67">
        <v>1039.2</v>
      </c>
      <c r="I8321">
        <f>IF(AND(Dashboard!$C$24&lt;G8321,G8321&lt;Dashboard!$C$25),1,0)</f>
        <v>1</v>
      </c>
      <c r="J8321">
        <f>IF((I8321*$Y$6*(0.5*Dashboard!$C$26*Dashboard!$C$27*(PI()*(Dashboard!$C$23/2)^2)*G8321^3)/10^3)&lt;$Y$6*Dashboard!$C$28,1,0)</f>
        <v>0</v>
      </c>
      <c r="K8321" s="95">
        <f>IF($Y$7*H8321*Dashboard!$C$31*Dashboard!$C$32/(10^3)&lt;Dashboard!$C$33*$Y$5,1,0)</f>
        <v>0</v>
      </c>
      <c r="L8321" s="39">
        <f>IF(J8321=1,I8321*$Y$6*(0.5*Dashboard!$C$26*Dashboard!$C$27*(PI()*(Dashboard!$C$23/2)^2)*G8321^3)/10^6,I8321*$Y$6*Dashboard!$C$28/10^3)</f>
        <v>48.24</v>
      </c>
      <c r="M8321">
        <f>IF(K8321=1,$Y$7*H8321*Dashboard!$C$31*Dashboard!$C$32/(10^6),$Y$5*Dashboard!$C$33/10^3)</f>
        <v>0</v>
      </c>
      <c r="N8321" s="70">
        <f t="shared" si="649"/>
        <v>48.24</v>
      </c>
      <c r="O8321" s="39">
        <f t="shared" si="652"/>
        <v>0.18784026079869601</v>
      </c>
      <c r="P8321" s="70">
        <f t="shared" si="653"/>
        <v>48.052159739201308</v>
      </c>
      <c r="Q8321">
        <f>IF(P8321&gt;Dashboard!$C$9*Dashboard!$C$10,1,0)</f>
        <v>1</v>
      </c>
      <c r="R8321" s="95">
        <f>IF(P8321&gt;Dashboard!$C$9,0,1)</f>
        <v>1</v>
      </c>
      <c r="S8321" s="73" cm="1">
        <f t="array" ref="S8321">_xlfn.IFS(Q8321=0,0,R8321=1,(P8321*10^3)/55,R8321=0,(Dashboard!$C$9*10^3)/55)</f>
        <v>873.67563162184194</v>
      </c>
      <c r="T8321" s="39">
        <f t="shared" si="650"/>
        <v>0</v>
      </c>
      <c r="U8321" s="63">
        <f t="shared" si="651"/>
        <v>1250.1980669973627</v>
      </c>
      <c r="AC8321" s="76"/>
      <c r="AD8321" s="76"/>
    </row>
    <row r="8322" spans="2:30" x14ac:dyDescent="0.2">
      <c r="B8322" s="59">
        <v>2014</v>
      </c>
      <c r="C8322">
        <v>12</v>
      </c>
      <c r="D8322">
        <v>13</v>
      </c>
      <c r="E8322">
        <v>13</v>
      </c>
      <c r="F8322" s="114">
        <v>12.36</v>
      </c>
      <c r="G8322" s="114">
        <f>F8322*(Dashboard!$C$21/50)^Dashboard!$C$22</f>
        <v>13.619547232234908</v>
      </c>
      <c r="H8322" s="67">
        <v>1022.82</v>
      </c>
      <c r="I8322">
        <f>IF(AND(Dashboard!$C$24&lt;G8322,G8322&lt;Dashboard!$C$25),1,0)</f>
        <v>1</v>
      </c>
      <c r="J8322">
        <f>IF((I8322*$Y$6*(0.5*Dashboard!$C$26*Dashboard!$C$27*(PI()*(Dashboard!$C$23/2)^2)*G8322^3)/10^3)&lt;$Y$6*Dashboard!$C$28,1,0)</f>
        <v>0</v>
      </c>
      <c r="K8322" s="95">
        <f>IF($Y$7*H8322*Dashboard!$C$31*Dashboard!$C$32/(10^3)&lt;Dashboard!$C$33*$Y$5,1,0)</f>
        <v>0</v>
      </c>
      <c r="L8322" s="39">
        <f>IF(J8322=1,I8322*$Y$6*(0.5*Dashboard!$C$26*Dashboard!$C$27*(PI()*(Dashboard!$C$23/2)^2)*G8322^3)/10^6,I8322*$Y$6*Dashboard!$C$28/10^3)</f>
        <v>48.24</v>
      </c>
      <c r="M8322">
        <f>IF(K8322=1,$Y$7*H8322*Dashboard!$C$31*Dashboard!$C$32/(10^6),$Y$5*Dashboard!$C$33/10^3)</f>
        <v>0</v>
      </c>
      <c r="N8322" s="70">
        <f t="shared" si="649"/>
        <v>48.24</v>
      </c>
      <c r="O8322" s="39">
        <f t="shared" si="652"/>
        <v>0.18784026079869601</v>
      </c>
      <c r="P8322" s="70">
        <f t="shared" si="653"/>
        <v>48.052159739201308</v>
      </c>
      <c r="Q8322">
        <f>IF(P8322&gt;Dashboard!$C$9*Dashboard!$C$10,1,0)</f>
        <v>1</v>
      </c>
      <c r="R8322" s="95">
        <f>IF(P8322&gt;Dashboard!$C$9,0,1)</f>
        <v>1</v>
      </c>
      <c r="S8322" s="73" cm="1">
        <f t="array" ref="S8322">_xlfn.IFS(Q8322=0,0,R8322=1,(P8322*10^3)/55,R8322=0,(Dashboard!$C$9*10^3)/55)</f>
        <v>873.67563162184194</v>
      </c>
      <c r="T8322" s="39">
        <f t="shared" si="650"/>
        <v>0</v>
      </c>
      <c r="U8322" s="63">
        <f t="shared" si="651"/>
        <v>1250.1980669973627</v>
      </c>
      <c r="AC8322" s="76"/>
      <c r="AD8322" s="76"/>
    </row>
    <row r="8323" spans="2:30" x14ac:dyDescent="0.2">
      <c r="B8323" s="59">
        <v>2014</v>
      </c>
      <c r="C8323">
        <v>12</v>
      </c>
      <c r="D8323">
        <v>13</v>
      </c>
      <c r="E8323">
        <v>14</v>
      </c>
      <c r="F8323" s="114">
        <v>13.04</v>
      </c>
      <c r="G8323" s="114">
        <f>F8323*(Dashboard!$C$21/50)^Dashboard!$C$22</f>
        <v>14.368842711031002</v>
      </c>
      <c r="H8323" s="67">
        <v>951.16</v>
      </c>
      <c r="I8323">
        <f>IF(AND(Dashboard!$C$24&lt;G8323,G8323&lt;Dashboard!$C$25),1,0)</f>
        <v>1</v>
      </c>
      <c r="J8323">
        <f>IF((I8323*$Y$6*(0.5*Dashboard!$C$26*Dashboard!$C$27*(PI()*(Dashboard!$C$23/2)^2)*G8323^3)/10^3)&lt;$Y$6*Dashboard!$C$28,1,0)</f>
        <v>0</v>
      </c>
      <c r="K8323" s="95">
        <f>IF($Y$7*H8323*Dashboard!$C$31*Dashboard!$C$32/(10^3)&lt;Dashboard!$C$33*$Y$5,1,0)</f>
        <v>0</v>
      </c>
      <c r="L8323" s="39">
        <f>IF(J8323=1,I8323*$Y$6*(0.5*Dashboard!$C$26*Dashboard!$C$27*(PI()*(Dashboard!$C$23/2)^2)*G8323^3)/10^6,I8323*$Y$6*Dashboard!$C$28/10^3)</f>
        <v>48.24</v>
      </c>
      <c r="M8323">
        <f>IF(K8323=1,$Y$7*H8323*Dashboard!$C$31*Dashboard!$C$32/(10^6),$Y$5*Dashboard!$C$33/10^3)</f>
        <v>0</v>
      </c>
      <c r="N8323" s="70">
        <f t="shared" si="649"/>
        <v>48.24</v>
      </c>
      <c r="O8323" s="39">
        <f t="shared" si="652"/>
        <v>0.18784026079869601</v>
      </c>
      <c r="P8323" s="70">
        <f t="shared" si="653"/>
        <v>48.052159739201308</v>
      </c>
      <c r="Q8323">
        <f>IF(P8323&gt;Dashboard!$C$9*Dashboard!$C$10,1,0)</f>
        <v>1</v>
      </c>
      <c r="R8323" s="95">
        <f>IF(P8323&gt;Dashboard!$C$9,0,1)</f>
        <v>1</v>
      </c>
      <c r="S8323" s="73" cm="1">
        <f t="array" ref="S8323">_xlfn.IFS(Q8323=0,0,R8323=1,(P8323*10^3)/55,R8323=0,(Dashboard!$C$9*10^3)/55)</f>
        <v>873.67563162184194</v>
      </c>
      <c r="T8323" s="39">
        <f t="shared" si="650"/>
        <v>0</v>
      </c>
      <c r="U8323" s="63">
        <f t="shared" si="651"/>
        <v>1250.1980669973627</v>
      </c>
      <c r="AC8323" s="76"/>
      <c r="AD8323" s="76"/>
    </row>
    <row r="8324" spans="2:30" x14ac:dyDescent="0.2">
      <c r="B8324" s="59">
        <v>2014</v>
      </c>
      <c r="C8324">
        <v>12</v>
      </c>
      <c r="D8324">
        <v>13</v>
      </c>
      <c r="E8324">
        <v>15</v>
      </c>
      <c r="F8324" s="114">
        <v>13.7</v>
      </c>
      <c r="G8324" s="114">
        <f>F8324*(Dashboard!$C$21/50)^Dashboard!$C$22</f>
        <v>15.096100087509566</v>
      </c>
      <c r="H8324" s="67">
        <v>779.26</v>
      </c>
      <c r="I8324">
        <f>IF(AND(Dashboard!$C$24&lt;G8324,G8324&lt;Dashboard!$C$25),1,0)</f>
        <v>1</v>
      </c>
      <c r="J8324">
        <f>IF((I8324*$Y$6*(0.5*Dashboard!$C$26*Dashboard!$C$27*(PI()*(Dashboard!$C$23/2)^2)*G8324^3)/10^3)&lt;$Y$6*Dashboard!$C$28,1,0)</f>
        <v>0</v>
      </c>
      <c r="K8324" s="95">
        <f>IF($Y$7*H8324*Dashboard!$C$31*Dashboard!$C$32/(10^3)&lt;Dashboard!$C$33*$Y$5,1,0)</f>
        <v>0</v>
      </c>
      <c r="L8324" s="39">
        <f>IF(J8324=1,I8324*$Y$6*(0.5*Dashboard!$C$26*Dashboard!$C$27*(PI()*(Dashboard!$C$23/2)^2)*G8324^3)/10^6,I8324*$Y$6*Dashboard!$C$28/10^3)</f>
        <v>48.24</v>
      </c>
      <c r="M8324">
        <f>IF(K8324=1,$Y$7*H8324*Dashboard!$C$31*Dashboard!$C$32/(10^6),$Y$5*Dashboard!$C$33/10^3)</f>
        <v>0</v>
      </c>
      <c r="N8324" s="70">
        <f t="shared" si="649"/>
        <v>48.24</v>
      </c>
      <c r="O8324" s="39">
        <f t="shared" si="652"/>
        <v>0.18784026079869601</v>
      </c>
      <c r="P8324" s="70">
        <f t="shared" si="653"/>
        <v>48.052159739201308</v>
      </c>
      <c r="Q8324">
        <f>IF(P8324&gt;Dashboard!$C$9*Dashboard!$C$10,1,0)</f>
        <v>1</v>
      </c>
      <c r="R8324" s="95">
        <f>IF(P8324&gt;Dashboard!$C$9,0,1)</f>
        <v>1</v>
      </c>
      <c r="S8324" s="73" cm="1">
        <f t="array" ref="S8324">_xlfn.IFS(Q8324=0,0,R8324=1,(P8324*10^3)/55,R8324=0,(Dashboard!$C$9*10^3)/55)</f>
        <v>873.67563162184194</v>
      </c>
      <c r="T8324" s="39">
        <f t="shared" si="650"/>
        <v>0</v>
      </c>
      <c r="U8324" s="63">
        <f t="shared" si="651"/>
        <v>1250.1980669973627</v>
      </c>
      <c r="AC8324" s="76"/>
      <c r="AD8324" s="76"/>
    </row>
    <row r="8325" spans="2:30" x14ac:dyDescent="0.2">
      <c r="B8325" s="59">
        <v>2014</v>
      </c>
      <c r="C8325">
        <v>12</v>
      </c>
      <c r="D8325">
        <v>13</v>
      </c>
      <c r="E8325">
        <v>16</v>
      </c>
      <c r="F8325" s="114">
        <v>14.34</v>
      </c>
      <c r="G8325" s="114">
        <f>F8325*(Dashboard!$C$21/50)^Dashboard!$C$22</f>
        <v>15.801319361670597</v>
      </c>
      <c r="H8325" s="67">
        <v>570.53</v>
      </c>
      <c r="I8325">
        <f>IF(AND(Dashboard!$C$24&lt;G8325,G8325&lt;Dashboard!$C$25),1,0)</f>
        <v>1</v>
      </c>
      <c r="J8325">
        <f>IF((I8325*$Y$6*(0.5*Dashboard!$C$26*Dashboard!$C$27*(PI()*(Dashboard!$C$23/2)^2)*G8325^3)/10^3)&lt;$Y$6*Dashboard!$C$28,1,0)</f>
        <v>0</v>
      </c>
      <c r="K8325" s="95">
        <f>IF($Y$7*H8325*Dashboard!$C$31*Dashboard!$C$32/(10^3)&lt;Dashboard!$C$33*$Y$5,1,0)</f>
        <v>0</v>
      </c>
      <c r="L8325" s="39">
        <f>IF(J8325=1,I8325*$Y$6*(0.5*Dashboard!$C$26*Dashboard!$C$27*(PI()*(Dashboard!$C$23/2)^2)*G8325^3)/10^6,I8325*$Y$6*Dashboard!$C$28/10^3)</f>
        <v>48.24</v>
      </c>
      <c r="M8325">
        <f>IF(K8325=1,$Y$7*H8325*Dashboard!$C$31*Dashboard!$C$32/(10^6),$Y$5*Dashboard!$C$33/10^3)</f>
        <v>0</v>
      </c>
      <c r="N8325" s="70">
        <f t="shared" ref="N8325:N8388" si="654">L8325+M8325</f>
        <v>48.24</v>
      </c>
      <c r="O8325" s="39">
        <f t="shared" si="652"/>
        <v>0.18784026079869601</v>
      </c>
      <c r="P8325" s="70">
        <f t="shared" si="653"/>
        <v>48.052159739201308</v>
      </c>
      <c r="Q8325">
        <f>IF(P8325&gt;Dashboard!$C$9*Dashboard!$C$10,1,0)</f>
        <v>1</v>
      </c>
      <c r="R8325" s="95">
        <f>IF(P8325&gt;Dashboard!$C$9,0,1)</f>
        <v>1</v>
      </c>
      <c r="S8325" s="73" cm="1">
        <f t="array" ref="S8325">_xlfn.IFS(Q8325=0,0,R8325=1,(P8325*10^3)/55,R8325=0,(Dashboard!$C$9*10^3)/55)</f>
        <v>873.67563162184194</v>
      </c>
      <c r="T8325" s="39">
        <f t="shared" ref="T8325:T8388" si="655">M8325*$Y$16</f>
        <v>0</v>
      </c>
      <c r="U8325" s="63">
        <f t="shared" ref="U8325:U8388" si="656">L8325*$Y$18</f>
        <v>1250.1980669973627</v>
      </c>
      <c r="AC8325" s="76"/>
      <c r="AD8325" s="76"/>
    </row>
    <row r="8326" spans="2:30" x14ac:dyDescent="0.2">
      <c r="B8326" s="59">
        <v>2014</v>
      </c>
      <c r="C8326">
        <v>12</v>
      </c>
      <c r="D8326">
        <v>13</v>
      </c>
      <c r="E8326">
        <v>17</v>
      </c>
      <c r="F8326" s="114">
        <v>14.83</v>
      </c>
      <c r="G8326" s="114">
        <f>F8326*(Dashboard!$C$21/50)^Dashboard!$C$22</f>
        <v>16.341252868450137</v>
      </c>
      <c r="H8326" s="67">
        <v>332.43</v>
      </c>
      <c r="I8326">
        <f>IF(AND(Dashboard!$C$24&lt;G8326,G8326&lt;Dashboard!$C$25),1,0)</f>
        <v>1</v>
      </c>
      <c r="J8326">
        <f>IF((I8326*$Y$6*(0.5*Dashboard!$C$26*Dashboard!$C$27*(PI()*(Dashboard!$C$23/2)^2)*G8326^3)/10^3)&lt;$Y$6*Dashboard!$C$28,1,0)</f>
        <v>0</v>
      </c>
      <c r="K8326" s="95">
        <f>IF($Y$7*H8326*Dashboard!$C$31*Dashboard!$C$32/(10^3)&lt;Dashboard!$C$33*$Y$5,1,0)</f>
        <v>0</v>
      </c>
      <c r="L8326" s="39">
        <f>IF(J8326=1,I8326*$Y$6*(0.5*Dashboard!$C$26*Dashboard!$C$27*(PI()*(Dashboard!$C$23/2)^2)*G8326^3)/10^6,I8326*$Y$6*Dashboard!$C$28/10^3)</f>
        <v>48.24</v>
      </c>
      <c r="M8326">
        <f>IF(K8326=1,$Y$7*H8326*Dashboard!$C$31*Dashboard!$C$32/(10^6),$Y$5*Dashboard!$C$33/10^3)</f>
        <v>0</v>
      </c>
      <c r="N8326" s="70">
        <f t="shared" si="654"/>
        <v>48.24</v>
      </c>
      <c r="O8326" s="39">
        <f t="shared" ref="O8326:O8389" si="657">(0.215/55.215)*N8326</f>
        <v>0.18784026079869601</v>
      </c>
      <c r="P8326" s="70">
        <f t="shared" ref="P8326:P8389" si="658">N8326-O8326</f>
        <v>48.052159739201308</v>
      </c>
      <c r="Q8326">
        <f>IF(P8326&gt;Dashboard!$C$9*Dashboard!$C$10,1,0)</f>
        <v>1</v>
      </c>
      <c r="R8326" s="95">
        <f>IF(P8326&gt;Dashboard!$C$9,0,1)</f>
        <v>1</v>
      </c>
      <c r="S8326" s="73" cm="1">
        <f t="array" ref="S8326">_xlfn.IFS(Q8326=0,0,R8326=1,(P8326*10^3)/55,R8326=0,(Dashboard!$C$9*10^3)/55)</f>
        <v>873.67563162184194</v>
      </c>
      <c r="T8326" s="39">
        <f t="shared" si="655"/>
        <v>0</v>
      </c>
      <c r="U8326" s="63">
        <f t="shared" si="656"/>
        <v>1250.1980669973627</v>
      </c>
      <c r="AC8326" s="76"/>
      <c r="AD8326" s="76"/>
    </row>
    <row r="8327" spans="2:30" x14ac:dyDescent="0.2">
      <c r="B8327" s="59">
        <v>2014</v>
      </c>
      <c r="C8327">
        <v>12</v>
      </c>
      <c r="D8327">
        <v>13</v>
      </c>
      <c r="E8327">
        <v>18</v>
      </c>
      <c r="F8327" s="114">
        <v>15.02</v>
      </c>
      <c r="G8327" s="114">
        <f>F8327*(Dashboard!$C$21/50)^Dashboard!$C$22</f>
        <v>16.550614840466693</v>
      </c>
      <c r="H8327" s="67">
        <v>99.76</v>
      </c>
      <c r="I8327">
        <f>IF(AND(Dashboard!$C$24&lt;G8327,G8327&lt;Dashboard!$C$25),1,0)</f>
        <v>1</v>
      </c>
      <c r="J8327">
        <f>IF((I8327*$Y$6*(0.5*Dashboard!$C$26*Dashboard!$C$27*(PI()*(Dashboard!$C$23/2)^2)*G8327^3)/10^3)&lt;$Y$6*Dashboard!$C$28,1,0)</f>
        <v>0</v>
      </c>
      <c r="K8327" s="95">
        <f>IF($Y$7*H8327*Dashboard!$C$31*Dashboard!$C$32/(10^3)&lt;Dashboard!$C$33*$Y$5,1,0)</f>
        <v>0</v>
      </c>
      <c r="L8327" s="39">
        <f>IF(J8327=1,I8327*$Y$6*(0.5*Dashboard!$C$26*Dashboard!$C$27*(PI()*(Dashboard!$C$23/2)^2)*G8327^3)/10^6,I8327*$Y$6*Dashboard!$C$28/10^3)</f>
        <v>48.24</v>
      </c>
      <c r="M8327">
        <f>IF(K8327=1,$Y$7*H8327*Dashboard!$C$31*Dashboard!$C$32/(10^6),$Y$5*Dashboard!$C$33/10^3)</f>
        <v>0</v>
      </c>
      <c r="N8327" s="70">
        <f t="shared" si="654"/>
        <v>48.24</v>
      </c>
      <c r="O8327" s="39">
        <f t="shared" si="657"/>
        <v>0.18784026079869601</v>
      </c>
      <c r="P8327" s="70">
        <f t="shared" si="658"/>
        <v>48.052159739201308</v>
      </c>
      <c r="Q8327">
        <f>IF(P8327&gt;Dashboard!$C$9*Dashboard!$C$10,1,0)</f>
        <v>1</v>
      </c>
      <c r="R8327" s="95">
        <f>IF(P8327&gt;Dashboard!$C$9,0,1)</f>
        <v>1</v>
      </c>
      <c r="S8327" s="73" cm="1">
        <f t="array" ref="S8327">_xlfn.IFS(Q8327=0,0,R8327=1,(P8327*10^3)/55,R8327=0,(Dashboard!$C$9*10^3)/55)</f>
        <v>873.67563162184194</v>
      </c>
      <c r="T8327" s="39">
        <f t="shared" si="655"/>
        <v>0</v>
      </c>
      <c r="U8327" s="63">
        <f t="shared" si="656"/>
        <v>1250.1980669973627</v>
      </c>
      <c r="AC8327" s="76"/>
      <c r="AD8327" s="76"/>
    </row>
    <row r="8328" spans="2:30" x14ac:dyDescent="0.2">
      <c r="B8328" s="59">
        <v>2014</v>
      </c>
      <c r="C8328">
        <v>12</v>
      </c>
      <c r="D8328">
        <v>13</v>
      </c>
      <c r="E8328">
        <v>19</v>
      </c>
      <c r="F8328" s="114">
        <v>14.59</v>
      </c>
      <c r="G8328" s="114">
        <f>F8328*(Dashboard!$C$21/50)^Dashboard!$C$22</f>
        <v>16.076795640639748</v>
      </c>
      <c r="H8328" s="67">
        <v>0</v>
      </c>
      <c r="I8328">
        <f>IF(AND(Dashboard!$C$24&lt;G8328,G8328&lt;Dashboard!$C$25),1,0)</f>
        <v>1</v>
      </c>
      <c r="J8328">
        <f>IF((I8328*$Y$6*(0.5*Dashboard!$C$26*Dashboard!$C$27*(PI()*(Dashboard!$C$23/2)^2)*G8328^3)/10^3)&lt;$Y$6*Dashboard!$C$28,1,0)</f>
        <v>0</v>
      </c>
      <c r="K8328" s="95">
        <f>IF($Y$7*H8328*Dashboard!$C$31*Dashboard!$C$32/(10^3)&lt;Dashboard!$C$33*$Y$5,1,0)</f>
        <v>0</v>
      </c>
      <c r="L8328" s="39">
        <f>IF(J8328=1,I8328*$Y$6*(0.5*Dashboard!$C$26*Dashboard!$C$27*(PI()*(Dashboard!$C$23/2)^2)*G8328^3)/10^6,I8328*$Y$6*Dashboard!$C$28/10^3)</f>
        <v>48.24</v>
      </c>
      <c r="M8328">
        <f>IF(K8328=1,$Y$7*H8328*Dashboard!$C$31*Dashboard!$C$32/(10^6),$Y$5*Dashboard!$C$33/10^3)</f>
        <v>0</v>
      </c>
      <c r="N8328" s="70">
        <f t="shared" si="654"/>
        <v>48.24</v>
      </c>
      <c r="O8328" s="39">
        <f t="shared" si="657"/>
        <v>0.18784026079869601</v>
      </c>
      <c r="P8328" s="70">
        <f t="shared" si="658"/>
        <v>48.052159739201308</v>
      </c>
      <c r="Q8328">
        <f>IF(P8328&gt;Dashboard!$C$9*Dashboard!$C$10,1,0)</f>
        <v>1</v>
      </c>
      <c r="R8328" s="95">
        <f>IF(P8328&gt;Dashboard!$C$9,0,1)</f>
        <v>1</v>
      </c>
      <c r="S8328" s="73" cm="1">
        <f t="array" ref="S8328">_xlfn.IFS(Q8328=0,0,R8328=1,(P8328*10^3)/55,R8328=0,(Dashboard!$C$9*10^3)/55)</f>
        <v>873.67563162184194</v>
      </c>
      <c r="T8328" s="39">
        <f t="shared" si="655"/>
        <v>0</v>
      </c>
      <c r="U8328" s="63">
        <f t="shared" si="656"/>
        <v>1250.1980669973627</v>
      </c>
      <c r="AC8328" s="76"/>
      <c r="AD8328" s="76"/>
    </row>
    <row r="8329" spans="2:30" x14ac:dyDescent="0.2">
      <c r="B8329" s="59">
        <v>2014</v>
      </c>
      <c r="C8329">
        <v>12</v>
      </c>
      <c r="D8329">
        <v>13</v>
      </c>
      <c r="E8329">
        <v>20</v>
      </c>
      <c r="F8329" s="114">
        <v>14.19</v>
      </c>
      <c r="G8329" s="114">
        <f>F8329*(Dashboard!$C$21/50)^Dashboard!$C$22</f>
        <v>15.636033594289104</v>
      </c>
      <c r="H8329" s="67">
        <v>0</v>
      </c>
      <c r="I8329">
        <f>IF(AND(Dashboard!$C$24&lt;G8329,G8329&lt;Dashboard!$C$25),1,0)</f>
        <v>1</v>
      </c>
      <c r="J8329">
        <f>IF((I8329*$Y$6*(0.5*Dashboard!$C$26*Dashboard!$C$27*(PI()*(Dashboard!$C$23/2)^2)*G8329^3)/10^3)&lt;$Y$6*Dashboard!$C$28,1,0)</f>
        <v>0</v>
      </c>
      <c r="K8329" s="95">
        <f>IF($Y$7*H8329*Dashboard!$C$31*Dashboard!$C$32/(10^3)&lt;Dashboard!$C$33*$Y$5,1,0)</f>
        <v>0</v>
      </c>
      <c r="L8329" s="39">
        <f>IF(J8329=1,I8329*$Y$6*(0.5*Dashboard!$C$26*Dashboard!$C$27*(PI()*(Dashboard!$C$23/2)^2)*G8329^3)/10^6,I8329*$Y$6*Dashboard!$C$28/10^3)</f>
        <v>48.24</v>
      </c>
      <c r="M8329">
        <f>IF(K8329=1,$Y$7*H8329*Dashboard!$C$31*Dashboard!$C$32/(10^6),$Y$5*Dashboard!$C$33/10^3)</f>
        <v>0</v>
      </c>
      <c r="N8329" s="70">
        <f t="shared" si="654"/>
        <v>48.24</v>
      </c>
      <c r="O8329" s="39">
        <f t="shared" si="657"/>
        <v>0.18784026079869601</v>
      </c>
      <c r="P8329" s="70">
        <f t="shared" si="658"/>
        <v>48.052159739201308</v>
      </c>
      <c r="Q8329">
        <f>IF(P8329&gt;Dashboard!$C$9*Dashboard!$C$10,1,0)</f>
        <v>1</v>
      </c>
      <c r="R8329" s="95">
        <f>IF(P8329&gt;Dashboard!$C$9,0,1)</f>
        <v>1</v>
      </c>
      <c r="S8329" s="73" cm="1">
        <f t="array" ref="S8329">_xlfn.IFS(Q8329=0,0,R8329=1,(P8329*10^3)/55,R8329=0,(Dashboard!$C$9*10^3)/55)</f>
        <v>873.67563162184194</v>
      </c>
      <c r="T8329" s="39">
        <f t="shared" si="655"/>
        <v>0</v>
      </c>
      <c r="U8329" s="63">
        <f t="shared" si="656"/>
        <v>1250.1980669973627</v>
      </c>
      <c r="AC8329" s="76"/>
      <c r="AD8329" s="76"/>
    </row>
    <row r="8330" spans="2:30" x14ac:dyDescent="0.2">
      <c r="B8330" s="59">
        <v>2014</v>
      </c>
      <c r="C8330">
        <v>12</v>
      </c>
      <c r="D8330">
        <v>13</v>
      </c>
      <c r="E8330">
        <v>21</v>
      </c>
      <c r="F8330" s="114">
        <v>13.91</v>
      </c>
      <c r="G8330" s="114">
        <f>F8330*(Dashboard!$C$21/50)^Dashboard!$C$22</f>
        <v>15.327500161843654</v>
      </c>
      <c r="H8330" s="67">
        <v>0</v>
      </c>
      <c r="I8330">
        <f>IF(AND(Dashboard!$C$24&lt;G8330,G8330&lt;Dashboard!$C$25),1,0)</f>
        <v>1</v>
      </c>
      <c r="J8330">
        <f>IF((I8330*$Y$6*(0.5*Dashboard!$C$26*Dashboard!$C$27*(PI()*(Dashboard!$C$23/2)^2)*G8330^3)/10^3)&lt;$Y$6*Dashboard!$C$28,1,0)</f>
        <v>0</v>
      </c>
      <c r="K8330" s="95">
        <f>IF($Y$7*H8330*Dashboard!$C$31*Dashboard!$C$32/(10^3)&lt;Dashboard!$C$33*$Y$5,1,0)</f>
        <v>0</v>
      </c>
      <c r="L8330" s="39">
        <f>IF(J8330=1,I8330*$Y$6*(0.5*Dashboard!$C$26*Dashboard!$C$27*(PI()*(Dashboard!$C$23/2)^2)*G8330^3)/10^6,I8330*$Y$6*Dashboard!$C$28/10^3)</f>
        <v>48.24</v>
      </c>
      <c r="M8330">
        <f>IF(K8330=1,$Y$7*H8330*Dashboard!$C$31*Dashboard!$C$32/(10^6),$Y$5*Dashboard!$C$33/10^3)</f>
        <v>0</v>
      </c>
      <c r="N8330" s="70">
        <f t="shared" si="654"/>
        <v>48.24</v>
      </c>
      <c r="O8330" s="39">
        <f t="shared" si="657"/>
        <v>0.18784026079869601</v>
      </c>
      <c r="P8330" s="70">
        <f t="shared" si="658"/>
        <v>48.052159739201308</v>
      </c>
      <c r="Q8330">
        <f>IF(P8330&gt;Dashboard!$C$9*Dashboard!$C$10,1,0)</f>
        <v>1</v>
      </c>
      <c r="R8330" s="95">
        <f>IF(P8330&gt;Dashboard!$C$9,0,1)</f>
        <v>1</v>
      </c>
      <c r="S8330" s="73" cm="1">
        <f t="array" ref="S8330">_xlfn.IFS(Q8330=0,0,R8330=1,(P8330*10^3)/55,R8330=0,(Dashboard!$C$9*10^3)/55)</f>
        <v>873.67563162184194</v>
      </c>
      <c r="T8330" s="39">
        <f t="shared" si="655"/>
        <v>0</v>
      </c>
      <c r="U8330" s="63">
        <f t="shared" si="656"/>
        <v>1250.1980669973627</v>
      </c>
      <c r="AC8330" s="76"/>
      <c r="AD8330" s="76"/>
    </row>
    <row r="8331" spans="2:30" x14ac:dyDescent="0.2">
      <c r="B8331" s="59">
        <v>2014</v>
      </c>
      <c r="C8331">
        <v>12</v>
      </c>
      <c r="D8331">
        <v>13</v>
      </c>
      <c r="E8331">
        <v>22</v>
      </c>
      <c r="F8331" s="114">
        <v>13.71</v>
      </c>
      <c r="G8331" s="114">
        <f>F8331*(Dashboard!$C$21/50)^Dashboard!$C$22</f>
        <v>15.107119138668333</v>
      </c>
      <c r="H8331" s="67">
        <v>0</v>
      </c>
      <c r="I8331">
        <f>IF(AND(Dashboard!$C$24&lt;G8331,G8331&lt;Dashboard!$C$25),1,0)</f>
        <v>1</v>
      </c>
      <c r="J8331">
        <f>IF((I8331*$Y$6*(0.5*Dashboard!$C$26*Dashboard!$C$27*(PI()*(Dashboard!$C$23/2)^2)*G8331^3)/10^3)&lt;$Y$6*Dashboard!$C$28,1,0)</f>
        <v>0</v>
      </c>
      <c r="K8331" s="95">
        <f>IF($Y$7*H8331*Dashboard!$C$31*Dashboard!$C$32/(10^3)&lt;Dashboard!$C$33*$Y$5,1,0)</f>
        <v>0</v>
      </c>
      <c r="L8331" s="39">
        <f>IF(J8331=1,I8331*$Y$6*(0.5*Dashboard!$C$26*Dashboard!$C$27*(PI()*(Dashboard!$C$23/2)^2)*G8331^3)/10^6,I8331*$Y$6*Dashboard!$C$28/10^3)</f>
        <v>48.24</v>
      </c>
      <c r="M8331">
        <f>IF(K8331=1,$Y$7*H8331*Dashboard!$C$31*Dashboard!$C$32/(10^6),$Y$5*Dashboard!$C$33/10^3)</f>
        <v>0</v>
      </c>
      <c r="N8331" s="70">
        <f t="shared" si="654"/>
        <v>48.24</v>
      </c>
      <c r="O8331" s="39">
        <f t="shared" si="657"/>
        <v>0.18784026079869601</v>
      </c>
      <c r="P8331" s="70">
        <f t="shared" si="658"/>
        <v>48.052159739201308</v>
      </c>
      <c r="Q8331">
        <f>IF(P8331&gt;Dashboard!$C$9*Dashboard!$C$10,1,0)</f>
        <v>1</v>
      </c>
      <c r="R8331" s="95">
        <f>IF(P8331&gt;Dashboard!$C$9,0,1)</f>
        <v>1</v>
      </c>
      <c r="S8331" s="73" cm="1">
        <f t="array" ref="S8331">_xlfn.IFS(Q8331=0,0,R8331=1,(P8331*10^3)/55,R8331=0,(Dashboard!$C$9*10^3)/55)</f>
        <v>873.67563162184194</v>
      </c>
      <c r="T8331" s="39">
        <f t="shared" si="655"/>
        <v>0</v>
      </c>
      <c r="U8331" s="63">
        <f t="shared" si="656"/>
        <v>1250.1980669973627</v>
      </c>
      <c r="AC8331" s="76"/>
      <c r="AD8331" s="76"/>
    </row>
    <row r="8332" spans="2:30" x14ac:dyDescent="0.2">
      <c r="B8332" s="59">
        <v>2014</v>
      </c>
      <c r="C8332">
        <v>12</v>
      </c>
      <c r="D8332">
        <v>13</v>
      </c>
      <c r="E8332">
        <v>23</v>
      </c>
      <c r="F8332" s="114">
        <v>13.52</v>
      </c>
      <c r="G8332" s="114">
        <f>F8332*(Dashboard!$C$21/50)^Dashboard!$C$22</f>
        <v>14.897757166651775</v>
      </c>
      <c r="H8332" s="67">
        <v>0</v>
      </c>
      <c r="I8332">
        <f>IF(AND(Dashboard!$C$24&lt;G8332,G8332&lt;Dashboard!$C$25),1,0)</f>
        <v>1</v>
      </c>
      <c r="J8332">
        <f>IF((I8332*$Y$6*(0.5*Dashboard!$C$26*Dashboard!$C$27*(PI()*(Dashboard!$C$23/2)^2)*G8332^3)/10^3)&lt;$Y$6*Dashboard!$C$28,1,0)</f>
        <v>0</v>
      </c>
      <c r="K8332" s="95">
        <f>IF($Y$7*H8332*Dashboard!$C$31*Dashboard!$C$32/(10^3)&lt;Dashboard!$C$33*$Y$5,1,0)</f>
        <v>0</v>
      </c>
      <c r="L8332" s="39">
        <f>IF(J8332=1,I8332*$Y$6*(0.5*Dashboard!$C$26*Dashboard!$C$27*(PI()*(Dashboard!$C$23/2)^2)*G8332^3)/10^6,I8332*$Y$6*Dashboard!$C$28/10^3)</f>
        <v>48.24</v>
      </c>
      <c r="M8332">
        <f>IF(K8332=1,$Y$7*H8332*Dashboard!$C$31*Dashboard!$C$32/(10^6),$Y$5*Dashboard!$C$33/10^3)</f>
        <v>0</v>
      </c>
      <c r="N8332" s="70">
        <f t="shared" si="654"/>
        <v>48.24</v>
      </c>
      <c r="O8332" s="39">
        <f t="shared" si="657"/>
        <v>0.18784026079869601</v>
      </c>
      <c r="P8332" s="70">
        <f t="shared" si="658"/>
        <v>48.052159739201308</v>
      </c>
      <c r="Q8332">
        <f>IF(P8332&gt;Dashboard!$C$9*Dashboard!$C$10,1,0)</f>
        <v>1</v>
      </c>
      <c r="R8332" s="95">
        <f>IF(P8332&gt;Dashboard!$C$9,0,1)</f>
        <v>1</v>
      </c>
      <c r="S8332" s="73" cm="1">
        <f t="array" ref="S8332">_xlfn.IFS(Q8332=0,0,R8332=1,(P8332*10^3)/55,R8332=0,(Dashboard!$C$9*10^3)/55)</f>
        <v>873.67563162184194</v>
      </c>
      <c r="T8332" s="39">
        <f t="shared" si="655"/>
        <v>0</v>
      </c>
      <c r="U8332" s="63">
        <f t="shared" si="656"/>
        <v>1250.1980669973627</v>
      </c>
      <c r="AC8332" s="76"/>
      <c r="AD8332" s="76"/>
    </row>
    <row r="8333" spans="2:30" x14ac:dyDescent="0.2">
      <c r="B8333" s="59">
        <v>2014</v>
      </c>
      <c r="C8333">
        <v>12</v>
      </c>
      <c r="D8333">
        <v>14</v>
      </c>
      <c r="E8333">
        <v>0</v>
      </c>
      <c r="F8333" s="114">
        <v>13.19</v>
      </c>
      <c r="G8333" s="114">
        <f>F8333*(Dashboard!$C$21/50)^Dashboard!$C$22</f>
        <v>14.534128478412494</v>
      </c>
      <c r="H8333" s="67">
        <v>0</v>
      </c>
      <c r="I8333">
        <f>IF(AND(Dashboard!$C$24&lt;G8333,G8333&lt;Dashboard!$C$25),1,0)</f>
        <v>1</v>
      </c>
      <c r="J8333">
        <f>IF((I8333*$Y$6*(0.5*Dashboard!$C$26*Dashboard!$C$27*(PI()*(Dashboard!$C$23/2)^2)*G8333^3)/10^3)&lt;$Y$6*Dashboard!$C$28,1,0)</f>
        <v>0</v>
      </c>
      <c r="K8333" s="95">
        <f>IF($Y$7*H8333*Dashboard!$C$31*Dashboard!$C$32/(10^3)&lt;Dashboard!$C$33*$Y$5,1,0)</f>
        <v>0</v>
      </c>
      <c r="L8333" s="39">
        <f>IF(J8333=1,I8333*$Y$6*(0.5*Dashboard!$C$26*Dashboard!$C$27*(PI()*(Dashboard!$C$23/2)^2)*G8333^3)/10^6,I8333*$Y$6*Dashboard!$C$28/10^3)</f>
        <v>48.24</v>
      </c>
      <c r="M8333">
        <f>IF(K8333=1,$Y$7*H8333*Dashboard!$C$31*Dashboard!$C$32/(10^6),$Y$5*Dashboard!$C$33/10^3)</f>
        <v>0</v>
      </c>
      <c r="N8333" s="70">
        <f t="shared" si="654"/>
        <v>48.24</v>
      </c>
      <c r="O8333" s="39">
        <f t="shared" si="657"/>
        <v>0.18784026079869601</v>
      </c>
      <c r="P8333" s="70">
        <f t="shared" si="658"/>
        <v>48.052159739201308</v>
      </c>
      <c r="Q8333">
        <f>IF(P8333&gt;Dashboard!$C$9*Dashboard!$C$10,1,0)</f>
        <v>1</v>
      </c>
      <c r="R8333" s="95">
        <f>IF(P8333&gt;Dashboard!$C$9,0,1)</f>
        <v>1</v>
      </c>
      <c r="S8333" s="73" cm="1">
        <f t="array" ref="S8333">_xlfn.IFS(Q8333=0,0,R8333=1,(P8333*10^3)/55,R8333=0,(Dashboard!$C$9*10^3)/55)</f>
        <v>873.67563162184194</v>
      </c>
      <c r="T8333" s="39">
        <f t="shared" si="655"/>
        <v>0</v>
      </c>
      <c r="U8333" s="63">
        <f t="shared" si="656"/>
        <v>1250.1980669973627</v>
      </c>
      <c r="AC8333" s="76"/>
      <c r="AD8333" s="76"/>
    </row>
    <row r="8334" spans="2:30" x14ac:dyDescent="0.2">
      <c r="B8334" s="59">
        <v>2014</v>
      </c>
      <c r="C8334">
        <v>12</v>
      </c>
      <c r="D8334">
        <v>14</v>
      </c>
      <c r="E8334">
        <v>1</v>
      </c>
      <c r="F8334" s="114">
        <v>12.88</v>
      </c>
      <c r="G8334" s="114">
        <f>F8334*(Dashboard!$C$21/50)^Dashboard!$C$22</f>
        <v>14.192537892490746</v>
      </c>
      <c r="H8334" s="67">
        <v>0</v>
      </c>
      <c r="I8334">
        <f>IF(AND(Dashboard!$C$24&lt;G8334,G8334&lt;Dashboard!$C$25),1,0)</f>
        <v>1</v>
      </c>
      <c r="J8334">
        <f>IF((I8334*$Y$6*(0.5*Dashboard!$C$26*Dashboard!$C$27*(PI()*(Dashboard!$C$23/2)^2)*G8334^3)/10^3)&lt;$Y$6*Dashboard!$C$28,1,0)</f>
        <v>0</v>
      </c>
      <c r="K8334" s="95">
        <f>IF($Y$7*H8334*Dashboard!$C$31*Dashboard!$C$32/(10^3)&lt;Dashboard!$C$33*$Y$5,1,0)</f>
        <v>0</v>
      </c>
      <c r="L8334" s="39">
        <f>IF(J8334=1,I8334*$Y$6*(0.5*Dashboard!$C$26*Dashboard!$C$27*(PI()*(Dashboard!$C$23/2)^2)*G8334^3)/10^6,I8334*$Y$6*Dashboard!$C$28/10^3)</f>
        <v>48.24</v>
      </c>
      <c r="M8334">
        <f>IF(K8334=1,$Y$7*H8334*Dashboard!$C$31*Dashboard!$C$32/(10^6),$Y$5*Dashboard!$C$33/10^3)</f>
        <v>0</v>
      </c>
      <c r="N8334" s="70">
        <f t="shared" si="654"/>
        <v>48.24</v>
      </c>
      <c r="O8334" s="39">
        <f t="shared" si="657"/>
        <v>0.18784026079869601</v>
      </c>
      <c r="P8334" s="70">
        <f t="shared" si="658"/>
        <v>48.052159739201308</v>
      </c>
      <c r="Q8334">
        <f>IF(P8334&gt;Dashboard!$C$9*Dashboard!$C$10,1,0)</f>
        <v>1</v>
      </c>
      <c r="R8334" s="95">
        <f>IF(P8334&gt;Dashboard!$C$9,0,1)</f>
        <v>1</v>
      </c>
      <c r="S8334" s="73" cm="1">
        <f t="array" ref="S8334">_xlfn.IFS(Q8334=0,0,R8334=1,(P8334*10^3)/55,R8334=0,(Dashboard!$C$9*10^3)/55)</f>
        <v>873.67563162184194</v>
      </c>
      <c r="T8334" s="39">
        <f t="shared" si="655"/>
        <v>0</v>
      </c>
      <c r="U8334" s="63">
        <f t="shared" si="656"/>
        <v>1250.1980669973627</v>
      </c>
      <c r="AC8334" s="76"/>
      <c r="AD8334" s="76"/>
    </row>
    <row r="8335" spans="2:30" x14ac:dyDescent="0.2">
      <c r="B8335" s="59">
        <v>2014</v>
      </c>
      <c r="C8335">
        <v>12</v>
      </c>
      <c r="D8335">
        <v>14</v>
      </c>
      <c r="E8335">
        <v>2</v>
      </c>
      <c r="F8335" s="114">
        <v>12.87</v>
      </c>
      <c r="G8335" s="114">
        <f>F8335*(Dashboard!$C$21/50)^Dashboard!$C$22</f>
        <v>14.181518841331979</v>
      </c>
      <c r="H8335" s="67">
        <v>0</v>
      </c>
      <c r="I8335">
        <f>IF(AND(Dashboard!$C$24&lt;G8335,G8335&lt;Dashboard!$C$25),1,0)</f>
        <v>1</v>
      </c>
      <c r="J8335">
        <f>IF((I8335*$Y$6*(0.5*Dashboard!$C$26*Dashboard!$C$27*(PI()*(Dashboard!$C$23/2)^2)*G8335^3)/10^3)&lt;$Y$6*Dashboard!$C$28,1,0)</f>
        <v>0</v>
      </c>
      <c r="K8335" s="95">
        <f>IF($Y$7*H8335*Dashboard!$C$31*Dashboard!$C$32/(10^3)&lt;Dashboard!$C$33*$Y$5,1,0)</f>
        <v>0</v>
      </c>
      <c r="L8335" s="39">
        <f>IF(J8335=1,I8335*$Y$6*(0.5*Dashboard!$C$26*Dashboard!$C$27*(PI()*(Dashboard!$C$23/2)^2)*G8335^3)/10^6,I8335*$Y$6*Dashboard!$C$28/10^3)</f>
        <v>48.24</v>
      </c>
      <c r="M8335">
        <f>IF(K8335=1,$Y$7*H8335*Dashboard!$C$31*Dashboard!$C$32/(10^6),$Y$5*Dashboard!$C$33/10^3)</f>
        <v>0</v>
      </c>
      <c r="N8335" s="70">
        <f t="shared" si="654"/>
        <v>48.24</v>
      </c>
      <c r="O8335" s="39">
        <f t="shared" si="657"/>
        <v>0.18784026079869601</v>
      </c>
      <c r="P8335" s="70">
        <f t="shared" si="658"/>
        <v>48.052159739201308</v>
      </c>
      <c r="Q8335">
        <f>IF(P8335&gt;Dashboard!$C$9*Dashboard!$C$10,1,0)</f>
        <v>1</v>
      </c>
      <c r="R8335" s="95">
        <f>IF(P8335&gt;Dashboard!$C$9,0,1)</f>
        <v>1</v>
      </c>
      <c r="S8335" s="73" cm="1">
        <f t="array" ref="S8335">_xlfn.IFS(Q8335=0,0,R8335=1,(P8335*10^3)/55,R8335=0,(Dashboard!$C$9*10^3)/55)</f>
        <v>873.67563162184194</v>
      </c>
      <c r="T8335" s="39">
        <f t="shared" si="655"/>
        <v>0</v>
      </c>
      <c r="U8335" s="63">
        <f t="shared" si="656"/>
        <v>1250.1980669973627</v>
      </c>
      <c r="AC8335" s="76"/>
      <c r="AD8335" s="76"/>
    </row>
    <row r="8336" spans="2:30" x14ac:dyDescent="0.2">
      <c r="B8336" s="59">
        <v>2014</v>
      </c>
      <c r="C8336">
        <v>12</v>
      </c>
      <c r="D8336">
        <v>14</v>
      </c>
      <c r="E8336">
        <v>3</v>
      </c>
      <c r="F8336" s="114">
        <v>12.98</v>
      </c>
      <c r="G8336" s="114">
        <f>F8336*(Dashboard!$C$21/50)^Dashboard!$C$22</f>
        <v>14.302728404078406</v>
      </c>
      <c r="H8336" s="67">
        <v>0</v>
      </c>
      <c r="I8336">
        <f>IF(AND(Dashboard!$C$24&lt;G8336,G8336&lt;Dashboard!$C$25),1,0)</f>
        <v>1</v>
      </c>
      <c r="J8336">
        <f>IF((I8336*$Y$6*(0.5*Dashboard!$C$26*Dashboard!$C$27*(PI()*(Dashboard!$C$23/2)^2)*G8336^3)/10^3)&lt;$Y$6*Dashboard!$C$28,1,0)</f>
        <v>0</v>
      </c>
      <c r="K8336" s="95">
        <f>IF($Y$7*H8336*Dashboard!$C$31*Dashboard!$C$32/(10^3)&lt;Dashboard!$C$33*$Y$5,1,0)</f>
        <v>0</v>
      </c>
      <c r="L8336" s="39">
        <f>IF(J8336=1,I8336*$Y$6*(0.5*Dashboard!$C$26*Dashboard!$C$27*(PI()*(Dashboard!$C$23/2)^2)*G8336^3)/10^6,I8336*$Y$6*Dashboard!$C$28/10^3)</f>
        <v>48.24</v>
      </c>
      <c r="M8336">
        <f>IF(K8336=1,$Y$7*H8336*Dashboard!$C$31*Dashboard!$C$32/(10^6),$Y$5*Dashboard!$C$33/10^3)</f>
        <v>0</v>
      </c>
      <c r="N8336" s="70">
        <f t="shared" si="654"/>
        <v>48.24</v>
      </c>
      <c r="O8336" s="39">
        <f t="shared" si="657"/>
        <v>0.18784026079869601</v>
      </c>
      <c r="P8336" s="70">
        <f t="shared" si="658"/>
        <v>48.052159739201308</v>
      </c>
      <c r="Q8336">
        <f>IF(P8336&gt;Dashboard!$C$9*Dashboard!$C$10,1,0)</f>
        <v>1</v>
      </c>
      <c r="R8336" s="95">
        <f>IF(P8336&gt;Dashboard!$C$9,0,1)</f>
        <v>1</v>
      </c>
      <c r="S8336" s="73" cm="1">
        <f t="array" ref="S8336">_xlfn.IFS(Q8336=0,0,R8336=1,(P8336*10^3)/55,R8336=0,(Dashboard!$C$9*10^3)/55)</f>
        <v>873.67563162184194</v>
      </c>
      <c r="T8336" s="39">
        <f t="shared" si="655"/>
        <v>0</v>
      </c>
      <c r="U8336" s="63">
        <f t="shared" si="656"/>
        <v>1250.1980669973627</v>
      </c>
      <c r="AC8336" s="76"/>
      <c r="AD8336" s="76"/>
    </row>
    <row r="8337" spans="2:30" x14ac:dyDescent="0.2">
      <c r="B8337" s="59">
        <v>2014</v>
      </c>
      <c r="C8337">
        <v>12</v>
      </c>
      <c r="D8337">
        <v>14</v>
      </c>
      <c r="E8337">
        <v>4</v>
      </c>
      <c r="F8337" s="114">
        <v>12.99</v>
      </c>
      <c r="G8337" s="114">
        <f>F8337*(Dashboard!$C$21/50)^Dashboard!$C$22</f>
        <v>14.313747455237174</v>
      </c>
      <c r="H8337" s="67">
        <v>0</v>
      </c>
      <c r="I8337">
        <f>IF(AND(Dashboard!$C$24&lt;G8337,G8337&lt;Dashboard!$C$25),1,0)</f>
        <v>1</v>
      </c>
      <c r="J8337">
        <f>IF((I8337*$Y$6*(0.5*Dashboard!$C$26*Dashboard!$C$27*(PI()*(Dashboard!$C$23/2)^2)*G8337^3)/10^3)&lt;$Y$6*Dashboard!$C$28,1,0)</f>
        <v>0</v>
      </c>
      <c r="K8337" s="95">
        <f>IF($Y$7*H8337*Dashboard!$C$31*Dashboard!$C$32/(10^3)&lt;Dashboard!$C$33*$Y$5,1,0)</f>
        <v>0</v>
      </c>
      <c r="L8337" s="39">
        <f>IF(J8337=1,I8337*$Y$6*(0.5*Dashboard!$C$26*Dashboard!$C$27*(PI()*(Dashboard!$C$23/2)^2)*G8337^3)/10^6,I8337*$Y$6*Dashboard!$C$28/10^3)</f>
        <v>48.24</v>
      </c>
      <c r="M8337">
        <f>IF(K8337=1,$Y$7*H8337*Dashboard!$C$31*Dashboard!$C$32/(10^6),$Y$5*Dashboard!$C$33/10^3)</f>
        <v>0</v>
      </c>
      <c r="N8337" s="70">
        <f t="shared" si="654"/>
        <v>48.24</v>
      </c>
      <c r="O8337" s="39">
        <f t="shared" si="657"/>
        <v>0.18784026079869601</v>
      </c>
      <c r="P8337" s="70">
        <f t="shared" si="658"/>
        <v>48.052159739201308</v>
      </c>
      <c r="Q8337">
        <f>IF(P8337&gt;Dashboard!$C$9*Dashboard!$C$10,1,0)</f>
        <v>1</v>
      </c>
      <c r="R8337" s="95">
        <f>IF(P8337&gt;Dashboard!$C$9,0,1)</f>
        <v>1</v>
      </c>
      <c r="S8337" s="73" cm="1">
        <f t="array" ref="S8337">_xlfn.IFS(Q8337=0,0,R8337=1,(P8337*10^3)/55,R8337=0,(Dashboard!$C$9*10^3)/55)</f>
        <v>873.67563162184194</v>
      </c>
      <c r="T8337" s="39">
        <f t="shared" si="655"/>
        <v>0</v>
      </c>
      <c r="U8337" s="63">
        <f t="shared" si="656"/>
        <v>1250.1980669973627</v>
      </c>
      <c r="AC8337" s="76"/>
      <c r="AD8337" s="76"/>
    </row>
    <row r="8338" spans="2:30" x14ac:dyDescent="0.2">
      <c r="B8338" s="59">
        <v>2014</v>
      </c>
      <c r="C8338">
        <v>12</v>
      </c>
      <c r="D8338">
        <v>14</v>
      </c>
      <c r="E8338">
        <v>5</v>
      </c>
      <c r="F8338" s="114">
        <v>12.88</v>
      </c>
      <c r="G8338" s="114">
        <f>F8338*(Dashboard!$C$21/50)^Dashboard!$C$22</f>
        <v>14.192537892490746</v>
      </c>
      <c r="H8338" s="67">
        <v>13.55</v>
      </c>
      <c r="I8338">
        <f>IF(AND(Dashboard!$C$24&lt;G8338,G8338&lt;Dashboard!$C$25),1,0)</f>
        <v>1</v>
      </c>
      <c r="J8338">
        <f>IF((I8338*$Y$6*(0.5*Dashboard!$C$26*Dashboard!$C$27*(PI()*(Dashboard!$C$23/2)^2)*G8338^3)/10^3)&lt;$Y$6*Dashboard!$C$28,1,0)</f>
        <v>0</v>
      </c>
      <c r="K8338" s="95">
        <f>IF($Y$7*H8338*Dashboard!$C$31*Dashboard!$C$32/(10^3)&lt;Dashboard!$C$33*$Y$5,1,0)</f>
        <v>0</v>
      </c>
      <c r="L8338" s="39">
        <f>IF(J8338=1,I8338*$Y$6*(0.5*Dashboard!$C$26*Dashboard!$C$27*(PI()*(Dashboard!$C$23/2)^2)*G8338^3)/10^6,I8338*$Y$6*Dashboard!$C$28/10^3)</f>
        <v>48.24</v>
      </c>
      <c r="M8338">
        <f>IF(K8338=1,$Y$7*H8338*Dashboard!$C$31*Dashboard!$C$32/(10^6),$Y$5*Dashboard!$C$33/10^3)</f>
        <v>0</v>
      </c>
      <c r="N8338" s="70">
        <f t="shared" si="654"/>
        <v>48.24</v>
      </c>
      <c r="O8338" s="39">
        <f t="shared" si="657"/>
        <v>0.18784026079869601</v>
      </c>
      <c r="P8338" s="70">
        <f t="shared" si="658"/>
        <v>48.052159739201308</v>
      </c>
      <c r="Q8338">
        <f>IF(P8338&gt;Dashboard!$C$9*Dashboard!$C$10,1,0)</f>
        <v>1</v>
      </c>
      <c r="R8338" s="95">
        <f>IF(P8338&gt;Dashboard!$C$9,0,1)</f>
        <v>1</v>
      </c>
      <c r="S8338" s="73" cm="1">
        <f t="array" ref="S8338">_xlfn.IFS(Q8338=0,0,R8338=1,(P8338*10^3)/55,R8338=0,(Dashboard!$C$9*10^3)/55)</f>
        <v>873.67563162184194</v>
      </c>
      <c r="T8338" s="39">
        <f t="shared" si="655"/>
        <v>0</v>
      </c>
      <c r="U8338" s="63">
        <f t="shared" si="656"/>
        <v>1250.1980669973627</v>
      </c>
      <c r="AC8338" s="76"/>
      <c r="AD8338" s="76"/>
    </row>
    <row r="8339" spans="2:30" x14ac:dyDescent="0.2">
      <c r="B8339" s="59">
        <v>2014</v>
      </c>
      <c r="C8339">
        <v>12</v>
      </c>
      <c r="D8339">
        <v>14</v>
      </c>
      <c r="E8339">
        <v>6</v>
      </c>
      <c r="F8339" s="114">
        <v>12.99</v>
      </c>
      <c r="G8339" s="114">
        <f>F8339*(Dashboard!$C$21/50)^Dashboard!$C$22</f>
        <v>14.313747455237174</v>
      </c>
      <c r="H8339" s="67">
        <v>168.34</v>
      </c>
      <c r="I8339">
        <f>IF(AND(Dashboard!$C$24&lt;G8339,G8339&lt;Dashboard!$C$25),1,0)</f>
        <v>1</v>
      </c>
      <c r="J8339">
        <f>IF((I8339*$Y$6*(0.5*Dashboard!$C$26*Dashboard!$C$27*(PI()*(Dashboard!$C$23/2)^2)*G8339^3)/10^3)&lt;$Y$6*Dashboard!$C$28,1,0)</f>
        <v>0</v>
      </c>
      <c r="K8339" s="95">
        <f>IF($Y$7*H8339*Dashboard!$C$31*Dashboard!$C$32/(10^3)&lt;Dashboard!$C$33*$Y$5,1,0)</f>
        <v>0</v>
      </c>
      <c r="L8339" s="39">
        <f>IF(J8339=1,I8339*$Y$6*(0.5*Dashboard!$C$26*Dashboard!$C$27*(PI()*(Dashboard!$C$23/2)^2)*G8339^3)/10^6,I8339*$Y$6*Dashboard!$C$28/10^3)</f>
        <v>48.24</v>
      </c>
      <c r="M8339">
        <f>IF(K8339=1,$Y$7*H8339*Dashboard!$C$31*Dashboard!$C$32/(10^6),$Y$5*Dashboard!$C$33/10^3)</f>
        <v>0</v>
      </c>
      <c r="N8339" s="70">
        <f t="shared" si="654"/>
        <v>48.24</v>
      </c>
      <c r="O8339" s="39">
        <f t="shared" si="657"/>
        <v>0.18784026079869601</v>
      </c>
      <c r="P8339" s="70">
        <f t="shared" si="658"/>
        <v>48.052159739201308</v>
      </c>
      <c r="Q8339">
        <f>IF(P8339&gt;Dashboard!$C$9*Dashboard!$C$10,1,0)</f>
        <v>1</v>
      </c>
      <c r="R8339" s="95">
        <f>IF(P8339&gt;Dashboard!$C$9,0,1)</f>
        <v>1</v>
      </c>
      <c r="S8339" s="73" cm="1">
        <f t="array" ref="S8339">_xlfn.IFS(Q8339=0,0,R8339=1,(P8339*10^3)/55,R8339=0,(Dashboard!$C$9*10^3)/55)</f>
        <v>873.67563162184194</v>
      </c>
      <c r="T8339" s="39">
        <f t="shared" si="655"/>
        <v>0</v>
      </c>
      <c r="U8339" s="63">
        <f t="shared" si="656"/>
        <v>1250.1980669973627</v>
      </c>
      <c r="AC8339" s="76"/>
      <c r="AD8339" s="76"/>
    </row>
    <row r="8340" spans="2:30" x14ac:dyDescent="0.2">
      <c r="B8340" s="59">
        <v>2014</v>
      </c>
      <c r="C8340">
        <v>12</v>
      </c>
      <c r="D8340">
        <v>14</v>
      </c>
      <c r="E8340">
        <v>7</v>
      </c>
      <c r="F8340" s="114">
        <v>12.93</v>
      </c>
      <c r="G8340" s="114">
        <f>F8340*(Dashboard!$C$21/50)^Dashboard!$C$22</f>
        <v>14.247633148284576</v>
      </c>
      <c r="H8340" s="67">
        <v>393.11</v>
      </c>
      <c r="I8340">
        <f>IF(AND(Dashboard!$C$24&lt;G8340,G8340&lt;Dashboard!$C$25),1,0)</f>
        <v>1</v>
      </c>
      <c r="J8340">
        <f>IF((I8340*$Y$6*(0.5*Dashboard!$C$26*Dashboard!$C$27*(PI()*(Dashboard!$C$23/2)^2)*G8340^3)/10^3)&lt;$Y$6*Dashboard!$C$28,1,0)</f>
        <v>0</v>
      </c>
      <c r="K8340" s="95">
        <f>IF($Y$7*H8340*Dashboard!$C$31*Dashboard!$C$32/(10^3)&lt;Dashboard!$C$33*$Y$5,1,0)</f>
        <v>0</v>
      </c>
      <c r="L8340" s="39">
        <f>IF(J8340=1,I8340*$Y$6*(0.5*Dashboard!$C$26*Dashboard!$C$27*(PI()*(Dashboard!$C$23/2)^2)*G8340^3)/10^6,I8340*$Y$6*Dashboard!$C$28/10^3)</f>
        <v>48.24</v>
      </c>
      <c r="M8340">
        <f>IF(K8340=1,$Y$7*H8340*Dashboard!$C$31*Dashboard!$C$32/(10^6),$Y$5*Dashboard!$C$33/10^3)</f>
        <v>0</v>
      </c>
      <c r="N8340" s="70">
        <f t="shared" si="654"/>
        <v>48.24</v>
      </c>
      <c r="O8340" s="39">
        <f t="shared" si="657"/>
        <v>0.18784026079869601</v>
      </c>
      <c r="P8340" s="70">
        <f t="shared" si="658"/>
        <v>48.052159739201308</v>
      </c>
      <c r="Q8340">
        <f>IF(P8340&gt;Dashboard!$C$9*Dashboard!$C$10,1,0)</f>
        <v>1</v>
      </c>
      <c r="R8340" s="95">
        <f>IF(P8340&gt;Dashboard!$C$9,0,1)</f>
        <v>1</v>
      </c>
      <c r="S8340" s="73" cm="1">
        <f t="array" ref="S8340">_xlfn.IFS(Q8340=0,0,R8340=1,(P8340*10^3)/55,R8340=0,(Dashboard!$C$9*10^3)/55)</f>
        <v>873.67563162184194</v>
      </c>
      <c r="T8340" s="39">
        <f t="shared" si="655"/>
        <v>0</v>
      </c>
      <c r="U8340" s="63">
        <f t="shared" si="656"/>
        <v>1250.1980669973627</v>
      </c>
      <c r="AC8340" s="76"/>
      <c r="AD8340" s="76"/>
    </row>
    <row r="8341" spans="2:30" x14ac:dyDescent="0.2">
      <c r="B8341" s="59">
        <v>2014</v>
      </c>
      <c r="C8341">
        <v>12</v>
      </c>
      <c r="D8341">
        <v>14</v>
      </c>
      <c r="E8341">
        <v>8</v>
      </c>
      <c r="F8341" s="114">
        <v>12.39</v>
      </c>
      <c r="G8341" s="114">
        <f>F8341*(Dashboard!$C$21/50)^Dashboard!$C$22</f>
        <v>13.652604385711207</v>
      </c>
      <c r="H8341" s="67">
        <v>628.52</v>
      </c>
      <c r="I8341">
        <f>IF(AND(Dashboard!$C$24&lt;G8341,G8341&lt;Dashboard!$C$25),1,0)</f>
        <v>1</v>
      </c>
      <c r="J8341">
        <f>IF((I8341*$Y$6*(0.5*Dashboard!$C$26*Dashboard!$C$27*(PI()*(Dashboard!$C$23/2)^2)*G8341^3)/10^3)&lt;$Y$6*Dashboard!$C$28,1,0)</f>
        <v>0</v>
      </c>
      <c r="K8341" s="95">
        <f>IF($Y$7*H8341*Dashboard!$C$31*Dashboard!$C$32/(10^3)&lt;Dashboard!$C$33*$Y$5,1,0)</f>
        <v>0</v>
      </c>
      <c r="L8341" s="39">
        <f>IF(J8341=1,I8341*$Y$6*(0.5*Dashboard!$C$26*Dashboard!$C$27*(PI()*(Dashboard!$C$23/2)^2)*G8341^3)/10^6,I8341*$Y$6*Dashboard!$C$28/10^3)</f>
        <v>48.24</v>
      </c>
      <c r="M8341">
        <f>IF(K8341=1,$Y$7*H8341*Dashboard!$C$31*Dashboard!$C$32/(10^6),$Y$5*Dashboard!$C$33/10^3)</f>
        <v>0</v>
      </c>
      <c r="N8341" s="70">
        <f t="shared" si="654"/>
        <v>48.24</v>
      </c>
      <c r="O8341" s="39">
        <f t="shared" si="657"/>
        <v>0.18784026079869601</v>
      </c>
      <c r="P8341" s="70">
        <f t="shared" si="658"/>
        <v>48.052159739201308</v>
      </c>
      <c r="Q8341">
        <f>IF(P8341&gt;Dashboard!$C$9*Dashboard!$C$10,1,0)</f>
        <v>1</v>
      </c>
      <c r="R8341" s="95">
        <f>IF(P8341&gt;Dashboard!$C$9,0,1)</f>
        <v>1</v>
      </c>
      <c r="S8341" s="73" cm="1">
        <f t="array" ref="S8341">_xlfn.IFS(Q8341=0,0,R8341=1,(P8341*10^3)/55,R8341=0,(Dashboard!$C$9*10^3)/55)</f>
        <v>873.67563162184194</v>
      </c>
      <c r="T8341" s="39">
        <f t="shared" si="655"/>
        <v>0</v>
      </c>
      <c r="U8341" s="63">
        <f t="shared" si="656"/>
        <v>1250.1980669973627</v>
      </c>
      <c r="AC8341" s="76"/>
      <c r="AD8341" s="76"/>
    </row>
    <row r="8342" spans="2:30" x14ac:dyDescent="0.2">
      <c r="B8342" s="59">
        <v>2014</v>
      </c>
      <c r="C8342">
        <v>12</v>
      </c>
      <c r="D8342">
        <v>14</v>
      </c>
      <c r="E8342">
        <v>9</v>
      </c>
      <c r="F8342" s="114">
        <v>11.9</v>
      </c>
      <c r="G8342" s="114">
        <f>F8342*(Dashboard!$C$21/50)^Dashboard!$C$22</f>
        <v>13.112670878931667</v>
      </c>
      <c r="H8342" s="67">
        <v>830.3</v>
      </c>
      <c r="I8342">
        <f>IF(AND(Dashboard!$C$24&lt;G8342,G8342&lt;Dashboard!$C$25),1,0)</f>
        <v>1</v>
      </c>
      <c r="J8342">
        <f>IF((I8342*$Y$6*(0.5*Dashboard!$C$26*Dashboard!$C$27*(PI()*(Dashboard!$C$23/2)^2)*G8342^3)/10^3)&lt;$Y$6*Dashboard!$C$28,1,0)</f>
        <v>0</v>
      </c>
      <c r="K8342" s="95">
        <f>IF($Y$7*H8342*Dashboard!$C$31*Dashboard!$C$32/(10^3)&lt;Dashboard!$C$33*$Y$5,1,0)</f>
        <v>0</v>
      </c>
      <c r="L8342" s="39">
        <f>IF(J8342=1,I8342*$Y$6*(0.5*Dashboard!$C$26*Dashboard!$C$27*(PI()*(Dashboard!$C$23/2)^2)*G8342^3)/10^6,I8342*$Y$6*Dashboard!$C$28/10^3)</f>
        <v>48.24</v>
      </c>
      <c r="M8342">
        <f>IF(K8342=1,$Y$7*H8342*Dashboard!$C$31*Dashboard!$C$32/(10^6),$Y$5*Dashboard!$C$33/10^3)</f>
        <v>0</v>
      </c>
      <c r="N8342" s="70">
        <f t="shared" si="654"/>
        <v>48.24</v>
      </c>
      <c r="O8342" s="39">
        <f t="shared" si="657"/>
        <v>0.18784026079869601</v>
      </c>
      <c r="P8342" s="70">
        <f t="shared" si="658"/>
        <v>48.052159739201308</v>
      </c>
      <c r="Q8342">
        <f>IF(P8342&gt;Dashboard!$C$9*Dashboard!$C$10,1,0)</f>
        <v>1</v>
      </c>
      <c r="R8342" s="95">
        <f>IF(P8342&gt;Dashboard!$C$9,0,1)</f>
        <v>1</v>
      </c>
      <c r="S8342" s="73" cm="1">
        <f t="array" ref="S8342">_xlfn.IFS(Q8342=0,0,R8342=1,(P8342*10^3)/55,R8342=0,(Dashboard!$C$9*10^3)/55)</f>
        <v>873.67563162184194</v>
      </c>
      <c r="T8342" s="39">
        <f t="shared" si="655"/>
        <v>0</v>
      </c>
      <c r="U8342" s="63">
        <f t="shared" si="656"/>
        <v>1250.1980669973627</v>
      </c>
      <c r="AC8342" s="76"/>
      <c r="AD8342" s="76"/>
    </row>
    <row r="8343" spans="2:30" x14ac:dyDescent="0.2">
      <c r="B8343" s="59">
        <v>2014</v>
      </c>
      <c r="C8343">
        <v>12</v>
      </c>
      <c r="D8343">
        <v>14</v>
      </c>
      <c r="E8343">
        <v>10</v>
      </c>
      <c r="F8343" s="114">
        <v>11.76</v>
      </c>
      <c r="G8343" s="114">
        <f>F8343*(Dashboard!$C$21/50)^Dashboard!$C$22</f>
        <v>12.958404162708941</v>
      </c>
      <c r="H8343" s="67">
        <v>961.74</v>
      </c>
      <c r="I8343">
        <f>IF(AND(Dashboard!$C$24&lt;G8343,G8343&lt;Dashboard!$C$25),1,0)</f>
        <v>1</v>
      </c>
      <c r="J8343">
        <f>IF((I8343*$Y$6*(0.5*Dashboard!$C$26*Dashboard!$C$27*(PI()*(Dashboard!$C$23/2)^2)*G8343^3)/10^3)&lt;$Y$6*Dashboard!$C$28,1,0)</f>
        <v>0</v>
      </c>
      <c r="K8343" s="95">
        <f>IF($Y$7*H8343*Dashboard!$C$31*Dashboard!$C$32/(10^3)&lt;Dashboard!$C$33*$Y$5,1,0)</f>
        <v>0</v>
      </c>
      <c r="L8343" s="39">
        <f>IF(J8343=1,I8343*$Y$6*(0.5*Dashboard!$C$26*Dashboard!$C$27*(PI()*(Dashboard!$C$23/2)^2)*G8343^3)/10^6,I8343*$Y$6*Dashboard!$C$28/10^3)</f>
        <v>48.24</v>
      </c>
      <c r="M8343">
        <f>IF(K8343=1,$Y$7*H8343*Dashboard!$C$31*Dashboard!$C$32/(10^6),$Y$5*Dashboard!$C$33/10^3)</f>
        <v>0</v>
      </c>
      <c r="N8343" s="70">
        <f t="shared" si="654"/>
        <v>48.24</v>
      </c>
      <c r="O8343" s="39">
        <f t="shared" si="657"/>
        <v>0.18784026079869601</v>
      </c>
      <c r="P8343" s="70">
        <f t="shared" si="658"/>
        <v>48.052159739201308</v>
      </c>
      <c r="Q8343">
        <f>IF(P8343&gt;Dashboard!$C$9*Dashboard!$C$10,1,0)</f>
        <v>1</v>
      </c>
      <c r="R8343" s="95">
        <f>IF(P8343&gt;Dashboard!$C$9,0,1)</f>
        <v>1</v>
      </c>
      <c r="S8343" s="73" cm="1">
        <f t="array" ref="S8343">_xlfn.IFS(Q8343=0,0,R8343=1,(P8343*10^3)/55,R8343=0,(Dashboard!$C$9*10^3)/55)</f>
        <v>873.67563162184194</v>
      </c>
      <c r="T8343" s="39">
        <f t="shared" si="655"/>
        <v>0</v>
      </c>
      <c r="U8343" s="63">
        <f t="shared" si="656"/>
        <v>1250.1980669973627</v>
      </c>
      <c r="AC8343" s="76"/>
      <c r="AD8343" s="76"/>
    </row>
    <row r="8344" spans="2:30" x14ac:dyDescent="0.2">
      <c r="B8344" s="59">
        <v>2014</v>
      </c>
      <c r="C8344">
        <v>12</v>
      </c>
      <c r="D8344">
        <v>14</v>
      </c>
      <c r="E8344">
        <v>11</v>
      </c>
      <c r="F8344" s="114">
        <v>11.99</v>
      </c>
      <c r="G8344" s="114">
        <f>F8344*(Dashboard!$C$21/50)^Dashboard!$C$22</f>
        <v>13.211842339360562</v>
      </c>
      <c r="H8344" s="67">
        <v>1043.58</v>
      </c>
      <c r="I8344">
        <f>IF(AND(Dashboard!$C$24&lt;G8344,G8344&lt;Dashboard!$C$25),1,0)</f>
        <v>1</v>
      </c>
      <c r="J8344">
        <f>IF((I8344*$Y$6*(0.5*Dashboard!$C$26*Dashboard!$C$27*(PI()*(Dashboard!$C$23/2)^2)*G8344^3)/10^3)&lt;$Y$6*Dashboard!$C$28,1,0)</f>
        <v>0</v>
      </c>
      <c r="K8344" s="95">
        <f>IF($Y$7*H8344*Dashboard!$C$31*Dashboard!$C$32/(10^3)&lt;Dashboard!$C$33*$Y$5,1,0)</f>
        <v>0</v>
      </c>
      <c r="L8344" s="39">
        <f>IF(J8344=1,I8344*$Y$6*(0.5*Dashboard!$C$26*Dashboard!$C$27*(PI()*(Dashboard!$C$23/2)^2)*G8344^3)/10^6,I8344*$Y$6*Dashboard!$C$28/10^3)</f>
        <v>48.24</v>
      </c>
      <c r="M8344">
        <f>IF(K8344=1,$Y$7*H8344*Dashboard!$C$31*Dashboard!$C$32/(10^6),$Y$5*Dashboard!$C$33/10^3)</f>
        <v>0</v>
      </c>
      <c r="N8344" s="70">
        <f t="shared" si="654"/>
        <v>48.24</v>
      </c>
      <c r="O8344" s="39">
        <f t="shared" si="657"/>
        <v>0.18784026079869601</v>
      </c>
      <c r="P8344" s="70">
        <f t="shared" si="658"/>
        <v>48.052159739201308</v>
      </c>
      <c r="Q8344">
        <f>IF(P8344&gt;Dashboard!$C$9*Dashboard!$C$10,1,0)</f>
        <v>1</v>
      </c>
      <c r="R8344" s="95">
        <f>IF(P8344&gt;Dashboard!$C$9,0,1)</f>
        <v>1</v>
      </c>
      <c r="S8344" s="73" cm="1">
        <f t="array" ref="S8344">_xlfn.IFS(Q8344=0,0,R8344=1,(P8344*10^3)/55,R8344=0,(Dashboard!$C$9*10^3)/55)</f>
        <v>873.67563162184194</v>
      </c>
      <c r="T8344" s="39">
        <f t="shared" si="655"/>
        <v>0</v>
      </c>
      <c r="U8344" s="63">
        <f t="shared" si="656"/>
        <v>1250.1980669973627</v>
      </c>
      <c r="AC8344" s="76"/>
      <c r="AD8344" s="76"/>
    </row>
    <row r="8345" spans="2:30" x14ac:dyDescent="0.2">
      <c r="B8345" s="59">
        <v>2014</v>
      </c>
      <c r="C8345">
        <v>12</v>
      </c>
      <c r="D8345">
        <v>14</v>
      </c>
      <c r="E8345">
        <v>12</v>
      </c>
      <c r="F8345" s="114">
        <v>12.37</v>
      </c>
      <c r="G8345" s="114">
        <f>F8345*(Dashboard!$C$21/50)^Dashboard!$C$22</f>
        <v>13.630566283393673</v>
      </c>
      <c r="H8345" s="67">
        <v>1079.73</v>
      </c>
      <c r="I8345">
        <f>IF(AND(Dashboard!$C$24&lt;G8345,G8345&lt;Dashboard!$C$25),1,0)</f>
        <v>1</v>
      </c>
      <c r="J8345">
        <f>IF((I8345*$Y$6*(0.5*Dashboard!$C$26*Dashboard!$C$27*(PI()*(Dashboard!$C$23/2)^2)*G8345^3)/10^3)&lt;$Y$6*Dashboard!$C$28,1,0)</f>
        <v>0</v>
      </c>
      <c r="K8345" s="95">
        <f>IF($Y$7*H8345*Dashboard!$C$31*Dashboard!$C$32/(10^3)&lt;Dashboard!$C$33*$Y$5,1,0)</f>
        <v>0</v>
      </c>
      <c r="L8345" s="39">
        <f>IF(J8345=1,I8345*$Y$6*(0.5*Dashboard!$C$26*Dashboard!$C$27*(PI()*(Dashboard!$C$23/2)^2)*G8345^3)/10^6,I8345*$Y$6*Dashboard!$C$28/10^3)</f>
        <v>48.24</v>
      </c>
      <c r="M8345">
        <f>IF(K8345=1,$Y$7*H8345*Dashboard!$C$31*Dashboard!$C$32/(10^6),$Y$5*Dashboard!$C$33/10^3)</f>
        <v>0</v>
      </c>
      <c r="N8345" s="70">
        <f t="shared" si="654"/>
        <v>48.24</v>
      </c>
      <c r="O8345" s="39">
        <f t="shared" si="657"/>
        <v>0.18784026079869601</v>
      </c>
      <c r="P8345" s="70">
        <f t="shared" si="658"/>
        <v>48.052159739201308</v>
      </c>
      <c r="Q8345">
        <f>IF(P8345&gt;Dashboard!$C$9*Dashboard!$C$10,1,0)</f>
        <v>1</v>
      </c>
      <c r="R8345" s="95">
        <f>IF(P8345&gt;Dashboard!$C$9,0,1)</f>
        <v>1</v>
      </c>
      <c r="S8345" s="73" cm="1">
        <f t="array" ref="S8345">_xlfn.IFS(Q8345=0,0,R8345=1,(P8345*10^3)/55,R8345=0,(Dashboard!$C$9*10^3)/55)</f>
        <v>873.67563162184194</v>
      </c>
      <c r="T8345" s="39">
        <f t="shared" si="655"/>
        <v>0</v>
      </c>
      <c r="U8345" s="63">
        <f t="shared" si="656"/>
        <v>1250.1980669973627</v>
      </c>
      <c r="AC8345" s="76"/>
      <c r="AD8345" s="76"/>
    </row>
    <row r="8346" spans="2:30" x14ac:dyDescent="0.2">
      <c r="B8346" s="59">
        <v>2014</v>
      </c>
      <c r="C8346">
        <v>12</v>
      </c>
      <c r="D8346">
        <v>14</v>
      </c>
      <c r="E8346">
        <v>13</v>
      </c>
      <c r="F8346" s="114">
        <v>13</v>
      </c>
      <c r="G8346" s="114">
        <f>F8346*(Dashboard!$C$21/50)^Dashboard!$C$22</f>
        <v>14.324766506395939</v>
      </c>
      <c r="H8346" s="67">
        <v>1030.26</v>
      </c>
      <c r="I8346">
        <f>IF(AND(Dashboard!$C$24&lt;G8346,G8346&lt;Dashboard!$C$25),1,0)</f>
        <v>1</v>
      </c>
      <c r="J8346">
        <f>IF((I8346*$Y$6*(0.5*Dashboard!$C$26*Dashboard!$C$27*(PI()*(Dashboard!$C$23/2)^2)*G8346^3)/10^3)&lt;$Y$6*Dashboard!$C$28,1,0)</f>
        <v>0</v>
      </c>
      <c r="K8346" s="95">
        <f>IF($Y$7*H8346*Dashboard!$C$31*Dashboard!$C$32/(10^3)&lt;Dashboard!$C$33*$Y$5,1,0)</f>
        <v>0</v>
      </c>
      <c r="L8346" s="39">
        <f>IF(J8346=1,I8346*$Y$6*(0.5*Dashboard!$C$26*Dashboard!$C$27*(PI()*(Dashboard!$C$23/2)^2)*G8346^3)/10^6,I8346*$Y$6*Dashboard!$C$28/10^3)</f>
        <v>48.24</v>
      </c>
      <c r="M8346">
        <f>IF(K8346=1,$Y$7*H8346*Dashboard!$C$31*Dashboard!$C$32/(10^6),$Y$5*Dashboard!$C$33/10^3)</f>
        <v>0</v>
      </c>
      <c r="N8346" s="70">
        <f t="shared" si="654"/>
        <v>48.24</v>
      </c>
      <c r="O8346" s="39">
        <f t="shared" si="657"/>
        <v>0.18784026079869601</v>
      </c>
      <c r="P8346" s="70">
        <f t="shared" si="658"/>
        <v>48.052159739201308</v>
      </c>
      <c r="Q8346">
        <f>IF(P8346&gt;Dashboard!$C$9*Dashboard!$C$10,1,0)</f>
        <v>1</v>
      </c>
      <c r="R8346" s="95">
        <f>IF(P8346&gt;Dashboard!$C$9,0,1)</f>
        <v>1</v>
      </c>
      <c r="S8346" s="73" cm="1">
        <f t="array" ref="S8346">_xlfn.IFS(Q8346=0,0,R8346=1,(P8346*10^3)/55,R8346=0,(Dashboard!$C$9*10^3)/55)</f>
        <v>873.67563162184194</v>
      </c>
      <c r="T8346" s="39">
        <f t="shared" si="655"/>
        <v>0</v>
      </c>
      <c r="U8346" s="63">
        <f t="shared" si="656"/>
        <v>1250.1980669973627</v>
      </c>
      <c r="AC8346" s="76"/>
      <c r="AD8346" s="76"/>
    </row>
    <row r="8347" spans="2:30" x14ac:dyDescent="0.2">
      <c r="B8347" s="59">
        <v>2014</v>
      </c>
      <c r="C8347">
        <v>12</v>
      </c>
      <c r="D8347">
        <v>14</v>
      </c>
      <c r="E8347">
        <v>14</v>
      </c>
      <c r="F8347" s="114">
        <v>13.69</v>
      </c>
      <c r="G8347" s="114">
        <f>F8347*(Dashboard!$C$21/50)^Dashboard!$C$22</f>
        <v>15.085081036350799</v>
      </c>
      <c r="H8347" s="67">
        <v>938.44</v>
      </c>
      <c r="I8347">
        <f>IF(AND(Dashboard!$C$24&lt;G8347,G8347&lt;Dashboard!$C$25),1,0)</f>
        <v>1</v>
      </c>
      <c r="J8347">
        <f>IF((I8347*$Y$6*(0.5*Dashboard!$C$26*Dashboard!$C$27*(PI()*(Dashboard!$C$23/2)^2)*G8347^3)/10^3)&lt;$Y$6*Dashboard!$C$28,1,0)</f>
        <v>0</v>
      </c>
      <c r="K8347" s="95">
        <f>IF($Y$7*H8347*Dashboard!$C$31*Dashboard!$C$32/(10^3)&lt;Dashboard!$C$33*$Y$5,1,0)</f>
        <v>0</v>
      </c>
      <c r="L8347" s="39">
        <f>IF(J8347=1,I8347*$Y$6*(0.5*Dashboard!$C$26*Dashboard!$C$27*(PI()*(Dashboard!$C$23/2)^2)*G8347^3)/10^6,I8347*$Y$6*Dashboard!$C$28/10^3)</f>
        <v>48.24</v>
      </c>
      <c r="M8347">
        <f>IF(K8347=1,$Y$7*H8347*Dashboard!$C$31*Dashboard!$C$32/(10^6),$Y$5*Dashboard!$C$33/10^3)</f>
        <v>0</v>
      </c>
      <c r="N8347" s="70">
        <f t="shared" si="654"/>
        <v>48.24</v>
      </c>
      <c r="O8347" s="39">
        <f t="shared" si="657"/>
        <v>0.18784026079869601</v>
      </c>
      <c r="P8347" s="70">
        <f t="shared" si="658"/>
        <v>48.052159739201308</v>
      </c>
      <c r="Q8347">
        <f>IF(P8347&gt;Dashboard!$C$9*Dashboard!$C$10,1,0)</f>
        <v>1</v>
      </c>
      <c r="R8347" s="95">
        <f>IF(P8347&gt;Dashboard!$C$9,0,1)</f>
        <v>1</v>
      </c>
      <c r="S8347" s="73" cm="1">
        <f t="array" ref="S8347">_xlfn.IFS(Q8347=0,0,R8347=1,(P8347*10^3)/55,R8347=0,(Dashboard!$C$9*10^3)/55)</f>
        <v>873.67563162184194</v>
      </c>
      <c r="T8347" s="39">
        <f t="shared" si="655"/>
        <v>0</v>
      </c>
      <c r="U8347" s="63">
        <f t="shared" si="656"/>
        <v>1250.1980669973627</v>
      </c>
      <c r="AC8347" s="76"/>
      <c r="AD8347" s="76"/>
    </row>
    <row r="8348" spans="2:30" x14ac:dyDescent="0.2">
      <c r="B8348" s="59">
        <v>2014</v>
      </c>
      <c r="C8348">
        <v>12</v>
      </c>
      <c r="D8348">
        <v>14</v>
      </c>
      <c r="E8348">
        <v>15</v>
      </c>
      <c r="F8348" s="114">
        <v>14.32</v>
      </c>
      <c r="G8348" s="114">
        <f>F8348*(Dashboard!$C$21/50)^Dashboard!$C$22</f>
        <v>15.779281259353064</v>
      </c>
      <c r="H8348" s="67">
        <v>785.14</v>
      </c>
      <c r="I8348">
        <f>IF(AND(Dashboard!$C$24&lt;G8348,G8348&lt;Dashboard!$C$25),1,0)</f>
        <v>1</v>
      </c>
      <c r="J8348">
        <f>IF((I8348*$Y$6*(0.5*Dashboard!$C$26*Dashboard!$C$27*(PI()*(Dashboard!$C$23/2)^2)*G8348^3)/10^3)&lt;$Y$6*Dashboard!$C$28,1,0)</f>
        <v>0</v>
      </c>
      <c r="K8348" s="95">
        <f>IF($Y$7*H8348*Dashboard!$C$31*Dashboard!$C$32/(10^3)&lt;Dashboard!$C$33*$Y$5,1,0)</f>
        <v>0</v>
      </c>
      <c r="L8348" s="39">
        <f>IF(J8348=1,I8348*$Y$6*(0.5*Dashboard!$C$26*Dashboard!$C$27*(PI()*(Dashboard!$C$23/2)^2)*G8348^3)/10^6,I8348*$Y$6*Dashboard!$C$28/10^3)</f>
        <v>48.24</v>
      </c>
      <c r="M8348">
        <f>IF(K8348=1,$Y$7*H8348*Dashboard!$C$31*Dashboard!$C$32/(10^6),$Y$5*Dashboard!$C$33/10^3)</f>
        <v>0</v>
      </c>
      <c r="N8348" s="70">
        <f t="shared" si="654"/>
        <v>48.24</v>
      </c>
      <c r="O8348" s="39">
        <f t="shared" si="657"/>
        <v>0.18784026079869601</v>
      </c>
      <c r="P8348" s="70">
        <f t="shared" si="658"/>
        <v>48.052159739201308</v>
      </c>
      <c r="Q8348">
        <f>IF(P8348&gt;Dashboard!$C$9*Dashboard!$C$10,1,0)</f>
        <v>1</v>
      </c>
      <c r="R8348" s="95">
        <f>IF(P8348&gt;Dashboard!$C$9,0,1)</f>
        <v>1</v>
      </c>
      <c r="S8348" s="73" cm="1">
        <f t="array" ref="S8348">_xlfn.IFS(Q8348=0,0,R8348=1,(P8348*10^3)/55,R8348=0,(Dashboard!$C$9*10^3)/55)</f>
        <v>873.67563162184194</v>
      </c>
      <c r="T8348" s="39">
        <f t="shared" si="655"/>
        <v>0</v>
      </c>
      <c r="U8348" s="63">
        <f t="shared" si="656"/>
        <v>1250.1980669973627</v>
      </c>
      <c r="AC8348" s="76"/>
      <c r="AD8348" s="76"/>
    </row>
    <row r="8349" spans="2:30" x14ac:dyDescent="0.2">
      <c r="B8349" s="59">
        <v>2014</v>
      </c>
      <c r="C8349">
        <v>12</v>
      </c>
      <c r="D8349">
        <v>14</v>
      </c>
      <c r="E8349">
        <v>16</v>
      </c>
      <c r="F8349" s="114">
        <v>14.75</v>
      </c>
      <c r="G8349" s="114">
        <f>F8349*(Dashboard!$C$21/50)^Dashboard!$C$22</f>
        <v>16.253100459180008</v>
      </c>
      <c r="H8349" s="67">
        <v>569.62</v>
      </c>
      <c r="I8349">
        <f>IF(AND(Dashboard!$C$24&lt;G8349,G8349&lt;Dashboard!$C$25),1,0)</f>
        <v>1</v>
      </c>
      <c r="J8349">
        <f>IF((I8349*$Y$6*(0.5*Dashboard!$C$26*Dashboard!$C$27*(PI()*(Dashboard!$C$23/2)^2)*G8349^3)/10^3)&lt;$Y$6*Dashboard!$C$28,1,0)</f>
        <v>0</v>
      </c>
      <c r="K8349" s="95">
        <f>IF($Y$7*H8349*Dashboard!$C$31*Dashboard!$C$32/(10^3)&lt;Dashboard!$C$33*$Y$5,1,0)</f>
        <v>0</v>
      </c>
      <c r="L8349" s="39">
        <f>IF(J8349=1,I8349*$Y$6*(0.5*Dashboard!$C$26*Dashboard!$C$27*(PI()*(Dashboard!$C$23/2)^2)*G8349^3)/10^6,I8349*$Y$6*Dashboard!$C$28/10^3)</f>
        <v>48.24</v>
      </c>
      <c r="M8349">
        <f>IF(K8349=1,$Y$7*H8349*Dashboard!$C$31*Dashboard!$C$32/(10^6),$Y$5*Dashboard!$C$33/10^3)</f>
        <v>0</v>
      </c>
      <c r="N8349" s="70">
        <f t="shared" si="654"/>
        <v>48.24</v>
      </c>
      <c r="O8349" s="39">
        <f t="shared" si="657"/>
        <v>0.18784026079869601</v>
      </c>
      <c r="P8349" s="70">
        <f t="shared" si="658"/>
        <v>48.052159739201308</v>
      </c>
      <c r="Q8349">
        <f>IF(P8349&gt;Dashboard!$C$9*Dashboard!$C$10,1,0)</f>
        <v>1</v>
      </c>
      <c r="R8349" s="95">
        <f>IF(P8349&gt;Dashboard!$C$9,0,1)</f>
        <v>1</v>
      </c>
      <c r="S8349" s="73" cm="1">
        <f t="array" ref="S8349">_xlfn.IFS(Q8349=0,0,R8349=1,(P8349*10^3)/55,R8349=0,(Dashboard!$C$9*10^3)/55)</f>
        <v>873.67563162184194</v>
      </c>
      <c r="T8349" s="39">
        <f t="shared" si="655"/>
        <v>0</v>
      </c>
      <c r="U8349" s="63">
        <f t="shared" si="656"/>
        <v>1250.1980669973627</v>
      </c>
      <c r="AC8349" s="76"/>
      <c r="AD8349" s="76"/>
    </row>
    <row r="8350" spans="2:30" x14ac:dyDescent="0.2">
      <c r="B8350" s="59">
        <v>2014</v>
      </c>
      <c r="C8350">
        <v>12</v>
      </c>
      <c r="D8350">
        <v>14</v>
      </c>
      <c r="E8350">
        <v>17</v>
      </c>
      <c r="F8350" s="114">
        <v>14.88</v>
      </c>
      <c r="G8350" s="114">
        <f>F8350*(Dashboard!$C$21/50)^Dashboard!$C$22</f>
        <v>16.396348124243968</v>
      </c>
      <c r="H8350" s="67">
        <v>324.58999999999997</v>
      </c>
      <c r="I8350">
        <f>IF(AND(Dashboard!$C$24&lt;G8350,G8350&lt;Dashboard!$C$25),1,0)</f>
        <v>1</v>
      </c>
      <c r="J8350">
        <f>IF((I8350*$Y$6*(0.5*Dashboard!$C$26*Dashboard!$C$27*(PI()*(Dashboard!$C$23/2)^2)*G8350^3)/10^3)&lt;$Y$6*Dashboard!$C$28,1,0)</f>
        <v>0</v>
      </c>
      <c r="K8350" s="95">
        <f>IF($Y$7*H8350*Dashboard!$C$31*Dashboard!$C$32/(10^3)&lt;Dashboard!$C$33*$Y$5,1,0)</f>
        <v>0</v>
      </c>
      <c r="L8350" s="39">
        <f>IF(J8350=1,I8350*$Y$6*(0.5*Dashboard!$C$26*Dashboard!$C$27*(PI()*(Dashboard!$C$23/2)^2)*G8350^3)/10^6,I8350*$Y$6*Dashboard!$C$28/10^3)</f>
        <v>48.24</v>
      </c>
      <c r="M8350">
        <f>IF(K8350=1,$Y$7*H8350*Dashboard!$C$31*Dashboard!$C$32/(10^6),$Y$5*Dashboard!$C$33/10^3)</f>
        <v>0</v>
      </c>
      <c r="N8350" s="70">
        <f t="shared" si="654"/>
        <v>48.24</v>
      </c>
      <c r="O8350" s="39">
        <f t="shared" si="657"/>
        <v>0.18784026079869601</v>
      </c>
      <c r="P8350" s="70">
        <f t="shared" si="658"/>
        <v>48.052159739201308</v>
      </c>
      <c r="Q8350">
        <f>IF(P8350&gt;Dashboard!$C$9*Dashboard!$C$10,1,0)</f>
        <v>1</v>
      </c>
      <c r="R8350" s="95">
        <f>IF(P8350&gt;Dashboard!$C$9,0,1)</f>
        <v>1</v>
      </c>
      <c r="S8350" s="73" cm="1">
        <f t="array" ref="S8350">_xlfn.IFS(Q8350=0,0,R8350=1,(P8350*10^3)/55,R8350=0,(Dashboard!$C$9*10^3)/55)</f>
        <v>873.67563162184194</v>
      </c>
      <c r="T8350" s="39">
        <f t="shared" si="655"/>
        <v>0</v>
      </c>
      <c r="U8350" s="63">
        <f t="shared" si="656"/>
        <v>1250.1980669973627</v>
      </c>
      <c r="AC8350" s="76"/>
      <c r="AD8350" s="76"/>
    </row>
    <row r="8351" spans="2:30" x14ac:dyDescent="0.2">
      <c r="B8351" s="59">
        <v>2014</v>
      </c>
      <c r="C8351">
        <v>12</v>
      </c>
      <c r="D8351">
        <v>14</v>
      </c>
      <c r="E8351">
        <v>18</v>
      </c>
      <c r="F8351" s="114">
        <v>14.83</v>
      </c>
      <c r="G8351" s="114">
        <f>F8351*(Dashboard!$C$21/50)^Dashboard!$C$22</f>
        <v>16.341252868450137</v>
      </c>
      <c r="H8351" s="67">
        <v>92.62</v>
      </c>
      <c r="I8351">
        <f>IF(AND(Dashboard!$C$24&lt;G8351,G8351&lt;Dashboard!$C$25),1,0)</f>
        <v>1</v>
      </c>
      <c r="J8351">
        <f>IF((I8351*$Y$6*(0.5*Dashboard!$C$26*Dashboard!$C$27*(PI()*(Dashboard!$C$23/2)^2)*G8351^3)/10^3)&lt;$Y$6*Dashboard!$C$28,1,0)</f>
        <v>0</v>
      </c>
      <c r="K8351" s="95">
        <f>IF($Y$7*H8351*Dashboard!$C$31*Dashboard!$C$32/(10^3)&lt;Dashboard!$C$33*$Y$5,1,0)</f>
        <v>0</v>
      </c>
      <c r="L8351" s="39">
        <f>IF(J8351=1,I8351*$Y$6*(0.5*Dashboard!$C$26*Dashboard!$C$27*(PI()*(Dashboard!$C$23/2)^2)*G8351^3)/10^6,I8351*$Y$6*Dashboard!$C$28/10^3)</f>
        <v>48.24</v>
      </c>
      <c r="M8351">
        <f>IF(K8351=1,$Y$7*H8351*Dashboard!$C$31*Dashboard!$C$32/(10^6),$Y$5*Dashboard!$C$33/10^3)</f>
        <v>0</v>
      </c>
      <c r="N8351" s="70">
        <f t="shared" si="654"/>
        <v>48.24</v>
      </c>
      <c r="O8351" s="39">
        <f t="shared" si="657"/>
        <v>0.18784026079869601</v>
      </c>
      <c r="P8351" s="70">
        <f t="shared" si="658"/>
        <v>48.052159739201308</v>
      </c>
      <c r="Q8351">
        <f>IF(P8351&gt;Dashboard!$C$9*Dashboard!$C$10,1,0)</f>
        <v>1</v>
      </c>
      <c r="R8351" s="95">
        <f>IF(P8351&gt;Dashboard!$C$9,0,1)</f>
        <v>1</v>
      </c>
      <c r="S8351" s="73" cm="1">
        <f t="array" ref="S8351">_xlfn.IFS(Q8351=0,0,R8351=1,(P8351*10^3)/55,R8351=0,(Dashboard!$C$9*10^3)/55)</f>
        <v>873.67563162184194</v>
      </c>
      <c r="T8351" s="39">
        <f t="shared" si="655"/>
        <v>0</v>
      </c>
      <c r="U8351" s="63">
        <f t="shared" si="656"/>
        <v>1250.1980669973627</v>
      </c>
      <c r="AC8351" s="76"/>
      <c r="AD8351" s="76"/>
    </row>
    <row r="8352" spans="2:30" x14ac:dyDescent="0.2">
      <c r="B8352" s="59">
        <v>2014</v>
      </c>
      <c r="C8352">
        <v>12</v>
      </c>
      <c r="D8352">
        <v>14</v>
      </c>
      <c r="E8352">
        <v>19</v>
      </c>
      <c r="F8352" s="114">
        <v>14.56</v>
      </c>
      <c r="G8352" s="114">
        <f>F8352*(Dashboard!$C$21/50)^Dashboard!$C$22</f>
        <v>16.043738487163452</v>
      </c>
      <c r="H8352" s="67">
        <v>0</v>
      </c>
      <c r="I8352">
        <f>IF(AND(Dashboard!$C$24&lt;G8352,G8352&lt;Dashboard!$C$25),1,0)</f>
        <v>1</v>
      </c>
      <c r="J8352">
        <f>IF((I8352*$Y$6*(0.5*Dashboard!$C$26*Dashboard!$C$27*(PI()*(Dashboard!$C$23/2)^2)*G8352^3)/10^3)&lt;$Y$6*Dashboard!$C$28,1,0)</f>
        <v>0</v>
      </c>
      <c r="K8352" s="95">
        <f>IF($Y$7*H8352*Dashboard!$C$31*Dashboard!$C$32/(10^3)&lt;Dashboard!$C$33*$Y$5,1,0)</f>
        <v>0</v>
      </c>
      <c r="L8352" s="39">
        <f>IF(J8352=1,I8352*$Y$6*(0.5*Dashboard!$C$26*Dashboard!$C$27*(PI()*(Dashboard!$C$23/2)^2)*G8352^3)/10^6,I8352*$Y$6*Dashboard!$C$28/10^3)</f>
        <v>48.24</v>
      </c>
      <c r="M8352">
        <f>IF(K8352=1,$Y$7*H8352*Dashboard!$C$31*Dashboard!$C$32/(10^6),$Y$5*Dashboard!$C$33/10^3)</f>
        <v>0</v>
      </c>
      <c r="N8352" s="70">
        <f t="shared" si="654"/>
        <v>48.24</v>
      </c>
      <c r="O8352" s="39">
        <f t="shared" si="657"/>
        <v>0.18784026079869601</v>
      </c>
      <c r="P8352" s="70">
        <f t="shared" si="658"/>
        <v>48.052159739201308</v>
      </c>
      <c r="Q8352">
        <f>IF(P8352&gt;Dashboard!$C$9*Dashboard!$C$10,1,0)</f>
        <v>1</v>
      </c>
      <c r="R8352" s="95">
        <f>IF(P8352&gt;Dashboard!$C$9,0,1)</f>
        <v>1</v>
      </c>
      <c r="S8352" s="73" cm="1">
        <f t="array" ref="S8352">_xlfn.IFS(Q8352=0,0,R8352=1,(P8352*10^3)/55,R8352=0,(Dashboard!$C$9*10^3)/55)</f>
        <v>873.67563162184194</v>
      </c>
      <c r="T8352" s="39">
        <f t="shared" si="655"/>
        <v>0</v>
      </c>
      <c r="U8352" s="63">
        <f t="shared" si="656"/>
        <v>1250.1980669973627</v>
      </c>
      <c r="AC8352" s="76"/>
      <c r="AD8352" s="76"/>
    </row>
    <row r="8353" spans="2:30" x14ac:dyDescent="0.2">
      <c r="B8353" s="59">
        <v>2014</v>
      </c>
      <c r="C8353">
        <v>12</v>
      </c>
      <c r="D8353">
        <v>14</v>
      </c>
      <c r="E8353">
        <v>20</v>
      </c>
      <c r="F8353" s="114">
        <v>14.24</v>
      </c>
      <c r="G8353" s="114">
        <f>F8353*(Dashboard!$C$21/50)^Dashboard!$C$22</f>
        <v>15.691128850082936</v>
      </c>
      <c r="H8353" s="67">
        <v>0</v>
      </c>
      <c r="I8353">
        <f>IF(AND(Dashboard!$C$24&lt;G8353,G8353&lt;Dashboard!$C$25),1,0)</f>
        <v>1</v>
      </c>
      <c r="J8353">
        <f>IF((I8353*$Y$6*(0.5*Dashboard!$C$26*Dashboard!$C$27*(PI()*(Dashboard!$C$23/2)^2)*G8353^3)/10^3)&lt;$Y$6*Dashboard!$C$28,1,0)</f>
        <v>0</v>
      </c>
      <c r="K8353" s="95">
        <f>IF($Y$7*H8353*Dashboard!$C$31*Dashboard!$C$32/(10^3)&lt;Dashboard!$C$33*$Y$5,1,0)</f>
        <v>0</v>
      </c>
      <c r="L8353" s="39">
        <f>IF(J8353=1,I8353*$Y$6*(0.5*Dashboard!$C$26*Dashboard!$C$27*(PI()*(Dashboard!$C$23/2)^2)*G8353^3)/10^6,I8353*$Y$6*Dashboard!$C$28/10^3)</f>
        <v>48.24</v>
      </c>
      <c r="M8353">
        <f>IF(K8353=1,$Y$7*H8353*Dashboard!$C$31*Dashboard!$C$32/(10^6),$Y$5*Dashboard!$C$33/10^3)</f>
        <v>0</v>
      </c>
      <c r="N8353" s="70">
        <f t="shared" si="654"/>
        <v>48.24</v>
      </c>
      <c r="O8353" s="39">
        <f t="shared" si="657"/>
        <v>0.18784026079869601</v>
      </c>
      <c r="P8353" s="70">
        <f t="shared" si="658"/>
        <v>48.052159739201308</v>
      </c>
      <c r="Q8353">
        <f>IF(P8353&gt;Dashboard!$C$9*Dashboard!$C$10,1,0)</f>
        <v>1</v>
      </c>
      <c r="R8353" s="95">
        <f>IF(P8353&gt;Dashboard!$C$9,0,1)</f>
        <v>1</v>
      </c>
      <c r="S8353" s="73" cm="1">
        <f t="array" ref="S8353">_xlfn.IFS(Q8353=0,0,R8353=1,(P8353*10^3)/55,R8353=0,(Dashboard!$C$9*10^3)/55)</f>
        <v>873.67563162184194</v>
      </c>
      <c r="T8353" s="39">
        <f t="shared" si="655"/>
        <v>0</v>
      </c>
      <c r="U8353" s="63">
        <f t="shared" si="656"/>
        <v>1250.1980669973627</v>
      </c>
      <c r="AC8353" s="76"/>
      <c r="AD8353" s="76"/>
    </row>
    <row r="8354" spans="2:30" x14ac:dyDescent="0.2">
      <c r="B8354" s="59">
        <v>2014</v>
      </c>
      <c r="C8354">
        <v>12</v>
      </c>
      <c r="D8354">
        <v>14</v>
      </c>
      <c r="E8354">
        <v>21</v>
      </c>
      <c r="F8354" s="114">
        <v>13.96</v>
      </c>
      <c r="G8354" s="114">
        <f>F8354*(Dashboard!$C$21/50)^Dashboard!$C$22</f>
        <v>15.382595417637486</v>
      </c>
      <c r="H8354" s="67">
        <v>0</v>
      </c>
      <c r="I8354">
        <f>IF(AND(Dashboard!$C$24&lt;G8354,G8354&lt;Dashboard!$C$25),1,0)</f>
        <v>1</v>
      </c>
      <c r="J8354">
        <f>IF((I8354*$Y$6*(0.5*Dashboard!$C$26*Dashboard!$C$27*(PI()*(Dashboard!$C$23/2)^2)*G8354^3)/10^3)&lt;$Y$6*Dashboard!$C$28,1,0)</f>
        <v>0</v>
      </c>
      <c r="K8354" s="95">
        <f>IF($Y$7*H8354*Dashboard!$C$31*Dashboard!$C$32/(10^3)&lt;Dashboard!$C$33*$Y$5,1,0)</f>
        <v>0</v>
      </c>
      <c r="L8354" s="39">
        <f>IF(J8354=1,I8354*$Y$6*(0.5*Dashboard!$C$26*Dashboard!$C$27*(PI()*(Dashboard!$C$23/2)^2)*G8354^3)/10^6,I8354*$Y$6*Dashboard!$C$28/10^3)</f>
        <v>48.24</v>
      </c>
      <c r="M8354">
        <f>IF(K8354=1,$Y$7*H8354*Dashboard!$C$31*Dashboard!$C$32/(10^6),$Y$5*Dashboard!$C$33/10^3)</f>
        <v>0</v>
      </c>
      <c r="N8354" s="70">
        <f t="shared" si="654"/>
        <v>48.24</v>
      </c>
      <c r="O8354" s="39">
        <f t="shared" si="657"/>
        <v>0.18784026079869601</v>
      </c>
      <c r="P8354" s="70">
        <f t="shared" si="658"/>
        <v>48.052159739201308</v>
      </c>
      <c r="Q8354">
        <f>IF(P8354&gt;Dashboard!$C$9*Dashboard!$C$10,1,0)</f>
        <v>1</v>
      </c>
      <c r="R8354" s="95">
        <f>IF(P8354&gt;Dashboard!$C$9,0,1)</f>
        <v>1</v>
      </c>
      <c r="S8354" s="73" cm="1">
        <f t="array" ref="S8354">_xlfn.IFS(Q8354=0,0,R8354=1,(P8354*10^3)/55,R8354=0,(Dashboard!$C$9*10^3)/55)</f>
        <v>873.67563162184194</v>
      </c>
      <c r="T8354" s="39">
        <f t="shared" si="655"/>
        <v>0</v>
      </c>
      <c r="U8354" s="63">
        <f t="shared" si="656"/>
        <v>1250.1980669973627</v>
      </c>
      <c r="AC8354" s="76"/>
      <c r="AD8354" s="76"/>
    </row>
    <row r="8355" spans="2:30" x14ac:dyDescent="0.2">
      <c r="B8355" s="59">
        <v>2014</v>
      </c>
      <c r="C8355">
        <v>12</v>
      </c>
      <c r="D8355">
        <v>14</v>
      </c>
      <c r="E8355">
        <v>22</v>
      </c>
      <c r="F8355" s="114">
        <v>13.73</v>
      </c>
      <c r="G8355" s="114">
        <f>F8355*(Dashboard!$C$21/50)^Dashboard!$C$22</f>
        <v>15.129157240985865</v>
      </c>
      <c r="H8355" s="67">
        <v>0</v>
      </c>
      <c r="I8355">
        <f>IF(AND(Dashboard!$C$24&lt;G8355,G8355&lt;Dashboard!$C$25),1,0)</f>
        <v>1</v>
      </c>
      <c r="J8355">
        <f>IF((I8355*$Y$6*(0.5*Dashboard!$C$26*Dashboard!$C$27*(PI()*(Dashboard!$C$23/2)^2)*G8355^3)/10^3)&lt;$Y$6*Dashboard!$C$28,1,0)</f>
        <v>0</v>
      </c>
      <c r="K8355" s="95">
        <f>IF($Y$7*H8355*Dashboard!$C$31*Dashboard!$C$32/(10^3)&lt;Dashboard!$C$33*$Y$5,1,0)</f>
        <v>0</v>
      </c>
      <c r="L8355" s="39">
        <f>IF(J8355=1,I8355*$Y$6*(0.5*Dashboard!$C$26*Dashboard!$C$27*(PI()*(Dashboard!$C$23/2)^2)*G8355^3)/10^6,I8355*$Y$6*Dashboard!$C$28/10^3)</f>
        <v>48.24</v>
      </c>
      <c r="M8355">
        <f>IF(K8355=1,$Y$7*H8355*Dashboard!$C$31*Dashboard!$C$32/(10^6),$Y$5*Dashboard!$C$33/10^3)</f>
        <v>0</v>
      </c>
      <c r="N8355" s="70">
        <f t="shared" si="654"/>
        <v>48.24</v>
      </c>
      <c r="O8355" s="39">
        <f t="shared" si="657"/>
        <v>0.18784026079869601</v>
      </c>
      <c r="P8355" s="70">
        <f t="shared" si="658"/>
        <v>48.052159739201308</v>
      </c>
      <c r="Q8355">
        <f>IF(P8355&gt;Dashboard!$C$9*Dashboard!$C$10,1,0)</f>
        <v>1</v>
      </c>
      <c r="R8355" s="95">
        <f>IF(P8355&gt;Dashboard!$C$9,0,1)</f>
        <v>1</v>
      </c>
      <c r="S8355" s="73" cm="1">
        <f t="array" ref="S8355">_xlfn.IFS(Q8355=0,0,R8355=1,(P8355*10^3)/55,R8355=0,(Dashboard!$C$9*10^3)/55)</f>
        <v>873.67563162184194</v>
      </c>
      <c r="T8355" s="39">
        <f t="shared" si="655"/>
        <v>0</v>
      </c>
      <c r="U8355" s="63">
        <f t="shared" si="656"/>
        <v>1250.1980669973627</v>
      </c>
      <c r="AC8355" s="76"/>
      <c r="AD8355" s="76"/>
    </row>
    <row r="8356" spans="2:30" x14ac:dyDescent="0.2">
      <c r="B8356" s="59">
        <v>2014</v>
      </c>
      <c r="C8356">
        <v>12</v>
      </c>
      <c r="D8356">
        <v>14</v>
      </c>
      <c r="E8356">
        <v>23</v>
      </c>
      <c r="F8356" s="114">
        <v>13.63</v>
      </c>
      <c r="G8356" s="114">
        <f>F8356*(Dashboard!$C$21/50)^Dashboard!$C$22</f>
        <v>15.018966729398205</v>
      </c>
      <c r="H8356" s="67">
        <v>0</v>
      </c>
      <c r="I8356">
        <f>IF(AND(Dashboard!$C$24&lt;G8356,G8356&lt;Dashboard!$C$25),1,0)</f>
        <v>1</v>
      </c>
      <c r="J8356">
        <f>IF((I8356*$Y$6*(0.5*Dashboard!$C$26*Dashboard!$C$27*(PI()*(Dashboard!$C$23/2)^2)*G8356^3)/10^3)&lt;$Y$6*Dashboard!$C$28,1,0)</f>
        <v>0</v>
      </c>
      <c r="K8356" s="95">
        <f>IF($Y$7*H8356*Dashboard!$C$31*Dashboard!$C$32/(10^3)&lt;Dashboard!$C$33*$Y$5,1,0)</f>
        <v>0</v>
      </c>
      <c r="L8356" s="39">
        <f>IF(J8356=1,I8356*$Y$6*(0.5*Dashboard!$C$26*Dashboard!$C$27*(PI()*(Dashboard!$C$23/2)^2)*G8356^3)/10^6,I8356*$Y$6*Dashboard!$C$28/10^3)</f>
        <v>48.24</v>
      </c>
      <c r="M8356">
        <f>IF(K8356=1,$Y$7*H8356*Dashboard!$C$31*Dashboard!$C$32/(10^6),$Y$5*Dashboard!$C$33/10^3)</f>
        <v>0</v>
      </c>
      <c r="N8356" s="70">
        <f t="shared" si="654"/>
        <v>48.24</v>
      </c>
      <c r="O8356" s="39">
        <f t="shared" si="657"/>
        <v>0.18784026079869601</v>
      </c>
      <c r="P8356" s="70">
        <f t="shared" si="658"/>
        <v>48.052159739201308</v>
      </c>
      <c r="Q8356">
        <f>IF(P8356&gt;Dashboard!$C$9*Dashboard!$C$10,1,0)</f>
        <v>1</v>
      </c>
      <c r="R8356" s="95">
        <f>IF(P8356&gt;Dashboard!$C$9,0,1)</f>
        <v>1</v>
      </c>
      <c r="S8356" s="73" cm="1">
        <f t="array" ref="S8356">_xlfn.IFS(Q8356=0,0,R8356=1,(P8356*10^3)/55,R8356=0,(Dashboard!$C$9*10^3)/55)</f>
        <v>873.67563162184194</v>
      </c>
      <c r="T8356" s="39">
        <f t="shared" si="655"/>
        <v>0</v>
      </c>
      <c r="U8356" s="63">
        <f t="shared" si="656"/>
        <v>1250.1980669973627</v>
      </c>
      <c r="AC8356" s="76"/>
      <c r="AD8356" s="76"/>
    </row>
    <row r="8357" spans="2:30" x14ac:dyDescent="0.2">
      <c r="B8357" s="59">
        <v>2014</v>
      </c>
      <c r="C8357">
        <v>12</v>
      </c>
      <c r="D8357">
        <v>15</v>
      </c>
      <c r="E8357">
        <v>0</v>
      </c>
      <c r="F8357" s="114">
        <v>13.6</v>
      </c>
      <c r="G8357" s="114">
        <f>F8357*(Dashboard!$C$21/50)^Dashboard!$C$22</f>
        <v>14.985909575921905</v>
      </c>
      <c r="H8357" s="67">
        <v>0</v>
      </c>
      <c r="I8357">
        <f>IF(AND(Dashboard!$C$24&lt;G8357,G8357&lt;Dashboard!$C$25),1,0)</f>
        <v>1</v>
      </c>
      <c r="J8357">
        <f>IF((I8357*$Y$6*(0.5*Dashboard!$C$26*Dashboard!$C$27*(PI()*(Dashboard!$C$23/2)^2)*G8357^3)/10^3)&lt;$Y$6*Dashboard!$C$28,1,0)</f>
        <v>0</v>
      </c>
      <c r="K8357" s="95">
        <f>IF($Y$7*H8357*Dashboard!$C$31*Dashboard!$C$32/(10^3)&lt;Dashboard!$C$33*$Y$5,1,0)</f>
        <v>0</v>
      </c>
      <c r="L8357" s="39">
        <f>IF(J8357=1,I8357*$Y$6*(0.5*Dashboard!$C$26*Dashboard!$C$27*(PI()*(Dashboard!$C$23/2)^2)*G8357^3)/10^6,I8357*$Y$6*Dashboard!$C$28/10^3)</f>
        <v>48.24</v>
      </c>
      <c r="M8357">
        <f>IF(K8357=1,$Y$7*H8357*Dashboard!$C$31*Dashboard!$C$32/(10^6),$Y$5*Dashboard!$C$33/10^3)</f>
        <v>0</v>
      </c>
      <c r="N8357" s="70">
        <f t="shared" si="654"/>
        <v>48.24</v>
      </c>
      <c r="O8357" s="39">
        <f t="shared" si="657"/>
        <v>0.18784026079869601</v>
      </c>
      <c r="P8357" s="70">
        <f t="shared" si="658"/>
        <v>48.052159739201308</v>
      </c>
      <c r="Q8357">
        <f>IF(P8357&gt;Dashboard!$C$9*Dashboard!$C$10,1,0)</f>
        <v>1</v>
      </c>
      <c r="R8357" s="95">
        <f>IF(P8357&gt;Dashboard!$C$9,0,1)</f>
        <v>1</v>
      </c>
      <c r="S8357" s="73" cm="1">
        <f t="array" ref="S8357">_xlfn.IFS(Q8357=0,0,R8357=1,(P8357*10^3)/55,R8357=0,(Dashboard!$C$9*10^3)/55)</f>
        <v>873.67563162184194</v>
      </c>
      <c r="T8357" s="39">
        <f t="shared" si="655"/>
        <v>0</v>
      </c>
      <c r="U8357" s="63">
        <f t="shared" si="656"/>
        <v>1250.1980669973627</v>
      </c>
      <c r="AC8357" s="76"/>
      <c r="AD8357" s="76"/>
    </row>
    <row r="8358" spans="2:30" x14ac:dyDescent="0.2">
      <c r="B8358" s="59">
        <v>2014</v>
      </c>
      <c r="C8358">
        <v>12</v>
      </c>
      <c r="D8358">
        <v>15</v>
      </c>
      <c r="E8358">
        <v>1</v>
      </c>
      <c r="F8358" s="114">
        <v>13.58</v>
      </c>
      <c r="G8358" s="114">
        <f>F8358*(Dashboard!$C$21/50)^Dashboard!$C$22</f>
        <v>14.963871473604373</v>
      </c>
      <c r="H8358" s="67">
        <v>0</v>
      </c>
      <c r="I8358">
        <f>IF(AND(Dashboard!$C$24&lt;G8358,G8358&lt;Dashboard!$C$25),1,0)</f>
        <v>1</v>
      </c>
      <c r="J8358">
        <f>IF((I8358*$Y$6*(0.5*Dashboard!$C$26*Dashboard!$C$27*(PI()*(Dashboard!$C$23/2)^2)*G8358^3)/10^3)&lt;$Y$6*Dashboard!$C$28,1,0)</f>
        <v>0</v>
      </c>
      <c r="K8358" s="95">
        <f>IF($Y$7*H8358*Dashboard!$C$31*Dashboard!$C$32/(10^3)&lt;Dashboard!$C$33*$Y$5,1,0)</f>
        <v>0</v>
      </c>
      <c r="L8358" s="39">
        <f>IF(J8358=1,I8358*$Y$6*(0.5*Dashboard!$C$26*Dashboard!$C$27*(PI()*(Dashboard!$C$23/2)^2)*G8358^3)/10^6,I8358*$Y$6*Dashboard!$C$28/10^3)</f>
        <v>48.24</v>
      </c>
      <c r="M8358">
        <f>IF(K8358=1,$Y$7*H8358*Dashboard!$C$31*Dashboard!$C$32/(10^6),$Y$5*Dashboard!$C$33/10^3)</f>
        <v>0</v>
      </c>
      <c r="N8358" s="70">
        <f t="shared" si="654"/>
        <v>48.24</v>
      </c>
      <c r="O8358" s="39">
        <f t="shared" si="657"/>
        <v>0.18784026079869601</v>
      </c>
      <c r="P8358" s="70">
        <f t="shared" si="658"/>
        <v>48.052159739201308</v>
      </c>
      <c r="Q8358">
        <f>IF(P8358&gt;Dashboard!$C$9*Dashboard!$C$10,1,0)</f>
        <v>1</v>
      </c>
      <c r="R8358" s="95">
        <f>IF(P8358&gt;Dashboard!$C$9,0,1)</f>
        <v>1</v>
      </c>
      <c r="S8358" s="73" cm="1">
        <f t="array" ref="S8358">_xlfn.IFS(Q8358=0,0,R8358=1,(P8358*10^3)/55,R8358=0,(Dashboard!$C$9*10^3)/55)</f>
        <v>873.67563162184194</v>
      </c>
      <c r="T8358" s="39">
        <f t="shared" si="655"/>
        <v>0</v>
      </c>
      <c r="U8358" s="63">
        <f t="shared" si="656"/>
        <v>1250.1980669973627</v>
      </c>
      <c r="AC8358" s="76"/>
      <c r="AD8358" s="76"/>
    </row>
    <row r="8359" spans="2:30" x14ac:dyDescent="0.2">
      <c r="B8359" s="59">
        <v>2014</v>
      </c>
      <c r="C8359">
        <v>12</v>
      </c>
      <c r="D8359">
        <v>15</v>
      </c>
      <c r="E8359">
        <v>2</v>
      </c>
      <c r="F8359" s="114">
        <v>13.52</v>
      </c>
      <c r="G8359" s="114">
        <f>F8359*(Dashboard!$C$21/50)^Dashboard!$C$22</f>
        <v>14.897757166651775</v>
      </c>
      <c r="H8359" s="67">
        <v>0</v>
      </c>
      <c r="I8359">
        <f>IF(AND(Dashboard!$C$24&lt;G8359,G8359&lt;Dashboard!$C$25),1,0)</f>
        <v>1</v>
      </c>
      <c r="J8359">
        <f>IF((I8359*$Y$6*(0.5*Dashboard!$C$26*Dashboard!$C$27*(PI()*(Dashboard!$C$23/2)^2)*G8359^3)/10^3)&lt;$Y$6*Dashboard!$C$28,1,0)</f>
        <v>0</v>
      </c>
      <c r="K8359" s="95">
        <f>IF($Y$7*H8359*Dashboard!$C$31*Dashboard!$C$32/(10^3)&lt;Dashboard!$C$33*$Y$5,1,0)</f>
        <v>0</v>
      </c>
      <c r="L8359" s="39">
        <f>IF(J8359=1,I8359*$Y$6*(0.5*Dashboard!$C$26*Dashboard!$C$27*(PI()*(Dashboard!$C$23/2)^2)*G8359^3)/10^6,I8359*$Y$6*Dashboard!$C$28/10^3)</f>
        <v>48.24</v>
      </c>
      <c r="M8359">
        <f>IF(K8359=1,$Y$7*H8359*Dashboard!$C$31*Dashboard!$C$32/(10^6),$Y$5*Dashboard!$C$33/10^3)</f>
        <v>0</v>
      </c>
      <c r="N8359" s="70">
        <f t="shared" si="654"/>
        <v>48.24</v>
      </c>
      <c r="O8359" s="39">
        <f t="shared" si="657"/>
        <v>0.18784026079869601</v>
      </c>
      <c r="P8359" s="70">
        <f t="shared" si="658"/>
        <v>48.052159739201308</v>
      </c>
      <c r="Q8359">
        <f>IF(P8359&gt;Dashboard!$C$9*Dashboard!$C$10,1,0)</f>
        <v>1</v>
      </c>
      <c r="R8359" s="95">
        <f>IF(P8359&gt;Dashboard!$C$9,0,1)</f>
        <v>1</v>
      </c>
      <c r="S8359" s="73" cm="1">
        <f t="array" ref="S8359">_xlfn.IFS(Q8359=0,0,R8359=1,(P8359*10^3)/55,R8359=0,(Dashboard!$C$9*10^3)/55)</f>
        <v>873.67563162184194</v>
      </c>
      <c r="T8359" s="39">
        <f t="shared" si="655"/>
        <v>0</v>
      </c>
      <c r="U8359" s="63">
        <f t="shared" si="656"/>
        <v>1250.1980669973627</v>
      </c>
      <c r="AC8359" s="76"/>
      <c r="AD8359" s="76"/>
    </row>
    <row r="8360" spans="2:30" x14ac:dyDescent="0.2">
      <c r="B8360" s="59">
        <v>2014</v>
      </c>
      <c r="C8360">
        <v>12</v>
      </c>
      <c r="D8360">
        <v>15</v>
      </c>
      <c r="E8360">
        <v>3</v>
      </c>
      <c r="F8360" s="114">
        <v>13.51</v>
      </c>
      <c r="G8360" s="114">
        <f>F8360*(Dashboard!$C$21/50)^Dashboard!$C$22</f>
        <v>14.88673811549301</v>
      </c>
      <c r="H8360" s="67">
        <v>0</v>
      </c>
      <c r="I8360">
        <f>IF(AND(Dashboard!$C$24&lt;G8360,G8360&lt;Dashboard!$C$25),1,0)</f>
        <v>1</v>
      </c>
      <c r="J8360">
        <f>IF((I8360*$Y$6*(0.5*Dashboard!$C$26*Dashboard!$C$27*(PI()*(Dashboard!$C$23/2)^2)*G8360^3)/10^3)&lt;$Y$6*Dashboard!$C$28,1,0)</f>
        <v>0</v>
      </c>
      <c r="K8360" s="95">
        <f>IF($Y$7*H8360*Dashboard!$C$31*Dashboard!$C$32/(10^3)&lt;Dashboard!$C$33*$Y$5,1,0)</f>
        <v>0</v>
      </c>
      <c r="L8360" s="39">
        <f>IF(J8360=1,I8360*$Y$6*(0.5*Dashboard!$C$26*Dashboard!$C$27*(PI()*(Dashboard!$C$23/2)^2)*G8360^3)/10^6,I8360*$Y$6*Dashboard!$C$28/10^3)</f>
        <v>48.24</v>
      </c>
      <c r="M8360">
        <f>IF(K8360=1,$Y$7*H8360*Dashboard!$C$31*Dashboard!$C$32/(10^6),$Y$5*Dashboard!$C$33/10^3)</f>
        <v>0</v>
      </c>
      <c r="N8360" s="70">
        <f t="shared" si="654"/>
        <v>48.24</v>
      </c>
      <c r="O8360" s="39">
        <f t="shared" si="657"/>
        <v>0.18784026079869601</v>
      </c>
      <c r="P8360" s="70">
        <f t="shared" si="658"/>
        <v>48.052159739201308</v>
      </c>
      <c r="Q8360">
        <f>IF(P8360&gt;Dashboard!$C$9*Dashboard!$C$10,1,0)</f>
        <v>1</v>
      </c>
      <c r="R8360" s="95">
        <f>IF(P8360&gt;Dashboard!$C$9,0,1)</f>
        <v>1</v>
      </c>
      <c r="S8360" s="73" cm="1">
        <f t="array" ref="S8360">_xlfn.IFS(Q8360=0,0,R8360=1,(P8360*10^3)/55,R8360=0,(Dashboard!$C$9*10^3)/55)</f>
        <v>873.67563162184194</v>
      </c>
      <c r="T8360" s="39">
        <f t="shared" si="655"/>
        <v>0</v>
      </c>
      <c r="U8360" s="63">
        <f t="shared" si="656"/>
        <v>1250.1980669973627</v>
      </c>
      <c r="AC8360" s="76"/>
      <c r="AD8360" s="76"/>
    </row>
    <row r="8361" spans="2:30" x14ac:dyDescent="0.2">
      <c r="B8361" s="59">
        <v>2014</v>
      </c>
      <c r="C8361">
        <v>12</v>
      </c>
      <c r="D8361">
        <v>15</v>
      </c>
      <c r="E8361">
        <v>4</v>
      </c>
      <c r="F8361" s="114">
        <v>13.46</v>
      </c>
      <c r="G8361" s="114">
        <f>F8361*(Dashboard!$C$21/50)^Dashboard!$C$22</f>
        <v>14.83164285969918</v>
      </c>
      <c r="H8361" s="67">
        <v>0</v>
      </c>
      <c r="I8361">
        <f>IF(AND(Dashboard!$C$24&lt;G8361,G8361&lt;Dashboard!$C$25),1,0)</f>
        <v>1</v>
      </c>
      <c r="J8361">
        <f>IF((I8361*$Y$6*(0.5*Dashboard!$C$26*Dashboard!$C$27*(PI()*(Dashboard!$C$23/2)^2)*G8361^3)/10^3)&lt;$Y$6*Dashboard!$C$28,1,0)</f>
        <v>0</v>
      </c>
      <c r="K8361" s="95">
        <f>IF($Y$7*H8361*Dashboard!$C$31*Dashboard!$C$32/(10^3)&lt;Dashboard!$C$33*$Y$5,1,0)</f>
        <v>0</v>
      </c>
      <c r="L8361" s="39">
        <f>IF(J8361=1,I8361*$Y$6*(0.5*Dashboard!$C$26*Dashboard!$C$27*(PI()*(Dashboard!$C$23/2)^2)*G8361^3)/10^6,I8361*$Y$6*Dashboard!$C$28/10^3)</f>
        <v>48.24</v>
      </c>
      <c r="M8361">
        <f>IF(K8361=1,$Y$7*H8361*Dashboard!$C$31*Dashboard!$C$32/(10^6),$Y$5*Dashboard!$C$33/10^3)</f>
        <v>0</v>
      </c>
      <c r="N8361" s="70">
        <f t="shared" si="654"/>
        <v>48.24</v>
      </c>
      <c r="O8361" s="39">
        <f t="shared" si="657"/>
        <v>0.18784026079869601</v>
      </c>
      <c r="P8361" s="70">
        <f t="shared" si="658"/>
        <v>48.052159739201308</v>
      </c>
      <c r="Q8361">
        <f>IF(P8361&gt;Dashboard!$C$9*Dashboard!$C$10,1,0)</f>
        <v>1</v>
      </c>
      <c r="R8361" s="95">
        <f>IF(P8361&gt;Dashboard!$C$9,0,1)</f>
        <v>1</v>
      </c>
      <c r="S8361" s="73" cm="1">
        <f t="array" ref="S8361">_xlfn.IFS(Q8361=0,0,R8361=1,(P8361*10^3)/55,R8361=0,(Dashboard!$C$9*10^3)/55)</f>
        <v>873.67563162184194</v>
      </c>
      <c r="T8361" s="39">
        <f t="shared" si="655"/>
        <v>0</v>
      </c>
      <c r="U8361" s="63">
        <f t="shared" si="656"/>
        <v>1250.1980669973627</v>
      </c>
      <c r="AC8361" s="76"/>
      <c r="AD8361" s="76"/>
    </row>
    <row r="8362" spans="2:30" x14ac:dyDescent="0.2">
      <c r="B8362" s="59">
        <v>2014</v>
      </c>
      <c r="C8362">
        <v>12</v>
      </c>
      <c r="D8362">
        <v>15</v>
      </c>
      <c r="E8362">
        <v>5</v>
      </c>
      <c r="F8362" s="114">
        <v>13.11</v>
      </c>
      <c r="G8362" s="114">
        <f>F8362*(Dashboard!$C$21/50)^Dashboard!$C$22</f>
        <v>14.445976069142365</v>
      </c>
      <c r="H8362" s="67">
        <v>10.88</v>
      </c>
      <c r="I8362">
        <f>IF(AND(Dashboard!$C$24&lt;G8362,G8362&lt;Dashboard!$C$25),1,0)</f>
        <v>1</v>
      </c>
      <c r="J8362">
        <f>IF((I8362*$Y$6*(0.5*Dashboard!$C$26*Dashboard!$C$27*(PI()*(Dashboard!$C$23/2)^2)*G8362^3)/10^3)&lt;$Y$6*Dashboard!$C$28,1,0)</f>
        <v>0</v>
      </c>
      <c r="K8362" s="95">
        <f>IF($Y$7*H8362*Dashboard!$C$31*Dashboard!$C$32/(10^3)&lt;Dashboard!$C$33*$Y$5,1,0)</f>
        <v>0</v>
      </c>
      <c r="L8362" s="39">
        <f>IF(J8362=1,I8362*$Y$6*(0.5*Dashboard!$C$26*Dashboard!$C$27*(PI()*(Dashboard!$C$23/2)^2)*G8362^3)/10^6,I8362*$Y$6*Dashboard!$C$28/10^3)</f>
        <v>48.24</v>
      </c>
      <c r="M8362">
        <f>IF(K8362=1,$Y$7*H8362*Dashboard!$C$31*Dashboard!$C$32/(10^6),$Y$5*Dashboard!$C$33/10^3)</f>
        <v>0</v>
      </c>
      <c r="N8362" s="70">
        <f t="shared" si="654"/>
        <v>48.24</v>
      </c>
      <c r="O8362" s="39">
        <f t="shared" si="657"/>
        <v>0.18784026079869601</v>
      </c>
      <c r="P8362" s="70">
        <f t="shared" si="658"/>
        <v>48.052159739201308</v>
      </c>
      <c r="Q8362">
        <f>IF(P8362&gt;Dashboard!$C$9*Dashboard!$C$10,1,0)</f>
        <v>1</v>
      </c>
      <c r="R8362" s="95">
        <f>IF(P8362&gt;Dashboard!$C$9,0,1)</f>
        <v>1</v>
      </c>
      <c r="S8362" s="73" cm="1">
        <f t="array" ref="S8362">_xlfn.IFS(Q8362=0,0,R8362=1,(P8362*10^3)/55,R8362=0,(Dashboard!$C$9*10^3)/55)</f>
        <v>873.67563162184194</v>
      </c>
      <c r="T8362" s="39">
        <f t="shared" si="655"/>
        <v>0</v>
      </c>
      <c r="U8362" s="63">
        <f t="shared" si="656"/>
        <v>1250.1980669973627</v>
      </c>
      <c r="AC8362" s="76"/>
      <c r="AD8362" s="76"/>
    </row>
    <row r="8363" spans="2:30" x14ac:dyDescent="0.2">
      <c r="B8363" s="59">
        <v>2014</v>
      </c>
      <c r="C8363">
        <v>12</v>
      </c>
      <c r="D8363">
        <v>15</v>
      </c>
      <c r="E8363">
        <v>6</v>
      </c>
      <c r="F8363" s="114">
        <v>13</v>
      </c>
      <c r="G8363" s="114">
        <f>F8363*(Dashboard!$C$21/50)^Dashboard!$C$22</f>
        <v>14.324766506395939</v>
      </c>
      <c r="H8363" s="67">
        <v>112.41</v>
      </c>
      <c r="I8363">
        <f>IF(AND(Dashboard!$C$24&lt;G8363,G8363&lt;Dashboard!$C$25),1,0)</f>
        <v>1</v>
      </c>
      <c r="J8363">
        <f>IF((I8363*$Y$6*(0.5*Dashboard!$C$26*Dashboard!$C$27*(PI()*(Dashboard!$C$23/2)^2)*G8363^3)/10^3)&lt;$Y$6*Dashboard!$C$28,1,0)</f>
        <v>0</v>
      </c>
      <c r="K8363" s="95">
        <f>IF($Y$7*H8363*Dashboard!$C$31*Dashboard!$C$32/(10^3)&lt;Dashboard!$C$33*$Y$5,1,0)</f>
        <v>0</v>
      </c>
      <c r="L8363" s="39">
        <f>IF(J8363=1,I8363*$Y$6*(0.5*Dashboard!$C$26*Dashboard!$C$27*(PI()*(Dashboard!$C$23/2)^2)*G8363^3)/10^6,I8363*$Y$6*Dashboard!$C$28/10^3)</f>
        <v>48.24</v>
      </c>
      <c r="M8363">
        <f>IF(K8363=1,$Y$7*H8363*Dashboard!$C$31*Dashboard!$C$32/(10^6),$Y$5*Dashboard!$C$33/10^3)</f>
        <v>0</v>
      </c>
      <c r="N8363" s="70">
        <f t="shared" si="654"/>
        <v>48.24</v>
      </c>
      <c r="O8363" s="39">
        <f t="shared" si="657"/>
        <v>0.18784026079869601</v>
      </c>
      <c r="P8363" s="70">
        <f t="shared" si="658"/>
        <v>48.052159739201308</v>
      </c>
      <c r="Q8363">
        <f>IF(P8363&gt;Dashboard!$C$9*Dashboard!$C$10,1,0)</f>
        <v>1</v>
      </c>
      <c r="R8363" s="95">
        <f>IF(P8363&gt;Dashboard!$C$9,0,1)</f>
        <v>1</v>
      </c>
      <c r="S8363" s="73" cm="1">
        <f t="array" ref="S8363">_xlfn.IFS(Q8363=0,0,R8363=1,(P8363*10^3)/55,R8363=0,(Dashboard!$C$9*10^3)/55)</f>
        <v>873.67563162184194</v>
      </c>
      <c r="T8363" s="39">
        <f t="shared" si="655"/>
        <v>0</v>
      </c>
      <c r="U8363" s="63">
        <f t="shared" si="656"/>
        <v>1250.1980669973627</v>
      </c>
      <c r="AC8363" s="76"/>
      <c r="AD8363" s="76"/>
    </row>
    <row r="8364" spans="2:30" x14ac:dyDescent="0.2">
      <c r="B8364" s="59">
        <v>2014</v>
      </c>
      <c r="C8364">
        <v>12</v>
      </c>
      <c r="D8364">
        <v>15</v>
      </c>
      <c r="E8364">
        <v>7</v>
      </c>
      <c r="F8364" s="114">
        <v>12.6</v>
      </c>
      <c r="G8364" s="114">
        <f>F8364*(Dashboard!$C$21/50)^Dashboard!$C$22</f>
        <v>13.884004460045293</v>
      </c>
      <c r="H8364" s="67">
        <v>332.24</v>
      </c>
      <c r="I8364">
        <f>IF(AND(Dashboard!$C$24&lt;G8364,G8364&lt;Dashboard!$C$25),1,0)</f>
        <v>1</v>
      </c>
      <c r="J8364">
        <f>IF((I8364*$Y$6*(0.5*Dashboard!$C$26*Dashboard!$C$27*(PI()*(Dashboard!$C$23/2)^2)*G8364^3)/10^3)&lt;$Y$6*Dashboard!$C$28,1,0)</f>
        <v>0</v>
      </c>
      <c r="K8364" s="95">
        <f>IF($Y$7*H8364*Dashboard!$C$31*Dashboard!$C$32/(10^3)&lt;Dashboard!$C$33*$Y$5,1,0)</f>
        <v>0</v>
      </c>
      <c r="L8364" s="39">
        <f>IF(J8364=1,I8364*$Y$6*(0.5*Dashboard!$C$26*Dashboard!$C$27*(PI()*(Dashboard!$C$23/2)^2)*G8364^3)/10^6,I8364*$Y$6*Dashboard!$C$28/10^3)</f>
        <v>48.24</v>
      </c>
      <c r="M8364">
        <f>IF(K8364=1,$Y$7*H8364*Dashboard!$C$31*Dashboard!$C$32/(10^6),$Y$5*Dashboard!$C$33/10^3)</f>
        <v>0</v>
      </c>
      <c r="N8364" s="70">
        <f t="shared" si="654"/>
        <v>48.24</v>
      </c>
      <c r="O8364" s="39">
        <f t="shared" si="657"/>
        <v>0.18784026079869601</v>
      </c>
      <c r="P8364" s="70">
        <f t="shared" si="658"/>
        <v>48.052159739201308</v>
      </c>
      <c r="Q8364">
        <f>IF(P8364&gt;Dashboard!$C$9*Dashboard!$C$10,1,0)</f>
        <v>1</v>
      </c>
      <c r="R8364" s="95">
        <f>IF(P8364&gt;Dashboard!$C$9,0,1)</f>
        <v>1</v>
      </c>
      <c r="S8364" s="73" cm="1">
        <f t="array" ref="S8364">_xlfn.IFS(Q8364=0,0,R8364=1,(P8364*10^3)/55,R8364=0,(Dashboard!$C$9*10^3)/55)</f>
        <v>873.67563162184194</v>
      </c>
      <c r="T8364" s="39">
        <f t="shared" si="655"/>
        <v>0</v>
      </c>
      <c r="U8364" s="63">
        <f t="shared" si="656"/>
        <v>1250.1980669973627</v>
      </c>
      <c r="AC8364" s="76"/>
      <c r="AD8364" s="76"/>
    </row>
    <row r="8365" spans="2:30" x14ac:dyDescent="0.2">
      <c r="B8365" s="59">
        <v>2014</v>
      </c>
      <c r="C8365">
        <v>12</v>
      </c>
      <c r="D8365">
        <v>15</v>
      </c>
      <c r="E8365">
        <v>8</v>
      </c>
      <c r="F8365" s="114">
        <v>12.1</v>
      </c>
      <c r="G8365" s="114">
        <f>F8365*(Dashboard!$C$21/50)^Dashboard!$C$22</f>
        <v>13.333051902106989</v>
      </c>
      <c r="H8365" s="67">
        <v>545.95000000000005</v>
      </c>
      <c r="I8365">
        <f>IF(AND(Dashboard!$C$24&lt;G8365,G8365&lt;Dashboard!$C$25),1,0)</f>
        <v>1</v>
      </c>
      <c r="J8365">
        <f>IF((I8365*$Y$6*(0.5*Dashboard!$C$26*Dashboard!$C$27*(PI()*(Dashboard!$C$23/2)^2)*G8365^3)/10^3)&lt;$Y$6*Dashboard!$C$28,1,0)</f>
        <v>0</v>
      </c>
      <c r="K8365" s="95">
        <f>IF($Y$7*H8365*Dashboard!$C$31*Dashboard!$C$32/(10^3)&lt;Dashboard!$C$33*$Y$5,1,0)</f>
        <v>0</v>
      </c>
      <c r="L8365" s="39">
        <f>IF(J8365=1,I8365*$Y$6*(0.5*Dashboard!$C$26*Dashboard!$C$27*(PI()*(Dashboard!$C$23/2)^2)*G8365^3)/10^6,I8365*$Y$6*Dashboard!$C$28/10^3)</f>
        <v>48.24</v>
      </c>
      <c r="M8365">
        <f>IF(K8365=1,$Y$7*H8365*Dashboard!$C$31*Dashboard!$C$32/(10^6),$Y$5*Dashboard!$C$33/10^3)</f>
        <v>0</v>
      </c>
      <c r="N8365" s="70">
        <f t="shared" si="654"/>
        <v>48.24</v>
      </c>
      <c r="O8365" s="39">
        <f t="shared" si="657"/>
        <v>0.18784026079869601</v>
      </c>
      <c r="P8365" s="70">
        <f t="shared" si="658"/>
        <v>48.052159739201308</v>
      </c>
      <c r="Q8365">
        <f>IF(P8365&gt;Dashboard!$C$9*Dashboard!$C$10,1,0)</f>
        <v>1</v>
      </c>
      <c r="R8365" s="95">
        <f>IF(P8365&gt;Dashboard!$C$9,0,1)</f>
        <v>1</v>
      </c>
      <c r="S8365" s="73" cm="1">
        <f t="array" ref="S8365">_xlfn.IFS(Q8365=0,0,R8365=1,(P8365*10^3)/55,R8365=0,(Dashboard!$C$9*10^3)/55)</f>
        <v>873.67563162184194</v>
      </c>
      <c r="T8365" s="39">
        <f t="shared" si="655"/>
        <v>0</v>
      </c>
      <c r="U8365" s="63">
        <f t="shared" si="656"/>
        <v>1250.1980669973627</v>
      </c>
      <c r="AC8365" s="76"/>
      <c r="AD8365" s="76"/>
    </row>
    <row r="8366" spans="2:30" x14ac:dyDescent="0.2">
      <c r="B8366" s="59">
        <v>2014</v>
      </c>
      <c r="C8366">
        <v>12</v>
      </c>
      <c r="D8366">
        <v>15</v>
      </c>
      <c r="E8366">
        <v>9</v>
      </c>
      <c r="F8366" s="114">
        <v>11.76</v>
      </c>
      <c r="G8366" s="114">
        <f>F8366*(Dashboard!$C$21/50)^Dashboard!$C$22</f>
        <v>12.958404162708941</v>
      </c>
      <c r="H8366" s="67">
        <v>708.14</v>
      </c>
      <c r="I8366">
        <f>IF(AND(Dashboard!$C$24&lt;G8366,G8366&lt;Dashboard!$C$25),1,0)</f>
        <v>1</v>
      </c>
      <c r="J8366">
        <f>IF((I8366*$Y$6*(0.5*Dashboard!$C$26*Dashboard!$C$27*(PI()*(Dashboard!$C$23/2)^2)*G8366^3)/10^3)&lt;$Y$6*Dashboard!$C$28,1,0)</f>
        <v>0</v>
      </c>
      <c r="K8366" s="95">
        <f>IF($Y$7*H8366*Dashboard!$C$31*Dashboard!$C$32/(10^3)&lt;Dashboard!$C$33*$Y$5,1,0)</f>
        <v>0</v>
      </c>
      <c r="L8366" s="39">
        <f>IF(J8366=1,I8366*$Y$6*(0.5*Dashboard!$C$26*Dashboard!$C$27*(PI()*(Dashboard!$C$23/2)^2)*G8366^3)/10^6,I8366*$Y$6*Dashboard!$C$28/10^3)</f>
        <v>48.24</v>
      </c>
      <c r="M8366">
        <f>IF(K8366=1,$Y$7*H8366*Dashboard!$C$31*Dashboard!$C$32/(10^6),$Y$5*Dashboard!$C$33/10^3)</f>
        <v>0</v>
      </c>
      <c r="N8366" s="70">
        <f t="shared" si="654"/>
        <v>48.24</v>
      </c>
      <c r="O8366" s="39">
        <f t="shared" si="657"/>
        <v>0.18784026079869601</v>
      </c>
      <c r="P8366" s="70">
        <f t="shared" si="658"/>
        <v>48.052159739201308</v>
      </c>
      <c r="Q8366">
        <f>IF(P8366&gt;Dashboard!$C$9*Dashboard!$C$10,1,0)</f>
        <v>1</v>
      </c>
      <c r="R8366" s="95">
        <f>IF(P8366&gt;Dashboard!$C$9,0,1)</f>
        <v>1</v>
      </c>
      <c r="S8366" s="73" cm="1">
        <f t="array" ref="S8366">_xlfn.IFS(Q8366=0,0,R8366=1,(P8366*10^3)/55,R8366=0,(Dashboard!$C$9*10^3)/55)</f>
        <v>873.67563162184194</v>
      </c>
      <c r="T8366" s="39">
        <f t="shared" si="655"/>
        <v>0</v>
      </c>
      <c r="U8366" s="63">
        <f t="shared" si="656"/>
        <v>1250.1980669973627</v>
      </c>
      <c r="AC8366" s="76"/>
      <c r="AD8366" s="76"/>
    </row>
    <row r="8367" spans="2:30" x14ac:dyDescent="0.2">
      <c r="B8367" s="59">
        <v>2014</v>
      </c>
      <c r="C8367">
        <v>12</v>
      </c>
      <c r="D8367">
        <v>15</v>
      </c>
      <c r="E8367">
        <v>10</v>
      </c>
      <c r="F8367" s="114">
        <v>11.64</v>
      </c>
      <c r="G8367" s="114">
        <f>F8367*(Dashboard!$C$21/50)^Dashboard!$C$22</f>
        <v>12.826175548803748</v>
      </c>
      <c r="H8367" s="67">
        <v>900.79</v>
      </c>
      <c r="I8367">
        <f>IF(AND(Dashboard!$C$24&lt;G8367,G8367&lt;Dashboard!$C$25),1,0)</f>
        <v>1</v>
      </c>
      <c r="J8367">
        <f>IF((I8367*$Y$6*(0.5*Dashboard!$C$26*Dashboard!$C$27*(PI()*(Dashboard!$C$23/2)^2)*G8367^3)/10^3)&lt;$Y$6*Dashboard!$C$28,1,0)</f>
        <v>0</v>
      </c>
      <c r="K8367" s="95">
        <f>IF($Y$7*H8367*Dashboard!$C$31*Dashboard!$C$32/(10^3)&lt;Dashboard!$C$33*$Y$5,1,0)</f>
        <v>0</v>
      </c>
      <c r="L8367" s="39">
        <f>IF(J8367=1,I8367*$Y$6*(0.5*Dashboard!$C$26*Dashboard!$C$27*(PI()*(Dashboard!$C$23/2)^2)*G8367^3)/10^6,I8367*$Y$6*Dashboard!$C$28/10^3)</f>
        <v>48.24</v>
      </c>
      <c r="M8367">
        <f>IF(K8367=1,$Y$7*H8367*Dashboard!$C$31*Dashboard!$C$32/(10^6),$Y$5*Dashboard!$C$33/10^3)</f>
        <v>0</v>
      </c>
      <c r="N8367" s="70">
        <f t="shared" si="654"/>
        <v>48.24</v>
      </c>
      <c r="O8367" s="39">
        <f t="shared" si="657"/>
        <v>0.18784026079869601</v>
      </c>
      <c r="P8367" s="70">
        <f t="shared" si="658"/>
        <v>48.052159739201308</v>
      </c>
      <c r="Q8367">
        <f>IF(P8367&gt;Dashboard!$C$9*Dashboard!$C$10,1,0)</f>
        <v>1</v>
      </c>
      <c r="R8367" s="95">
        <f>IF(P8367&gt;Dashboard!$C$9,0,1)</f>
        <v>1</v>
      </c>
      <c r="S8367" s="73" cm="1">
        <f t="array" ref="S8367">_xlfn.IFS(Q8367=0,0,R8367=1,(P8367*10^3)/55,R8367=0,(Dashboard!$C$9*10^3)/55)</f>
        <v>873.67563162184194</v>
      </c>
      <c r="T8367" s="39">
        <f t="shared" si="655"/>
        <v>0</v>
      </c>
      <c r="U8367" s="63">
        <f t="shared" si="656"/>
        <v>1250.1980669973627</v>
      </c>
      <c r="AC8367" s="76"/>
      <c r="AD8367" s="76"/>
    </row>
    <row r="8368" spans="2:30" x14ac:dyDescent="0.2">
      <c r="B8368" s="59">
        <v>2014</v>
      </c>
      <c r="C8368">
        <v>12</v>
      </c>
      <c r="D8368">
        <v>15</v>
      </c>
      <c r="E8368">
        <v>11</v>
      </c>
      <c r="F8368" s="114">
        <v>11.93</v>
      </c>
      <c r="G8368" s="114">
        <f>F8368*(Dashboard!$C$21/50)^Dashboard!$C$22</f>
        <v>13.145728032407964</v>
      </c>
      <c r="H8368" s="67">
        <v>974.41</v>
      </c>
      <c r="I8368">
        <f>IF(AND(Dashboard!$C$24&lt;G8368,G8368&lt;Dashboard!$C$25),1,0)</f>
        <v>1</v>
      </c>
      <c r="J8368">
        <f>IF((I8368*$Y$6*(0.5*Dashboard!$C$26*Dashboard!$C$27*(PI()*(Dashboard!$C$23/2)^2)*G8368^3)/10^3)&lt;$Y$6*Dashboard!$C$28,1,0)</f>
        <v>0</v>
      </c>
      <c r="K8368" s="95">
        <f>IF($Y$7*H8368*Dashboard!$C$31*Dashboard!$C$32/(10^3)&lt;Dashboard!$C$33*$Y$5,1,0)</f>
        <v>0</v>
      </c>
      <c r="L8368" s="39">
        <f>IF(J8368=1,I8368*$Y$6*(0.5*Dashboard!$C$26*Dashboard!$C$27*(PI()*(Dashboard!$C$23/2)^2)*G8368^3)/10^6,I8368*$Y$6*Dashboard!$C$28/10^3)</f>
        <v>48.24</v>
      </c>
      <c r="M8368">
        <f>IF(K8368=1,$Y$7*H8368*Dashboard!$C$31*Dashboard!$C$32/(10^6),$Y$5*Dashboard!$C$33/10^3)</f>
        <v>0</v>
      </c>
      <c r="N8368" s="70">
        <f t="shared" si="654"/>
        <v>48.24</v>
      </c>
      <c r="O8368" s="39">
        <f t="shared" si="657"/>
        <v>0.18784026079869601</v>
      </c>
      <c r="P8368" s="70">
        <f t="shared" si="658"/>
        <v>48.052159739201308</v>
      </c>
      <c r="Q8368">
        <f>IF(P8368&gt;Dashboard!$C$9*Dashboard!$C$10,1,0)</f>
        <v>1</v>
      </c>
      <c r="R8368" s="95">
        <f>IF(P8368&gt;Dashboard!$C$9,0,1)</f>
        <v>1</v>
      </c>
      <c r="S8368" s="73" cm="1">
        <f t="array" ref="S8368">_xlfn.IFS(Q8368=0,0,R8368=1,(P8368*10^3)/55,R8368=0,(Dashboard!$C$9*10^3)/55)</f>
        <v>873.67563162184194</v>
      </c>
      <c r="T8368" s="39">
        <f t="shared" si="655"/>
        <v>0</v>
      </c>
      <c r="U8368" s="63">
        <f t="shared" si="656"/>
        <v>1250.1980669973627</v>
      </c>
      <c r="AC8368" s="76"/>
      <c r="AD8368" s="76"/>
    </row>
    <row r="8369" spans="2:30" x14ac:dyDescent="0.2">
      <c r="B8369" s="59">
        <v>2014</v>
      </c>
      <c r="C8369">
        <v>12</v>
      </c>
      <c r="D8369">
        <v>15</v>
      </c>
      <c r="E8369">
        <v>12</v>
      </c>
      <c r="F8369" s="114">
        <v>12.5</v>
      </c>
      <c r="G8369" s="114">
        <f>F8369*(Dashboard!$C$21/50)^Dashboard!$C$22</f>
        <v>13.773813948457633</v>
      </c>
      <c r="H8369" s="67">
        <v>1053.9000000000001</v>
      </c>
      <c r="I8369">
        <f>IF(AND(Dashboard!$C$24&lt;G8369,G8369&lt;Dashboard!$C$25),1,0)</f>
        <v>1</v>
      </c>
      <c r="J8369">
        <f>IF((I8369*$Y$6*(0.5*Dashboard!$C$26*Dashboard!$C$27*(PI()*(Dashboard!$C$23/2)^2)*G8369^3)/10^3)&lt;$Y$6*Dashboard!$C$28,1,0)</f>
        <v>0</v>
      </c>
      <c r="K8369" s="95">
        <f>IF($Y$7*H8369*Dashboard!$C$31*Dashboard!$C$32/(10^3)&lt;Dashboard!$C$33*$Y$5,1,0)</f>
        <v>0</v>
      </c>
      <c r="L8369" s="39">
        <f>IF(J8369=1,I8369*$Y$6*(0.5*Dashboard!$C$26*Dashboard!$C$27*(PI()*(Dashboard!$C$23/2)^2)*G8369^3)/10^6,I8369*$Y$6*Dashboard!$C$28/10^3)</f>
        <v>48.24</v>
      </c>
      <c r="M8369">
        <f>IF(K8369=1,$Y$7*H8369*Dashboard!$C$31*Dashboard!$C$32/(10^6),$Y$5*Dashboard!$C$33/10^3)</f>
        <v>0</v>
      </c>
      <c r="N8369" s="70">
        <f t="shared" si="654"/>
        <v>48.24</v>
      </c>
      <c r="O8369" s="39">
        <f t="shared" si="657"/>
        <v>0.18784026079869601</v>
      </c>
      <c r="P8369" s="70">
        <f t="shared" si="658"/>
        <v>48.052159739201308</v>
      </c>
      <c r="Q8369">
        <f>IF(P8369&gt;Dashboard!$C$9*Dashboard!$C$10,1,0)</f>
        <v>1</v>
      </c>
      <c r="R8369" s="95">
        <f>IF(P8369&gt;Dashboard!$C$9,0,1)</f>
        <v>1</v>
      </c>
      <c r="S8369" s="73" cm="1">
        <f t="array" ref="S8369">_xlfn.IFS(Q8369=0,0,R8369=1,(P8369*10^3)/55,R8369=0,(Dashboard!$C$9*10^3)/55)</f>
        <v>873.67563162184194</v>
      </c>
      <c r="T8369" s="39">
        <f t="shared" si="655"/>
        <v>0</v>
      </c>
      <c r="U8369" s="63">
        <f t="shared" si="656"/>
        <v>1250.1980669973627</v>
      </c>
      <c r="AC8369" s="76"/>
      <c r="AD8369" s="76"/>
    </row>
    <row r="8370" spans="2:30" x14ac:dyDescent="0.2">
      <c r="B8370" s="59">
        <v>2014</v>
      </c>
      <c r="C8370">
        <v>12</v>
      </c>
      <c r="D8370">
        <v>15</v>
      </c>
      <c r="E8370">
        <v>13</v>
      </c>
      <c r="F8370" s="114">
        <v>12.98</v>
      </c>
      <c r="G8370" s="114">
        <f>F8370*(Dashboard!$C$21/50)^Dashboard!$C$22</f>
        <v>14.302728404078406</v>
      </c>
      <c r="H8370" s="67">
        <v>1028.56</v>
      </c>
      <c r="I8370">
        <f>IF(AND(Dashboard!$C$24&lt;G8370,G8370&lt;Dashboard!$C$25),1,0)</f>
        <v>1</v>
      </c>
      <c r="J8370">
        <f>IF((I8370*$Y$6*(0.5*Dashboard!$C$26*Dashboard!$C$27*(PI()*(Dashboard!$C$23/2)^2)*G8370^3)/10^3)&lt;$Y$6*Dashboard!$C$28,1,0)</f>
        <v>0</v>
      </c>
      <c r="K8370" s="95">
        <f>IF($Y$7*H8370*Dashboard!$C$31*Dashboard!$C$32/(10^3)&lt;Dashboard!$C$33*$Y$5,1,0)</f>
        <v>0</v>
      </c>
      <c r="L8370" s="39">
        <f>IF(J8370=1,I8370*$Y$6*(0.5*Dashboard!$C$26*Dashboard!$C$27*(PI()*(Dashboard!$C$23/2)^2)*G8370^3)/10^6,I8370*$Y$6*Dashboard!$C$28/10^3)</f>
        <v>48.24</v>
      </c>
      <c r="M8370">
        <f>IF(K8370=1,$Y$7*H8370*Dashboard!$C$31*Dashboard!$C$32/(10^6),$Y$5*Dashboard!$C$33/10^3)</f>
        <v>0</v>
      </c>
      <c r="N8370" s="70">
        <f t="shared" si="654"/>
        <v>48.24</v>
      </c>
      <c r="O8370" s="39">
        <f t="shared" si="657"/>
        <v>0.18784026079869601</v>
      </c>
      <c r="P8370" s="70">
        <f t="shared" si="658"/>
        <v>48.052159739201308</v>
      </c>
      <c r="Q8370">
        <f>IF(P8370&gt;Dashboard!$C$9*Dashboard!$C$10,1,0)</f>
        <v>1</v>
      </c>
      <c r="R8370" s="95">
        <f>IF(P8370&gt;Dashboard!$C$9,0,1)</f>
        <v>1</v>
      </c>
      <c r="S8370" s="73" cm="1">
        <f t="array" ref="S8370">_xlfn.IFS(Q8370=0,0,R8370=1,(P8370*10^3)/55,R8370=0,(Dashboard!$C$9*10^3)/55)</f>
        <v>873.67563162184194</v>
      </c>
      <c r="T8370" s="39">
        <f t="shared" si="655"/>
        <v>0</v>
      </c>
      <c r="U8370" s="63">
        <f t="shared" si="656"/>
        <v>1250.1980669973627</v>
      </c>
      <c r="AC8370" s="76"/>
      <c r="AD8370" s="76"/>
    </row>
    <row r="8371" spans="2:30" x14ac:dyDescent="0.2">
      <c r="B8371" s="59">
        <v>2014</v>
      </c>
      <c r="C8371">
        <v>12</v>
      </c>
      <c r="D8371">
        <v>15</v>
      </c>
      <c r="E8371">
        <v>14</v>
      </c>
      <c r="F8371" s="114">
        <v>13.34</v>
      </c>
      <c r="G8371" s="114">
        <f>F8371*(Dashboard!$C$21/50)^Dashboard!$C$22</f>
        <v>14.699414245793987</v>
      </c>
      <c r="H8371" s="67">
        <v>920.32</v>
      </c>
      <c r="I8371">
        <f>IF(AND(Dashboard!$C$24&lt;G8371,G8371&lt;Dashboard!$C$25),1,0)</f>
        <v>1</v>
      </c>
      <c r="J8371">
        <f>IF((I8371*$Y$6*(0.5*Dashboard!$C$26*Dashboard!$C$27*(PI()*(Dashboard!$C$23/2)^2)*G8371^3)/10^3)&lt;$Y$6*Dashboard!$C$28,1,0)</f>
        <v>0</v>
      </c>
      <c r="K8371" s="95">
        <f>IF($Y$7*H8371*Dashboard!$C$31*Dashboard!$C$32/(10^3)&lt;Dashboard!$C$33*$Y$5,1,0)</f>
        <v>0</v>
      </c>
      <c r="L8371" s="39">
        <f>IF(J8371=1,I8371*$Y$6*(0.5*Dashboard!$C$26*Dashboard!$C$27*(PI()*(Dashboard!$C$23/2)^2)*G8371^3)/10^6,I8371*$Y$6*Dashboard!$C$28/10^3)</f>
        <v>48.24</v>
      </c>
      <c r="M8371">
        <f>IF(K8371=1,$Y$7*H8371*Dashboard!$C$31*Dashboard!$C$32/(10^6),$Y$5*Dashboard!$C$33/10^3)</f>
        <v>0</v>
      </c>
      <c r="N8371" s="70">
        <f t="shared" si="654"/>
        <v>48.24</v>
      </c>
      <c r="O8371" s="39">
        <f t="shared" si="657"/>
        <v>0.18784026079869601</v>
      </c>
      <c r="P8371" s="70">
        <f t="shared" si="658"/>
        <v>48.052159739201308</v>
      </c>
      <c r="Q8371">
        <f>IF(P8371&gt;Dashboard!$C$9*Dashboard!$C$10,1,0)</f>
        <v>1</v>
      </c>
      <c r="R8371" s="95">
        <f>IF(P8371&gt;Dashboard!$C$9,0,1)</f>
        <v>1</v>
      </c>
      <c r="S8371" s="73" cm="1">
        <f t="array" ref="S8371">_xlfn.IFS(Q8371=0,0,R8371=1,(P8371*10^3)/55,R8371=0,(Dashboard!$C$9*10^3)/55)</f>
        <v>873.67563162184194</v>
      </c>
      <c r="T8371" s="39">
        <f t="shared" si="655"/>
        <v>0</v>
      </c>
      <c r="U8371" s="63">
        <f t="shared" si="656"/>
        <v>1250.1980669973627</v>
      </c>
      <c r="AC8371" s="76"/>
      <c r="AD8371" s="76"/>
    </row>
    <row r="8372" spans="2:30" x14ac:dyDescent="0.2">
      <c r="B8372" s="59">
        <v>2014</v>
      </c>
      <c r="C8372">
        <v>12</v>
      </c>
      <c r="D8372">
        <v>15</v>
      </c>
      <c r="E8372">
        <v>15</v>
      </c>
      <c r="F8372" s="114">
        <v>13.67</v>
      </c>
      <c r="G8372" s="114">
        <f>F8372*(Dashboard!$C$21/50)^Dashboard!$C$22</f>
        <v>15.063042934033268</v>
      </c>
      <c r="H8372" s="67">
        <v>763.97</v>
      </c>
      <c r="I8372">
        <f>IF(AND(Dashboard!$C$24&lt;G8372,G8372&lt;Dashboard!$C$25),1,0)</f>
        <v>1</v>
      </c>
      <c r="J8372">
        <f>IF((I8372*$Y$6*(0.5*Dashboard!$C$26*Dashboard!$C$27*(PI()*(Dashboard!$C$23/2)^2)*G8372^3)/10^3)&lt;$Y$6*Dashboard!$C$28,1,0)</f>
        <v>0</v>
      </c>
      <c r="K8372" s="95">
        <f>IF($Y$7*H8372*Dashboard!$C$31*Dashboard!$C$32/(10^3)&lt;Dashboard!$C$33*$Y$5,1,0)</f>
        <v>0</v>
      </c>
      <c r="L8372" s="39">
        <f>IF(J8372=1,I8372*$Y$6*(0.5*Dashboard!$C$26*Dashboard!$C$27*(PI()*(Dashboard!$C$23/2)^2)*G8372^3)/10^6,I8372*$Y$6*Dashboard!$C$28/10^3)</f>
        <v>48.24</v>
      </c>
      <c r="M8372">
        <f>IF(K8372=1,$Y$7*H8372*Dashboard!$C$31*Dashboard!$C$32/(10^6),$Y$5*Dashboard!$C$33/10^3)</f>
        <v>0</v>
      </c>
      <c r="N8372" s="70">
        <f t="shared" si="654"/>
        <v>48.24</v>
      </c>
      <c r="O8372" s="39">
        <f t="shared" si="657"/>
        <v>0.18784026079869601</v>
      </c>
      <c r="P8372" s="70">
        <f t="shared" si="658"/>
        <v>48.052159739201308</v>
      </c>
      <c r="Q8372">
        <f>IF(P8372&gt;Dashboard!$C$9*Dashboard!$C$10,1,0)</f>
        <v>1</v>
      </c>
      <c r="R8372" s="95">
        <f>IF(P8372&gt;Dashboard!$C$9,0,1)</f>
        <v>1</v>
      </c>
      <c r="S8372" s="73" cm="1">
        <f t="array" ref="S8372">_xlfn.IFS(Q8372=0,0,R8372=1,(P8372*10^3)/55,R8372=0,(Dashboard!$C$9*10^3)/55)</f>
        <v>873.67563162184194</v>
      </c>
      <c r="T8372" s="39">
        <f t="shared" si="655"/>
        <v>0</v>
      </c>
      <c r="U8372" s="63">
        <f t="shared" si="656"/>
        <v>1250.1980669973627</v>
      </c>
      <c r="AC8372" s="76"/>
      <c r="AD8372" s="76"/>
    </row>
    <row r="8373" spans="2:30" x14ac:dyDescent="0.2">
      <c r="B8373" s="59">
        <v>2014</v>
      </c>
      <c r="C8373">
        <v>12</v>
      </c>
      <c r="D8373">
        <v>15</v>
      </c>
      <c r="E8373">
        <v>16</v>
      </c>
      <c r="F8373" s="114">
        <v>13.84</v>
      </c>
      <c r="G8373" s="114">
        <f>F8373*(Dashboard!$C$21/50)^Dashboard!$C$22</f>
        <v>15.250366803732291</v>
      </c>
      <c r="H8373" s="67">
        <v>560.08000000000004</v>
      </c>
      <c r="I8373">
        <f>IF(AND(Dashboard!$C$24&lt;G8373,G8373&lt;Dashboard!$C$25),1,0)</f>
        <v>1</v>
      </c>
      <c r="J8373">
        <f>IF((I8373*$Y$6*(0.5*Dashboard!$C$26*Dashboard!$C$27*(PI()*(Dashboard!$C$23/2)^2)*G8373^3)/10^3)&lt;$Y$6*Dashboard!$C$28,1,0)</f>
        <v>0</v>
      </c>
      <c r="K8373" s="95">
        <f>IF($Y$7*H8373*Dashboard!$C$31*Dashboard!$C$32/(10^3)&lt;Dashboard!$C$33*$Y$5,1,0)</f>
        <v>0</v>
      </c>
      <c r="L8373" s="39">
        <f>IF(J8373=1,I8373*$Y$6*(0.5*Dashboard!$C$26*Dashboard!$C$27*(PI()*(Dashboard!$C$23/2)^2)*G8373^3)/10^6,I8373*$Y$6*Dashboard!$C$28/10^3)</f>
        <v>48.24</v>
      </c>
      <c r="M8373">
        <f>IF(K8373=1,$Y$7*H8373*Dashboard!$C$31*Dashboard!$C$32/(10^6),$Y$5*Dashboard!$C$33/10^3)</f>
        <v>0</v>
      </c>
      <c r="N8373" s="70">
        <f t="shared" si="654"/>
        <v>48.24</v>
      </c>
      <c r="O8373" s="39">
        <f t="shared" si="657"/>
        <v>0.18784026079869601</v>
      </c>
      <c r="P8373" s="70">
        <f t="shared" si="658"/>
        <v>48.052159739201308</v>
      </c>
      <c r="Q8373">
        <f>IF(P8373&gt;Dashboard!$C$9*Dashboard!$C$10,1,0)</f>
        <v>1</v>
      </c>
      <c r="R8373" s="95">
        <f>IF(P8373&gt;Dashboard!$C$9,0,1)</f>
        <v>1</v>
      </c>
      <c r="S8373" s="73" cm="1">
        <f t="array" ref="S8373">_xlfn.IFS(Q8373=0,0,R8373=1,(P8373*10^3)/55,R8373=0,(Dashboard!$C$9*10^3)/55)</f>
        <v>873.67563162184194</v>
      </c>
      <c r="T8373" s="39">
        <f t="shared" si="655"/>
        <v>0</v>
      </c>
      <c r="U8373" s="63">
        <f t="shared" si="656"/>
        <v>1250.1980669973627</v>
      </c>
      <c r="AC8373" s="76"/>
      <c r="AD8373" s="76"/>
    </row>
    <row r="8374" spans="2:30" x14ac:dyDescent="0.2">
      <c r="B8374" s="59">
        <v>2014</v>
      </c>
      <c r="C8374">
        <v>12</v>
      </c>
      <c r="D8374">
        <v>15</v>
      </c>
      <c r="E8374">
        <v>17</v>
      </c>
      <c r="F8374" s="114">
        <v>13.92</v>
      </c>
      <c r="G8374" s="114">
        <f>F8374*(Dashboard!$C$21/50)^Dashboard!$C$22</f>
        <v>15.338519213002421</v>
      </c>
      <c r="H8374" s="67">
        <v>314.95</v>
      </c>
      <c r="I8374">
        <f>IF(AND(Dashboard!$C$24&lt;G8374,G8374&lt;Dashboard!$C$25),1,0)</f>
        <v>1</v>
      </c>
      <c r="J8374">
        <f>IF((I8374*$Y$6*(0.5*Dashboard!$C$26*Dashboard!$C$27*(PI()*(Dashboard!$C$23/2)^2)*G8374^3)/10^3)&lt;$Y$6*Dashboard!$C$28,1,0)</f>
        <v>0</v>
      </c>
      <c r="K8374" s="95">
        <f>IF($Y$7*H8374*Dashboard!$C$31*Dashboard!$C$32/(10^3)&lt;Dashboard!$C$33*$Y$5,1,0)</f>
        <v>0</v>
      </c>
      <c r="L8374" s="39">
        <f>IF(J8374=1,I8374*$Y$6*(0.5*Dashboard!$C$26*Dashboard!$C$27*(PI()*(Dashboard!$C$23/2)^2)*G8374^3)/10^6,I8374*$Y$6*Dashboard!$C$28/10^3)</f>
        <v>48.24</v>
      </c>
      <c r="M8374">
        <f>IF(K8374=1,$Y$7*H8374*Dashboard!$C$31*Dashboard!$C$32/(10^6),$Y$5*Dashboard!$C$33/10^3)</f>
        <v>0</v>
      </c>
      <c r="N8374" s="70">
        <f t="shared" si="654"/>
        <v>48.24</v>
      </c>
      <c r="O8374" s="39">
        <f t="shared" si="657"/>
        <v>0.18784026079869601</v>
      </c>
      <c r="P8374" s="70">
        <f t="shared" si="658"/>
        <v>48.052159739201308</v>
      </c>
      <c r="Q8374">
        <f>IF(P8374&gt;Dashboard!$C$9*Dashboard!$C$10,1,0)</f>
        <v>1</v>
      </c>
      <c r="R8374" s="95">
        <f>IF(P8374&gt;Dashboard!$C$9,0,1)</f>
        <v>1</v>
      </c>
      <c r="S8374" s="73" cm="1">
        <f t="array" ref="S8374">_xlfn.IFS(Q8374=0,0,R8374=1,(P8374*10^3)/55,R8374=0,(Dashboard!$C$9*10^3)/55)</f>
        <v>873.67563162184194</v>
      </c>
      <c r="T8374" s="39">
        <f t="shared" si="655"/>
        <v>0</v>
      </c>
      <c r="U8374" s="63">
        <f t="shared" si="656"/>
        <v>1250.1980669973627</v>
      </c>
      <c r="AC8374" s="76"/>
      <c r="AD8374" s="76"/>
    </row>
    <row r="8375" spans="2:30" x14ac:dyDescent="0.2">
      <c r="B8375" s="59">
        <v>2014</v>
      </c>
      <c r="C8375">
        <v>12</v>
      </c>
      <c r="D8375">
        <v>15</v>
      </c>
      <c r="E8375">
        <v>18</v>
      </c>
      <c r="F8375" s="114">
        <v>13.94</v>
      </c>
      <c r="G8375" s="114">
        <f>F8375*(Dashboard!$C$21/50)^Dashboard!$C$22</f>
        <v>15.360557315319951</v>
      </c>
      <c r="H8375" s="67">
        <v>82.3</v>
      </c>
      <c r="I8375">
        <f>IF(AND(Dashboard!$C$24&lt;G8375,G8375&lt;Dashboard!$C$25),1,0)</f>
        <v>1</v>
      </c>
      <c r="J8375">
        <f>IF((I8375*$Y$6*(0.5*Dashboard!$C$26*Dashboard!$C$27*(PI()*(Dashboard!$C$23/2)^2)*G8375^3)/10^3)&lt;$Y$6*Dashboard!$C$28,1,0)</f>
        <v>0</v>
      </c>
      <c r="K8375" s="95">
        <f>IF($Y$7*H8375*Dashboard!$C$31*Dashboard!$C$32/(10^3)&lt;Dashboard!$C$33*$Y$5,1,0)</f>
        <v>0</v>
      </c>
      <c r="L8375" s="39">
        <f>IF(J8375=1,I8375*$Y$6*(0.5*Dashboard!$C$26*Dashboard!$C$27*(PI()*(Dashboard!$C$23/2)^2)*G8375^3)/10^6,I8375*$Y$6*Dashboard!$C$28/10^3)</f>
        <v>48.24</v>
      </c>
      <c r="M8375">
        <f>IF(K8375=1,$Y$7*H8375*Dashboard!$C$31*Dashboard!$C$32/(10^6),$Y$5*Dashboard!$C$33/10^3)</f>
        <v>0</v>
      </c>
      <c r="N8375" s="70">
        <f t="shared" si="654"/>
        <v>48.24</v>
      </c>
      <c r="O8375" s="39">
        <f t="shared" si="657"/>
        <v>0.18784026079869601</v>
      </c>
      <c r="P8375" s="70">
        <f t="shared" si="658"/>
        <v>48.052159739201308</v>
      </c>
      <c r="Q8375">
        <f>IF(P8375&gt;Dashboard!$C$9*Dashboard!$C$10,1,0)</f>
        <v>1</v>
      </c>
      <c r="R8375" s="95">
        <f>IF(P8375&gt;Dashboard!$C$9,0,1)</f>
        <v>1</v>
      </c>
      <c r="S8375" s="73" cm="1">
        <f t="array" ref="S8375">_xlfn.IFS(Q8375=0,0,R8375=1,(P8375*10^3)/55,R8375=0,(Dashboard!$C$9*10^3)/55)</f>
        <v>873.67563162184194</v>
      </c>
      <c r="T8375" s="39">
        <f t="shared" si="655"/>
        <v>0</v>
      </c>
      <c r="U8375" s="63">
        <f t="shared" si="656"/>
        <v>1250.1980669973627</v>
      </c>
      <c r="AC8375" s="76"/>
      <c r="AD8375" s="76"/>
    </row>
    <row r="8376" spans="2:30" x14ac:dyDescent="0.2">
      <c r="B8376" s="59">
        <v>2014</v>
      </c>
      <c r="C8376">
        <v>12</v>
      </c>
      <c r="D8376">
        <v>15</v>
      </c>
      <c r="E8376">
        <v>19</v>
      </c>
      <c r="F8376" s="114">
        <v>13.79</v>
      </c>
      <c r="G8376" s="114">
        <f>F8376*(Dashboard!$C$21/50)^Dashboard!$C$22</f>
        <v>15.195271547938461</v>
      </c>
      <c r="H8376" s="67">
        <v>0</v>
      </c>
      <c r="I8376">
        <f>IF(AND(Dashboard!$C$24&lt;G8376,G8376&lt;Dashboard!$C$25),1,0)</f>
        <v>1</v>
      </c>
      <c r="J8376">
        <f>IF((I8376*$Y$6*(0.5*Dashboard!$C$26*Dashboard!$C$27*(PI()*(Dashboard!$C$23/2)^2)*G8376^3)/10^3)&lt;$Y$6*Dashboard!$C$28,1,0)</f>
        <v>0</v>
      </c>
      <c r="K8376" s="95">
        <f>IF($Y$7*H8376*Dashboard!$C$31*Dashboard!$C$32/(10^3)&lt;Dashboard!$C$33*$Y$5,1,0)</f>
        <v>0</v>
      </c>
      <c r="L8376" s="39">
        <f>IF(J8376=1,I8376*$Y$6*(0.5*Dashboard!$C$26*Dashboard!$C$27*(PI()*(Dashboard!$C$23/2)^2)*G8376^3)/10^6,I8376*$Y$6*Dashboard!$C$28/10^3)</f>
        <v>48.24</v>
      </c>
      <c r="M8376">
        <f>IF(K8376=1,$Y$7*H8376*Dashboard!$C$31*Dashboard!$C$32/(10^6),$Y$5*Dashboard!$C$33/10^3)</f>
        <v>0</v>
      </c>
      <c r="N8376" s="70">
        <f t="shared" si="654"/>
        <v>48.24</v>
      </c>
      <c r="O8376" s="39">
        <f t="shared" si="657"/>
        <v>0.18784026079869601</v>
      </c>
      <c r="P8376" s="70">
        <f t="shared" si="658"/>
        <v>48.052159739201308</v>
      </c>
      <c r="Q8376">
        <f>IF(P8376&gt;Dashboard!$C$9*Dashboard!$C$10,1,0)</f>
        <v>1</v>
      </c>
      <c r="R8376" s="95">
        <f>IF(P8376&gt;Dashboard!$C$9,0,1)</f>
        <v>1</v>
      </c>
      <c r="S8376" s="73" cm="1">
        <f t="array" ref="S8376">_xlfn.IFS(Q8376=0,0,R8376=1,(P8376*10^3)/55,R8376=0,(Dashboard!$C$9*10^3)/55)</f>
        <v>873.67563162184194</v>
      </c>
      <c r="T8376" s="39">
        <f t="shared" si="655"/>
        <v>0</v>
      </c>
      <c r="U8376" s="63">
        <f t="shared" si="656"/>
        <v>1250.1980669973627</v>
      </c>
      <c r="AC8376" s="76"/>
      <c r="AD8376" s="76"/>
    </row>
    <row r="8377" spans="2:30" x14ac:dyDescent="0.2">
      <c r="B8377" s="59">
        <v>2014</v>
      </c>
      <c r="C8377">
        <v>12</v>
      </c>
      <c r="D8377">
        <v>15</v>
      </c>
      <c r="E8377">
        <v>20</v>
      </c>
      <c r="F8377" s="114">
        <v>13.7</v>
      </c>
      <c r="G8377" s="114">
        <f>F8377*(Dashboard!$C$21/50)^Dashboard!$C$22</f>
        <v>15.096100087509566</v>
      </c>
      <c r="H8377" s="67">
        <v>0</v>
      </c>
      <c r="I8377">
        <f>IF(AND(Dashboard!$C$24&lt;G8377,G8377&lt;Dashboard!$C$25),1,0)</f>
        <v>1</v>
      </c>
      <c r="J8377">
        <f>IF((I8377*$Y$6*(0.5*Dashboard!$C$26*Dashboard!$C$27*(PI()*(Dashboard!$C$23/2)^2)*G8377^3)/10^3)&lt;$Y$6*Dashboard!$C$28,1,0)</f>
        <v>0</v>
      </c>
      <c r="K8377" s="95">
        <f>IF($Y$7*H8377*Dashboard!$C$31*Dashboard!$C$32/(10^3)&lt;Dashboard!$C$33*$Y$5,1,0)</f>
        <v>0</v>
      </c>
      <c r="L8377" s="39">
        <f>IF(J8377=1,I8377*$Y$6*(0.5*Dashboard!$C$26*Dashboard!$C$27*(PI()*(Dashboard!$C$23/2)^2)*G8377^3)/10^6,I8377*$Y$6*Dashboard!$C$28/10^3)</f>
        <v>48.24</v>
      </c>
      <c r="M8377">
        <f>IF(K8377=1,$Y$7*H8377*Dashboard!$C$31*Dashboard!$C$32/(10^6),$Y$5*Dashboard!$C$33/10^3)</f>
        <v>0</v>
      </c>
      <c r="N8377" s="70">
        <f t="shared" si="654"/>
        <v>48.24</v>
      </c>
      <c r="O8377" s="39">
        <f t="shared" si="657"/>
        <v>0.18784026079869601</v>
      </c>
      <c r="P8377" s="70">
        <f t="shared" si="658"/>
        <v>48.052159739201308</v>
      </c>
      <c r="Q8377">
        <f>IF(P8377&gt;Dashboard!$C$9*Dashboard!$C$10,1,0)</f>
        <v>1</v>
      </c>
      <c r="R8377" s="95">
        <f>IF(P8377&gt;Dashboard!$C$9,0,1)</f>
        <v>1</v>
      </c>
      <c r="S8377" s="73" cm="1">
        <f t="array" ref="S8377">_xlfn.IFS(Q8377=0,0,R8377=1,(P8377*10^3)/55,R8377=0,(Dashboard!$C$9*10^3)/55)</f>
        <v>873.67563162184194</v>
      </c>
      <c r="T8377" s="39">
        <f t="shared" si="655"/>
        <v>0</v>
      </c>
      <c r="U8377" s="63">
        <f t="shared" si="656"/>
        <v>1250.1980669973627</v>
      </c>
      <c r="AC8377" s="76"/>
      <c r="AD8377" s="76"/>
    </row>
    <row r="8378" spans="2:30" x14ac:dyDescent="0.2">
      <c r="B8378" s="59">
        <v>2014</v>
      </c>
      <c r="C8378">
        <v>12</v>
      </c>
      <c r="D8378">
        <v>15</v>
      </c>
      <c r="E8378">
        <v>21</v>
      </c>
      <c r="F8378" s="114">
        <v>13.35</v>
      </c>
      <c r="G8378" s="114">
        <f>F8378*(Dashboard!$C$21/50)^Dashboard!$C$22</f>
        <v>14.710433296952752</v>
      </c>
      <c r="H8378" s="67">
        <v>0</v>
      </c>
      <c r="I8378">
        <f>IF(AND(Dashboard!$C$24&lt;G8378,G8378&lt;Dashboard!$C$25),1,0)</f>
        <v>1</v>
      </c>
      <c r="J8378">
        <f>IF((I8378*$Y$6*(0.5*Dashboard!$C$26*Dashboard!$C$27*(PI()*(Dashboard!$C$23/2)^2)*G8378^3)/10^3)&lt;$Y$6*Dashboard!$C$28,1,0)</f>
        <v>0</v>
      </c>
      <c r="K8378" s="95">
        <f>IF($Y$7*H8378*Dashboard!$C$31*Dashboard!$C$32/(10^3)&lt;Dashboard!$C$33*$Y$5,1,0)</f>
        <v>0</v>
      </c>
      <c r="L8378" s="39">
        <f>IF(J8378=1,I8378*$Y$6*(0.5*Dashboard!$C$26*Dashboard!$C$27*(PI()*(Dashboard!$C$23/2)^2)*G8378^3)/10^6,I8378*$Y$6*Dashboard!$C$28/10^3)</f>
        <v>48.24</v>
      </c>
      <c r="M8378">
        <f>IF(K8378=1,$Y$7*H8378*Dashboard!$C$31*Dashboard!$C$32/(10^6),$Y$5*Dashboard!$C$33/10^3)</f>
        <v>0</v>
      </c>
      <c r="N8378" s="70">
        <f t="shared" si="654"/>
        <v>48.24</v>
      </c>
      <c r="O8378" s="39">
        <f t="shared" si="657"/>
        <v>0.18784026079869601</v>
      </c>
      <c r="P8378" s="70">
        <f t="shared" si="658"/>
        <v>48.052159739201308</v>
      </c>
      <c r="Q8378">
        <f>IF(P8378&gt;Dashboard!$C$9*Dashboard!$C$10,1,0)</f>
        <v>1</v>
      </c>
      <c r="R8378" s="95">
        <f>IF(P8378&gt;Dashboard!$C$9,0,1)</f>
        <v>1</v>
      </c>
      <c r="S8378" s="73" cm="1">
        <f t="array" ref="S8378">_xlfn.IFS(Q8378=0,0,R8378=1,(P8378*10^3)/55,R8378=0,(Dashboard!$C$9*10^3)/55)</f>
        <v>873.67563162184194</v>
      </c>
      <c r="T8378" s="39">
        <f t="shared" si="655"/>
        <v>0</v>
      </c>
      <c r="U8378" s="63">
        <f t="shared" si="656"/>
        <v>1250.1980669973627</v>
      </c>
      <c r="AC8378" s="76"/>
      <c r="AD8378" s="76"/>
    </row>
    <row r="8379" spans="2:30" x14ac:dyDescent="0.2">
      <c r="B8379" s="59">
        <v>2014</v>
      </c>
      <c r="C8379">
        <v>12</v>
      </c>
      <c r="D8379">
        <v>15</v>
      </c>
      <c r="E8379">
        <v>22</v>
      </c>
      <c r="F8379" s="114">
        <v>12.95</v>
      </c>
      <c r="G8379" s="114">
        <f>F8379*(Dashboard!$C$21/50)^Dashboard!$C$22</f>
        <v>14.269671250602107</v>
      </c>
      <c r="H8379" s="67">
        <v>0</v>
      </c>
      <c r="I8379">
        <f>IF(AND(Dashboard!$C$24&lt;G8379,G8379&lt;Dashboard!$C$25),1,0)</f>
        <v>1</v>
      </c>
      <c r="J8379">
        <f>IF((I8379*$Y$6*(0.5*Dashboard!$C$26*Dashboard!$C$27*(PI()*(Dashboard!$C$23/2)^2)*G8379^3)/10^3)&lt;$Y$6*Dashboard!$C$28,1,0)</f>
        <v>0</v>
      </c>
      <c r="K8379" s="95">
        <f>IF($Y$7*H8379*Dashboard!$C$31*Dashboard!$C$32/(10^3)&lt;Dashboard!$C$33*$Y$5,1,0)</f>
        <v>0</v>
      </c>
      <c r="L8379" s="39">
        <f>IF(J8379=1,I8379*$Y$6*(0.5*Dashboard!$C$26*Dashboard!$C$27*(PI()*(Dashboard!$C$23/2)^2)*G8379^3)/10^6,I8379*$Y$6*Dashboard!$C$28/10^3)</f>
        <v>48.24</v>
      </c>
      <c r="M8379">
        <f>IF(K8379=1,$Y$7*H8379*Dashboard!$C$31*Dashboard!$C$32/(10^6),$Y$5*Dashboard!$C$33/10^3)</f>
        <v>0</v>
      </c>
      <c r="N8379" s="70">
        <f t="shared" si="654"/>
        <v>48.24</v>
      </c>
      <c r="O8379" s="39">
        <f t="shared" si="657"/>
        <v>0.18784026079869601</v>
      </c>
      <c r="P8379" s="70">
        <f t="shared" si="658"/>
        <v>48.052159739201308</v>
      </c>
      <c r="Q8379">
        <f>IF(P8379&gt;Dashboard!$C$9*Dashboard!$C$10,1,0)</f>
        <v>1</v>
      </c>
      <c r="R8379" s="95">
        <f>IF(P8379&gt;Dashboard!$C$9,0,1)</f>
        <v>1</v>
      </c>
      <c r="S8379" s="73" cm="1">
        <f t="array" ref="S8379">_xlfn.IFS(Q8379=0,0,R8379=1,(P8379*10^3)/55,R8379=0,(Dashboard!$C$9*10^3)/55)</f>
        <v>873.67563162184194</v>
      </c>
      <c r="T8379" s="39">
        <f t="shared" si="655"/>
        <v>0</v>
      </c>
      <c r="U8379" s="63">
        <f t="shared" si="656"/>
        <v>1250.1980669973627</v>
      </c>
      <c r="AC8379" s="76"/>
      <c r="AD8379" s="76"/>
    </row>
    <row r="8380" spans="2:30" x14ac:dyDescent="0.2">
      <c r="B8380" s="59">
        <v>2014</v>
      </c>
      <c r="C8380">
        <v>12</v>
      </c>
      <c r="D8380">
        <v>15</v>
      </c>
      <c r="E8380">
        <v>23</v>
      </c>
      <c r="F8380" s="114">
        <v>12.74</v>
      </c>
      <c r="G8380" s="114">
        <f>F8380*(Dashboard!$C$21/50)^Dashboard!$C$22</f>
        <v>14.038271176268021</v>
      </c>
      <c r="H8380" s="67">
        <v>0</v>
      </c>
      <c r="I8380">
        <f>IF(AND(Dashboard!$C$24&lt;G8380,G8380&lt;Dashboard!$C$25),1,0)</f>
        <v>1</v>
      </c>
      <c r="J8380">
        <f>IF((I8380*$Y$6*(0.5*Dashboard!$C$26*Dashboard!$C$27*(PI()*(Dashboard!$C$23/2)^2)*G8380^3)/10^3)&lt;$Y$6*Dashboard!$C$28,1,0)</f>
        <v>0</v>
      </c>
      <c r="K8380" s="95">
        <f>IF($Y$7*H8380*Dashboard!$C$31*Dashboard!$C$32/(10^3)&lt;Dashboard!$C$33*$Y$5,1,0)</f>
        <v>0</v>
      </c>
      <c r="L8380" s="39">
        <f>IF(J8380=1,I8380*$Y$6*(0.5*Dashboard!$C$26*Dashboard!$C$27*(PI()*(Dashboard!$C$23/2)^2)*G8380^3)/10^6,I8380*$Y$6*Dashboard!$C$28/10^3)</f>
        <v>48.24</v>
      </c>
      <c r="M8380">
        <f>IF(K8380=1,$Y$7*H8380*Dashboard!$C$31*Dashboard!$C$32/(10^6),$Y$5*Dashboard!$C$33/10^3)</f>
        <v>0</v>
      </c>
      <c r="N8380" s="70">
        <f t="shared" si="654"/>
        <v>48.24</v>
      </c>
      <c r="O8380" s="39">
        <f t="shared" si="657"/>
        <v>0.18784026079869601</v>
      </c>
      <c r="P8380" s="70">
        <f t="shared" si="658"/>
        <v>48.052159739201308</v>
      </c>
      <c r="Q8380">
        <f>IF(P8380&gt;Dashboard!$C$9*Dashboard!$C$10,1,0)</f>
        <v>1</v>
      </c>
      <c r="R8380" s="95">
        <f>IF(P8380&gt;Dashboard!$C$9,0,1)</f>
        <v>1</v>
      </c>
      <c r="S8380" s="73" cm="1">
        <f t="array" ref="S8380">_xlfn.IFS(Q8380=0,0,R8380=1,(P8380*10^3)/55,R8380=0,(Dashboard!$C$9*10^3)/55)</f>
        <v>873.67563162184194</v>
      </c>
      <c r="T8380" s="39">
        <f t="shared" si="655"/>
        <v>0</v>
      </c>
      <c r="U8380" s="63">
        <f t="shared" si="656"/>
        <v>1250.1980669973627</v>
      </c>
      <c r="AC8380" s="76"/>
      <c r="AD8380" s="76"/>
    </row>
    <row r="8381" spans="2:30" x14ac:dyDescent="0.2">
      <c r="B8381" s="59">
        <v>2014</v>
      </c>
      <c r="C8381">
        <v>12</v>
      </c>
      <c r="D8381">
        <v>16</v>
      </c>
      <c r="E8381">
        <v>0</v>
      </c>
      <c r="F8381" s="114">
        <v>12.59</v>
      </c>
      <c r="G8381" s="114">
        <f>F8381*(Dashboard!$C$21/50)^Dashboard!$C$22</f>
        <v>13.872985408886528</v>
      </c>
      <c r="H8381" s="67">
        <v>0</v>
      </c>
      <c r="I8381">
        <f>IF(AND(Dashboard!$C$24&lt;G8381,G8381&lt;Dashboard!$C$25),1,0)</f>
        <v>1</v>
      </c>
      <c r="J8381">
        <f>IF((I8381*$Y$6*(0.5*Dashboard!$C$26*Dashboard!$C$27*(PI()*(Dashboard!$C$23/2)^2)*G8381^3)/10^3)&lt;$Y$6*Dashboard!$C$28,1,0)</f>
        <v>0</v>
      </c>
      <c r="K8381" s="95">
        <f>IF($Y$7*H8381*Dashboard!$C$31*Dashboard!$C$32/(10^3)&lt;Dashboard!$C$33*$Y$5,1,0)</f>
        <v>0</v>
      </c>
      <c r="L8381" s="39">
        <f>IF(J8381=1,I8381*$Y$6*(0.5*Dashboard!$C$26*Dashboard!$C$27*(PI()*(Dashboard!$C$23/2)^2)*G8381^3)/10^6,I8381*$Y$6*Dashboard!$C$28/10^3)</f>
        <v>48.24</v>
      </c>
      <c r="M8381">
        <f>IF(K8381=1,$Y$7*H8381*Dashboard!$C$31*Dashboard!$C$32/(10^6),$Y$5*Dashboard!$C$33/10^3)</f>
        <v>0</v>
      </c>
      <c r="N8381" s="70">
        <f t="shared" si="654"/>
        <v>48.24</v>
      </c>
      <c r="O8381" s="39">
        <f t="shared" si="657"/>
        <v>0.18784026079869601</v>
      </c>
      <c r="P8381" s="70">
        <f t="shared" si="658"/>
        <v>48.052159739201308</v>
      </c>
      <c r="Q8381">
        <f>IF(P8381&gt;Dashboard!$C$9*Dashboard!$C$10,1,0)</f>
        <v>1</v>
      </c>
      <c r="R8381" s="95">
        <f>IF(P8381&gt;Dashboard!$C$9,0,1)</f>
        <v>1</v>
      </c>
      <c r="S8381" s="73" cm="1">
        <f t="array" ref="S8381">_xlfn.IFS(Q8381=0,0,R8381=1,(P8381*10^3)/55,R8381=0,(Dashboard!$C$9*10^3)/55)</f>
        <v>873.67563162184194</v>
      </c>
      <c r="T8381" s="39">
        <f t="shared" si="655"/>
        <v>0</v>
      </c>
      <c r="U8381" s="63">
        <f t="shared" si="656"/>
        <v>1250.1980669973627</v>
      </c>
      <c r="AC8381" s="76"/>
      <c r="AD8381" s="76"/>
    </row>
    <row r="8382" spans="2:30" x14ac:dyDescent="0.2">
      <c r="B8382" s="59">
        <v>2014</v>
      </c>
      <c r="C8382">
        <v>12</v>
      </c>
      <c r="D8382">
        <v>16</v>
      </c>
      <c r="E8382">
        <v>1</v>
      </c>
      <c r="F8382" s="114">
        <v>12.42</v>
      </c>
      <c r="G8382" s="114">
        <f>F8382*(Dashboard!$C$21/50)^Dashboard!$C$22</f>
        <v>13.685661539187505</v>
      </c>
      <c r="H8382" s="67">
        <v>0</v>
      </c>
      <c r="I8382">
        <f>IF(AND(Dashboard!$C$24&lt;G8382,G8382&lt;Dashboard!$C$25),1,0)</f>
        <v>1</v>
      </c>
      <c r="J8382">
        <f>IF((I8382*$Y$6*(0.5*Dashboard!$C$26*Dashboard!$C$27*(PI()*(Dashboard!$C$23/2)^2)*G8382^3)/10^3)&lt;$Y$6*Dashboard!$C$28,1,0)</f>
        <v>0</v>
      </c>
      <c r="K8382" s="95">
        <f>IF($Y$7*H8382*Dashboard!$C$31*Dashboard!$C$32/(10^3)&lt;Dashboard!$C$33*$Y$5,1,0)</f>
        <v>0</v>
      </c>
      <c r="L8382" s="39">
        <f>IF(J8382=1,I8382*$Y$6*(0.5*Dashboard!$C$26*Dashboard!$C$27*(PI()*(Dashboard!$C$23/2)^2)*G8382^3)/10^6,I8382*$Y$6*Dashboard!$C$28/10^3)</f>
        <v>48.24</v>
      </c>
      <c r="M8382">
        <f>IF(K8382=1,$Y$7*H8382*Dashboard!$C$31*Dashboard!$C$32/(10^6),$Y$5*Dashboard!$C$33/10^3)</f>
        <v>0</v>
      </c>
      <c r="N8382" s="70">
        <f t="shared" si="654"/>
        <v>48.24</v>
      </c>
      <c r="O8382" s="39">
        <f t="shared" si="657"/>
        <v>0.18784026079869601</v>
      </c>
      <c r="P8382" s="70">
        <f t="shared" si="658"/>
        <v>48.052159739201308</v>
      </c>
      <c r="Q8382">
        <f>IF(P8382&gt;Dashboard!$C$9*Dashboard!$C$10,1,0)</f>
        <v>1</v>
      </c>
      <c r="R8382" s="95">
        <f>IF(P8382&gt;Dashboard!$C$9,0,1)</f>
        <v>1</v>
      </c>
      <c r="S8382" s="73" cm="1">
        <f t="array" ref="S8382">_xlfn.IFS(Q8382=0,0,R8382=1,(P8382*10^3)/55,R8382=0,(Dashboard!$C$9*10^3)/55)</f>
        <v>873.67563162184194</v>
      </c>
      <c r="T8382" s="39">
        <f t="shared" si="655"/>
        <v>0</v>
      </c>
      <c r="U8382" s="63">
        <f t="shared" si="656"/>
        <v>1250.1980669973627</v>
      </c>
      <c r="AC8382" s="76"/>
      <c r="AD8382" s="76"/>
    </row>
    <row r="8383" spans="2:30" x14ac:dyDescent="0.2">
      <c r="B8383" s="59">
        <v>2014</v>
      </c>
      <c r="C8383">
        <v>12</v>
      </c>
      <c r="D8383">
        <v>16</v>
      </c>
      <c r="E8383">
        <v>2</v>
      </c>
      <c r="F8383" s="114">
        <v>12.25</v>
      </c>
      <c r="G8383" s="114">
        <f>F8383*(Dashboard!$C$21/50)^Dashboard!$C$22</f>
        <v>13.49833766948848</v>
      </c>
      <c r="H8383" s="67">
        <v>0</v>
      </c>
      <c r="I8383">
        <f>IF(AND(Dashboard!$C$24&lt;G8383,G8383&lt;Dashboard!$C$25),1,0)</f>
        <v>1</v>
      </c>
      <c r="J8383">
        <f>IF((I8383*$Y$6*(0.5*Dashboard!$C$26*Dashboard!$C$27*(PI()*(Dashboard!$C$23/2)^2)*G8383^3)/10^3)&lt;$Y$6*Dashboard!$C$28,1,0)</f>
        <v>0</v>
      </c>
      <c r="K8383" s="95">
        <f>IF($Y$7*H8383*Dashboard!$C$31*Dashboard!$C$32/(10^3)&lt;Dashboard!$C$33*$Y$5,1,0)</f>
        <v>0</v>
      </c>
      <c r="L8383" s="39">
        <f>IF(J8383=1,I8383*$Y$6*(0.5*Dashboard!$C$26*Dashboard!$C$27*(PI()*(Dashboard!$C$23/2)^2)*G8383^3)/10^6,I8383*$Y$6*Dashboard!$C$28/10^3)</f>
        <v>48.24</v>
      </c>
      <c r="M8383">
        <f>IF(K8383=1,$Y$7*H8383*Dashboard!$C$31*Dashboard!$C$32/(10^6),$Y$5*Dashboard!$C$33/10^3)</f>
        <v>0</v>
      </c>
      <c r="N8383" s="70">
        <f t="shared" si="654"/>
        <v>48.24</v>
      </c>
      <c r="O8383" s="39">
        <f t="shared" si="657"/>
        <v>0.18784026079869601</v>
      </c>
      <c r="P8383" s="70">
        <f t="shared" si="658"/>
        <v>48.052159739201308</v>
      </c>
      <c r="Q8383">
        <f>IF(P8383&gt;Dashboard!$C$9*Dashboard!$C$10,1,0)</f>
        <v>1</v>
      </c>
      <c r="R8383" s="95">
        <f>IF(P8383&gt;Dashboard!$C$9,0,1)</f>
        <v>1</v>
      </c>
      <c r="S8383" s="73" cm="1">
        <f t="array" ref="S8383">_xlfn.IFS(Q8383=0,0,R8383=1,(P8383*10^3)/55,R8383=0,(Dashboard!$C$9*10^3)/55)</f>
        <v>873.67563162184194</v>
      </c>
      <c r="T8383" s="39">
        <f t="shared" si="655"/>
        <v>0</v>
      </c>
      <c r="U8383" s="63">
        <f t="shared" si="656"/>
        <v>1250.1980669973627</v>
      </c>
      <c r="AC8383" s="76"/>
      <c r="AD8383" s="76"/>
    </row>
    <row r="8384" spans="2:30" x14ac:dyDescent="0.2">
      <c r="B8384" s="59">
        <v>2014</v>
      </c>
      <c r="C8384">
        <v>12</v>
      </c>
      <c r="D8384">
        <v>16</v>
      </c>
      <c r="E8384">
        <v>3</v>
      </c>
      <c r="F8384" s="114">
        <v>11.95</v>
      </c>
      <c r="G8384" s="114">
        <f>F8384*(Dashboard!$C$21/50)^Dashboard!$C$22</f>
        <v>13.167766134725497</v>
      </c>
      <c r="H8384" s="67">
        <v>0</v>
      </c>
      <c r="I8384">
        <f>IF(AND(Dashboard!$C$24&lt;G8384,G8384&lt;Dashboard!$C$25),1,0)</f>
        <v>1</v>
      </c>
      <c r="J8384">
        <f>IF((I8384*$Y$6*(0.5*Dashboard!$C$26*Dashboard!$C$27*(PI()*(Dashboard!$C$23/2)^2)*G8384^3)/10^3)&lt;$Y$6*Dashboard!$C$28,1,0)</f>
        <v>0</v>
      </c>
      <c r="K8384" s="95">
        <f>IF($Y$7*H8384*Dashboard!$C$31*Dashboard!$C$32/(10^3)&lt;Dashboard!$C$33*$Y$5,1,0)</f>
        <v>0</v>
      </c>
      <c r="L8384" s="39">
        <f>IF(J8384=1,I8384*$Y$6*(0.5*Dashboard!$C$26*Dashboard!$C$27*(PI()*(Dashboard!$C$23/2)^2)*G8384^3)/10^6,I8384*$Y$6*Dashboard!$C$28/10^3)</f>
        <v>48.24</v>
      </c>
      <c r="M8384">
        <f>IF(K8384=1,$Y$7*H8384*Dashboard!$C$31*Dashboard!$C$32/(10^6),$Y$5*Dashboard!$C$33/10^3)</f>
        <v>0</v>
      </c>
      <c r="N8384" s="70">
        <f t="shared" si="654"/>
        <v>48.24</v>
      </c>
      <c r="O8384" s="39">
        <f t="shared" si="657"/>
        <v>0.18784026079869601</v>
      </c>
      <c r="P8384" s="70">
        <f t="shared" si="658"/>
        <v>48.052159739201308</v>
      </c>
      <c r="Q8384">
        <f>IF(P8384&gt;Dashboard!$C$9*Dashboard!$C$10,1,0)</f>
        <v>1</v>
      </c>
      <c r="R8384" s="95">
        <f>IF(P8384&gt;Dashboard!$C$9,0,1)</f>
        <v>1</v>
      </c>
      <c r="S8384" s="73" cm="1">
        <f t="array" ref="S8384">_xlfn.IFS(Q8384=0,0,R8384=1,(P8384*10^3)/55,R8384=0,(Dashboard!$C$9*10^3)/55)</f>
        <v>873.67563162184194</v>
      </c>
      <c r="T8384" s="39">
        <f t="shared" si="655"/>
        <v>0</v>
      </c>
      <c r="U8384" s="63">
        <f t="shared" si="656"/>
        <v>1250.1980669973627</v>
      </c>
      <c r="AC8384" s="76"/>
      <c r="AD8384" s="76"/>
    </row>
    <row r="8385" spans="2:30" x14ac:dyDescent="0.2">
      <c r="B8385" s="59">
        <v>2014</v>
      </c>
      <c r="C8385">
        <v>12</v>
      </c>
      <c r="D8385">
        <v>16</v>
      </c>
      <c r="E8385">
        <v>4</v>
      </c>
      <c r="F8385" s="114">
        <v>11.54</v>
      </c>
      <c r="G8385" s="114">
        <f>F8385*(Dashboard!$C$21/50)^Dashboard!$C$22</f>
        <v>12.715985037216086</v>
      </c>
      <c r="H8385" s="67">
        <v>0</v>
      </c>
      <c r="I8385">
        <f>IF(AND(Dashboard!$C$24&lt;G8385,G8385&lt;Dashboard!$C$25),1,0)</f>
        <v>1</v>
      </c>
      <c r="J8385">
        <f>IF((I8385*$Y$6*(0.5*Dashboard!$C$26*Dashboard!$C$27*(PI()*(Dashboard!$C$23/2)^2)*G8385^3)/10^3)&lt;$Y$6*Dashboard!$C$28,1,0)</f>
        <v>0</v>
      </c>
      <c r="K8385" s="95">
        <f>IF($Y$7*H8385*Dashboard!$C$31*Dashboard!$C$32/(10^3)&lt;Dashboard!$C$33*$Y$5,1,0)</f>
        <v>0</v>
      </c>
      <c r="L8385" s="39">
        <f>IF(J8385=1,I8385*$Y$6*(0.5*Dashboard!$C$26*Dashboard!$C$27*(PI()*(Dashboard!$C$23/2)^2)*G8385^3)/10^6,I8385*$Y$6*Dashboard!$C$28/10^3)</f>
        <v>48.24</v>
      </c>
      <c r="M8385">
        <f>IF(K8385=1,$Y$7*H8385*Dashboard!$C$31*Dashboard!$C$32/(10^6),$Y$5*Dashboard!$C$33/10^3)</f>
        <v>0</v>
      </c>
      <c r="N8385" s="70">
        <f t="shared" si="654"/>
        <v>48.24</v>
      </c>
      <c r="O8385" s="39">
        <f t="shared" si="657"/>
        <v>0.18784026079869601</v>
      </c>
      <c r="P8385" s="70">
        <f t="shared" si="658"/>
        <v>48.052159739201308</v>
      </c>
      <c r="Q8385">
        <f>IF(P8385&gt;Dashboard!$C$9*Dashboard!$C$10,1,0)</f>
        <v>1</v>
      </c>
      <c r="R8385" s="95">
        <f>IF(P8385&gt;Dashboard!$C$9,0,1)</f>
        <v>1</v>
      </c>
      <c r="S8385" s="73" cm="1">
        <f t="array" ref="S8385">_xlfn.IFS(Q8385=0,0,R8385=1,(P8385*10^3)/55,R8385=0,(Dashboard!$C$9*10^3)/55)</f>
        <v>873.67563162184194</v>
      </c>
      <c r="T8385" s="39">
        <f t="shared" si="655"/>
        <v>0</v>
      </c>
      <c r="U8385" s="63">
        <f t="shared" si="656"/>
        <v>1250.1980669973627</v>
      </c>
      <c r="AC8385" s="76"/>
      <c r="AD8385" s="76"/>
    </row>
    <row r="8386" spans="2:30" x14ac:dyDescent="0.2">
      <c r="B8386" s="59">
        <v>2014</v>
      </c>
      <c r="C8386">
        <v>12</v>
      </c>
      <c r="D8386">
        <v>16</v>
      </c>
      <c r="E8386">
        <v>5</v>
      </c>
      <c r="F8386" s="114">
        <v>11.13</v>
      </c>
      <c r="G8386" s="114">
        <f>F8386*(Dashboard!$C$21/50)^Dashboard!$C$22</f>
        <v>12.264203939706677</v>
      </c>
      <c r="H8386" s="67">
        <v>12.66</v>
      </c>
      <c r="I8386">
        <f>IF(AND(Dashboard!$C$24&lt;G8386,G8386&lt;Dashboard!$C$25),1,0)</f>
        <v>1</v>
      </c>
      <c r="J8386">
        <f>IF((I8386*$Y$6*(0.5*Dashboard!$C$26*Dashboard!$C$27*(PI()*(Dashboard!$C$23/2)^2)*G8386^3)/10^3)&lt;$Y$6*Dashboard!$C$28,1,0)</f>
        <v>0</v>
      </c>
      <c r="K8386" s="95">
        <f>IF($Y$7*H8386*Dashboard!$C$31*Dashboard!$C$32/(10^3)&lt;Dashboard!$C$33*$Y$5,1,0)</f>
        <v>0</v>
      </c>
      <c r="L8386" s="39">
        <f>IF(J8386=1,I8386*$Y$6*(0.5*Dashboard!$C$26*Dashboard!$C$27*(PI()*(Dashboard!$C$23/2)^2)*G8386^3)/10^6,I8386*$Y$6*Dashboard!$C$28/10^3)</f>
        <v>48.24</v>
      </c>
      <c r="M8386">
        <f>IF(K8386=1,$Y$7*H8386*Dashboard!$C$31*Dashboard!$C$32/(10^6),$Y$5*Dashboard!$C$33/10^3)</f>
        <v>0</v>
      </c>
      <c r="N8386" s="70">
        <f t="shared" si="654"/>
        <v>48.24</v>
      </c>
      <c r="O8386" s="39">
        <f t="shared" si="657"/>
        <v>0.18784026079869601</v>
      </c>
      <c r="P8386" s="70">
        <f t="shared" si="658"/>
        <v>48.052159739201308</v>
      </c>
      <c r="Q8386">
        <f>IF(P8386&gt;Dashboard!$C$9*Dashboard!$C$10,1,0)</f>
        <v>1</v>
      </c>
      <c r="R8386" s="95">
        <f>IF(P8386&gt;Dashboard!$C$9,0,1)</f>
        <v>1</v>
      </c>
      <c r="S8386" s="73" cm="1">
        <f t="array" ref="S8386">_xlfn.IFS(Q8386=0,0,R8386=1,(P8386*10^3)/55,R8386=0,(Dashboard!$C$9*10^3)/55)</f>
        <v>873.67563162184194</v>
      </c>
      <c r="T8386" s="39">
        <f t="shared" si="655"/>
        <v>0</v>
      </c>
      <c r="U8386" s="63">
        <f t="shared" si="656"/>
        <v>1250.1980669973627</v>
      </c>
      <c r="AC8386" s="76"/>
      <c r="AD8386" s="76"/>
    </row>
    <row r="8387" spans="2:30" x14ac:dyDescent="0.2">
      <c r="B8387" s="59">
        <v>2014</v>
      </c>
      <c r="C8387">
        <v>12</v>
      </c>
      <c r="D8387">
        <v>16</v>
      </c>
      <c r="E8387">
        <v>6</v>
      </c>
      <c r="F8387" s="114">
        <v>10.96</v>
      </c>
      <c r="G8387" s="114">
        <f>F8387*(Dashboard!$C$21/50)^Dashboard!$C$22</f>
        <v>12.076880070007654</v>
      </c>
      <c r="H8387" s="67">
        <v>164.08</v>
      </c>
      <c r="I8387">
        <f>IF(AND(Dashboard!$C$24&lt;G8387,G8387&lt;Dashboard!$C$25),1,0)</f>
        <v>1</v>
      </c>
      <c r="J8387">
        <f>IF((I8387*$Y$6*(0.5*Dashboard!$C$26*Dashboard!$C$27*(PI()*(Dashboard!$C$23/2)^2)*G8387^3)/10^3)&lt;$Y$6*Dashboard!$C$28,1,0)</f>
        <v>0</v>
      </c>
      <c r="K8387" s="95">
        <f>IF($Y$7*H8387*Dashboard!$C$31*Dashboard!$C$32/(10^3)&lt;Dashboard!$C$33*$Y$5,1,0)</f>
        <v>0</v>
      </c>
      <c r="L8387" s="39">
        <f>IF(J8387=1,I8387*$Y$6*(0.5*Dashboard!$C$26*Dashboard!$C$27*(PI()*(Dashboard!$C$23/2)^2)*G8387^3)/10^6,I8387*$Y$6*Dashboard!$C$28/10^3)</f>
        <v>48.24</v>
      </c>
      <c r="M8387">
        <f>IF(K8387=1,$Y$7*H8387*Dashboard!$C$31*Dashboard!$C$32/(10^6),$Y$5*Dashboard!$C$33/10^3)</f>
        <v>0</v>
      </c>
      <c r="N8387" s="70">
        <f t="shared" si="654"/>
        <v>48.24</v>
      </c>
      <c r="O8387" s="39">
        <f t="shared" si="657"/>
        <v>0.18784026079869601</v>
      </c>
      <c r="P8387" s="70">
        <f t="shared" si="658"/>
        <v>48.052159739201308</v>
      </c>
      <c r="Q8387">
        <f>IF(P8387&gt;Dashboard!$C$9*Dashboard!$C$10,1,0)</f>
        <v>1</v>
      </c>
      <c r="R8387" s="95">
        <f>IF(P8387&gt;Dashboard!$C$9,0,1)</f>
        <v>1</v>
      </c>
      <c r="S8387" s="73" cm="1">
        <f t="array" ref="S8387">_xlfn.IFS(Q8387=0,0,R8387=1,(P8387*10^3)/55,R8387=0,(Dashboard!$C$9*10^3)/55)</f>
        <v>873.67563162184194</v>
      </c>
      <c r="T8387" s="39">
        <f t="shared" si="655"/>
        <v>0</v>
      </c>
      <c r="U8387" s="63">
        <f t="shared" si="656"/>
        <v>1250.1980669973627</v>
      </c>
      <c r="AC8387" s="76"/>
      <c r="AD8387" s="76"/>
    </row>
    <row r="8388" spans="2:30" x14ac:dyDescent="0.2">
      <c r="B8388" s="59">
        <v>2014</v>
      </c>
      <c r="C8388">
        <v>12</v>
      </c>
      <c r="D8388">
        <v>16</v>
      </c>
      <c r="E8388">
        <v>7</v>
      </c>
      <c r="F8388" s="114">
        <v>10.43</v>
      </c>
      <c r="G8388" s="114">
        <f>F8388*(Dashboard!$C$21/50)^Dashboard!$C$22</f>
        <v>11.492870358593049</v>
      </c>
      <c r="H8388" s="67">
        <v>396.58</v>
      </c>
      <c r="I8388">
        <f>IF(AND(Dashboard!$C$24&lt;G8388,G8388&lt;Dashboard!$C$25),1,0)</f>
        <v>1</v>
      </c>
      <c r="J8388">
        <f>IF((I8388*$Y$6*(0.5*Dashboard!$C$26*Dashboard!$C$27*(PI()*(Dashboard!$C$23/2)^2)*G8388^3)/10^3)&lt;$Y$6*Dashboard!$C$28,1,0)</f>
        <v>0</v>
      </c>
      <c r="K8388" s="95">
        <f>IF($Y$7*H8388*Dashboard!$C$31*Dashboard!$C$32/(10^3)&lt;Dashboard!$C$33*$Y$5,1,0)</f>
        <v>0</v>
      </c>
      <c r="L8388" s="39">
        <f>IF(J8388=1,I8388*$Y$6*(0.5*Dashboard!$C$26*Dashboard!$C$27*(PI()*(Dashboard!$C$23/2)^2)*G8388^3)/10^6,I8388*$Y$6*Dashboard!$C$28/10^3)</f>
        <v>48.24</v>
      </c>
      <c r="M8388">
        <f>IF(K8388=1,$Y$7*H8388*Dashboard!$C$31*Dashboard!$C$32/(10^6),$Y$5*Dashboard!$C$33/10^3)</f>
        <v>0</v>
      </c>
      <c r="N8388" s="70">
        <f t="shared" si="654"/>
        <v>48.24</v>
      </c>
      <c r="O8388" s="39">
        <f t="shared" si="657"/>
        <v>0.18784026079869601</v>
      </c>
      <c r="P8388" s="70">
        <f t="shared" si="658"/>
        <v>48.052159739201308</v>
      </c>
      <c r="Q8388">
        <f>IF(P8388&gt;Dashboard!$C$9*Dashboard!$C$10,1,0)</f>
        <v>1</v>
      </c>
      <c r="R8388" s="95">
        <f>IF(P8388&gt;Dashboard!$C$9,0,1)</f>
        <v>1</v>
      </c>
      <c r="S8388" s="73" cm="1">
        <f t="array" ref="S8388">_xlfn.IFS(Q8388=0,0,R8388=1,(P8388*10^3)/55,R8388=0,(Dashboard!$C$9*10^3)/55)</f>
        <v>873.67563162184194</v>
      </c>
      <c r="T8388" s="39">
        <f t="shared" si="655"/>
        <v>0</v>
      </c>
      <c r="U8388" s="63">
        <f t="shared" si="656"/>
        <v>1250.1980669973627</v>
      </c>
      <c r="AC8388" s="76"/>
      <c r="AD8388" s="76"/>
    </row>
    <row r="8389" spans="2:30" x14ac:dyDescent="0.2">
      <c r="B8389" s="59">
        <v>2014</v>
      </c>
      <c r="C8389">
        <v>12</v>
      </c>
      <c r="D8389">
        <v>16</v>
      </c>
      <c r="E8389">
        <v>8</v>
      </c>
      <c r="F8389" s="114">
        <v>9.4499999999999993</v>
      </c>
      <c r="G8389" s="114">
        <f>F8389*(Dashboard!$C$21/50)^Dashboard!$C$22</f>
        <v>10.413003345033969</v>
      </c>
      <c r="H8389" s="67">
        <v>622.07000000000005</v>
      </c>
      <c r="I8389">
        <f>IF(AND(Dashboard!$C$24&lt;G8389,G8389&lt;Dashboard!$C$25),1,0)</f>
        <v>1</v>
      </c>
      <c r="J8389">
        <f>IF((I8389*$Y$6*(0.5*Dashboard!$C$26*Dashboard!$C$27*(PI()*(Dashboard!$C$23/2)^2)*G8389^3)/10^3)&lt;$Y$6*Dashboard!$C$28,1,0)</f>
        <v>0</v>
      </c>
      <c r="K8389" s="95">
        <f>IF($Y$7*H8389*Dashboard!$C$31*Dashboard!$C$32/(10^3)&lt;Dashboard!$C$33*$Y$5,1,0)</f>
        <v>0</v>
      </c>
      <c r="L8389" s="39">
        <f>IF(J8389=1,I8389*$Y$6*(0.5*Dashboard!$C$26*Dashboard!$C$27*(PI()*(Dashboard!$C$23/2)^2)*G8389^3)/10^6,I8389*$Y$6*Dashboard!$C$28/10^3)</f>
        <v>48.24</v>
      </c>
      <c r="M8389">
        <f>IF(K8389=1,$Y$7*H8389*Dashboard!$C$31*Dashboard!$C$32/(10^6),$Y$5*Dashboard!$C$33/10^3)</f>
        <v>0</v>
      </c>
      <c r="N8389" s="70">
        <f t="shared" ref="N8389:N8452" si="659">L8389+M8389</f>
        <v>48.24</v>
      </c>
      <c r="O8389" s="39">
        <f t="shared" si="657"/>
        <v>0.18784026079869601</v>
      </c>
      <c r="P8389" s="70">
        <f t="shared" si="658"/>
        <v>48.052159739201308</v>
      </c>
      <c r="Q8389">
        <f>IF(P8389&gt;Dashboard!$C$9*Dashboard!$C$10,1,0)</f>
        <v>1</v>
      </c>
      <c r="R8389" s="95">
        <f>IF(P8389&gt;Dashboard!$C$9,0,1)</f>
        <v>1</v>
      </c>
      <c r="S8389" s="73" cm="1">
        <f t="array" ref="S8389">_xlfn.IFS(Q8389=0,0,R8389=1,(P8389*10^3)/55,R8389=0,(Dashboard!$C$9*10^3)/55)</f>
        <v>873.67563162184194</v>
      </c>
      <c r="T8389" s="39">
        <f t="shared" ref="T8389:T8452" si="660">M8389*$Y$16</f>
        <v>0</v>
      </c>
      <c r="U8389" s="63">
        <f t="shared" ref="U8389:U8452" si="661">L8389*$Y$18</f>
        <v>1250.1980669973627</v>
      </c>
      <c r="AC8389" s="76"/>
      <c r="AD8389" s="76"/>
    </row>
    <row r="8390" spans="2:30" x14ac:dyDescent="0.2">
      <c r="B8390" s="59">
        <v>2014</v>
      </c>
      <c r="C8390">
        <v>12</v>
      </c>
      <c r="D8390">
        <v>16</v>
      </c>
      <c r="E8390">
        <v>9</v>
      </c>
      <c r="F8390" s="114">
        <v>8.42</v>
      </c>
      <c r="G8390" s="114">
        <f>F8390*(Dashboard!$C$21/50)^Dashboard!$C$22</f>
        <v>9.2780410756810614</v>
      </c>
      <c r="H8390" s="67">
        <v>830.62</v>
      </c>
      <c r="I8390">
        <f>IF(AND(Dashboard!$C$24&lt;G8390,G8390&lt;Dashboard!$C$25),1,0)</f>
        <v>1</v>
      </c>
      <c r="J8390">
        <f>IF((I8390*$Y$6*(0.5*Dashboard!$C$26*Dashboard!$C$27*(PI()*(Dashboard!$C$23/2)^2)*G8390^3)/10^3)&lt;$Y$6*Dashboard!$C$28,1,0)</f>
        <v>1</v>
      </c>
      <c r="K8390" s="95">
        <f>IF($Y$7*H8390*Dashboard!$C$31*Dashboard!$C$32/(10^3)&lt;Dashboard!$C$33*$Y$5,1,0)</f>
        <v>0</v>
      </c>
      <c r="L8390" s="39">
        <f>IF(J8390=1,I8390*$Y$6*(0.5*Dashboard!$C$26*Dashboard!$C$27*(PI()*(Dashboard!$C$23/2)^2)*G8390^3)/10^6,I8390*$Y$6*Dashboard!$C$28/10^3)</f>
        <v>45.830471238546167</v>
      </c>
      <c r="M8390">
        <f>IF(K8390=1,$Y$7*H8390*Dashboard!$C$31*Dashboard!$C$32/(10^6),$Y$5*Dashboard!$C$33/10^3)</f>
        <v>0</v>
      </c>
      <c r="N8390" s="70">
        <f t="shared" si="659"/>
        <v>45.830471238546167</v>
      </c>
      <c r="O8390" s="39">
        <f t="shared" ref="O8390:O8453" si="662">(0.215/55.215)*N8390</f>
        <v>0.17845787043896452</v>
      </c>
      <c r="P8390" s="70">
        <f t="shared" ref="P8390:P8453" si="663">N8390-O8390</f>
        <v>45.652013368107205</v>
      </c>
      <c r="Q8390">
        <f>IF(P8390&gt;Dashboard!$C$9*Dashboard!$C$10,1,0)</f>
        <v>1</v>
      </c>
      <c r="R8390" s="95">
        <f>IF(P8390&gt;Dashboard!$C$9,0,1)</f>
        <v>1</v>
      </c>
      <c r="S8390" s="73" cm="1">
        <f t="array" ref="S8390">_xlfn.IFS(Q8390=0,0,R8390=1,(P8390*10^3)/55,R8390=0,(Dashboard!$C$9*10^3)/55)</f>
        <v>830.0366066928583</v>
      </c>
      <c r="T8390" s="39">
        <f t="shared" si="660"/>
        <v>0</v>
      </c>
      <c r="U8390" s="63">
        <f t="shared" si="661"/>
        <v>1187.7522087895657</v>
      </c>
      <c r="AC8390" s="76"/>
      <c r="AD8390" s="76"/>
    </row>
    <row r="8391" spans="2:30" x14ac:dyDescent="0.2">
      <c r="B8391" s="59">
        <v>2014</v>
      </c>
      <c r="C8391">
        <v>12</v>
      </c>
      <c r="D8391">
        <v>16</v>
      </c>
      <c r="E8391">
        <v>10</v>
      </c>
      <c r="F8391" s="114">
        <v>7.67</v>
      </c>
      <c r="G8391" s="114">
        <f>F8391*(Dashboard!$C$21/50)^Dashboard!$C$22</f>
        <v>8.4516122387736043</v>
      </c>
      <c r="H8391" s="67">
        <v>944.72</v>
      </c>
      <c r="I8391">
        <f>IF(AND(Dashboard!$C$24&lt;G8391,G8391&lt;Dashboard!$C$25),1,0)</f>
        <v>1</v>
      </c>
      <c r="J8391">
        <f>IF((I8391*$Y$6*(0.5*Dashboard!$C$26*Dashboard!$C$27*(PI()*(Dashboard!$C$23/2)^2)*G8391^3)/10^3)&lt;$Y$6*Dashboard!$C$28,1,0)</f>
        <v>1</v>
      </c>
      <c r="K8391" s="95">
        <f>IF($Y$7*H8391*Dashboard!$C$31*Dashboard!$C$32/(10^3)&lt;Dashboard!$C$33*$Y$5,1,0)</f>
        <v>0</v>
      </c>
      <c r="L8391" s="39">
        <f>IF(J8391=1,I8391*$Y$6*(0.5*Dashboard!$C$26*Dashboard!$C$27*(PI()*(Dashboard!$C$23/2)^2)*G8391^3)/10^6,I8391*$Y$6*Dashboard!$C$28/10^3)</f>
        <v>34.642094344530776</v>
      </c>
      <c r="M8391">
        <f>IF(K8391=1,$Y$7*H8391*Dashboard!$C$31*Dashboard!$C$32/(10^6),$Y$5*Dashboard!$C$33/10^3)</f>
        <v>0</v>
      </c>
      <c r="N8391" s="70">
        <f t="shared" si="659"/>
        <v>34.642094344530776</v>
      </c>
      <c r="O8391" s="39">
        <f t="shared" si="662"/>
        <v>0.13489179179705002</v>
      </c>
      <c r="P8391" s="70">
        <f t="shared" si="663"/>
        <v>34.507202552733723</v>
      </c>
      <c r="Q8391">
        <f>IF(P8391&gt;Dashboard!$C$9*Dashboard!$C$10,1,0)</f>
        <v>1</v>
      </c>
      <c r="R8391" s="95">
        <f>IF(P8391&gt;Dashboard!$C$9,0,1)</f>
        <v>1</v>
      </c>
      <c r="S8391" s="73" cm="1">
        <f t="array" ref="S8391">_xlfn.IFS(Q8391=0,0,R8391=1,(P8391*10^3)/55,R8391=0,(Dashboard!$C$9*10^3)/55)</f>
        <v>627.40368277697678</v>
      </c>
      <c r="T8391" s="39">
        <f t="shared" si="660"/>
        <v>0</v>
      </c>
      <c r="U8391" s="63">
        <f t="shared" si="661"/>
        <v>897.79186124114108</v>
      </c>
      <c r="AC8391" s="76"/>
      <c r="AD8391" s="76"/>
    </row>
    <row r="8392" spans="2:30" x14ac:dyDescent="0.2">
      <c r="B8392" s="59">
        <v>2014</v>
      </c>
      <c r="C8392">
        <v>12</v>
      </c>
      <c r="D8392">
        <v>16</v>
      </c>
      <c r="E8392">
        <v>11</v>
      </c>
      <c r="F8392" s="114">
        <v>7.53</v>
      </c>
      <c r="G8392" s="114">
        <f>F8392*(Dashboard!$C$21/50)^Dashboard!$C$22</f>
        <v>8.297345522550879</v>
      </c>
      <c r="H8392" s="67">
        <v>1046.69</v>
      </c>
      <c r="I8392">
        <f>IF(AND(Dashboard!$C$24&lt;G8392,G8392&lt;Dashboard!$C$25),1,0)</f>
        <v>1</v>
      </c>
      <c r="J8392">
        <f>IF((I8392*$Y$6*(0.5*Dashboard!$C$26*Dashboard!$C$27*(PI()*(Dashboard!$C$23/2)^2)*G8392^3)/10^3)&lt;$Y$6*Dashboard!$C$28,1,0)</f>
        <v>1</v>
      </c>
      <c r="K8392" s="95">
        <f>IF($Y$7*H8392*Dashboard!$C$31*Dashboard!$C$32/(10^3)&lt;Dashboard!$C$33*$Y$5,1,0)</f>
        <v>0</v>
      </c>
      <c r="L8392" s="39">
        <f>IF(J8392=1,I8392*$Y$6*(0.5*Dashboard!$C$26*Dashboard!$C$27*(PI()*(Dashboard!$C$23/2)^2)*G8392^3)/10^6,I8392*$Y$6*Dashboard!$C$28/10^3)</f>
        <v>32.779549217170455</v>
      </c>
      <c r="M8392">
        <f>IF(K8392=1,$Y$7*H8392*Dashboard!$C$31*Dashboard!$C$32/(10^6),$Y$5*Dashboard!$C$33/10^3)</f>
        <v>0</v>
      </c>
      <c r="N8392" s="70">
        <f t="shared" si="659"/>
        <v>32.779549217170455</v>
      </c>
      <c r="O8392" s="39">
        <f t="shared" si="662"/>
        <v>0.12763928428310509</v>
      </c>
      <c r="P8392" s="70">
        <f t="shared" si="663"/>
        <v>32.651909932887349</v>
      </c>
      <c r="Q8392">
        <f>IF(P8392&gt;Dashboard!$C$9*Dashboard!$C$10,1,0)</f>
        <v>1</v>
      </c>
      <c r="R8392" s="95">
        <f>IF(P8392&gt;Dashboard!$C$9,0,1)</f>
        <v>1</v>
      </c>
      <c r="S8392" s="73" cm="1">
        <f t="array" ref="S8392">_xlfn.IFS(Q8392=0,0,R8392=1,(P8392*10^3)/55,R8392=0,(Dashboard!$C$9*10^3)/55)</f>
        <v>593.67108968886089</v>
      </c>
      <c r="T8392" s="39">
        <f t="shared" si="660"/>
        <v>0</v>
      </c>
      <c r="U8392" s="63">
        <f t="shared" si="661"/>
        <v>849.52174685637272</v>
      </c>
      <c r="AC8392" s="76"/>
      <c r="AD8392" s="76"/>
    </row>
    <row r="8393" spans="2:30" x14ac:dyDescent="0.2">
      <c r="B8393" s="59">
        <v>2014</v>
      </c>
      <c r="C8393">
        <v>12</v>
      </c>
      <c r="D8393">
        <v>16</v>
      </c>
      <c r="E8393">
        <v>12</v>
      </c>
      <c r="F8393" s="114">
        <v>8.1999999999999993</v>
      </c>
      <c r="G8393" s="114">
        <f>F8393*(Dashboard!$C$21/50)^Dashboard!$C$22</f>
        <v>9.0356219501882062</v>
      </c>
      <c r="H8393" s="67">
        <v>1077.99</v>
      </c>
      <c r="I8393">
        <f>IF(AND(Dashboard!$C$24&lt;G8393,G8393&lt;Dashboard!$C$25),1,0)</f>
        <v>1</v>
      </c>
      <c r="J8393">
        <f>IF((I8393*$Y$6*(0.5*Dashboard!$C$26*Dashboard!$C$27*(PI()*(Dashboard!$C$23/2)^2)*G8393^3)/10^3)&lt;$Y$6*Dashboard!$C$28,1,0)</f>
        <v>1</v>
      </c>
      <c r="K8393" s="95">
        <f>IF($Y$7*H8393*Dashboard!$C$31*Dashboard!$C$32/(10^3)&lt;Dashboard!$C$33*$Y$5,1,0)</f>
        <v>0</v>
      </c>
      <c r="L8393" s="39">
        <f>IF(J8393=1,I8393*$Y$6*(0.5*Dashboard!$C$26*Dashboard!$C$27*(PI()*(Dashboard!$C$23/2)^2)*G8393^3)/10^6,I8393*$Y$6*Dashboard!$C$28/10^3)</f>
        <v>42.331105009413676</v>
      </c>
      <c r="M8393">
        <f>IF(K8393=1,$Y$7*H8393*Dashboard!$C$31*Dashboard!$C$32/(10^6),$Y$5*Dashboard!$C$33/10^3)</f>
        <v>0</v>
      </c>
      <c r="N8393" s="70">
        <f t="shared" si="659"/>
        <v>42.331105009413676</v>
      </c>
      <c r="O8393" s="39">
        <f t="shared" si="662"/>
        <v>0.16483179529156822</v>
      </c>
      <c r="P8393" s="70">
        <f t="shared" si="663"/>
        <v>42.166273214122107</v>
      </c>
      <c r="Q8393">
        <f>IF(P8393&gt;Dashboard!$C$9*Dashboard!$C$10,1,0)</f>
        <v>1</v>
      </c>
      <c r="R8393" s="95">
        <f>IF(P8393&gt;Dashboard!$C$9,0,1)</f>
        <v>1</v>
      </c>
      <c r="S8393" s="73" cm="1">
        <f t="array" ref="S8393">_xlfn.IFS(Q8393=0,0,R8393=1,(P8393*10^3)/55,R8393=0,(Dashboard!$C$9*10^3)/55)</f>
        <v>766.65951298403832</v>
      </c>
      <c r="T8393" s="39">
        <f t="shared" si="660"/>
        <v>0</v>
      </c>
      <c r="U8393" s="63">
        <f t="shared" si="661"/>
        <v>1097.0618917212139</v>
      </c>
      <c r="AC8393" s="76"/>
      <c r="AD8393" s="76"/>
    </row>
    <row r="8394" spans="2:30" x14ac:dyDescent="0.2">
      <c r="B8394" s="59">
        <v>2014</v>
      </c>
      <c r="C8394">
        <v>12</v>
      </c>
      <c r="D8394">
        <v>16</v>
      </c>
      <c r="E8394">
        <v>13</v>
      </c>
      <c r="F8394" s="114">
        <v>9.2799999999999994</v>
      </c>
      <c r="G8394" s="114">
        <f>F8394*(Dashboard!$C$21/50)^Dashboard!$C$22</f>
        <v>10.225679475334946</v>
      </c>
      <c r="H8394" s="67">
        <v>1047.99</v>
      </c>
      <c r="I8394">
        <f>IF(AND(Dashboard!$C$24&lt;G8394,G8394&lt;Dashboard!$C$25),1,0)</f>
        <v>1</v>
      </c>
      <c r="J8394">
        <f>IF((I8394*$Y$6*(0.5*Dashboard!$C$26*Dashboard!$C$27*(PI()*(Dashboard!$C$23/2)^2)*G8394^3)/10^3)&lt;$Y$6*Dashboard!$C$28,1,0)</f>
        <v>0</v>
      </c>
      <c r="K8394" s="95">
        <f>IF($Y$7*H8394*Dashboard!$C$31*Dashboard!$C$32/(10^3)&lt;Dashboard!$C$33*$Y$5,1,0)</f>
        <v>0</v>
      </c>
      <c r="L8394" s="39">
        <f>IF(J8394=1,I8394*$Y$6*(0.5*Dashboard!$C$26*Dashboard!$C$27*(PI()*(Dashboard!$C$23/2)^2)*G8394^3)/10^6,I8394*$Y$6*Dashboard!$C$28/10^3)</f>
        <v>48.24</v>
      </c>
      <c r="M8394">
        <f>IF(K8394=1,$Y$7*H8394*Dashboard!$C$31*Dashboard!$C$32/(10^6),$Y$5*Dashboard!$C$33/10^3)</f>
        <v>0</v>
      </c>
      <c r="N8394" s="70">
        <f t="shared" si="659"/>
        <v>48.24</v>
      </c>
      <c r="O8394" s="39">
        <f t="shared" si="662"/>
        <v>0.18784026079869601</v>
      </c>
      <c r="P8394" s="70">
        <f t="shared" si="663"/>
        <v>48.052159739201308</v>
      </c>
      <c r="Q8394">
        <f>IF(P8394&gt;Dashboard!$C$9*Dashboard!$C$10,1,0)</f>
        <v>1</v>
      </c>
      <c r="R8394" s="95">
        <f>IF(P8394&gt;Dashboard!$C$9,0,1)</f>
        <v>1</v>
      </c>
      <c r="S8394" s="73" cm="1">
        <f t="array" ref="S8394">_xlfn.IFS(Q8394=0,0,R8394=1,(P8394*10^3)/55,R8394=0,(Dashboard!$C$9*10^3)/55)</f>
        <v>873.67563162184194</v>
      </c>
      <c r="T8394" s="39">
        <f t="shared" si="660"/>
        <v>0</v>
      </c>
      <c r="U8394" s="63">
        <f t="shared" si="661"/>
        <v>1250.1980669973627</v>
      </c>
      <c r="AC8394" s="76"/>
      <c r="AD8394" s="76"/>
    </row>
    <row r="8395" spans="2:30" x14ac:dyDescent="0.2">
      <c r="B8395" s="59">
        <v>2014</v>
      </c>
      <c r="C8395">
        <v>12</v>
      </c>
      <c r="D8395">
        <v>16</v>
      </c>
      <c r="E8395">
        <v>14</v>
      </c>
      <c r="F8395" s="114">
        <v>10.4</v>
      </c>
      <c r="G8395" s="114">
        <f>F8395*(Dashboard!$C$21/50)^Dashboard!$C$22</f>
        <v>11.459813205116751</v>
      </c>
      <c r="H8395" s="67">
        <v>948.12</v>
      </c>
      <c r="I8395">
        <f>IF(AND(Dashboard!$C$24&lt;G8395,G8395&lt;Dashboard!$C$25),1,0)</f>
        <v>1</v>
      </c>
      <c r="J8395">
        <f>IF((I8395*$Y$6*(0.5*Dashboard!$C$26*Dashboard!$C$27*(PI()*(Dashboard!$C$23/2)^2)*G8395^3)/10^3)&lt;$Y$6*Dashboard!$C$28,1,0)</f>
        <v>0</v>
      </c>
      <c r="K8395" s="95">
        <f>IF($Y$7*H8395*Dashboard!$C$31*Dashboard!$C$32/(10^3)&lt;Dashboard!$C$33*$Y$5,1,0)</f>
        <v>0</v>
      </c>
      <c r="L8395" s="39">
        <f>IF(J8395=1,I8395*$Y$6*(0.5*Dashboard!$C$26*Dashboard!$C$27*(PI()*(Dashboard!$C$23/2)^2)*G8395^3)/10^6,I8395*$Y$6*Dashboard!$C$28/10^3)</f>
        <v>48.24</v>
      </c>
      <c r="M8395">
        <f>IF(K8395=1,$Y$7*H8395*Dashboard!$C$31*Dashboard!$C$32/(10^6),$Y$5*Dashboard!$C$33/10^3)</f>
        <v>0</v>
      </c>
      <c r="N8395" s="70">
        <f t="shared" si="659"/>
        <v>48.24</v>
      </c>
      <c r="O8395" s="39">
        <f t="shared" si="662"/>
        <v>0.18784026079869601</v>
      </c>
      <c r="P8395" s="70">
        <f t="shared" si="663"/>
        <v>48.052159739201308</v>
      </c>
      <c r="Q8395">
        <f>IF(P8395&gt;Dashboard!$C$9*Dashboard!$C$10,1,0)</f>
        <v>1</v>
      </c>
      <c r="R8395" s="95">
        <f>IF(P8395&gt;Dashboard!$C$9,0,1)</f>
        <v>1</v>
      </c>
      <c r="S8395" s="73" cm="1">
        <f t="array" ref="S8395">_xlfn.IFS(Q8395=0,0,R8395=1,(P8395*10^3)/55,R8395=0,(Dashboard!$C$9*10^3)/55)</f>
        <v>873.67563162184194</v>
      </c>
      <c r="T8395" s="39">
        <f t="shared" si="660"/>
        <v>0</v>
      </c>
      <c r="U8395" s="63">
        <f t="shared" si="661"/>
        <v>1250.1980669973627</v>
      </c>
      <c r="AC8395" s="76"/>
      <c r="AD8395" s="76"/>
    </row>
    <row r="8396" spans="2:30" x14ac:dyDescent="0.2">
      <c r="B8396" s="59">
        <v>2014</v>
      </c>
      <c r="C8396">
        <v>12</v>
      </c>
      <c r="D8396">
        <v>16</v>
      </c>
      <c r="E8396">
        <v>15</v>
      </c>
      <c r="F8396" s="114">
        <v>11.49</v>
      </c>
      <c r="G8396" s="114">
        <f>F8396*(Dashboard!$C$21/50)^Dashboard!$C$22</f>
        <v>12.660889781422258</v>
      </c>
      <c r="H8396" s="67">
        <v>786.95</v>
      </c>
      <c r="I8396">
        <f>IF(AND(Dashboard!$C$24&lt;G8396,G8396&lt;Dashboard!$C$25),1,0)</f>
        <v>1</v>
      </c>
      <c r="J8396">
        <f>IF((I8396*$Y$6*(0.5*Dashboard!$C$26*Dashboard!$C$27*(PI()*(Dashboard!$C$23/2)^2)*G8396^3)/10^3)&lt;$Y$6*Dashboard!$C$28,1,0)</f>
        <v>0</v>
      </c>
      <c r="K8396" s="95">
        <f>IF($Y$7*H8396*Dashboard!$C$31*Dashboard!$C$32/(10^3)&lt;Dashboard!$C$33*$Y$5,1,0)</f>
        <v>0</v>
      </c>
      <c r="L8396" s="39">
        <f>IF(J8396=1,I8396*$Y$6*(0.5*Dashboard!$C$26*Dashboard!$C$27*(PI()*(Dashboard!$C$23/2)^2)*G8396^3)/10^6,I8396*$Y$6*Dashboard!$C$28/10^3)</f>
        <v>48.24</v>
      </c>
      <c r="M8396">
        <f>IF(K8396=1,$Y$7*H8396*Dashboard!$C$31*Dashboard!$C$32/(10^6),$Y$5*Dashboard!$C$33/10^3)</f>
        <v>0</v>
      </c>
      <c r="N8396" s="70">
        <f t="shared" si="659"/>
        <v>48.24</v>
      </c>
      <c r="O8396" s="39">
        <f t="shared" si="662"/>
        <v>0.18784026079869601</v>
      </c>
      <c r="P8396" s="70">
        <f t="shared" si="663"/>
        <v>48.052159739201308</v>
      </c>
      <c r="Q8396">
        <f>IF(P8396&gt;Dashboard!$C$9*Dashboard!$C$10,1,0)</f>
        <v>1</v>
      </c>
      <c r="R8396" s="95">
        <f>IF(P8396&gt;Dashboard!$C$9,0,1)</f>
        <v>1</v>
      </c>
      <c r="S8396" s="73" cm="1">
        <f t="array" ref="S8396">_xlfn.IFS(Q8396=0,0,R8396=1,(P8396*10^3)/55,R8396=0,(Dashboard!$C$9*10^3)/55)</f>
        <v>873.67563162184194</v>
      </c>
      <c r="T8396" s="39">
        <f t="shared" si="660"/>
        <v>0</v>
      </c>
      <c r="U8396" s="63">
        <f t="shared" si="661"/>
        <v>1250.1980669973627</v>
      </c>
      <c r="AC8396" s="76"/>
      <c r="AD8396" s="76"/>
    </row>
    <row r="8397" spans="2:30" x14ac:dyDescent="0.2">
      <c r="B8397" s="59">
        <v>2014</v>
      </c>
      <c r="C8397">
        <v>12</v>
      </c>
      <c r="D8397">
        <v>16</v>
      </c>
      <c r="E8397">
        <v>16</v>
      </c>
      <c r="F8397" s="114">
        <v>12.51</v>
      </c>
      <c r="G8397" s="114">
        <f>F8397*(Dashboard!$C$21/50)^Dashboard!$C$22</f>
        <v>13.784832999616398</v>
      </c>
      <c r="H8397" s="67">
        <v>584.34</v>
      </c>
      <c r="I8397">
        <f>IF(AND(Dashboard!$C$24&lt;G8397,G8397&lt;Dashboard!$C$25),1,0)</f>
        <v>1</v>
      </c>
      <c r="J8397">
        <f>IF((I8397*$Y$6*(0.5*Dashboard!$C$26*Dashboard!$C$27*(PI()*(Dashboard!$C$23/2)^2)*G8397^3)/10^3)&lt;$Y$6*Dashboard!$C$28,1,0)</f>
        <v>0</v>
      </c>
      <c r="K8397" s="95">
        <f>IF($Y$7*H8397*Dashboard!$C$31*Dashboard!$C$32/(10^3)&lt;Dashboard!$C$33*$Y$5,1,0)</f>
        <v>0</v>
      </c>
      <c r="L8397" s="39">
        <f>IF(J8397=1,I8397*$Y$6*(0.5*Dashboard!$C$26*Dashboard!$C$27*(PI()*(Dashboard!$C$23/2)^2)*G8397^3)/10^6,I8397*$Y$6*Dashboard!$C$28/10^3)</f>
        <v>48.24</v>
      </c>
      <c r="M8397">
        <f>IF(K8397=1,$Y$7*H8397*Dashboard!$C$31*Dashboard!$C$32/(10^6),$Y$5*Dashboard!$C$33/10^3)</f>
        <v>0</v>
      </c>
      <c r="N8397" s="70">
        <f t="shared" si="659"/>
        <v>48.24</v>
      </c>
      <c r="O8397" s="39">
        <f t="shared" si="662"/>
        <v>0.18784026079869601</v>
      </c>
      <c r="P8397" s="70">
        <f t="shared" si="663"/>
        <v>48.052159739201308</v>
      </c>
      <c r="Q8397">
        <f>IF(P8397&gt;Dashboard!$C$9*Dashboard!$C$10,1,0)</f>
        <v>1</v>
      </c>
      <c r="R8397" s="95">
        <f>IF(P8397&gt;Dashboard!$C$9,0,1)</f>
        <v>1</v>
      </c>
      <c r="S8397" s="73" cm="1">
        <f t="array" ref="S8397">_xlfn.IFS(Q8397=0,0,R8397=1,(P8397*10^3)/55,R8397=0,(Dashboard!$C$9*10^3)/55)</f>
        <v>873.67563162184194</v>
      </c>
      <c r="T8397" s="39">
        <f t="shared" si="660"/>
        <v>0</v>
      </c>
      <c r="U8397" s="63">
        <f t="shared" si="661"/>
        <v>1250.1980669973627</v>
      </c>
      <c r="AC8397" s="76"/>
      <c r="AD8397" s="76"/>
    </row>
    <row r="8398" spans="2:30" x14ac:dyDescent="0.2">
      <c r="B8398" s="59">
        <v>2014</v>
      </c>
      <c r="C8398">
        <v>12</v>
      </c>
      <c r="D8398">
        <v>16</v>
      </c>
      <c r="E8398">
        <v>17</v>
      </c>
      <c r="F8398" s="114">
        <v>13.23</v>
      </c>
      <c r="G8398" s="114">
        <f>F8398*(Dashboard!$C$21/50)^Dashboard!$C$22</f>
        <v>14.578204683047559</v>
      </c>
      <c r="H8398" s="67">
        <v>350.9</v>
      </c>
      <c r="I8398">
        <f>IF(AND(Dashboard!$C$24&lt;G8398,G8398&lt;Dashboard!$C$25),1,0)</f>
        <v>1</v>
      </c>
      <c r="J8398">
        <f>IF((I8398*$Y$6*(0.5*Dashboard!$C$26*Dashboard!$C$27*(PI()*(Dashboard!$C$23/2)^2)*G8398^3)/10^3)&lt;$Y$6*Dashboard!$C$28,1,0)</f>
        <v>0</v>
      </c>
      <c r="K8398" s="95">
        <f>IF($Y$7*H8398*Dashboard!$C$31*Dashboard!$C$32/(10^3)&lt;Dashboard!$C$33*$Y$5,1,0)</f>
        <v>0</v>
      </c>
      <c r="L8398" s="39">
        <f>IF(J8398=1,I8398*$Y$6*(0.5*Dashboard!$C$26*Dashboard!$C$27*(PI()*(Dashboard!$C$23/2)^2)*G8398^3)/10^6,I8398*$Y$6*Dashboard!$C$28/10^3)</f>
        <v>48.24</v>
      </c>
      <c r="M8398">
        <f>IF(K8398=1,$Y$7*H8398*Dashboard!$C$31*Dashboard!$C$32/(10^6),$Y$5*Dashboard!$C$33/10^3)</f>
        <v>0</v>
      </c>
      <c r="N8398" s="70">
        <f t="shared" si="659"/>
        <v>48.24</v>
      </c>
      <c r="O8398" s="39">
        <f t="shared" si="662"/>
        <v>0.18784026079869601</v>
      </c>
      <c r="P8398" s="70">
        <f t="shared" si="663"/>
        <v>48.052159739201308</v>
      </c>
      <c r="Q8398">
        <f>IF(P8398&gt;Dashboard!$C$9*Dashboard!$C$10,1,0)</f>
        <v>1</v>
      </c>
      <c r="R8398" s="95">
        <f>IF(P8398&gt;Dashboard!$C$9,0,1)</f>
        <v>1</v>
      </c>
      <c r="S8398" s="73" cm="1">
        <f t="array" ref="S8398">_xlfn.IFS(Q8398=0,0,R8398=1,(P8398*10^3)/55,R8398=0,(Dashboard!$C$9*10^3)/55)</f>
        <v>873.67563162184194</v>
      </c>
      <c r="T8398" s="39">
        <f t="shared" si="660"/>
        <v>0</v>
      </c>
      <c r="U8398" s="63">
        <f t="shared" si="661"/>
        <v>1250.1980669973627</v>
      </c>
      <c r="AC8398" s="76"/>
      <c r="AD8398" s="76"/>
    </row>
    <row r="8399" spans="2:30" x14ac:dyDescent="0.2">
      <c r="B8399" s="59">
        <v>2014</v>
      </c>
      <c r="C8399">
        <v>12</v>
      </c>
      <c r="D8399">
        <v>16</v>
      </c>
      <c r="E8399">
        <v>18</v>
      </c>
      <c r="F8399" s="114">
        <v>13.63</v>
      </c>
      <c r="G8399" s="114">
        <f>F8399*(Dashboard!$C$21/50)^Dashboard!$C$22</f>
        <v>15.018966729398205</v>
      </c>
      <c r="H8399" s="67">
        <v>104.53</v>
      </c>
      <c r="I8399">
        <f>IF(AND(Dashboard!$C$24&lt;G8399,G8399&lt;Dashboard!$C$25),1,0)</f>
        <v>1</v>
      </c>
      <c r="J8399">
        <f>IF((I8399*$Y$6*(0.5*Dashboard!$C$26*Dashboard!$C$27*(PI()*(Dashboard!$C$23/2)^2)*G8399^3)/10^3)&lt;$Y$6*Dashboard!$C$28,1,0)</f>
        <v>0</v>
      </c>
      <c r="K8399" s="95">
        <f>IF($Y$7*H8399*Dashboard!$C$31*Dashboard!$C$32/(10^3)&lt;Dashboard!$C$33*$Y$5,1,0)</f>
        <v>0</v>
      </c>
      <c r="L8399" s="39">
        <f>IF(J8399=1,I8399*$Y$6*(0.5*Dashboard!$C$26*Dashboard!$C$27*(PI()*(Dashboard!$C$23/2)^2)*G8399^3)/10^6,I8399*$Y$6*Dashboard!$C$28/10^3)</f>
        <v>48.24</v>
      </c>
      <c r="M8399">
        <f>IF(K8399=1,$Y$7*H8399*Dashboard!$C$31*Dashboard!$C$32/(10^6),$Y$5*Dashboard!$C$33/10^3)</f>
        <v>0</v>
      </c>
      <c r="N8399" s="70">
        <f t="shared" si="659"/>
        <v>48.24</v>
      </c>
      <c r="O8399" s="39">
        <f t="shared" si="662"/>
        <v>0.18784026079869601</v>
      </c>
      <c r="P8399" s="70">
        <f t="shared" si="663"/>
        <v>48.052159739201308</v>
      </c>
      <c r="Q8399">
        <f>IF(P8399&gt;Dashboard!$C$9*Dashboard!$C$10,1,0)</f>
        <v>1</v>
      </c>
      <c r="R8399" s="95">
        <f>IF(P8399&gt;Dashboard!$C$9,0,1)</f>
        <v>1</v>
      </c>
      <c r="S8399" s="73" cm="1">
        <f t="array" ref="S8399">_xlfn.IFS(Q8399=0,0,R8399=1,(P8399*10^3)/55,R8399=0,(Dashboard!$C$9*10^3)/55)</f>
        <v>873.67563162184194</v>
      </c>
      <c r="T8399" s="39">
        <f t="shared" si="660"/>
        <v>0</v>
      </c>
      <c r="U8399" s="63">
        <f t="shared" si="661"/>
        <v>1250.1980669973627</v>
      </c>
      <c r="AC8399" s="76"/>
      <c r="AD8399" s="76"/>
    </row>
    <row r="8400" spans="2:30" x14ac:dyDescent="0.2">
      <c r="B8400" s="59">
        <v>2014</v>
      </c>
      <c r="C8400">
        <v>12</v>
      </c>
      <c r="D8400">
        <v>16</v>
      </c>
      <c r="E8400">
        <v>19</v>
      </c>
      <c r="F8400" s="114">
        <v>13.86</v>
      </c>
      <c r="G8400" s="114">
        <f>F8400*(Dashboard!$C$21/50)^Dashboard!$C$22</f>
        <v>15.272404906049823</v>
      </c>
      <c r="H8400" s="67">
        <v>0</v>
      </c>
      <c r="I8400">
        <f>IF(AND(Dashboard!$C$24&lt;G8400,G8400&lt;Dashboard!$C$25),1,0)</f>
        <v>1</v>
      </c>
      <c r="J8400">
        <f>IF((I8400*$Y$6*(0.5*Dashboard!$C$26*Dashboard!$C$27*(PI()*(Dashboard!$C$23/2)^2)*G8400^3)/10^3)&lt;$Y$6*Dashboard!$C$28,1,0)</f>
        <v>0</v>
      </c>
      <c r="K8400" s="95">
        <f>IF($Y$7*H8400*Dashboard!$C$31*Dashboard!$C$32/(10^3)&lt;Dashboard!$C$33*$Y$5,1,0)</f>
        <v>0</v>
      </c>
      <c r="L8400" s="39">
        <f>IF(J8400=1,I8400*$Y$6*(0.5*Dashboard!$C$26*Dashboard!$C$27*(PI()*(Dashboard!$C$23/2)^2)*G8400^3)/10^6,I8400*$Y$6*Dashboard!$C$28/10^3)</f>
        <v>48.24</v>
      </c>
      <c r="M8400">
        <f>IF(K8400=1,$Y$7*H8400*Dashboard!$C$31*Dashboard!$C$32/(10^6),$Y$5*Dashboard!$C$33/10^3)</f>
        <v>0</v>
      </c>
      <c r="N8400" s="70">
        <f t="shared" si="659"/>
        <v>48.24</v>
      </c>
      <c r="O8400" s="39">
        <f t="shared" si="662"/>
        <v>0.18784026079869601</v>
      </c>
      <c r="P8400" s="70">
        <f t="shared" si="663"/>
        <v>48.052159739201308</v>
      </c>
      <c r="Q8400">
        <f>IF(P8400&gt;Dashboard!$C$9*Dashboard!$C$10,1,0)</f>
        <v>1</v>
      </c>
      <c r="R8400" s="95">
        <f>IF(P8400&gt;Dashboard!$C$9,0,1)</f>
        <v>1</v>
      </c>
      <c r="S8400" s="73" cm="1">
        <f t="array" ref="S8400">_xlfn.IFS(Q8400=0,0,R8400=1,(P8400*10^3)/55,R8400=0,(Dashboard!$C$9*10^3)/55)</f>
        <v>873.67563162184194</v>
      </c>
      <c r="T8400" s="39">
        <f t="shared" si="660"/>
        <v>0</v>
      </c>
      <c r="U8400" s="63">
        <f t="shared" si="661"/>
        <v>1250.1980669973627</v>
      </c>
      <c r="AC8400" s="76"/>
      <c r="AD8400" s="76"/>
    </row>
    <row r="8401" spans="2:30" x14ac:dyDescent="0.2">
      <c r="B8401" s="59">
        <v>2014</v>
      </c>
      <c r="C8401">
        <v>12</v>
      </c>
      <c r="D8401">
        <v>16</v>
      </c>
      <c r="E8401">
        <v>20</v>
      </c>
      <c r="F8401" s="114">
        <v>14.03</v>
      </c>
      <c r="G8401" s="114">
        <f>F8401*(Dashboard!$C$21/50)^Dashboard!$C$22</f>
        <v>15.459728775748847</v>
      </c>
      <c r="H8401" s="67">
        <v>0</v>
      </c>
      <c r="I8401">
        <f>IF(AND(Dashboard!$C$24&lt;G8401,G8401&lt;Dashboard!$C$25),1,0)</f>
        <v>1</v>
      </c>
      <c r="J8401">
        <f>IF((I8401*$Y$6*(0.5*Dashboard!$C$26*Dashboard!$C$27*(PI()*(Dashboard!$C$23/2)^2)*G8401^3)/10^3)&lt;$Y$6*Dashboard!$C$28,1,0)</f>
        <v>0</v>
      </c>
      <c r="K8401" s="95">
        <f>IF($Y$7*H8401*Dashboard!$C$31*Dashboard!$C$32/(10^3)&lt;Dashboard!$C$33*$Y$5,1,0)</f>
        <v>0</v>
      </c>
      <c r="L8401" s="39">
        <f>IF(J8401=1,I8401*$Y$6*(0.5*Dashboard!$C$26*Dashboard!$C$27*(PI()*(Dashboard!$C$23/2)^2)*G8401^3)/10^6,I8401*$Y$6*Dashboard!$C$28/10^3)</f>
        <v>48.24</v>
      </c>
      <c r="M8401">
        <f>IF(K8401=1,$Y$7*H8401*Dashboard!$C$31*Dashboard!$C$32/(10^6),$Y$5*Dashboard!$C$33/10^3)</f>
        <v>0</v>
      </c>
      <c r="N8401" s="70">
        <f t="shared" si="659"/>
        <v>48.24</v>
      </c>
      <c r="O8401" s="39">
        <f t="shared" si="662"/>
        <v>0.18784026079869601</v>
      </c>
      <c r="P8401" s="70">
        <f t="shared" si="663"/>
        <v>48.052159739201308</v>
      </c>
      <c r="Q8401">
        <f>IF(P8401&gt;Dashboard!$C$9*Dashboard!$C$10,1,0)</f>
        <v>1</v>
      </c>
      <c r="R8401" s="95">
        <f>IF(P8401&gt;Dashboard!$C$9,0,1)</f>
        <v>1</v>
      </c>
      <c r="S8401" s="73" cm="1">
        <f t="array" ref="S8401">_xlfn.IFS(Q8401=0,0,R8401=1,(P8401*10^3)/55,R8401=0,(Dashboard!$C$9*10^3)/55)</f>
        <v>873.67563162184194</v>
      </c>
      <c r="T8401" s="39">
        <f t="shared" si="660"/>
        <v>0</v>
      </c>
      <c r="U8401" s="63">
        <f t="shared" si="661"/>
        <v>1250.1980669973627</v>
      </c>
      <c r="AC8401" s="76"/>
      <c r="AD8401" s="76"/>
    </row>
    <row r="8402" spans="2:30" x14ac:dyDescent="0.2">
      <c r="B8402" s="59">
        <v>2014</v>
      </c>
      <c r="C8402">
        <v>12</v>
      </c>
      <c r="D8402">
        <v>16</v>
      </c>
      <c r="E8402">
        <v>21</v>
      </c>
      <c r="F8402" s="114">
        <v>13.94</v>
      </c>
      <c r="G8402" s="114">
        <f>F8402*(Dashboard!$C$21/50)^Dashboard!$C$22</f>
        <v>15.360557315319951</v>
      </c>
      <c r="H8402" s="67">
        <v>0</v>
      </c>
      <c r="I8402">
        <f>IF(AND(Dashboard!$C$24&lt;G8402,G8402&lt;Dashboard!$C$25),1,0)</f>
        <v>1</v>
      </c>
      <c r="J8402">
        <f>IF((I8402*$Y$6*(0.5*Dashboard!$C$26*Dashboard!$C$27*(PI()*(Dashboard!$C$23/2)^2)*G8402^3)/10^3)&lt;$Y$6*Dashboard!$C$28,1,0)</f>
        <v>0</v>
      </c>
      <c r="K8402" s="95">
        <f>IF($Y$7*H8402*Dashboard!$C$31*Dashboard!$C$32/(10^3)&lt;Dashboard!$C$33*$Y$5,1,0)</f>
        <v>0</v>
      </c>
      <c r="L8402" s="39">
        <f>IF(J8402=1,I8402*$Y$6*(0.5*Dashboard!$C$26*Dashboard!$C$27*(PI()*(Dashboard!$C$23/2)^2)*G8402^3)/10^6,I8402*$Y$6*Dashboard!$C$28/10^3)</f>
        <v>48.24</v>
      </c>
      <c r="M8402">
        <f>IF(K8402=1,$Y$7*H8402*Dashboard!$C$31*Dashboard!$C$32/(10^6),$Y$5*Dashboard!$C$33/10^3)</f>
        <v>0</v>
      </c>
      <c r="N8402" s="70">
        <f t="shared" si="659"/>
        <v>48.24</v>
      </c>
      <c r="O8402" s="39">
        <f t="shared" si="662"/>
        <v>0.18784026079869601</v>
      </c>
      <c r="P8402" s="70">
        <f t="shared" si="663"/>
        <v>48.052159739201308</v>
      </c>
      <c r="Q8402">
        <f>IF(P8402&gt;Dashboard!$C$9*Dashboard!$C$10,1,0)</f>
        <v>1</v>
      </c>
      <c r="R8402" s="95">
        <f>IF(P8402&gt;Dashboard!$C$9,0,1)</f>
        <v>1</v>
      </c>
      <c r="S8402" s="73" cm="1">
        <f t="array" ref="S8402">_xlfn.IFS(Q8402=0,0,R8402=1,(P8402*10^3)/55,R8402=0,(Dashboard!$C$9*10^3)/55)</f>
        <v>873.67563162184194</v>
      </c>
      <c r="T8402" s="39">
        <f t="shared" si="660"/>
        <v>0</v>
      </c>
      <c r="U8402" s="63">
        <f t="shared" si="661"/>
        <v>1250.1980669973627</v>
      </c>
      <c r="AC8402" s="76"/>
      <c r="AD8402" s="76"/>
    </row>
    <row r="8403" spans="2:30" x14ac:dyDescent="0.2">
      <c r="B8403" s="59">
        <v>2014</v>
      </c>
      <c r="C8403">
        <v>12</v>
      </c>
      <c r="D8403">
        <v>16</v>
      </c>
      <c r="E8403">
        <v>22</v>
      </c>
      <c r="F8403" s="114">
        <v>13.69</v>
      </c>
      <c r="G8403" s="114">
        <f>F8403*(Dashboard!$C$21/50)^Dashboard!$C$22</f>
        <v>15.085081036350799</v>
      </c>
      <c r="H8403" s="67">
        <v>0</v>
      </c>
      <c r="I8403">
        <f>IF(AND(Dashboard!$C$24&lt;G8403,G8403&lt;Dashboard!$C$25),1,0)</f>
        <v>1</v>
      </c>
      <c r="J8403">
        <f>IF((I8403*$Y$6*(0.5*Dashboard!$C$26*Dashboard!$C$27*(PI()*(Dashboard!$C$23/2)^2)*G8403^3)/10^3)&lt;$Y$6*Dashboard!$C$28,1,0)</f>
        <v>0</v>
      </c>
      <c r="K8403" s="95">
        <f>IF($Y$7*H8403*Dashboard!$C$31*Dashboard!$C$32/(10^3)&lt;Dashboard!$C$33*$Y$5,1,0)</f>
        <v>0</v>
      </c>
      <c r="L8403" s="39">
        <f>IF(J8403=1,I8403*$Y$6*(0.5*Dashboard!$C$26*Dashboard!$C$27*(PI()*(Dashboard!$C$23/2)^2)*G8403^3)/10^6,I8403*$Y$6*Dashboard!$C$28/10^3)</f>
        <v>48.24</v>
      </c>
      <c r="M8403">
        <f>IF(K8403=1,$Y$7*H8403*Dashboard!$C$31*Dashboard!$C$32/(10^6),$Y$5*Dashboard!$C$33/10^3)</f>
        <v>0</v>
      </c>
      <c r="N8403" s="70">
        <f t="shared" si="659"/>
        <v>48.24</v>
      </c>
      <c r="O8403" s="39">
        <f t="shared" si="662"/>
        <v>0.18784026079869601</v>
      </c>
      <c r="P8403" s="70">
        <f t="shared" si="663"/>
        <v>48.052159739201308</v>
      </c>
      <c r="Q8403">
        <f>IF(P8403&gt;Dashboard!$C$9*Dashboard!$C$10,1,0)</f>
        <v>1</v>
      </c>
      <c r="R8403" s="95">
        <f>IF(P8403&gt;Dashboard!$C$9,0,1)</f>
        <v>1</v>
      </c>
      <c r="S8403" s="73" cm="1">
        <f t="array" ref="S8403">_xlfn.IFS(Q8403=0,0,R8403=1,(P8403*10^3)/55,R8403=0,(Dashboard!$C$9*10^3)/55)</f>
        <v>873.67563162184194</v>
      </c>
      <c r="T8403" s="39">
        <f t="shared" si="660"/>
        <v>0</v>
      </c>
      <c r="U8403" s="63">
        <f t="shared" si="661"/>
        <v>1250.1980669973627</v>
      </c>
      <c r="AC8403" s="76"/>
      <c r="AD8403" s="76"/>
    </row>
    <row r="8404" spans="2:30" x14ac:dyDescent="0.2">
      <c r="B8404" s="59">
        <v>2014</v>
      </c>
      <c r="C8404">
        <v>12</v>
      </c>
      <c r="D8404">
        <v>16</v>
      </c>
      <c r="E8404">
        <v>23</v>
      </c>
      <c r="F8404" s="114">
        <v>13.5</v>
      </c>
      <c r="G8404" s="114">
        <f>F8404*(Dashboard!$C$21/50)^Dashboard!$C$22</f>
        <v>14.875719064334245</v>
      </c>
      <c r="H8404" s="67">
        <v>0</v>
      </c>
      <c r="I8404">
        <f>IF(AND(Dashboard!$C$24&lt;G8404,G8404&lt;Dashboard!$C$25),1,0)</f>
        <v>1</v>
      </c>
      <c r="J8404">
        <f>IF((I8404*$Y$6*(0.5*Dashboard!$C$26*Dashboard!$C$27*(PI()*(Dashboard!$C$23/2)^2)*G8404^3)/10^3)&lt;$Y$6*Dashboard!$C$28,1,0)</f>
        <v>0</v>
      </c>
      <c r="K8404" s="95">
        <f>IF($Y$7*H8404*Dashboard!$C$31*Dashboard!$C$32/(10^3)&lt;Dashboard!$C$33*$Y$5,1,0)</f>
        <v>0</v>
      </c>
      <c r="L8404" s="39">
        <f>IF(J8404=1,I8404*$Y$6*(0.5*Dashboard!$C$26*Dashboard!$C$27*(PI()*(Dashboard!$C$23/2)^2)*G8404^3)/10^6,I8404*$Y$6*Dashboard!$C$28/10^3)</f>
        <v>48.24</v>
      </c>
      <c r="M8404">
        <f>IF(K8404=1,$Y$7*H8404*Dashboard!$C$31*Dashboard!$C$32/(10^6),$Y$5*Dashboard!$C$33/10^3)</f>
        <v>0</v>
      </c>
      <c r="N8404" s="70">
        <f t="shared" si="659"/>
        <v>48.24</v>
      </c>
      <c r="O8404" s="39">
        <f t="shared" si="662"/>
        <v>0.18784026079869601</v>
      </c>
      <c r="P8404" s="70">
        <f t="shared" si="663"/>
        <v>48.052159739201308</v>
      </c>
      <c r="Q8404">
        <f>IF(P8404&gt;Dashboard!$C$9*Dashboard!$C$10,1,0)</f>
        <v>1</v>
      </c>
      <c r="R8404" s="95">
        <f>IF(P8404&gt;Dashboard!$C$9,0,1)</f>
        <v>1</v>
      </c>
      <c r="S8404" s="73" cm="1">
        <f t="array" ref="S8404">_xlfn.IFS(Q8404=0,0,R8404=1,(P8404*10^3)/55,R8404=0,(Dashboard!$C$9*10^3)/55)</f>
        <v>873.67563162184194</v>
      </c>
      <c r="T8404" s="39">
        <f t="shared" si="660"/>
        <v>0</v>
      </c>
      <c r="U8404" s="63">
        <f t="shared" si="661"/>
        <v>1250.1980669973627</v>
      </c>
      <c r="AC8404" s="76"/>
      <c r="AD8404" s="76"/>
    </row>
    <row r="8405" spans="2:30" x14ac:dyDescent="0.2">
      <c r="B8405" s="59">
        <v>2014</v>
      </c>
      <c r="C8405">
        <v>12</v>
      </c>
      <c r="D8405">
        <v>17</v>
      </c>
      <c r="E8405">
        <v>0</v>
      </c>
      <c r="F8405" s="114">
        <v>13.31</v>
      </c>
      <c r="G8405" s="114">
        <f>F8405*(Dashboard!$C$21/50)^Dashboard!$C$22</f>
        <v>14.666357092317689</v>
      </c>
      <c r="H8405" s="67">
        <v>0</v>
      </c>
      <c r="I8405">
        <f>IF(AND(Dashboard!$C$24&lt;G8405,G8405&lt;Dashboard!$C$25),1,0)</f>
        <v>1</v>
      </c>
      <c r="J8405">
        <f>IF((I8405*$Y$6*(0.5*Dashboard!$C$26*Dashboard!$C$27*(PI()*(Dashboard!$C$23/2)^2)*G8405^3)/10^3)&lt;$Y$6*Dashboard!$C$28,1,0)</f>
        <v>0</v>
      </c>
      <c r="K8405" s="95">
        <f>IF($Y$7*H8405*Dashboard!$C$31*Dashboard!$C$32/(10^3)&lt;Dashboard!$C$33*$Y$5,1,0)</f>
        <v>0</v>
      </c>
      <c r="L8405" s="39">
        <f>IF(J8405=1,I8405*$Y$6*(0.5*Dashboard!$C$26*Dashboard!$C$27*(PI()*(Dashboard!$C$23/2)^2)*G8405^3)/10^6,I8405*$Y$6*Dashboard!$C$28/10^3)</f>
        <v>48.24</v>
      </c>
      <c r="M8405">
        <f>IF(K8405=1,$Y$7*H8405*Dashboard!$C$31*Dashboard!$C$32/(10^6),$Y$5*Dashboard!$C$33/10^3)</f>
        <v>0</v>
      </c>
      <c r="N8405" s="70">
        <f t="shared" si="659"/>
        <v>48.24</v>
      </c>
      <c r="O8405" s="39">
        <f t="shared" si="662"/>
        <v>0.18784026079869601</v>
      </c>
      <c r="P8405" s="70">
        <f t="shared" si="663"/>
        <v>48.052159739201308</v>
      </c>
      <c r="Q8405">
        <f>IF(P8405&gt;Dashboard!$C$9*Dashboard!$C$10,1,0)</f>
        <v>1</v>
      </c>
      <c r="R8405" s="95">
        <f>IF(P8405&gt;Dashboard!$C$9,0,1)</f>
        <v>1</v>
      </c>
      <c r="S8405" s="73" cm="1">
        <f t="array" ref="S8405">_xlfn.IFS(Q8405=0,0,R8405=1,(P8405*10^3)/55,R8405=0,(Dashboard!$C$9*10^3)/55)</f>
        <v>873.67563162184194</v>
      </c>
      <c r="T8405" s="39">
        <f t="shared" si="660"/>
        <v>0</v>
      </c>
      <c r="U8405" s="63">
        <f t="shared" si="661"/>
        <v>1250.1980669973627</v>
      </c>
      <c r="AC8405" s="76"/>
      <c r="AD8405" s="76"/>
    </row>
    <row r="8406" spans="2:30" x14ac:dyDescent="0.2">
      <c r="B8406" s="59">
        <v>2014</v>
      </c>
      <c r="C8406">
        <v>12</v>
      </c>
      <c r="D8406">
        <v>17</v>
      </c>
      <c r="E8406">
        <v>1</v>
      </c>
      <c r="F8406" s="114">
        <v>13.15</v>
      </c>
      <c r="G8406" s="114">
        <f>F8406*(Dashboard!$C$21/50)^Dashboard!$C$22</f>
        <v>14.490052273777431</v>
      </c>
      <c r="H8406" s="67">
        <v>0</v>
      </c>
      <c r="I8406">
        <f>IF(AND(Dashboard!$C$24&lt;G8406,G8406&lt;Dashboard!$C$25),1,0)</f>
        <v>1</v>
      </c>
      <c r="J8406">
        <f>IF((I8406*$Y$6*(0.5*Dashboard!$C$26*Dashboard!$C$27*(PI()*(Dashboard!$C$23/2)^2)*G8406^3)/10^3)&lt;$Y$6*Dashboard!$C$28,1,0)</f>
        <v>0</v>
      </c>
      <c r="K8406" s="95">
        <f>IF($Y$7*H8406*Dashboard!$C$31*Dashboard!$C$32/(10^3)&lt;Dashboard!$C$33*$Y$5,1,0)</f>
        <v>0</v>
      </c>
      <c r="L8406" s="39">
        <f>IF(J8406=1,I8406*$Y$6*(0.5*Dashboard!$C$26*Dashboard!$C$27*(PI()*(Dashboard!$C$23/2)^2)*G8406^3)/10^6,I8406*$Y$6*Dashboard!$C$28/10^3)</f>
        <v>48.24</v>
      </c>
      <c r="M8406">
        <f>IF(K8406=1,$Y$7*H8406*Dashboard!$C$31*Dashboard!$C$32/(10^6),$Y$5*Dashboard!$C$33/10^3)</f>
        <v>0</v>
      </c>
      <c r="N8406" s="70">
        <f t="shared" si="659"/>
        <v>48.24</v>
      </c>
      <c r="O8406" s="39">
        <f t="shared" si="662"/>
        <v>0.18784026079869601</v>
      </c>
      <c r="P8406" s="70">
        <f t="shared" si="663"/>
        <v>48.052159739201308</v>
      </c>
      <c r="Q8406">
        <f>IF(P8406&gt;Dashboard!$C$9*Dashboard!$C$10,1,0)</f>
        <v>1</v>
      </c>
      <c r="R8406" s="95">
        <f>IF(P8406&gt;Dashboard!$C$9,0,1)</f>
        <v>1</v>
      </c>
      <c r="S8406" s="73" cm="1">
        <f t="array" ref="S8406">_xlfn.IFS(Q8406=0,0,R8406=1,(P8406*10^3)/55,R8406=0,(Dashboard!$C$9*10^3)/55)</f>
        <v>873.67563162184194</v>
      </c>
      <c r="T8406" s="39">
        <f t="shared" si="660"/>
        <v>0</v>
      </c>
      <c r="U8406" s="63">
        <f t="shared" si="661"/>
        <v>1250.1980669973627</v>
      </c>
      <c r="AC8406" s="76"/>
      <c r="AD8406" s="76"/>
    </row>
    <row r="8407" spans="2:30" x14ac:dyDescent="0.2">
      <c r="B8407" s="59">
        <v>2014</v>
      </c>
      <c r="C8407">
        <v>12</v>
      </c>
      <c r="D8407">
        <v>17</v>
      </c>
      <c r="E8407">
        <v>2</v>
      </c>
      <c r="F8407" s="114">
        <v>13.01</v>
      </c>
      <c r="G8407" s="114">
        <f>F8407*(Dashboard!$C$21/50)^Dashboard!$C$22</f>
        <v>14.335785557554704</v>
      </c>
      <c r="H8407" s="67">
        <v>0</v>
      </c>
      <c r="I8407">
        <f>IF(AND(Dashboard!$C$24&lt;G8407,G8407&lt;Dashboard!$C$25),1,0)</f>
        <v>1</v>
      </c>
      <c r="J8407">
        <f>IF((I8407*$Y$6*(0.5*Dashboard!$C$26*Dashboard!$C$27*(PI()*(Dashboard!$C$23/2)^2)*G8407^3)/10^3)&lt;$Y$6*Dashboard!$C$28,1,0)</f>
        <v>0</v>
      </c>
      <c r="K8407" s="95">
        <f>IF($Y$7*H8407*Dashboard!$C$31*Dashboard!$C$32/(10^3)&lt;Dashboard!$C$33*$Y$5,1,0)</f>
        <v>0</v>
      </c>
      <c r="L8407" s="39">
        <f>IF(J8407=1,I8407*$Y$6*(0.5*Dashboard!$C$26*Dashboard!$C$27*(PI()*(Dashboard!$C$23/2)^2)*G8407^3)/10^6,I8407*$Y$6*Dashboard!$C$28/10^3)</f>
        <v>48.24</v>
      </c>
      <c r="M8407">
        <f>IF(K8407=1,$Y$7*H8407*Dashboard!$C$31*Dashboard!$C$32/(10^6),$Y$5*Dashboard!$C$33/10^3)</f>
        <v>0</v>
      </c>
      <c r="N8407" s="70">
        <f t="shared" si="659"/>
        <v>48.24</v>
      </c>
      <c r="O8407" s="39">
        <f t="shared" si="662"/>
        <v>0.18784026079869601</v>
      </c>
      <c r="P8407" s="70">
        <f t="shared" si="663"/>
        <v>48.052159739201308</v>
      </c>
      <c r="Q8407">
        <f>IF(P8407&gt;Dashboard!$C$9*Dashboard!$C$10,1,0)</f>
        <v>1</v>
      </c>
      <c r="R8407" s="95">
        <f>IF(P8407&gt;Dashboard!$C$9,0,1)</f>
        <v>1</v>
      </c>
      <c r="S8407" s="73" cm="1">
        <f t="array" ref="S8407">_xlfn.IFS(Q8407=0,0,R8407=1,(P8407*10^3)/55,R8407=0,(Dashboard!$C$9*10^3)/55)</f>
        <v>873.67563162184194</v>
      </c>
      <c r="T8407" s="39">
        <f t="shared" si="660"/>
        <v>0</v>
      </c>
      <c r="U8407" s="63">
        <f t="shared" si="661"/>
        <v>1250.1980669973627</v>
      </c>
      <c r="AC8407" s="76"/>
      <c r="AD8407" s="76"/>
    </row>
    <row r="8408" spans="2:30" x14ac:dyDescent="0.2">
      <c r="B8408" s="59">
        <v>2014</v>
      </c>
      <c r="C8408">
        <v>12</v>
      </c>
      <c r="D8408">
        <v>17</v>
      </c>
      <c r="E8408">
        <v>3</v>
      </c>
      <c r="F8408" s="114">
        <v>12.78</v>
      </c>
      <c r="G8408" s="114">
        <f>F8408*(Dashboard!$C$21/50)^Dashboard!$C$22</f>
        <v>14.082347380903084</v>
      </c>
      <c r="H8408" s="67">
        <v>0</v>
      </c>
      <c r="I8408">
        <f>IF(AND(Dashboard!$C$24&lt;G8408,G8408&lt;Dashboard!$C$25),1,0)</f>
        <v>1</v>
      </c>
      <c r="J8408">
        <f>IF((I8408*$Y$6*(0.5*Dashboard!$C$26*Dashboard!$C$27*(PI()*(Dashboard!$C$23/2)^2)*G8408^3)/10^3)&lt;$Y$6*Dashboard!$C$28,1,0)</f>
        <v>0</v>
      </c>
      <c r="K8408" s="95">
        <f>IF($Y$7*H8408*Dashboard!$C$31*Dashboard!$C$32/(10^3)&lt;Dashboard!$C$33*$Y$5,1,0)</f>
        <v>0</v>
      </c>
      <c r="L8408" s="39">
        <f>IF(J8408=1,I8408*$Y$6*(0.5*Dashboard!$C$26*Dashboard!$C$27*(PI()*(Dashboard!$C$23/2)^2)*G8408^3)/10^6,I8408*$Y$6*Dashboard!$C$28/10^3)</f>
        <v>48.24</v>
      </c>
      <c r="M8408">
        <f>IF(K8408=1,$Y$7*H8408*Dashboard!$C$31*Dashboard!$C$32/(10^6),$Y$5*Dashboard!$C$33/10^3)</f>
        <v>0</v>
      </c>
      <c r="N8408" s="70">
        <f t="shared" si="659"/>
        <v>48.24</v>
      </c>
      <c r="O8408" s="39">
        <f t="shared" si="662"/>
        <v>0.18784026079869601</v>
      </c>
      <c r="P8408" s="70">
        <f t="shared" si="663"/>
        <v>48.052159739201308</v>
      </c>
      <c r="Q8408">
        <f>IF(P8408&gt;Dashboard!$C$9*Dashboard!$C$10,1,0)</f>
        <v>1</v>
      </c>
      <c r="R8408" s="95">
        <f>IF(P8408&gt;Dashboard!$C$9,0,1)</f>
        <v>1</v>
      </c>
      <c r="S8408" s="73" cm="1">
        <f t="array" ref="S8408">_xlfn.IFS(Q8408=0,0,R8408=1,(P8408*10^3)/55,R8408=0,(Dashboard!$C$9*10^3)/55)</f>
        <v>873.67563162184194</v>
      </c>
      <c r="T8408" s="39">
        <f t="shared" si="660"/>
        <v>0</v>
      </c>
      <c r="U8408" s="63">
        <f t="shared" si="661"/>
        <v>1250.1980669973627</v>
      </c>
      <c r="AC8408" s="76"/>
      <c r="AD8408" s="76"/>
    </row>
    <row r="8409" spans="2:30" x14ac:dyDescent="0.2">
      <c r="B8409" s="59">
        <v>2014</v>
      </c>
      <c r="C8409">
        <v>12</v>
      </c>
      <c r="D8409">
        <v>17</v>
      </c>
      <c r="E8409">
        <v>4</v>
      </c>
      <c r="F8409" s="114">
        <v>12.57</v>
      </c>
      <c r="G8409" s="114">
        <f>F8409*(Dashboard!$C$21/50)^Dashboard!$C$22</f>
        <v>13.850947306568996</v>
      </c>
      <c r="H8409" s="67">
        <v>0</v>
      </c>
      <c r="I8409">
        <f>IF(AND(Dashboard!$C$24&lt;G8409,G8409&lt;Dashboard!$C$25),1,0)</f>
        <v>1</v>
      </c>
      <c r="J8409">
        <f>IF((I8409*$Y$6*(0.5*Dashboard!$C$26*Dashboard!$C$27*(PI()*(Dashboard!$C$23/2)^2)*G8409^3)/10^3)&lt;$Y$6*Dashboard!$C$28,1,0)</f>
        <v>0</v>
      </c>
      <c r="K8409" s="95">
        <f>IF($Y$7*H8409*Dashboard!$C$31*Dashboard!$C$32/(10^3)&lt;Dashboard!$C$33*$Y$5,1,0)</f>
        <v>0</v>
      </c>
      <c r="L8409" s="39">
        <f>IF(J8409=1,I8409*$Y$6*(0.5*Dashboard!$C$26*Dashboard!$C$27*(PI()*(Dashboard!$C$23/2)^2)*G8409^3)/10^6,I8409*$Y$6*Dashboard!$C$28/10^3)</f>
        <v>48.24</v>
      </c>
      <c r="M8409">
        <f>IF(K8409=1,$Y$7*H8409*Dashboard!$C$31*Dashboard!$C$32/(10^6),$Y$5*Dashboard!$C$33/10^3)</f>
        <v>0</v>
      </c>
      <c r="N8409" s="70">
        <f t="shared" si="659"/>
        <v>48.24</v>
      </c>
      <c r="O8409" s="39">
        <f t="shared" si="662"/>
        <v>0.18784026079869601</v>
      </c>
      <c r="P8409" s="70">
        <f t="shared" si="663"/>
        <v>48.052159739201308</v>
      </c>
      <c r="Q8409">
        <f>IF(P8409&gt;Dashboard!$C$9*Dashboard!$C$10,1,0)</f>
        <v>1</v>
      </c>
      <c r="R8409" s="95">
        <f>IF(P8409&gt;Dashboard!$C$9,0,1)</f>
        <v>1</v>
      </c>
      <c r="S8409" s="73" cm="1">
        <f t="array" ref="S8409">_xlfn.IFS(Q8409=0,0,R8409=1,(P8409*10^3)/55,R8409=0,(Dashboard!$C$9*10^3)/55)</f>
        <v>873.67563162184194</v>
      </c>
      <c r="T8409" s="39">
        <f t="shared" si="660"/>
        <v>0</v>
      </c>
      <c r="U8409" s="63">
        <f t="shared" si="661"/>
        <v>1250.1980669973627</v>
      </c>
      <c r="AC8409" s="76"/>
      <c r="AD8409" s="76"/>
    </row>
    <row r="8410" spans="2:30" x14ac:dyDescent="0.2">
      <c r="B8410" s="59">
        <v>2014</v>
      </c>
      <c r="C8410">
        <v>12</v>
      </c>
      <c r="D8410">
        <v>17</v>
      </c>
      <c r="E8410">
        <v>5</v>
      </c>
      <c r="F8410" s="114">
        <v>12.27</v>
      </c>
      <c r="G8410" s="114">
        <f>F8410*(Dashboard!$C$21/50)^Dashboard!$C$22</f>
        <v>13.520375771806012</v>
      </c>
      <c r="H8410" s="67">
        <v>12.02</v>
      </c>
      <c r="I8410">
        <f>IF(AND(Dashboard!$C$24&lt;G8410,G8410&lt;Dashboard!$C$25),1,0)</f>
        <v>1</v>
      </c>
      <c r="J8410">
        <f>IF((I8410*$Y$6*(0.5*Dashboard!$C$26*Dashboard!$C$27*(PI()*(Dashboard!$C$23/2)^2)*G8410^3)/10^3)&lt;$Y$6*Dashboard!$C$28,1,0)</f>
        <v>0</v>
      </c>
      <c r="K8410" s="95">
        <f>IF($Y$7*H8410*Dashboard!$C$31*Dashboard!$C$32/(10^3)&lt;Dashboard!$C$33*$Y$5,1,0)</f>
        <v>0</v>
      </c>
      <c r="L8410" s="39">
        <f>IF(J8410=1,I8410*$Y$6*(0.5*Dashboard!$C$26*Dashboard!$C$27*(PI()*(Dashboard!$C$23/2)^2)*G8410^3)/10^6,I8410*$Y$6*Dashboard!$C$28/10^3)</f>
        <v>48.24</v>
      </c>
      <c r="M8410">
        <f>IF(K8410=1,$Y$7*H8410*Dashboard!$C$31*Dashboard!$C$32/(10^6),$Y$5*Dashboard!$C$33/10^3)</f>
        <v>0</v>
      </c>
      <c r="N8410" s="70">
        <f t="shared" si="659"/>
        <v>48.24</v>
      </c>
      <c r="O8410" s="39">
        <f t="shared" si="662"/>
        <v>0.18784026079869601</v>
      </c>
      <c r="P8410" s="70">
        <f t="shared" si="663"/>
        <v>48.052159739201308</v>
      </c>
      <c r="Q8410">
        <f>IF(P8410&gt;Dashboard!$C$9*Dashboard!$C$10,1,0)</f>
        <v>1</v>
      </c>
      <c r="R8410" s="95">
        <f>IF(P8410&gt;Dashboard!$C$9,0,1)</f>
        <v>1</v>
      </c>
      <c r="S8410" s="73" cm="1">
        <f t="array" ref="S8410">_xlfn.IFS(Q8410=0,0,R8410=1,(P8410*10^3)/55,R8410=0,(Dashboard!$C$9*10^3)/55)</f>
        <v>873.67563162184194</v>
      </c>
      <c r="T8410" s="39">
        <f t="shared" si="660"/>
        <v>0</v>
      </c>
      <c r="U8410" s="63">
        <f t="shared" si="661"/>
        <v>1250.1980669973627</v>
      </c>
      <c r="AC8410" s="76"/>
      <c r="AD8410" s="76"/>
    </row>
    <row r="8411" spans="2:30" x14ac:dyDescent="0.2">
      <c r="B8411" s="59">
        <v>2014</v>
      </c>
      <c r="C8411">
        <v>12</v>
      </c>
      <c r="D8411">
        <v>17</v>
      </c>
      <c r="E8411">
        <v>6</v>
      </c>
      <c r="F8411" s="114">
        <v>12.44</v>
      </c>
      <c r="G8411" s="114">
        <f>F8411*(Dashboard!$C$21/50)^Dashboard!$C$22</f>
        <v>13.707699641505036</v>
      </c>
      <c r="H8411" s="67">
        <v>117.85</v>
      </c>
      <c r="I8411">
        <f>IF(AND(Dashboard!$C$24&lt;G8411,G8411&lt;Dashboard!$C$25),1,0)</f>
        <v>1</v>
      </c>
      <c r="J8411">
        <f>IF((I8411*$Y$6*(0.5*Dashboard!$C$26*Dashboard!$C$27*(PI()*(Dashboard!$C$23/2)^2)*G8411^3)/10^3)&lt;$Y$6*Dashboard!$C$28,1,0)</f>
        <v>0</v>
      </c>
      <c r="K8411" s="95">
        <f>IF($Y$7*H8411*Dashboard!$C$31*Dashboard!$C$32/(10^3)&lt;Dashboard!$C$33*$Y$5,1,0)</f>
        <v>0</v>
      </c>
      <c r="L8411" s="39">
        <f>IF(J8411=1,I8411*$Y$6*(0.5*Dashboard!$C$26*Dashboard!$C$27*(PI()*(Dashboard!$C$23/2)^2)*G8411^3)/10^6,I8411*$Y$6*Dashboard!$C$28/10^3)</f>
        <v>48.24</v>
      </c>
      <c r="M8411">
        <f>IF(K8411=1,$Y$7*H8411*Dashboard!$C$31*Dashboard!$C$32/(10^6),$Y$5*Dashboard!$C$33/10^3)</f>
        <v>0</v>
      </c>
      <c r="N8411" s="70">
        <f t="shared" si="659"/>
        <v>48.24</v>
      </c>
      <c r="O8411" s="39">
        <f t="shared" si="662"/>
        <v>0.18784026079869601</v>
      </c>
      <c r="P8411" s="70">
        <f t="shared" si="663"/>
        <v>48.052159739201308</v>
      </c>
      <c r="Q8411">
        <f>IF(P8411&gt;Dashboard!$C$9*Dashboard!$C$10,1,0)</f>
        <v>1</v>
      </c>
      <c r="R8411" s="95">
        <f>IF(P8411&gt;Dashboard!$C$9,0,1)</f>
        <v>1</v>
      </c>
      <c r="S8411" s="73" cm="1">
        <f t="array" ref="S8411">_xlfn.IFS(Q8411=0,0,R8411=1,(P8411*10^3)/55,R8411=0,(Dashboard!$C$9*10^3)/55)</f>
        <v>873.67563162184194</v>
      </c>
      <c r="T8411" s="39">
        <f t="shared" si="660"/>
        <v>0</v>
      </c>
      <c r="U8411" s="63">
        <f t="shared" si="661"/>
        <v>1250.1980669973627</v>
      </c>
      <c r="AC8411" s="76"/>
      <c r="AD8411" s="76"/>
    </row>
    <row r="8412" spans="2:30" x14ac:dyDescent="0.2">
      <c r="B8412" s="59">
        <v>2014</v>
      </c>
      <c r="C8412">
        <v>12</v>
      </c>
      <c r="D8412">
        <v>17</v>
      </c>
      <c r="E8412">
        <v>7</v>
      </c>
      <c r="F8412" s="114">
        <v>12.44</v>
      </c>
      <c r="G8412" s="114">
        <f>F8412*(Dashboard!$C$21/50)^Dashboard!$C$22</f>
        <v>13.707699641505036</v>
      </c>
      <c r="H8412" s="67">
        <v>310.87</v>
      </c>
      <c r="I8412">
        <f>IF(AND(Dashboard!$C$24&lt;G8412,G8412&lt;Dashboard!$C$25),1,0)</f>
        <v>1</v>
      </c>
      <c r="J8412">
        <f>IF((I8412*$Y$6*(0.5*Dashboard!$C$26*Dashboard!$C$27*(PI()*(Dashboard!$C$23/2)^2)*G8412^3)/10^3)&lt;$Y$6*Dashboard!$C$28,1,0)</f>
        <v>0</v>
      </c>
      <c r="K8412" s="95">
        <f>IF($Y$7*H8412*Dashboard!$C$31*Dashboard!$C$32/(10^3)&lt;Dashboard!$C$33*$Y$5,1,0)</f>
        <v>0</v>
      </c>
      <c r="L8412" s="39">
        <f>IF(J8412=1,I8412*$Y$6*(0.5*Dashboard!$C$26*Dashboard!$C$27*(PI()*(Dashboard!$C$23/2)^2)*G8412^3)/10^6,I8412*$Y$6*Dashboard!$C$28/10^3)</f>
        <v>48.24</v>
      </c>
      <c r="M8412">
        <f>IF(K8412=1,$Y$7*H8412*Dashboard!$C$31*Dashboard!$C$32/(10^6),$Y$5*Dashboard!$C$33/10^3)</f>
        <v>0</v>
      </c>
      <c r="N8412" s="70">
        <f t="shared" si="659"/>
        <v>48.24</v>
      </c>
      <c r="O8412" s="39">
        <f t="shared" si="662"/>
        <v>0.18784026079869601</v>
      </c>
      <c r="P8412" s="70">
        <f t="shared" si="663"/>
        <v>48.052159739201308</v>
      </c>
      <c r="Q8412">
        <f>IF(P8412&gt;Dashboard!$C$9*Dashboard!$C$10,1,0)</f>
        <v>1</v>
      </c>
      <c r="R8412" s="95">
        <f>IF(P8412&gt;Dashboard!$C$9,0,1)</f>
        <v>1</v>
      </c>
      <c r="S8412" s="73" cm="1">
        <f t="array" ref="S8412">_xlfn.IFS(Q8412=0,0,R8412=1,(P8412*10^3)/55,R8412=0,(Dashboard!$C$9*10^3)/55)</f>
        <v>873.67563162184194</v>
      </c>
      <c r="T8412" s="39">
        <f t="shared" si="660"/>
        <v>0</v>
      </c>
      <c r="U8412" s="63">
        <f t="shared" si="661"/>
        <v>1250.1980669973627</v>
      </c>
      <c r="AC8412" s="76"/>
      <c r="AD8412" s="76"/>
    </row>
    <row r="8413" spans="2:30" x14ac:dyDescent="0.2">
      <c r="B8413" s="59">
        <v>2014</v>
      </c>
      <c r="C8413">
        <v>12</v>
      </c>
      <c r="D8413">
        <v>17</v>
      </c>
      <c r="E8413">
        <v>8</v>
      </c>
      <c r="F8413" s="114">
        <v>12</v>
      </c>
      <c r="G8413" s="114">
        <f>F8413*(Dashboard!$C$21/50)^Dashboard!$C$22</f>
        <v>13.222861390519327</v>
      </c>
      <c r="H8413" s="67">
        <v>517.09</v>
      </c>
      <c r="I8413">
        <f>IF(AND(Dashboard!$C$24&lt;G8413,G8413&lt;Dashboard!$C$25),1,0)</f>
        <v>1</v>
      </c>
      <c r="J8413">
        <f>IF((I8413*$Y$6*(0.5*Dashboard!$C$26*Dashboard!$C$27*(PI()*(Dashboard!$C$23/2)^2)*G8413^3)/10^3)&lt;$Y$6*Dashboard!$C$28,1,0)</f>
        <v>0</v>
      </c>
      <c r="K8413" s="95">
        <f>IF($Y$7*H8413*Dashboard!$C$31*Dashboard!$C$32/(10^3)&lt;Dashboard!$C$33*$Y$5,1,0)</f>
        <v>0</v>
      </c>
      <c r="L8413" s="39">
        <f>IF(J8413=1,I8413*$Y$6*(0.5*Dashboard!$C$26*Dashboard!$C$27*(PI()*(Dashboard!$C$23/2)^2)*G8413^3)/10^6,I8413*$Y$6*Dashboard!$C$28/10^3)</f>
        <v>48.24</v>
      </c>
      <c r="M8413">
        <f>IF(K8413=1,$Y$7*H8413*Dashboard!$C$31*Dashboard!$C$32/(10^6),$Y$5*Dashboard!$C$33/10^3)</f>
        <v>0</v>
      </c>
      <c r="N8413" s="70">
        <f t="shared" si="659"/>
        <v>48.24</v>
      </c>
      <c r="O8413" s="39">
        <f t="shared" si="662"/>
        <v>0.18784026079869601</v>
      </c>
      <c r="P8413" s="70">
        <f t="shared" si="663"/>
        <v>48.052159739201308</v>
      </c>
      <c r="Q8413">
        <f>IF(P8413&gt;Dashboard!$C$9*Dashboard!$C$10,1,0)</f>
        <v>1</v>
      </c>
      <c r="R8413" s="95">
        <f>IF(P8413&gt;Dashboard!$C$9,0,1)</f>
        <v>1</v>
      </c>
      <c r="S8413" s="73" cm="1">
        <f t="array" ref="S8413">_xlfn.IFS(Q8413=0,0,R8413=1,(P8413*10^3)/55,R8413=0,(Dashboard!$C$9*10^3)/55)</f>
        <v>873.67563162184194</v>
      </c>
      <c r="T8413" s="39">
        <f t="shared" si="660"/>
        <v>0</v>
      </c>
      <c r="U8413" s="63">
        <f t="shared" si="661"/>
        <v>1250.1980669973627</v>
      </c>
      <c r="AC8413" s="76"/>
      <c r="AD8413" s="76"/>
    </row>
    <row r="8414" spans="2:30" x14ac:dyDescent="0.2">
      <c r="B8414" s="59">
        <v>2014</v>
      </c>
      <c r="C8414">
        <v>12</v>
      </c>
      <c r="D8414">
        <v>17</v>
      </c>
      <c r="E8414">
        <v>9</v>
      </c>
      <c r="F8414" s="114">
        <v>11.49</v>
      </c>
      <c r="G8414" s="114">
        <f>F8414*(Dashboard!$C$21/50)^Dashboard!$C$22</f>
        <v>12.660889781422258</v>
      </c>
      <c r="H8414" s="67">
        <v>711.79</v>
      </c>
      <c r="I8414">
        <f>IF(AND(Dashboard!$C$24&lt;G8414,G8414&lt;Dashboard!$C$25),1,0)</f>
        <v>1</v>
      </c>
      <c r="J8414">
        <f>IF((I8414*$Y$6*(0.5*Dashboard!$C$26*Dashboard!$C$27*(PI()*(Dashboard!$C$23/2)^2)*G8414^3)/10^3)&lt;$Y$6*Dashboard!$C$28,1,0)</f>
        <v>0</v>
      </c>
      <c r="K8414" s="95">
        <f>IF($Y$7*H8414*Dashboard!$C$31*Dashboard!$C$32/(10^3)&lt;Dashboard!$C$33*$Y$5,1,0)</f>
        <v>0</v>
      </c>
      <c r="L8414" s="39">
        <f>IF(J8414=1,I8414*$Y$6*(0.5*Dashboard!$C$26*Dashboard!$C$27*(PI()*(Dashboard!$C$23/2)^2)*G8414^3)/10^6,I8414*$Y$6*Dashboard!$C$28/10^3)</f>
        <v>48.24</v>
      </c>
      <c r="M8414">
        <f>IF(K8414=1,$Y$7*H8414*Dashboard!$C$31*Dashboard!$C$32/(10^6),$Y$5*Dashboard!$C$33/10^3)</f>
        <v>0</v>
      </c>
      <c r="N8414" s="70">
        <f t="shared" si="659"/>
        <v>48.24</v>
      </c>
      <c r="O8414" s="39">
        <f t="shared" si="662"/>
        <v>0.18784026079869601</v>
      </c>
      <c r="P8414" s="70">
        <f t="shared" si="663"/>
        <v>48.052159739201308</v>
      </c>
      <c r="Q8414">
        <f>IF(P8414&gt;Dashboard!$C$9*Dashboard!$C$10,1,0)</f>
        <v>1</v>
      </c>
      <c r="R8414" s="95">
        <f>IF(P8414&gt;Dashboard!$C$9,0,1)</f>
        <v>1</v>
      </c>
      <c r="S8414" s="73" cm="1">
        <f t="array" ref="S8414">_xlfn.IFS(Q8414=0,0,R8414=1,(P8414*10^3)/55,R8414=0,(Dashboard!$C$9*10^3)/55)</f>
        <v>873.67563162184194</v>
      </c>
      <c r="T8414" s="39">
        <f t="shared" si="660"/>
        <v>0</v>
      </c>
      <c r="U8414" s="63">
        <f t="shared" si="661"/>
        <v>1250.1980669973627</v>
      </c>
      <c r="AC8414" s="76"/>
      <c r="AD8414" s="76"/>
    </row>
    <row r="8415" spans="2:30" x14ac:dyDescent="0.2">
      <c r="B8415" s="59">
        <v>2014</v>
      </c>
      <c r="C8415">
        <v>12</v>
      </c>
      <c r="D8415">
        <v>17</v>
      </c>
      <c r="E8415">
        <v>10</v>
      </c>
      <c r="F8415" s="114">
        <v>11.13</v>
      </c>
      <c r="G8415" s="114">
        <f>F8415*(Dashboard!$C$21/50)^Dashboard!$C$22</f>
        <v>12.264203939706677</v>
      </c>
      <c r="H8415" s="67">
        <v>926.16</v>
      </c>
      <c r="I8415">
        <f>IF(AND(Dashboard!$C$24&lt;G8415,G8415&lt;Dashboard!$C$25),1,0)</f>
        <v>1</v>
      </c>
      <c r="J8415">
        <f>IF((I8415*$Y$6*(0.5*Dashboard!$C$26*Dashboard!$C$27*(PI()*(Dashboard!$C$23/2)^2)*G8415^3)/10^3)&lt;$Y$6*Dashboard!$C$28,1,0)</f>
        <v>0</v>
      </c>
      <c r="K8415" s="95">
        <f>IF($Y$7*H8415*Dashboard!$C$31*Dashboard!$C$32/(10^3)&lt;Dashboard!$C$33*$Y$5,1,0)</f>
        <v>0</v>
      </c>
      <c r="L8415" s="39">
        <f>IF(J8415=1,I8415*$Y$6*(0.5*Dashboard!$C$26*Dashboard!$C$27*(PI()*(Dashboard!$C$23/2)^2)*G8415^3)/10^6,I8415*$Y$6*Dashboard!$C$28/10^3)</f>
        <v>48.24</v>
      </c>
      <c r="M8415">
        <f>IF(K8415=1,$Y$7*H8415*Dashboard!$C$31*Dashboard!$C$32/(10^6),$Y$5*Dashboard!$C$33/10^3)</f>
        <v>0</v>
      </c>
      <c r="N8415" s="70">
        <f t="shared" si="659"/>
        <v>48.24</v>
      </c>
      <c r="O8415" s="39">
        <f t="shared" si="662"/>
        <v>0.18784026079869601</v>
      </c>
      <c r="P8415" s="70">
        <f t="shared" si="663"/>
        <v>48.052159739201308</v>
      </c>
      <c r="Q8415">
        <f>IF(P8415&gt;Dashboard!$C$9*Dashboard!$C$10,1,0)</f>
        <v>1</v>
      </c>
      <c r="R8415" s="95">
        <f>IF(P8415&gt;Dashboard!$C$9,0,1)</f>
        <v>1</v>
      </c>
      <c r="S8415" s="73" cm="1">
        <f t="array" ref="S8415">_xlfn.IFS(Q8415=0,0,R8415=1,(P8415*10^3)/55,R8415=0,(Dashboard!$C$9*10^3)/55)</f>
        <v>873.67563162184194</v>
      </c>
      <c r="T8415" s="39">
        <f t="shared" si="660"/>
        <v>0</v>
      </c>
      <c r="U8415" s="63">
        <f t="shared" si="661"/>
        <v>1250.1980669973627</v>
      </c>
      <c r="AC8415" s="76"/>
      <c r="AD8415" s="76"/>
    </row>
    <row r="8416" spans="2:30" x14ac:dyDescent="0.2">
      <c r="B8416" s="59">
        <v>2014</v>
      </c>
      <c r="C8416">
        <v>12</v>
      </c>
      <c r="D8416">
        <v>17</v>
      </c>
      <c r="E8416">
        <v>11</v>
      </c>
      <c r="F8416" s="114">
        <v>11</v>
      </c>
      <c r="G8416" s="114">
        <f>F8416*(Dashboard!$C$21/50)^Dashboard!$C$22</f>
        <v>12.120956274642717</v>
      </c>
      <c r="H8416" s="67">
        <v>974.61</v>
      </c>
      <c r="I8416">
        <f>IF(AND(Dashboard!$C$24&lt;G8416,G8416&lt;Dashboard!$C$25),1,0)</f>
        <v>1</v>
      </c>
      <c r="J8416">
        <f>IF((I8416*$Y$6*(0.5*Dashboard!$C$26*Dashboard!$C$27*(PI()*(Dashboard!$C$23/2)^2)*G8416^3)/10^3)&lt;$Y$6*Dashboard!$C$28,1,0)</f>
        <v>0</v>
      </c>
      <c r="K8416" s="95">
        <f>IF($Y$7*H8416*Dashboard!$C$31*Dashboard!$C$32/(10^3)&lt;Dashboard!$C$33*$Y$5,1,0)</f>
        <v>0</v>
      </c>
      <c r="L8416" s="39">
        <f>IF(J8416=1,I8416*$Y$6*(0.5*Dashboard!$C$26*Dashboard!$C$27*(PI()*(Dashboard!$C$23/2)^2)*G8416^3)/10^6,I8416*$Y$6*Dashboard!$C$28/10^3)</f>
        <v>48.24</v>
      </c>
      <c r="M8416">
        <f>IF(K8416=1,$Y$7*H8416*Dashboard!$C$31*Dashboard!$C$32/(10^6),$Y$5*Dashboard!$C$33/10^3)</f>
        <v>0</v>
      </c>
      <c r="N8416" s="70">
        <f t="shared" si="659"/>
        <v>48.24</v>
      </c>
      <c r="O8416" s="39">
        <f t="shared" si="662"/>
        <v>0.18784026079869601</v>
      </c>
      <c r="P8416" s="70">
        <f t="shared" si="663"/>
        <v>48.052159739201308</v>
      </c>
      <c r="Q8416">
        <f>IF(P8416&gt;Dashboard!$C$9*Dashboard!$C$10,1,0)</f>
        <v>1</v>
      </c>
      <c r="R8416" s="95">
        <f>IF(P8416&gt;Dashboard!$C$9,0,1)</f>
        <v>1</v>
      </c>
      <c r="S8416" s="73" cm="1">
        <f t="array" ref="S8416">_xlfn.IFS(Q8416=0,0,R8416=1,(P8416*10^3)/55,R8416=0,(Dashboard!$C$9*10^3)/55)</f>
        <v>873.67563162184194</v>
      </c>
      <c r="T8416" s="39">
        <f t="shared" si="660"/>
        <v>0</v>
      </c>
      <c r="U8416" s="63">
        <f t="shared" si="661"/>
        <v>1250.1980669973627</v>
      </c>
      <c r="AC8416" s="76"/>
      <c r="AD8416" s="76"/>
    </row>
    <row r="8417" spans="2:30" x14ac:dyDescent="0.2">
      <c r="B8417" s="59">
        <v>2014</v>
      </c>
      <c r="C8417">
        <v>12</v>
      </c>
      <c r="D8417">
        <v>17</v>
      </c>
      <c r="E8417">
        <v>12</v>
      </c>
      <c r="F8417" s="114">
        <v>11.23</v>
      </c>
      <c r="G8417" s="114">
        <f>F8417*(Dashboard!$C$21/50)^Dashboard!$C$22</f>
        <v>12.374394451294338</v>
      </c>
      <c r="H8417" s="67">
        <v>1078.23</v>
      </c>
      <c r="I8417">
        <f>IF(AND(Dashboard!$C$24&lt;G8417,G8417&lt;Dashboard!$C$25),1,0)</f>
        <v>1</v>
      </c>
      <c r="J8417">
        <f>IF((I8417*$Y$6*(0.5*Dashboard!$C$26*Dashboard!$C$27*(PI()*(Dashboard!$C$23/2)^2)*G8417^3)/10^3)&lt;$Y$6*Dashboard!$C$28,1,0)</f>
        <v>0</v>
      </c>
      <c r="K8417" s="95">
        <f>IF($Y$7*H8417*Dashboard!$C$31*Dashboard!$C$32/(10^3)&lt;Dashboard!$C$33*$Y$5,1,0)</f>
        <v>0</v>
      </c>
      <c r="L8417" s="39">
        <f>IF(J8417=1,I8417*$Y$6*(0.5*Dashboard!$C$26*Dashboard!$C$27*(PI()*(Dashboard!$C$23/2)^2)*G8417^3)/10^6,I8417*$Y$6*Dashboard!$C$28/10^3)</f>
        <v>48.24</v>
      </c>
      <c r="M8417">
        <f>IF(K8417=1,$Y$7*H8417*Dashboard!$C$31*Dashboard!$C$32/(10^6),$Y$5*Dashboard!$C$33/10^3)</f>
        <v>0</v>
      </c>
      <c r="N8417" s="70">
        <f t="shared" si="659"/>
        <v>48.24</v>
      </c>
      <c r="O8417" s="39">
        <f t="shared" si="662"/>
        <v>0.18784026079869601</v>
      </c>
      <c r="P8417" s="70">
        <f t="shared" si="663"/>
        <v>48.052159739201308</v>
      </c>
      <c r="Q8417">
        <f>IF(P8417&gt;Dashboard!$C$9*Dashboard!$C$10,1,0)</f>
        <v>1</v>
      </c>
      <c r="R8417" s="95">
        <f>IF(P8417&gt;Dashboard!$C$9,0,1)</f>
        <v>1</v>
      </c>
      <c r="S8417" s="73" cm="1">
        <f t="array" ref="S8417">_xlfn.IFS(Q8417=0,0,R8417=1,(P8417*10^3)/55,R8417=0,(Dashboard!$C$9*10^3)/55)</f>
        <v>873.67563162184194</v>
      </c>
      <c r="T8417" s="39">
        <f t="shared" si="660"/>
        <v>0</v>
      </c>
      <c r="U8417" s="63">
        <f t="shared" si="661"/>
        <v>1250.1980669973627</v>
      </c>
      <c r="AC8417" s="76"/>
      <c r="AD8417" s="76"/>
    </row>
    <row r="8418" spans="2:30" x14ac:dyDescent="0.2">
      <c r="B8418" s="59">
        <v>2014</v>
      </c>
      <c r="C8418">
        <v>12</v>
      </c>
      <c r="D8418">
        <v>17</v>
      </c>
      <c r="E8418">
        <v>13</v>
      </c>
      <c r="F8418" s="114">
        <v>11.65</v>
      </c>
      <c r="G8418" s="114">
        <f>F8418*(Dashboard!$C$21/50)^Dashboard!$C$22</f>
        <v>12.837194599962515</v>
      </c>
      <c r="H8418" s="67">
        <v>1034.32</v>
      </c>
      <c r="I8418">
        <f>IF(AND(Dashboard!$C$24&lt;G8418,G8418&lt;Dashboard!$C$25),1,0)</f>
        <v>1</v>
      </c>
      <c r="J8418">
        <f>IF((I8418*$Y$6*(0.5*Dashboard!$C$26*Dashboard!$C$27*(PI()*(Dashboard!$C$23/2)^2)*G8418^3)/10^3)&lt;$Y$6*Dashboard!$C$28,1,0)</f>
        <v>0</v>
      </c>
      <c r="K8418" s="95">
        <f>IF($Y$7*H8418*Dashboard!$C$31*Dashboard!$C$32/(10^3)&lt;Dashboard!$C$33*$Y$5,1,0)</f>
        <v>0</v>
      </c>
      <c r="L8418" s="39">
        <f>IF(J8418=1,I8418*$Y$6*(0.5*Dashboard!$C$26*Dashboard!$C$27*(PI()*(Dashboard!$C$23/2)^2)*G8418^3)/10^6,I8418*$Y$6*Dashboard!$C$28/10^3)</f>
        <v>48.24</v>
      </c>
      <c r="M8418">
        <f>IF(K8418=1,$Y$7*H8418*Dashboard!$C$31*Dashboard!$C$32/(10^6),$Y$5*Dashboard!$C$33/10^3)</f>
        <v>0</v>
      </c>
      <c r="N8418" s="70">
        <f t="shared" si="659"/>
        <v>48.24</v>
      </c>
      <c r="O8418" s="39">
        <f t="shared" si="662"/>
        <v>0.18784026079869601</v>
      </c>
      <c r="P8418" s="70">
        <f t="shared" si="663"/>
        <v>48.052159739201308</v>
      </c>
      <c r="Q8418">
        <f>IF(P8418&gt;Dashboard!$C$9*Dashboard!$C$10,1,0)</f>
        <v>1</v>
      </c>
      <c r="R8418" s="95">
        <f>IF(P8418&gt;Dashboard!$C$9,0,1)</f>
        <v>1</v>
      </c>
      <c r="S8418" s="73" cm="1">
        <f t="array" ref="S8418">_xlfn.IFS(Q8418=0,0,R8418=1,(P8418*10^3)/55,R8418=0,(Dashboard!$C$9*10^3)/55)</f>
        <v>873.67563162184194</v>
      </c>
      <c r="T8418" s="39">
        <f t="shared" si="660"/>
        <v>0</v>
      </c>
      <c r="U8418" s="63">
        <f t="shared" si="661"/>
        <v>1250.1980669973627</v>
      </c>
      <c r="AC8418" s="76"/>
      <c r="AD8418" s="76"/>
    </row>
    <row r="8419" spans="2:30" x14ac:dyDescent="0.2">
      <c r="B8419" s="59">
        <v>2014</v>
      </c>
      <c r="C8419">
        <v>12</v>
      </c>
      <c r="D8419">
        <v>17</v>
      </c>
      <c r="E8419">
        <v>14</v>
      </c>
      <c r="F8419" s="114">
        <v>12.15</v>
      </c>
      <c r="G8419" s="114">
        <f>F8419*(Dashboard!$C$21/50)^Dashboard!$C$22</f>
        <v>13.38814715790082</v>
      </c>
      <c r="H8419" s="67">
        <v>864.73</v>
      </c>
      <c r="I8419">
        <f>IF(AND(Dashboard!$C$24&lt;G8419,G8419&lt;Dashboard!$C$25),1,0)</f>
        <v>1</v>
      </c>
      <c r="J8419">
        <f>IF((I8419*$Y$6*(0.5*Dashboard!$C$26*Dashboard!$C$27*(PI()*(Dashboard!$C$23/2)^2)*G8419^3)/10^3)&lt;$Y$6*Dashboard!$C$28,1,0)</f>
        <v>0</v>
      </c>
      <c r="K8419" s="95">
        <f>IF($Y$7*H8419*Dashboard!$C$31*Dashboard!$C$32/(10^3)&lt;Dashboard!$C$33*$Y$5,1,0)</f>
        <v>0</v>
      </c>
      <c r="L8419" s="39">
        <f>IF(J8419=1,I8419*$Y$6*(0.5*Dashboard!$C$26*Dashboard!$C$27*(PI()*(Dashboard!$C$23/2)^2)*G8419^3)/10^6,I8419*$Y$6*Dashboard!$C$28/10^3)</f>
        <v>48.24</v>
      </c>
      <c r="M8419">
        <f>IF(K8419=1,$Y$7*H8419*Dashboard!$C$31*Dashboard!$C$32/(10^6),$Y$5*Dashboard!$C$33/10^3)</f>
        <v>0</v>
      </c>
      <c r="N8419" s="70">
        <f t="shared" si="659"/>
        <v>48.24</v>
      </c>
      <c r="O8419" s="39">
        <f t="shared" si="662"/>
        <v>0.18784026079869601</v>
      </c>
      <c r="P8419" s="70">
        <f t="shared" si="663"/>
        <v>48.052159739201308</v>
      </c>
      <c r="Q8419">
        <f>IF(P8419&gt;Dashboard!$C$9*Dashboard!$C$10,1,0)</f>
        <v>1</v>
      </c>
      <c r="R8419" s="95">
        <f>IF(P8419&gt;Dashboard!$C$9,0,1)</f>
        <v>1</v>
      </c>
      <c r="S8419" s="73" cm="1">
        <f t="array" ref="S8419">_xlfn.IFS(Q8419=0,0,R8419=1,(P8419*10^3)/55,R8419=0,(Dashboard!$C$9*10^3)/55)</f>
        <v>873.67563162184194</v>
      </c>
      <c r="T8419" s="39">
        <f t="shared" si="660"/>
        <v>0</v>
      </c>
      <c r="U8419" s="63">
        <f t="shared" si="661"/>
        <v>1250.1980669973627</v>
      </c>
      <c r="AC8419" s="76"/>
      <c r="AD8419" s="76"/>
    </row>
    <row r="8420" spans="2:30" x14ac:dyDescent="0.2">
      <c r="B8420" s="59">
        <v>2014</v>
      </c>
      <c r="C8420">
        <v>12</v>
      </c>
      <c r="D8420">
        <v>17</v>
      </c>
      <c r="E8420">
        <v>15</v>
      </c>
      <c r="F8420" s="114">
        <v>12.64</v>
      </c>
      <c r="G8420" s="114">
        <f>F8420*(Dashboard!$C$21/50)^Dashboard!$C$22</f>
        <v>13.92808066468036</v>
      </c>
      <c r="H8420" s="67">
        <v>728.44</v>
      </c>
      <c r="I8420">
        <f>IF(AND(Dashboard!$C$24&lt;G8420,G8420&lt;Dashboard!$C$25),1,0)</f>
        <v>1</v>
      </c>
      <c r="J8420">
        <f>IF((I8420*$Y$6*(0.5*Dashboard!$C$26*Dashboard!$C$27*(PI()*(Dashboard!$C$23/2)^2)*G8420^3)/10^3)&lt;$Y$6*Dashboard!$C$28,1,0)</f>
        <v>0</v>
      </c>
      <c r="K8420" s="95">
        <f>IF($Y$7*H8420*Dashboard!$C$31*Dashboard!$C$32/(10^3)&lt;Dashboard!$C$33*$Y$5,1,0)</f>
        <v>0</v>
      </c>
      <c r="L8420" s="39">
        <f>IF(J8420=1,I8420*$Y$6*(0.5*Dashboard!$C$26*Dashboard!$C$27*(PI()*(Dashboard!$C$23/2)^2)*G8420^3)/10^6,I8420*$Y$6*Dashboard!$C$28/10^3)</f>
        <v>48.24</v>
      </c>
      <c r="M8420">
        <f>IF(K8420=1,$Y$7*H8420*Dashboard!$C$31*Dashboard!$C$32/(10^6),$Y$5*Dashboard!$C$33/10^3)</f>
        <v>0</v>
      </c>
      <c r="N8420" s="70">
        <f t="shared" si="659"/>
        <v>48.24</v>
      </c>
      <c r="O8420" s="39">
        <f t="shared" si="662"/>
        <v>0.18784026079869601</v>
      </c>
      <c r="P8420" s="70">
        <f t="shared" si="663"/>
        <v>48.052159739201308</v>
      </c>
      <c r="Q8420">
        <f>IF(P8420&gt;Dashboard!$C$9*Dashboard!$C$10,1,0)</f>
        <v>1</v>
      </c>
      <c r="R8420" s="95">
        <f>IF(P8420&gt;Dashboard!$C$9,0,1)</f>
        <v>1</v>
      </c>
      <c r="S8420" s="73" cm="1">
        <f t="array" ref="S8420">_xlfn.IFS(Q8420=0,0,R8420=1,(P8420*10^3)/55,R8420=0,(Dashboard!$C$9*10^3)/55)</f>
        <v>873.67563162184194</v>
      </c>
      <c r="T8420" s="39">
        <f t="shared" si="660"/>
        <v>0</v>
      </c>
      <c r="U8420" s="63">
        <f t="shared" si="661"/>
        <v>1250.1980669973627</v>
      </c>
      <c r="AC8420" s="76"/>
      <c r="AD8420" s="76"/>
    </row>
    <row r="8421" spans="2:30" x14ac:dyDescent="0.2">
      <c r="B8421" s="59">
        <v>2014</v>
      </c>
      <c r="C8421">
        <v>12</v>
      </c>
      <c r="D8421">
        <v>17</v>
      </c>
      <c r="E8421">
        <v>16</v>
      </c>
      <c r="F8421" s="114">
        <v>12.97</v>
      </c>
      <c r="G8421" s="114">
        <f>F8421*(Dashboard!$C$21/50)^Dashboard!$C$22</f>
        <v>14.291709352919641</v>
      </c>
      <c r="H8421" s="67">
        <v>526.27</v>
      </c>
      <c r="I8421">
        <f>IF(AND(Dashboard!$C$24&lt;G8421,G8421&lt;Dashboard!$C$25),1,0)</f>
        <v>1</v>
      </c>
      <c r="J8421">
        <f>IF((I8421*$Y$6*(0.5*Dashboard!$C$26*Dashboard!$C$27*(PI()*(Dashboard!$C$23/2)^2)*G8421^3)/10^3)&lt;$Y$6*Dashboard!$C$28,1,0)</f>
        <v>0</v>
      </c>
      <c r="K8421" s="95">
        <f>IF($Y$7*H8421*Dashboard!$C$31*Dashboard!$C$32/(10^3)&lt;Dashboard!$C$33*$Y$5,1,0)</f>
        <v>0</v>
      </c>
      <c r="L8421" s="39">
        <f>IF(J8421=1,I8421*$Y$6*(0.5*Dashboard!$C$26*Dashboard!$C$27*(PI()*(Dashboard!$C$23/2)^2)*G8421^3)/10^6,I8421*$Y$6*Dashboard!$C$28/10^3)</f>
        <v>48.24</v>
      </c>
      <c r="M8421">
        <f>IF(K8421=1,$Y$7*H8421*Dashboard!$C$31*Dashboard!$C$32/(10^6),$Y$5*Dashboard!$C$33/10^3)</f>
        <v>0</v>
      </c>
      <c r="N8421" s="70">
        <f t="shared" si="659"/>
        <v>48.24</v>
      </c>
      <c r="O8421" s="39">
        <f t="shared" si="662"/>
        <v>0.18784026079869601</v>
      </c>
      <c r="P8421" s="70">
        <f t="shared" si="663"/>
        <v>48.052159739201308</v>
      </c>
      <c r="Q8421">
        <f>IF(P8421&gt;Dashboard!$C$9*Dashboard!$C$10,1,0)</f>
        <v>1</v>
      </c>
      <c r="R8421" s="95">
        <f>IF(P8421&gt;Dashboard!$C$9,0,1)</f>
        <v>1</v>
      </c>
      <c r="S8421" s="73" cm="1">
        <f t="array" ref="S8421">_xlfn.IFS(Q8421=0,0,R8421=1,(P8421*10^3)/55,R8421=0,(Dashboard!$C$9*10^3)/55)</f>
        <v>873.67563162184194</v>
      </c>
      <c r="T8421" s="39">
        <f t="shared" si="660"/>
        <v>0</v>
      </c>
      <c r="U8421" s="63">
        <f t="shared" si="661"/>
        <v>1250.1980669973627</v>
      </c>
      <c r="AC8421" s="76"/>
      <c r="AD8421" s="76"/>
    </row>
    <row r="8422" spans="2:30" x14ac:dyDescent="0.2">
      <c r="B8422" s="59">
        <v>2014</v>
      </c>
      <c r="C8422">
        <v>12</v>
      </c>
      <c r="D8422">
        <v>17</v>
      </c>
      <c r="E8422">
        <v>17</v>
      </c>
      <c r="F8422" s="114">
        <v>13.17</v>
      </c>
      <c r="G8422" s="114">
        <f>F8422*(Dashboard!$C$21/50)^Dashboard!$C$22</f>
        <v>14.512090376094962</v>
      </c>
      <c r="H8422" s="67">
        <v>296.58</v>
      </c>
      <c r="I8422">
        <f>IF(AND(Dashboard!$C$24&lt;G8422,G8422&lt;Dashboard!$C$25),1,0)</f>
        <v>1</v>
      </c>
      <c r="J8422">
        <f>IF((I8422*$Y$6*(0.5*Dashboard!$C$26*Dashboard!$C$27*(PI()*(Dashboard!$C$23/2)^2)*G8422^3)/10^3)&lt;$Y$6*Dashboard!$C$28,1,0)</f>
        <v>0</v>
      </c>
      <c r="K8422" s="95">
        <f>IF($Y$7*H8422*Dashboard!$C$31*Dashboard!$C$32/(10^3)&lt;Dashboard!$C$33*$Y$5,1,0)</f>
        <v>0</v>
      </c>
      <c r="L8422" s="39">
        <f>IF(J8422=1,I8422*$Y$6*(0.5*Dashboard!$C$26*Dashboard!$C$27*(PI()*(Dashboard!$C$23/2)^2)*G8422^3)/10^6,I8422*$Y$6*Dashboard!$C$28/10^3)</f>
        <v>48.24</v>
      </c>
      <c r="M8422">
        <f>IF(K8422=1,$Y$7*H8422*Dashboard!$C$31*Dashboard!$C$32/(10^6),$Y$5*Dashboard!$C$33/10^3)</f>
        <v>0</v>
      </c>
      <c r="N8422" s="70">
        <f t="shared" si="659"/>
        <v>48.24</v>
      </c>
      <c r="O8422" s="39">
        <f t="shared" si="662"/>
        <v>0.18784026079869601</v>
      </c>
      <c r="P8422" s="70">
        <f t="shared" si="663"/>
        <v>48.052159739201308</v>
      </c>
      <c r="Q8422">
        <f>IF(P8422&gt;Dashboard!$C$9*Dashboard!$C$10,1,0)</f>
        <v>1</v>
      </c>
      <c r="R8422" s="95">
        <f>IF(P8422&gt;Dashboard!$C$9,0,1)</f>
        <v>1</v>
      </c>
      <c r="S8422" s="73" cm="1">
        <f t="array" ref="S8422">_xlfn.IFS(Q8422=0,0,R8422=1,(P8422*10^3)/55,R8422=0,(Dashboard!$C$9*10^3)/55)</f>
        <v>873.67563162184194</v>
      </c>
      <c r="T8422" s="39">
        <f t="shared" si="660"/>
        <v>0</v>
      </c>
      <c r="U8422" s="63">
        <f t="shared" si="661"/>
        <v>1250.1980669973627</v>
      </c>
      <c r="AC8422" s="76"/>
      <c r="AD8422" s="76"/>
    </row>
    <row r="8423" spans="2:30" x14ac:dyDescent="0.2">
      <c r="B8423" s="59">
        <v>2014</v>
      </c>
      <c r="C8423">
        <v>12</v>
      </c>
      <c r="D8423">
        <v>17</v>
      </c>
      <c r="E8423">
        <v>18</v>
      </c>
      <c r="F8423" s="114">
        <v>13.2</v>
      </c>
      <c r="G8423" s="114">
        <f>F8423*(Dashboard!$C$21/50)^Dashboard!$C$22</f>
        <v>14.54514752957126</v>
      </c>
      <c r="H8423" s="67">
        <v>91.63</v>
      </c>
      <c r="I8423">
        <f>IF(AND(Dashboard!$C$24&lt;G8423,G8423&lt;Dashboard!$C$25),1,0)</f>
        <v>1</v>
      </c>
      <c r="J8423">
        <f>IF((I8423*$Y$6*(0.5*Dashboard!$C$26*Dashboard!$C$27*(PI()*(Dashboard!$C$23/2)^2)*G8423^3)/10^3)&lt;$Y$6*Dashboard!$C$28,1,0)</f>
        <v>0</v>
      </c>
      <c r="K8423" s="95">
        <f>IF($Y$7*H8423*Dashboard!$C$31*Dashboard!$C$32/(10^3)&lt;Dashboard!$C$33*$Y$5,1,0)</f>
        <v>0</v>
      </c>
      <c r="L8423" s="39">
        <f>IF(J8423=1,I8423*$Y$6*(0.5*Dashboard!$C$26*Dashboard!$C$27*(PI()*(Dashboard!$C$23/2)^2)*G8423^3)/10^6,I8423*$Y$6*Dashboard!$C$28/10^3)</f>
        <v>48.24</v>
      </c>
      <c r="M8423">
        <f>IF(K8423=1,$Y$7*H8423*Dashboard!$C$31*Dashboard!$C$32/(10^6),$Y$5*Dashboard!$C$33/10^3)</f>
        <v>0</v>
      </c>
      <c r="N8423" s="70">
        <f t="shared" si="659"/>
        <v>48.24</v>
      </c>
      <c r="O8423" s="39">
        <f t="shared" si="662"/>
        <v>0.18784026079869601</v>
      </c>
      <c r="P8423" s="70">
        <f t="shared" si="663"/>
        <v>48.052159739201308</v>
      </c>
      <c r="Q8423">
        <f>IF(P8423&gt;Dashboard!$C$9*Dashboard!$C$10,1,0)</f>
        <v>1</v>
      </c>
      <c r="R8423" s="95">
        <f>IF(P8423&gt;Dashboard!$C$9,0,1)</f>
        <v>1</v>
      </c>
      <c r="S8423" s="73" cm="1">
        <f t="array" ref="S8423">_xlfn.IFS(Q8423=0,0,R8423=1,(P8423*10^3)/55,R8423=0,(Dashboard!$C$9*10^3)/55)</f>
        <v>873.67563162184194</v>
      </c>
      <c r="T8423" s="39">
        <f t="shared" si="660"/>
        <v>0</v>
      </c>
      <c r="U8423" s="63">
        <f t="shared" si="661"/>
        <v>1250.1980669973627</v>
      </c>
      <c r="AC8423" s="76"/>
      <c r="AD8423" s="76"/>
    </row>
    <row r="8424" spans="2:30" x14ac:dyDescent="0.2">
      <c r="B8424" s="59">
        <v>2014</v>
      </c>
      <c r="C8424">
        <v>12</v>
      </c>
      <c r="D8424">
        <v>17</v>
      </c>
      <c r="E8424">
        <v>19</v>
      </c>
      <c r="F8424" s="114">
        <v>13.04</v>
      </c>
      <c r="G8424" s="114">
        <f>F8424*(Dashboard!$C$21/50)^Dashboard!$C$22</f>
        <v>14.368842711031002</v>
      </c>
      <c r="H8424" s="67">
        <v>0</v>
      </c>
      <c r="I8424">
        <f>IF(AND(Dashboard!$C$24&lt;G8424,G8424&lt;Dashboard!$C$25),1,0)</f>
        <v>1</v>
      </c>
      <c r="J8424">
        <f>IF((I8424*$Y$6*(0.5*Dashboard!$C$26*Dashboard!$C$27*(PI()*(Dashboard!$C$23/2)^2)*G8424^3)/10^3)&lt;$Y$6*Dashboard!$C$28,1,0)</f>
        <v>0</v>
      </c>
      <c r="K8424" s="95">
        <f>IF($Y$7*H8424*Dashboard!$C$31*Dashboard!$C$32/(10^3)&lt;Dashboard!$C$33*$Y$5,1,0)</f>
        <v>0</v>
      </c>
      <c r="L8424" s="39">
        <f>IF(J8424=1,I8424*$Y$6*(0.5*Dashboard!$C$26*Dashboard!$C$27*(PI()*(Dashboard!$C$23/2)^2)*G8424^3)/10^6,I8424*$Y$6*Dashboard!$C$28/10^3)</f>
        <v>48.24</v>
      </c>
      <c r="M8424">
        <f>IF(K8424=1,$Y$7*H8424*Dashboard!$C$31*Dashboard!$C$32/(10^6),$Y$5*Dashboard!$C$33/10^3)</f>
        <v>0</v>
      </c>
      <c r="N8424" s="70">
        <f t="shared" si="659"/>
        <v>48.24</v>
      </c>
      <c r="O8424" s="39">
        <f t="shared" si="662"/>
        <v>0.18784026079869601</v>
      </c>
      <c r="P8424" s="70">
        <f t="shared" si="663"/>
        <v>48.052159739201308</v>
      </c>
      <c r="Q8424">
        <f>IF(P8424&gt;Dashboard!$C$9*Dashboard!$C$10,1,0)</f>
        <v>1</v>
      </c>
      <c r="R8424" s="95">
        <f>IF(P8424&gt;Dashboard!$C$9,0,1)</f>
        <v>1</v>
      </c>
      <c r="S8424" s="73" cm="1">
        <f t="array" ref="S8424">_xlfn.IFS(Q8424=0,0,R8424=1,(P8424*10^3)/55,R8424=0,(Dashboard!$C$9*10^3)/55)</f>
        <v>873.67563162184194</v>
      </c>
      <c r="T8424" s="39">
        <f t="shared" si="660"/>
        <v>0</v>
      </c>
      <c r="U8424" s="63">
        <f t="shared" si="661"/>
        <v>1250.1980669973627</v>
      </c>
      <c r="AC8424" s="76"/>
      <c r="AD8424" s="76"/>
    </row>
    <row r="8425" spans="2:30" x14ac:dyDescent="0.2">
      <c r="B8425" s="59">
        <v>2014</v>
      </c>
      <c r="C8425">
        <v>12</v>
      </c>
      <c r="D8425">
        <v>17</v>
      </c>
      <c r="E8425">
        <v>20</v>
      </c>
      <c r="F8425" s="114">
        <v>13.01</v>
      </c>
      <c r="G8425" s="114">
        <f>F8425*(Dashboard!$C$21/50)^Dashboard!$C$22</f>
        <v>14.335785557554704</v>
      </c>
      <c r="H8425" s="67">
        <v>0</v>
      </c>
      <c r="I8425">
        <f>IF(AND(Dashboard!$C$24&lt;G8425,G8425&lt;Dashboard!$C$25),1,0)</f>
        <v>1</v>
      </c>
      <c r="J8425">
        <f>IF((I8425*$Y$6*(0.5*Dashboard!$C$26*Dashboard!$C$27*(PI()*(Dashboard!$C$23/2)^2)*G8425^3)/10^3)&lt;$Y$6*Dashboard!$C$28,1,0)</f>
        <v>0</v>
      </c>
      <c r="K8425" s="95">
        <f>IF($Y$7*H8425*Dashboard!$C$31*Dashboard!$C$32/(10^3)&lt;Dashboard!$C$33*$Y$5,1,0)</f>
        <v>0</v>
      </c>
      <c r="L8425" s="39">
        <f>IF(J8425=1,I8425*$Y$6*(0.5*Dashboard!$C$26*Dashboard!$C$27*(PI()*(Dashboard!$C$23/2)^2)*G8425^3)/10^6,I8425*$Y$6*Dashboard!$C$28/10^3)</f>
        <v>48.24</v>
      </c>
      <c r="M8425">
        <f>IF(K8425=1,$Y$7*H8425*Dashboard!$C$31*Dashboard!$C$32/(10^6),$Y$5*Dashboard!$C$33/10^3)</f>
        <v>0</v>
      </c>
      <c r="N8425" s="70">
        <f t="shared" si="659"/>
        <v>48.24</v>
      </c>
      <c r="O8425" s="39">
        <f t="shared" si="662"/>
        <v>0.18784026079869601</v>
      </c>
      <c r="P8425" s="70">
        <f t="shared" si="663"/>
        <v>48.052159739201308</v>
      </c>
      <c r="Q8425">
        <f>IF(P8425&gt;Dashboard!$C$9*Dashboard!$C$10,1,0)</f>
        <v>1</v>
      </c>
      <c r="R8425" s="95">
        <f>IF(P8425&gt;Dashboard!$C$9,0,1)</f>
        <v>1</v>
      </c>
      <c r="S8425" s="73" cm="1">
        <f t="array" ref="S8425">_xlfn.IFS(Q8425=0,0,R8425=1,(P8425*10^3)/55,R8425=0,(Dashboard!$C$9*10^3)/55)</f>
        <v>873.67563162184194</v>
      </c>
      <c r="T8425" s="39">
        <f t="shared" si="660"/>
        <v>0</v>
      </c>
      <c r="U8425" s="63">
        <f t="shared" si="661"/>
        <v>1250.1980669973627</v>
      </c>
      <c r="AC8425" s="76"/>
      <c r="AD8425" s="76"/>
    </row>
    <row r="8426" spans="2:30" x14ac:dyDescent="0.2">
      <c r="B8426" s="59">
        <v>2014</v>
      </c>
      <c r="C8426">
        <v>12</v>
      </c>
      <c r="D8426">
        <v>17</v>
      </c>
      <c r="E8426">
        <v>21</v>
      </c>
      <c r="F8426" s="114">
        <v>12.8</v>
      </c>
      <c r="G8426" s="114">
        <f>F8426*(Dashboard!$C$21/50)^Dashboard!$C$22</f>
        <v>14.104385483220618</v>
      </c>
      <c r="H8426" s="67">
        <v>0</v>
      </c>
      <c r="I8426">
        <f>IF(AND(Dashboard!$C$24&lt;G8426,G8426&lt;Dashboard!$C$25),1,0)</f>
        <v>1</v>
      </c>
      <c r="J8426">
        <f>IF((I8426*$Y$6*(0.5*Dashboard!$C$26*Dashboard!$C$27*(PI()*(Dashboard!$C$23/2)^2)*G8426^3)/10^3)&lt;$Y$6*Dashboard!$C$28,1,0)</f>
        <v>0</v>
      </c>
      <c r="K8426" s="95">
        <f>IF($Y$7*H8426*Dashboard!$C$31*Dashboard!$C$32/(10^3)&lt;Dashboard!$C$33*$Y$5,1,0)</f>
        <v>0</v>
      </c>
      <c r="L8426" s="39">
        <f>IF(J8426=1,I8426*$Y$6*(0.5*Dashboard!$C$26*Dashboard!$C$27*(PI()*(Dashboard!$C$23/2)^2)*G8426^3)/10^6,I8426*$Y$6*Dashboard!$C$28/10^3)</f>
        <v>48.24</v>
      </c>
      <c r="M8426">
        <f>IF(K8426=1,$Y$7*H8426*Dashboard!$C$31*Dashboard!$C$32/(10^6),$Y$5*Dashboard!$C$33/10^3)</f>
        <v>0</v>
      </c>
      <c r="N8426" s="70">
        <f t="shared" si="659"/>
        <v>48.24</v>
      </c>
      <c r="O8426" s="39">
        <f t="shared" si="662"/>
        <v>0.18784026079869601</v>
      </c>
      <c r="P8426" s="70">
        <f t="shared" si="663"/>
        <v>48.052159739201308</v>
      </c>
      <c r="Q8426">
        <f>IF(P8426&gt;Dashboard!$C$9*Dashboard!$C$10,1,0)</f>
        <v>1</v>
      </c>
      <c r="R8426" s="95">
        <f>IF(P8426&gt;Dashboard!$C$9,0,1)</f>
        <v>1</v>
      </c>
      <c r="S8426" s="73" cm="1">
        <f t="array" ref="S8426">_xlfn.IFS(Q8426=0,0,R8426=1,(P8426*10^3)/55,R8426=0,(Dashboard!$C$9*10^3)/55)</f>
        <v>873.67563162184194</v>
      </c>
      <c r="T8426" s="39">
        <f t="shared" si="660"/>
        <v>0</v>
      </c>
      <c r="U8426" s="63">
        <f t="shared" si="661"/>
        <v>1250.1980669973627</v>
      </c>
      <c r="AC8426" s="76"/>
      <c r="AD8426" s="76"/>
    </row>
    <row r="8427" spans="2:30" x14ac:dyDescent="0.2">
      <c r="B8427" s="59">
        <v>2014</v>
      </c>
      <c r="C8427">
        <v>12</v>
      </c>
      <c r="D8427">
        <v>17</v>
      </c>
      <c r="E8427">
        <v>22</v>
      </c>
      <c r="F8427" s="114">
        <v>12.5</v>
      </c>
      <c r="G8427" s="114">
        <f>F8427*(Dashboard!$C$21/50)^Dashboard!$C$22</f>
        <v>13.773813948457633</v>
      </c>
      <c r="H8427" s="67">
        <v>0</v>
      </c>
      <c r="I8427">
        <f>IF(AND(Dashboard!$C$24&lt;G8427,G8427&lt;Dashboard!$C$25),1,0)</f>
        <v>1</v>
      </c>
      <c r="J8427">
        <f>IF((I8427*$Y$6*(0.5*Dashboard!$C$26*Dashboard!$C$27*(PI()*(Dashboard!$C$23/2)^2)*G8427^3)/10^3)&lt;$Y$6*Dashboard!$C$28,1,0)</f>
        <v>0</v>
      </c>
      <c r="K8427" s="95">
        <f>IF($Y$7*H8427*Dashboard!$C$31*Dashboard!$C$32/(10^3)&lt;Dashboard!$C$33*$Y$5,1,0)</f>
        <v>0</v>
      </c>
      <c r="L8427" s="39">
        <f>IF(J8427=1,I8427*$Y$6*(0.5*Dashboard!$C$26*Dashboard!$C$27*(PI()*(Dashboard!$C$23/2)^2)*G8427^3)/10^6,I8427*$Y$6*Dashboard!$C$28/10^3)</f>
        <v>48.24</v>
      </c>
      <c r="M8427">
        <f>IF(K8427=1,$Y$7*H8427*Dashboard!$C$31*Dashboard!$C$32/(10^6),$Y$5*Dashboard!$C$33/10^3)</f>
        <v>0</v>
      </c>
      <c r="N8427" s="70">
        <f t="shared" si="659"/>
        <v>48.24</v>
      </c>
      <c r="O8427" s="39">
        <f t="shared" si="662"/>
        <v>0.18784026079869601</v>
      </c>
      <c r="P8427" s="70">
        <f t="shared" si="663"/>
        <v>48.052159739201308</v>
      </c>
      <c r="Q8427">
        <f>IF(P8427&gt;Dashboard!$C$9*Dashboard!$C$10,1,0)</f>
        <v>1</v>
      </c>
      <c r="R8427" s="95">
        <f>IF(P8427&gt;Dashboard!$C$9,0,1)</f>
        <v>1</v>
      </c>
      <c r="S8427" s="73" cm="1">
        <f t="array" ref="S8427">_xlfn.IFS(Q8427=0,0,R8427=1,(P8427*10^3)/55,R8427=0,(Dashboard!$C$9*10^3)/55)</f>
        <v>873.67563162184194</v>
      </c>
      <c r="T8427" s="39">
        <f t="shared" si="660"/>
        <v>0</v>
      </c>
      <c r="U8427" s="63">
        <f t="shared" si="661"/>
        <v>1250.1980669973627</v>
      </c>
      <c r="AC8427" s="76"/>
      <c r="AD8427" s="76"/>
    </row>
    <row r="8428" spans="2:30" x14ac:dyDescent="0.2">
      <c r="B8428" s="59">
        <v>2014</v>
      </c>
      <c r="C8428">
        <v>12</v>
      </c>
      <c r="D8428">
        <v>17</v>
      </c>
      <c r="E8428">
        <v>23</v>
      </c>
      <c r="F8428" s="114">
        <v>12.23</v>
      </c>
      <c r="G8428" s="114">
        <f>F8428*(Dashboard!$C$21/50)^Dashboard!$C$22</f>
        <v>13.476299567170949</v>
      </c>
      <c r="H8428" s="67">
        <v>0</v>
      </c>
      <c r="I8428">
        <f>IF(AND(Dashboard!$C$24&lt;G8428,G8428&lt;Dashboard!$C$25),1,0)</f>
        <v>1</v>
      </c>
      <c r="J8428">
        <f>IF((I8428*$Y$6*(0.5*Dashboard!$C$26*Dashboard!$C$27*(PI()*(Dashboard!$C$23/2)^2)*G8428^3)/10^3)&lt;$Y$6*Dashboard!$C$28,1,0)</f>
        <v>0</v>
      </c>
      <c r="K8428" s="95">
        <f>IF($Y$7*H8428*Dashboard!$C$31*Dashboard!$C$32/(10^3)&lt;Dashboard!$C$33*$Y$5,1,0)</f>
        <v>0</v>
      </c>
      <c r="L8428" s="39">
        <f>IF(J8428=1,I8428*$Y$6*(0.5*Dashboard!$C$26*Dashboard!$C$27*(PI()*(Dashboard!$C$23/2)^2)*G8428^3)/10^6,I8428*$Y$6*Dashboard!$C$28/10^3)</f>
        <v>48.24</v>
      </c>
      <c r="M8428">
        <f>IF(K8428=1,$Y$7*H8428*Dashboard!$C$31*Dashboard!$C$32/(10^6),$Y$5*Dashboard!$C$33/10^3)</f>
        <v>0</v>
      </c>
      <c r="N8428" s="70">
        <f t="shared" si="659"/>
        <v>48.24</v>
      </c>
      <c r="O8428" s="39">
        <f t="shared" si="662"/>
        <v>0.18784026079869601</v>
      </c>
      <c r="P8428" s="70">
        <f t="shared" si="663"/>
        <v>48.052159739201308</v>
      </c>
      <c r="Q8428">
        <f>IF(P8428&gt;Dashboard!$C$9*Dashboard!$C$10,1,0)</f>
        <v>1</v>
      </c>
      <c r="R8428" s="95">
        <f>IF(P8428&gt;Dashboard!$C$9,0,1)</f>
        <v>1</v>
      </c>
      <c r="S8428" s="73" cm="1">
        <f t="array" ref="S8428">_xlfn.IFS(Q8428=0,0,R8428=1,(P8428*10^3)/55,R8428=0,(Dashboard!$C$9*10^3)/55)</f>
        <v>873.67563162184194</v>
      </c>
      <c r="T8428" s="39">
        <f t="shared" si="660"/>
        <v>0</v>
      </c>
      <c r="U8428" s="63">
        <f t="shared" si="661"/>
        <v>1250.1980669973627</v>
      </c>
      <c r="AC8428" s="76"/>
      <c r="AD8428" s="76"/>
    </row>
    <row r="8429" spans="2:30" x14ac:dyDescent="0.2">
      <c r="B8429" s="59">
        <v>2014</v>
      </c>
      <c r="C8429">
        <v>12</v>
      </c>
      <c r="D8429">
        <v>18</v>
      </c>
      <c r="E8429">
        <v>0</v>
      </c>
      <c r="F8429" s="114">
        <v>11.95</v>
      </c>
      <c r="G8429" s="114">
        <f>F8429*(Dashboard!$C$21/50)^Dashboard!$C$22</f>
        <v>13.167766134725497</v>
      </c>
      <c r="H8429" s="67">
        <v>0</v>
      </c>
      <c r="I8429">
        <f>IF(AND(Dashboard!$C$24&lt;G8429,G8429&lt;Dashboard!$C$25),1,0)</f>
        <v>1</v>
      </c>
      <c r="J8429">
        <f>IF((I8429*$Y$6*(0.5*Dashboard!$C$26*Dashboard!$C$27*(PI()*(Dashboard!$C$23/2)^2)*G8429^3)/10^3)&lt;$Y$6*Dashboard!$C$28,1,0)</f>
        <v>0</v>
      </c>
      <c r="K8429" s="95">
        <f>IF($Y$7*H8429*Dashboard!$C$31*Dashboard!$C$32/(10^3)&lt;Dashboard!$C$33*$Y$5,1,0)</f>
        <v>0</v>
      </c>
      <c r="L8429" s="39">
        <f>IF(J8429=1,I8429*$Y$6*(0.5*Dashboard!$C$26*Dashboard!$C$27*(PI()*(Dashboard!$C$23/2)^2)*G8429^3)/10^6,I8429*$Y$6*Dashboard!$C$28/10^3)</f>
        <v>48.24</v>
      </c>
      <c r="M8429">
        <f>IF(K8429=1,$Y$7*H8429*Dashboard!$C$31*Dashboard!$C$32/(10^6),$Y$5*Dashboard!$C$33/10^3)</f>
        <v>0</v>
      </c>
      <c r="N8429" s="70">
        <f t="shared" si="659"/>
        <v>48.24</v>
      </c>
      <c r="O8429" s="39">
        <f t="shared" si="662"/>
        <v>0.18784026079869601</v>
      </c>
      <c r="P8429" s="70">
        <f t="shared" si="663"/>
        <v>48.052159739201308</v>
      </c>
      <c r="Q8429">
        <f>IF(P8429&gt;Dashboard!$C$9*Dashboard!$C$10,1,0)</f>
        <v>1</v>
      </c>
      <c r="R8429" s="95">
        <f>IF(P8429&gt;Dashboard!$C$9,0,1)</f>
        <v>1</v>
      </c>
      <c r="S8429" s="73" cm="1">
        <f t="array" ref="S8429">_xlfn.IFS(Q8429=0,0,R8429=1,(P8429*10^3)/55,R8429=0,(Dashboard!$C$9*10^3)/55)</f>
        <v>873.67563162184194</v>
      </c>
      <c r="T8429" s="39">
        <f t="shared" si="660"/>
        <v>0</v>
      </c>
      <c r="U8429" s="63">
        <f t="shared" si="661"/>
        <v>1250.1980669973627</v>
      </c>
      <c r="AC8429" s="76"/>
      <c r="AD8429" s="76"/>
    </row>
    <row r="8430" spans="2:30" x14ac:dyDescent="0.2">
      <c r="B8430" s="59">
        <v>2014</v>
      </c>
      <c r="C8430">
        <v>12</v>
      </c>
      <c r="D8430">
        <v>18</v>
      </c>
      <c r="E8430">
        <v>1</v>
      </c>
      <c r="F8430" s="114">
        <v>11.66</v>
      </c>
      <c r="G8430" s="114">
        <f>F8430*(Dashboard!$C$21/50)^Dashboard!$C$22</f>
        <v>12.848213651121281</v>
      </c>
      <c r="H8430" s="67">
        <v>0</v>
      </c>
      <c r="I8430">
        <f>IF(AND(Dashboard!$C$24&lt;G8430,G8430&lt;Dashboard!$C$25),1,0)</f>
        <v>1</v>
      </c>
      <c r="J8430">
        <f>IF((I8430*$Y$6*(0.5*Dashboard!$C$26*Dashboard!$C$27*(PI()*(Dashboard!$C$23/2)^2)*G8430^3)/10^3)&lt;$Y$6*Dashboard!$C$28,1,0)</f>
        <v>0</v>
      </c>
      <c r="K8430" s="95">
        <f>IF($Y$7*H8430*Dashboard!$C$31*Dashboard!$C$32/(10^3)&lt;Dashboard!$C$33*$Y$5,1,0)</f>
        <v>0</v>
      </c>
      <c r="L8430" s="39">
        <f>IF(J8430=1,I8430*$Y$6*(0.5*Dashboard!$C$26*Dashboard!$C$27*(PI()*(Dashboard!$C$23/2)^2)*G8430^3)/10^6,I8430*$Y$6*Dashboard!$C$28/10^3)</f>
        <v>48.24</v>
      </c>
      <c r="M8430">
        <f>IF(K8430=1,$Y$7*H8430*Dashboard!$C$31*Dashboard!$C$32/(10^6),$Y$5*Dashboard!$C$33/10^3)</f>
        <v>0</v>
      </c>
      <c r="N8430" s="70">
        <f t="shared" si="659"/>
        <v>48.24</v>
      </c>
      <c r="O8430" s="39">
        <f t="shared" si="662"/>
        <v>0.18784026079869601</v>
      </c>
      <c r="P8430" s="70">
        <f t="shared" si="663"/>
        <v>48.052159739201308</v>
      </c>
      <c r="Q8430">
        <f>IF(P8430&gt;Dashboard!$C$9*Dashboard!$C$10,1,0)</f>
        <v>1</v>
      </c>
      <c r="R8430" s="95">
        <f>IF(P8430&gt;Dashboard!$C$9,0,1)</f>
        <v>1</v>
      </c>
      <c r="S8430" s="73" cm="1">
        <f t="array" ref="S8430">_xlfn.IFS(Q8430=0,0,R8430=1,(P8430*10^3)/55,R8430=0,(Dashboard!$C$9*10^3)/55)</f>
        <v>873.67563162184194</v>
      </c>
      <c r="T8430" s="39">
        <f t="shared" si="660"/>
        <v>0</v>
      </c>
      <c r="U8430" s="63">
        <f t="shared" si="661"/>
        <v>1250.1980669973627</v>
      </c>
      <c r="AC8430" s="76"/>
      <c r="AD8430" s="76"/>
    </row>
    <row r="8431" spans="2:30" x14ac:dyDescent="0.2">
      <c r="B8431" s="59">
        <v>2014</v>
      </c>
      <c r="C8431">
        <v>12</v>
      </c>
      <c r="D8431">
        <v>18</v>
      </c>
      <c r="E8431">
        <v>2</v>
      </c>
      <c r="F8431" s="114">
        <v>11.53</v>
      </c>
      <c r="G8431" s="114">
        <f>F8431*(Dashboard!$C$21/50)^Dashboard!$C$22</f>
        <v>12.704965986057321</v>
      </c>
      <c r="H8431" s="67">
        <v>0</v>
      </c>
      <c r="I8431">
        <f>IF(AND(Dashboard!$C$24&lt;G8431,G8431&lt;Dashboard!$C$25),1,0)</f>
        <v>1</v>
      </c>
      <c r="J8431">
        <f>IF((I8431*$Y$6*(0.5*Dashboard!$C$26*Dashboard!$C$27*(PI()*(Dashboard!$C$23/2)^2)*G8431^3)/10^3)&lt;$Y$6*Dashboard!$C$28,1,0)</f>
        <v>0</v>
      </c>
      <c r="K8431" s="95">
        <f>IF($Y$7*H8431*Dashboard!$C$31*Dashboard!$C$32/(10^3)&lt;Dashboard!$C$33*$Y$5,1,0)</f>
        <v>0</v>
      </c>
      <c r="L8431" s="39">
        <f>IF(J8431=1,I8431*$Y$6*(0.5*Dashboard!$C$26*Dashboard!$C$27*(PI()*(Dashboard!$C$23/2)^2)*G8431^3)/10^6,I8431*$Y$6*Dashboard!$C$28/10^3)</f>
        <v>48.24</v>
      </c>
      <c r="M8431">
        <f>IF(K8431=1,$Y$7*H8431*Dashboard!$C$31*Dashboard!$C$32/(10^6),$Y$5*Dashboard!$C$33/10^3)</f>
        <v>0</v>
      </c>
      <c r="N8431" s="70">
        <f t="shared" si="659"/>
        <v>48.24</v>
      </c>
      <c r="O8431" s="39">
        <f t="shared" si="662"/>
        <v>0.18784026079869601</v>
      </c>
      <c r="P8431" s="70">
        <f t="shared" si="663"/>
        <v>48.052159739201308</v>
      </c>
      <c r="Q8431">
        <f>IF(P8431&gt;Dashboard!$C$9*Dashboard!$C$10,1,0)</f>
        <v>1</v>
      </c>
      <c r="R8431" s="95">
        <f>IF(P8431&gt;Dashboard!$C$9,0,1)</f>
        <v>1</v>
      </c>
      <c r="S8431" s="73" cm="1">
        <f t="array" ref="S8431">_xlfn.IFS(Q8431=0,0,R8431=1,(P8431*10^3)/55,R8431=0,(Dashboard!$C$9*10^3)/55)</f>
        <v>873.67563162184194</v>
      </c>
      <c r="T8431" s="39">
        <f t="shared" si="660"/>
        <v>0</v>
      </c>
      <c r="U8431" s="63">
        <f t="shared" si="661"/>
        <v>1250.1980669973627</v>
      </c>
      <c r="AC8431" s="76"/>
      <c r="AD8431" s="76"/>
    </row>
    <row r="8432" spans="2:30" x14ac:dyDescent="0.2">
      <c r="B8432" s="59">
        <v>2014</v>
      </c>
      <c r="C8432">
        <v>12</v>
      </c>
      <c r="D8432">
        <v>18</v>
      </c>
      <c r="E8432">
        <v>3</v>
      </c>
      <c r="F8432" s="114">
        <v>11.51</v>
      </c>
      <c r="G8432" s="114">
        <f>F8432*(Dashboard!$C$21/50)^Dashboard!$C$22</f>
        <v>12.682927883739788</v>
      </c>
      <c r="H8432" s="67">
        <v>0</v>
      </c>
      <c r="I8432">
        <f>IF(AND(Dashboard!$C$24&lt;G8432,G8432&lt;Dashboard!$C$25),1,0)</f>
        <v>1</v>
      </c>
      <c r="J8432">
        <f>IF((I8432*$Y$6*(0.5*Dashboard!$C$26*Dashboard!$C$27*(PI()*(Dashboard!$C$23/2)^2)*G8432^3)/10^3)&lt;$Y$6*Dashboard!$C$28,1,0)</f>
        <v>0</v>
      </c>
      <c r="K8432" s="95">
        <f>IF($Y$7*H8432*Dashboard!$C$31*Dashboard!$C$32/(10^3)&lt;Dashboard!$C$33*$Y$5,1,0)</f>
        <v>0</v>
      </c>
      <c r="L8432" s="39">
        <f>IF(J8432=1,I8432*$Y$6*(0.5*Dashboard!$C$26*Dashboard!$C$27*(PI()*(Dashboard!$C$23/2)^2)*G8432^3)/10^6,I8432*$Y$6*Dashboard!$C$28/10^3)</f>
        <v>48.24</v>
      </c>
      <c r="M8432">
        <f>IF(K8432=1,$Y$7*H8432*Dashboard!$C$31*Dashboard!$C$32/(10^6),$Y$5*Dashboard!$C$33/10^3)</f>
        <v>0</v>
      </c>
      <c r="N8432" s="70">
        <f t="shared" si="659"/>
        <v>48.24</v>
      </c>
      <c r="O8432" s="39">
        <f t="shared" si="662"/>
        <v>0.18784026079869601</v>
      </c>
      <c r="P8432" s="70">
        <f t="shared" si="663"/>
        <v>48.052159739201308</v>
      </c>
      <c r="Q8432">
        <f>IF(P8432&gt;Dashboard!$C$9*Dashboard!$C$10,1,0)</f>
        <v>1</v>
      </c>
      <c r="R8432" s="95">
        <f>IF(P8432&gt;Dashboard!$C$9,0,1)</f>
        <v>1</v>
      </c>
      <c r="S8432" s="73" cm="1">
        <f t="array" ref="S8432">_xlfn.IFS(Q8432=0,0,R8432=1,(P8432*10^3)/55,R8432=0,(Dashboard!$C$9*10^3)/55)</f>
        <v>873.67563162184194</v>
      </c>
      <c r="T8432" s="39">
        <f t="shared" si="660"/>
        <v>0</v>
      </c>
      <c r="U8432" s="63">
        <f t="shared" si="661"/>
        <v>1250.1980669973627</v>
      </c>
      <c r="AC8432" s="76"/>
      <c r="AD8432" s="76"/>
    </row>
    <row r="8433" spans="2:30" x14ac:dyDescent="0.2">
      <c r="B8433" s="59">
        <v>2014</v>
      </c>
      <c r="C8433">
        <v>12</v>
      </c>
      <c r="D8433">
        <v>18</v>
      </c>
      <c r="E8433">
        <v>4</v>
      </c>
      <c r="F8433" s="114">
        <v>11.52</v>
      </c>
      <c r="G8433" s="114">
        <f>F8433*(Dashboard!$C$21/50)^Dashboard!$C$22</f>
        <v>12.693946934898554</v>
      </c>
      <c r="H8433" s="67">
        <v>0</v>
      </c>
      <c r="I8433">
        <f>IF(AND(Dashboard!$C$24&lt;G8433,G8433&lt;Dashboard!$C$25),1,0)</f>
        <v>1</v>
      </c>
      <c r="J8433">
        <f>IF((I8433*$Y$6*(0.5*Dashboard!$C$26*Dashboard!$C$27*(PI()*(Dashboard!$C$23/2)^2)*G8433^3)/10^3)&lt;$Y$6*Dashboard!$C$28,1,0)</f>
        <v>0</v>
      </c>
      <c r="K8433" s="95">
        <f>IF($Y$7*H8433*Dashboard!$C$31*Dashboard!$C$32/(10^3)&lt;Dashboard!$C$33*$Y$5,1,0)</f>
        <v>0</v>
      </c>
      <c r="L8433" s="39">
        <f>IF(J8433=1,I8433*$Y$6*(0.5*Dashboard!$C$26*Dashboard!$C$27*(PI()*(Dashboard!$C$23/2)^2)*G8433^3)/10^6,I8433*$Y$6*Dashboard!$C$28/10^3)</f>
        <v>48.24</v>
      </c>
      <c r="M8433">
        <f>IF(K8433=1,$Y$7*H8433*Dashboard!$C$31*Dashboard!$C$32/(10^6),$Y$5*Dashboard!$C$33/10^3)</f>
        <v>0</v>
      </c>
      <c r="N8433" s="70">
        <f t="shared" si="659"/>
        <v>48.24</v>
      </c>
      <c r="O8433" s="39">
        <f t="shared" si="662"/>
        <v>0.18784026079869601</v>
      </c>
      <c r="P8433" s="70">
        <f t="shared" si="663"/>
        <v>48.052159739201308</v>
      </c>
      <c r="Q8433">
        <f>IF(P8433&gt;Dashboard!$C$9*Dashboard!$C$10,1,0)</f>
        <v>1</v>
      </c>
      <c r="R8433" s="95">
        <f>IF(P8433&gt;Dashboard!$C$9,0,1)</f>
        <v>1</v>
      </c>
      <c r="S8433" s="73" cm="1">
        <f t="array" ref="S8433">_xlfn.IFS(Q8433=0,0,R8433=1,(P8433*10^3)/55,R8433=0,(Dashboard!$C$9*10^3)/55)</f>
        <v>873.67563162184194</v>
      </c>
      <c r="T8433" s="39">
        <f t="shared" si="660"/>
        <v>0</v>
      </c>
      <c r="U8433" s="63">
        <f t="shared" si="661"/>
        <v>1250.1980669973627</v>
      </c>
      <c r="AC8433" s="76"/>
      <c r="AD8433" s="76"/>
    </row>
    <row r="8434" spans="2:30" x14ac:dyDescent="0.2">
      <c r="B8434" s="59">
        <v>2014</v>
      </c>
      <c r="C8434">
        <v>12</v>
      </c>
      <c r="D8434">
        <v>18</v>
      </c>
      <c r="E8434">
        <v>5</v>
      </c>
      <c r="F8434" s="114">
        <v>11.32</v>
      </c>
      <c r="G8434" s="114">
        <f>F8434*(Dashboard!$C$21/50)^Dashboard!$C$22</f>
        <v>12.473565911723233</v>
      </c>
      <c r="H8434" s="67">
        <v>13.19</v>
      </c>
      <c r="I8434">
        <f>IF(AND(Dashboard!$C$24&lt;G8434,G8434&lt;Dashboard!$C$25),1,0)</f>
        <v>1</v>
      </c>
      <c r="J8434">
        <f>IF((I8434*$Y$6*(0.5*Dashboard!$C$26*Dashboard!$C$27*(PI()*(Dashboard!$C$23/2)^2)*G8434^3)/10^3)&lt;$Y$6*Dashboard!$C$28,1,0)</f>
        <v>0</v>
      </c>
      <c r="K8434" s="95">
        <f>IF($Y$7*H8434*Dashboard!$C$31*Dashboard!$C$32/(10^3)&lt;Dashboard!$C$33*$Y$5,1,0)</f>
        <v>0</v>
      </c>
      <c r="L8434" s="39">
        <f>IF(J8434=1,I8434*$Y$6*(0.5*Dashboard!$C$26*Dashboard!$C$27*(PI()*(Dashboard!$C$23/2)^2)*G8434^3)/10^6,I8434*$Y$6*Dashboard!$C$28/10^3)</f>
        <v>48.24</v>
      </c>
      <c r="M8434">
        <f>IF(K8434=1,$Y$7*H8434*Dashboard!$C$31*Dashboard!$C$32/(10^6),$Y$5*Dashboard!$C$33/10^3)</f>
        <v>0</v>
      </c>
      <c r="N8434" s="70">
        <f t="shared" si="659"/>
        <v>48.24</v>
      </c>
      <c r="O8434" s="39">
        <f t="shared" si="662"/>
        <v>0.18784026079869601</v>
      </c>
      <c r="P8434" s="70">
        <f t="shared" si="663"/>
        <v>48.052159739201308</v>
      </c>
      <c r="Q8434">
        <f>IF(P8434&gt;Dashboard!$C$9*Dashboard!$C$10,1,0)</f>
        <v>1</v>
      </c>
      <c r="R8434" s="95">
        <f>IF(P8434&gt;Dashboard!$C$9,0,1)</f>
        <v>1</v>
      </c>
      <c r="S8434" s="73" cm="1">
        <f t="array" ref="S8434">_xlfn.IFS(Q8434=0,0,R8434=1,(P8434*10^3)/55,R8434=0,(Dashboard!$C$9*10^3)/55)</f>
        <v>873.67563162184194</v>
      </c>
      <c r="T8434" s="39">
        <f t="shared" si="660"/>
        <v>0</v>
      </c>
      <c r="U8434" s="63">
        <f t="shared" si="661"/>
        <v>1250.1980669973627</v>
      </c>
      <c r="AC8434" s="76"/>
      <c r="AD8434" s="76"/>
    </row>
    <row r="8435" spans="2:30" x14ac:dyDescent="0.2">
      <c r="B8435" s="59">
        <v>2014</v>
      </c>
      <c r="C8435">
        <v>12</v>
      </c>
      <c r="D8435">
        <v>18</v>
      </c>
      <c r="E8435">
        <v>6</v>
      </c>
      <c r="F8435" s="114">
        <v>11.25</v>
      </c>
      <c r="G8435" s="114">
        <f>F8435*(Dashboard!$C$21/50)^Dashboard!$C$22</f>
        <v>12.39643255361187</v>
      </c>
      <c r="H8435" s="67">
        <v>152.4</v>
      </c>
      <c r="I8435">
        <f>IF(AND(Dashboard!$C$24&lt;G8435,G8435&lt;Dashboard!$C$25),1,0)</f>
        <v>1</v>
      </c>
      <c r="J8435">
        <f>IF((I8435*$Y$6*(0.5*Dashboard!$C$26*Dashboard!$C$27*(PI()*(Dashboard!$C$23/2)^2)*G8435^3)/10^3)&lt;$Y$6*Dashboard!$C$28,1,0)</f>
        <v>0</v>
      </c>
      <c r="K8435" s="95">
        <f>IF($Y$7*H8435*Dashboard!$C$31*Dashboard!$C$32/(10^3)&lt;Dashboard!$C$33*$Y$5,1,0)</f>
        <v>0</v>
      </c>
      <c r="L8435" s="39">
        <f>IF(J8435=1,I8435*$Y$6*(0.5*Dashboard!$C$26*Dashboard!$C$27*(PI()*(Dashboard!$C$23/2)^2)*G8435^3)/10^6,I8435*$Y$6*Dashboard!$C$28/10^3)</f>
        <v>48.24</v>
      </c>
      <c r="M8435">
        <f>IF(K8435=1,$Y$7*H8435*Dashboard!$C$31*Dashboard!$C$32/(10^6),$Y$5*Dashboard!$C$33/10^3)</f>
        <v>0</v>
      </c>
      <c r="N8435" s="70">
        <f t="shared" si="659"/>
        <v>48.24</v>
      </c>
      <c r="O8435" s="39">
        <f t="shared" si="662"/>
        <v>0.18784026079869601</v>
      </c>
      <c r="P8435" s="70">
        <f t="shared" si="663"/>
        <v>48.052159739201308</v>
      </c>
      <c r="Q8435">
        <f>IF(P8435&gt;Dashboard!$C$9*Dashboard!$C$10,1,0)</f>
        <v>1</v>
      </c>
      <c r="R8435" s="95">
        <f>IF(P8435&gt;Dashboard!$C$9,0,1)</f>
        <v>1</v>
      </c>
      <c r="S8435" s="73" cm="1">
        <f t="array" ref="S8435">_xlfn.IFS(Q8435=0,0,R8435=1,(P8435*10^3)/55,R8435=0,(Dashboard!$C$9*10^3)/55)</f>
        <v>873.67563162184194</v>
      </c>
      <c r="T8435" s="39">
        <f t="shared" si="660"/>
        <v>0</v>
      </c>
      <c r="U8435" s="63">
        <f t="shared" si="661"/>
        <v>1250.1980669973627</v>
      </c>
      <c r="AC8435" s="76"/>
      <c r="AD8435" s="76"/>
    </row>
    <row r="8436" spans="2:30" x14ac:dyDescent="0.2">
      <c r="B8436" s="59">
        <v>2014</v>
      </c>
      <c r="C8436">
        <v>12</v>
      </c>
      <c r="D8436">
        <v>18</v>
      </c>
      <c r="E8436">
        <v>7</v>
      </c>
      <c r="F8436" s="114">
        <v>11.02</v>
      </c>
      <c r="G8436" s="114">
        <f>F8436*(Dashboard!$C$21/50)^Dashboard!$C$22</f>
        <v>12.14299437696025</v>
      </c>
      <c r="H8436" s="67">
        <v>414.77</v>
      </c>
      <c r="I8436">
        <f>IF(AND(Dashboard!$C$24&lt;G8436,G8436&lt;Dashboard!$C$25),1,0)</f>
        <v>1</v>
      </c>
      <c r="J8436">
        <f>IF((I8436*$Y$6*(0.5*Dashboard!$C$26*Dashboard!$C$27*(PI()*(Dashboard!$C$23/2)^2)*G8436^3)/10^3)&lt;$Y$6*Dashboard!$C$28,1,0)</f>
        <v>0</v>
      </c>
      <c r="K8436" s="95">
        <f>IF($Y$7*H8436*Dashboard!$C$31*Dashboard!$C$32/(10^3)&lt;Dashboard!$C$33*$Y$5,1,0)</f>
        <v>0</v>
      </c>
      <c r="L8436" s="39">
        <f>IF(J8436=1,I8436*$Y$6*(0.5*Dashboard!$C$26*Dashboard!$C$27*(PI()*(Dashboard!$C$23/2)^2)*G8436^3)/10^6,I8436*$Y$6*Dashboard!$C$28/10^3)</f>
        <v>48.24</v>
      </c>
      <c r="M8436">
        <f>IF(K8436=1,$Y$7*H8436*Dashboard!$C$31*Dashboard!$C$32/(10^6),$Y$5*Dashboard!$C$33/10^3)</f>
        <v>0</v>
      </c>
      <c r="N8436" s="70">
        <f t="shared" si="659"/>
        <v>48.24</v>
      </c>
      <c r="O8436" s="39">
        <f t="shared" si="662"/>
        <v>0.18784026079869601</v>
      </c>
      <c r="P8436" s="70">
        <f t="shared" si="663"/>
        <v>48.052159739201308</v>
      </c>
      <c r="Q8436">
        <f>IF(P8436&gt;Dashboard!$C$9*Dashboard!$C$10,1,0)</f>
        <v>1</v>
      </c>
      <c r="R8436" s="95">
        <f>IF(P8436&gt;Dashboard!$C$9,0,1)</f>
        <v>1</v>
      </c>
      <c r="S8436" s="73" cm="1">
        <f t="array" ref="S8436">_xlfn.IFS(Q8436=0,0,R8436=1,(P8436*10^3)/55,R8436=0,(Dashboard!$C$9*10^3)/55)</f>
        <v>873.67563162184194</v>
      </c>
      <c r="T8436" s="39">
        <f t="shared" si="660"/>
        <v>0</v>
      </c>
      <c r="U8436" s="63">
        <f t="shared" si="661"/>
        <v>1250.1980669973627</v>
      </c>
      <c r="AC8436" s="76"/>
      <c r="AD8436" s="76"/>
    </row>
    <row r="8437" spans="2:30" x14ac:dyDescent="0.2">
      <c r="B8437" s="59">
        <v>2014</v>
      </c>
      <c r="C8437">
        <v>12</v>
      </c>
      <c r="D8437">
        <v>18</v>
      </c>
      <c r="E8437">
        <v>8</v>
      </c>
      <c r="F8437" s="114">
        <v>10.33</v>
      </c>
      <c r="G8437" s="114">
        <f>F8437*(Dashboard!$C$21/50)^Dashboard!$C$22</f>
        <v>11.382679847005388</v>
      </c>
      <c r="H8437" s="67">
        <v>648.54</v>
      </c>
      <c r="I8437">
        <f>IF(AND(Dashboard!$C$24&lt;G8437,G8437&lt;Dashboard!$C$25),1,0)</f>
        <v>1</v>
      </c>
      <c r="J8437">
        <f>IF((I8437*$Y$6*(0.5*Dashboard!$C$26*Dashboard!$C$27*(PI()*(Dashboard!$C$23/2)^2)*G8437^3)/10^3)&lt;$Y$6*Dashboard!$C$28,1,0)</f>
        <v>0</v>
      </c>
      <c r="K8437" s="95">
        <f>IF($Y$7*H8437*Dashboard!$C$31*Dashboard!$C$32/(10^3)&lt;Dashboard!$C$33*$Y$5,1,0)</f>
        <v>0</v>
      </c>
      <c r="L8437" s="39">
        <f>IF(J8437=1,I8437*$Y$6*(0.5*Dashboard!$C$26*Dashboard!$C$27*(PI()*(Dashboard!$C$23/2)^2)*G8437^3)/10^6,I8437*$Y$6*Dashboard!$C$28/10^3)</f>
        <v>48.24</v>
      </c>
      <c r="M8437">
        <f>IF(K8437=1,$Y$7*H8437*Dashboard!$C$31*Dashboard!$C$32/(10^6),$Y$5*Dashboard!$C$33/10^3)</f>
        <v>0</v>
      </c>
      <c r="N8437" s="70">
        <f t="shared" si="659"/>
        <v>48.24</v>
      </c>
      <c r="O8437" s="39">
        <f t="shared" si="662"/>
        <v>0.18784026079869601</v>
      </c>
      <c r="P8437" s="70">
        <f t="shared" si="663"/>
        <v>48.052159739201308</v>
      </c>
      <c r="Q8437">
        <f>IF(P8437&gt;Dashboard!$C$9*Dashboard!$C$10,1,0)</f>
        <v>1</v>
      </c>
      <c r="R8437" s="95">
        <f>IF(P8437&gt;Dashboard!$C$9,0,1)</f>
        <v>1</v>
      </c>
      <c r="S8437" s="73" cm="1">
        <f t="array" ref="S8437">_xlfn.IFS(Q8437=0,0,R8437=1,(P8437*10^3)/55,R8437=0,(Dashboard!$C$9*10^3)/55)</f>
        <v>873.67563162184194</v>
      </c>
      <c r="T8437" s="39">
        <f t="shared" si="660"/>
        <v>0</v>
      </c>
      <c r="U8437" s="63">
        <f t="shared" si="661"/>
        <v>1250.1980669973627</v>
      </c>
      <c r="AC8437" s="76"/>
      <c r="AD8437" s="76"/>
    </row>
    <row r="8438" spans="2:30" x14ac:dyDescent="0.2">
      <c r="B8438" s="59">
        <v>2014</v>
      </c>
      <c r="C8438">
        <v>12</v>
      </c>
      <c r="D8438">
        <v>18</v>
      </c>
      <c r="E8438">
        <v>9</v>
      </c>
      <c r="F8438" s="114">
        <v>9.26</v>
      </c>
      <c r="G8438" s="114">
        <f>F8438*(Dashboard!$C$21/50)^Dashboard!$C$22</f>
        <v>10.203641373017415</v>
      </c>
      <c r="H8438" s="67">
        <v>844.14</v>
      </c>
      <c r="I8438">
        <f>IF(AND(Dashboard!$C$24&lt;G8438,G8438&lt;Dashboard!$C$25),1,0)</f>
        <v>1</v>
      </c>
      <c r="J8438">
        <f>IF((I8438*$Y$6*(0.5*Dashboard!$C$26*Dashboard!$C$27*(PI()*(Dashboard!$C$23/2)^2)*G8438^3)/10^3)&lt;$Y$6*Dashboard!$C$28,1,0)</f>
        <v>0</v>
      </c>
      <c r="K8438" s="95">
        <f>IF($Y$7*H8438*Dashboard!$C$31*Dashboard!$C$32/(10^3)&lt;Dashboard!$C$33*$Y$5,1,0)</f>
        <v>0</v>
      </c>
      <c r="L8438" s="39">
        <f>IF(J8438=1,I8438*$Y$6*(0.5*Dashboard!$C$26*Dashboard!$C$27*(PI()*(Dashboard!$C$23/2)^2)*G8438^3)/10^6,I8438*$Y$6*Dashboard!$C$28/10^3)</f>
        <v>48.24</v>
      </c>
      <c r="M8438">
        <f>IF(K8438=1,$Y$7*H8438*Dashboard!$C$31*Dashboard!$C$32/(10^6),$Y$5*Dashboard!$C$33/10^3)</f>
        <v>0</v>
      </c>
      <c r="N8438" s="70">
        <f t="shared" si="659"/>
        <v>48.24</v>
      </c>
      <c r="O8438" s="39">
        <f t="shared" si="662"/>
        <v>0.18784026079869601</v>
      </c>
      <c r="P8438" s="70">
        <f t="shared" si="663"/>
        <v>48.052159739201308</v>
      </c>
      <c r="Q8438">
        <f>IF(P8438&gt;Dashboard!$C$9*Dashboard!$C$10,1,0)</f>
        <v>1</v>
      </c>
      <c r="R8438" s="95">
        <f>IF(P8438&gt;Dashboard!$C$9,0,1)</f>
        <v>1</v>
      </c>
      <c r="S8438" s="73" cm="1">
        <f t="array" ref="S8438">_xlfn.IFS(Q8438=0,0,R8438=1,(P8438*10^3)/55,R8438=0,(Dashboard!$C$9*10^3)/55)</f>
        <v>873.67563162184194</v>
      </c>
      <c r="T8438" s="39">
        <f t="shared" si="660"/>
        <v>0</v>
      </c>
      <c r="U8438" s="63">
        <f t="shared" si="661"/>
        <v>1250.1980669973627</v>
      </c>
      <c r="AC8438" s="76"/>
      <c r="AD8438" s="76"/>
    </row>
    <row r="8439" spans="2:30" x14ac:dyDescent="0.2">
      <c r="B8439" s="59">
        <v>2014</v>
      </c>
      <c r="C8439">
        <v>12</v>
      </c>
      <c r="D8439">
        <v>18</v>
      </c>
      <c r="E8439">
        <v>10</v>
      </c>
      <c r="F8439" s="114">
        <v>7.93</v>
      </c>
      <c r="G8439" s="114">
        <f>F8439*(Dashboard!$C$21/50)^Dashboard!$C$22</f>
        <v>8.7381075689015226</v>
      </c>
      <c r="H8439" s="67">
        <v>989.48</v>
      </c>
      <c r="I8439">
        <f>IF(AND(Dashboard!$C$24&lt;G8439,G8439&lt;Dashboard!$C$25),1,0)</f>
        <v>1</v>
      </c>
      <c r="J8439">
        <f>IF((I8439*$Y$6*(0.5*Dashboard!$C$26*Dashboard!$C$27*(PI()*(Dashboard!$C$23/2)^2)*G8439^3)/10^3)&lt;$Y$6*Dashboard!$C$28,1,0)</f>
        <v>1</v>
      </c>
      <c r="K8439" s="95">
        <f>IF($Y$7*H8439*Dashboard!$C$31*Dashboard!$C$32/(10^3)&lt;Dashboard!$C$33*$Y$5,1,0)</f>
        <v>0</v>
      </c>
      <c r="L8439" s="39">
        <f>IF(J8439=1,I8439*$Y$6*(0.5*Dashboard!$C$26*Dashboard!$C$27*(PI()*(Dashboard!$C$23/2)^2)*G8439^3)/10^6,I8439*$Y$6*Dashboard!$C$28/10^3)</f>
        <v>38.285789766314664</v>
      </c>
      <c r="M8439">
        <f>IF(K8439=1,$Y$7*H8439*Dashboard!$C$31*Dashboard!$C$32/(10^6),$Y$5*Dashboard!$C$33/10^3)</f>
        <v>0</v>
      </c>
      <c r="N8439" s="70">
        <f t="shared" si="659"/>
        <v>38.285789766314664</v>
      </c>
      <c r="O8439" s="39">
        <f t="shared" si="662"/>
        <v>0.14907986597405873</v>
      </c>
      <c r="P8439" s="70">
        <f t="shared" si="663"/>
        <v>38.136709900340605</v>
      </c>
      <c r="Q8439">
        <f>IF(P8439&gt;Dashboard!$C$9*Dashboard!$C$10,1,0)</f>
        <v>1</v>
      </c>
      <c r="R8439" s="95">
        <f>IF(P8439&gt;Dashboard!$C$9,0,1)</f>
        <v>1</v>
      </c>
      <c r="S8439" s="73" cm="1">
        <f t="array" ref="S8439">_xlfn.IFS(Q8439=0,0,R8439=1,(P8439*10^3)/55,R8439=0,(Dashboard!$C$9*10^3)/55)</f>
        <v>693.3947254607383</v>
      </c>
      <c r="T8439" s="39">
        <f t="shared" si="660"/>
        <v>0</v>
      </c>
      <c r="U8439" s="63">
        <f t="shared" si="661"/>
        <v>992.22264426438653</v>
      </c>
      <c r="AC8439" s="76"/>
      <c r="AD8439" s="76"/>
    </row>
    <row r="8440" spans="2:30" x14ac:dyDescent="0.2">
      <c r="B8440" s="59">
        <v>2014</v>
      </c>
      <c r="C8440">
        <v>12</v>
      </c>
      <c r="D8440">
        <v>18</v>
      </c>
      <c r="E8440">
        <v>11</v>
      </c>
      <c r="F8440" s="114">
        <v>7.32</v>
      </c>
      <c r="G8440" s="114">
        <f>F8440*(Dashboard!$C$21/50)^Dashboard!$C$22</f>
        <v>8.0659454482167909</v>
      </c>
      <c r="H8440" s="67">
        <v>1057.48</v>
      </c>
      <c r="I8440">
        <f>IF(AND(Dashboard!$C$24&lt;G8440,G8440&lt;Dashboard!$C$25),1,0)</f>
        <v>1</v>
      </c>
      <c r="J8440">
        <f>IF((I8440*$Y$6*(0.5*Dashboard!$C$26*Dashboard!$C$27*(PI()*(Dashboard!$C$23/2)^2)*G8440^3)/10^3)&lt;$Y$6*Dashboard!$C$28,1,0)</f>
        <v>1</v>
      </c>
      <c r="K8440" s="95">
        <f>IF($Y$7*H8440*Dashboard!$C$31*Dashboard!$C$32/(10^3)&lt;Dashboard!$C$33*$Y$5,1,0)</f>
        <v>0</v>
      </c>
      <c r="L8440" s="39">
        <f>IF(J8440=1,I8440*$Y$6*(0.5*Dashboard!$C$26*Dashboard!$C$27*(PI()*(Dashboard!$C$23/2)^2)*G8440^3)/10^6,I8440*$Y$6*Dashboard!$C$28/10^3)</f>
        <v>30.112810521707676</v>
      </c>
      <c r="M8440">
        <f>IF(K8440=1,$Y$7*H8440*Dashboard!$C$31*Dashboard!$C$32/(10^6),$Y$5*Dashboard!$C$33/10^3)</f>
        <v>0</v>
      </c>
      <c r="N8440" s="70">
        <f t="shared" si="659"/>
        <v>30.112810521707676</v>
      </c>
      <c r="O8440" s="39">
        <f t="shared" si="662"/>
        <v>0.11725535202693381</v>
      </c>
      <c r="P8440" s="70">
        <f t="shared" si="663"/>
        <v>29.995555169680742</v>
      </c>
      <c r="Q8440">
        <f>IF(P8440&gt;Dashboard!$C$9*Dashboard!$C$10,1,0)</f>
        <v>1</v>
      </c>
      <c r="R8440" s="95">
        <f>IF(P8440&gt;Dashboard!$C$9,0,1)</f>
        <v>1</v>
      </c>
      <c r="S8440" s="73" cm="1">
        <f t="array" ref="S8440">_xlfn.IFS(Q8440=0,0,R8440=1,(P8440*10^3)/55,R8440=0,(Dashboard!$C$9*10^3)/55)</f>
        <v>545.37373035783162</v>
      </c>
      <c r="T8440" s="39">
        <f t="shared" si="660"/>
        <v>0</v>
      </c>
      <c r="U8440" s="63">
        <f t="shared" si="661"/>
        <v>780.40998146966797</v>
      </c>
      <c r="AC8440" s="76"/>
      <c r="AD8440" s="76"/>
    </row>
    <row r="8441" spans="2:30" x14ac:dyDescent="0.2">
      <c r="B8441" s="59">
        <v>2014</v>
      </c>
      <c r="C8441">
        <v>12</v>
      </c>
      <c r="D8441">
        <v>18</v>
      </c>
      <c r="E8441">
        <v>12</v>
      </c>
      <c r="F8441" s="114">
        <v>7.5</v>
      </c>
      <c r="G8441" s="114">
        <f>F8441*(Dashboard!$C$21/50)^Dashboard!$C$22</f>
        <v>8.2642883690745794</v>
      </c>
      <c r="H8441" s="67">
        <v>1083.1099999999999</v>
      </c>
      <c r="I8441">
        <f>IF(AND(Dashboard!$C$24&lt;G8441,G8441&lt;Dashboard!$C$25),1,0)</f>
        <v>1</v>
      </c>
      <c r="J8441">
        <f>IF((I8441*$Y$6*(0.5*Dashboard!$C$26*Dashboard!$C$27*(PI()*(Dashboard!$C$23/2)^2)*G8441^3)/10^3)&lt;$Y$6*Dashboard!$C$28,1,0)</f>
        <v>1</v>
      </c>
      <c r="K8441" s="95">
        <f>IF($Y$7*H8441*Dashboard!$C$31*Dashboard!$C$32/(10^3)&lt;Dashboard!$C$33*$Y$5,1,0)</f>
        <v>0</v>
      </c>
      <c r="L8441" s="39">
        <f>IF(J8441=1,I8441*$Y$6*(0.5*Dashboard!$C$26*Dashboard!$C$27*(PI()*(Dashboard!$C$23/2)^2)*G8441^3)/10^6,I8441*$Y$6*Dashboard!$C$28/10^3)</f>
        <v>32.389320609550069</v>
      </c>
      <c r="M8441">
        <f>IF(K8441=1,$Y$7*H8441*Dashboard!$C$31*Dashboard!$C$32/(10^6),$Y$5*Dashboard!$C$33/10^3)</f>
        <v>0</v>
      </c>
      <c r="N8441" s="70">
        <f t="shared" si="659"/>
        <v>32.389320609550069</v>
      </c>
      <c r="O8441" s="39">
        <f t="shared" si="662"/>
        <v>0.1261197850412617</v>
      </c>
      <c r="P8441" s="70">
        <f t="shared" si="663"/>
        <v>32.263200824508807</v>
      </c>
      <c r="Q8441">
        <f>IF(P8441&gt;Dashboard!$C$9*Dashboard!$C$10,1,0)</f>
        <v>1</v>
      </c>
      <c r="R8441" s="95">
        <f>IF(P8441&gt;Dashboard!$C$9,0,1)</f>
        <v>1</v>
      </c>
      <c r="S8441" s="73" cm="1">
        <f t="array" ref="S8441">_xlfn.IFS(Q8441=0,0,R8441=1,(P8441*10^3)/55,R8441=0,(Dashboard!$C$9*10^3)/55)</f>
        <v>586.60365135470556</v>
      </c>
      <c r="T8441" s="39">
        <f t="shared" si="660"/>
        <v>0</v>
      </c>
      <c r="U8441" s="63">
        <f t="shared" si="661"/>
        <v>839.40849953186853</v>
      </c>
      <c r="AC8441" s="76"/>
      <c r="AD8441" s="76"/>
    </row>
    <row r="8442" spans="2:30" x14ac:dyDescent="0.2">
      <c r="B8442" s="59">
        <v>2014</v>
      </c>
      <c r="C8442">
        <v>12</v>
      </c>
      <c r="D8442">
        <v>18</v>
      </c>
      <c r="E8442">
        <v>13</v>
      </c>
      <c r="F8442" s="114">
        <v>8.51</v>
      </c>
      <c r="G8442" s="114">
        <f>F8442*(Dashboard!$C$21/50)^Dashboard!$C$22</f>
        <v>9.3772125361099565</v>
      </c>
      <c r="H8442" s="67">
        <v>1051.1099999999999</v>
      </c>
      <c r="I8442">
        <f>IF(AND(Dashboard!$C$24&lt;G8442,G8442&lt;Dashboard!$C$25),1,0)</f>
        <v>1</v>
      </c>
      <c r="J8442">
        <f>IF((I8442*$Y$6*(0.5*Dashboard!$C$26*Dashboard!$C$27*(PI()*(Dashboard!$C$23/2)^2)*G8442^3)/10^3)&lt;$Y$6*Dashboard!$C$28,1,0)</f>
        <v>1</v>
      </c>
      <c r="K8442" s="95">
        <f>IF($Y$7*H8442*Dashboard!$C$31*Dashboard!$C$32/(10^3)&lt;Dashboard!$C$33*$Y$5,1,0)</f>
        <v>0</v>
      </c>
      <c r="L8442" s="39">
        <f>IF(J8442=1,I8442*$Y$6*(0.5*Dashboard!$C$26*Dashboard!$C$27*(PI()*(Dashboard!$C$23/2)^2)*G8442^3)/10^6,I8442*$Y$6*Dashboard!$C$28/10^3)</f>
        <v>47.315858955657511</v>
      </c>
      <c r="M8442">
        <f>IF(K8442=1,$Y$7*H8442*Dashboard!$C$31*Dashboard!$C$32/(10^6),$Y$5*Dashboard!$C$33/10^3)</f>
        <v>0</v>
      </c>
      <c r="N8442" s="70">
        <f t="shared" si="659"/>
        <v>47.315858955657511</v>
      </c>
      <c r="O8442" s="39">
        <f t="shared" si="662"/>
        <v>0.18424177624678736</v>
      </c>
      <c r="P8442" s="70">
        <f t="shared" si="663"/>
        <v>47.131617179410725</v>
      </c>
      <c r="Q8442">
        <f>IF(P8442&gt;Dashboard!$C$9*Dashboard!$C$10,1,0)</f>
        <v>1</v>
      </c>
      <c r="R8442" s="95">
        <f>IF(P8442&gt;Dashboard!$C$9,0,1)</f>
        <v>1</v>
      </c>
      <c r="S8442" s="73" cm="1">
        <f t="array" ref="S8442">_xlfn.IFS(Q8442=0,0,R8442=1,(P8442*10^3)/55,R8442=0,(Dashboard!$C$9*10^3)/55)</f>
        <v>856.93849417110403</v>
      </c>
      <c r="T8442" s="39">
        <f t="shared" si="660"/>
        <v>0</v>
      </c>
      <c r="U8442" s="63">
        <f t="shared" si="661"/>
        <v>1226.2478317720331</v>
      </c>
      <c r="AC8442" s="76"/>
      <c r="AD8442" s="76"/>
    </row>
    <row r="8443" spans="2:30" x14ac:dyDescent="0.2">
      <c r="B8443" s="59">
        <v>2014</v>
      </c>
      <c r="C8443">
        <v>12</v>
      </c>
      <c r="D8443">
        <v>18</v>
      </c>
      <c r="E8443">
        <v>14</v>
      </c>
      <c r="F8443" s="114">
        <v>9.81</v>
      </c>
      <c r="G8443" s="114">
        <f>F8443*(Dashboard!$C$21/50)^Dashboard!$C$22</f>
        <v>10.809689186749551</v>
      </c>
      <c r="H8443" s="67">
        <v>955.43</v>
      </c>
      <c r="I8443">
        <f>IF(AND(Dashboard!$C$24&lt;G8443,G8443&lt;Dashboard!$C$25),1,0)</f>
        <v>1</v>
      </c>
      <c r="J8443">
        <f>IF((I8443*$Y$6*(0.5*Dashboard!$C$26*Dashboard!$C$27*(PI()*(Dashboard!$C$23/2)^2)*G8443^3)/10^3)&lt;$Y$6*Dashboard!$C$28,1,0)</f>
        <v>0</v>
      </c>
      <c r="K8443" s="95">
        <f>IF($Y$7*H8443*Dashboard!$C$31*Dashboard!$C$32/(10^3)&lt;Dashboard!$C$33*$Y$5,1,0)</f>
        <v>0</v>
      </c>
      <c r="L8443" s="39">
        <f>IF(J8443=1,I8443*$Y$6*(0.5*Dashboard!$C$26*Dashboard!$C$27*(PI()*(Dashboard!$C$23/2)^2)*G8443^3)/10^6,I8443*$Y$6*Dashboard!$C$28/10^3)</f>
        <v>48.24</v>
      </c>
      <c r="M8443">
        <f>IF(K8443=1,$Y$7*H8443*Dashboard!$C$31*Dashboard!$C$32/(10^6),$Y$5*Dashboard!$C$33/10^3)</f>
        <v>0</v>
      </c>
      <c r="N8443" s="70">
        <f t="shared" si="659"/>
        <v>48.24</v>
      </c>
      <c r="O8443" s="39">
        <f t="shared" si="662"/>
        <v>0.18784026079869601</v>
      </c>
      <c r="P8443" s="70">
        <f t="shared" si="663"/>
        <v>48.052159739201308</v>
      </c>
      <c r="Q8443">
        <f>IF(P8443&gt;Dashboard!$C$9*Dashboard!$C$10,1,0)</f>
        <v>1</v>
      </c>
      <c r="R8443" s="95">
        <f>IF(P8443&gt;Dashboard!$C$9,0,1)</f>
        <v>1</v>
      </c>
      <c r="S8443" s="73" cm="1">
        <f t="array" ref="S8443">_xlfn.IFS(Q8443=0,0,R8443=1,(P8443*10^3)/55,R8443=0,(Dashboard!$C$9*10^3)/55)</f>
        <v>873.67563162184194</v>
      </c>
      <c r="T8443" s="39">
        <f t="shared" si="660"/>
        <v>0</v>
      </c>
      <c r="U8443" s="63">
        <f t="shared" si="661"/>
        <v>1250.1980669973627</v>
      </c>
      <c r="AC8443" s="76"/>
      <c r="AD8443" s="76"/>
    </row>
    <row r="8444" spans="2:30" x14ac:dyDescent="0.2">
      <c r="B8444" s="59">
        <v>2014</v>
      </c>
      <c r="C8444">
        <v>12</v>
      </c>
      <c r="D8444">
        <v>18</v>
      </c>
      <c r="E8444">
        <v>15</v>
      </c>
      <c r="F8444" s="114">
        <v>11</v>
      </c>
      <c r="G8444" s="114">
        <f>F8444*(Dashboard!$C$21/50)^Dashboard!$C$22</f>
        <v>12.120956274642717</v>
      </c>
      <c r="H8444" s="67">
        <v>787.84</v>
      </c>
      <c r="I8444">
        <f>IF(AND(Dashboard!$C$24&lt;G8444,G8444&lt;Dashboard!$C$25),1,0)</f>
        <v>1</v>
      </c>
      <c r="J8444">
        <f>IF((I8444*$Y$6*(0.5*Dashboard!$C$26*Dashboard!$C$27*(PI()*(Dashboard!$C$23/2)^2)*G8444^3)/10^3)&lt;$Y$6*Dashboard!$C$28,1,0)</f>
        <v>0</v>
      </c>
      <c r="K8444" s="95">
        <f>IF($Y$7*H8444*Dashboard!$C$31*Dashboard!$C$32/(10^3)&lt;Dashboard!$C$33*$Y$5,1,0)</f>
        <v>0</v>
      </c>
      <c r="L8444" s="39">
        <f>IF(J8444=1,I8444*$Y$6*(0.5*Dashboard!$C$26*Dashboard!$C$27*(PI()*(Dashboard!$C$23/2)^2)*G8444^3)/10^6,I8444*$Y$6*Dashboard!$C$28/10^3)</f>
        <v>48.24</v>
      </c>
      <c r="M8444">
        <f>IF(K8444=1,$Y$7*H8444*Dashboard!$C$31*Dashboard!$C$32/(10^6),$Y$5*Dashboard!$C$33/10^3)</f>
        <v>0</v>
      </c>
      <c r="N8444" s="70">
        <f t="shared" si="659"/>
        <v>48.24</v>
      </c>
      <c r="O8444" s="39">
        <f t="shared" si="662"/>
        <v>0.18784026079869601</v>
      </c>
      <c r="P8444" s="70">
        <f t="shared" si="663"/>
        <v>48.052159739201308</v>
      </c>
      <c r="Q8444">
        <f>IF(P8444&gt;Dashboard!$C$9*Dashboard!$C$10,1,0)</f>
        <v>1</v>
      </c>
      <c r="R8444" s="95">
        <f>IF(P8444&gt;Dashboard!$C$9,0,1)</f>
        <v>1</v>
      </c>
      <c r="S8444" s="73" cm="1">
        <f t="array" ref="S8444">_xlfn.IFS(Q8444=0,0,R8444=1,(P8444*10^3)/55,R8444=0,(Dashboard!$C$9*10^3)/55)</f>
        <v>873.67563162184194</v>
      </c>
      <c r="T8444" s="39">
        <f t="shared" si="660"/>
        <v>0</v>
      </c>
      <c r="U8444" s="63">
        <f t="shared" si="661"/>
        <v>1250.1980669973627</v>
      </c>
      <c r="AC8444" s="76"/>
      <c r="AD8444" s="76"/>
    </row>
    <row r="8445" spans="2:30" x14ac:dyDescent="0.2">
      <c r="B8445" s="59">
        <v>2014</v>
      </c>
      <c r="C8445">
        <v>12</v>
      </c>
      <c r="D8445">
        <v>18</v>
      </c>
      <c r="E8445">
        <v>16</v>
      </c>
      <c r="F8445" s="114">
        <v>12</v>
      </c>
      <c r="G8445" s="114">
        <f>F8445*(Dashboard!$C$21/50)^Dashboard!$C$22</f>
        <v>13.222861390519327</v>
      </c>
      <c r="H8445" s="67">
        <v>583.29999999999995</v>
      </c>
      <c r="I8445">
        <f>IF(AND(Dashboard!$C$24&lt;G8445,G8445&lt;Dashboard!$C$25),1,0)</f>
        <v>1</v>
      </c>
      <c r="J8445">
        <f>IF((I8445*$Y$6*(0.5*Dashboard!$C$26*Dashboard!$C$27*(PI()*(Dashboard!$C$23/2)^2)*G8445^3)/10^3)&lt;$Y$6*Dashboard!$C$28,1,0)</f>
        <v>0</v>
      </c>
      <c r="K8445" s="95">
        <f>IF($Y$7*H8445*Dashboard!$C$31*Dashboard!$C$32/(10^3)&lt;Dashboard!$C$33*$Y$5,1,0)</f>
        <v>0</v>
      </c>
      <c r="L8445" s="39">
        <f>IF(J8445=1,I8445*$Y$6*(0.5*Dashboard!$C$26*Dashboard!$C$27*(PI()*(Dashboard!$C$23/2)^2)*G8445^3)/10^6,I8445*$Y$6*Dashboard!$C$28/10^3)</f>
        <v>48.24</v>
      </c>
      <c r="M8445">
        <f>IF(K8445=1,$Y$7*H8445*Dashboard!$C$31*Dashboard!$C$32/(10^6),$Y$5*Dashboard!$C$33/10^3)</f>
        <v>0</v>
      </c>
      <c r="N8445" s="70">
        <f t="shared" si="659"/>
        <v>48.24</v>
      </c>
      <c r="O8445" s="39">
        <f t="shared" si="662"/>
        <v>0.18784026079869601</v>
      </c>
      <c r="P8445" s="70">
        <f t="shared" si="663"/>
        <v>48.052159739201308</v>
      </c>
      <c r="Q8445">
        <f>IF(P8445&gt;Dashboard!$C$9*Dashboard!$C$10,1,0)</f>
        <v>1</v>
      </c>
      <c r="R8445" s="95">
        <f>IF(P8445&gt;Dashboard!$C$9,0,1)</f>
        <v>1</v>
      </c>
      <c r="S8445" s="73" cm="1">
        <f t="array" ref="S8445">_xlfn.IFS(Q8445=0,0,R8445=1,(P8445*10^3)/55,R8445=0,(Dashboard!$C$9*10^3)/55)</f>
        <v>873.67563162184194</v>
      </c>
      <c r="T8445" s="39">
        <f t="shared" si="660"/>
        <v>0</v>
      </c>
      <c r="U8445" s="63">
        <f t="shared" si="661"/>
        <v>1250.1980669973627</v>
      </c>
      <c r="AC8445" s="76"/>
      <c r="AD8445" s="76"/>
    </row>
    <row r="8446" spans="2:30" x14ac:dyDescent="0.2">
      <c r="B8446" s="59">
        <v>2014</v>
      </c>
      <c r="C8446">
        <v>12</v>
      </c>
      <c r="D8446">
        <v>18</v>
      </c>
      <c r="E8446">
        <v>17</v>
      </c>
      <c r="F8446" s="114">
        <v>12.67</v>
      </c>
      <c r="G8446" s="114">
        <f>F8446*(Dashboard!$C$21/50)^Dashboard!$C$22</f>
        <v>13.961137818156658</v>
      </c>
      <c r="H8446" s="67">
        <v>348.05</v>
      </c>
      <c r="I8446">
        <f>IF(AND(Dashboard!$C$24&lt;G8446,G8446&lt;Dashboard!$C$25),1,0)</f>
        <v>1</v>
      </c>
      <c r="J8446">
        <f>IF((I8446*$Y$6*(0.5*Dashboard!$C$26*Dashboard!$C$27*(PI()*(Dashboard!$C$23/2)^2)*G8446^3)/10^3)&lt;$Y$6*Dashboard!$C$28,1,0)</f>
        <v>0</v>
      </c>
      <c r="K8446" s="95">
        <f>IF($Y$7*H8446*Dashboard!$C$31*Dashboard!$C$32/(10^3)&lt;Dashboard!$C$33*$Y$5,1,0)</f>
        <v>0</v>
      </c>
      <c r="L8446" s="39">
        <f>IF(J8446=1,I8446*$Y$6*(0.5*Dashboard!$C$26*Dashboard!$C$27*(PI()*(Dashboard!$C$23/2)^2)*G8446^3)/10^6,I8446*$Y$6*Dashboard!$C$28/10^3)</f>
        <v>48.24</v>
      </c>
      <c r="M8446">
        <f>IF(K8446=1,$Y$7*H8446*Dashboard!$C$31*Dashboard!$C$32/(10^6),$Y$5*Dashboard!$C$33/10^3)</f>
        <v>0</v>
      </c>
      <c r="N8446" s="70">
        <f t="shared" si="659"/>
        <v>48.24</v>
      </c>
      <c r="O8446" s="39">
        <f t="shared" si="662"/>
        <v>0.18784026079869601</v>
      </c>
      <c r="P8446" s="70">
        <f t="shared" si="663"/>
        <v>48.052159739201308</v>
      </c>
      <c r="Q8446">
        <f>IF(P8446&gt;Dashboard!$C$9*Dashboard!$C$10,1,0)</f>
        <v>1</v>
      </c>
      <c r="R8446" s="95">
        <f>IF(P8446&gt;Dashboard!$C$9,0,1)</f>
        <v>1</v>
      </c>
      <c r="S8446" s="73" cm="1">
        <f t="array" ref="S8446">_xlfn.IFS(Q8446=0,0,R8446=1,(P8446*10^3)/55,R8446=0,(Dashboard!$C$9*10^3)/55)</f>
        <v>873.67563162184194</v>
      </c>
      <c r="T8446" s="39">
        <f t="shared" si="660"/>
        <v>0</v>
      </c>
      <c r="U8446" s="63">
        <f t="shared" si="661"/>
        <v>1250.1980669973627</v>
      </c>
      <c r="AC8446" s="76"/>
      <c r="AD8446" s="76"/>
    </row>
    <row r="8447" spans="2:30" x14ac:dyDescent="0.2">
      <c r="B8447" s="59">
        <v>2014</v>
      </c>
      <c r="C8447">
        <v>12</v>
      </c>
      <c r="D8447">
        <v>18</v>
      </c>
      <c r="E8447">
        <v>18</v>
      </c>
      <c r="F8447" s="114">
        <v>12.91</v>
      </c>
      <c r="G8447" s="114">
        <f>F8447*(Dashboard!$C$21/50)^Dashboard!$C$22</f>
        <v>14.225595045967044</v>
      </c>
      <c r="H8447" s="67">
        <v>117.08</v>
      </c>
      <c r="I8447">
        <f>IF(AND(Dashboard!$C$24&lt;G8447,G8447&lt;Dashboard!$C$25),1,0)</f>
        <v>1</v>
      </c>
      <c r="J8447">
        <f>IF((I8447*$Y$6*(0.5*Dashboard!$C$26*Dashboard!$C$27*(PI()*(Dashboard!$C$23/2)^2)*G8447^3)/10^3)&lt;$Y$6*Dashboard!$C$28,1,0)</f>
        <v>0</v>
      </c>
      <c r="K8447" s="95">
        <f>IF($Y$7*H8447*Dashboard!$C$31*Dashboard!$C$32/(10^3)&lt;Dashboard!$C$33*$Y$5,1,0)</f>
        <v>0</v>
      </c>
      <c r="L8447" s="39">
        <f>IF(J8447=1,I8447*$Y$6*(0.5*Dashboard!$C$26*Dashboard!$C$27*(PI()*(Dashboard!$C$23/2)^2)*G8447^3)/10^6,I8447*$Y$6*Dashboard!$C$28/10^3)</f>
        <v>48.24</v>
      </c>
      <c r="M8447">
        <f>IF(K8447=1,$Y$7*H8447*Dashboard!$C$31*Dashboard!$C$32/(10^6),$Y$5*Dashboard!$C$33/10^3)</f>
        <v>0</v>
      </c>
      <c r="N8447" s="70">
        <f t="shared" si="659"/>
        <v>48.24</v>
      </c>
      <c r="O8447" s="39">
        <f t="shared" si="662"/>
        <v>0.18784026079869601</v>
      </c>
      <c r="P8447" s="70">
        <f t="shared" si="663"/>
        <v>48.052159739201308</v>
      </c>
      <c r="Q8447">
        <f>IF(P8447&gt;Dashboard!$C$9*Dashboard!$C$10,1,0)</f>
        <v>1</v>
      </c>
      <c r="R8447" s="95">
        <f>IF(P8447&gt;Dashboard!$C$9,0,1)</f>
        <v>1</v>
      </c>
      <c r="S8447" s="73" cm="1">
        <f t="array" ref="S8447">_xlfn.IFS(Q8447=0,0,R8447=1,(P8447*10^3)/55,R8447=0,(Dashboard!$C$9*10^3)/55)</f>
        <v>873.67563162184194</v>
      </c>
      <c r="T8447" s="39">
        <f t="shared" si="660"/>
        <v>0</v>
      </c>
      <c r="U8447" s="63">
        <f t="shared" si="661"/>
        <v>1250.1980669973627</v>
      </c>
      <c r="AC8447" s="76"/>
      <c r="AD8447" s="76"/>
    </row>
    <row r="8448" spans="2:30" x14ac:dyDescent="0.2">
      <c r="B8448" s="59">
        <v>2014</v>
      </c>
      <c r="C8448">
        <v>12</v>
      </c>
      <c r="D8448">
        <v>18</v>
      </c>
      <c r="E8448">
        <v>19</v>
      </c>
      <c r="F8448" s="114">
        <v>12.58</v>
      </c>
      <c r="G8448" s="114">
        <f>F8448*(Dashboard!$C$21/50)^Dashboard!$C$22</f>
        <v>13.861966357727763</v>
      </c>
      <c r="H8448" s="67">
        <v>0</v>
      </c>
      <c r="I8448">
        <f>IF(AND(Dashboard!$C$24&lt;G8448,G8448&lt;Dashboard!$C$25),1,0)</f>
        <v>1</v>
      </c>
      <c r="J8448">
        <f>IF((I8448*$Y$6*(0.5*Dashboard!$C$26*Dashboard!$C$27*(PI()*(Dashboard!$C$23/2)^2)*G8448^3)/10^3)&lt;$Y$6*Dashboard!$C$28,1,0)</f>
        <v>0</v>
      </c>
      <c r="K8448" s="95">
        <f>IF($Y$7*H8448*Dashboard!$C$31*Dashboard!$C$32/(10^3)&lt;Dashboard!$C$33*$Y$5,1,0)</f>
        <v>0</v>
      </c>
      <c r="L8448" s="39">
        <f>IF(J8448=1,I8448*$Y$6*(0.5*Dashboard!$C$26*Dashboard!$C$27*(PI()*(Dashboard!$C$23/2)^2)*G8448^3)/10^6,I8448*$Y$6*Dashboard!$C$28/10^3)</f>
        <v>48.24</v>
      </c>
      <c r="M8448">
        <f>IF(K8448=1,$Y$7*H8448*Dashboard!$C$31*Dashboard!$C$32/(10^6),$Y$5*Dashboard!$C$33/10^3)</f>
        <v>0</v>
      </c>
      <c r="N8448" s="70">
        <f t="shared" si="659"/>
        <v>48.24</v>
      </c>
      <c r="O8448" s="39">
        <f t="shared" si="662"/>
        <v>0.18784026079869601</v>
      </c>
      <c r="P8448" s="70">
        <f t="shared" si="663"/>
        <v>48.052159739201308</v>
      </c>
      <c r="Q8448">
        <f>IF(P8448&gt;Dashboard!$C$9*Dashboard!$C$10,1,0)</f>
        <v>1</v>
      </c>
      <c r="R8448" s="95">
        <f>IF(P8448&gt;Dashboard!$C$9,0,1)</f>
        <v>1</v>
      </c>
      <c r="S8448" s="73" cm="1">
        <f t="array" ref="S8448">_xlfn.IFS(Q8448=0,0,R8448=1,(P8448*10^3)/55,R8448=0,(Dashboard!$C$9*10^3)/55)</f>
        <v>873.67563162184194</v>
      </c>
      <c r="T8448" s="39">
        <f t="shared" si="660"/>
        <v>0</v>
      </c>
      <c r="U8448" s="63">
        <f t="shared" si="661"/>
        <v>1250.1980669973627</v>
      </c>
      <c r="AC8448" s="76"/>
      <c r="AD8448" s="76"/>
    </row>
    <row r="8449" spans="2:30" x14ac:dyDescent="0.2">
      <c r="B8449" s="59">
        <v>2014</v>
      </c>
      <c r="C8449">
        <v>12</v>
      </c>
      <c r="D8449">
        <v>18</v>
      </c>
      <c r="E8449">
        <v>20</v>
      </c>
      <c r="F8449" s="114">
        <v>11.86</v>
      </c>
      <c r="G8449" s="114">
        <f>F8449*(Dashboard!$C$21/50)^Dashboard!$C$22</f>
        <v>13.068594674296602</v>
      </c>
      <c r="H8449" s="67">
        <v>0</v>
      </c>
      <c r="I8449">
        <f>IF(AND(Dashboard!$C$24&lt;G8449,G8449&lt;Dashboard!$C$25),1,0)</f>
        <v>1</v>
      </c>
      <c r="J8449">
        <f>IF((I8449*$Y$6*(0.5*Dashboard!$C$26*Dashboard!$C$27*(PI()*(Dashboard!$C$23/2)^2)*G8449^3)/10^3)&lt;$Y$6*Dashboard!$C$28,1,0)</f>
        <v>0</v>
      </c>
      <c r="K8449" s="95">
        <f>IF($Y$7*H8449*Dashboard!$C$31*Dashboard!$C$32/(10^3)&lt;Dashboard!$C$33*$Y$5,1,0)</f>
        <v>0</v>
      </c>
      <c r="L8449" s="39">
        <f>IF(J8449=1,I8449*$Y$6*(0.5*Dashboard!$C$26*Dashboard!$C$27*(PI()*(Dashboard!$C$23/2)^2)*G8449^3)/10^6,I8449*$Y$6*Dashboard!$C$28/10^3)</f>
        <v>48.24</v>
      </c>
      <c r="M8449">
        <f>IF(K8449=1,$Y$7*H8449*Dashboard!$C$31*Dashboard!$C$32/(10^6),$Y$5*Dashboard!$C$33/10^3)</f>
        <v>0</v>
      </c>
      <c r="N8449" s="70">
        <f t="shared" si="659"/>
        <v>48.24</v>
      </c>
      <c r="O8449" s="39">
        <f t="shared" si="662"/>
        <v>0.18784026079869601</v>
      </c>
      <c r="P8449" s="70">
        <f t="shared" si="663"/>
        <v>48.052159739201308</v>
      </c>
      <c r="Q8449">
        <f>IF(P8449&gt;Dashboard!$C$9*Dashboard!$C$10,1,0)</f>
        <v>1</v>
      </c>
      <c r="R8449" s="95">
        <f>IF(P8449&gt;Dashboard!$C$9,0,1)</f>
        <v>1</v>
      </c>
      <c r="S8449" s="73" cm="1">
        <f t="array" ref="S8449">_xlfn.IFS(Q8449=0,0,R8449=1,(P8449*10^3)/55,R8449=0,(Dashboard!$C$9*10^3)/55)</f>
        <v>873.67563162184194</v>
      </c>
      <c r="T8449" s="39">
        <f t="shared" si="660"/>
        <v>0</v>
      </c>
      <c r="U8449" s="63">
        <f t="shared" si="661"/>
        <v>1250.1980669973627</v>
      </c>
      <c r="AC8449" s="76"/>
      <c r="AD8449" s="76"/>
    </row>
    <row r="8450" spans="2:30" x14ac:dyDescent="0.2">
      <c r="B8450" s="59">
        <v>2014</v>
      </c>
      <c r="C8450">
        <v>12</v>
      </c>
      <c r="D8450">
        <v>18</v>
      </c>
      <c r="E8450">
        <v>21</v>
      </c>
      <c r="F8450" s="114">
        <v>11.88</v>
      </c>
      <c r="G8450" s="114">
        <f>F8450*(Dashboard!$C$21/50)^Dashboard!$C$22</f>
        <v>13.090632776614136</v>
      </c>
      <c r="H8450" s="67">
        <v>0</v>
      </c>
      <c r="I8450">
        <f>IF(AND(Dashboard!$C$24&lt;G8450,G8450&lt;Dashboard!$C$25),1,0)</f>
        <v>1</v>
      </c>
      <c r="J8450">
        <f>IF((I8450*$Y$6*(0.5*Dashboard!$C$26*Dashboard!$C$27*(PI()*(Dashboard!$C$23/2)^2)*G8450^3)/10^3)&lt;$Y$6*Dashboard!$C$28,1,0)</f>
        <v>0</v>
      </c>
      <c r="K8450" s="95">
        <f>IF($Y$7*H8450*Dashboard!$C$31*Dashboard!$C$32/(10^3)&lt;Dashboard!$C$33*$Y$5,1,0)</f>
        <v>0</v>
      </c>
      <c r="L8450" s="39">
        <f>IF(J8450=1,I8450*$Y$6*(0.5*Dashboard!$C$26*Dashboard!$C$27*(PI()*(Dashboard!$C$23/2)^2)*G8450^3)/10^6,I8450*$Y$6*Dashboard!$C$28/10^3)</f>
        <v>48.24</v>
      </c>
      <c r="M8450">
        <f>IF(K8450=1,$Y$7*H8450*Dashboard!$C$31*Dashboard!$C$32/(10^6),$Y$5*Dashboard!$C$33/10^3)</f>
        <v>0</v>
      </c>
      <c r="N8450" s="70">
        <f t="shared" si="659"/>
        <v>48.24</v>
      </c>
      <c r="O8450" s="39">
        <f t="shared" si="662"/>
        <v>0.18784026079869601</v>
      </c>
      <c r="P8450" s="70">
        <f t="shared" si="663"/>
        <v>48.052159739201308</v>
      </c>
      <c r="Q8450">
        <f>IF(P8450&gt;Dashboard!$C$9*Dashboard!$C$10,1,0)</f>
        <v>1</v>
      </c>
      <c r="R8450" s="95">
        <f>IF(P8450&gt;Dashboard!$C$9,0,1)</f>
        <v>1</v>
      </c>
      <c r="S8450" s="73" cm="1">
        <f t="array" ref="S8450">_xlfn.IFS(Q8450=0,0,R8450=1,(P8450*10^3)/55,R8450=0,(Dashboard!$C$9*10^3)/55)</f>
        <v>873.67563162184194</v>
      </c>
      <c r="T8450" s="39">
        <f t="shared" si="660"/>
        <v>0</v>
      </c>
      <c r="U8450" s="63">
        <f t="shared" si="661"/>
        <v>1250.1980669973627</v>
      </c>
      <c r="AC8450" s="76"/>
      <c r="AD8450" s="76"/>
    </row>
    <row r="8451" spans="2:30" x14ac:dyDescent="0.2">
      <c r="B8451" s="59">
        <v>2014</v>
      </c>
      <c r="C8451">
        <v>12</v>
      </c>
      <c r="D8451">
        <v>18</v>
      </c>
      <c r="E8451">
        <v>22</v>
      </c>
      <c r="F8451" s="114">
        <v>11.89</v>
      </c>
      <c r="G8451" s="114">
        <f>F8451*(Dashboard!$C$21/50)^Dashboard!$C$22</f>
        <v>13.101651827772901</v>
      </c>
      <c r="H8451" s="67">
        <v>0</v>
      </c>
      <c r="I8451">
        <f>IF(AND(Dashboard!$C$24&lt;G8451,G8451&lt;Dashboard!$C$25),1,0)</f>
        <v>1</v>
      </c>
      <c r="J8451">
        <f>IF((I8451*$Y$6*(0.5*Dashboard!$C$26*Dashboard!$C$27*(PI()*(Dashboard!$C$23/2)^2)*G8451^3)/10^3)&lt;$Y$6*Dashboard!$C$28,1,0)</f>
        <v>0</v>
      </c>
      <c r="K8451" s="95">
        <f>IF($Y$7*H8451*Dashboard!$C$31*Dashboard!$C$32/(10^3)&lt;Dashboard!$C$33*$Y$5,1,0)</f>
        <v>0</v>
      </c>
      <c r="L8451" s="39">
        <f>IF(J8451=1,I8451*$Y$6*(0.5*Dashboard!$C$26*Dashboard!$C$27*(PI()*(Dashboard!$C$23/2)^2)*G8451^3)/10^6,I8451*$Y$6*Dashboard!$C$28/10^3)</f>
        <v>48.24</v>
      </c>
      <c r="M8451">
        <f>IF(K8451=1,$Y$7*H8451*Dashboard!$C$31*Dashboard!$C$32/(10^6),$Y$5*Dashboard!$C$33/10^3)</f>
        <v>0</v>
      </c>
      <c r="N8451" s="70">
        <f t="shared" si="659"/>
        <v>48.24</v>
      </c>
      <c r="O8451" s="39">
        <f t="shared" si="662"/>
        <v>0.18784026079869601</v>
      </c>
      <c r="P8451" s="70">
        <f t="shared" si="663"/>
        <v>48.052159739201308</v>
      </c>
      <c r="Q8451">
        <f>IF(P8451&gt;Dashboard!$C$9*Dashboard!$C$10,1,0)</f>
        <v>1</v>
      </c>
      <c r="R8451" s="95">
        <f>IF(P8451&gt;Dashboard!$C$9,0,1)</f>
        <v>1</v>
      </c>
      <c r="S8451" s="73" cm="1">
        <f t="array" ref="S8451">_xlfn.IFS(Q8451=0,0,R8451=1,(P8451*10^3)/55,R8451=0,(Dashboard!$C$9*10^3)/55)</f>
        <v>873.67563162184194</v>
      </c>
      <c r="T8451" s="39">
        <f t="shared" si="660"/>
        <v>0</v>
      </c>
      <c r="U8451" s="63">
        <f t="shared" si="661"/>
        <v>1250.1980669973627</v>
      </c>
      <c r="AC8451" s="76"/>
      <c r="AD8451" s="76"/>
    </row>
    <row r="8452" spans="2:30" x14ac:dyDescent="0.2">
      <c r="B8452" s="59">
        <v>2014</v>
      </c>
      <c r="C8452">
        <v>12</v>
      </c>
      <c r="D8452">
        <v>18</v>
      </c>
      <c r="E8452">
        <v>23</v>
      </c>
      <c r="F8452" s="114">
        <v>11.74</v>
      </c>
      <c r="G8452" s="114">
        <f>F8452*(Dashboard!$C$21/50)^Dashboard!$C$22</f>
        <v>12.936366060391409</v>
      </c>
      <c r="H8452" s="67">
        <v>0</v>
      </c>
      <c r="I8452">
        <f>IF(AND(Dashboard!$C$24&lt;G8452,G8452&lt;Dashboard!$C$25),1,0)</f>
        <v>1</v>
      </c>
      <c r="J8452">
        <f>IF((I8452*$Y$6*(0.5*Dashboard!$C$26*Dashboard!$C$27*(PI()*(Dashboard!$C$23/2)^2)*G8452^3)/10^3)&lt;$Y$6*Dashboard!$C$28,1,0)</f>
        <v>0</v>
      </c>
      <c r="K8452" s="95">
        <f>IF($Y$7*H8452*Dashboard!$C$31*Dashboard!$C$32/(10^3)&lt;Dashboard!$C$33*$Y$5,1,0)</f>
        <v>0</v>
      </c>
      <c r="L8452" s="39">
        <f>IF(J8452=1,I8452*$Y$6*(0.5*Dashboard!$C$26*Dashboard!$C$27*(PI()*(Dashboard!$C$23/2)^2)*G8452^3)/10^6,I8452*$Y$6*Dashboard!$C$28/10^3)</f>
        <v>48.24</v>
      </c>
      <c r="M8452">
        <f>IF(K8452=1,$Y$7*H8452*Dashboard!$C$31*Dashboard!$C$32/(10^6),$Y$5*Dashboard!$C$33/10^3)</f>
        <v>0</v>
      </c>
      <c r="N8452" s="70">
        <f t="shared" si="659"/>
        <v>48.24</v>
      </c>
      <c r="O8452" s="39">
        <f t="shared" si="662"/>
        <v>0.18784026079869601</v>
      </c>
      <c r="P8452" s="70">
        <f t="shared" si="663"/>
        <v>48.052159739201308</v>
      </c>
      <c r="Q8452">
        <f>IF(P8452&gt;Dashboard!$C$9*Dashboard!$C$10,1,0)</f>
        <v>1</v>
      </c>
      <c r="R8452" s="95">
        <f>IF(P8452&gt;Dashboard!$C$9,0,1)</f>
        <v>1</v>
      </c>
      <c r="S8452" s="73" cm="1">
        <f t="array" ref="S8452">_xlfn.IFS(Q8452=0,0,R8452=1,(P8452*10^3)/55,R8452=0,(Dashboard!$C$9*10^3)/55)</f>
        <v>873.67563162184194</v>
      </c>
      <c r="T8452" s="39">
        <f t="shared" si="660"/>
        <v>0</v>
      </c>
      <c r="U8452" s="63">
        <f t="shared" si="661"/>
        <v>1250.1980669973627</v>
      </c>
      <c r="AC8452" s="76"/>
      <c r="AD8452" s="76"/>
    </row>
    <row r="8453" spans="2:30" x14ac:dyDescent="0.2">
      <c r="B8453" s="59">
        <v>2014</v>
      </c>
      <c r="C8453">
        <v>12</v>
      </c>
      <c r="D8453">
        <v>19</v>
      </c>
      <c r="E8453">
        <v>0</v>
      </c>
      <c r="F8453" s="114">
        <v>11.74</v>
      </c>
      <c r="G8453" s="114">
        <f>F8453*(Dashboard!$C$21/50)^Dashboard!$C$22</f>
        <v>12.936366060391409</v>
      </c>
      <c r="H8453" s="67">
        <v>0</v>
      </c>
      <c r="I8453">
        <f>IF(AND(Dashboard!$C$24&lt;G8453,G8453&lt;Dashboard!$C$25),1,0)</f>
        <v>1</v>
      </c>
      <c r="J8453">
        <f>IF((I8453*$Y$6*(0.5*Dashboard!$C$26*Dashboard!$C$27*(PI()*(Dashboard!$C$23/2)^2)*G8453^3)/10^3)&lt;$Y$6*Dashboard!$C$28,1,0)</f>
        <v>0</v>
      </c>
      <c r="K8453" s="95">
        <f>IF($Y$7*H8453*Dashboard!$C$31*Dashboard!$C$32/(10^3)&lt;Dashboard!$C$33*$Y$5,1,0)</f>
        <v>0</v>
      </c>
      <c r="L8453" s="39">
        <f>IF(J8453=1,I8453*$Y$6*(0.5*Dashboard!$C$26*Dashboard!$C$27*(PI()*(Dashboard!$C$23/2)^2)*G8453^3)/10^6,I8453*$Y$6*Dashboard!$C$28/10^3)</f>
        <v>48.24</v>
      </c>
      <c r="M8453">
        <f>IF(K8453=1,$Y$7*H8453*Dashboard!$C$31*Dashboard!$C$32/(10^6),$Y$5*Dashboard!$C$33/10^3)</f>
        <v>0</v>
      </c>
      <c r="N8453" s="70">
        <f t="shared" ref="N8453:N8516" si="664">L8453+M8453</f>
        <v>48.24</v>
      </c>
      <c r="O8453" s="39">
        <f t="shared" si="662"/>
        <v>0.18784026079869601</v>
      </c>
      <c r="P8453" s="70">
        <f t="shared" si="663"/>
        <v>48.052159739201308</v>
      </c>
      <c r="Q8453">
        <f>IF(P8453&gt;Dashboard!$C$9*Dashboard!$C$10,1,0)</f>
        <v>1</v>
      </c>
      <c r="R8453" s="95">
        <f>IF(P8453&gt;Dashboard!$C$9,0,1)</f>
        <v>1</v>
      </c>
      <c r="S8453" s="73" cm="1">
        <f t="array" ref="S8453">_xlfn.IFS(Q8453=0,0,R8453=1,(P8453*10^3)/55,R8453=0,(Dashboard!$C$9*10^3)/55)</f>
        <v>873.67563162184194</v>
      </c>
      <c r="T8453" s="39">
        <f t="shared" ref="T8453:T8516" si="665">M8453*$Y$16</f>
        <v>0</v>
      </c>
      <c r="U8453" s="63">
        <f t="shared" ref="U8453:U8516" si="666">L8453*$Y$18</f>
        <v>1250.1980669973627</v>
      </c>
      <c r="AC8453" s="76"/>
      <c r="AD8453" s="76"/>
    </row>
    <row r="8454" spans="2:30" x14ac:dyDescent="0.2">
      <c r="B8454" s="59">
        <v>2014</v>
      </c>
      <c r="C8454">
        <v>12</v>
      </c>
      <c r="D8454">
        <v>19</v>
      </c>
      <c r="E8454">
        <v>1</v>
      </c>
      <c r="F8454" s="114">
        <v>11.66</v>
      </c>
      <c r="G8454" s="114">
        <f>F8454*(Dashboard!$C$21/50)^Dashboard!$C$22</f>
        <v>12.848213651121281</v>
      </c>
      <c r="H8454" s="67">
        <v>0</v>
      </c>
      <c r="I8454">
        <f>IF(AND(Dashboard!$C$24&lt;G8454,G8454&lt;Dashboard!$C$25),1,0)</f>
        <v>1</v>
      </c>
      <c r="J8454">
        <f>IF((I8454*$Y$6*(0.5*Dashboard!$C$26*Dashboard!$C$27*(PI()*(Dashboard!$C$23/2)^2)*G8454^3)/10^3)&lt;$Y$6*Dashboard!$C$28,1,0)</f>
        <v>0</v>
      </c>
      <c r="K8454" s="95">
        <f>IF($Y$7*H8454*Dashboard!$C$31*Dashboard!$C$32/(10^3)&lt;Dashboard!$C$33*$Y$5,1,0)</f>
        <v>0</v>
      </c>
      <c r="L8454" s="39">
        <f>IF(J8454=1,I8454*$Y$6*(0.5*Dashboard!$C$26*Dashboard!$C$27*(PI()*(Dashboard!$C$23/2)^2)*G8454^3)/10^6,I8454*$Y$6*Dashboard!$C$28/10^3)</f>
        <v>48.24</v>
      </c>
      <c r="M8454">
        <f>IF(K8454=1,$Y$7*H8454*Dashboard!$C$31*Dashboard!$C$32/(10^6),$Y$5*Dashboard!$C$33/10^3)</f>
        <v>0</v>
      </c>
      <c r="N8454" s="70">
        <f t="shared" si="664"/>
        <v>48.24</v>
      </c>
      <c r="O8454" s="39">
        <f t="shared" ref="O8454:O8517" si="667">(0.215/55.215)*N8454</f>
        <v>0.18784026079869601</v>
      </c>
      <c r="P8454" s="70">
        <f t="shared" ref="P8454:P8517" si="668">N8454-O8454</f>
        <v>48.052159739201308</v>
      </c>
      <c r="Q8454">
        <f>IF(P8454&gt;Dashboard!$C$9*Dashboard!$C$10,1,0)</f>
        <v>1</v>
      </c>
      <c r="R8454" s="95">
        <f>IF(P8454&gt;Dashboard!$C$9,0,1)</f>
        <v>1</v>
      </c>
      <c r="S8454" s="73" cm="1">
        <f t="array" ref="S8454">_xlfn.IFS(Q8454=0,0,R8454=1,(P8454*10^3)/55,R8454=0,(Dashboard!$C$9*10^3)/55)</f>
        <v>873.67563162184194</v>
      </c>
      <c r="T8454" s="39">
        <f t="shared" si="665"/>
        <v>0</v>
      </c>
      <c r="U8454" s="63">
        <f t="shared" si="666"/>
        <v>1250.1980669973627</v>
      </c>
      <c r="AC8454" s="76"/>
      <c r="AD8454" s="76"/>
    </row>
    <row r="8455" spans="2:30" x14ac:dyDescent="0.2">
      <c r="B8455" s="59">
        <v>2014</v>
      </c>
      <c r="C8455">
        <v>12</v>
      </c>
      <c r="D8455">
        <v>19</v>
      </c>
      <c r="E8455">
        <v>2</v>
      </c>
      <c r="F8455" s="114">
        <v>11.33</v>
      </c>
      <c r="G8455" s="114">
        <f>F8455*(Dashboard!$C$21/50)^Dashboard!$C$22</f>
        <v>12.484584962881998</v>
      </c>
      <c r="H8455" s="67">
        <v>0</v>
      </c>
      <c r="I8455">
        <f>IF(AND(Dashboard!$C$24&lt;G8455,G8455&lt;Dashboard!$C$25),1,0)</f>
        <v>1</v>
      </c>
      <c r="J8455">
        <f>IF((I8455*$Y$6*(0.5*Dashboard!$C$26*Dashboard!$C$27*(PI()*(Dashboard!$C$23/2)^2)*G8455^3)/10^3)&lt;$Y$6*Dashboard!$C$28,1,0)</f>
        <v>0</v>
      </c>
      <c r="K8455" s="95">
        <f>IF($Y$7*H8455*Dashboard!$C$31*Dashboard!$C$32/(10^3)&lt;Dashboard!$C$33*$Y$5,1,0)</f>
        <v>0</v>
      </c>
      <c r="L8455" s="39">
        <f>IF(J8455=1,I8455*$Y$6*(0.5*Dashboard!$C$26*Dashboard!$C$27*(PI()*(Dashboard!$C$23/2)^2)*G8455^3)/10^6,I8455*$Y$6*Dashboard!$C$28/10^3)</f>
        <v>48.24</v>
      </c>
      <c r="M8455">
        <f>IF(K8455=1,$Y$7*H8455*Dashboard!$C$31*Dashboard!$C$32/(10^6),$Y$5*Dashboard!$C$33/10^3)</f>
        <v>0</v>
      </c>
      <c r="N8455" s="70">
        <f t="shared" si="664"/>
        <v>48.24</v>
      </c>
      <c r="O8455" s="39">
        <f t="shared" si="667"/>
        <v>0.18784026079869601</v>
      </c>
      <c r="P8455" s="70">
        <f t="shared" si="668"/>
        <v>48.052159739201308</v>
      </c>
      <c r="Q8455">
        <f>IF(P8455&gt;Dashboard!$C$9*Dashboard!$C$10,1,0)</f>
        <v>1</v>
      </c>
      <c r="R8455" s="95">
        <f>IF(P8455&gt;Dashboard!$C$9,0,1)</f>
        <v>1</v>
      </c>
      <c r="S8455" s="73" cm="1">
        <f t="array" ref="S8455">_xlfn.IFS(Q8455=0,0,R8455=1,(P8455*10^3)/55,R8455=0,(Dashboard!$C$9*10^3)/55)</f>
        <v>873.67563162184194</v>
      </c>
      <c r="T8455" s="39">
        <f t="shared" si="665"/>
        <v>0</v>
      </c>
      <c r="U8455" s="63">
        <f t="shared" si="666"/>
        <v>1250.1980669973627</v>
      </c>
      <c r="AC8455" s="76"/>
      <c r="AD8455" s="76"/>
    </row>
    <row r="8456" spans="2:30" x14ac:dyDescent="0.2">
      <c r="B8456" s="59">
        <v>2014</v>
      </c>
      <c r="C8456">
        <v>12</v>
      </c>
      <c r="D8456">
        <v>19</v>
      </c>
      <c r="E8456">
        <v>3</v>
      </c>
      <c r="F8456" s="114">
        <v>11.13</v>
      </c>
      <c r="G8456" s="114">
        <f>F8456*(Dashboard!$C$21/50)^Dashboard!$C$22</f>
        <v>12.264203939706677</v>
      </c>
      <c r="H8456" s="67">
        <v>0</v>
      </c>
      <c r="I8456">
        <f>IF(AND(Dashboard!$C$24&lt;G8456,G8456&lt;Dashboard!$C$25),1,0)</f>
        <v>1</v>
      </c>
      <c r="J8456">
        <f>IF((I8456*$Y$6*(0.5*Dashboard!$C$26*Dashboard!$C$27*(PI()*(Dashboard!$C$23/2)^2)*G8456^3)/10^3)&lt;$Y$6*Dashboard!$C$28,1,0)</f>
        <v>0</v>
      </c>
      <c r="K8456" s="95">
        <f>IF($Y$7*H8456*Dashboard!$C$31*Dashboard!$C$32/(10^3)&lt;Dashboard!$C$33*$Y$5,1,0)</f>
        <v>0</v>
      </c>
      <c r="L8456" s="39">
        <f>IF(J8456=1,I8456*$Y$6*(0.5*Dashboard!$C$26*Dashboard!$C$27*(PI()*(Dashboard!$C$23/2)^2)*G8456^3)/10^6,I8456*$Y$6*Dashboard!$C$28/10^3)</f>
        <v>48.24</v>
      </c>
      <c r="M8456">
        <f>IF(K8456=1,$Y$7*H8456*Dashboard!$C$31*Dashboard!$C$32/(10^6),$Y$5*Dashboard!$C$33/10^3)</f>
        <v>0</v>
      </c>
      <c r="N8456" s="70">
        <f t="shared" si="664"/>
        <v>48.24</v>
      </c>
      <c r="O8456" s="39">
        <f t="shared" si="667"/>
        <v>0.18784026079869601</v>
      </c>
      <c r="P8456" s="70">
        <f t="shared" si="668"/>
        <v>48.052159739201308</v>
      </c>
      <c r="Q8456">
        <f>IF(P8456&gt;Dashboard!$C$9*Dashboard!$C$10,1,0)</f>
        <v>1</v>
      </c>
      <c r="R8456" s="95">
        <f>IF(P8456&gt;Dashboard!$C$9,0,1)</f>
        <v>1</v>
      </c>
      <c r="S8456" s="73" cm="1">
        <f t="array" ref="S8456">_xlfn.IFS(Q8456=0,0,R8456=1,(P8456*10^3)/55,R8456=0,(Dashboard!$C$9*10^3)/55)</f>
        <v>873.67563162184194</v>
      </c>
      <c r="T8456" s="39">
        <f t="shared" si="665"/>
        <v>0</v>
      </c>
      <c r="U8456" s="63">
        <f t="shared" si="666"/>
        <v>1250.1980669973627</v>
      </c>
      <c r="AC8456" s="76"/>
      <c r="AD8456" s="76"/>
    </row>
    <row r="8457" spans="2:30" x14ac:dyDescent="0.2">
      <c r="B8457" s="59">
        <v>2014</v>
      </c>
      <c r="C8457">
        <v>12</v>
      </c>
      <c r="D8457">
        <v>19</v>
      </c>
      <c r="E8457">
        <v>4</v>
      </c>
      <c r="F8457" s="114">
        <v>10.88</v>
      </c>
      <c r="G8457" s="114">
        <f>F8457*(Dashboard!$C$21/50)^Dashboard!$C$22</f>
        <v>11.988727660737524</v>
      </c>
      <c r="H8457" s="67">
        <v>0</v>
      </c>
      <c r="I8457">
        <f>IF(AND(Dashboard!$C$24&lt;G8457,G8457&lt;Dashboard!$C$25),1,0)</f>
        <v>1</v>
      </c>
      <c r="J8457">
        <f>IF((I8457*$Y$6*(0.5*Dashboard!$C$26*Dashboard!$C$27*(PI()*(Dashboard!$C$23/2)^2)*G8457^3)/10^3)&lt;$Y$6*Dashboard!$C$28,1,0)</f>
        <v>0</v>
      </c>
      <c r="K8457" s="95">
        <f>IF($Y$7*H8457*Dashboard!$C$31*Dashboard!$C$32/(10^3)&lt;Dashboard!$C$33*$Y$5,1,0)</f>
        <v>0</v>
      </c>
      <c r="L8457" s="39">
        <f>IF(J8457=1,I8457*$Y$6*(0.5*Dashboard!$C$26*Dashboard!$C$27*(PI()*(Dashboard!$C$23/2)^2)*G8457^3)/10^6,I8457*$Y$6*Dashboard!$C$28/10^3)</f>
        <v>48.24</v>
      </c>
      <c r="M8457">
        <f>IF(K8457=1,$Y$7*H8457*Dashboard!$C$31*Dashboard!$C$32/(10^6),$Y$5*Dashboard!$C$33/10^3)</f>
        <v>0</v>
      </c>
      <c r="N8457" s="70">
        <f t="shared" si="664"/>
        <v>48.24</v>
      </c>
      <c r="O8457" s="39">
        <f t="shared" si="667"/>
        <v>0.18784026079869601</v>
      </c>
      <c r="P8457" s="70">
        <f t="shared" si="668"/>
        <v>48.052159739201308</v>
      </c>
      <c r="Q8457">
        <f>IF(P8457&gt;Dashboard!$C$9*Dashboard!$C$10,1,0)</f>
        <v>1</v>
      </c>
      <c r="R8457" s="95">
        <f>IF(P8457&gt;Dashboard!$C$9,0,1)</f>
        <v>1</v>
      </c>
      <c r="S8457" s="73" cm="1">
        <f t="array" ref="S8457">_xlfn.IFS(Q8457=0,0,R8457=1,(P8457*10^3)/55,R8457=0,(Dashboard!$C$9*10^3)/55)</f>
        <v>873.67563162184194</v>
      </c>
      <c r="T8457" s="39">
        <f t="shared" si="665"/>
        <v>0</v>
      </c>
      <c r="U8457" s="63">
        <f t="shared" si="666"/>
        <v>1250.1980669973627</v>
      </c>
      <c r="AC8457" s="76"/>
      <c r="AD8457" s="76"/>
    </row>
    <row r="8458" spans="2:30" x14ac:dyDescent="0.2">
      <c r="B8458" s="59">
        <v>2014</v>
      </c>
      <c r="C8458">
        <v>12</v>
      </c>
      <c r="D8458">
        <v>19</v>
      </c>
      <c r="E8458">
        <v>5</v>
      </c>
      <c r="F8458" s="114">
        <v>10.46</v>
      </c>
      <c r="G8458" s="114">
        <f>F8458*(Dashboard!$C$21/50)^Dashboard!$C$22</f>
        <v>11.525927512069348</v>
      </c>
      <c r="H8458" s="67">
        <v>9.81</v>
      </c>
      <c r="I8458">
        <f>IF(AND(Dashboard!$C$24&lt;G8458,G8458&lt;Dashboard!$C$25),1,0)</f>
        <v>1</v>
      </c>
      <c r="J8458">
        <f>IF((I8458*$Y$6*(0.5*Dashboard!$C$26*Dashboard!$C$27*(PI()*(Dashboard!$C$23/2)^2)*G8458^3)/10^3)&lt;$Y$6*Dashboard!$C$28,1,0)</f>
        <v>0</v>
      </c>
      <c r="K8458" s="95">
        <f>IF($Y$7*H8458*Dashboard!$C$31*Dashboard!$C$32/(10^3)&lt;Dashboard!$C$33*$Y$5,1,0)</f>
        <v>0</v>
      </c>
      <c r="L8458" s="39">
        <f>IF(J8458=1,I8458*$Y$6*(0.5*Dashboard!$C$26*Dashboard!$C$27*(PI()*(Dashboard!$C$23/2)^2)*G8458^3)/10^6,I8458*$Y$6*Dashboard!$C$28/10^3)</f>
        <v>48.24</v>
      </c>
      <c r="M8458">
        <f>IF(K8458=1,$Y$7*H8458*Dashboard!$C$31*Dashboard!$C$32/(10^6),$Y$5*Dashboard!$C$33/10^3)</f>
        <v>0</v>
      </c>
      <c r="N8458" s="70">
        <f t="shared" si="664"/>
        <v>48.24</v>
      </c>
      <c r="O8458" s="39">
        <f t="shared" si="667"/>
        <v>0.18784026079869601</v>
      </c>
      <c r="P8458" s="70">
        <f t="shared" si="668"/>
        <v>48.052159739201308</v>
      </c>
      <c r="Q8458">
        <f>IF(P8458&gt;Dashboard!$C$9*Dashboard!$C$10,1,0)</f>
        <v>1</v>
      </c>
      <c r="R8458" s="95">
        <f>IF(P8458&gt;Dashboard!$C$9,0,1)</f>
        <v>1</v>
      </c>
      <c r="S8458" s="73" cm="1">
        <f t="array" ref="S8458">_xlfn.IFS(Q8458=0,0,R8458=1,(P8458*10^3)/55,R8458=0,(Dashboard!$C$9*10^3)/55)</f>
        <v>873.67563162184194</v>
      </c>
      <c r="T8458" s="39">
        <f t="shared" si="665"/>
        <v>0</v>
      </c>
      <c r="U8458" s="63">
        <f t="shared" si="666"/>
        <v>1250.1980669973627</v>
      </c>
      <c r="AC8458" s="76"/>
      <c r="AD8458" s="76"/>
    </row>
    <row r="8459" spans="2:30" x14ac:dyDescent="0.2">
      <c r="B8459" s="59">
        <v>2014</v>
      </c>
      <c r="C8459">
        <v>12</v>
      </c>
      <c r="D8459">
        <v>19</v>
      </c>
      <c r="E8459">
        <v>6</v>
      </c>
      <c r="F8459" s="114">
        <v>10.18</v>
      </c>
      <c r="G8459" s="114">
        <f>F8459*(Dashboard!$C$21/50)^Dashboard!$C$22</f>
        <v>11.217394079623896</v>
      </c>
      <c r="H8459" s="67">
        <v>103.26</v>
      </c>
      <c r="I8459">
        <f>IF(AND(Dashboard!$C$24&lt;G8459,G8459&lt;Dashboard!$C$25),1,0)</f>
        <v>1</v>
      </c>
      <c r="J8459">
        <f>IF((I8459*$Y$6*(0.5*Dashboard!$C$26*Dashboard!$C$27*(PI()*(Dashboard!$C$23/2)^2)*G8459^3)/10^3)&lt;$Y$6*Dashboard!$C$28,1,0)</f>
        <v>0</v>
      </c>
      <c r="K8459" s="95">
        <f>IF($Y$7*H8459*Dashboard!$C$31*Dashboard!$C$32/(10^3)&lt;Dashboard!$C$33*$Y$5,1,0)</f>
        <v>0</v>
      </c>
      <c r="L8459" s="39">
        <f>IF(J8459=1,I8459*$Y$6*(0.5*Dashboard!$C$26*Dashboard!$C$27*(PI()*(Dashboard!$C$23/2)^2)*G8459^3)/10^6,I8459*$Y$6*Dashboard!$C$28/10^3)</f>
        <v>48.24</v>
      </c>
      <c r="M8459">
        <f>IF(K8459=1,$Y$7*H8459*Dashboard!$C$31*Dashboard!$C$32/(10^6),$Y$5*Dashboard!$C$33/10^3)</f>
        <v>0</v>
      </c>
      <c r="N8459" s="70">
        <f t="shared" si="664"/>
        <v>48.24</v>
      </c>
      <c r="O8459" s="39">
        <f t="shared" si="667"/>
        <v>0.18784026079869601</v>
      </c>
      <c r="P8459" s="70">
        <f t="shared" si="668"/>
        <v>48.052159739201308</v>
      </c>
      <c r="Q8459">
        <f>IF(P8459&gt;Dashboard!$C$9*Dashboard!$C$10,1,0)</f>
        <v>1</v>
      </c>
      <c r="R8459" s="95">
        <f>IF(P8459&gt;Dashboard!$C$9,0,1)</f>
        <v>1</v>
      </c>
      <c r="S8459" s="73" cm="1">
        <f t="array" ref="S8459">_xlfn.IFS(Q8459=0,0,R8459=1,(P8459*10^3)/55,R8459=0,(Dashboard!$C$9*10^3)/55)</f>
        <v>873.67563162184194</v>
      </c>
      <c r="T8459" s="39">
        <f t="shared" si="665"/>
        <v>0</v>
      </c>
      <c r="U8459" s="63">
        <f t="shared" si="666"/>
        <v>1250.1980669973627</v>
      </c>
      <c r="AC8459" s="76"/>
      <c r="AD8459" s="76"/>
    </row>
    <row r="8460" spans="2:30" x14ac:dyDescent="0.2">
      <c r="B8460" s="59">
        <v>2014</v>
      </c>
      <c r="C8460">
        <v>12</v>
      </c>
      <c r="D8460">
        <v>19</v>
      </c>
      <c r="E8460">
        <v>7</v>
      </c>
      <c r="F8460" s="114">
        <v>9.68</v>
      </c>
      <c r="G8460" s="114">
        <f>F8460*(Dashboard!$C$21/50)^Dashboard!$C$22</f>
        <v>10.666441521685591</v>
      </c>
      <c r="H8460" s="67">
        <v>267.05</v>
      </c>
      <c r="I8460">
        <f>IF(AND(Dashboard!$C$24&lt;G8460,G8460&lt;Dashboard!$C$25),1,0)</f>
        <v>1</v>
      </c>
      <c r="J8460">
        <f>IF((I8460*$Y$6*(0.5*Dashboard!$C$26*Dashboard!$C$27*(PI()*(Dashboard!$C$23/2)^2)*G8460^3)/10^3)&lt;$Y$6*Dashboard!$C$28,1,0)</f>
        <v>0</v>
      </c>
      <c r="K8460" s="95">
        <f>IF($Y$7*H8460*Dashboard!$C$31*Dashboard!$C$32/(10^3)&lt;Dashboard!$C$33*$Y$5,1,0)</f>
        <v>0</v>
      </c>
      <c r="L8460" s="39">
        <f>IF(J8460=1,I8460*$Y$6*(0.5*Dashboard!$C$26*Dashboard!$C$27*(PI()*(Dashboard!$C$23/2)^2)*G8460^3)/10^6,I8460*$Y$6*Dashboard!$C$28/10^3)</f>
        <v>48.24</v>
      </c>
      <c r="M8460">
        <f>IF(K8460=1,$Y$7*H8460*Dashboard!$C$31*Dashboard!$C$32/(10^6),$Y$5*Dashboard!$C$33/10^3)</f>
        <v>0</v>
      </c>
      <c r="N8460" s="70">
        <f t="shared" si="664"/>
        <v>48.24</v>
      </c>
      <c r="O8460" s="39">
        <f t="shared" si="667"/>
        <v>0.18784026079869601</v>
      </c>
      <c r="P8460" s="70">
        <f t="shared" si="668"/>
        <v>48.052159739201308</v>
      </c>
      <c r="Q8460">
        <f>IF(P8460&gt;Dashboard!$C$9*Dashboard!$C$10,1,0)</f>
        <v>1</v>
      </c>
      <c r="R8460" s="95">
        <f>IF(P8460&gt;Dashboard!$C$9,0,1)</f>
        <v>1</v>
      </c>
      <c r="S8460" s="73" cm="1">
        <f t="array" ref="S8460">_xlfn.IFS(Q8460=0,0,R8460=1,(P8460*10^3)/55,R8460=0,(Dashboard!$C$9*10^3)/55)</f>
        <v>873.67563162184194</v>
      </c>
      <c r="T8460" s="39">
        <f t="shared" si="665"/>
        <v>0</v>
      </c>
      <c r="U8460" s="63">
        <f t="shared" si="666"/>
        <v>1250.1980669973627</v>
      </c>
      <c r="AC8460" s="76"/>
      <c r="AD8460" s="76"/>
    </row>
    <row r="8461" spans="2:30" x14ac:dyDescent="0.2">
      <c r="B8461" s="59">
        <v>2014</v>
      </c>
      <c r="C8461">
        <v>12</v>
      </c>
      <c r="D8461">
        <v>19</v>
      </c>
      <c r="E8461">
        <v>8</v>
      </c>
      <c r="F8461" s="114">
        <v>8.9700000000000006</v>
      </c>
      <c r="G8461" s="114">
        <f>F8461*(Dashboard!$C$21/50)^Dashboard!$C$22</f>
        <v>9.8840888894131975</v>
      </c>
      <c r="H8461" s="67">
        <v>435.91</v>
      </c>
      <c r="I8461">
        <f>IF(AND(Dashboard!$C$24&lt;G8461,G8461&lt;Dashboard!$C$25),1,0)</f>
        <v>1</v>
      </c>
      <c r="J8461">
        <f>IF((I8461*$Y$6*(0.5*Dashboard!$C$26*Dashboard!$C$27*(PI()*(Dashboard!$C$23/2)^2)*G8461^3)/10^3)&lt;$Y$6*Dashboard!$C$28,1,0)</f>
        <v>0</v>
      </c>
      <c r="K8461" s="95">
        <f>IF($Y$7*H8461*Dashboard!$C$31*Dashboard!$C$32/(10^3)&lt;Dashboard!$C$33*$Y$5,1,0)</f>
        <v>0</v>
      </c>
      <c r="L8461" s="39">
        <f>IF(J8461=1,I8461*$Y$6*(0.5*Dashboard!$C$26*Dashboard!$C$27*(PI()*(Dashboard!$C$23/2)^2)*G8461^3)/10^6,I8461*$Y$6*Dashboard!$C$28/10^3)</f>
        <v>48.24</v>
      </c>
      <c r="M8461">
        <f>IF(K8461=1,$Y$7*H8461*Dashboard!$C$31*Dashboard!$C$32/(10^6),$Y$5*Dashboard!$C$33/10^3)</f>
        <v>0</v>
      </c>
      <c r="N8461" s="70">
        <f t="shared" si="664"/>
        <v>48.24</v>
      </c>
      <c r="O8461" s="39">
        <f t="shared" si="667"/>
        <v>0.18784026079869601</v>
      </c>
      <c r="P8461" s="70">
        <f t="shared" si="668"/>
        <v>48.052159739201308</v>
      </c>
      <c r="Q8461">
        <f>IF(P8461&gt;Dashboard!$C$9*Dashboard!$C$10,1,0)</f>
        <v>1</v>
      </c>
      <c r="R8461" s="95">
        <f>IF(P8461&gt;Dashboard!$C$9,0,1)</f>
        <v>1</v>
      </c>
      <c r="S8461" s="73" cm="1">
        <f t="array" ref="S8461">_xlfn.IFS(Q8461=0,0,R8461=1,(P8461*10^3)/55,R8461=0,(Dashboard!$C$9*10^3)/55)</f>
        <v>873.67563162184194</v>
      </c>
      <c r="T8461" s="39">
        <f t="shared" si="665"/>
        <v>0</v>
      </c>
      <c r="U8461" s="63">
        <f t="shared" si="666"/>
        <v>1250.1980669973627</v>
      </c>
      <c r="AC8461" s="76"/>
      <c r="AD8461" s="76"/>
    </row>
    <row r="8462" spans="2:30" x14ac:dyDescent="0.2">
      <c r="B8462" s="59">
        <v>2014</v>
      </c>
      <c r="C8462">
        <v>12</v>
      </c>
      <c r="D8462">
        <v>19</v>
      </c>
      <c r="E8462">
        <v>9</v>
      </c>
      <c r="F8462" s="114">
        <v>8.56</v>
      </c>
      <c r="G8462" s="114">
        <f>F8462*(Dashboard!$C$21/50)^Dashboard!$C$22</f>
        <v>9.4323077919037885</v>
      </c>
      <c r="H8462" s="67">
        <v>556.45000000000005</v>
      </c>
      <c r="I8462">
        <f>IF(AND(Dashboard!$C$24&lt;G8462,G8462&lt;Dashboard!$C$25),1,0)</f>
        <v>1</v>
      </c>
      <c r="J8462">
        <f>IF((I8462*$Y$6*(0.5*Dashboard!$C$26*Dashboard!$C$27*(PI()*(Dashboard!$C$23/2)^2)*G8462^3)/10^3)&lt;$Y$6*Dashboard!$C$28,1,0)</f>
        <v>1</v>
      </c>
      <c r="K8462" s="95">
        <f>IF($Y$7*H8462*Dashboard!$C$31*Dashboard!$C$32/(10^3)&lt;Dashboard!$C$33*$Y$5,1,0)</f>
        <v>0</v>
      </c>
      <c r="L8462" s="39">
        <f>IF(J8462=1,I8462*$Y$6*(0.5*Dashboard!$C$26*Dashboard!$C$27*(PI()*(Dashboard!$C$23/2)^2)*G8462^3)/10^6,I8462*$Y$6*Dashboard!$C$28/10^3)</f>
        <v>48.154773261255947</v>
      </c>
      <c r="M8462">
        <f>IF(K8462=1,$Y$7*H8462*Dashboard!$C$31*Dashboard!$C$32/(10^6),$Y$5*Dashboard!$C$33/10^3)</f>
        <v>0</v>
      </c>
      <c r="N8462" s="70">
        <f t="shared" si="664"/>
        <v>48.154773261255947</v>
      </c>
      <c r="O8462" s="39">
        <f t="shared" si="667"/>
        <v>0.18750839900697325</v>
      </c>
      <c r="P8462" s="70">
        <f t="shared" si="668"/>
        <v>47.967264862248975</v>
      </c>
      <c r="Q8462">
        <f>IF(P8462&gt;Dashboard!$C$9*Dashboard!$C$10,1,0)</f>
        <v>1</v>
      </c>
      <c r="R8462" s="95">
        <f>IF(P8462&gt;Dashboard!$C$9,0,1)</f>
        <v>1</v>
      </c>
      <c r="S8462" s="73" cm="1">
        <f t="array" ref="S8462">_xlfn.IFS(Q8462=0,0,R8462=1,(P8462*10^3)/55,R8462=0,(Dashboard!$C$9*10^3)/55)</f>
        <v>872.13208840452683</v>
      </c>
      <c r="T8462" s="39">
        <f t="shared" si="665"/>
        <v>0</v>
      </c>
      <c r="U8462" s="63">
        <f t="shared" si="666"/>
        <v>1247.9893127677958</v>
      </c>
      <c r="AC8462" s="76"/>
      <c r="AD8462" s="76"/>
    </row>
    <row r="8463" spans="2:30" x14ac:dyDescent="0.2">
      <c r="B8463" s="59">
        <v>2014</v>
      </c>
      <c r="C8463">
        <v>12</v>
      </c>
      <c r="D8463">
        <v>19</v>
      </c>
      <c r="E8463">
        <v>10</v>
      </c>
      <c r="F8463" s="114">
        <v>8.4499999999999993</v>
      </c>
      <c r="G8463" s="114">
        <f>F8463*(Dashboard!$C$21/50)^Dashboard!$C$22</f>
        <v>9.3110982291573592</v>
      </c>
      <c r="H8463" s="67">
        <v>705.48</v>
      </c>
      <c r="I8463">
        <f>IF(AND(Dashboard!$C$24&lt;G8463,G8463&lt;Dashboard!$C$25),1,0)</f>
        <v>1</v>
      </c>
      <c r="J8463">
        <f>IF((I8463*$Y$6*(0.5*Dashboard!$C$26*Dashboard!$C$27*(PI()*(Dashboard!$C$23/2)^2)*G8463^3)/10^3)&lt;$Y$6*Dashboard!$C$28,1,0)</f>
        <v>1</v>
      </c>
      <c r="K8463" s="95">
        <f>IF($Y$7*H8463*Dashboard!$C$31*Dashboard!$C$32/(10^3)&lt;Dashboard!$C$33*$Y$5,1,0)</f>
        <v>0</v>
      </c>
      <c r="L8463" s="39">
        <f>IF(J8463=1,I8463*$Y$6*(0.5*Dashboard!$C$26*Dashboard!$C$27*(PI()*(Dashboard!$C$23/2)^2)*G8463^3)/10^6,I8463*$Y$6*Dashboard!$C$28/10^3)</f>
        <v>46.322093102833108</v>
      </c>
      <c r="M8463">
        <f>IF(K8463=1,$Y$7*H8463*Dashboard!$C$31*Dashboard!$C$32/(10^6),$Y$5*Dashboard!$C$33/10^3)</f>
        <v>0</v>
      </c>
      <c r="N8463" s="70">
        <f t="shared" si="664"/>
        <v>46.322093102833108</v>
      </c>
      <c r="O8463" s="39">
        <f t="shared" si="667"/>
        <v>0.18037218178228956</v>
      </c>
      <c r="P8463" s="70">
        <f t="shared" si="668"/>
        <v>46.141720921050819</v>
      </c>
      <c r="Q8463">
        <f>IF(P8463&gt;Dashboard!$C$9*Dashboard!$C$10,1,0)</f>
        <v>1</v>
      </c>
      <c r="R8463" s="95">
        <f>IF(P8463&gt;Dashboard!$C$9,0,1)</f>
        <v>1</v>
      </c>
      <c r="S8463" s="73" cm="1">
        <f t="array" ref="S8463">_xlfn.IFS(Q8463=0,0,R8463=1,(P8463*10^3)/55,R8463=0,(Dashboard!$C$9*10^3)/55)</f>
        <v>838.94038038274209</v>
      </c>
      <c r="T8463" s="39">
        <f t="shared" si="665"/>
        <v>0</v>
      </c>
      <c r="U8463" s="63">
        <f t="shared" si="666"/>
        <v>1200.4931852494574</v>
      </c>
      <c r="AC8463" s="76"/>
      <c r="AD8463" s="76"/>
    </row>
    <row r="8464" spans="2:30" x14ac:dyDescent="0.2">
      <c r="B8464" s="59">
        <v>2014</v>
      </c>
      <c r="C8464">
        <v>12</v>
      </c>
      <c r="D8464">
        <v>19</v>
      </c>
      <c r="E8464">
        <v>11</v>
      </c>
      <c r="F8464" s="114">
        <v>8.49</v>
      </c>
      <c r="G8464" s="114">
        <f>F8464*(Dashboard!$C$21/50)^Dashboard!$C$22</f>
        <v>9.3551744337924241</v>
      </c>
      <c r="H8464" s="67">
        <v>819.58</v>
      </c>
      <c r="I8464">
        <f>IF(AND(Dashboard!$C$24&lt;G8464,G8464&lt;Dashboard!$C$25),1,0)</f>
        <v>1</v>
      </c>
      <c r="J8464">
        <f>IF((I8464*$Y$6*(0.5*Dashboard!$C$26*Dashboard!$C$27*(PI()*(Dashboard!$C$23/2)^2)*G8464^3)/10^3)&lt;$Y$6*Dashboard!$C$28,1,0)</f>
        <v>1</v>
      </c>
      <c r="K8464" s="95">
        <f>IF($Y$7*H8464*Dashboard!$C$31*Dashboard!$C$32/(10^3)&lt;Dashboard!$C$33*$Y$5,1,0)</f>
        <v>0</v>
      </c>
      <c r="L8464" s="39">
        <f>IF(J8464=1,I8464*$Y$6*(0.5*Dashboard!$C$26*Dashboard!$C$27*(PI()*(Dashboard!$C$23/2)^2)*G8464^3)/10^6,I8464*$Y$6*Dashboard!$C$28/10^3)</f>
        <v>46.983040538777999</v>
      </c>
      <c r="M8464">
        <f>IF(K8464=1,$Y$7*H8464*Dashboard!$C$31*Dashboard!$C$32/(10^6),$Y$5*Dashboard!$C$33/10^3)</f>
        <v>0</v>
      </c>
      <c r="N8464" s="70">
        <f t="shared" si="664"/>
        <v>46.983040538777999</v>
      </c>
      <c r="O8464" s="39">
        <f t="shared" si="667"/>
        <v>0.18294582479103991</v>
      </c>
      <c r="P8464" s="70">
        <f t="shared" si="668"/>
        <v>46.800094713986958</v>
      </c>
      <c r="Q8464">
        <f>IF(P8464&gt;Dashboard!$C$9*Dashboard!$C$10,1,0)</f>
        <v>1</v>
      </c>
      <c r="R8464" s="95">
        <f>IF(P8464&gt;Dashboard!$C$9,0,1)</f>
        <v>1</v>
      </c>
      <c r="S8464" s="73" cm="1">
        <f t="array" ref="S8464">_xlfn.IFS(Q8464=0,0,R8464=1,(P8464*10^3)/55,R8464=0,(Dashboard!$C$9*10^3)/55)</f>
        <v>850.9108129815811</v>
      </c>
      <c r="T8464" s="39">
        <f t="shared" si="665"/>
        <v>0</v>
      </c>
      <c r="U8464" s="63">
        <f t="shared" si="666"/>
        <v>1217.6224391218695</v>
      </c>
      <c r="AC8464" s="76"/>
      <c r="AD8464" s="76"/>
    </row>
    <row r="8465" spans="2:30" x14ac:dyDescent="0.2">
      <c r="B8465" s="59">
        <v>2014</v>
      </c>
      <c r="C8465">
        <v>12</v>
      </c>
      <c r="D8465">
        <v>19</v>
      </c>
      <c r="E8465">
        <v>12</v>
      </c>
      <c r="F8465" s="114">
        <v>8.66</v>
      </c>
      <c r="G8465" s="114">
        <f>F8465*(Dashboard!$C$21/50)^Dashboard!$C$22</f>
        <v>9.542498303491449</v>
      </c>
      <c r="H8465" s="67">
        <v>936.17</v>
      </c>
      <c r="I8465">
        <f>IF(AND(Dashboard!$C$24&lt;G8465,G8465&lt;Dashboard!$C$25),1,0)</f>
        <v>1</v>
      </c>
      <c r="J8465">
        <f>IF((I8465*$Y$6*(0.5*Dashboard!$C$26*Dashboard!$C$27*(PI()*(Dashboard!$C$23/2)^2)*G8465^3)/10^3)&lt;$Y$6*Dashboard!$C$28,1,0)</f>
        <v>0</v>
      </c>
      <c r="K8465" s="95">
        <f>IF($Y$7*H8465*Dashboard!$C$31*Dashboard!$C$32/(10^3)&lt;Dashboard!$C$33*$Y$5,1,0)</f>
        <v>0</v>
      </c>
      <c r="L8465" s="39">
        <f>IF(J8465=1,I8465*$Y$6*(0.5*Dashboard!$C$26*Dashboard!$C$27*(PI()*(Dashboard!$C$23/2)^2)*G8465^3)/10^6,I8465*$Y$6*Dashboard!$C$28/10^3)</f>
        <v>48.24</v>
      </c>
      <c r="M8465">
        <f>IF(K8465=1,$Y$7*H8465*Dashboard!$C$31*Dashboard!$C$32/(10^6),$Y$5*Dashboard!$C$33/10^3)</f>
        <v>0</v>
      </c>
      <c r="N8465" s="70">
        <f t="shared" si="664"/>
        <v>48.24</v>
      </c>
      <c r="O8465" s="39">
        <f t="shared" si="667"/>
        <v>0.18784026079869601</v>
      </c>
      <c r="P8465" s="70">
        <f t="shared" si="668"/>
        <v>48.052159739201308</v>
      </c>
      <c r="Q8465">
        <f>IF(P8465&gt;Dashboard!$C$9*Dashboard!$C$10,1,0)</f>
        <v>1</v>
      </c>
      <c r="R8465" s="95">
        <f>IF(P8465&gt;Dashboard!$C$9,0,1)</f>
        <v>1</v>
      </c>
      <c r="S8465" s="73" cm="1">
        <f t="array" ref="S8465">_xlfn.IFS(Q8465=0,0,R8465=1,(P8465*10^3)/55,R8465=0,(Dashboard!$C$9*10^3)/55)</f>
        <v>873.67563162184194</v>
      </c>
      <c r="T8465" s="39">
        <f t="shared" si="665"/>
        <v>0</v>
      </c>
      <c r="U8465" s="63">
        <f t="shared" si="666"/>
        <v>1250.1980669973627</v>
      </c>
      <c r="AC8465" s="76"/>
      <c r="AD8465" s="76"/>
    </row>
    <row r="8466" spans="2:30" x14ac:dyDescent="0.2">
      <c r="B8466" s="59">
        <v>2014</v>
      </c>
      <c r="C8466">
        <v>12</v>
      </c>
      <c r="D8466">
        <v>19</v>
      </c>
      <c r="E8466">
        <v>13</v>
      </c>
      <c r="F8466" s="114">
        <v>9.27</v>
      </c>
      <c r="G8466" s="114">
        <f>F8466*(Dashboard!$C$21/50)^Dashboard!$C$22</f>
        <v>10.214660424176181</v>
      </c>
      <c r="H8466" s="67">
        <v>869.26</v>
      </c>
      <c r="I8466">
        <f>IF(AND(Dashboard!$C$24&lt;G8466,G8466&lt;Dashboard!$C$25),1,0)</f>
        <v>1</v>
      </c>
      <c r="J8466">
        <f>IF((I8466*$Y$6*(0.5*Dashboard!$C$26*Dashboard!$C$27*(PI()*(Dashboard!$C$23/2)^2)*G8466^3)/10^3)&lt;$Y$6*Dashboard!$C$28,1,0)</f>
        <v>0</v>
      </c>
      <c r="K8466" s="95">
        <f>IF($Y$7*H8466*Dashboard!$C$31*Dashboard!$C$32/(10^3)&lt;Dashboard!$C$33*$Y$5,1,0)</f>
        <v>0</v>
      </c>
      <c r="L8466" s="39">
        <f>IF(J8466=1,I8466*$Y$6*(0.5*Dashboard!$C$26*Dashboard!$C$27*(PI()*(Dashboard!$C$23/2)^2)*G8466^3)/10^6,I8466*$Y$6*Dashboard!$C$28/10^3)</f>
        <v>48.24</v>
      </c>
      <c r="M8466">
        <f>IF(K8466=1,$Y$7*H8466*Dashboard!$C$31*Dashboard!$C$32/(10^6),$Y$5*Dashboard!$C$33/10^3)</f>
        <v>0</v>
      </c>
      <c r="N8466" s="70">
        <f t="shared" si="664"/>
        <v>48.24</v>
      </c>
      <c r="O8466" s="39">
        <f t="shared" si="667"/>
        <v>0.18784026079869601</v>
      </c>
      <c r="P8466" s="70">
        <f t="shared" si="668"/>
        <v>48.052159739201308</v>
      </c>
      <c r="Q8466">
        <f>IF(P8466&gt;Dashboard!$C$9*Dashboard!$C$10,1,0)</f>
        <v>1</v>
      </c>
      <c r="R8466" s="95">
        <f>IF(P8466&gt;Dashboard!$C$9,0,1)</f>
        <v>1</v>
      </c>
      <c r="S8466" s="73" cm="1">
        <f t="array" ref="S8466">_xlfn.IFS(Q8466=0,0,R8466=1,(P8466*10^3)/55,R8466=0,(Dashboard!$C$9*10^3)/55)</f>
        <v>873.67563162184194</v>
      </c>
      <c r="T8466" s="39">
        <f t="shared" si="665"/>
        <v>0</v>
      </c>
      <c r="U8466" s="63">
        <f t="shared" si="666"/>
        <v>1250.1980669973627</v>
      </c>
      <c r="AC8466" s="76"/>
      <c r="AD8466" s="76"/>
    </row>
    <row r="8467" spans="2:30" x14ac:dyDescent="0.2">
      <c r="B8467" s="59">
        <v>2014</v>
      </c>
      <c r="C8467">
        <v>12</v>
      </c>
      <c r="D8467">
        <v>19</v>
      </c>
      <c r="E8467">
        <v>14</v>
      </c>
      <c r="F8467" s="114">
        <v>9.8699999999999992</v>
      </c>
      <c r="G8467" s="114">
        <f>F8467*(Dashboard!$C$21/50)^Dashboard!$C$22</f>
        <v>10.875803493702147</v>
      </c>
      <c r="H8467" s="67">
        <v>733.59</v>
      </c>
      <c r="I8467">
        <f>IF(AND(Dashboard!$C$24&lt;G8467,G8467&lt;Dashboard!$C$25),1,0)</f>
        <v>1</v>
      </c>
      <c r="J8467">
        <f>IF((I8467*$Y$6*(0.5*Dashboard!$C$26*Dashboard!$C$27*(PI()*(Dashboard!$C$23/2)^2)*G8467^3)/10^3)&lt;$Y$6*Dashboard!$C$28,1,0)</f>
        <v>0</v>
      </c>
      <c r="K8467" s="95">
        <f>IF($Y$7*H8467*Dashboard!$C$31*Dashboard!$C$32/(10^3)&lt;Dashboard!$C$33*$Y$5,1,0)</f>
        <v>0</v>
      </c>
      <c r="L8467" s="39">
        <f>IF(J8467=1,I8467*$Y$6*(0.5*Dashboard!$C$26*Dashboard!$C$27*(PI()*(Dashboard!$C$23/2)^2)*G8467^3)/10^6,I8467*$Y$6*Dashboard!$C$28/10^3)</f>
        <v>48.24</v>
      </c>
      <c r="M8467">
        <f>IF(K8467=1,$Y$7*H8467*Dashboard!$C$31*Dashboard!$C$32/(10^6),$Y$5*Dashboard!$C$33/10^3)</f>
        <v>0</v>
      </c>
      <c r="N8467" s="70">
        <f t="shared" si="664"/>
        <v>48.24</v>
      </c>
      <c r="O8467" s="39">
        <f t="shared" si="667"/>
        <v>0.18784026079869601</v>
      </c>
      <c r="P8467" s="70">
        <f t="shared" si="668"/>
        <v>48.052159739201308</v>
      </c>
      <c r="Q8467">
        <f>IF(P8467&gt;Dashboard!$C$9*Dashboard!$C$10,1,0)</f>
        <v>1</v>
      </c>
      <c r="R8467" s="95">
        <f>IF(P8467&gt;Dashboard!$C$9,0,1)</f>
        <v>1</v>
      </c>
      <c r="S8467" s="73" cm="1">
        <f t="array" ref="S8467">_xlfn.IFS(Q8467=0,0,R8467=1,(P8467*10^3)/55,R8467=0,(Dashboard!$C$9*10^3)/55)</f>
        <v>873.67563162184194</v>
      </c>
      <c r="T8467" s="39">
        <f t="shared" si="665"/>
        <v>0</v>
      </c>
      <c r="U8467" s="63">
        <f t="shared" si="666"/>
        <v>1250.1980669973627</v>
      </c>
      <c r="AC8467" s="76"/>
      <c r="AD8467" s="76"/>
    </row>
    <row r="8468" spans="2:30" x14ac:dyDescent="0.2">
      <c r="B8468" s="59">
        <v>2014</v>
      </c>
      <c r="C8468">
        <v>12</v>
      </c>
      <c r="D8468">
        <v>19</v>
      </c>
      <c r="E8468">
        <v>15</v>
      </c>
      <c r="F8468" s="114">
        <v>10.050000000000001</v>
      </c>
      <c r="G8468" s="114">
        <f>F8468*(Dashboard!$C$21/50)^Dashboard!$C$22</f>
        <v>11.074146414559937</v>
      </c>
      <c r="H8468" s="67">
        <v>578.63</v>
      </c>
      <c r="I8468">
        <f>IF(AND(Dashboard!$C$24&lt;G8468,G8468&lt;Dashboard!$C$25),1,0)</f>
        <v>1</v>
      </c>
      <c r="J8468">
        <f>IF((I8468*$Y$6*(0.5*Dashboard!$C$26*Dashboard!$C$27*(PI()*(Dashboard!$C$23/2)^2)*G8468^3)/10^3)&lt;$Y$6*Dashboard!$C$28,1,0)</f>
        <v>0</v>
      </c>
      <c r="K8468" s="95">
        <f>IF($Y$7*H8468*Dashboard!$C$31*Dashboard!$C$32/(10^3)&lt;Dashboard!$C$33*$Y$5,1,0)</f>
        <v>0</v>
      </c>
      <c r="L8468" s="39">
        <f>IF(J8468=1,I8468*$Y$6*(0.5*Dashboard!$C$26*Dashboard!$C$27*(PI()*(Dashboard!$C$23/2)^2)*G8468^3)/10^6,I8468*$Y$6*Dashboard!$C$28/10^3)</f>
        <v>48.24</v>
      </c>
      <c r="M8468">
        <f>IF(K8468=1,$Y$7*H8468*Dashboard!$C$31*Dashboard!$C$32/(10^6),$Y$5*Dashboard!$C$33/10^3)</f>
        <v>0</v>
      </c>
      <c r="N8468" s="70">
        <f t="shared" si="664"/>
        <v>48.24</v>
      </c>
      <c r="O8468" s="39">
        <f t="shared" si="667"/>
        <v>0.18784026079869601</v>
      </c>
      <c r="P8468" s="70">
        <f t="shared" si="668"/>
        <v>48.052159739201308</v>
      </c>
      <c r="Q8468">
        <f>IF(P8468&gt;Dashboard!$C$9*Dashboard!$C$10,1,0)</f>
        <v>1</v>
      </c>
      <c r="R8468" s="95">
        <f>IF(P8468&gt;Dashboard!$C$9,0,1)</f>
        <v>1</v>
      </c>
      <c r="S8468" s="73" cm="1">
        <f t="array" ref="S8468">_xlfn.IFS(Q8468=0,0,R8468=1,(P8468*10^3)/55,R8468=0,(Dashboard!$C$9*10^3)/55)</f>
        <v>873.67563162184194</v>
      </c>
      <c r="T8468" s="39">
        <f t="shared" si="665"/>
        <v>0</v>
      </c>
      <c r="U8468" s="63">
        <f t="shared" si="666"/>
        <v>1250.1980669973627</v>
      </c>
      <c r="AC8468" s="76"/>
      <c r="AD8468" s="76"/>
    </row>
    <row r="8469" spans="2:30" x14ac:dyDescent="0.2">
      <c r="B8469" s="59">
        <v>2014</v>
      </c>
      <c r="C8469">
        <v>12</v>
      </c>
      <c r="D8469">
        <v>19</v>
      </c>
      <c r="E8469">
        <v>16</v>
      </c>
      <c r="F8469" s="114">
        <v>10.09</v>
      </c>
      <c r="G8469" s="114">
        <f>F8469*(Dashboard!$C$21/50)^Dashboard!$C$22</f>
        <v>11.118222619195002</v>
      </c>
      <c r="H8469" s="67">
        <v>419.16</v>
      </c>
      <c r="I8469">
        <f>IF(AND(Dashboard!$C$24&lt;G8469,G8469&lt;Dashboard!$C$25),1,0)</f>
        <v>1</v>
      </c>
      <c r="J8469">
        <f>IF((I8469*$Y$6*(0.5*Dashboard!$C$26*Dashboard!$C$27*(PI()*(Dashboard!$C$23/2)^2)*G8469^3)/10^3)&lt;$Y$6*Dashboard!$C$28,1,0)</f>
        <v>0</v>
      </c>
      <c r="K8469" s="95">
        <f>IF($Y$7*H8469*Dashboard!$C$31*Dashboard!$C$32/(10^3)&lt;Dashboard!$C$33*$Y$5,1,0)</f>
        <v>0</v>
      </c>
      <c r="L8469" s="39">
        <f>IF(J8469=1,I8469*$Y$6*(0.5*Dashboard!$C$26*Dashboard!$C$27*(PI()*(Dashboard!$C$23/2)^2)*G8469^3)/10^6,I8469*$Y$6*Dashboard!$C$28/10^3)</f>
        <v>48.24</v>
      </c>
      <c r="M8469">
        <f>IF(K8469=1,$Y$7*H8469*Dashboard!$C$31*Dashboard!$C$32/(10^6),$Y$5*Dashboard!$C$33/10^3)</f>
        <v>0</v>
      </c>
      <c r="N8469" s="70">
        <f t="shared" si="664"/>
        <v>48.24</v>
      </c>
      <c r="O8469" s="39">
        <f t="shared" si="667"/>
        <v>0.18784026079869601</v>
      </c>
      <c r="P8469" s="70">
        <f t="shared" si="668"/>
        <v>48.052159739201308</v>
      </c>
      <c r="Q8469">
        <f>IF(P8469&gt;Dashboard!$C$9*Dashboard!$C$10,1,0)</f>
        <v>1</v>
      </c>
      <c r="R8469" s="95">
        <f>IF(P8469&gt;Dashboard!$C$9,0,1)</f>
        <v>1</v>
      </c>
      <c r="S8469" s="73" cm="1">
        <f t="array" ref="S8469">_xlfn.IFS(Q8469=0,0,R8469=1,(P8469*10^3)/55,R8469=0,(Dashboard!$C$9*10^3)/55)</f>
        <v>873.67563162184194</v>
      </c>
      <c r="T8469" s="39">
        <f t="shared" si="665"/>
        <v>0</v>
      </c>
      <c r="U8469" s="63">
        <f t="shared" si="666"/>
        <v>1250.1980669973627</v>
      </c>
      <c r="AC8469" s="76"/>
      <c r="AD8469" s="76"/>
    </row>
    <row r="8470" spans="2:30" x14ac:dyDescent="0.2">
      <c r="B8470" s="59">
        <v>2014</v>
      </c>
      <c r="C8470">
        <v>12</v>
      </c>
      <c r="D8470">
        <v>19</v>
      </c>
      <c r="E8470">
        <v>17</v>
      </c>
      <c r="F8470" s="114">
        <v>10.08</v>
      </c>
      <c r="G8470" s="114">
        <f>F8470*(Dashboard!$C$21/50)^Dashboard!$C$22</f>
        <v>11.107203568036235</v>
      </c>
      <c r="H8470" s="67">
        <v>222.66</v>
      </c>
      <c r="I8470">
        <f>IF(AND(Dashboard!$C$24&lt;G8470,G8470&lt;Dashboard!$C$25),1,0)</f>
        <v>1</v>
      </c>
      <c r="J8470">
        <f>IF((I8470*$Y$6*(0.5*Dashboard!$C$26*Dashboard!$C$27*(PI()*(Dashboard!$C$23/2)^2)*G8470^3)/10^3)&lt;$Y$6*Dashboard!$C$28,1,0)</f>
        <v>0</v>
      </c>
      <c r="K8470" s="95">
        <f>IF($Y$7*H8470*Dashboard!$C$31*Dashboard!$C$32/(10^3)&lt;Dashboard!$C$33*$Y$5,1,0)</f>
        <v>0</v>
      </c>
      <c r="L8470" s="39">
        <f>IF(J8470=1,I8470*$Y$6*(0.5*Dashboard!$C$26*Dashboard!$C$27*(PI()*(Dashboard!$C$23/2)^2)*G8470^3)/10^6,I8470*$Y$6*Dashboard!$C$28/10^3)</f>
        <v>48.24</v>
      </c>
      <c r="M8470">
        <f>IF(K8470=1,$Y$7*H8470*Dashboard!$C$31*Dashboard!$C$32/(10^6),$Y$5*Dashboard!$C$33/10^3)</f>
        <v>0</v>
      </c>
      <c r="N8470" s="70">
        <f t="shared" si="664"/>
        <v>48.24</v>
      </c>
      <c r="O8470" s="39">
        <f t="shared" si="667"/>
        <v>0.18784026079869601</v>
      </c>
      <c r="P8470" s="70">
        <f t="shared" si="668"/>
        <v>48.052159739201308</v>
      </c>
      <c r="Q8470">
        <f>IF(P8470&gt;Dashboard!$C$9*Dashboard!$C$10,1,0)</f>
        <v>1</v>
      </c>
      <c r="R8470" s="95">
        <f>IF(P8470&gt;Dashboard!$C$9,0,1)</f>
        <v>1</v>
      </c>
      <c r="S8470" s="73" cm="1">
        <f t="array" ref="S8470">_xlfn.IFS(Q8470=0,0,R8470=1,(P8470*10^3)/55,R8470=0,(Dashboard!$C$9*10^3)/55)</f>
        <v>873.67563162184194</v>
      </c>
      <c r="T8470" s="39">
        <f t="shared" si="665"/>
        <v>0</v>
      </c>
      <c r="U8470" s="63">
        <f t="shared" si="666"/>
        <v>1250.1980669973627</v>
      </c>
      <c r="AC8470" s="76"/>
      <c r="AD8470" s="76"/>
    </row>
    <row r="8471" spans="2:30" x14ac:dyDescent="0.2">
      <c r="B8471" s="59">
        <v>2014</v>
      </c>
      <c r="C8471">
        <v>12</v>
      </c>
      <c r="D8471">
        <v>19</v>
      </c>
      <c r="E8471">
        <v>18</v>
      </c>
      <c r="F8471" s="114">
        <v>10.02</v>
      </c>
      <c r="G8471" s="114">
        <f>F8471*(Dashboard!$C$21/50)^Dashboard!$C$22</f>
        <v>11.041089261083638</v>
      </c>
      <c r="H8471" s="67">
        <v>66.11</v>
      </c>
      <c r="I8471">
        <f>IF(AND(Dashboard!$C$24&lt;G8471,G8471&lt;Dashboard!$C$25),1,0)</f>
        <v>1</v>
      </c>
      <c r="J8471">
        <f>IF((I8471*$Y$6*(0.5*Dashboard!$C$26*Dashboard!$C$27*(PI()*(Dashboard!$C$23/2)^2)*G8471^3)/10^3)&lt;$Y$6*Dashboard!$C$28,1,0)</f>
        <v>0</v>
      </c>
      <c r="K8471" s="95">
        <f>IF($Y$7*H8471*Dashboard!$C$31*Dashboard!$C$32/(10^3)&lt;Dashboard!$C$33*$Y$5,1,0)</f>
        <v>0</v>
      </c>
      <c r="L8471" s="39">
        <f>IF(J8471=1,I8471*$Y$6*(0.5*Dashboard!$C$26*Dashboard!$C$27*(PI()*(Dashboard!$C$23/2)^2)*G8471^3)/10^6,I8471*$Y$6*Dashboard!$C$28/10^3)</f>
        <v>48.24</v>
      </c>
      <c r="M8471">
        <f>IF(K8471=1,$Y$7*H8471*Dashboard!$C$31*Dashboard!$C$32/(10^6),$Y$5*Dashboard!$C$33/10^3)</f>
        <v>0</v>
      </c>
      <c r="N8471" s="70">
        <f t="shared" si="664"/>
        <v>48.24</v>
      </c>
      <c r="O8471" s="39">
        <f t="shared" si="667"/>
        <v>0.18784026079869601</v>
      </c>
      <c r="P8471" s="70">
        <f t="shared" si="668"/>
        <v>48.052159739201308</v>
      </c>
      <c r="Q8471">
        <f>IF(P8471&gt;Dashboard!$C$9*Dashboard!$C$10,1,0)</f>
        <v>1</v>
      </c>
      <c r="R8471" s="95">
        <f>IF(P8471&gt;Dashboard!$C$9,0,1)</f>
        <v>1</v>
      </c>
      <c r="S8471" s="73" cm="1">
        <f t="array" ref="S8471">_xlfn.IFS(Q8471=0,0,R8471=1,(P8471*10^3)/55,R8471=0,(Dashboard!$C$9*10^3)/55)</f>
        <v>873.67563162184194</v>
      </c>
      <c r="T8471" s="39">
        <f t="shared" si="665"/>
        <v>0</v>
      </c>
      <c r="U8471" s="63">
        <f t="shared" si="666"/>
        <v>1250.1980669973627</v>
      </c>
      <c r="AC8471" s="76"/>
      <c r="AD8471" s="76"/>
    </row>
    <row r="8472" spans="2:30" x14ac:dyDescent="0.2">
      <c r="B8472" s="59">
        <v>2014</v>
      </c>
      <c r="C8472">
        <v>12</v>
      </c>
      <c r="D8472">
        <v>19</v>
      </c>
      <c r="E8472">
        <v>19</v>
      </c>
      <c r="F8472" s="114">
        <v>9.94</v>
      </c>
      <c r="G8472" s="114">
        <f>F8472*(Dashboard!$C$21/50)^Dashboard!$C$22</f>
        <v>10.95293685181351</v>
      </c>
      <c r="H8472" s="67">
        <v>0</v>
      </c>
      <c r="I8472">
        <f>IF(AND(Dashboard!$C$24&lt;G8472,G8472&lt;Dashboard!$C$25),1,0)</f>
        <v>1</v>
      </c>
      <c r="J8472">
        <f>IF((I8472*$Y$6*(0.5*Dashboard!$C$26*Dashboard!$C$27*(PI()*(Dashboard!$C$23/2)^2)*G8472^3)/10^3)&lt;$Y$6*Dashboard!$C$28,1,0)</f>
        <v>0</v>
      </c>
      <c r="K8472" s="95">
        <f>IF($Y$7*H8472*Dashboard!$C$31*Dashboard!$C$32/(10^3)&lt;Dashboard!$C$33*$Y$5,1,0)</f>
        <v>0</v>
      </c>
      <c r="L8472" s="39">
        <f>IF(J8472=1,I8472*$Y$6*(0.5*Dashboard!$C$26*Dashboard!$C$27*(PI()*(Dashboard!$C$23/2)^2)*G8472^3)/10^6,I8472*$Y$6*Dashboard!$C$28/10^3)</f>
        <v>48.24</v>
      </c>
      <c r="M8472">
        <f>IF(K8472=1,$Y$7*H8472*Dashboard!$C$31*Dashboard!$C$32/(10^6),$Y$5*Dashboard!$C$33/10^3)</f>
        <v>0</v>
      </c>
      <c r="N8472" s="70">
        <f t="shared" si="664"/>
        <v>48.24</v>
      </c>
      <c r="O8472" s="39">
        <f t="shared" si="667"/>
        <v>0.18784026079869601</v>
      </c>
      <c r="P8472" s="70">
        <f t="shared" si="668"/>
        <v>48.052159739201308</v>
      </c>
      <c r="Q8472">
        <f>IF(P8472&gt;Dashboard!$C$9*Dashboard!$C$10,1,0)</f>
        <v>1</v>
      </c>
      <c r="R8472" s="95">
        <f>IF(P8472&gt;Dashboard!$C$9,0,1)</f>
        <v>1</v>
      </c>
      <c r="S8472" s="73" cm="1">
        <f t="array" ref="S8472">_xlfn.IFS(Q8472=0,0,R8472=1,(P8472*10^3)/55,R8472=0,(Dashboard!$C$9*10^3)/55)</f>
        <v>873.67563162184194</v>
      </c>
      <c r="T8472" s="39">
        <f t="shared" si="665"/>
        <v>0</v>
      </c>
      <c r="U8472" s="63">
        <f t="shared" si="666"/>
        <v>1250.1980669973627</v>
      </c>
      <c r="AC8472" s="76"/>
      <c r="AD8472" s="76"/>
    </row>
    <row r="8473" spans="2:30" x14ac:dyDescent="0.2">
      <c r="B8473" s="59">
        <v>2014</v>
      </c>
      <c r="C8473">
        <v>12</v>
      </c>
      <c r="D8473">
        <v>19</v>
      </c>
      <c r="E8473">
        <v>20</v>
      </c>
      <c r="F8473" s="114">
        <v>9.86</v>
      </c>
      <c r="G8473" s="114">
        <f>F8473*(Dashboard!$C$21/50)^Dashboard!$C$22</f>
        <v>10.86478444254338</v>
      </c>
      <c r="H8473" s="67">
        <v>0</v>
      </c>
      <c r="I8473">
        <f>IF(AND(Dashboard!$C$24&lt;G8473,G8473&lt;Dashboard!$C$25),1,0)</f>
        <v>1</v>
      </c>
      <c r="J8473">
        <f>IF((I8473*$Y$6*(0.5*Dashboard!$C$26*Dashboard!$C$27*(PI()*(Dashboard!$C$23/2)^2)*G8473^3)/10^3)&lt;$Y$6*Dashboard!$C$28,1,0)</f>
        <v>0</v>
      </c>
      <c r="K8473" s="95">
        <f>IF($Y$7*H8473*Dashboard!$C$31*Dashboard!$C$32/(10^3)&lt;Dashboard!$C$33*$Y$5,1,0)</f>
        <v>0</v>
      </c>
      <c r="L8473" s="39">
        <f>IF(J8473=1,I8473*$Y$6*(0.5*Dashboard!$C$26*Dashboard!$C$27*(PI()*(Dashboard!$C$23/2)^2)*G8473^3)/10^6,I8473*$Y$6*Dashboard!$C$28/10^3)</f>
        <v>48.24</v>
      </c>
      <c r="M8473">
        <f>IF(K8473=1,$Y$7*H8473*Dashboard!$C$31*Dashboard!$C$32/(10^6),$Y$5*Dashboard!$C$33/10^3)</f>
        <v>0</v>
      </c>
      <c r="N8473" s="70">
        <f t="shared" si="664"/>
        <v>48.24</v>
      </c>
      <c r="O8473" s="39">
        <f t="shared" si="667"/>
        <v>0.18784026079869601</v>
      </c>
      <c r="P8473" s="70">
        <f t="shared" si="668"/>
        <v>48.052159739201308</v>
      </c>
      <c r="Q8473">
        <f>IF(P8473&gt;Dashboard!$C$9*Dashboard!$C$10,1,0)</f>
        <v>1</v>
      </c>
      <c r="R8473" s="95">
        <f>IF(P8473&gt;Dashboard!$C$9,0,1)</f>
        <v>1</v>
      </c>
      <c r="S8473" s="73" cm="1">
        <f t="array" ref="S8473">_xlfn.IFS(Q8473=0,0,R8473=1,(P8473*10^3)/55,R8473=0,(Dashboard!$C$9*10^3)/55)</f>
        <v>873.67563162184194</v>
      </c>
      <c r="T8473" s="39">
        <f t="shared" si="665"/>
        <v>0</v>
      </c>
      <c r="U8473" s="63">
        <f t="shared" si="666"/>
        <v>1250.1980669973627</v>
      </c>
      <c r="AC8473" s="76"/>
      <c r="AD8473" s="76"/>
    </row>
    <row r="8474" spans="2:30" x14ac:dyDescent="0.2">
      <c r="B8474" s="59">
        <v>2014</v>
      </c>
      <c r="C8474">
        <v>12</v>
      </c>
      <c r="D8474">
        <v>19</v>
      </c>
      <c r="E8474">
        <v>21</v>
      </c>
      <c r="F8474" s="114">
        <v>9.8800000000000008</v>
      </c>
      <c r="G8474" s="114">
        <f>F8474*(Dashboard!$C$21/50)^Dashboard!$C$22</f>
        <v>10.886822544860914</v>
      </c>
      <c r="H8474" s="67">
        <v>0</v>
      </c>
      <c r="I8474">
        <f>IF(AND(Dashboard!$C$24&lt;G8474,G8474&lt;Dashboard!$C$25),1,0)</f>
        <v>1</v>
      </c>
      <c r="J8474">
        <f>IF((I8474*$Y$6*(0.5*Dashboard!$C$26*Dashboard!$C$27*(PI()*(Dashboard!$C$23/2)^2)*G8474^3)/10^3)&lt;$Y$6*Dashboard!$C$28,1,0)</f>
        <v>0</v>
      </c>
      <c r="K8474" s="95">
        <f>IF($Y$7*H8474*Dashboard!$C$31*Dashboard!$C$32/(10^3)&lt;Dashboard!$C$33*$Y$5,1,0)</f>
        <v>0</v>
      </c>
      <c r="L8474" s="39">
        <f>IF(J8474=1,I8474*$Y$6*(0.5*Dashboard!$C$26*Dashboard!$C$27*(PI()*(Dashboard!$C$23/2)^2)*G8474^3)/10^6,I8474*$Y$6*Dashboard!$C$28/10^3)</f>
        <v>48.24</v>
      </c>
      <c r="M8474">
        <f>IF(K8474=1,$Y$7*H8474*Dashboard!$C$31*Dashboard!$C$32/(10^6),$Y$5*Dashboard!$C$33/10^3)</f>
        <v>0</v>
      </c>
      <c r="N8474" s="70">
        <f t="shared" si="664"/>
        <v>48.24</v>
      </c>
      <c r="O8474" s="39">
        <f t="shared" si="667"/>
        <v>0.18784026079869601</v>
      </c>
      <c r="P8474" s="70">
        <f t="shared" si="668"/>
        <v>48.052159739201308</v>
      </c>
      <c r="Q8474">
        <f>IF(P8474&gt;Dashboard!$C$9*Dashboard!$C$10,1,0)</f>
        <v>1</v>
      </c>
      <c r="R8474" s="95">
        <f>IF(P8474&gt;Dashboard!$C$9,0,1)</f>
        <v>1</v>
      </c>
      <c r="S8474" s="73" cm="1">
        <f t="array" ref="S8474">_xlfn.IFS(Q8474=0,0,R8474=1,(P8474*10^3)/55,R8474=0,(Dashboard!$C$9*10^3)/55)</f>
        <v>873.67563162184194</v>
      </c>
      <c r="T8474" s="39">
        <f t="shared" si="665"/>
        <v>0</v>
      </c>
      <c r="U8474" s="63">
        <f t="shared" si="666"/>
        <v>1250.1980669973627</v>
      </c>
      <c r="AC8474" s="76"/>
      <c r="AD8474" s="76"/>
    </row>
    <row r="8475" spans="2:30" x14ac:dyDescent="0.2">
      <c r="B8475" s="59">
        <v>2014</v>
      </c>
      <c r="C8475">
        <v>12</v>
      </c>
      <c r="D8475">
        <v>19</v>
      </c>
      <c r="E8475">
        <v>22</v>
      </c>
      <c r="F8475" s="114">
        <v>9.93</v>
      </c>
      <c r="G8475" s="114">
        <f>F8475*(Dashboard!$C$21/50)^Dashboard!$C$22</f>
        <v>10.941917800654744</v>
      </c>
      <c r="H8475" s="67">
        <v>0</v>
      </c>
      <c r="I8475">
        <f>IF(AND(Dashboard!$C$24&lt;G8475,G8475&lt;Dashboard!$C$25),1,0)</f>
        <v>1</v>
      </c>
      <c r="J8475">
        <f>IF((I8475*$Y$6*(0.5*Dashboard!$C$26*Dashboard!$C$27*(PI()*(Dashboard!$C$23/2)^2)*G8475^3)/10^3)&lt;$Y$6*Dashboard!$C$28,1,0)</f>
        <v>0</v>
      </c>
      <c r="K8475" s="95">
        <f>IF($Y$7*H8475*Dashboard!$C$31*Dashboard!$C$32/(10^3)&lt;Dashboard!$C$33*$Y$5,1,0)</f>
        <v>0</v>
      </c>
      <c r="L8475" s="39">
        <f>IF(J8475=1,I8475*$Y$6*(0.5*Dashboard!$C$26*Dashboard!$C$27*(PI()*(Dashboard!$C$23/2)^2)*G8475^3)/10^6,I8475*$Y$6*Dashboard!$C$28/10^3)</f>
        <v>48.24</v>
      </c>
      <c r="M8475">
        <f>IF(K8475=1,$Y$7*H8475*Dashboard!$C$31*Dashboard!$C$32/(10^6),$Y$5*Dashboard!$C$33/10^3)</f>
        <v>0</v>
      </c>
      <c r="N8475" s="70">
        <f t="shared" si="664"/>
        <v>48.24</v>
      </c>
      <c r="O8475" s="39">
        <f t="shared" si="667"/>
        <v>0.18784026079869601</v>
      </c>
      <c r="P8475" s="70">
        <f t="shared" si="668"/>
        <v>48.052159739201308</v>
      </c>
      <c r="Q8475">
        <f>IF(P8475&gt;Dashboard!$C$9*Dashboard!$C$10,1,0)</f>
        <v>1</v>
      </c>
      <c r="R8475" s="95">
        <f>IF(P8475&gt;Dashboard!$C$9,0,1)</f>
        <v>1</v>
      </c>
      <c r="S8475" s="73" cm="1">
        <f t="array" ref="S8475">_xlfn.IFS(Q8475=0,0,R8475=1,(P8475*10^3)/55,R8475=0,(Dashboard!$C$9*10^3)/55)</f>
        <v>873.67563162184194</v>
      </c>
      <c r="T8475" s="39">
        <f t="shared" si="665"/>
        <v>0</v>
      </c>
      <c r="U8475" s="63">
        <f t="shared" si="666"/>
        <v>1250.1980669973627</v>
      </c>
      <c r="AC8475" s="76"/>
      <c r="AD8475" s="76"/>
    </row>
    <row r="8476" spans="2:30" x14ac:dyDescent="0.2">
      <c r="B8476" s="59">
        <v>2014</v>
      </c>
      <c r="C8476">
        <v>12</v>
      </c>
      <c r="D8476">
        <v>19</v>
      </c>
      <c r="E8476">
        <v>23</v>
      </c>
      <c r="F8476" s="114">
        <v>9.98</v>
      </c>
      <c r="G8476" s="114">
        <f>F8476*(Dashboard!$C$21/50)^Dashboard!$C$22</f>
        <v>10.997013056448575</v>
      </c>
      <c r="H8476" s="67">
        <v>0</v>
      </c>
      <c r="I8476">
        <f>IF(AND(Dashboard!$C$24&lt;G8476,G8476&lt;Dashboard!$C$25),1,0)</f>
        <v>1</v>
      </c>
      <c r="J8476">
        <f>IF((I8476*$Y$6*(0.5*Dashboard!$C$26*Dashboard!$C$27*(PI()*(Dashboard!$C$23/2)^2)*G8476^3)/10^3)&lt;$Y$6*Dashboard!$C$28,1,0)</f>
        <v>0</v>
      </c>
      <c r="K8476" s="95">
        <f>IF($Y$7*H8476*Dashboard!$C$31*Dashboard!$C$32/(10^3)&lt;Dashboard!$C$33*$Y$5,1,0)</f>
        <v>0</v>
      </c>
      <c r="L8476" s="39">
        <f>IF(J8476=1,I8476*$Y$6*(0.5*Dashboard!$C$26*Dashboard!$C$27*(PI()*(Dashboard!$C$23/2)^2)*G8476^3)/10^6,I8476*$Y$6*Dashboard!$C$28/10^3)</f>
        <v>48.24</v>
      </c>
      <c r="M8476">
        <f>IF(K8476=1,$Y$7*H8476*Dashboard!$C$31*Dashboard!$C$32/(10^6),$Y$5*Dashboard!$C$33/10^3)</f>
        <v>0</v>
      </c>
      <c r="N8476" s="70">
        <f t="shared" si="664"/>
        <v>48.24</v>
      </c>
      <c r="O8476" s="39">
        <f t="shared" si="667"/>
        <v>0.18784026079869601</v>
      </c>
      <c r="P8476" s="70">
        <f t="shared" si="668"/>
        <v>48.052159739201308</v>
      </c>
      <c r="Q8476">
        <f>IF(P8476&gt;Dashboard!$C$9*Dashboard!$C$10,1,0)</f>
        <v>1</v>
      </c>
      <c r="R8476" s="95">
        <f>IF(P8476&gt;Dashboard!$C$9,0,1)</f>
        <v>1</v>
      </c>
      <c r="S8476" s="73" cm="1">
        <f t="array" ref="S8476">_xlfn.IFS(Q8476=0,0,R8476=1,(P8476*10^3)/55,R8476=0,(Dashboard!$C$9*10^3)/55)</f>
        <v>873.67563162184194</v>
      </c>
      <c r="T8476" s="39">
        <f t="shared" si="665"/>
        <v>0</v>
      </c>
      <c r="U8476" s="63">
        <f t="shared" si="666"/>
        <v>1250.1980669973627</v>
      </c>
      <c r="AC8476" s="76"/>
      <c r="AD8476" s="76"/>
    </row>
    <row r="8477" spans="2:30" x14ac:dyDescent="0.2">
      <c r="B8477" s="59">
        <v>2014</v>
      </c>
      <c r="C8477">
        <v>12</v>
      </c>
      <c r="D8477">
        <v>20</v>
      </c>
      <c r="E8477">
        <v>0</v>
      </c>
      <c r="F8477" s="114">
        <v>9.99</v>
      </c>
      <c r="G8477" s="114">
        <f>F8477*(Dashboard!$C$21/50)^Dashboard!$C$22</f>
        <v>11.00803210760734</v>
      </c>
      <c r="H8477" s="67">
        <v>0</v>
      </c>
      <c r="I8477">
        <f>IF(AND(Dashboard!$C$24&lt;G8477,G8477&lt;Dashboard!$C$25),1,0)</f>
        <v>1</v>
      </c>
      <c r="J8477">
        <f>IF((I8477*$Y$6*(0.5*Dashboard!$C$26*Dashboard!$C$27*(PI()*(Dashboard!$C$23/2)^2)*G8477^3)/10^3)&lt;$Y$6*Dashboard!$C$28,1,0)</f>
        <v>0</v>
      </c>
      <c r="K8477" s="95">
        <f>IF($Y$7*H8477*Dashboard!$C$31*Dashboard!$C$32/(10^3)&lt;Dashboard!$C$33*$Y$5,1,0)</f>
        <v>0</v>
      </c>
      <c r="L8477" s="39">
        <f>IF(J8477=1,I8477*$Y$6*(0.5*Dashboard!$C$26*Dashboard!$C$27*(PI()*(Dashboard!$C$23/2)^2)*G8477^3)/10^6,I8477*$Y$6*Dashboard!$C$28/10^3)</f>
        <v>48.24</v>
      </c>
      <c r="M8477">
        <f>IF(K8477=1,$Y$7*H8477*Dashboard!$C$31*Dashboard!$C$32/(10^6),$Y$5*Dashboard!$C$33/10^3)</f>
        <v>0</v>
      </c>
      <c r="N8477" s="70">
        <f t="shared" si="664"/>
        <v>48.24</v>
      </c>
      <c r="O8477" s="39">
        <f t="shared" si="667"/>
        <v>0.18784026079869601</v>
      </c>
      <c r="P8477" s="70">
        <f t="shared" si="668"/>
        <v>48.052159739201308</v>
      </c>
      <c r="Q8477">
        <f>IF(P8477&gt;Dashboard!$C$9*Dashboard!$C$10,1,0)</f>
        <v>1</v>
      </c>
      <c r="R8477" s="95">
        <f>IF(P8477&gt;Dashboard!$C$9,0,1)</f>
        <v>1</v>
      </c>
      <c r="S8477" s="73" cm="1">
        <f t="array" ref="S8477">_xlfn.IFS(Q8477=0,0,R8477=1,(P8477*10^3)/55,R8477=0,(Dashboard!$C$9*10^3)/55)</f>
        <v>873.67563162184194</v>
      </c>
      <c r="T8477" s="39">
        <f t="shared" si="665"/>
        <v>0</v>
      </c>
      <c r="U8477" s="63">
        <f t="shared" si="666"/>
        <v>1250.1980669973627</v>
      </c>
      <c r="AC8477" s="76"/>
      <c r="AD8477" s="76"/>
    </row>
    <row r="8478" spans="2:30" x14ac:dyDescent="0.2">
      <c r="B8478" s="59">
        <v>2014</v>
      </c>
      <c r="C8478">
        <v>12</v>
      </c>
      <c r="D8478">
        <v>20</v>
      </c>
      <c r="E8478">
        <v>1</v>
      </c>
      <c r="F8478" s="114">
        <v>9.93</v>
      </c>
      <c r="G8478" s="114">
        <f>F8478*(Dashboard!$C$21/50)^Dashboard!$C$22</f>
        <v>10.941917800654744</v>
      </c>
      <c r="H8478" s="67">
        <v>0</v>
      </c>
      <c r="I8478">
        <f>IF(AND(Dashboard!$C$24&lt;G8478,G8478&lt;Dashboard!$C$25),1,0)</f>
        <v>1</v>
      </c>
      <c r="J8478">
        <f>IF((I8478*$Y$6*(0.5*Dashboard!$C$26*Dashboard!$C$27*(PI()*(Dashboard!$C$23/2)^2)*G8478^3)/10^3)&lt;$Y$6*Dashboard!$C$28,1,0)</f>
        <v>0</v>
      </c>
      <c r="K8478" s="95">
        <f>IF($Y$7*H8478*Dashboard!$C$31*Dashboard!$C$32/(10^3)&lt;Dashboard!$C$33*$Y$5,1,0)</f>
        <v>0</v>
      </c>
      <c r="L8478" s="39">
        <f>IF(J8478=1,I8478*$Y$6*(0.5*Dashboard!$C$26*Dashboard!$C$27*(PI()*(Dashboard!$C$23/2)^2)*G8478^3)/10^6,I8478*$Y$6*Dashboard!$C$28/10^3)</f>
        <v>48.24</v>
      </c>
      <c r="M8478">
        <f>IF(K8478=1,$Y$7*H8478*Dashboard!$C$31*Dashboard!$C$32/(10^6),$Y$5*Dashboard!$C$33/10^3)</f>
        <v>0</v>
      </c>
      <c r="N8478" s="70">
        <f t="shared" si="664"/>
        <v>48.24</v>
      </c>
      <c r="O8478" s="39">
        <f t="shared" si="667"/>
        <v>0.18784026079869601</v>
      </c>
      <c r="P8478" s="70">
        <f t="shared" si="668"/>
        <v>48.052159739201308</v>
      </c>
      <c r="Q8478">
        <f>IF(P8478&gt;Dashboard!$C$9*Dashboard!$C$10,1,0)</f>
        <v>1</v>
      </c>
      <c r="R8478" s="95">
        <f>IF(P8478&gt;Dashboard!$C$9,0,1)</f>
        <v>1</v>
      </c>
      <c r="S8478" s="73" cm="1">
        <f t="array" ref="S8478">_xlfn.IFS(Q8478=0,0,R8478=1,(P8478*10^3)/55,R8478=0,(Dashboard!$C$9*10^3)/55)</f>
        <v>873.67563162184194</v>
      </c>
      <c r="T8478" s="39">
        <f t="shared" si="665"/>
        <v>0</v>
      </c>
      <c r="U8478" s="63">
        <f t="shared" si="666"/>
        <v>1250.1980669973627</v>
      </c>
      <c r="AC8478" s="76"/>
      <c r="AD8478" s="76"/>
    </row>
    <row r="8479" spans="2:30" x14ac:dyDescent="0.2">
      <c r="B8479" s="59">
        <v>2014</v>
      </c>
      <c r="C8479">
        <v>12</v>
      </c>
      <c r="D8479">
        <v>20</v>
      </c>
      <c r="E8479">
        <v>2</v>
      </c>
      <c r="F8479" s="114">
        <v>9.8800000000000008</v>
      </c>
      <c r="G8479" s="114">
        <f>F8479*(Dashboard!$C$21/50)^Dashboard!$C$22</f>
        <v>10.886822544860914</v>
      </c>
      <c r="H8479" s="67">
        <v>0</v>
      </c>
      <c r="I8479">
        <f>IF(AND(Dashboard!$C$24&lt;G8479,G8479&lt;Dashboard!$C$25),1,0)</f>
        <v>1</v>
      </c>
      <c r="J8479">
        <f>IF((I8479*$Y$6*(0.5*Dashboard!$C$26*Dashboard!$C$27*(PI()*(Dashboard!$C$23/2)^2)*G8479^3)/10^3)&lt;$Y$6*Dashboard!$C$28,1,0)</f>
        <v>0</v>
      </c>
      <c r="K8479" s="95">
        <f>IF($Y$7*H8479*Dashboard!$C$31*Dashboard!$C$32/(10^3)&lt;Dashboard!$C$33*$Y$5,1,0)</f>
        <v>0</v>
      </c>
      <c r="L8479" s="39">
        <f>IF(J8479=1,I8479*$Y$6*(0.5*Dashboard!$C$26*Dashboard!$C$27*(PI()*(Dashboard!$C$23/2)^2)*G8479^3)/10^6,I8479*$Y$6*Dashboard!$C$28/10^3)</f>
        <v>48.24</v>
      </c>
      <c r="M8479">
        <f>IF(K8479=1,$Y$7*H8479*Dashboard!$C$31*Dashboard!$C$32/(10^6),$Y$5*Dashboard!$C$33/10^3)</f>
        <v>0</v>
      </c>
      <c r="N8479" s="70">
        <f t="shared" si="664"/>
        <v>48.24</v>
      </c>
      <c r="O8479" s="39">
        <f t="shared" si="667"/>
        <v>0.18784026079869601</v>
      </c>
      <c r="P8479" s="70">
        <f t="shared" si="668"/>
        <v>48.052159739201308</v>
      </c>
      <c r="Q8479">
        <f>IF(P8479&gt;Dashboard!$C$9*Dashboard!$C$10,1,0)</f>
        <v>1</v>
      </c>
      <c r="R8479" s="95">
        <f>IF(P8479&gt;Dashboard!$C$9,0,1)</f>
        <v>1</v>
      </c>
      <c r="S8479" s="73" cm="1">
        <f t="array" ref="S8479">_xlfn.IFS(Q8479=0,0,R8479=1,(P8479*10^3)/55,R8479=0,(Dashboard!$C$9*10^3)/55)</f>
        <v>873.67563162184194</v>
      </c>
      <c r="T8479" s="39">
        <f t="shared" si="665"/>
        <v>0</v>
      </c>
      <c r="U8479" s="63">
        <f t="shared" si="666"/>
        <v>1250.1980669973627</v>
      </c>
      <c r="AC8479" s="76"/>
      <c r="AD8479" s="76"/>
    </row>
    <row r="8480" spans="2:30" x14ac:dyDescent="0.2">
      <c r="B8480" s="59">
        <v>2014</v>
      </c>
      <c r="C8480">
        <v>12</v>
      </c>
      <c r="D8480">
        <v>20</v>
      </c>
      <c r="E8480">
        <v>3</v>
      </c>
      <c r="F8480" s="114">
        <v>9.8000000000000007</v>
      </c>
      <c r="G8480" s="114">
        <f>F8480*(Dashboard!$C$21/50)^Dashboard!$C$22</f>
        <v>10.798670135590786</v>
      </c>
      <c r="H8480" s="67">
        <v>0</v>
      </c>
      <c r="I8480">
        <f>IF(AND(Dashboard!$C$24&lt;G8480,G8480&lt;Dashboard!$C$25),1,0)</f>
        <v>1</v>
      </c>
      <c r="J8480">
        <f>IF((I8480*$Y$6*(0.5*Dashboard!$C$26*Dashboard!$C$27*(PI()*(Dashboard!$C$23/2)^2)*G8480^3)/10^3)&lt;$Y$6*Dashboard!$C$28,1,0)</f>
        <v>0</v>
      </c>
      <c r="K8480" s="95">
        <f>IF($Y$7*H8480*Dashboard!$C$31*Dashboard!$C$32/(10^3)&lt;Dashboard!$C$33*$Y$5,1,0)</f>
        <v>0</v>
      </c>
      <c r="L8480" s="39">
        <f>IF(J8480=1,I8480*$Y$6*(0.5*Dashboard!$C$26*Dashboard!$C$27*(PI()*(Dashboard!$C$23/2)^2)*G8480^3)/10^6,I8480*$Y$6*Dashboard!$C$28/10^3)</f>
        <v>48.24</v>
      </c>
      <c r="M8480">
        <f>IF(K8480=1,$Y$7*H8480*Dashboard!$C$31*Dashboard!$C$32/(10^6),$Y$5*Dashboard!$C$33/10^3)</f>
        <v>0</v>
      </c>
      <c r="N8480" s="70">
        <f t="shared" si="664"/>
        <v>48.24</v>
      </c>
      <c r="O8480" s="39">
        <f t="shared" si="667"/>
        <v>0.18784026079869601</v>
      </c>
      <c r="P8480" s="70">
        <f t="shared" si="668"/>
        <v>48.052159739201308</v>
      </c>
      <c r="Q8480">
        <f>IF(P8480&gt;Dashboard!$C$9*Dashboard!$C$10,1,0)</f>
        <v>1</v>
      </c>
      <c r="R8480" s="95">
        <f>IF(P8480&gt;Dashboard!$C$9,0,1)</f>
        <v>1</v>
      </c>
      <c r="S8480" s="73" cm="1">
        <f t="array" ref="S8480">_xlfn.IFS(Q8480=0,0,R8480=1,(P8480*10^3)/55,R8480=0,(Dashboard!$C$9*10^3)/55)</f>
        <v>873.67563162184194</v>
      </c>
      <c r="T8480" s="39">
        <f t="shared" si="665"/>
        <v>0</v>
      </c>
      <c r="U8480" s="63">
        <f t="shared" si="666"/>
        <v>1250.1980669973627</v>
      </c>
      <c r="AC8480" s="76"/>
      <c r="AD8480" s="76"/>
    </row>
    <row r="8481" spans="2:30" x14ac:dyDescent="0.2">
      <c r="B8481" s="59">
        <v>2014</v>
      </c>
      <c r="C8481">
        <v>12</v>
      </c>
      <c r="D8481">
        <v>20</v>
      </c>
      <c r="E8481">
        <v>4</v>
      </c>
      <c r="F8481" s="114">
        <v>9.8699999999999992</v>
      </c>
      <c r="G8481" s="114">
        <f>F8481*(Dashboard!$C$21/50)^Dashboard!$C$22</f>
        <v>10.875803493702147</v>
      </c>
      <c r="H8481" s="67">
        <v>0</v>
      </c>
      <c r="I8481">
        <f>IF(AND(Dashboard!$C$24&lt;G8481,G8481&lt;Dashboard!$C$25),1,0)</f>
        <v>1</v>
      </c>
      <c r="J8481">
        <f>IF((I8481*$Y$6*(0.5*Dashboard!$C$26*Dashboard!$C$27*(PI()*(Dashboard!$C$23/2)^2)*G8481^3)/10^3)&lt;$Y$6*Dashboard!$C$28,1,0)</f>
        <v>0</v>
      </c>
      <c r="K8481" s="95">
        <f>IF($Y$7*H8481*Dashboard!$C$31*Dashboard!$C$32/(10^3)&lt;Dashboard!$C$33*$Y$5,1,0)</f>
        <v>0</v>
      </c>
      <c r="L8481" s="39">
        <f>IF(J8481=1,I8481*$Y$6*(0.5*Dashboard!$C$26*Dashboard!$C$27*(PI()*(Dashboard!$C$23/2)^2)*G8481^3)/10^6,I8481*$Y$6*Dashboard!$C$28/10^3)</f>
        <v>48.24</v>
      </c>
      <c r="M8481">
        <f>IF(K8481=1,$Y$7*H8481*Dashboard!$C$31*Dashboard!$C$32/(10^6),$Y$5*Dashboard!$C$33/10^3)</f>
        <v>0</v>
      </c>
      <c r="N8481" s="70">
        <f t="shared" si="664"/>
        <v>48.24</v>
      </c>
      <c r="O8481" s="39">
        <f t="shared" si="667"/>
        <v>0.18784026079869601</v>
      </c>
      <c r="P8481" s="70">
        <f t="shared" si="668"/>
        <v>48.052159739201308</v>
      </c>
      <c r="Q8481">
        <f>IF(P8481&gt;Dashboard!$C$9*Dashboard!$C$10,1,0)</f>
        <v>1</v>
      </c>
      <c r="R8481" s="95">
        <f>IF(P8481&gt;Dashboard!$C$9,0,1)</f>
        <v>1</v>
      </c>
      <c r="S8481" s="73" cm="1">
        <f t="array" ref="S8481">_xlfn.IFS(Q8481=0,0,R8481=1,(P8481*10^3)/55,R8481=0,(Dashboard!$C$9*10^3)/55)</f>
        <v>873.67563162184194</v>
      </c>
      <c r="T8481" s="39">
        <f t="shared" si="665"/>
        <v>0</v>
      </c>
      <c r="U8481" s="63">
        <f t="shared" si="666"/>
        <v>1250.1980669973627</v>
      </c>
      <c r="AC8481" s="76"/>
      <c r="AD8481" s="76"/>
    </row>
    <row r="8482" spans="2:30" x14ac:dyDescent="0.2">
      <c r="B8482" s="59">
        <v>2014</v>
      </c>
      <c r="C8482">
        <v>12</v>
      </c>
      <c r="D8482">
        <v>20</v>
      </c>
      <c r="E8482">
        <v>5</v>
      </c>
      <c r="F8482" s="114">
        <v>9.93</v>
      </c>
      <c r="G8482" s="114">
        <f>F8482*(Dashboard!$C$21/50)^Dashboard!$C$22</f>
        <v>10.941917800654744</v>
      </c>
      <c r="H8482" s="67">
        <v>10.39</v>
      </c>
      <c r="I8482">
        <f>IF(AND(Dashboard!$C$24&lt;G8482,G8482&lt;Dashboard!$C$25),1,0)</f>
        <v>1</v>
      </c>
      <c r="J8482">
        <f>IF((I8482*$Y$6*(0.5*Dashboard!$C$26*Dashboard!$C$27*(PI()*(Dashboard!$C$23/2)^2)*G8482^3)/10^3)&lt;$Y$6*Dashboard!$C$28,1,0)</f>
        <v>0</v>
      </c>
      <c r="K8482" s="95">
        <f>IF($Y$7*H8482*Dashboard!$C$31*Dashboard!$C$32/(10^3)&lt;Dashboard!$C$33*$Y$5,1,0)</f>
        <v>0</v>
      </c>
      <c r="L8482" s="39">
        <f>IF(J8482=1,I8482*$Y$6*(0.5*Dashboard!$C$26*Dashboard!$C$27*(PI()*(Dashboard!$C$23/2)^2)*G8482^3)/10^6,I8482*$Y$6*Dashboard!$C$28/10^3)</f>
        <v>48.24</v>
      </c>
      <c r="M8482">
        <f>IF(K8482=1,$Y$7*H8482*Dashboard!$C$31*Dashboard!$C$32/(10^6),$Y$5*Dashboard!$C$33/10^3)</f>
        <v>0</v>
      </c>
      <c r="N8482" s="70">
        <f t="shared" si="664"/>
        <v>48.24</v>
      </c>
      <c r="O8482" s="39">
        <f t="shared" si="667"/>
        <v>0.18784026079869601</v>
      </c>
      <c r="P8482" s="70">
        <f t="shared" si="668"/>
        <v>48.052159739201308</v>
      </c>
      <c r="Q8482">
        <f>IF(P8482&gt;Dashboard!$C$9*Dashboard!$C$10,1,0)</f>
        <v>1</v>
      </c>
      <c r="R8482" s="95">
        <f>IF(P8482&gt;Dashboard!$C$9,0,1)</f>
        <v>1</v>
      </c>
      <c r="S8482" s="73" cm="1">
        <f t="array" ref="S8482">_xlfn.IFS(Q8482=0,0,R8482=1,(P8482*10^3)/55,R8482=0,(Dashboard!$C$9*10^3)/55)</f>
        <v>873.67563162184194</v>
      </c>
      <c r="T8482" s="39">
        <f t="shared" si="665"/>
        <v>0</v>
      </c>
      <c r="U8482" s="63">
        <f t="shared" si="666"/>
        <v>1250.1980669973627</v>
      </c>
      <c r="AC8482" s="76"/>
      <c r="AD8482" s="76"/>
    </row>
    <row r="8483" spans="2:30" x14ac:dyDescent="0.2">
      <c r="B8483" s="59">
        <v>2014</v>
      </c>
      <c r="C8483">
        <v>12</v>
      </c>
      <c r="D8483">
        <v>20</v>
      </c>
      <c r="E8483">
        <v>6</v>
      </c>
      <c r="F8483" s="114">
        <v>9.99</v>
      </c>
      <c r="G8483" s="114">
        <f>F8483*(Dashboard!$C$21/50)^Dashboard!$C$22</f>
        <v>11.00803210760734</v>
      </c>
      <c r="H8483" s="67">
        <v>85.59</v>
      </c>
      <c r="I8483">
        <f>IF(AND(Dashboard!$C$24&lt;G8483,G8483&lt;Dashboard!$C$25),1,0)</f>
        <v>1</v>
      </c>
      <c r="J8483">
        <f>IF((I8483*$Y$6*(0.5*Dashboard!$C$26*Dashboard!$C$27*(PI()*(Dashboard!$C$23/2)^2)*G8483^3)/10^3)&lt;$Y$6*Dashboard!$C$28,1,0)</f>
        <v>0</v>
      </c>
      <c r="K8483" s="95">
        <f>IF($Y$7*H8483*Dashboard!$C$31*Dashboard!$C$32/(10^3)&lt;Dashboard!$C$33*$Y$5,1,0)</f>
        <v>0</v>
      </c>
      <c r="L8483" s="39">
        <f>IF(J8483=1,I8483*$Y$6*(0.5*Dashboard!$C$26*Dashboard!$C$27*(PI()*(Dashboard!$C$23/2)^2)*G8483^3)/10^6,I8483*$Y$6*Dashboard!$C$28/10^3)</f>
        <v>48.24</v>
      </c>
      <c r="M8483">
        <f>IF(K8483=1,$Y$7*H8483*Dashboard!$C$31*Dashboard!$C$32/(10^6),$Y$5*Dashboard!$C$33/10^3)</f>
        <v>0</v>
      </c>
      <c r="N8483" s="70">
        <f t="shared" si="664"/>
        <v>48.24</v>
      </c>
      <c r="O8483" s="39">
        <f t="shared" si="667"/>
        <v>0.18784026079869601</v>
      </c>
      <c r="P8483" s="70">
        <f t="shared" si="668"/>
        <v>48.052159739201308</v>
      </c>
      <c r="Q8483">
        <f>IF(P8483&gt;Dashboard!$C$9*Dashboard!$C$10,1,0)</f>
        <v>1</v>
      </c>
      <c r="R8483" s="95">
        <f>IF(P8483&gt;Dashboard!$C$9,0,1)</f>
        <v>1</v>
      </c>
      <c r="S8483" s="73" cm="1">
        <f t="array" ref="S8483">_xlfn.IFS(Q8483=0,0,R8483=1,(P8483*10^3)/55,R8483=0,(Dashboard!$C$9*10^3)/55)</f>
        <v>873.67563162184194</v>
      </c>
      <c r="T8483" s="39">
        <f t="shared" si="665"/>
        <v>0</v>
      </c>
      <c r="U8483" s="63">
        <f t="shared" si="666"/>
        <v>1250.1980669973627</v>
      </c>
      <c r="AC8483" s="76"/>
      <c r="AD8483" s="76"/>
    </row>
    <row r="8484" spans="2:30" x14ac:dyDescent="0.2">
      <c r="B8484" s="59">
        <v>2014</v>
      </c>
      <c r="C8484">
        <v>12</v>
      </c>
      <c r="D8484">
        <v>20</v>
      </c>
      <c r="E8484">
        <v>7</v>
      </c>
      <c r="F8484" s="114">
        <v>9.9499999999999993</v>
      </c>
      <c r="G8484" s="114">
        <f>F8484*(Dashboard!$C$21/50)^Dashboard!$C$22</f>
        <v>10.963955902972275</v>
      </c>
      <c r="H8484" s="67">
        <v>243.44</v>
      </c>
      <c r="I8484">
        <f>IF(AND(Dashboard!$C$24&lt;G8484,G8484&lt;Dashboard!$C$25),1,0)</f>
        <v>1</v>
      </c>
      <c r="J8484">
        <f>IF((I8484*$Y$6*(0.5*Dashboard!$C$26*Dashboard!$C$27*(PI()*(Dashboard!$C$23/2)^2)*G8484^3)/10^3)&lt;$Y$6*Dashboard!$C$28,1,0)</f>
        <v>0</v>
      </c>
      <c r="K8484" s="95">
        <f>IF($Y$7*H8484*Dashboard!$C$31*Dashboard!$C$32/(10^3)&lt;Dashboard!$C$33*$Y$5,1,0)</f>
        <v>0</v>
      </c>
      <c r="L8484" s="39">
        <f>IF(J8484=1,I8484*$Y$6*(0.5*Dashboard!$C$26*Dashboard!$C$27*(PI()*(Dashboard!$C$23/2)^2)*G8484^3)/10^6,I8484*$Y$6*Dashboard!$C$28/10^3)</f>
        <v>48.24</v>
      </c>
      <c r="M8484">
        <f>IF(K8484=1,$Y$7*H8484*Dashboard!$C$31*Dashboard!$C$32/(10^6),$Y$5*Dashboard!$C$33/10^3)</f>
        <v>0</v>
      </c>
      <c r="N8484" s="70">
        <f t="shared" si="664"/>
        <v>48.24</v>
      </c>
      <c r="O8484" s="39">
        <f t="shared" si="667"/>
        <v>0.18784026079869601</v>
      </c>
      <c r="P8484" s="70">
        <f t="shared" si="668"/>
        <v>48.052159739201308</v>
      </c>
      <c r="Q8484">
        <f>IF(P8484&gt;Dashboard!$C$9*Dashboard!$C$10,1,0)</f>
        <v>1</v>
      </c>
      <c r="R8484" s="95">
        <f>IF(P8484&gt;Dashboard!$C$9,0,1)</f>
        <v>1</v>
      </c>
      <c r="S8484" s="73" cm="1">
        <f t="array" ref="S8484">_xlfn.IFS(Q8484=0,0,R8484=1,(P8484*10^3)/55,R8484=0,(Dashboard!$C$9*10^3)/55)</f>
        <v>873.67563162184194</v>
      </c>
      <c r="T8484" s="39">
        <f t="shared" si="665"/>
        <v>0</v>
      </c>
      <c r="U8484" s="63">
        <f t="shared" si="666"/>
        <v>1250.1980669973627</v>
      </c>
      <c r="AC8484" s="76"/>
      <c r="AD8484" s="76"/>
    </row>
    <row r="8485" spans="2:30" x14ac:dyDescent="0.2">
      <c r="B8485" s="59">
        <v>2014</v>
      </c>
      <c r="C8485">
        <v>12</v>
      </c>
      <c r="D8485">
        <v>20</v>
      </c>
      <c r="E8485">
        <v>8</v>
      </c>
      <c r="F8485" s="114">
        <v>10.050000000000001</v>
      </c>
      <c r="G8485" s="114">
        <f>F8485*(Dashboard!$C$21/50)^Dashboard!$C$22</f>
        <v>11.074146414559937</v>
      </c>
      <c r="H8485" s="67">
        <v>422.11</v>
      </c>
      <c r="I8485">
        <f>IF(AND(Dashboard!$C$24&lt;G8485,G8485&lt;Dashboard!$C$25),1,0)</f>
        <v>1</v>
      </c>
      <c r="J8485">
        <f>IF((I8485*$Y$6*(0.5*Dashboard!$C$26*Dashboard!$C$27*(PI()*(Dashboard!$C$23/2)^2)*G8485^3)/10^3)&lt;$Y$6*Dashboard!$C$28,1,0)</f>
        <v>0</v>
      </c>
      <c r="K8485" s="95">
        <f>IF($Y$7*H8485*Dashboard!$C$31*Dashboard!$C$32/(10^3)&lt;Dashboard!$C$33*$Y$5,1,0)</f>
        <v>0</v>
      </c>
      <c r="L8485" s="39">
        <f>IF(J8485=1,I8485*$Y$6*(0.5*Dashboard!$C$26*Dashboard!$C$27*(PI()*(Dashboard!$C$23/2)^2)*G8485^3)/10^6,I8485*$Y$6*Dashboard!$C$28/10^3)</f>
        <v>48.24</v>
      </c>
      <c r="M8485">
        <f>IF(K8485=1,$Y$7*H8485*Dashboard!$C$31*Dashboard!$C$32/(10^6),$Y$5*Dashboard!$C$33/10^3)</f>
        <v>0</v>
      </c>
      <c r="N8485" s="70">
        <f t="shared" si="664"/>
        <v>48.24</v>
      </c>
      <c r="O8485" s="39">
        <f t="shared" si="667"/>
        <v>0.18784026079869601</v>
      </c>
      <c r="P8485" s="70">
        <f t="shared" si="668"/>
        <v>48.052159739201308</v>
      </c>
      <c r="Q8485">
        <f>IF(P8485&gt;Dashboard!$C$9*Dashboard!$C$10,1,0)</f>
        <v>1</v>
      </c>
      <c r="R8485" s="95">
        <f>IF(P8485&gt;Dashboard!$C$9,0,1)</f>
        <v>1</v>
      </c>
      <c r="S8485" s="73" cm="1">
        <f t="array" ref="S8485">_xlfn.IFS(Q8485=0,0,R8485=1,(P8485*10^3)/55,R8485=0,(Dashboard!$C$9*10^3)/55)</f>
        <v>873.67563162184194</v>
      </c>
      <c r="T8485" s="39">
        <f t="shared" si="665"/>
        <v>0</v>
      </c>
      <c r="U8485" s="63">
        <f t="shared" si="666"/>
        <v>1250.1980669973627</v>
      </c>
      <c r="AC8485" s="76"/>
      <c r="AD8485" s="76"/>
    </row>
    <row r="8486" spans="2:30" x14ac:dyDescent="0.2">
      <c r="B8486" s="59">
        <v>2014</v>
      </c>
      <c r="C8486">
        <v>12</v>
      </c>
      <c r="D8486">
        <v>20</v>
      </c>
      <c r="E8486">
        <v>9</v>
      </c>
      <c r="F8486" s="114">
        <v>10.25</v>
      </c>
      <c r="G8486" s="114">
        <f>F8486*(Dashboard!$C$21/50)^Dashboard!$C$22</f>
        <v>11.29452743773526</v>
      </c>
      <c r="H8486" s="67">
        <v>605.73</v>
      </c>
      <c r="I8486">
        <f>IF(AND(Dashboard!$C$24&lt;G8486,G8486&lt;Dashboard!$C$25),1,0)</f>
        <v>1</v>
      </c>
      <c r="J8486">
        <f>IF((I8486*$Y$6*(0.5*Dashboard!$C$26*Dashboard!$C$27*(PI()*(Dashboard!$C$23/2)^2)*G8486^3)/10^3)&lt;$Y$6*Dashboard!$C$28,1,0)</f>
        <v>0</v>
      </c>
      <c r="K8486" s="95">
        <f>IF($Y$7*H8486*Dashboard!$C$31*Dashboard!$C$32/(10^3)&lt;Dashboard!$C$33*$Y$5,1,0)</f>
        <v>0</v>
      </c>
      <c r="L8486" s="39">
        <f>IF(J8486=1,I8486*$Y$6*(0.5*Dashboard!$C$26*Dashboard!$C$27*(PI()*(Dashboard!$C$23/2)^2)*G8486^3)/10^6,I8486*$Y$6*Dashboard!$C$28/10^3)</f>
        <v>48.24</v>
      </c>
      <c r="M8486">
        <f>IF(K8486=1,$Y$7*H8486*Dashboard!$C$31*Dashboard!$C$32/(10^6),$Y$5*Dashboard!$C$33/10^3)</f>
        <v>0</v>
      </c>
      <c r="N8486" s="70">
        <f t="shared" si="664"/>
        <v>48.24</v>
      </c>
      <c r="O8486" s="39">
        <f t="shared" si="667"/>
        <v>0.18784026079869601</v>
      </c>
      <c r="P8486" s="70">
        <f t="shared" si="668"/>
        <v>48.052159739201308</v>
      </c>
      <c r="Q8486">
        <f>IF(P8486&gt;Dashboard!$C$9*Dashboard!$C$10,1,0)</f>
        <v>1</v>
      </c>
      <c r="R8486" s="95">
        <f>IF(P8486&gt;Dashboard!$C$9,0,1)</f>
        <v>1</v>
      </c>
      <c r="S8486" s="73" cm="1">
        <f t="array" ref="S8486">_xlfn.IFS(Q8486=0,0,R8486=1,(P8486*10^3)/55,R8486=0,(Dashboard!$C$9*10^3)/55)</f>
        <v>873.67563162184194</v>
      </c>
      <c r="T8486" s="39">
        <f t="shared" si="665"/>
        <v>0</v>
      </c>
      <c r="U8486" s="63">
        <f t="shared" si="666"/>
        <v>1250.1980669973627</v>
      </c>
      <c r="AC8486" s="76"/>
      <c r="AD8486" s="76"/>
    </row>
    <row r="8487" spans="2:30" x14ac:dyDescent="0.2">
      <c r="B8487" s="59">
        <v>2014</v>
      </c>
      <c r="C8487">
        <v>12</v>
      </c>
      <c r="D8487">
        <v>20</v>
      </c>
      <c r="E8487">
        <v>10</v>
      </c>
      <c r="F8487" s="114">
        <v>10.49</v>
      </c>
      <c r="G8487" s="114">
        <f>F8487*(Dashboard!$C$21/50)^Dashboard!$C$22</f>
        <v>11.558984665545646</v>
      </c>
      <c r="H8487" s="67">
        <v>778.49</v>
      </c>
      <c r="I8487">
        <f>IF(AND(Dashboard!$C$24&lt;G8487,G8487&lt;Dashboard!$C$25),1,0)</f>
        <v>1</v>
      </c>
      <c r="J8487">
        <f>IF((I8487*$Y$6*(0.5*Dashboard!$C$26*Dashboard!$C$27*(PI()*(Dashboard!$C$23/2)^2)*G8487^3)/10^3)&lt;$Y$6*Dashboard!$C$28,1,0)</f>
        <v>0</v>
      </c>
      <c r="K8487" s="95">
        <f>IF($Y$7*H8487*Dashboard!$C$31*Dashboard!$C$32/(10^3)&lt;Dashboard!$C$33*$Y$5,1,0)</f>
        <v>0</v>
      </c>
      <c r="L8487" s="39">
        <f>IF(J8487=1,I8487*$Y$6*(0.5*Dashboard!$C$26*Dashboard!$C$27*(PI()*(Dashboard!$C$23/2)^2)*G8487^3)/10^6,I8487*$Y$6*Dashboard!$C$28/10^3)</f>
        <v>48.24</v>
      </c>
      <c r="M8487">
        <f>IF(K8487=1,$Y$7*H8487*Dashboard!$C$31*Dashboard!$C$32/(10^6),$Y$5*Dashboard!$C$33/10^3)</f>
        <v>0</v>
      </c>
      <c r="N8487" s="70">
        <f t="shared" si="664"/>
        <v>48.24</v>
      </c>
      <c r="O8487" s="39">
        <f t="shared" si="667"/>
        <v>0.18784026079869601</v>
      </c>
      <c r="P8487" s="70">
        <f t="shared" si="668"/>
        <v>48.052159739201308</v>
      </c>
      <c r="Q8487">
        <f>IF(P8487&gt;Dashboard!$C$9*Dashboard!$C$10,1,0)</f>
        <v>1</v>
      </c>
      <c r="R8487" s="95">
        <f>IF(P8487&gt;Dashboard!$C$9,0,1)</f>
        <v>1</v>
      </c>
      <c r="S8487" s="73" cm="1">
        <f t="array" ref="S8487">_xlfn.IFS(Q8487=0,0,R8487=1,(P8487*10^3)/55,R8487=0,(Dashboard!$C$9*10^3)/55)</f>
        <v>873.67563162184194</v>
      </c>
      <c r="T8487" s="39">
        <f t="shared" si="665"/>
        <v>0</v>
      </c>
      <c r="U8487" s="63">
        <f t="shared" si="666"/>
        <v>1250.1980669973627</v>
      </c>
      <c r="AC8487" s="76"/>
      <c r="AD8487" s="76"/>
    </row>
    <row r="8488" spans="2:30" x14ac:dyDescent="0.2">
      <c r="B8488" s="59">
        <v>2014</v>
      </c>
      <c r="C8488">
        <v>12</v>
      </c>
      <c r="D8488">
        <v>20</v>
      </c>
      <c r="E8488">
        <v>11</v>
      </c>
      <c r="F8488" s="114">
        <v>10.91</v>
      </c>
      <c r="G8488" s="114">
        <f>F8488*(Dashboard!$C$21/50)^Dashboard!$C$22</f>
        <v>12.021784814213822</v>
      </c>
      <c r="H8488" s="67">
        <v>849.77</v>
      </c>
      <c r="I8488">
        <f>IF(AND(Dashboard!$C$24&lt;G8488,G8488&lt;Dashboard!$C$25),1,0)</f>
        <v>1</v>
      </c>
      <c r="J8488">
        <f>IF((I8488*$Y$6*(0.5*Dashboard!$C$26*Dashboard!$C$27*(PI()*(Dashboard!$C$23/2)^2)*G8488^3)/10^3)&lt;$Y$6*Dashboard!$C$28,1,0)</f>
        <v>0</v>
      </c>
      <c r="K8488" s="95">
        <f>IF($Y$7*H8488*Dashboard!$C$31*Dashboard!$C$32/(10^3)&lt;Dashboard!$C$33*$Y$5,1,0)</f>
        <v>0</v>
      </c>
      <c r="L8488" s="39">
        <f>IF(J8488=1,I8488*$Y$6*(0.5*Dashboard!$C$26*Dashboard!$C$27*(PI()*(Dashboard!$C$23/2)^2)*G8488^3)/10^6,I8488*$Y$6*Dashboard!$C$28/10^3)</f>
        <v>48.24</v>
      </c>
      <c r="M8488">
        <f>IF(K8488=1,$Y$7*H8488*Dashboard!$C$31*Dashboard!$C$32/(10^6),$Y$5*Dashboard!$C$33/10^3)</f>
        <v>0</v>
      </c>
      <c r="N8488" s="70">
        <f t="shared" si="664"/>
        <v>48.24</v>
      </c>
      <c r="O8488" s="39">
        <f t="shared" si="667"/>
        <v>0.18784026079869601</v>
      </c>
      <c r="P8488" s="70">
        <f t="shared" si="668"/>
        <v>48.052159739201308</v>
      </c>
      <c r="Q8488">
        <f>IF(P8488&gt;Dashboard!$C$9*Dashboard!$C$10,1,0)</f>
        <v>1</v>
      </c>
      <c r="R8488" s="95">
        <f>IF(P8488&gt;Dashboard!$C$9,0,1)</f>
        <v>1</v>
      </c>
      <c r="S8488" s="73" cm="1">
        <f t="array" ref="S8488">_xlfn.IFS(Q8488=0,0,R8488=1,(P8488*10^3)/55,R8488=0,(Dashboard!$C$9*10^3)/55)</f>
        <v>873.67563162184194</v>
      </c>
      <c r="T8488" s="39">
        <f t="shared" si="665"/>
        <v>0</v>
      </c>
      <c r="U8488" s="63">
        <f t="shared" si="666"/>
        <v>1250.1980669973627</v>
      </c>
      <c r="AC8488" s="76"/>
      <c r="AD8488" s="76"/>
    </row>
    <row r="8489" spans="2:30" x14ac:dyDescent="0.2">
      <c r="B8489" s="59">
        <v>2014</v>
      </c>
      <c r="C8489">
        <v>12</v>
      </c>
      <c r="D8489">
        <v>20</v>
      </c>
      <c r="E8489">
        <v>12</v>
      </c>
      <c r="F8489" s="114">
        <v>11.39</v>
      </c>
      <c r="G8489" s="114">
        <f>F8489*(Dashboard!$C$21/50)^Dashboard!$C$22</f>
        <v>12.550699269834595</v>
      </c>
      <c r="H8489" s="67">
        <v>807.05</v>
      </c>
      <c r="I8489">
        <f>IF(AND(Dashboard!$C$24&lt;G8489,G8489&lt;Dashboard!$C$25),1,0)</f>
        <v>1</v>
      </c>
      <c r="J8489">
        <f>IF((I8489*$Y$6*(0.5*Dashboard!$C$26*Dashboard!$C$27*(PI()*(Dashboard!$C$23/2)^2)*G8489^3)/10^3)&lt;$Y$6*Dashboard!$C$28,1,0)</f>
        <v>0</v>
      </c>
      <c r="K8489" s="95">
        <f>IF($Y$7*H8489*Dashboard!$C$31*Dashboard!$C$32/(10^3)&lt;Dashboard!$C$33*$Y$5,1,0)</f>
        <v>0</v>
      </c>
      <c r="L8489" s="39">
        <f>IF(J8489=1,I8489*$Y$6*(0.5*Dashboard!$C$26*Dashboard!$C$27*(PI()*(Dashboard!$C$23/2)^2)*G8489^3)/10^6,I8489*$Y$6*Dashboard!$C$28/10^3)</f>
        <v>48.24</v>
      </c>
      <c r="M8489">
        <f>IF(K8489=1,$Y$7*H8489*Dashboard!$C$31*Dashboard!$C$32/(10^6),$Y$5*Dashboard!$C$33/10^3)</f>
        <v>0</v>
      </c>
      <c r="N8489" s="70">
        <f t="shared" si="664"/>
        <v>48.24</v>
      </c>
      <c r="O8489" s="39">
        <f t="shared" si="667"/>
        <v>0.18784026079869601</v>
      </c>
      <c r="P8489" s="70">
        <f t="shared" si="668"/>
        <v>48.052159739201308</v>
      </c>
      <c r="Q8489">
        <f>IF(P8489&gt;Dashboard!$C$9*Dashboard!$C$10,1,0)</f>
        <v>1</v>
      </c>
      <c r="R8489" s="95">
        <f>IF(P8489&gt;Dashboard!$C$9,0,1)</f>
        <v>1</v>
      </c>
      <c r="S8489" s="73" cm="1">
        <f t="array" ref="S8489">_xlfn.IFS(Q8489=0,0,R8489=1,(P8489*10^3)/55,R8489=0,(Dashboard!$C$9*10^3)/55)</f>
        <v>873.67563162184194</v>
      </c>
      <c r="T8489" s="39">
        <f t="shared" si="665"/>
        <v>0</v>
      </c>
      <c r="U8489" s="63">
        <f t="shared" si="666"/>
        <v>1250.1980669973627</v>
      </c>
      <c r="AC8489" s="76"/>
      <c r="AD8489" s="76"/>
    </row>
    <row r="8490" spans="2:30" x14ac:dyDescent="0.2">
      <c r="B8490" s="59">
        <v>2014</v>
      </c>
      <c r="C8490">
        <v>12</v>
      </c>
      <c r="D8490">
        <v>20</v>
      </c>
      <c r="E8490">
        <v>13</v>
      </c>
      <c r="F8490" s="114">
        <v>11.9</v>
      </c>
      <c r="G8490" s="114">
        <f>F8490*(Dashboard!$C$21/50)^Dashboard!$C$22</f>
        <v>13.112670878931667</v>
      </c>
      <c r="H8490" s="67">
        <v>875.94</v>
      </c>
      <c r="I8490">
        <f>IF(AND(Dashboard!$C$24&lt;G8490,G8490&lt;Dashboard!$C$25),1,0)</f>
        <v>1</v>
      </c>
      <c r="J8490">
        <f>IF((I8490*$Y$6*(0.5*Dashboard!$C$26*Dashboard!$C$27*(PI()*(Dashboard!$C$23/2)^2)*G8490^3)/10^3)&lt;$Y$6*Dashboard!$C$28,1,0)</f>
        <v>0</v>
      </c>
      <c r="K8490" s="95">
        <f>IF($Y$7*H8490*Dashboard!$C$31*Dashboard!$C$32/(10^3)&lt;Dashboard!$C$33*$Y$5,1,0)</f>
        <v>0</v>
      </c>
      <c r="L8490" s="39">
        <f>IF(J8490=1,I8490*$Y$6*(0.5*Dashboard!$C$26*Dashboard!$C$27*(PI()*(Dashboard!$C$23/2)^2)*G8490^3)/10^6,I8490*$Y$6*Dashboard!$C$28/10^3)</f>
        <v>48.24</v>
      </c>
      <c r="M8490">
        <f>IF(K8490=1,$Y$7*H8490*Dashboard!$C$31*Dashboard!$C$32/(10^6),$Y$5*Dashboard!$C$33/10^3)</f>
        <v>0</v>
      </c>
      <c r="N8490" s="70">
        <f t="shared" si="664"/>
        <v>48.24</v>
      </c>
      <c r="O8490" s="39">
        <f t="shared" si="667"/>
        <v>0.18784026079869601</v>
      </c>
      <c r="P8490" s="70">
        <f t="shared" si="668"/>
        <v>48.052159739201308</v>
      </c>
      <c r="Q8490">
        <f>IF(P8490&gt;Dashboard!$C$9*Dashboard!$C$10,1,0)</f>
        <v>1</v>
      </c>
      <c r="R8490" s="95">
        <f>IF(P8490&gt;Dashboard!$C$9,0,1)</f>
        <v>1</v>
      </c>
      <c r="S8490" s="73" cm="1">
        <f t="array" ref="S8490">_xlfn.IFS(Q8490=0,0,R8490=1,(P8490*10^3)/55,R8490=0,(Dashboard!$C$9*10^3)/55)</f>
        <v>873.67563162184194</v>
      </c>
      <c r="T8490" s="39">
        <f t="shared" si="665"/>
        <v>0</v>
      </c>
      <c r="U8490" s="63">
        <f t="shared" si="666"/>
        <v>1250.1980669973627</v>
      </c>
      <c r="AC8490" s="76"/>
      <c r="AD8490" s="76"/>
    </row>
    <row r="8491" spans="2:30" x14ac:dyDescent="0.2">
      <c r="B8491" s="59">
        <v>2014</v>
      </c>
      <c r="C8491">
        <v>12</v>
      </c>
      <c r="D8491">
        <v>20</v>
      </c>
      <c r="E8491">
        <v>14</v>
      </c>
      <c r="F8491" s="114">
        <v>12.44</v>
      </c>
      <c r="G8491" s="114">
        <f>F8491*(Dashboard!$C$21/50)^Dashboard!$C$22</f>
        <v>13.707699641505036</v>
      </c>
      <c r="H8491" s="67">
        <v>838.92</v>
      </c>
      <c r="I8491">
        <f>IF(AND(Dashboard!$C$24&lt;G8491,G8491&lt;Dashboard!$C$25),1,0)</f>
        <v>1</v>
      </c>
      <c r="J8491">
        <f>IF((I8491*$Y$6*(0.5*Dashboard!$C$26*Dashboard!$C$27*(PI()*(Dashboard!$C$23/2)^2)*G8491^3)/10^3)&lt;$Y$6*Dashboard!$C$28,1,0)</f>
        <v>0</v>
      </c>
      <c r="K8491" s="95">
        <f>IF($Y$7*H8491*Dashboard!$C$31*Dashboard!$C$32/(10^3)&lt;Dashboard!$C$33*$Y$5,1,0)</f>
        <v>0</v>
      </c>
      <c r="L8491" s="39">
        <f>IF(J8491=1,I8491*$Y$6*(0.5*Dashboard!$C$26*Dashboard!$C$27*(PI()*(Dashboard!$C$23/2)^2)*G8491^3)/10^6,I8491*$Y$6*Dashboard!$C$28/10^3)</f>
        <v>48.24</v>
      </c>
      <c r="M8491">
        <f>IF(K8491=1,$Y$7*H8491*Dashboard!$C$31*Dashboard!$C$32/(10^6),$Y$5*Dashboard!$C$33/10^3)</f>
        <v>0</v>
      </c>
      <c r="N8491" s="70">
        <f t="shared" si="664"/>
        <v>48.24</v>
      </c>
      <c r="O8491" s="39">
        <f t="shared" si="667"/>
        <v>0.18784026079869601</v>
      </c>
      <c r="P8491" s="70">
        <f t="shared" si="668"/>
        <v>48.052159739201308</v>
      </c>
      <c r="Q8491">
        <f>IF(P8491&gt;Dashboard!$C$9*Dashboard!$C$10,1,0)</f>
        <v>1</v>
      </c>
      <c r="R8491" s="95">
        <f>IF(P8491&gt;Dashboard!$C$9,0,1)</f>
        <v>1</v>
      </c>
      <c r="S8491" s="73" cm="1">
        <f t="array" ref="S8491">_xlfn.IFS(Q8491=0,0,R8491=1,(P8491*10^3)/55,R8491=0,(Dashboard!$C$9*10^3)/55)</f>
        <v>873.67563162184194</v>
      </c>
      <c r="T8491" s="39">
        <f t="shared" si="665"/>
        <v>0</v>
      </c>
      <c r="U8491" s="63">
        <f t="shared" si="666"/>
        <v>1250.1980669973627</v>
      </c>
      <c r="AC8491" s="76"/>
      <c r="AD8491" s="76"/>
    </row>
    <row r="8492" spans="2:30" x14ac:dyDescent="0.2">
      <c r="B8492" s="59">
        <v>2014</v>
      </c>
      <c r="C8492">
        <v>12</v>
      </c>
      <c r="D8492">
        <v>20</v>
      </c>
      <c r="E8492">
        <v>15</v>
      </c>
      <c r="F8492" s="114">
        <v>12.98</v>
      </c>
      <c r="G8492" s="114">
        <f>F8492*(Dashboard!$C$21/50)^Dashboard!$C$22</f>
        <v>14.302728404078406</v>
      </c>
      <c r="H8492" s="67">
        <v>733.64</v>
      </c>
      <c r="I8492">
        <f>IF(AND(Dashboard!$C$24&lt;G8492,G8492&lt;Dashboard!$C$25),1,0)</f>
        <v>1</v>
      </c>
      <c r="J8492">
        <f>IF((I8492*$Y$6*(0.5*Dashboard!$C$26*Dashboard!$C$27*(PI()*(Dashboard!$C$23/2)^2)*G8492^3)/10^3)&lt;$Y$6*Dashboard!$C$28,1,0)</f>
        <v>0</v>
      </c>
      <c r="K8492" s="95">
        <f>IF($Y$7*H8492*Dashboard!$C$31*Dashboard!$C$32/(10^3)&lt;Dashboard!$C$33*$Y$5,1,0)</f>
        <v>0</v>
      </c>
      <c r="L8492" s="39">
        <f>IF(J8492=1,I8492*$Y$6*(0.5*Dashboard!$C$26*Dashboard!$C$27*(PI()*(Dashboard!$C$23/2)^2)*G8492^3)/10^6,I8492*$Y$6*Dashboard!$C$28/10^3)</f>
        <v>48.24</v>
      </c>
      <c r="M8492">
        <f>IF(K8492=1,$Y$7*H8492*Dashboard!$C$31*Dashboard!$C$32/(10^6),$Y$5*Dashboard!$C$33/10^3)</f>
        <v>0</v>
      </c>
      <c r="N8492" s="70">
        <f t="shared" si="664"/>
        <v>48.24</v>
      </c>
      <c r="O8492" s="39">
        <f t="shared" si="667"/>
        <v>0.18784026079869601</v>
      </c>
      <c r="P8492" s="70">
        <f t="shared" si="668"/>
        <v>48.052159739201308</v>
      </c>
      <c r="Q8492">
        <f>IF(P8492&gt;Dashboard!$C$9*Dashboard!$C$10,1,0)</f>
        <v>1</v>
      </c>
      <c r="R8492" s="95">
        <f>IF(P8492&gt;Dashboard!$C$9,0,1)</f>
        <v>1</v>
      </c>
      <c r="S8492" s="73" cm="1">
        <f t="array" ref="S8492">_xlfn.IFS(Q8492=0,0,R8492=1,(P8492*10^3)/55,R8492=0,(Dashboard!$C$9*10^3)/55)</f>
        <v>873.67563162184194</v>
      </c>
      <c r="T8492" s="39">
        <f t="shared" si="665"/>
        <v>0</v>
      </c>
      <c r="U8492" s="63">
        <f t="shared" si="666"/>
        <v>1250.1980669973627</v>
      </c>
      <c r="AC8492" s="76"/>
      <c r="AD8492" s="76"/>
    </row>
    <row r="8493" spans="2:30" x14ac:dyDescent="0.2">
      <c r="B8493" s="59">
        <v>2014</v>
      </c>
      <c r="C8493">
        <v>12</v>
      </c>
      <c r="D8493">
        <v>20</v>
      </c>
      <c r="E8493">
        <v>16</v>
      </c>
      <c r="F8493" s="114">
        <v>13.58</v>
      </c>
      <c r="G8493" s="114">
        <f>F8493*(Dashboard!$C$21/50)^Dashboard!$C$22</f>
        <v>14.963871473604373</v>
      </c>
      <c r="H8493" s="67">
        <v>538.30999999999995</v>
      </c>
      <c r="I8493">
        <f>IF(AND(Dashboard!$C$24&lt;G8493,G8493&lt;Dashboard!$C$25),1,0)</f>
        <v>1</v>
      </c>
      <c r="J8493">
        <f>IF((I8493*$Y$6*(0.5*Dashboard!$C$26*Dashboard!$C$27*(PI()*(Dashboard!$C$23/2)^2)*G8493^3)/10^3)&lt;$Y$6*Dashboard!$C$28,1,0)</f>
        <v>0</v>
      </c>
      <c r="K8493" s="95">
        <f>IF($Y$7*H8493*Dashboard!$C$31*Dashboard!$C$32/(10^3)&lt;Dashboard!$C$33*$Y$5,1,0)</f>
        <v>0</v>
      </c>
      <c r="L8493" s="39">
        <f>IF(J8493=1,I8493*$Y$6*(0.5*Dashboard!$C$26*Dashboard!$C$27*(PI()*(Dashboard!$C$23/2)^2)*G8493^3)/10^6,I8493*$Y$6*Dashboard!$C$28/10^3)</f>
        <v>48.24</v>
      </c>
      <c r="M8493">
        <f>IF(K8493=1,$Y$7*H8493*Dashboard!$C$31*Dashboard!$C$32/(10^6),$Y$5*Dashboard!$C$33/10^3)</f>
        <v>0</v>
      </c>
      <c r="N8493" s="70">
        <f t="shared" si="664"/>
        <v>48.24</v>
      </c>
      <c r="O8493" s="39">
        <f t="shared" si="667"/>
        <v>0.18784026079869601</v>
      </c>
      <c r="P8493" s="70">
        <f t="shared" si="668"/>
        <v>48.052159739201308</v>
      </c>
      <c r="Q8493">
        <f>IF(P8493&gt;Dashboard!$C$9*Dashboard!$C$10,1,0)</f>
        <v>1</v>
      </c>
      <c r="R8493" s="95">
        <f>IF(P8493&gt;Dashboard!$C$9,0,1)</f>
        <v>1</v>
      </c>
      <c r="S8493" s="73" cm="1">
        <f t="array" ref="S8493">_xlfn.IFS(Q8493=0,0,R8493=1,(P8493*10^3)/55,R8493=0,(Dashboard!$C$9*10^3)/55)</f>
        <v>873.67563162184194</v>
      </c>
      <c r="T8493" s="39">
        <f t="shared" si="665"/>
        <v>0</v>
      </c>
      <c r="U8493" s="63">
        <f t="shared" si="666"/>
        <v>1250.1980669973627</v>
      </c>
      <c r="AC8493" s="76"/>
      <c r="AD8493" s="76"/>
    </row>
    <row r="8494" spans="2:30" x14ac:dyDescent="0.2">
      <c r="B8494" s="59">
        <v>2014</v>
      </c>
      <c r="C8494">
        <v>12</v>
      </c>
      <c r="D8494">
        <v>20</v>
      </c>
      <c r="E8494">
        <v>17</v>
      </c>
      <c r="F8494" s="114">
        <v>14</v>
      </c>
      <c r="G8494" s="114">
        <f>F8494*(Dashboard!$C$21/50)^Dashboard!$C$22</f>
        <v>15.426671622272549</v>
      </c>
      <c r="H8494" s="67">
        <v>311.79000000000002</v>
      </c>
      <c r="I8494">
        <f>IF(AND(Dashboard!$C$24&lt;G8494,G8494&lt;Dashboard!$C$25),1,0)</f>
        <v>1</v>
      </c>
      <c r="J8494">
        <f>IF((I8494*$Y$6*(0.5*Dashboard!$C$26*Dashboard!$C$27*(PI()*(Dashboard!$C$23/2)^2)*G8494^3)/10^3)&lt;$Y$6*Dashboard!$C$28,1,0)</f>
        <v>0</v>
      </c>
      <c r="K8494" s="95">
        <f>IF($Y$7*H8494*Dashboard!$C$31*Dashboard!$C$32/(10^3)&lt;Dashboard!$C$33*$Y$5,1,0)</f>
        <v>0</v>
      </c>
      <c r="L8494" s="39">
        <f>IF(J8494=1,I8494*$Y$6*(0.5*Dashboard!$C$26*Dashboard!$C$27*(PI()*(Dashboard!$C$23/2)^2)*G8494^3)/10^6,I8494*$Y$6*Dashboard!$C$28/10^3)</f>
        <v>48.24</v>
      </c>
      <c r="M8494">
        <f>IF(K8494=1,$Y$7*H8494*Dashboard!$C$31*Dashboard!$C$32/(10^6),$Y$5*Dashboard!$C$33/10^3)</f>
        <v>0</v>
      </c>
      <c r="N8494" s="70">
        <f t="shared" si="664"/>
        <v>48.24</v>
      </c>
      <c r="O8494" s="39">
        <f t="shared" si="667"/>
        <v>0.18784026079869601</v>
      </c>
      <c r="P8494" s="70">
        <f t="shared" si="668"/>
        <v>48.052159739201308</v>
      </c>
      <c r="Q8494">
        <f>IF(P8494&gt;Dashboard!$C$9*Dashboard!$C$10,1,0)</f>
        <v>1</v>
      </c>
      <c r="R8494" s="95">
        <f>IF(P8494&gt;Dashboard!$C$9,0,1)</f>
        <v>1</v>
      </c>
      <c r="S8494" s="73" cm="1">
        <f t="array" ref="S8494">_xlfn.IFS(Q8494=0,0,R8494=1,(P8494*10^3)/55,R8494=0,(Dashboard!$C$9*10^3)/55)</f>
        <v>873.67563162184194</v>
      </c>
      <c r="T8494" s="39">
        <f t="shared" si="665"/>
        <v>0</v>
      </c>
      <c r="U8494" s="63">
        <f t="shared" si="666"/>
        <v>1250.1980669973627</v>
      </c>
      <c r="AC8494" s="76"/>
      <c r="AD8494" s="76"/>
    </row>
    <row r="8495" spans="2:30" x14ac:dyDescent="0.2">
      <c r="B8495" s="59">
        <v>2014</v>
      </c>
      <c r="C8495">
        <v>12</v>
      </c>
      <c r="D8495">
        <v>20</v>
      </c>
      <c r="E8495">
        <v>18</v>
      </c>
      <c r="F8495" s="114">
        <v>14.1</v>
      </c>
      <c r="G8495" s="114">
        <f>F8495*(Dashboard!$C$21/50)^Dashboard!$C$22</f>
        <v>15.536862133860209</v>
      </c>
      <c r="H8495" s="67">
        <v>91.02</v>
      </c>
      <c r="I8495">
        <f>IF(AND(Dashboard!$C$24&lt;G8495,G8495&lt;Dashboard!$C$25),1,0)</f>
        <v>1</v>
      </c>
      <c r="J8495">
        <f>IF((I8495*$Y$6*(0.5*Dashboard!$C$26*Dashboard!$C$27*(PI()*(Dashboard!$C$23/2)^2)*G8495^3)/10^3)&lt;$Y$6*Dashboard!$C$28,1,0)</f>
        <v>0</v>
      </c>
      <c r="K8495" s="95">
        <f>IF($Y$7*H8495*Dashboard!$C$31*Dashboard!$C$32/(10^3)&lt;Dashboard!$C$33*$Y$5,1,0)</f>
        <v>0</v>
      </c>
      <c r="L8495" s="39">
        <f>IF(J8495=1,I8495*$Y$6*(0.5*Dashboard!$C$26*Dashboard!$C$27*(PI()*(Dashboard!$C$23/2)^2)*G8495^3)/10^6,I8495*$Y$6*Dashboard!$C$28/10^3)</f>
        <v>48.24</v>
      </c>
      <c r="M8495">
        <f>IF(K8495=1,$Y$7*H8495*Dashboard!$C$31*Dashboard!$C$32/(10^6),$Y$5*Dashboard!$C$33/10^3)</f>
        <v>0</v>
      </c>
      <c r="N8495" s="70">
        <f t="shared" si="664"/>
        <v>48.24</v>
      </c>
      <c r="O8495" s="39">
        <f t="shared" si="667"/>
        <v>0.18784026079869601</v>
      </c>
      <c r="P8495" s="70">
        <f t="shared" si="668"/>
        <v>48.052159739201308</v>
      </c>
      <c r="Q8495">
        <f>IF(P8495&gt;Dashboard!$C$9*Dashboard!$C$10,1,0)</f>
        <v>1</v>
      </c>
      <c r="R8495" s="95">
        <f>IF(P8495&gt;Dashboard!$C$9,0,1)</f>
        <v>1</v>
      </c>
      <c r="S8495" s="73" cm="1">
        <f t="array" ref="S8495">_xlfn.IFS(Q8495=0,0,R8495=1,(P8495*10^3)/55,R8495=0,(Dashboard!$C$9*10^3)/55)</f>
        <v>873.67563162184194</v>
      </c>
      <c r="T8495" s="39">
        <f t="shared" si="665"/>
        <v>0</v>
      </c>
      <c r="U8495" s="63">
        <f t="shared" si="666"/>
        <v>1250.1980669973627</v>
      </c>
      <c r="AC8495" s="76"/>
      <c r="AD8495" s="76"/>
    </row>
    <row r="8496" spans="2:30" x14ac:dyDescent="0.2">
      <c r="B8496" s="59">
        <v>2014</v>
      </c>
      <c r="C8496">
        <v>12</v>
      </c>
      <c r="D8496">
        <v>20</v>
      </c>
      <c r="E8496">
        <v>19</v>
      </c>
      <c r="F8496" s="114">
        <v>13.93</v>
      </c>
      <c r="G8496" s="114">
        <f>F8496*(Dashboard!$C$21/50)^Dashboard!$C$22</f>
        <v>15.349538264161186</v>
      </c>
      <c r="H8496" s="67">
        <v>0</v>
      </c>
      <c r="I8496">
        <f>IF(AND(Dashboard!$C$24&lt;G8496,G8496&lt;Dashboard!$C$25),1,0)</f>
        <v>1</v>
      </c>
      <c r="J8496">
        <f>IF((I8496*$Y$6*(0.5*Dashboard!$C$26*Dashboard!$C$27*(PI()*(Dashboard!$C$23/2)^2)*G8496^3)/10^3)&lt;$Y$6*Dashboard!$C$28,1,0)</f>
        <v>0</v>
      </c>
      <c r="K8496" s="95">
        <f>IF($Y$7*H8496*Dashboard!$C$31*Dashboard!$C$32/(10^3)&lt;Dashboard!$C$33*$Y$5,1,0)</f>
        <v>0</v>
      </c>
      <c r="L8496" s="39">
        <f>IF(J8496=1,I8496*$Y$6*(0.5*Dashboard!$C$26*Dashboard!$C$27*(PI()*(Dashboard!$C$23/2)^2)*G8496^3)/10^6,I8496*$Y$6*Dashboard!$C$28/10^3)</f>
        <v>48.24</v>
      </c>
      <c r="M8496">
        <f>IF(K8496=1,$Y$7*H8496*Dashboard!$C$31*Dashboard!$C$32/(10^6),$Y$5*Dashboard!$C$33/10^3)</f>
        <v>0</v>
      </c>
      <c r="N8496" s="70">
        <f t="shared" si="664"/>
        <v>48.24</v>
      </c>
      <c r="O8496" s="39">
        <f t="shared" si="667"/>
        <v>0.18784026079869601</v>
      </c>
      <c r="P8496" s="70">
        <f t="shared" si="668"/>
        <v>48.052159739201308</v>
      </c>
      <c r="Q8496">
        <f>IF(P8496&gt;Dashboard!$C$9*Dashboard!$C$10,1,0)</f>
        <v>1</v>
      </c>
      <c r="R8496" s="95">
        <f>IF(P8496&gt;Dashboard!$C$9,0,1)</f>
        <v>1</v>
      </c>
      <c r="S8496" s="73" cm="1">
        <f t="array" ref="S8496">_xlfn.IFS(Q8496=0,0,R8496=1,(P8496*10^3)/55,R8496=0,(Dashboard!$C$9*10^3)/55)</f>
        <v>873.67563162184194</v>
      </c>
      <c r="T8496" s="39">
        <f t="shared" si="665"/>
        <v>0</v>
      </c>
      <c r="U8496" s="63">
        <f t="shared" si="666"/>
        <v>1250.1980669973627</v>
      </c>
      <c r="AC8496" s="76"/>
      <c r="AD8496" s="76"/>
    </row>
    <row r="8497" spans="2:30" x14ac:dyDescent="0.2">
      <c r="B8497" s="59">
        <v>2014</v>
      </c>
      <c r="C8497">
        <v>12</v>
      </c>
      <c r="D8497">
        <v>20</v>
      </c>
      <c r="E8497">
        <v>20</v>
      </c>
      <c r="F8497" s="114">
        <v>13.69</v>
      </c>
      <c r="G8497" s="114">
        <f>F8497*(Dashboard!$C$21/50)^Dashboard!$C$22</f>
        <v>15.085081036350799</v>
      </c>
      <c r="H8497" s="67">
        <v>0</v>
      </c>
      <c r="I8497">
        <f>IF(AND(Dashboard!$C$24&lt;G8497,G8497&lt;Dashboard!$C$25),1,0)</f>
        <v>1</v>
      </c>
      <c r="J8497">
        <f>IF((I8497*$Y$6*(0.5*Dashboard!$C$26*Dashboard!$C$27*(PI()*(Dashboard!$C$23/2)^2)*G8497^3)/10^3)&lt;$Y$6*Dashboard!$C$28,1,0)</f>
        <v>0</v>
      </c>
      <c r="K8497" s="95">
        <f>IF($Y$7*H8497*Dashboard!$C$31*Dashboard!$C$32/(10^3)&lt;Dashboard!$C$33*$Y$5,1,0)</f>
        <v>0</v>
      </c>
      <c r="L8497" s="39">
        <f>IF(J8497=1,I8497*$Y$6*(0.5*Dashboard!$C$26*Dashboard!$C$27*(PI()*(Dashboard!$C$23/2)^2)*G8497^3)/10^6,I8497*$Y$6*Dashboard!$C$28/10^3)</f>
        <v>48.24</v>
      </c>
      <c r="M8497">
        <f>IF(K8497=1,$Y$7*H8497*Dashboard!$C$31*Dashboard!$C$32/(10^6),$Y$5*Dashboard!$C$33/10^3)</f>
        <v>0</v>
      </c>
      <c r="N8497" s="70">
        <f t="shared" si="664"/>
        <v>48.24</v>
      </c>
      <c r="O8497" s="39">
        <f t="shared" si="667"/>
        <v>0.18784026079869601</v>
      </c>
      <c r="P8497" s="70">
        <f t="shared" si="668"/>
        <v>48.052159739201308</v>
      </c>
      <c r="Q8497">
        <f>IF(P8497&gt;Dashboard!$C$9*Dashboard!$C$10,1,0)</f>
        <v>1</v>
      </c>
      <c r="R8497" s="95">
        <f>IF(P8497&gt;Dashboard!$C$9,0,1)</f>
        <v>1</v>
      </c>
      <c r="S8497" s="73" cm="1">
        <f t="array" ref="S8497">_xlfn.IFS(Q8497=0,0,R8497=1,(P8497*10^3)/55,R8497=0,(Dashboard!$C$9*10^3)/55)</f>
        <v>873.67563162184194</v>
      </c>
      <c r="T8497" s="39">
        <f t="shared" si="665"/>
        <v>0</v>
      </c>
      <c r="U8497" s="63">
        <f t="shared" si="666"/>
        <v>1250.1980669973627</v>
      </c>
      <c r="AC8497" s="76"/>
      <c r="AD8497" s="76"/>
    </row>
    <row r="8498" spans="2:30" x14ac:dyDescent="0.2">
      <c r="B8498" s="59">
        <v>2014</v>
      </c>
      <c r="C8498">
        <v>12</v>
      </c>
      <c r="D8498">
        <v>20</v>
      </c>
      <c r="E8498">
        <v>21</v>
      </c>
      <c r="F8498" s="114">
        <v>13.34</v>
      </c>
      <c r="G8498" s="114">
        <f>F8498*(Dashboard!$C$21/50)^Dashboard!$C$22</f>
        <v>14.699414245793987</v>
      </c>
      <c r="H8498" s="67">
        <v>0</v>
      </c>
      <c r="I8498">
        <f>IF(AND(Dashboard!$C$24&lt;G8498,G8498&lt;Dashboard!$C$25),1,0)</f>
        <v>1</v>
      </c>
      <c r="J8498">
        <f>IF((I8498*$Y$6*(0.5*Dashboard!$C$26*Dashboard!$C$27*(PI()*(Dashboard!$C$23/2)^2)*G8498^3)/10^3)&lt;$Y$6*Dashboard!$C$28,1,0)</f>
        <v>0</v>
      </c>
      <c r="K8498" s="95">
        <f>IF($Y$7*H8498*Dashboard!$C$31*Dashboard!$C$32/(10^3)&lt;Dashboard!$C$33*$Y$5,1,0)</f>
        <v>0</v>
      </c>
      <c r="L8498" s="39">
        <f>IF(J8498=1,I8498*$Y$6*(0.5*Dashboard!$C$26*Dashboard!$C$27*(PI()*(Dashboard!$C$23/2)^2)*G8498^3)/10^6,I8498*$Y$6*Dashboard!$C$28/10^3)</f>
        <v>48.24</v>
      </c>
      <c r="M8498">
        <f>IF(K8498=1,$Y$7*H8498*Dashboard!$C$31*Dashboard!$C$32/(10^6),$Y$5*Dashboard!$C$33/10^3)</f>
        <v>0</v>
      </c>
      <c r="N8498" s="70">
        <f t="shared" si="664"/>
        <v>48.24</v>
      </c>
      <c r="O8498" s="39">
        <f t="shared" si="667"/>
        <v>0.18784026079869601</v>
      </c>
      <c r="P8498" s="70">
        <f t="shared" si="668"/>
        <v>48.052159739201308</v>
      </c>
      <c r="Q8498">
        <f>IF(P8498&gt;Dashboard!$C$9*Dashboard!$C$10,1,0)</f>
        <v>1</v>
      </c>
      <c r="R8498" s="95">
        <f>IF(P8498&gt;Dashboard!$C$9,0,1)</f>
        <v>1</v>
      </c>
      <c r="S8498" s="73" cm="1">
        <f t="array" ref="S8498">_xlfn.IFS(Q8498=0,0,R8498=1,(P8498*10^3)/55,R8498=0,(Dashboard!$C$9*10^3)/55)</f>
        <v>873.67563162184194</v>
      </c>
      <c r="T8498" s="39">
        <f t="shared" si="665"/>
        <v>0</v>
      </c>
      <c r="U8498" s="63">
        <f t="shared" si="666"/>
        <v>1250.1980669973627</v>
      </c>
      <c r="AC8498" s="76"/>
      <c r="AD8498" s="76"/>
    </row>
    <row r="8499" spans="2:30" x14ac:dyDescent="0.2">
      <c r="B8499" s="59">
        <v>2014</v>
      </c>
      <c r="C8499">
        <v>12</v>
      </c>
      <c r="D8499">
        <v>20</v>
      </c>
      <c r="E8499">
        <v>22</v>
      </c>
      <c r="F8499" s="114">
        <v>12.93</v>
      </c>
      <c r="G8499" s="114">
        <f>F8499*(Dashboard!$C$21/50)^Dashboard!$C$22</f>
        <v>14.247633148284576</v>
      </c>
      <c r="H8499" s="67">
        <v>0</v>
      </c>
      <c r="I8499">
        <f>IF(AND(Dashboard!$C$24&lt;G8499,G8499&lt;Dashboard!$C$25),1,0)</f>
        <v>1</v>
      </c>
      <c r="J8499">
        <f>IF((I8499*$Y$6*(0.5*Dashboard!$C$26*Dashboard!$C$27*(PI()*(Dashboard!$C$23/2)^2)*G8499^3)/10^3)&lt;$Y$6*Dashboard!$C$28,1,0)</f>
        <v>0</v>
      </c>
      <c r="K8499" s="95">
        <f>IF($Y$7*H8499*Dashboard!$C$31*Dashboard!$C$32/(10^3)&lt;Dashboard!$C$33*$Y$5,1,0)</f>
        <v>0</v>
      </c>
      <c r="L8499" s="39">
        <f>IF(J8499=1,I8499*$Y$6*(0.5*Dashboard!$C$26*Dashboard!$C$27*(PI()*(Dashboard!$C$23/2)^2)*G8499^3)/10^6,I8499*$Y$6*Dashboard!$C$28/10^3)</f>
        <v>48.24</v>
      </c>
      <c r="M8499">
        <f>IF(K8499=1,$Y$7*H8499*Dashboard!$C$31*Dashboard!$C$32/(10^6),$Y$5*Dashboard!$C$33/10^3)</f>
        <v>0</v>
      </c>
      <c r="N8499" s="70">
        <f t="shared" si="664"/>
        <v>48.24</v>
      </c>
      <c r="O8499" s="39">
        <f t="shared" si="667"/>
        <v>0.18784026079869601</v>
      </c>
      <c r="P8499" s="70">
        <f t="shared" si="668"/>
        <v>48.052159739201308</v>
      </c>
      <c r="Q8499">
        <f>IF(P8499&gt;Dashboard!$C$9*Dashboard!$C$10,1,0)</f>
        <v>1</v>
      </c>
      <c r="R8499" s="95">
        <f>IF(P8499&gt;Dashboard!$C$9,0,1)</f>
        <v>1</v>
      </c>
      <c r="S8499" s="73" cm="1">
        <f t="array" ref="S8499">_xlfn.IFS(Q8499=0,0,R8499=1,(P8499*10^3)/55,R8499=0,(Dashboard!$C$9*10^3)/55)</f>
        <v>873.67563162184194</v>
      </c>
      <c r="T8499" s="39">
        <f t="shared" si="665"/>
        <v>0</v>
      </c>
      <c r="U8499" s="63">
        <f t="shared" si="666"/>
        <v>1250.1980669973627</v>
      </c>
      <c r="AC8499" s="76"/>
      <c r="AD8499" s="76"/>
    </row>
    <row r="8500" spans="2:30" x14ac:dyDescent="0.2">
      <c r="B8500" s="59">
        <v>2014</v>
      </c>
      <c r="C8500">
        <v>12</v>
      </c>
      <c r="D8500">
        <v>20</v>
      </c>
      <c r="E8500">
        <v>23</v>
      </c>
      <c r="F8500" s="114">
        <v>12.57</v>
      </c>
      <c r="G8500" s="114">
        <f>F8500*(Dashboard!$C$21/50)^Dashboard!$C$22</f>
        <v>13.850947306568996</v>
      </c>
      <c r="H8500" s="67">
        <v>0</v>
      </c>
      <c r="I8500">
        <f>IF(AND(Dashboard!$C$24&lt;G8500,G8500&lt;Dashboard!$C$25),1,0)</f>
        <v>1</v>
      </c>
      <c r="J8500">
        <f>IF((I8500*$Y$6*(0.5*Dashboard!$C$26*Dashboard!$C$27*(PI()*(Dashboard!$C$23/2)^2)*G8500^3)/10^3)&lt;$Y$6*Dashboard!$C$28,1,0)</f>
        <v>0</v>
      </c>
      <c r="K8500" s="95">
        <f>IF($Y$7*H8500*Dashboard!$C$31*Dashboard!$C$32/(10^3)&lt;Dashboard!$C$33*$Y$5,1,0)</f>
        <v>0</v>
      </c>
      <c r="L8500" s="39">
        <f>IF(J8500=1,I8500*$Y$6*(0.5*Dashboard!$C$26*Dashboard!$C$27*(PI()*(Dashboard!$C$23/2)^2)*G8500^3)/10^6,I8500*$Y$6*Dashboard!$C$28/10^3)</f>
        <v>48.24</v>
      </c>
      <c r="M8500">
        <f>IF(K8500=1,$Y$7*H8500*Dashboard!$C$31*Dashboard!$C$32/(10^6),$Y$5*Dashboard!$C$33/10^3)</f>
        <v>0</v>
      </c>
      <c r="N8500" s="70">
        <f t="shared" si="664"/>
        <v>48.24</v>
      </c>
      <c r="O8500" s="39">
        <f t="shared" si="667"/>
        <v>0.18784026079869601</v>
      </c>
      <c r="P8500" s="70">
        <f t="shared" si="668"/>
        <v>48.052159739201308</v>
      </c>
      <c r="Q8500">
        <f>IF(P8500&gt;Dashboard!$C$9*Dashboard!$C$10,1,0)</f>
        <v>1</v>
      </c>
      <c r="R8500" s="95">
        <f>IF(P8500&gt;Dashboard!$C$9,0,1)</f>
        <v>1</v>
      </c>
      <c r="S8500" s="73" cm="1">
        <f t="array" ref="S8500">_xlfn.IFS(Q8500=0,0,R8500=1,(P8500*10^3)/55,R8500=0,(Dashboard!$C$9*10^3)/55)</f>
        <v>873.67563162184194</v>
      </c>
      <c r="T8500" s="39">
        <f t="shared" si="665"/>
        <v>0</v>
      </c>
      <c r="U8500" s="63">
        <f t="shared" si="666"/>
        <v>1250.1980669973627</v>
      </c>
      <c r="AC8500" s="76"/>
      <c r="AD8500" s="76"/>
    </row>
    <row r="8501" spans="2:30" x14ac:dyDescent="0.2">
      <c r="B8501" s="59">
        <v>2014</v>
      </c>
      <c r="C8501">
        <v>12</v>
      </c>
      <c r="D8501">
        <v>21</v>
      </c>
      <c r="E8501">
        <v>0</v>
      </c>
      <c r="F8501" s="114">
        <v>12.35</v>
      </c>
      <c r="G8501" s="114">
        <f>F8501*(Dashboard!$C$21/50)^Dashboard!$C$22</f>
        <v>13.60852818107614</v>
      </c>
      <c r="H8501" s="67">
        <v>0</v>
      </c>
      <c r="I8501">
        <f>IF(AND(Dashboard!$C$24&lt;G8501,G8501&lt;Dashboard!$C$25),1,0)</f>
        <v>1</v>
      </c>
      <c r="J8501">
        <f>IF((I8501*$Y$6*(0.5*Dashboard!$C$26*Dashboard!$C$27*(PI()*(Dashboard!$C$23/2)^2)*G8501^3)/10^3)&lt;$Y$6*Dashboard!$C$28,1,0)</f>
        <v>0</v>
      </c>
      <c r="K8501" s="95">
        <f>IF($Y$7*H8501*Dashboard!$C$31*Dashboard!$C$32/(10^3)&lt;Dashboard!$C$33*$Y$5,1,0)</f>
        <v>0</v>
      </c>
      <c r="L8501" s="39">
        <f>IF(J8501=1,I8501*$Y$6*(0.5*Dashboard!$C$26*Dashboard!$C$27*(PI()*(Dashboard!$C$23/2)^2)*G8501^3)/10^6,I8501*$Y$6*Dashboard!$C$28/10^3)</f>
        <v>48.24</v>
      </c>
      <c r="M8501">
        <f>IF(K8501=1,$Y$7*H8501*Dashboard!$C$31*Dashboard!$C$32/(10^6),$Y$5*Dashboard!$C$33/10^3)</f>
        <v>0</v>
      </c>
      <c r="N8501" s="70">
        <f t="shared" si="664"/>
        <v>48.24</v>
      </c>
      <c r="O8501" s="39">
        <f t="shared" si="667"/>
        <v>0.18784026079869601</v>
      </c>
      <c r="P8501" s="70">
        <f t="shared" si="668"/>
        <v>48.052159739201308</v>
      </c>
      <c r="Q8501">
        <f>IF(P8501&gt;Dashboard!$C$9*Dashboard!$C$10,1,0)</f>
        <v>1</v>
      </c>
      <c r="R8501" s="95">
        <f>IF(P8501&gt;Dashboard!$C$9,0,1)</f>
        <v>1</v>
      </c>
      <c r="S8501" s="73" cm="1">
        <f t="array" ref="S8501">_xlfn.IFS(Q8501=0,0,R8501=1,(P8501*10^3)/55,R8501=0,(Dashboard!$C$9*10^3)/55)</f>
        <v>873.67563162184194</v>
      </c>
      <c r="T8501" s="39">
        <f t="shared" si="665"/>
        <v>0</v>
      </c>
      <c r="U8501" s="63">
        <f t="shared" si="666"/>
        <v>1250.1980669973627</v>
      </c>
      <c r="AC8501" s="76"/>
      <c r="AD8501" s="76"/>
    </row>
    <row r="8502" spans="2:30" x14ac:dyDescent="0.2">
      <c r="B8502" s="59">
        <v>2014</v>
      </c>
      <c r="C8502">
        <v>12</v>
      </c>
      <c r="D8502">
        <v>21</v>
      </c>
      <c r="E8502">
        <v>1</v>
      </c>
      <c r="F8502" s="114">
        <v>12.24</v>
      </c>
      <c r="G8502" s="114">
        <f>F8502*(Dashboard!$C$21/50)^Dashboard!$C$22</f>
        <v>13.487318618329715</v>
      </c>
      <c r="H8502" s="67">
        <v>0</v>
      </c>
      <c r="I8502">
        <f>IF(AND(Dashboard!$C$24&lt;G8502,G8502&lt;Dashboard!$C$25),1,0)</f>
        <v>1</v>
      </c>
      <c r="J8502">
        <f>IF((I8502*$Y$6*(0.5*Dashboard!$C$26*Dashboard!$C$27*(PI()*(Dashboard!$C$23/2)^2)*G8502^3)/10^3)&lt;$Y$6*Dashboard!$C$28,1,0)</f>
        <v>0</v>
      </c>
      <c r="K8502" s="95">
        <f>IF($Y$7*H8502*Dashboard!$C$31*Dashboard!$C$32/(10^3)&lt;Dashboard!$C$33*$Y$5,1,0)</f>
        <v>0</v>
      </c>
      <c r="L8502" s="39">
        <f>IF(J8502=1,I8502*$Y$6*(0.5*Dashboard!$C$26*Dashboard!$C$27*(PI()*(Dashboard!$C$23/2)^2)*G8502^3)/10^6,I8502*$Y$6*Dashboard!$C$28/10^3)</f>
        <v>48.24</v>
      </c>
      <c r="M8502">
        <f>IF(K8502=1,$Y$7*H8502*Dashboard!$C$31*Dashboard!$C$32/(10^6),$Y$5*Dashboard!$C$33/10^3)</f>
        <v>0</v>
      </c>
      <c r="N8502" s="70">
        <f t="shared" si="664"/>
        <v>48.24</v>
      </c>
      <c r="O8502" s="39">
        <f t="shared" si="667"/>
        <v>0.18784026079869601</v>
      </c>
      <c r="P8502" s="70">
        <f t="shared" si="668"/>
        <v>48.052159739201308</v>
      </c>
      <c r="Q8502">
        <f>IF(P8502&gt;Dashboard!$C$9*Dashboard!$C$10,1,0)</f>
        <v>1</v>
      </c>
      <c r="R8502" s="95">
        <f>IF(P8502&gt;Dashboard!$C$9,0,1)</f>
        <v>1</v>
      </c>
      <c r="S8502" s="73" cm="1">
        <f t="array" ref="S8502">_xlfn.IFS(Q8502=0,0,R8502=1,(P8502*10^3)/55,R8502=0,(Dashboard!$C$9*10^3)/55)</f>
        <v>873.67563162184194</v>
      </c>
      <c r="T8502" s="39">
        <f t="shared" si="665"/>
        <v>0</v>
      </c>
      <c r="U8502" s="63">
        <f t="shared" si="666"/>
        <v>1250.1980669973627</v>
      </c>
      <c r="AC8502" s="76"/>
      <c r="AD8502" s="76"/>
    </row>
    <row r="8503" spans="2:30" x14ac:dyDescent="0.2">
      <c r="B8503" s="59">
        <v>2014</v>
      </c>
      <c r="C8503">
        <v>12</v>
      </c>
      <c r="D8503">
        <v>21</v>
      </c>
      <c r="E8503">
        <v>2</v>
      </c>
      <c r="F8503" s="114">
        <v>12.1</v>
      </c>
      <c r="G8503" s="114">
        <f>F8503*(Dashboard!$C$21/50)^Dashboard!$C$22</f>
        <v>13.333051902106989</v>
      </c>
      <c r="H8503" s="67">
        <v>0</v>
      </c>
      <c r="I8503">
        <f>IF(AND(Dashboard!$C$24&lt;G8503,G8503&lt;Dashboard!$C$25),1,0)</f>
        <v>1</v>
      </c>
      <c r="J8503">
        <f>IF((I8503*$Y$6*(0.5*Dashboard!$C$26*Dashboard!$C$27*(PI()*(Dashboard!$C$23/2)^2)*G8503^3)/10^3)&lt;$Y$6*Dashboard!$C$28,1,0)</f>
        <v>0</v>
      </c>
      <c r="K8503" s="95">
        <f>IF($Y$7*H8503*Dashboard!$C$31*Dashboard!$C$32/(10^3)&lt;Dashboard!$C$33*$Y$5,1,0)</f>
        <v>0</v>
      </c>
      <c r="L8503" s="39">
        <f>IF(J8503=1,I8503*$Y$6*(0.5*Dashboard!$C$26*Dashboard!$C$27*(PI()*(Dashboard!$C$23/2)^2)*G8503^3)/10^6,I8503*$Y$6*Dashboard!$C$28/10^3)</f>
        <v>48.24</v>
      </c>
      <c r="M8503">
        <f>IF(K8503=1,$Y$7*H8503*Dashboard!$C$31*Dashboard!$C$32/(10^6),$Y$5*Dashboard!$C$33/10^3)</f>
        <v>0</v>
      </c>
      <c r="N8503" s="70">
        <f t="shared" si="664"/>
        <v>48.24</v>
      </c>
      <c r="O8503" s="39">
        <f t="shared" si="667"/>
        <v>0.18784026079869601</v>
      </c>
      <c r="P8503" s="70">
        <f t="shared" si="668"/>
        <v>48.052159739201308</v>
      </c>
      <c r="Q8503">
        <f>IF(P8503&gt;Dashboard!$C$9*Dashboard!$C$10,1,0)</f>
        <v>1</v>
      </c>
      <c r="R8503" s="95">
        <f>IF(P8503&gt;Dashboard!$C$9,0,1)</f>
        <v>1</v>
      </c>
      <c r="S8503" s="73" cm="1">
        <f t="array" ref="S8503">_xlfn.IFS(Q8503=0,0,R8503=1,(P8503*10^3)/55,R8503=0,(Dashboard!$C$9*10^3)/55)</f>
        <v>873.67563162184194</v>
      </c>
      <c r="T8503" s="39">
        <f t="shared" si="665"/>
        <v>0</v>
      </c>
      <c r="U8503" s="63">
        <f t="shared" si="666"/>
        <v>1250.1980669973627</v>
      </c>
      <c r="AC8503" s="76"/>
      <c r="AD8503" s="76"/>
    </row>
    <row r="8504" spans="2:30" x14ac:dyDescent="0.2">
      <c r="B8504" s="59">
        <v>2014</v>
      </c>
      <c r="C8504">
        <v>12</v>
      </c>
      <c r="D8504">
        <v>21</v>
      </c>
      <c r="E8504">
        <v>3</v>
      </c>
      <c r="F8504" s="114">
        <v>12.04</v>
      </c>
      <c r="G8504" s="114">
        <f>F8504*(Dashboard!$C$21/50)^Dashboard!$C$22</f>
        <v>13.266937595154392</v>
      </c>
      <c r="H8504" s="67">
        <v>0</v>
      </c>
      <c r="I8504">
        <f>IF(AND(Dashboard!$C$24&lt;G8504,G8504&lt;Dashboard!$C$25),1,0)</f>
        <v>1</v>
      </c>
      <c r="J8504">
        <f>IF((I8504*$Y$6*(0.5*Dashboard!$C$26*Dashboard!$C$27*(PI()*(Dashboard!$C$23/2)^2)*G8504^3)/10^3)&lt;$Y$6*Dashboard!$C$28,1,0)</f>
        <v>0</v>
      </c>
      <c r="K8504" s="95">
        <f>IF($Y$7*H8504*Dashboard!$C$31*Dashboard!$C$32/(10^3)&lt;Dashboard!$C$33*$Y$5,1,0)</f>
        <v>0</v>
      </c>
      <c r="L8504" s="39">
        <f>IF(J8504=1,I8504*$Y$6*(0.5*Dashboard!$C$26*Dashboard!$C$27*(PI()*(Dashboard!$C$23/2)^2)*G8504^3)/10^6,I8504*$Y$6*Dashboard!$C$28/10^3)</f>
        <v>48.24</v>
      </c>
      <c r="M8504">
        <f>IF(K8504=1,$Y$7*H8504*Dashboard!$C$31*Dashboard!$C$32/(10^6),$Y$5*Dashboard!$C$33/10^3)</f>
        <v>0</v>
      </c>
      <c r="N8504" s="70">
        <f t="shared" si="664"/>
        <v>48.24</v>
      </c>
      <c r="O8504" s="39">
        <f t="shared" si="667"/>
        <v>0.18784026079869601</v>
      </c>
      <c r="P8504" s="70">
        <f t="shared" si="668"/>
        <v>48.052159739201308</v>
      </c>
      <c r="Q8504">
        <f>IF(P8504&gt;Dashboard!$C$9*Dashboard!$C$10,1,0)</f>
        <v>1</v>
      </c>
      <c r="R8504" s="95">
        <f>IF(P8504&gt;Dashboard!$C$9,0,1)</f>
        <v>1</v>
      </c>
      <c r="S8504" s="73" cm="1">
        <f t="array" ref="S8504">_xlfn.IFS(Q8504=0,0,R8504=1,(P8504*10^3)/55,R8504=0,(Dashboard!$C$9*10^3)/55)</f>
        <v>873.67563162184194</v>
      </c>
      <c r="T8504" s="39">
        <f t="shared" si="665"/>
        <v>0</v>
      </c>
      <c r="U8504" s="63">
        <f t="shared" si="666"/>
        <v>1250.1980669973627</v>
      </c>
      <c r="AC8504" s="76"/>
      <c r="AD8504" s="76"/>
    </row>
    <row r="8505" spans="2:30" x14ac:dyDescent="0.2">
      <c r="B8505" s="59">
        <v>2014</v>
      </c>
      <c r="C8505">
        <v>12</v>
      </c>
      <c r="D8505">
        <v>21</v>
      </c>
      <c r="E8505">
        <v>4</v>
      </c>
      <c r="F8505" s="114">
        <v>11.7</v>
      </c>
      <c r="G8505" s="114">
        <f>F8505*(Dashboard!$C$21/50)^Dashboard!$C$22</f>
        <v>12.892289855756344</v>
      </c>
      <c r="H8505" s="67">
        <v>0</v>
      </c>
      <c r="I8505">
        <f>IF(AND(Dashboard!$C$24&lt;G8505,G8505&lt;Dashboard!$C$25),1,0)</f>
        <v>1</v>
      </c>
      <c r="J8505">
        <f>IF((I8505*$Y$6*(0.5*Dashboard!$C$26*Dashboard!$C$27*(PI()*(Dashboard!$C$23/2)^2)*G8505^3)/10^3)&lt;$Y$6*Dashboard!$C$28,1,0)</f>
        <v>0</v>
      </c>
      <c r="K8505" s="95">
        <f>IF($Y$7*H8505*Dashboard!$C$31*Dashboard!$C$32/(10^3)&lt;Dashboard!$C$33*$Y$5,1,0)</f>
        <v>0</v>
      </c>
      <c r="L8505" s="39">
        <f>IF(J8505=1,I8505*$Y$6*(0.5*Dashboard!$C$26*Dashboard!$C$27*(PI()*(Dashboard!$C$23/2)^2)*G8505^3)/10^6,I8505*$Y$6*Dashboard!$C$28/10^3)</f>
        <v>48.24</v>
      </c>
      <c r="M8505">
        <f>IF(K8505=1,$Y$7*H8505*Dashboard!$C$31*Dashboard!$C$32/(10^6),$Y$5*Dashboard!$C$33/10^3)</f>
        <v>0</v>
      </c>
      <c r="N8505" s="70">
        <f t="shared" si="664"/>
        <v>48.24</v>
      </c>
      <c r="O8505" s="39">
        <f t="shared" si="667"/>
        <v>0.18784026079869601</v>
      </c>
      <c r="P8505" s="70">
        <f t="shared" si="668"/>
        <v>48.052159739201308</v>
      </c>
      <c r="Q8505">
        <f>IF(P8505&gt;Dashboard!$C$9*Dashboard!$C$10,1,0)</f>
        <v>1</v>
      </c>
      <c r="R8505" s="95">
        <f>IF(P8505&gt;Dashboard!$C$9,0,1)</f>
        <v>1</v>
      </c>
      <c r="S8505" s="73" cm="1">
        <f t="array" ref="S8505">_xlfn.IFS(Q8505=0,0,R8505=1,(P8505*10^3)/55,R8505=0,(Dashboard!$C$9*10^3)/55)</f>
        <v>873.67563162184194</v>
      </c>
      <c r="T8505" s="39">
        <f t="shared" si="665"/>
        <v>0</v>
      </c>
      <c r="U8505" s="63">
        <f t="shared" si="666"/>
        <v>1250.1980669973627</v>
      </c>
      <c r="AC8505" s="76"/>
      <c r="AD8505" s="76"/>
    </row>
    <row r="8506" spans="2:30" x14ac:dyDescent="0.2">
      <c r="B8506" s="59">
        <v>2014</v>
      </c>
      <c r="C8506">
        <v>12</v>
      </c>
      <c r="D8506">
        <v>21</v>
      </c>
      <c r="E8506">
        <v>5</v>
      </c>
      <c r="F8506" s="114">
        <v>11.07</v>
      </c>
      <c r="G8506" s="114">
        <f>F8506*(Dashboard!$C$21/50)^Dashboard!$C$22</f>
        <v>12.19808963275408</v>
      </c>
      <c r="H8506" s="67">
        <v>11.11</v>
      </c>
      <c r="I8506">
        <f>IF(AND(Dashboard!$C$24&lt;G8506,G8506&lt;Dashboard!$C$25),1,0)</f>
        <v>1</v>
      </c>
      <c r="J8506">
        <f>IF((I8506*$Y$6*(0.5*Dashboard!$C$26*Dashboard!$C$27*(PI()*(Dashboard!$C$23/2)^2)*G8506^3)/10^3)&lt;$Y$6*Dashboard!$C$28,1,0)</f>
        <v>0</v>
      </c>
      <c r="K8506" s="95">
        <f>IF($Y$7*H8506*Dashboard!$C$31*Dashboard!$C$32/(10^3)&lt;Dashboard!$C$33*$Y$5,1,0)</f>
        <v>0</v>
      </c>
      <c r="L8506" s="39">
        <f>IF(J8506=1,I8506*$Y$6*(0.5*Dashboard!$C$26*Dashboard!$C$27*(PI()*(Dashboard!$C$23/2)^2)*G8506^3)/10^6,I8506*$Y$6*Dashboard!$C$28/10^3)</f>
        <v>48.24</v>
      </c>
      <c r="M8506">
        <f>IF(K8506=1,$Y$7*H8506*Dashboard!$C$31*Dashboard!$C$32/(10^6),$Y$5*Dashboard!$C$33/10^3)</f>
        <v>0</v>
      </c>
      <c r="N8506" s="70">
        <f t="shared" si="664"/>
        <v>48.24</v>
      </c>
      <c r="O8506" s="39">
        <f t="shared" si="667"/>
        <v>0.18784026079869601</v>
      </c>
      <c r="P8506" s="70">
        <f t="shared" si="668"/>
        <v>48.052159739201308</v>
      </c>
      <c r="Q8506">
        <f>IF(P8506&gt;Dashboard!$C$9*Dashboard!$C$10,1,0)</f>
        <v>1</v>
      </c>
      <c r="R8506" s="95">
        <f>IF(P8506&gt;Dashboard!$C$9,0,1)</f>
        <v>1</v>
      </c>
      <c r="S8506" s="73" cm="1">
        <f t="array" ref="S8506">_xlfn.IFS(Q8506=0,0,R8506=1,(P8506*10^3)/55,R8506=0,(Dashboard!$C$9*10^3)/55)</f>
        <v>873.67563162184194</v>
      </c>
      <c r="T8506" s="39">
        <f t="shared" si="665"/>
        <v>0</v>
      </c>
      <c r="U8506" s="63">
        <f t="shared" si="666"/>
        <v>1250.1980669973627</v>
      </c>
      <c r="AC8506" s="76"/>
      <c r="AD8506" s="76"/>
    </row>
    <row r="8507" spans="2:30" x14ac:dyDescent="0.2">
      <c r="B8507" s="59">
        <v>2014</v>
      </c>
      <c r="C8507">
        <v>12</v>
      </c>
      <c r="D8507">
        <v>21</v>
      </c>
      <c r="E8507">
        <v>6</v>
      </c>
      <c r="F8507" s="114">
        <v>11.01</v>
      </c>
      <c r="G8507" s="114">
        <f>F8507*(Dashboard!$C$21/50)^Dashboard!$C$22</f>
        <v>12.131975325801482</v>
      </c>
      <c r="H8507" s="67">
        <v>151.94</v>
      </c>
      <c r="I8507">
        <f>IF(AND(Dashboard!$C$24&lt;G8507,G8507&lt;Dashboard!$C$25),1,0)</f>
        <v>1</v>
      </c>
      <c r="J8507">
        <f>IF((I8507*$Y$6*(0.5*Dashboard!$C$26*Dashboard!$C$27*(PI()*(Dashboard!$C$23/2)^2)*G8507^3)/10^3)&lt;$Y$6*Dashboard!$C$28,1,0)</f>
        <v>0</v>
      </c>
      <c r="K8507" s="95">
        <f>IF($Y$7*H8507*Dashboard!$C$31*Dashboard!$C$32/(10^3)&lt;Dashboard!$C$33*$Y$5,1,0)</f>
        <v>0</v>
      </c>
      <c r="L8507" s="39">
        <f>IF(J8507=1,I8507*$Y$6*(0.5*Dashboard!$C$26*Dashboard!$C$27*(PI()*(Dashboard!$C$23/2)^2)*G8507^3)/10^6,I8507*$Y$6*Dashboard!$C$28/10^3)</f>
        <v>48.24</v>
      </c>
      <c r="M8507">
        <f>IF(K8507=1,$Y$7*H8507*Dashboard!$C$31*Dashboard!$C$32/(10^6),$Y$5*Dashboard!$C$33/10^3)</f>
        <v>0</v>
      </c>
      <c r="N8507" s="70">
        <f t="shared" si="664"/>
        <v>48.24</v>
      </c>
      <c r="O8507" s="39">
        <f t="shared" si="667"/>
        <v>0.18784026079869601</v>
      </c>
      <c r="P8507" s="70">
        <f t="shared" si="668"/>
        <v>48.052159739201308</v>
      </c>
      <c r="Q8507">
        <f>IF(P8507&gt;Dashboard!$C$9*Dashboard!$C$10,1,0)</f>
        <v>1</v>
      </c>
      <c r="R8507" s="95">
        <f>IF(P8507&gt;Dashboard!$C$9,0,1)</f>
        <v>1</v>
      </c>
      <c r="S8507" s="73" cm="1">
        <f t="array" ref="S8507">_xlfn.IFS(Q8507=0,0,R8507=1,(P8507*10^3)/55,R8507=0,(Dashboard!$C$9*10^3)/55)</f>
        <v>873.67563162184194</v>
      </c>
      <c r="T8507" s="39">
        <f t="shared" si="665"/>
        <v>0</v>
      </c>
      <c r="U8507" s="63">
        <f t="shared" si="666"/>
        <v>1250.1980669973627</v>
      </c>
      <c r="AC8507" s="76"/>
      <c r="AD8507" s="76"/>
    </row>
    <row r="8508" spans="2:30" x14ac:dyDescent="0.2">
      <c r="B8508" s="59">
        <v>2014</v>
      </c>
      <c r="C8508">
        <v>12</v>
      </c>
      <c r="D8508">
        <v>21</v>
      </c>
      <c r="E8508">
        <v>7</v>
      </c>
      <c r="F8508" s="114">
        <v>10.98</v>
      </c>
      <c r="G8508" s="114">
        <f>F8508*(Dashboard!$C$21/50)^Dashboard!$C$22</f>
        <v>12.098918172325186</v>
      </c>
      <c r="H8508" s="67">
        <v>383.8</v>
      </c>
      <c r="I8508">
        <f>IF(AND(Dashboard!$C$24&lt;G8508,G8508&lt;Dashboard!$C$25),1,0)</f>
        <v>1</v>
      </c>
      <c r="J8508">
        <f>IF((I8508*$Y$6*(0.5*Dashboard!$C$26*Dashboard!$C$27*(PI()*(Dashboard!$C$23/2)^2)*G8508^3)/10^3)&lt;$Y$6*Dashboard!$C$28,1,0)</f>
        <v>0</v>
      </c>
      <c r="K8508" s="95">
        <f>IF($Y$7*H8508*Dashboard!$C$31*Dashboard!$C$32/(10^3)&lt;Dashboard!$C$33*$Y$5,1,0)</f>
        <v>0</v>
      </c>
      <c r="L8508" s="39">
        <f>IF(J8508=1,I8508*$Y$6*(0.5*Dashboard!$C$26*Dashboard!$C$27*(PI()*(Dashboard!$C$23/2)^2)*G8508^3)/10^6,I8508*$Y$6*Dashboard!$C$28/10^3)</f>
        <v>48.24</v>
      </c>
      <c r="M8508">
        <f>IF(K8508=1,$Y$7*H8508*Dashboard!$C$31*Dashboard!$C$32/(10^6),$Y$5*Dashboard!$C$33/10^3)</f>
        <v>0</v>
      </c>
      <c r="N8508" s="70">
        <f t="shared" si="664"/>
        <v>48.24</v>
      </c>
      <c r="O8508" s="39">
        <f t="shared" si="667"/>
        <v>0.18784026079869601</v>
      </c>
      <c r="P8508" s="70">
        <f t="shared" si="668"/>
        <v>48.052159739201308</v>
      </c>
      <c r="Q8508">
        <f>IF(P8508&gt;Dashboard!$C$9*Dashboard!$C$10,1,0)</f>
        <v>1</v>
      </c>
      <c r="R8508" s="95">
        <f>IF(P8508&gt;Dashboard!$C$9,0,1)</f>
        <v>1</v>
      </c>
      <c r="S8508" s="73" cm="1">
        <f t="array" ref="S8508">_xlfn.IFS(Q8508=0,0,R8508=1,(P8508*10^3)/55,R8508=0,(Dashboard!$C$9*10^3)/55)</f>
        <v>873.67563162184194</v>
      </c>
      <c r="T8508" s="39">
        <f t="shared" si="665"/>
        <v>0</v>
      </c>
      <c r="U8508" s="63">
        <f t="shared" si="666"/>
        <v>1250.1980669973627</v>
      </c>
      <c r="AC8508" s="76"/>
      <c r="AD8508" s="76"/>
    </row>
    <row r="8509" spans="2:30" x14ac:dyDescent="0.2">
      <c r="B8509" s="59">
        <v>2014</v>
      </c>
      <c r="C8509">
        <v>12</v>
      </c>
      <c r="D8509">
        <v>21</v>
      </c>
      <c r="E8509">
        <v>8</v>
      </c>
      <c r="F8509" s="114">
        <v>10.69</v>
      </c>
      <c r="G8509" s="114">
        <f>F8509*(Dashboard!$C$21/50)^Dashboard!$C$22</f>
        <v>11.779365688720967</v>
      </c>
      <c r="H8509" s="67">
        <v>619.73</v>
      </c>
      <c r="I8509">
        <f>IF(AND(Dashboard!$C$24&lt;G8509,G8509&lt;Dashboard!$C$25),1,0)</f>
        <v>1</v>
      </c>
      <c r="J8509">
        <f>IF((I8509*$Y$6*(0.5*Dashboard!$C$26*Dashboard!$C$27*(PI()*(Dashboard!$C$23/2)^2)*G8509^3)/10^3)&lt;$Y$6*Dashboard!$C$28,1,0)</f>
        <v>0</v>
      </c>
      <c r="K8509" s="95">
        <f>IF($Y$7*H8509*Dashboard!$C$31*Dashboard!$C$32/(10^3)&lt;Dashboard!$C$33*$Y$5,1,0)</f>
        <v>0</v>
      </c>
      <c r="L8509" s="39">
        <f>IF(J8509=1,I8509*$Y$6*(0.5*Dashboard!$C$26*Dashboard!$C$27*(PI()*(Dashboard!$C$23/2)^2)*G8509^3)/10^6,I8509*$Y$6*Dashboard!$C$28/10^3)</f>
        <v>48.24</v>
      </c>
      <c r="M8509">
        <f>IF(K8509=1,$Y$7*H8509*Dashboard!$C$31*Dashboard!$C$32/(10^6),$Y$5*Dashboard!$C$33/10^3)</f>
        <v>0</v>
      </c>
      <c r="N8509" s="70">
        <f t="shared" si="664"/>
        <v>48.24</v>
      </c>
      <c r="O8509" s="39">
        <f t="shared" si="667"/>
        <v>0.18784026079869601</v>
      </c>
      <c r="P8509" s="70">
        <f t="shared" si="668"/>
        <v>48.052159739201308</v>
      </c>
      <c r="Q8509">
        <f>IF(P8509&gt;Dashboard!$C$9*Dashboard!$C$10,1,0)</f>
        <v>1</v>
      </c>
      <c r="R8509" s="95">
        <f>IF(P8509&gt;Dashboard!$C$9,0,1)</f>
        <v>1</v>
      </c>
      <c r="S8509" s="73" cm="1">
        <f t="array" ref="S8509">_xlfn.IFS(Q8509=0,0,R8509=1,(P8509*10^3)/55,R8509=0,(Dashboard!$C$9*10^3)/55)</f>
        <v>873.67563162184194</v>
      </c>
      <c r="T8509" s="39">
        <f t="shared" si="665"/>
        <v>0</v>
      </c>
      <c r="U8509" s="63">
        <f t="shared" si="666"/>
        <v>1250.1980669973627</v>
      </c>
      <c r="AC8509" s="76"/>
      <c r="AD8509" s="76"/>
    </row>
    <row r="8510" spans="2:30" x14ac:dyDescent="0.2">
      <c r="B8510" s="59">
        <v>2014</v>
      </c>
      <c r="C8510">
        <v>12</v>
      </c>
      <c r="D8510">
        <v>21</v>
      </c>
      <c r="E8510">
        <v>9</v>
      </c>
      <c r="F8510" s="114">
        <v>10.61</v>
      </c>
      <c r="G8510" s="114">
        <f>F8510*(Dashboard!$C$21/50)^Dashboard!$C$22</f>
        <v>11.691213279450839</v>
      </c>
      <c r="H8510" s="67">
        <v>825.2</v>
      </c>
      <c r="I8510">
        <f>IF(AND(Dashboard!$C$24&lt;G8510,G8510&lt;Dashboard!$C$25),1,0)</f>
        <v>1</v>
      </c>
      <c r="J8510">
        <f>IF((I8510*$Y$6*(0.5*Dashboard!$C$26*Dashboard!$C$27*(PI()*(Dashboard!$C$23/2)^2)*G8510^3)/10^3)&lt;$Y$6*Dashboard!$C$28,1,0)</f>
        <v>0</v>
      </c>
      <c r="K8510" s="95">
        <f>IF($Y$7*H8510*Dashboard!$C$31*Dashboard!$C$32/(10^3)&lt;Dashboard!$C$33*$Y$5,1,0)</f>
        <v>0</v>
      </c>
      <c r="L8510" s="39">
        <f>IF(J8510=1,I8510*$Y$6*(0.5*Dashboard!$C$26*Dashboard!$C$27*(PI()*(Dashboard!$C$23/2)^2)*G8510^3)/10^6,I8510*$Y$6*Dashboard!$C$28/10^3)</f>
        <v>48.24</v>
      </c>
      <c r="M8510">
        <f>IF(K8510=1,$Y$7*H8510*Dashboard!$C$31*Dashboard!$C$32/(10^6),$Y$5*Dashboard!$C$33/10^3)</f>
        <v>0</v>
      </c>
      <c r="N8510" s="70">
        <f t="shared" si="664"/>
        <v>48.24</v>
      </c>
      <c r="O8510" s="39">
        <f t="shared" si="667"/>
        <v>0.18784026079869601</v>
      </c>
      <c r="P8510" s="70">
        <f t="shared" si="668"/>
        <v>48.052159739201308</v>
      </c>
      <c r="Q8510">
        <f>IF(P8510&gt;Dashboard!$C$9*Dashboard!$C$10,1,0)</f>
        <v>1</v>
      </c>
      <c r="R8510" s="95">
        <f>IF(P8510&gt;Dashboard!$C$9,0,1)</f>
        <v>1</v>
      </c>
      <c r="S8510" s="73" cm="1">
        <f t="array" ref="S8510">_xlfn.IFS(Q8510=0,0,R8510=1,(P8510*10^3)/55,R8510=0,(Dashboard!$C$9*10^3)/55)</f>
        <v>873.67563162184194</v>
      </c>
      <c r="T8510" s="39">
        <f t="shared" si="665"/>
        <v>0</v>
      </c>
      <c r="U8510" s="63">
        <f t="shared" si="666"/>
        <v>1250.1980669973627</v>
      </c>
      <c r="AC8510" s="76"/>
      <c r="AD8510" s="76"/>
    </row>
    <row r="8511" spans="2:30" x14ac:dyDescent="0.2">
      <c r="B8511" s="59">
        <v>2014</v>
      </c>
      <c r="C8511">
        <v>12</v>
      </c>
      <c r="D8511">
        <v>21</v>
      </c>
      <c r="E8511">
        <v>10</v>
      </c>
      <c r="F8511" s="114">
        <v>10.6</v>
      </c>
      <c r="G8511" s="114">
        <f>F8511*(Dashboard!$C$21/50)^Dashboard!$C$22</f>
        <v>11.680194228292073</v>
      </c>
      <c r="H8511" s="67">
        <v>975.91</v>
      </c>
      <c r="I8511">
        <f>IF(AND(Dashboard!$C$24&lt;G8511,G8511&lt;Dashboard!$C$25),1,0)</f>
        <v>1</v>
      </c>
      <c r="J8511">
        <f>IF((I8511*$Y$6*(0.5*Dashboard!$C$26*Dashboard!$C$27*(PI()*(Dashboard!$C$23/2)^2)*G8511^3)/10^3)&lt;$Y$6*Dashboard!$C$28,1,0)</f>
        <v>0</v>
      </c>
      <c r="K8511" s="95">
        <f>IF($Y$7*H8511*Dashboard!$C$31*Dashboard!$C$32/(10^3)&lt;Dashboard!$C$33*$Y$5,1,0)</f>
        <v>0</v>
      </c>
      <c r="L8511" s="39">
        <f>IF(J8511=1,I8511*$Y$6*(0.5*Dashboard!$C$26*Dashboard!$C$27*(PI()*(Dashboard!$C$23/2)^2)*G8511^3)/10^6,I8511*$Y$6*Dashboard!$C$28/10^3)</f>
        <v>48.24</v>
      </c>
      <c r="M8511">
        <f>IF(K8511=1,$Y$7*H8511*Dashboard!$C$31*Dashboard!$C$32/(10^6),$Y$5*Dashboard!$C$33/10^3)</f>
        <v>0</v>
      </c>
      <c r="N8511" s="70">
        <f t="shared" si="664"/>
        <v>48.24</v>
      </c>
      <c r="O8511" s="39">
        <f t="shared" si="667"/>
        <v>0.18784026079869601</v>
      </c>
      <c r="P8511" s="70">
        <f t="shared" si="668"/>
        <v>48.052159739201308</v>
      </c>
      <c r="Q8511">
        <f>IF(P8511&gt;Dashboard!$C$9*Dashboard!$C$10,1,0)</f>
        <v>1</v>
      </c>
      <c r="R8511" s="95">
        <f>IF(P8511&gt;Dashboard!$C$9,0,1)</f>
        <v>1</v>
      </c>
      <c r="S8511" s="73" cm="1">
        <f t="array" ref="S8511">_xlfn.IFS(Q8511=0,0,R8511=1,(P8511*10^3)/55,R8511=0,(Dashboard!$C$9*10^3)/55)</f>
        <v>873.67563162184194</v>
      </c>
      <c r="T8511" s="39">
        <f t="shared" si="665"/>
        <v>0</v>
      </c>
      <c r="U8511" s="63">
        <f t="shared" si="666"/>
        <v>1250.1980669973627</v>
      </c>
      <c r="AC8511" s="76"/>
      <c r="AD8511" s="76"/>
    </row>
    <row r="8512" spans="2:30" x14ac:dyDescent="0.2">
      <c r="B8512" s="59">
        <v>2014</v>
      </c>
      <c r="C8512">
        <v>12</v>
      </c>
      <c r="D8512">
        <v>21</v>
      </c>
      <c r="E8512">
        <v>11</v>
      </c>
      <c r="F8512" s="114">
        <v>10.74</v>
      </c>
      <c r="G8512" s="114">
        <f>F8512*(Dashboard!$C$21/50)^Dashboard!$C$22</f>
        <v>11.834460944514799</v>
      </c>
      <c r="H8512" s="67">
        <v>1053.43</v>
      </c>
      <c r="I8512">
        <f>IF(AND(Dashboard!$C$24&lt;G8512,G8512&lt;Dashboard!$C$25),1,0)</f>
        <v>1</v>
      </c>
      <c r="J8512">
        <f>IF((I8512*$Y$6*(0.5*Dashboard!$C$26*Dashboard!$C$27*(PI()*(Dashboard!$C$23/2)^2)*G8512^3)/10^3)&lt;$Y$6*Dashboard!$C$28,1,0)</f>
        <v>0</v>
      </c>
      <c r="K8512" s="95">
        <f>IF($Y$7*H8512*Dashboard!$C$31*Dashboard!$C$32/(10^3)&lt;Dashboard!$C$33*$Y$5,1,0)</f>
        <v>0</v>
      </c>
      <c r="L8512" s="39">
        <f>IF(J8512=1,I8512*$Y$6*(0.5*Dashboard!$C$26*Dashboard!$C$27*(PI()*(Dashboard!$C$23/2)^2)*G8512^3)/10^6,I8512*$Y$6*Dashboard!$C$28/10^3)</f>
        <v>48.24</v>
      </c>
      <c r="M8512">
        <f>IF(K8512=1,$Y$7*H8512*Dashboard!$C$31*Dashboard!$C$32/(10^6),$Y$5*Dashboard!$C$33/10^3)</f>
        <v>0</v>
      </c>
      <c r="N8512" s="70">
        <f t="shared" si="664"/>
        <v>48.24</v>
      </c>
      <c r="O8512" s="39">
        <f t="shared" si="667"/>
        <v>0.18784026079869601</v>
      </c>
      <c r="P8512" s="70">
        <f t="shared" si="668"/>
        <v>48.052159739201308</v>
      </c>
      <c r="Q8512">
        <f>IF(P8512&gt;Dashboard!$C$9*Dashboard!$C$10,1,0)</f>
        <v>1</v>
      </c>
      <c r="R8512" s="95">
        <f>IF(P8512&gt;Dashboard!$C$9,0,1)</f>
        <v>1</v>
      </c>
      <c r="S8512" s="73" cm="1">
        <f t="array" ref="S8512">_xlfn.IFS(Q8512=0,0,R8512=1,(P8512*10^3)/55,R8512=0,(Dashboard!$C$9*10^3)/55)</f>
        <v>873.67563162184194</v>
      </c>
      <c r="T8512" s="39">
        <f t="shared" si="665"/>
        <v>0</v>
      </c>
      <c r="U8512" s="63">
        <f t="shared" si="666"/>
        <v>1250.1980669973627</v>
      </c>
      <c r="AC8512" s="76"/>
      <c r="AD8512" s="76"/>
    </row>
    <row r="8513" spans="2:30" x14ac:dyDescent="0.2">
      <c r="B8513" s="59">
        <v>2014</v>
      </c>
      <c r="C8513">
        <v>12</v>
      </c>
      <c r="D8513">
        <v>21</v>
      </c>
      <c r="E8513">
        <v>12</v>
      </c>
      <c r="F8513" s="114">
        <v>11.12</v>
      </c>
      <c r="G8513" s="114">
        <f>F8513*(Dashboard!$C$21/50)^Dashboard!$C$22</f>
        <v>12.25318488854791</v>
      </c>
      <c r="H8513" s="67">
        <v>1082.27</v>
      </c>
      <c r="I8513">
        <f>IF(AND(Dashboard!$C$24&lt;G8513,G8513&lt;Dashboard!$C$25),1,0)</f>
        <v>1</v>
      </c>
      <c r="J8513">
        <f>IF((I8513*$Y$6*(0.5*Dashboard!$C$26*Dashboard!$C$27*(PI()*(Dashboard!$C$23/2)^2)*G8513^3)/10^3)&lt;$Y$6*Dashboard!$C$28,1,0)</f>
        <v>0</v>
      </c>
      <c r="K8513" s="95">
        <f>IF($Y$7*H8513*Dashboard!$C$31*Dashboard!$C$32/(10^3)&lt;Dashboard!$C$33*$Y$5,1,0)</f>
        <v>0</v>
      </c>
      <c r="L8513" s="39">
        <f>IF(J8513=1,I8513*$Y$6*(0.5*Dashboard!$C$26*Dashboard!$C$27*(PI()*(Dashboard!$C$23/2)^2)*G8513^3)/10^6,I8513*$Y$6*Dashboard!$C$28/10^3)</f>
        <v>48.24</v>
      </c>
      <c r="M8513">
        <f>IF(K8513=1,$Y$7*H8513*Dashboard!$C$31*Dashboard!$C$32/(10^6),$Y$5*Dashboard!$C$33/10^3)</f>
        <v>0</v>
      </c>
      <c r="N8513" s="70">
        <f t="shared" si="664"/>
        <v>48.24</v>
      </c>
      <c r="O8513" s="39">
        <f t="shared" si="667"/>
        <v>0.18784026079869601</v>
      </c>
      <c r="P8513" s="70">
        <f t="shared" si="668"/>
        <v>48.052159739201308</v>
      </c>
      <c r="Q8513">
        <f>IF(P8513&gt;Dashboard!$C$9*Dashboard!$C$10,1,0)</f>
        <v>1</v>
      </c>
      <c r="R8513" s="95">
        <f>IF(P8513&gt;Dashboard!$C$9,0,1)</f>
        <v>1</v>
      </c>
      <c r="S8513" s="73" cm="1">
        <f t="array" ref="S8513">_xlfn.IFS(Q8513=0,0,R8513=1,(P8513*10^3)/55,R8513=0,(Dashboard!$C$9*10^3)/55)</f>
        <v>873.67563162184194</v>
      </c>
      <c r="T8513" s="39">
        <f t="shared" si="665"/>
        <v>0</v>
      </c>
      <c r="U8513" s="63">
        <f t="shared" si="666"/>
        <v>1250.1980669973627</v>
      </c>
      <c r="AC8513" s="76"/>
      <c r="AD8513" s="76"/>
    </row>
    <row r="8514" spans="2:30" x14ac:dyDescent="0.2">
      <c r="B8514" s="59">
        <v>2014</v>
      </c>
      <c r="C8514">
        <v>12</v>
      </c>
      <c r="D8514">
        <v>21</v>
      </c>
      <c r="E8514">
        <v>13</v>
      </c>
      <c r="F8514" s="114">
        <v>11.82</v>
      </c>
      <c r="G8514" s="114">
        <f>F8514*(Dashboard!$C$21/50)^Dashboard!$C$22</f>
        <v>13.024518469661539</v>
      </c>
      <c r="H8514" s="67">
        <v>1053.71</v>
      </c>
      <c r="I8514">
        <f>IF(AND(Dashboard!$C$24&lt;G8514,G8514&lt;Dashboard!$C$25),1,0)</f>
        <v>1</v>
      </c>
      <c r="J8514">
        <f>IF((I8514*$Y$6*(0.5*Dashboard!$C$26*Dashboard!$C$27*(PI()*(Dashboard!$C$23/2)^2)*G8514^3)/10^3)&lt;$Y$6*Dashboard!$C$28,1,0)</f>
        <v>0</v>
      </c>
      <c r="K8514" s="95">
        <f>IF($Y$7*H8514*Dashboard!$C$31*Dashboard!$C$32/(10^3)&lt;Dashboard!$C$33*$Y$5,1,0)</f>
        <v>0</v>
      </c>
      <c r="L8514" s="39">
        <f>IF(J8514=1,I8514*$Y$6*(0.5*Dashboard!$C$26*Dashboard!$C$27*(PI()*(Dashboard!$C$23/2)^2)*G8514^3)/10^6,I8514*$Y$6*Dashboard!$C$28/10^3)</f>
        <v>48.24</v>
      </c>
      <c r="M8514">
        <f>IF(K8514=1,$Y$7*H8514*Dashboard!$C$31*Dashboard!$C$32/(10^6),$Y$5*Dashboard!$C$33/10^3)</f>
        <v>0</v>
      </c>
      <c r="N8514" s="70">
        <f t="shared" si="664"/>
        <v>48.24</v>
      </c>
      <c r="O8514" s="39">
        <f t="shared" si="667"/>
        <v>0.18784026079869601</v>
      </c>
      <c r="P8514" s="70">
        <f t="shared" si="668"/>
        <v>48.052159739201308</v>
      </c>
      <c r="Q8514">
        <f>IF(P8514&gt;Dashboard!$C$9*Dashboard!$C$10,1,0)</f>
        <v>1</v>
      </c>
      <c r="R8514" s="95">
        <f>IF(P8514&gt;Dashboard!$C$9,0,1)</f>
        <v>1</v>
      </c>
      <c r="S8514" s="73" cm="1">
        <f t="array" ref="S8514">_xlfn.IFS(Q8514=0,0,R8514=1,(P8514*10^3)/55,R8514=0,(Dashboard!$C$9*10^3)/55)</f>
        <v>873.67563162184194</v>
      </c>
      <c r="T8514" s="39">
        <f t="shared" si="665"/>
        <v>0</v>
      </c>
      <c r="U8514" s="63">
        <f t="shared" si="666"/>
        <v>1250.1980669973627</v>
      </c>
      <c r="AC8514" s="76"/>
      <c r="AD8514" s="76"/>
    </row>
    <row r="8515" spans="2:30" x14ac:dyDescent="0.2">
      <c r="B8515" s="59">
        <v>2014</v>
      </c>
      <c r="C8515">
        <v>12</v>
      </c>
      <c r="D8515">
        <v>21</v>
      </c>
      <c r="E8515">
        <v>14</v>
      </c>
      <c r="F8515" s="114">
        <v>12.75</v>
      </c>
      <c r="G8515" s="114">
        <f>F8515*(Dashboard!$C$21/50)^Dashboard!$C$22</f>
        <v>14.049290227426786</v>
      </c>
      <c r="H8515" s="67">
        <v>941.48</v>
      </c>
      <c r="I8515">
        <f>IF(AND(Dashboard!$C$24&lt;G8515,G8515&lt;Dashboard!$C$25),1,0)</f>
        <v>1</v>
      </c>
      <c r="J8515">
        <f>IF((I8515*$Y$6*(0.5*Dashboard!$C$26*Dashboard!$C$27*(PI()*(Dashboard!$C$23/2)^2)*G8515^3)/10^3)&lt;$Y$6*Dashboard!$C$28,1,0)</f>
        <v>0</v>
      </c>
      <c r="K8515" s="95">
        <f>IF($Y$7*H8515*Dashboard!$C$31*Dashboard!$C$32/(10^3)&lt;Dashboard!$C$33*$Y$5,1,0)</f>
        <v>0</v>
      </c>
      <c r="L8515" s="39">
        <f>IF(J8515=1,I8515*$Y$6*(0.5*Dashboard!$C$26*Dashboard!$C$27*(PI()*(Dashboard!$C$23/2)^2)*G8515^3)/10^6,I8515*$Y$6*Dashboard!$C$28/10^3)</f>
        <v>48.24</v>
      </c>
      <c r="M8515">
        <f>IF(K8515=1,$Y$7*H8515*Dashboard!$C$31*Dashboard!$C$32/(10^6),$Y$5*Dashboard!$C$33/10^3)</f>
        <v>0</v>
      </c>
      <c r="N8515" s="70">
        <f t="shared" si="664"/>
        <v>48.24</v>
      </c>
      <c r="O8515" s="39">
        <f t="shared" si="667"/>
        <v>0.18784026079869601</v>
      </c>
      <c r="P8515" s="70">
        <f t="shared" si="668"/>
        <v>48.052159739201308</v>
      </c>
      <c r="Q8515">
        <f>IF(P8515&gt;Dashboard!$C$9*Dashboard!$C$10,1,0)</f>
        <v>1</v>
      </c>
      <c r="R8515" s="95">
        <f>IF(P8515&gt;Dashboard!$C$9,0,1)</f>
        <v>1</v>
      </c>
      <c r="S8515" s="73" cm="1">
        <f t="array" ref="S8515">_xlfn.IFS(Q8515=0,0,R8515=1,(P8515*10^3)/55,R8515=0,(Dashboard!$C$9*10^3)/55)</f>
        <v>873.67563162184194</v>
      </c>
      <c r="T8515" s="39">
        <f t="shared" si="665"/>
        <v>0</v>
      </c>
      <c r="U8515" s="63">
        <f t="shared" si="666"/>
        <v>1250.1980669973627</v>
      </c>
      <c r="AC8515" s="76"/>
      <c r="AD8515" s="76"/>
    </row>
    <row r="8516" spans="2:30" x14ac:dyDescent="0.2">
      <c r="B8516" s="59">
        <v>2014</v>
      </c>
      <c r="C8516">
        <v>12</v>
      </c>
      <c r="D8516">
        <v>21</v>
      </c>
      <c r="E8516">
        <v>15</v>
      </c>
      <c r="F8516" s="114">
        <v>13.73</v>
      </c>
      <c r="G8516" s="114">
        <f>F8516*(Dashboard!$C$21/50)^Dashboard!$C$22</f>
        <v>15.129157240985865</v>
      </c>
      <c r="H8516" s="67">
        <v>786.55</v>
      </c>
      <c r="I8516">
        <f>IF(AND(Dashboard!$C$24&lt;G8516,G8516&lt;Dashboard!$C$25),1,0)</f>
        <v>1</v>
      </c>
      <c r="J8516">
        <f>IF((I8516*$Y$6*(0.5*Dashboard!$C$26*Dashboard!$C$27*(PI()*(Dashboard!$C$23/2)^2)*G8516^3)/10^3)&lt;$Y$6*Dashboard!$C$28,1,0)</f>
        <v>0</v>
      </c>
      <c r="K8516" s="95">
        <f>IF($Y$7*H8516*Dashboard!$C$31*Dashboard!$C$32/(10^3)&lt;Dashboard!$C$33*$Y$5,1,0)</f>
        <v>0</v>
      </c>
      <c r="L8516" s="39">
        <f>IF(J8516=1,I8516*$Y$6*(0.5*Dashboard!$C$26*Dashboard!$C$27*(PI()*(Dashboard!$C$23/2)^2)*G8516^3)/10^6,I8516*$Y$6*Dashboard!$C$28/10^3)</f>
        <v>48.24</v>
      </c>
      <c r="M8516">
        <f>IF(K8516=1,$Y$7*H8516*Dashboard!$C$31*Dashboard!$C$32/(10^6),$Y$5*Dashboard!$C$33/10^3)</f>
        <v>0</v>
      </c>
      <c r="N8516" s="70">
        <f t="shared" si="664"/>
        <v>48.24</v>
      </c>
      <c r="O8516" s="39">
        <f t="shared" si="667"/>
        <v>0.18784026079869601</v>
      </c>
      <c r="P8516" s="70">
        <f t="shared" si="668"/>
        <v>48.052159739201308</v>
      </c>
      <c r="Q8516">
        <f>IF(P8516&gt;Dashboard!$C$9*Dashboard!$C$10,1,0)</f>
        <v>1</v>
      </c>
      <c r="R8516" s="95">
        <f>IF(P8516&gt;Dashboard!$C$9,0,1)</f>
        <v>1</v>
      </c>
      <c r="S8516" s="73" cm="1">
        <f t="array" ref="S8516">_xlfn.IFS(Q8516=0,0,R8516=1,(P8516*10^3)/55,R8516=0,(Dashboard!$C$9*10^3)/55)</f>
        <v>873.67563162184194</v>
      </c>
      <c r="T8516" s="39">
        <f t="shared" si="665"/>
        <v>0</v>
      </c>
      <c r="U8516" s="63">
        <f t="shared" si="666"/>
        <v>1250.1980669973627</v>
      </c>
      <c r="AC8516" s="76"/>
      <c r="AD8516" s="76"/>
    </row>
    <row r="8517" spans="2:30" x14ac:dyDescent="0.2">
      <c r="B8517" s="59">
        <v>2014</v>
      </c>
      <c r="C8517">
        <v>12</v>
      </c>
      <c r="D8517">
        <v>21</v>
      </c>
      <c r="E8517">
        <v>16</v>
      </c>
      <c r="F8517" s="114">
        <v>14.32</v>
      </c>
      <c r="G8517" s="114">
        <f>F8517*(Dashboard!$C$21/50)^Dashboard!$C$22</f>
        <v>15.779281259353064</v>
      </c>
      <c r="H8517" s="67">
        <v>581.02</v>
      </c>
      <c r="I8517">
        <f>IF(AND(Dashboard!$C$24&lt;G8517,G8517&lt;Dashboard!$C$25),1,0)</f>
        <v>1</v>
      </c>
      <c r="J8517">
        <f>IF((I8517*$Y$6*(0.5*Dashboard!$C$26*Dashboard!$C$27*(PI()*(Dashboard!$C$23/2)^2)*G8517^3)/10^3)&lt;$Y$6*Dashboard!$C$28,1,0)</f>
        <v>0</v>
      </c>
      <c r="K8517" s="95">
        <f>IF($Y$7*H8517*Dashboard!$C$31*Dashboard!$C$32/(10^3)&lt;Dashboard!$C$33*$Y$5,1,0)</f>
        <v>0</v>
      </c>
      <c r="L8517" s="39">
        <f>IF(J8517=1,I8517*$Y$6*(0.5*Dashboard!$C$26*Dashboard!$C$27*(PI()*(Dashboard!$C$23/2)^2)*G8517^3)/10^6,I8517*$Y$6*Dashboard!$C$28/10^3)</f>
        <v>48.24</v>
      </c>
      <c r="M8517">
        <f>IF(K8517=1,$Y$7*H8517*Dashboard!$C$31*Dashboard!$C$32/(10^6),$Y$5*Dashboard!$C$33/10^3)</f>
        <v>0</v>
      </c>
      <c r="N8517" s="70">
        <f t="shared" ref="N8517:N8580" si="669">L8517+M8517</f>
        <v>48.24</v>
      </c>
      <c r="O8517" s="39">
        <f t="shared" si="667"/>
        <v>0.18784026079869601</v>
      </c>
      <c r="P8517" s="70">
        <f t="shared" si="668"/>
        <v>48.052159739201308</v>
      </c>
      <c r="Q8517">
        <f>IF(P8517&gt;Dashboard!$C$9*Dashboard!$C$10,1,0)</f>
        <v>1</v>
      </c>
      <c r="R8517" s="95">
        <f>IF(P8517&gt;Dashboard!$C$9,0,1)</f>
        <v>1</v>
      </c>
      <c r="S8517" s="73" cm="1">
        <f t="array" ref="S8517">_xlfn.IFS(Q8517=0,0,R8517=1,(P8517*10^3)/55,R8517=0,(Dashboard!$C$9*10^3)/55)</f>
        <v>873.67563162184194</v>
      </c>
      <c r="T8517" s="39">
        <f t="shared" ref="T8517:T8580" si="670">M8517*$Y$16</f>
        <v>0</v>
      </c>
      <c r="U8517" s="63">
        <f t="shared" ref="U8517:U8580" si="671">L8517*$Y$18</f>
        <v>1250.1980669973627</v>
      </c>
      <c r="AC8517" s="76"/>
      <c r="AD8517" s="76"/>
    </row>
    <row r="8518" spans="2:30" x14ac:dyDescent="0.2">
      <c r="B8518" s="59">
        <v>2014</v>
      </c>
      <c r="C8518">
        <v>12</v>
      </c>
      <c r="D8518">
        <v>21</v>
      </c>
      <c r="E8518">
        <v>17</v>
      </c>
      <c r="F8518" s="114">
        <v>14.79</v>
      </c>
      <c r="G8518" s="114">
        <f>F8518*(Dashboard!$C$21/50)^Dashboard!$C$22</f>
        <v>16.297176663815069</v>
      </c>
      <c r="H8518" s="67">
        <v>345.2</v>
      </c>
      <c r="I8518">
        <f>IF(AND(Dashboard!$C$24&lt;G8518,G8518&lt;Dashboard!$C$25),1,0)</f>
        <v>1</v>
      </c>
      <c r="J8518">
        <f>IF((I8518*$Y$6*(0.5*Dashboard!$C$26*Dashboard!$C$27*(PI()*(Dashboard!$C$23/2)^2)*G8518^3)/10^3)&lt;$Y$6*Dashboard!$C$28,1,0)</f>
        <v>0</v>
      </c>
      <c r="K8518" s="95">
        <f>IF($Y$7*H8518*Dashboard!$C$31*Dashboard!$C$32/(10^3)&lt;Dashboard!$C$33*$Y$5,1,0)</f>
        <v>0</v>
      </c>
      <c r="L8518" s="39">
        <f>IF(J8518=1,I8518*$Y$6*(0.5*Dashboard!$C$26*Dashboard!$C$27*(PI()*(Dashboard!$C$23/2)^2)*G8518^3)/10^6,I8518*$Y$6*Dashboard!$C$28/10^3)</f>
        <v>48.24</v>
      </c>
      <c r="M8518">
        <f>IF(K8518=1,$Y$7*H8518*Dashboard!$C$31*Dashboard!$C$32/(10^6),$Y$5*Dashboard!$C$33/10^3)</f>
        <v>0</v>
      </c>
      <c r="N8518" s="70">
        <f t="shared" si="669"/>
        <v>48.24</v>
      </c>
      <c r="O8518" s="39">
        <f t="shared" ref="O8518:O8581" si="672">(0.215/55.215)*N8518</f>
        <v>0.18784026079869601</v>
      </c>
      <c r="P8518" s="70">
        <f t="shared" ref="P8518:P8581" si="673">N8518-O8518</f>
        <v>48.052159739201308</v>
      </c>
      <c r="Q8518">
        <f>IF(P8518&gt;Dashboard!$C$9*Dashboard!$C$10,1,0)</f>
        <v>1</v>
      </c>
      <c r="R8518" s="95">
        <f>IF(P8518&gt;Dashboard!$C$9,0,1)</f>
        <v>1</v>
      </c>
      <c r="S8518" s="73" cm="1">
        <f t="array" ref="S8518">_xlfn.IFS(Q8518=0,0,R8518=1,(P8518*10^3)/55,R8518=0,(Dashboard!$C$9*10^3)/55)</f>
        <v>873.67563162184194</v>
      </c>
      <c r="T8518" s="39">
        <f t="shared" si="670"/>
        <v>0</v>
      </c>
      <c r="U8518" s="63">
        <f t="shared" si="671"/>
        <v>1250.1980669973627</v>
      </c>
      <c r="AC8518" s="76"/>
      <c r="AD8518" s="76"/>
    </row>
    <row r="8519" spans="2:30" x14ac:dyDescent="0.2">
      <c r="B8519" s="59">
        <v>2014</v>
      </c>
      <c r="C8519">
        <v>12</v>
      </c>
      <c r="D8519">
        <v>21</v>
      </c>
      <c r="E8519">
        <v>18</v>
      </c>
      <c r="F8519" s="114">
        <v>15.17</v>
      </c>
      <c r="G8519" s="114">
        <f>F8519*(Dashboard!$C$21/50)^Dashboard!$C$22</f>
        <v>16.715900607848184</v>
      </c>
      <c r="H8519" s="67">
        <v>117.77</v>
      </c>
      <c r="I8519">
        <f>IF(AND(Dashboard!$C$24&lt;G8519,G8519&lt;Dashboard!$C$25),1,0)</f>
        <v>1</v>
      </c>
      <c r="J8519">
        <f>IF((I8519*$Y$6*(0.5*Dashboard!$C$26*Dashboard!$C$27*(PI()*(Dashboard!$C$23/2)^2)*G8519^3)/10^3)&lt;$Y$6*Dashboard!$C$28,1,0)</f>
        <v>0</v>
      </c>
      <c r="K8519" s="95">
        <f>IF($Y$7*H8519*Dashboard!$C$31*Dashboard!$C$32/(10^3)&lt;Dashboard!$C$33*$Y$5,1,0)</f>
        <v>0</v>
      </c>
      <c r="L8519" s="39">
        <f>IF(J8519=1,I8519*$Y$6*(0.5*Dashboard!$C$26*Dashboard!$C$27*(PI()*(Dashboard!$C$23/2)^2)*G8519^3)/10^6,I8519*$Y$6*Dashboard!$C$28/10^3)</f>
        <v>48.24</v>
      </c>
      <c r="M8519">
        <f>IF(K8519=1,$Y$7*H8519*Dashboard!$C$31*Dashboard!$C$32/(10^6),$Y$5*Dashboard!$C$33/10^3)</f>
        <v>0</v>
      </c>
      <c r="N8519" s="70">
        <f t="shared" si="669"/>
        <v>48.24</v>
      </c>
      <c r="O8519" s="39">
        <f t="shared" si="672"/>
        <v>0.18784026079869601</v>
      </c>
      <c r="P8519" s="70">
        <f t="shared" si="673"/>
        <v>48.052159739201308</v>
      </c>
      <c r="Q8519">
        <f>IF(P8519&gt;Dashboard!$C$9*Dashboard!$C$10,1,0)</f>
        <v>1</v>
      </c>
      <c r="R8519" s="95">
        <f>IF(P8519&gt;Dashboard!$C$9,0,1)</f>
        <v>1</v>
      </c>
      <c r="S8519" s="73" cm="1">
        <f t="array" ref="S8519">_xlfn.IFS(Q8519=0,0,R8519=1,(P8519*10^3)/55,R8519=0,(Dashboard!$C$9*10^3)/55)</f>
        <v>873.67563162184194</v>
      </c>
      <c r="T8519" s="39">
        <f t="shared" si="670"/>
        <v>0</v>
      </c>
      <c r="U8519" s="63">
        <f t="shared" si="671"/>
        <v>1250.1980669973627</v>
      </c>
      <c r="AC8519" s="76"/>
      <c r="AD8519" s="76"/>
    </row>
    <row r="8520" spans="2:30" x14ac:dyDescent="0.2">
      <c r="B8520" s="59">
        <v>2014</v>
      </c>
      <c r="C8520">
        <v>12</v>
      </c>
      <c r="D8520">
        <v>21</v>
      </c>
      <c r="E8520">
        <v>19</v>
      </c>
      <c r="F8520" s="114">
        <v>14.9</v>
      </c>
      <c r="G8520" s="114">
        <f>F8520*(Dashboard!$C$21/50)^Dashboard!$C$22</f>
        <v>16.418386226561498</v>
      </c>
      <c r="H8520" s="67">
        <v>0</v>
      </c>
      <c r="I8520">
        <f>IF(AND(Dashboard!$C$24&lt;G8520,G8520&lt;Dashboard!$C$25),1,0)</f>
        <v>1</v>
      </c>
      <c r="J8520">
        <f>IF((I8520*$Y$6*(0.5*Dashboard!$C$26*Dashboard!$C$27*(PI()*(Dashboard!$C$23/2)^2)*G8520^3)/10^3)&lt;$Y$6*Dashboard!$C$28,1,0)</f>
        <v>0</v>
      </c>
      <c r="K8520" s="95">
        <f>IF($Y$7*H8520*Dashboard!$C$31*Dashboard!$C$32/(10^3)&lt;Dashboard!$C$33*$Y$5,1,0)</f>
        <v>0</v>
      </c>
      <c r="L8520" s="39">
        <f>IF(J8520=1,I8520*$Y$6*(0.5*Dashboard!$C$26*Dashboard!$C$27*(PI()*(Dashboard!$C$23/2)^2)*G8520^3)/10^6,I8520*$Y$6*Dashboard!$C$28/10^3)</f>
        <v>48.24</v>
      </c>
      <c r="M8520">
        <f>IF(K8520=1,$Y$7*H8520*Dashboard!$C$31*Dashboard!$C$32/(10^6),$Y$5*Dashboard!$C$33/10^3)</f>
        <v>0</v>
      </c>
      <c r="N8520" s="70">
        <f t="shared" si="669"/>
        <v>48.24</v>
      </c>
      <c r="O8520" s="39">
        <f t="shared" si="672"/>
        <v>0.18784026079869601</v>
      </c>
      <c r="P8520" s="70">
        <f t="shared" si="673"/>
        <v>48.052159739201308</v>
      </c>
      <c r="Q8520">
        <f>IF(P8520&gt;Dashboard!$C$9*Dashboard!$C$10,1,0)</f>
        <v>1</v>
      </c>
      <c r="R8520" s="95">
        <f>IF(P8520&gt;Dashboard!$C$9,0,1)</f>
        <v>1</v>
      </c>
      <c r="S8520" s="73" cm="1">
        <f t="array" ref="S8520">_xlfn.IFS(Q8520=0,0,R8520=1,(P8520*10^3)/55,R8520=0,(Dashboard!$C$9*10^3)/55)</f>
        <v>873.67563162184194</v>
      </c>
      <c r="T8520" s="39">
        <f t="shared" si="670"/>
        <v>0</v>
      </c>
      <c r="U8520" s="63">
        <f t="shared" si="671"/>
        <v>1250.1980669973627</v>
      </c>
      <c r="AC8520" s="76"/>
      <c r="AD8520" s="76"/>
    </row>
    <row r="8521" spans="2:30" x14ac:dyDescent="0.2">
      <c r="B8521" s="59">
        <v>2014</v>
      </c>
      <c r="C8521">
        <v>12</v>
      </c>
      <c r="D8521">
        <v>21</v>
      </c>
      <c r="E8521">
        <v>20</v>
      </c>
      <c r="F8521" s="114">
        <v>13.98</v>
      </c>
      <c r="G8521" s="114">
        <f>F8521*(Dashboard!$C$21/50)^Dashboard!$C$22</f>
        <v>15.404633519955018</v>
      </c>
      <c r="H8521" s="67">
        <v>0</v>
      </c>
      <c r="I8521">
        <f>IF(AND(Dashboard!$C$24&lt;G8521,G8521&lt;Dashboard!$C$25),1,0)</f>
        <v>1</v>
      </c>
      <c r="J8521">
        <f>IF((I8521*$Y$6*(0.5*Dashboard!$C$26*Dashboard!$C$27*(PI()*(Dashboard!$C$23/2)^2)*G8521^3)/10^3)&lt;$Y$6*Dashboard!$C$28,1,0)</f>
        <v>0</v>
      </c>
      <c r="K8521" s="95">
        <f>IF($Y$7*H8521*Dashboard!$C$31*Dashboard!$C$32/(10^3)&lt;Dashboard!$C$33*$Y$5,1,0)</f>
        <v>0</v>
      </c>
      <c r="L8521" s="39">
        <f>IF(J8521=1,I8521*$Y$6*(0.5*Dashboard!$C$26*Dashboard!$C$27*(PI()*(Dashboard!$C$23/2)^2)*G8521^3)/10^6,I8521*$Y$6*Dashboard!$C$28/10^3)</f>
        <v>48.24</v>
      </c>
      <c r="M8521">
        <f>IF(K8521=1,$Y$7*H8521*Dashboard!$C$31*Dashboard!$C$32/(10^6),$Y$5*Dashboard!$C$33/10^3)</f>
        <v>0</v>
      </c>
      <c r="N8521" s="70">
        <f t="shared" si="669"/>
        <v>48.24</v>
      </c>
      <c r="O8521" s="39">
        <f t="shared" si="672"/>
        <v>0.18784026079869601</v>
      </c>
      <c r="P8521" s="70">
        <f t="shared" si="673"/>
        <v>48.052159739201308</v>
      </c>
      <c r="Q8521">
        <f>IF(P8521&gt;Dashboard!$C$9*Dashboard!$C$10,1,0)</f>
        <v>1</v>
      </c>
      <c r="R8521" s="95">
        <f>IF(P8521&gt;Dashboard!$C$9,0,1)</f>
        <v>1</v>
      </c>
      <c r="S8521" s="73" cm="1">
        <f t="array" ref="S8521">_xlfn.IFS(Q8521=0,0,R8521=1,(P8521*10^3)/55,R8521=0,(Dashboard!$C$9*10^3)/55)</f>
        <v>873.67563162184194</v>
      </c>
      <c r="T8521" s="39">
        <f t="shared" si="670"/>
        <v>0</v>
      </c>
      <c r="U8521" s="63">
        <f t="shared" si="671"/>
        <v>1250.1980669973627</v>
      </c>
      <c r="AC8521" s="76"/>
      <c r="AD8521" s="76"/>
    </row>
    <row r="8522" spans="2:30" x14ac:dyDescent="0.2">
      <c r="B8522" s="59">
        <v>2014</v>
      </c>
      <c r="C8522">
        <v>12</v>
      </c>
      <c r="D8522">
        <v>21</v>
      </c>
      <c r="E8522">
        <v>21</v>
      </c>
      <c r="F8522" s="114">
        <v>13.12</v>
      </c>
      <c r="G8522" s="114">
        <f>F8522*(Dashboard!$C$21/50)^Dashboard!$C$22</f>
        <v>14.456995120301132</v>
      </c>
      <c r="H8522" s="67">
        <v>0</v>
      </c>
      <c r="I8522">
        <f>IF(AND(Dashboard!$C$24&lt;G8522,G8522&lt;Dashboard!$C$25),1,0)</f>
        <v>1</v>
      </c>
      <c r="J8522">
        <f>IF((I8522*$Y$6*(0.5*Dashboard!$C$26*Dashboard!$C$27*(PI()*(Dashboard!$C$23/2)^2)*G8522^3)/10^3)&lt;$Y$6*Dashboard!$C$28,1,0)</f>
        <v>0</v>
      </c>
      <c r="K8522" s="95">
        <f>IF($Y$7*H8522*Dashboard!$C$31*Dashboard!$C$32/(10^3)&lt;Dashboard!$C$33*$Y$5,1,0)</f>
        <v>0</v>
      </c>
      <c r="L8522" s="39">
        <f>IF(J8522=1,I8522*$Y$6*(0.5*Dashboard!$C$26*Dashboard!$C$27*(PI()*(Dashboard!$C$23/2)^2)*G8522^3)/10^6,I8522*$Y$6*Dashboard!$C$28/10^3)</f>
        <v>48.24</v>
      </c>
      <c r="M8522">
        <f>IF(K8522=1,$Y$7*H8522*Dashboard!$C$31*Dashboard!$C$32/(10^6),$Y$5*Dashboard!$C$33/10^3)</f>
        <v>0</v>
      </c>
      <c r="N8522" s="70">
        <f t="shared" si="669"/>
        <v>48.24</v>
      </c>
      <c r="O8522" s="39">
        <f t="shared" si="672"/>
        <v>0.18784026079869601</v>
      </c>
      <c r="P8522" s="70">
        <f t="shared" si="673"/>
        <v>48.052159739201308</v>
      </c>
      <c r="Q8522">
        <f>IF(P8522&gt;Dashboard!$C$9*Dashboard!$C$10,1,0)</f>
        <v>1</v>
      </c>
      <c r="R8522" s="95">
        <f>IF(P8522&gt;Dashboard!$C$9,0,1)</f>
        <v>1</v>
      </c>
      <c r="S8522" s="73" cm="1">
        <f t="array" ref="S8522">_xlfn.IFS(Q8522=0,0,R8522=1,(P8522*10^3)/55,R8522=0,(Dashboard!$C$9*10^3)/55)</f>
        <v>873.67563162184194</v>
      </c>
      <c r="T8522" s="39">
        <f t="shared" si="670"/>
        <v>0</v>
      </c>
      <c r="U8522" s="63">
        <f t="shared" si="671"/>
        <v>1250.1980669973627</v>
      </c>
      <c r="AC8522" s="76"/>
      <c r="AD8522" s="76"/>
    </row>
    <row r="8523" spans="2:30" x14ac:dyDescent="0.2">
      <c r="B8523" s="59">
        <v>2014</v>
      </c>
      <c r="C8523">
        <v>12</v>
      </c>
      <c r="D8523">
        <v>21</v>
      </c>
      <c r="E8523">
        <v>22</v>
      </c>
      <c r="F8523" s="114">
        <v>12.67</v>
      </c>
      <c r="G8523" s="114">
        <f>F8523*(Dashboard!$C$21/50)^Dashboard!$C$22</f>
        <v>13.961137818156658</v>
      </c>
      <c r="H8523" s="67">
        <v>0</v>
      </c>
      <c r="I8523">
        <f>IF(AND(Dashboard!$C$24&lt;G8523,G8523&lt;Dashboard!$C$25),1,0)</f>
        <v>1</v>
      </c>
      <c r="J8523">
        <f>IF((I8523*$Y$6*(0.5*Dashboard!$C$26*Dashboard!$C$27*(PI()*(Dashboard!$C$23/2)^2)*G8523^3)/10^3)&lt;$Y$6*Dashboard!$C$28,1,0)</f>
        <v>0</v>
      </c>
      <c r="K8523" s="95">
        <f>IF($Y$7*H8523*Dashboard!$C$31*Dashboard!$C$32/(10^3)&lt;Dashboard!$C$33*$Y$5,1,0)</f>
        <v>0</v>
      </c>
      <c r="L8523" s="39">
        <f>IF(J8523=1,I8523*$Y$6*(0.5*Dashboard!$C$26*Dashboard!$C$27*(PI()*(Dashboard!$C$23/2)^2)*G8523^3)/10^6,I8523*$Y$6*Dashboard!$C$28/10^3)</f>
        <v>48.24</v>
      </c>
      <c r="M8523">
        <f>IF(K8523=1,$Y$7*H8523*Dashboard!$C$31*Dashboard!$C$32/(10^6),$Y$5*Dashboard!$C$33/10^3)</f>
        <v>0</v>
      </c>
      <c r="N8523" s="70">
        <f t="shared" si="669"/>
        <v>48.24</v>
      </c>
      <c r="O8523" s="39">
        <f t="shared" si="672"/>
        <v>0.18784026079869601</v>
      </c>
      <c r="P8523" s="70">
        <f t="shared" si="673"/>
        <v>48.052159739201308</v>
      </c>
      <c r="Q8523">
        <f>IF(P8523&gt;Dashboard!$C$9*Dashboard!$C$10,1,0)</f>
        <v>1</v>
      </c>
      <c r="R8523" s="95">
        <f>IF(P8523&gt;Dashboard!$C$9,0,1)</f>
        <v>1</v>
      </c>
      <c r="S8523" s="73" cm="1">
        <f t="array" ref="S8523">_xlfn.IFS(Q8523=0,0,R8523=1,(P8523*10^3)/55,R8523=0,(Dashboard!$C$9*10^3)/55)</f>
        <v>873.67563162184194</v>
      </c>
      <c r="T8523" s="39">
        <f t="shared" si="670"/>
        <v>0</v>
      </c>
      <c r="U8523" s="63">
        <f t="shared" si="671"/>
        <v>1250.1980669973627</v>
      </c>
      <c r="AC8523" s="76"/>
      <c r="AD8523" s="76"/>
    </row>
    <row r="8524" spans="2:30" x14ac:dyDescent="0.2">
      <c r="B8524" s="59">
        <v>2014</v>
      </c>
      <c r="C8524">
        <v>12</v>
      </c>
      <c r="D8524">
        <v>21</v>
      </c>
      <c r="E8524">
        <v>23</v>
      </c>
      <c r="F8524" s="114">
        <v>12.37</v>
      </c>
      <c r="G8524" s="114">
        <f>F8524*(Dashboard!$C$21/50)^Dashboard!$C$22</f>
        <v>13.630566283393673</v>
      </c>
      <c r="H8524" s="67">
        <v>0</v>
      </c>
      <c r="I8524">
        <f>IF(AND(Dashboard!$C$24&lt;G8524,G8524&lt;Dashboard!$C$25),1,0)</f>
        <v>1</v>
      </c>
      <c r="J8524">
        <f>IF((I8524*$Y$6*(0.5*Dashboard!$C$26*Dashboard!$C$27*(PI()*(Dashboard!$C$23/2)^2)*G8524^3)/10^3)&lt;$Y$6*Dashboard!$C$28,1,0)</f>
        <v>0</v>
      </c>
      <c r="K8524" s="95">
        <f>IF($Y$7*H8524*Dashboard!$C$31*Dashboard!$C$32/(10^3)&lt;Dashboard!$C$33*$Y$5,1,0)</f>
        <v>0</v>
      </c>
      <c r="L8524" s="39">
        <f>IF(J8524=1,I8524*$Y$6*(0.5*Dashboard!$C$26*Dashboard!$C$27*(PI()*(Dashboard!$C$23/2)^2)*G8524^3)/10^6,I8524*$Y$6*Dashboard!$C$28/10^3)</f>
        <v>48.24</v>
      </c>
      <c r="M8524">
        <f>IF(K8524=1,$Y$7*H8524*Dashboard!$C$31*Dashboard!$C$32/(10^6),$Y$5*Dashboard!$C$33/10^3)</f>
        <v>0</v>
      </c>
      <c r="N8524" s="70">
        <f t="shared" si="669"/>
        <v>48.24</v>
      </c>
      <c r="O8524" s="39">
        <f t="shared" si="672"/>
        <v>0.18784026079869601</v>
      </c>
      <c r="P8524" s="70">
        <f t="shared" si="673"/>
        <v>48.052159739201308</v>
      </c>
      <c r="Q8524">
        <f>IF(P8524&gt;Dashboard!$C$9*Dashboard!$C$10,1,0)</f>
        <v>1</v>
      </c>
      <c r="R8524" s="95">
        <f>IF(P8524&gt;Dashboard!$C$9,0,1)</f>
        <v>1</v>
      </c>
      <c r="S8524" s="73" cm="1">
        <f t="array" ref="S8524">_xlfn.IFS(Q8524=0,0,R8524=1,(P8524*10^3)/55,R8524=0,(Dashboard!$C$9*10^3)/55)</f>
        <v>873.67563162184194</v>
      </c>
      <c r="T8524" s="39">
        <f t="shared" si="670"/>
        <v>0</v>
      </c>
      <c r="U8524" s="63">
        <f t="shared" si="671"/>
        <v>1250.1980669973627</v>
      </c>
      <c r="AC8524" s="76"/>
      <c r="AD8524" s="76"/>
    </row>
    <row r="8525" spans="2:30" x14ac:dyDescent="0.2">
      <c r="B8525" s="59">
        <v>2014</v>
      </c>
      <c r="C8525">
        <v>12</v>
      </c>
      <c r="D8525">
        <v>22</v>
      </c>
      <c r="E8525">
        <v>0</v>
      </c>
      <c r="F8525" s="114">
        <v>11.79</v>
      </c>
      <c r="G8525" s="114">
        <f>F8525*(Dashboard!$C$21/50)^Dashboard!$C$22</f>
        <v>12.991461316185239</v>
      </c>
      <c r="H8525" s="67">
        <v>0</v>
      </c>
      <c r="I8525">
        <f>IF(AND(Dashboard!$C$24&lt;G8525,G8525&lt;Dashboard!$C$25),1,0)</f>
        <v>1</v>
      </c>
      <c r="J8525">
        <f>IF((I8525*$Y$6*(0.5*Dashboard!$C$26*Dashboard!$C$27*(PI()*(Dashboard!$C$23/2)^2)*G8525^3)/10^3)&lt;$Y$6*Dashboard!$C$28,1,0)</f>
        <v>0</v>
      </c>
      <c r="K8525" s="95">
        <f>IF($Y$7*H8525*Dashboard!$C$31*Dashboard!$C$32/(10^3)&lt;Dashboard!$C$33*$Y$5,1,0)</f>
        <v>0</v>
      </c>
      <c r="L8525" s="39">
        <f>IF(J8525=1,I8525*$Y$6*(0.5*Dashboard!$C$26*Dashboard!$C$27*(PI()*(Dashboard!$C$23/2)^2)*G8525^3)/10^6,I8525*$Y$6*Dashboard!$C$28/10^3)</f>
        <v>48.24</v>
      </c>
      <c r="M8525">
        <f>IF(K8525=1,$Y$7*H8525*Dashboard!$C$31*Dashboard!$C$32/(10^6),$Y$5*Dashboard!$C$33/10^3)</f>
        <v>0</v>
      </c>
      <c r="N8525" s="70">
        <f t="shared" si="669"/>
        <v>48.24</v>
      </c>
      <c r="O8525" s="39">
        <f t="shared" si="672"/>
        <v>0.18784026079869601</v>
      </c>
      <c r="P8525" s="70">
        <f t="shared" si="673"/>
        <v>48.052159739201308</v>
      </c>
      <c r="Q8525">
        <f>IF(P8525&gt;Dashboard!$C$9*Dashboard!$C$10,1,0)</f>
        <v>1</v>
      </c>
      <c r="R8525" s="95">
        <f>IF(P8525&gt;Dashboard!$C$9,0,1)</f>
        <v>1</v>
      </c>
      <c r="S8525" s="73" cm="1">
        <f t="array" ref="S8525">_xlfn.IFS(Q8525=0,0,R8525=1,(P8525*10^3)/55,R8525=0,(Dashboard!$C$9*10^3)/55)</f>
        <v>873.67563162184194</v>
      </c>
      <c r="T8525" s="39">
        <f t="shared" si="670"/>
        <v>0</v>
      </c>
      <c r="U8525" s="63">
        <f t="shared" si="671"/>
        <v>1250.1980669973627</v>
      </c>
      <c r="AC8525" s="76"/>
      <c r="AD8525" s="76"/>
    </row>
    <row r="8526" spans="2:30" x14ac:dyDescent="0.2">
      <c r="B8526" s="59">
        <v>2014</v>
      </c>
      <c r="C8526">
        <v>12</v>
      </c>
      <c r="D8526">
        <v>22</v>
      </c>
      <c r="E8526">
        <v>1</v>
      </c>
      <c r="F8526" s="114">
        <v>11.34</v>
      </c>
      <c r="G8526" s="114">
        <f>F8526*(Dashboard!$C$21/50)^Dashboard!$C$22</f>
        <v>12.495604014040765</v>
      </c>
      <c r="H8526" s="67">
        <v>0</v>
      </c>
      <c r="I8526">
        <f>IF(AND(Dashboard!$C$24&lt;G8526,G8526&lt;Dashboard!$C$25),1,0)</f>
        <v>1</v>
      </c>
      <c r="J8526">
        <f>IF((I8526*$Y$6*(0.5*Dashboard!$C$26*Dashboard!$C$27*(PI()*(Dashboard!$C$23/2)^2)*G8526^3)/10^3)&lt;$Y$6*Dashboard!$C$28,1,0)</f>
        <v>0</v>
      </c>
      <c r="K8526" s="95">
        <f>IF($Y$7*H8526*Dashboard!$C$31*Dashboard!$C$32/(10^3)&lt;Dashboard!$C$33*$Y$5,1,0)</f>
        <v>0</v>
      </c>
      <c r="L8526" s="39">
        <f>IF(J8526=1,I8526*$Y$6*(0.5*Dashboard!$C$26*Dashboard!$C$27*(PI()*(Dashboard!$C$23/2)^2)*G8526^3)/10^6,I8526*$Y$6*Dashboard!$C$28/10^3)</f>
        <v>48.24</v>
      </c>
      <c r="M8526">
        <f>IF(K8526=1,$Y$7*H8526*Dashboard!$C$31*Dashboard!$C$32/(10^6),$Y$5*Dashboard!$C$33/10^3)</f>
        <v>0</v>
      </c>
      <c r="N8526" s="70">
        <f t="shared" si="669"/>
        <v>48.24</v>
      </c>
      <c r="O8526" s="39">
        <f t="shared" si="672"/>
        <v>0.18784026079869601</v>
      </c>
      <c r="P8526" s="70">
        <f t="shared" si="673"/>
        <v>48.052159739201308</v>
      </c>
      <c r="Q8526">
        <f>IF(P8526&gt;Dashboard!$C$9*Dashboard!$C$10,1,0)</f>
        <v>1</v>
      </c>
      <c r="R8526" s="95">
        <f>IF(P8526&gt;Dashboard!$C$9,0,1)</f>
        <v>1</v>
      </c>
      <c r="S8526" s="73" cm="1">
        <f t="array" ref="S8526">_xlfn.IFS(Q8526=0,0,R8526=1,(P8526*10^3)/55,R8526=0,(Dashboard!$C$9*10^3)/55)</f>
        <v>873.67563162184194</v>
      </c>
      <c r="T8526" s="39">
        <f t="shared" si="670"/>
        <v>0</v>
      </c>
      <c r="U8526" s="63">
        <f t="shared" si="671"/>
        <v>1250.1980669973627</v>
      </c>
      <c r="AC8526" s="76"/>
      <c r="AD8526" s="76"/>
    </row>
    <row r="8527" spans="2:30" x14ac:dyDescent="0.2">
      <c r="B8527" s="59">
        <v>2014</v>
      </c>
      <c r="C8527">
        <v>12</v>
      </c>
      <c r="D8527">
        <v>22</v>
      </c>
      <c r="E8527">
        <v>2</v>
      </c>
      <c r="F8527" s="114">
        <v>11.27</v>
      </c>
      <c r="G8527" s="114">
        <f>F8527*(Dashboard!$C$21/50)^Dashboard!$C$22</f>
        <v>12.418470655929402</v>
      </c>
      <c r="H8527" s="67">
        <v>0</v>
      </c>
      <c r="I8527">
        <f>IF(AND(Dashboard!$C$24&lt;G8527,G8527&lt;Dashboard!$C$25),1,0)</f>
        <v>1</v>
      </c>
      <c r="J8527">
        <f>IF((I8527*$Y$6*(0.5*Dashboard!$C$26*Dashboard!$C$27*(PI()*(Dashboard!$C$23/2)^2)*G8527^3)/10^3)&lt;$Y$6*Dashboard!$C$28,1,0)</f>
        <v>0</v>
      </c>
      <c r="K8527" s="95">
        <f>IF($Y$7*H8527*Dashboard!$C$31*Dashboard!$C$32/(10^3)&lt;Dashboard!$C$33*$Y$5,1,0)</f>
        <v>0</v>
      </c>
      <c r="L8527" s="39">
        <f>IF(J8527=1,I8527*$Y$6*(0.5*Dashboard!$C$26*Dashboard!$C$27*(PI()*(Dashboard!$C$23/2)^2)*G8527^3)/10^6,I8527*$Y$6*Dashboard!$C$28/10^3)</f>
        <v>48.24</v>
      </c>
      <c r="M8527">
        <f>IF(K8527=1,$Y$7*H8527*Dashboard!$C$31*Dashboard!$C$32/(10^6),$Y$5*Dashboard!$C$33/10^3)</f>
        <v>0</v>
      </c>
      <c r="N8527" s="70">
        <f t="shared" si="669"/>
        <v>48.24</v>
      </c>
      <c r="O8527" s="39">
        <f t="shared" si="672"/>
        <v>0.18784026079869601</v>
      </c>
      <c r="P8527" s="70">
        <f t="shared" si="673"/>
        <v>48.052159739201308</v>
      </c>
      <c r="Q8527">
        <f>IF(P8527&gt;Dashboard!$C$9*Dashboard!$C$10,1,0)</f>
        <v>1</v>
      </c>
      <c r="R8527" s="95">
        <f>IF(P8527&gt;Dashboard!$C$9,0,1)</f>
        <v>1</v>
      </c>
      <c r="S8527" s="73" cm="1">
        <f t="array" ref="S8527">_xlfn.IFS(Q8527=0,0,R8527=1,(P8527*10^3)/55,R8527=0,(Dashboard!$C$9*10^3)/55)</f>
        <v>873.67563162184194</v>
      </c>
      <c r="T8527" s="39">
        <f t="shared" si="670"/>
        <v>0</v>
      </c>
      <c r="U8527" s="63">
        <f t="shared" si="671"/>
        <v>1250.1980669973627</v>
      </c>
      <c r="AC8527" s="76"/>
      <c r="AD8527" s="76"/>
    </row>
    <row r="8528" spans="2:30" x14ac:dyDescent="0.2">
      <c r="B8528" s="59">
        <v>2014</v>
      </c>
      <c r="C8528">
        <v>12</v>
      </c>
      <c r="D8528">
        <v>22</v>
      </c>
      <c r="E8528">
        <v>3</v>
      </c>
      <c r="F8528" s="114">
        <v>10.9</v>
      </c>
      <c r="G8528" s="114">
        <f>F8528*(Dashboard!$C$21/50)^Dashboard!$C$22</f>
        <v>12.010765763055057</v>
      </c>
      <c r="H8528" s="67">
        <v>0</v>
      </c>
      <c r="I8528">
        <f>IF(AND(Dashboard!$C$24&lt;G8528,G8528&lt;Dashboard!$C$25),1,0)</f>
        <v>1</v>
      </c>
      <c r="J8528">
        <f>IF((I8528*$Y$6*(0.5*Dashboard!$C$26*Dashboard!$C$27*(PI()*(Dashboard!$C$23/2)^2)*G8528^3)/10^3)&lt;$Y$6*Dashboard!$C$28,1,0)</f>
        <v>0</v>
      </c>
      <c r="K8528" s="95">
        <f>IF($Y$7*H8528*Dashboard!$C$31*Dashboard!$C$32/(10^3)&lt;Dashboard!$C$33*$Y$5,1,0)</f>
        <v>0</v>
      </c>
      <c r="L8528" s="39">
        <f>IF(J8528=1,I8528*$Y$6*(0.5*Dashboard!$C$26*Dashboard!$C$27*(PI()*(Dashboard!$C$23/2)^2)*G8528^3)/10^6,I8528*$Y$6*Dashboard!$C$28/10^3)</f>
        <v>48.24</v>
      </c>
      <c r="M8528">
        <f>IF(K8528=1,$Y$7*H8528*Dashboard!$C$31*Dashboard!$C$32/(10^6),$Y$5*Dashboard!$C$33/10^3)</f>
        <v>0</v>
      </c>
      <c r="N8528" s="70">
        <f t="shared" si="669"/>
        <v>48.24</v>
      </c>
      <c r="O8528" s="39">
        <f t="shared" si="672"/>
        <v>0.18784026079869601</v>
      </c>
      <c r="P8528" s="70">
        <f t="shared" si="673"/>
        <v>48.052159739201308</v>
      </c>
      <c r="Q8528">
        <f>IF(P8528&gt;Dashboard!$C$9*Dashboard!$C$10,1,0)</f>
        <v>1</v>
      </c>
      <c r="R8528" s="95">
        <f>IF(P8528&gt;Dashboard!$C$9,0,1)</f>
        <v>1</v>
      </c>
      <c r="S8528" s="73" cm="1">
        <f t="array" ref="S8528">_xlfn.IFS(Q8528=0,0,R8528=1,(P8528*10^3)/55,R8528=0,(Dashboard!$C$9*10^3)/55)</f>
        <v>873.67563162184194</v>
      </c>
      <c r="T8528" s="39">
        <f t="shared" si="670"/>
        <v>0</v>
      </c>
      <c r="U8528" s="63">
        <f t="shared" si="671"/>
        <v>1250.1980669973627</v>
      </c>
      <c r="AC8528" s="76"/>
      <c r="AD8528" s="76"/>
    </row>
    <row r="8529" spans="2:30" x14ac:dyDescent="0.2">
      <c r="B8529" s="59">
        <v>2014</v>
      </c>
      <c r="C8529">
        <v>12</v>
      </c>
      <c r="D8529">
        <v>22</v>
      </c>
      <c r="E8529">
        <v>4</v>
      </c>
      <c r="F8529" s="114">
        <v>10.119999999999999</v>
      </c>
      <c r="G8529" s="114">
        <f>F8529*(Dashboard!$C$21/50)^Dashboard!$C$22</f>
        <v>11.151279772671298</v>
      </c>
      <c r="H8529" s="67">
        <v>0</v>
      </c>
      <c r="I8529">
        <f>IF(AND(Dashboard!$C$24&lt;G8529,G8529&lt;Dashboard!$C$25),1,0)</f>
        <v>1</v>
      </c>
      <c r="J8529">
        <f>IF((I8529*$Y$6*(0.5*Dashboard!$C$26*Dashboard!$C$27*(PI()*(Dashboard!$C$23/2)^2)*G8529^3)/10^3)&lt;$Y$6*Dashboard!$C$28,1,0)</f>
        <v>0</v>
      </c>
      <c r="K8529" s="95">
        <f>IF($Y$7*H8529*Dashboard!$C$31*Dashboard!$C$32/(10^3)&lt;Dashboard!$C$33*$Y$5,1,0)</f>
        <v>0</v>
      </c>
      <c r="L8529" s="39">
        <f>IF(J8529=1,I8529*$Y$6*(0.5*Dashboard!$C$26*Dashboard!$C$27*(PI()*(Dashboard!$C$23/2)^2)*G8529^3)/10^6,I8529*$Y$6*Dashboard!$C$28/10^3)</f>
        <v>48.24</v>
      </c>
      <c r="M8529">
        <f>IF(K8529=1,$Y$7*H8529*Dashboard!$C$31*Dashboard!$C$32/(10^6),$Y$5*Dashboard!$C$33/10^3)</f>
        <v>0</v>
      </c>
      <c r="N8529" s="70">
        <f t="shared" si="669"/>
        <v>48.24</v>
      </c>
      <c r="O8529" s="39">
        <f t="shared" si="672"/>
        <v>0.18784026079869601</v>
      </c>
      <c r="P8529" s="70">
        <f t="shared" si="673"/>
        <v>48.052159739201308</v>
      </c>
      <c r="Q8529">
        <f>IF(P8529&gt;Dashboard!$C$9*Dashboard!$C$10,1,0)</f>
        <v>1</v>
      </c>
      <c r="R8529" s="95">
        <f>IF(P8529&gt;Dashboard!$C$9,0,1)</f>
        <v>1</v>
      </c>
      <c r="S8529" s="73" cm="1">
        <f t="array" ref="S8529">_xlfn.IFS(Q8529=0,0,R8529=1,(P8529*10^3)/55,R8529=0,(Dashboard!$C$9*10^3)/55)</f>
        <v>873.67563162184194</v>
      </c>
      <c r="T8529" s="39">
        <f t="shared" si="670"/>
        <v>0</v>
      </c>
      <c r="U8529" s="63">
        <f t="shared" si="671"/>
        <v>1250.1980669973627</v>
      </c>
      <c r="AC8529" s="76"/>
      <c r="AD8529" s="76"/>
    </row>
    <row r="8530" spans="2:30" x14ac:dyDescent="0.2">
      <c r="B8530" s="59">
        <v>2014</v>
      </c>
      <c r="C8530">
        <v>12</v>
      </c>
      <c r="D8530">
        <v>22</v>
      </c>
      <c r="E8530">
        <v>5</v>
      </c>
      <c r="F8530" s="114">
        <v>9.61</v>
      </c>
      <c r="G8530" s="114">
        <f>F8530*(Dashboard!$C$21/50)^Dashboard!$C$22</f>
        <v>10.589308163574227</v>
      </c>
      <c r="H8530" s="67">
        <v>11.31</v>
      </c>
      <c r="I8530">
        <f>IF(AND(Dashboard!$C$24&lt;G8530,G8530&lt;Dashboard!$C$25),1,0)</f>
        <v>1</v>
      </c>
      <c r="J8530">
        <f>IF((I8530*$Y$6*(0.5*Dashboard!$C$26*Dashboard!$C$27*(PI()*(Dashboard!$C$23/2)^2)*G8530^3)/10^3)&lt;$Y$6*Dashboard!$C$28,1,0)</f>
        <v>0</v>
      </c>
      <c r="K8530" s="95">
        <f>IF($Y$7*H8530*Dashboard!$C$31*Dashboard!$C$32/(10^3)&lt;Dashboard!$C$33*$Y$5,1,0)</f>
        <v>0</v>
      </c>
      <c r="L8530" s="39">
        <f>IF(J8530=1,I8530*$Y$6*(0.5*Dashboard!$C$26*Dashboard!$C$27*(PI()*(Dashboard!$C$23/2)^2)*G8530^3)/10^6,I8530*$Y$6*Dashboard!$C$28/10^3)</f>
        <v>48.24</v>
      </c>
      <c r="M8530">
        <f>IF(K8530=1,$Y$7*H8530*Dashboard!$C$31*Dashboard!$C$32/(10^6),$Y$5*Dashboard!$C$33/10^3)</f>
        <v>0</v>
      </c>
      <c r="N8530" s="70">
        <f t="shared" si="669"/>
        <v>48.24</v>
      </c>
      <c r="O8530" s="39">
        <f t="shared" si="672"/>
        <v>0.18784026079869601</v>
      </c>
      <c r="P8530" s="70">
        <f t="shared" si="673"/>
        <v>48.052159739201308</v>
      </c>
      <c r="Q8530">
        <f>IF(P8530&gt;Dashboard!$C$9*Dashboard!$C$10,1,0)</f>
        <v>1</v>
      </c>
      <c r="R8530" s="95">
        <f>IF(P8530&gt;Dashboard!$C$9,0,1)</f>
        <v>1</v>
      </c>
      <c r="S8530" s="73" cm="1">
        <f t="array" ref="S8530">_xlfn.IFS(Q8530=0,0,R8530=1,(P8530*10^3)/55,R8530=0,(Dashboard!$C$9*10^3)/55)</f>
        <v>873.67563162184194</v>
      </c>
      <c r="T8530" s="39">
        <f t="shared" si="670"/>
        <v>0</v>
      </c>
      <c r="U8530" s="63">
        <f t="shared" si="671"/>
        <v>1250.1980669973627</v>
      </c>
      <c r="AC8530" s="76"/>
      <c r="AD8530" s="76"/>
    </row>
    <row r="8531" spans="2:30" x14ac:dyDescent="0.2">
      <c r="B8531" s="59">
        <v>2014</v>
      </c>
      <c r="C8531">
        <v>12</v>
      </c>
      <c r="D8531">
        <v>22</v>
      </c>
      <c r="E8531">
        <v>6</v>
      </c>
      <c r="F8531" s="114">
        <v>8.85</v>
      </c>
      <c r="G8531" s="114">
        <f>F8531*(Dashboard!$C$21/50)^Dashboard!$C$22</f>
        <v>9.7518602755080046</v>
      </c>
      <c r="H8531" s="67">
        <v>141.84</v>
      </c>
      <c r="I8531">
        <f>IF(AND(Dashboard!$C$24&lt;G8531,G8531&lt;Dashboard!$C$25),1,0)</f>
        <v>1</v>
      </c>
      <c r="J8531">
        <f>IF((I8531*$Y$6*(0.5*Dashboard!$C$26*Dashboard!$C$27*(PI()*(Dashboard!$C$23/2)^2)*G8531^3)/10^3)&lt;$Y$6*Dashboard!$C$28,1,0)</f>
        <v>0</v>
      </c>
      <c r="K8531" s="95">
        <f>IF($Y$7*H8531*Dashboard!$C$31*Dashboard!$C$32/(10^3)&lt;Dashboard!$C$33*$Y$5,1,0)</f>
        <v>0</v>
      </c>
      <c r="L8531" s="39">
        <f>IF(J8531=1,I8531*$Y$6*(0.5*Dashboard!$C$26*Dashboard!$C$27*(PI()*(Dashboard!$C$23/2)^2)*G8531^3)/10^6,I8531*$Y$6*Dashboard!$C$28/10^3)</f>
        <v>48.24</v>
      </c>
      <c r="M8531">
        <f>IF(K8531=1,$Y$7*H8531*Dashboard!$C$31*Dashboard!$C$32/(10^6),$Y$5*Dashboard!$C$33/10^3)</f>
        <v>0</v>
      </c>
      <c r="N8531" s="70">
        <f t="shared" si="669"/>
        <v>48.24</v>
      </c>
      <c r="O8531" s="39">
        <f t="shared" si="672"/>
        <v>0.18784026079869601</v>
      </c>
      <c r="P8531" s="70">
        <f t="shared" si="673"/>
        <v>48.052159739201308</v>
      </c>
      <c r="Q8531">
        <f>IF(P8531&gt;Dashboard!$C$9*Dashboard!$C$10,1,0)</f>
        <v>1</v>
      </c>
      <c r="R8531" s="95">
        <f>IF(P8531&gt;Dashboard!$C$9,0,1)</f>
        <v>1</v>
      </c>
      <c r="S8531" s="73" cm="1">
        <f t="array" ref="S8531">_xlfn.IFS(Q8531=0,0,R8531=1,(P8531*10^3)/55,R8531=0,(Dashboard!$C$9*10^3)/55)</f>
        <v>873.67563162184194</v>
      </c>
      <c r="T8531" s="39">
        <f t="shared" si="670"/>
        <v>0</v>
      </c>
      <c r="U8531" s="63">
        <f t="shared" si="671"/>
        <v>1250.1980669973627</v>
      </c>
      <c r="AC8531" s="76"/>
      <c r="AD8531" s="76"/>
    </row>
    <row r="8532" spans="2:30" x14ac:dyDescent="0.2">
      <c r="B8532" s="59">
        <v>2014</v>
      </c>
      <c r="C8532">
        <v>12</v>
      </c>
      <c r="D8532">
        <v>22</v>
      </c>
      <c r="E8532">
        <v>7</v>
      </c>
      <c r="F8532" s="114">
        <v>8.7200000000000006</v>
      </c>
      <c r="G8532" s="114">
        <f>F8532*(Dashboard!$C$21/50)^Dashboard!$C$22</f>
        <v>9.6086126104440464</v>
      </c>
      <c r="H8532" s="67">
        <v>404.45</v>
      </c>
      <c r="I8532">
        <f>IF(AND(Dashboard!$C$24&lt;G8532,G8532&lt;Dashboard!$C$25),1,0)</f>
        <v>1</v>
      </c>
      <c r="J8532">
        <f>IF((I8532*$Y$6*(0.5*Dashboard!$C$26*Dashboard!$C$27*(PI()*(Dashboard!$C$23/2)^2)*G8532^3)/10^3)&lt;$Y$6*Dashboard!$C$28,1,0)</f>
        <v>0</v>
      </c>
      <c r="K8532" s="95">
        <f>IF($Y$7*H8532*Dashboard!$C$31*Dashboard!$C$32/(10^3)&lt;Dashboard!$C$33*$Y$5,1,0)</f>
        <v>0</v>
      </c>
      <c r="L8532" s="39">
        <f>IF(J8532=1,I8532*$Y$6*(0.5*Dashboard!$C$26*Dashboard!$C$27*(PI()*(Dashboard!$C$23/2)^2)*G8532^3)/10^6,I8532*$Y$6*Dashboard!$C$28/10^3)</f>
        <v>48.24</v>
      </c>
      <c r="M8532">
        <f>IF(K8532=1,$Y$7*H8532*Dashboard!$C$31*Dashboard!$C$32/(10^6),$Y$5*Dashboard!$C$33/10^3)</f>
        <v>0</v>
      </c>
      <c r="N8532" s="70">
        <f t="shared" si="669"/>
        <v>48.24</v>
      </c>
      <c r="O8532" s="39">
        <f t="shared" si="672"/>
        <v>0.18784026079869601</v>
      </c>
      <c r="P8532" s="70">
        <f t="shared" si="673"/>
        <v>48.052159739201308</v>
      </c>
      <c r="Q8532">
        <f>IF(P8532&gt;Dashboard!$C$9*Dashboard!$C$10,1,0)</f>
        <v>1</v>
      </c>
      <c r="R8532" s="95">
        <f>IF(P8532&gt;Dashboard!$C$9,0,1)</f>
        <v>1</v>
      </c>
      <c r="S8532" s="73" cm="1">
        <f t="array" ref="S8532">_xlfn.IFS(Q8532=0,0,R8532=1,(P8532*10^3)/55,R8532=0,(Dashboard!$C$9*10^3)/55)</f>
        <v>873.67563162184194</v>
      </c>
      <c r="T8532" s="39">
        <f t="shared" si="670"/>
        <v>0</v>
      </c>
      <c r="U8532" s="63">
        <f t="shared" si="671"/>
        <v>1250.1980669973627</v>
      </c>
      <c r="AC8532" s="76"/>
      <c r="AD8532" s="76"/>
    </row>
    <row r="8533" spans="2:30" x14ac:dyDescent="0.2">
      <c r="B8533" s="59">
        <v>2014</v>
      </c>
      <c r="C8533">
        <v>12</v>
      </c>
      <c r="D8533">
        <v>22</v>
      </c>
      <c r="E8533">
        <v>8</v>
      </c>
      <c r="F8533" s="114">
        <v>9.09</v>
      </c>
      <c r="G8533" s="114">
        <f>F8533*(Dashboard!$C$21/50)^Dashboard!$C$22</f>
        <v>10.01631750331839</v>
      </c>
      <c r="H8533" s="67">
        <v>640.38</v>
      </c>
      <c r="I8533">
        <f>IF(AND(Dashboard!$C$24&lt;G8533,G8533&lt;Dashboard!$C$25),1,0)</f>
        <v>1</v>
      </c>
      <c r="J8533">
        <f>IF((I8533*$Y$6*(0.5*Dashboard!$C$26*Dashboard!$C$27*(PI()*(Dashboard!$C$23/2)^2)*G8533^3)/10^3)&lt;$Y$6*Dashboard!$C$28,1,0)</f>
        <v>0</v>
      </c>
      <c r="K8533" s="95">
        <f>IF($Y$7*H8533*Dashboard!$C$31*Dashboard!$C$32/(10^3)&lt;Dashboard!$C$33*$Y$5,1,0)</f>
        <v>0</v>
      </c>
      <c r="L8533" s="39">
        <f>IF(J8533=1,I8533*$Y$6*(0.5*Dashboard!$C$26*Dashboard!$C$27*(PI()*(Dashboard!$C$23/2)^2)*G8533^3)/10^6,I8533*$Y$6*Dashboard!$C$28/10^3)</f>
        <v>48.24</v>
      </c>
      <c r="M8533">
        <f>IF(K8533=1,$Y$7*H8533*Dashboard!$C$31*Dashboard!$C$32/(10^6),$Y$5*Dashboard!$C$33/10^3)</f>
        <v>0</v>
      </c>
      <c r="N8533" s="70">
        <f t="shared" si="669"/>
        <v>48.24</v>
      </c>
      <c r="O8533" s="39">
        <f t="shared" si="672"/>
        <v>0.18784026079869601</v>
      </c>
      <c r="P8533" s="70">
        <f t="shared" si="673"/>
        <v>48.052159739201308</v>
      </c>
      <c r="Q8533">
        <f>IF(P8533&gt;Dashboard!$C$9*Dashboard!$C$10,1,0)</f>
        <v>1</v>
      </c>
      <c r="R8533" s="95">
        <f>IF(P8533&gt;Dashboard!$C$9,0,1)</f>
        <v>1</v>
      </c>
      <c r="S8533" s="73" cm="1">
        <f t="array" ref="S8533">_xlfn.IFS(Q8533=0,0,R8533=1,(P8533*10^3)/55,R8533=0,(Dashboard!$C$9*10^3)/55)</f>
        <v>873.67563162184194</v>
      </c>
      <c r="T8533" s="39">
        <f t="shared" si="670"/>
        <v>0</v>
      </c>
      <c r="U8533" s="63">
        <f t="shared" si="671"/>
        <v>1250.1980669973627</v>
      </c>
      <c r="AC8533" s="76"/>
      <c r="AD8533" s="76"/>
    </row>
    <row r="8534" spans="2:30" x14ac:dyDescent="0.2">
      <c r="B8534" s="59">
        <v>2014</v>
      </c>
      <c r="C8534">
        <v>12</v>
      </c>
      <c r="D8534">
        <v>22</v>
      </c>
      <c r="E8534">
        <v>9</v>
      </c>
      <c r="F8534" s="114">
        <v>8.0500000000000007</v>
      </c>
      <c r="G8534" s="114">
        <f>F8534*(Dashboard!$C$21/50)^Dashboard!$C$22</f>
        <v>8.8703361828067173</v>
      </c>
      <c r="H8534" s="67">
        <v>841.7</v>
      </c>
      <c r="I8534">
        <f>IF(AND(Dashboard!$C$24&lt;G8534,G8534&lt;Dashboard!$C$25),1,0)</f>
        <v>1</v>
      </c>
      <c r="J8534">
        <f>IF((I8534*$Y$6*(0.5*Dashboard!$C$26*Dashboard!$C$27*(PI()*(Dashboard!$C$23/2)^2)*G8534^3)/10^3)&lt;$Y$6*Dashboard!$C$28,1,0)</f>
        <v>1</v>
      </c>
      <c r="K8534" s="95">
        <f>IF($Y$7*H8534*Dashboard!$C$31*Dashboard!$C$32/(10^3)&lt;Dashboard!$C$33*$Y$5,1,0)</f>
        <v>0</v>
      </c>
      <c r="L8534" s="39">
        <f>IF(J8534=1,I8534*$Y$6*(0.5*Dashboard!$C$26*Dashboard!$C$27*(PI()*(Dashboard!$C$23/2)^2)*G8534^3)/10^6,I8534*$Y$6*Dashboard!$C$28/10^3)</f>
        <v>40.050292237850016</v>
      </c>
      <c r="M8534">
        <f>IF(K8534=1,$Y$7*H8534*Dashboard!$C$31*Dashboard!$C$32/(10^6),$Y$5*Dashboard!$C$33/10^3)</f>
        <v>0</v>
      </c>
      <c r="N8534" s="70">
        <f t="shared" si="669"/>
        <v>40.050292237850016</v>
      </c>
      <c r="O8534" s="39">
        <f t="shared" si="672"/>
        <v>0.15595060818867615</v>
      </c>
      <c r="P8534" s="70">
        <f t="shared" si="673"/>
        <v>39.894341629661341</v>
      </c>
      <c r="Q8534">
        <f>IF(P8534&gt;Dashboard!$C$9*Dashboard!$C$10,1,0)</f>
        <v>1</v>
      </c>
      <c r="R8534" s="95">
        <f>IF(P8534&gt;Dashboard!$C$9,0,1)</f>
        <v>1</v>
      </c>
      <c r="S8534" s="73" cm="1">
        <f t="array" ref="S8534">_xlfn.IFS(Q8534=0,0,R8534=1,(P8534*10^3)/55,R8534=0,(Dashboard!$C$9*10^3)/55)</f>
        <v>725.35166599384263</v>
      </c>
      <c r="T8534" s="39">
        <f t="shared" si="670"/>
        <v>0</v>
      </c>
      <c r="U8534" s="63">
        <f t="shared" si="671"/>
        <v>1037.9518643955134</v>
      </c>
      <c r="AC8534" s="76"/>
      <c r="AD8534" s="76"/>
    </row>
    <row r="8535" spans="2:30" x14ac:dyDescent="0.2">
      <c r="B8535" s="59">
        <v>2014</v>
      </c>
      <c r="C8535">
        <v>12</v>
      </c>
      <c r="D8535">
        <v>22</v>
      </c>
      <c r="E8535">
        <v>10</v>
      </c>
      <c r="F8535" s="114">
        <v>6.93</v>
      </c>
      <c r="G8535" s="114">
        <f>F8535*(Dashboard!$C$21/50)^Dashboard!$C$22</f>
        <v>7.6362024530249117</v>
      </c>
      <c r="H8535" s="67">
        <v>998.78</v>
      </c>
      <c r="I8535">
        <f>IF(AND(Dashboard!$C$24&lt;G8535,G8535&lt;Dashboard!$C$25),1,0)</f>
        <v>1</v>
      </c>
      <c r="J8535">
        <f>IF((I8535*$Y$6*(0.5*Dashboard!$C$26*Dashboard!$C$27*(PI()*(Dashboard!$C$23/2)^2)*G8535^3)/10^3)&lt;$Y$6*Dashboard!$C$28,1,0)</f>
        <v>1</v>
      </c>
      <c r="K8535" s="95">
        <f>IF($Y$7*H8535*Dashboard!$C$31*Dashboard!$C$32/(10^3)&lt;Dashboard!$C$33*$Y$5,1,0)</f>
        <v>0</v>
      </c>
      <c r="L8535" s="39">
        <f>IF(J8535=1,I8535*$Y$6*(0.5*Dashboard!$C$26*Dashboard!$C$27*(PI()*(Dashboard!$C$23/2)^2)*G8535^3)/10^6,I8535*$Y$6*Dashboard!$C$28/10^3)</f>
        <v>25.551579523691039</v>
      </c>
      <c r="M8535">
        <f>IF(K8535=1,$Y$7*H8535*Dashboard!$C$31*Dashboard!$C$32/(10^6),$Y$5*Dashboard!$C$33/10^3)</f>
        <v>0</v>
      </c>
      <c r="N8535" s="70">
        <f t="shared" si="669"/>
        <v>25.551579523691039</v>
      </c>
      <c r="O8535" s="39">
        <f t="shared" si="672"/>
        <v>9.9494514128290745E-2</v>
      </c>
      <c r="P8535" s="70">
        <f t="shared" si="673"/>
        <v>25.452085009562747</v>
      </c>
      <c r="Q8535">
        <f>IF(P8535&gt;Dashboard!$C$9*Dashboard!$C$10,1,0)</f>
        <v>1</v>
      </c>
      <c r="R8535" s="95">
        <f>IF(P8535&gt;Dashboard!$C$9,0,1)</f>
        <v>1</v>
      </c>
      <c r="S8535" s="73" cm="1">
        <f t="array" ref="S8535">_xlfn.IFS(Q8535=0,0,R8535=1,(P8535*10^3)/55,R8535=0,(Dashboard!$C$9*10^3)/55)</f>
        <v>462.76518199204992</v>
      </c>
      <c r="T8535" s="39">
        <f t="shared" si="670"/>
        <v>0</v>
      </c>
      <c r="U8535" s="63">
        <f t="shared" si="671"/>
        <v>662.20015193300026</v>
      </c>
      <c r="AC8535" s="76"/>
      <c r="AD8535" s="76"/>
    </row>
    <row r="8536" spans="2:30" x14ac:dyDescent="0.2">
      <c r="B8536" s="59">
        <v>2014</v>
      </c>
      <c r="C8536">
        <v>12</v>
      </c>
      <c r="D8536">
        <v>22</v>
      </c>
      <c r="E8536">
        <v>11</v>
      </c>
      <c r="F8536" s="114">
        <v>5.94</v>
      </c>
      <c r="G8536" s="114">
        <f>F8536*(Dashboard!$C$21/50)^Dashboard!$C$22</f>
        <v>6.545316388307068</v>
      </c>
      <c r="H8536" s="67">
        <v>1062.49</v>
      </c>
      <c r="I8536">
        <f>IF(AND(Dashboard!$C$24&lt;G8536,G8536&lt;Dashboard!$C$25),1,0)</f>
        <v>1</v>
      </c>
      <c r="J8536">
        <f>IF((I8536*$Y$6*(0.5*Dashboard!$C$26*Dashboard!$C$27*(PI()*(Dashboard!$C$23/2)^2)*G8536^3)/10^3)&lt;$Y$6*Dashboard!$C$28,1,0)</f>
        <v>1</v>
      </c>
      <c r="K8536" s="95">
        <f>IF($Y$7*H8536*Dashboard!$C$31*Dashboard!$C$32/(10^3)&lt;Dashboard!$C$33*$Y$5,1,0)</f>
        <v>0</v>
      </c>
      <c r="L8536" s="39">
        <f>IF(J8536=1,I8536*$Y$6*(0.5*Dashboard!$C$26*Dashboard!$C$27*(PI()*(Dashboard!$C$23/2)^2)*G8536^3)/10^6,I8536*$Y$6*Dashboard!$C$28/10^3)</f>
        <v>16.090790603840428</v>
      </c>
      <c r="M8536">
        <f>IF(K8536=1,$Y$7*H8536*Dashboard!$C$31*Dashboard!$C$32/(10^6),$Y$5*Dashboard!$C$33/10^3)</f>
        <v>0</v>
      </c>
      <c r="N8536" s="70">
        <f t="shared" si="669"/>
        <v>16.090790603840428</v>
      </c>
      <c r="O8536" s="39">
        <f t="shared" si="672"/>
        <v>6.2655437468544628E-2</v>
      </c>
      <c r="P8536" s="70">
        <f t="shared" si="673"/>
        <v>16.028135166371882</v>
      </c>
      <c r="Q8536">
        <f>IF(P8536&gt;Dashboard!$C$9*Dashboard!$C$10,1,0)</f>
        <v>1</v>
      </c>
      <c r="R8536" s="95">
        <f>IF(P8536&gt;Dashboard!$C$9,0,1)</f>
        <v>1</v>
      </c>
      <c r="S8536" s="73" cm="1">
        <f t="array" ref="S8536">_xlfn.IFS(Q8536=0,0,R8536=1,(P8536*10^3)/55,R8536=0,(Dashboard!$C$9*10^3)/55)</f>
        <v>291.42063938857967</v>
      </c>
      <c r="T8536" s="39">
        <f t="shared" si="670"/>
        <v>0</v>
      </c>
      <c r="U8536" s="63">
        <f t="shared" si="671"/>
        <v>417.01234057588374</v>
      </c>
      <c r="AC8536" s="76"/>
      <c r="AD8536" s="76"/>
    </row>
    <row r="8537" spans="2:30" x14ac:dyDescent="0.2">
      <c r="B8537" s="59">
        <v>2014</v>
      </c>
      <c r="C8537">
        <v>12</v>
      </c>
      <c r="D8537">
        <v>22</v>
      </c>
      <c r="E8537">
        <v>12</v>
      </c>
      <c r="F8537" s="114">
        <v>6.04</v>
      </c>
      <c r="G8537" s="114">
        <f>F8537*(Dashboard!$C$21/50)^Dashboard!$C$22</f>
        <v>6.6555068998947284</v>
      </c>
      <c r="H8537" s="67">
        <v>1088.5899999999999</v>
      </c>
      <c r="I8537">
        <f>IF(AND(Dashboard!$C$24&lt;G8537,G8537&lt;Dashboard!$C$25),1,0)</f>
        <v>1</v>
      </c>
      <c r="J8537">
        <f>IF((I8537*$Y$6*(0.5*Dashboard!$C$26*Dashboard!$C$27*(PI()*(Dashboard!$C$23/2)^2)*G8537^3)/10^3)&lt;$Y$6*Dashboard!$C$28,1,0)</f>
        <v>1</v>
      </c>
      <c r="K8537" s="95">
        <f>IF($Y$7*H8537*Dashboard!$C$31*Dashboard!$C$32/(10^3)&lt;Dashboard!$C$33*$Y$5,1,0)</f>
        <v>0</v>
      </c>
      <c r="L8537" s="39">
        <f>IF(J8537=1,I8537*$Y$6*(0.5*Dashboard!$C$26*Dashboard!$C$27*(PI()*(Dashboard!$C$23/2)^2)*G8537^3)/10^6,I8537*$Y$6*Dashboard!$C$28/10^3)</f>
        <v>16.917214819664942</v>
      </c>
      <c r="M8537">
        <f>IF(K8537=1,$Y$7*H8537*Dashboard!$C$31*Dashboard!$C$32/(10^6),$Y$5*Dashboard!$C$33/10^3)</f>
        <v>0</v>
      </c>
      <c r="N8537" s="70">
        <f t="shared" si="669"/>
        <v>16.917214819664942</v>
      </c>
      <c r="O8537" s="39">
        <f t="shared" si="672"/>
        <v>6.5873425450112516E-2</v>
      </c>
      <c r="P8537" s="70">
        <f t="shared" si="673"/>
        <v>16.851341394214828</v>
      </c>
      <c r="Q8537">
        <f>IF(P8537&gt;Dashboard!$C$9*Dashboard!$C$10,1,0)</f>
        <v>1</v>
      </c>
      <c r="R8537" s="95">
        <f>IF(P8537&gt;Dashboard!$C$9,0,1)</f>
        <v>1</v>
      </c>
      <c r="S8537" s="73" cm="1">
        <f t="array" ref="S8537">_xlfn.IFS(Q8537=0,0,R8537=1,(P8537*10^3)/55,R8537=0,(Dashboard!$C$9*10^3)/55)</f>
        <v>306.38802534936053</v>
      </c>
      <c r="T8537" s="39">
        <f t="shared" si="670"/>
        <v>0</v>
      </c>
      <c r="U8537" s="63">
        <f t="shared" si="671"/>
        <v>438.43012575713618</v>
      </c>
      <c r="AC8537" s="76"/>
      <c r="AD8537" s="76"/>
    </row>
    <row r="8538" spans="2:30" x14ac:dyDescent="0.2">
      <c r="B8538" s="59">
        <v>2014</v>
      </c>
      <c r="C8538">
        <v>12</v>
      </c>
      <c r="D8538">
        <v>22</v>
      </c>
      <c r="E8538">
        <v>13</v>
      </c>
      <c r="F8538" s="114">
        <v>7.56</v>
      </c>
      <c r="G8538" s="114">
        <f>F8538*(Dashboard!$C$21/50)^Dashboard!$C$22</f>
        <v>8.3304026760271768</v>
      </c>
      <c r="H8538" s="67">
        <v>1063.42</v>
      </c>
      <c r="I8538">
        <f>IF(AND(Dashboard!$C$24&lt;G8538,G8538&lt;Dashboard!$C$25),1,0)</f>
        <v>1</v>
      </c>
      <c r="J8538">
        <f>IF((I8538*$Y$6*(0.5*Dashboard!$C$26*Dashboard!$C$27*(PI()*(Dashboard!$C$23/2)^2)*G8538^3)/10^3)&lt;$Y$6*Dashboard!$C$28,1,0)</f>
        <v>1</v>
      </c>
      <c r="K8538" s="95">
        <f>IF($Y$7*H8538*Dashboard!$C$31*Dashboard!$C$32/(10^3)&lt;Dashboard!$C$33*$Y$5,1,0)</f>
        <v>0</v>
      </c>
      <c r="L8538" s="39">
        <f>IF(J8538=1,I8538*$Y$6*(0.5*Dashboard!$C$26*Dashboard!$C$27*(PI()*(Dashboard!$C$23/2)^2)*G8538^3)/10^6,I8538*$Y$6*Dashboard!$C$28/10^3)</f>
        <v>33.172899637068461</v>
      </c>
      <c r="M8538">
        <f>IF(K8538=1,$Y$7*H8538*Dashboard!$C$31*Dashboard!$C$32/(10^6),$Y$5*Dashboard!$C$33/10^3)</f>
        <v>0</v>
      </c>
      <c r="N8538" s="70">
        <f t="shared" si="669"/>
        <v>33.172899637068461</v>
      </c>
      <c r="O8538" s="39">
        <f t="shared" si="672"/>
        <v>0.12917093945430985</v>
      </c>
      <c r="P8538" s="70">
        <f t="shared" si="673"/>
        <v>33.043728697614149</v>
      </c>
      <c r="Q8538">
        <f>IF(P8538&gt;Dashboard!$C$9*Dashboard!$C$10,1,0)</f>
        <v>1</v>
      </c>
      <c r="R8538" s="95">
        <f>IF(P8538&gt;Dashboard!$C$9,0,1)</f>
        <v>1</v>
      </c>
      <c r="S8538" s="73" cm="1">
        <f t="array" ref="S8538">_xlfn.IFS(Q8538=0,0,R8538=1,(P8538*10^3)/55,R8538=0,(Dashboard!$C$9*10^3)/55)</f>
        <v>600.79506722934809</v>
      </c>
      <c r="T8538" s="39">
        <f t="shared" si="670"/>
        <v>0</v>
      </c>
      <c r="U8538" s="63">
        <f t="shared" si="671"/>
        <v>859.71589972969537</v>
      </c>
      <c r="AC8538" s="76"/>
      <c r="AD8538" s="76"/>
    </row>
    <row r="8539" spans="2:30" x14ac:dyDescent="0.2">
      <c r="B8539" s="59">
        <v>2014</v>
      </c>
      <c r="C8539">
        <v>12</v>
      </c>
      <c r="D8539">
        <v>22</v>
      </c>
      <c r="E8539">
        <v>14</v>
      </c>
      <c r="F8539" s="114">
        <v>9.4499999999999993</v>
      </c>
      <c r="G8539" s="114">
        <f>F8539*(Dashboard!$C$21/50)^Dashboard!$C$22</f>
        <v>10.413003345033969</v>
      </c>
      <c r="H8539" s="67">
        <v>969.13</v>
      </c>
      <c r="I8539">
        <f>IF(AND(Dashboard!$C$24&lt;G8539,G8539&lt;Dashboard!$C$25),1,0)</f>
        <v>1</v>
      </c>
      <c r="J8539">
        <f>IF((I8539*$Y$6*(0.5*Dashboard!$C$26*Dashboard!$C$27*(PI()*(Dashboard!$C$23/2)^2)*G8539^3)/10^3)&lt;$Y$6*Dashboard!$C$28,1,0)</f>
        <v>0</v>
      </c>
      <c r="K8539" s="95">
        <f>IF($Y$7*H8539*Dashboard!$C$31*Dashboard!$C$32/(10^3)&lt;Dashboard!$C$33*$Y$5,1,0)</f>
        <v>0</v>
      </c>
      <c r="L8539" s="39">
        <f>IF(J8539=1,I8539*$Y$6*(0.5*Dashboard!$C$26*Dashboard!$C$27*(PI()*(Dashboard!$C$23/2)^2)*G8539^3)/10^6,I8539*$Y$6*Dashboard!$C$28/10^3)</f>
        <v>48.24</v>
      </c>
      <c r="M8539">
        <f>IF(K8539=1,$Y$7*H8539*Dashboard!$C$31*Dashboard!$C$32/(10^6),$Y$5*Dashboard!$C$33/10^3)</f>
        <v>0</v>
      </c>
      <c r="N8539" s="70">
        <f t="shared" si="669"/>
        <v>48.24</v>
      </c>
      <c r="O8539" s="39">
        <f t="shared" si="672"/>
        <v>0.18784026079869601</v>
      </c>
      <c r="P8539" s="70">
        <f t="shared" si="673"/>
        <v>48.052159739201308</v>
      </c>
      <c r="Q8539">
        <f>IF(P8539&gt;Dashboard!$C$9*Dashboard!$C$10,1,0)</f>
        <v>1</v>
      </c>
      <c r="R8539" s="95">
        <f>IF(P8539&gt;Dashboard!$C$9,0,1)</f>
        <v>1</v>
      </c>
      <c r="S8539" s="73" cm="1">
        <f t="array" ref="S8539">_xlfn.IFS(Q8539=0,0,R8539=1,(P8539*10^3)/55,R8539=0,(Dashboard!$C$9*10^3)/55)</f>
        <v>873.67563162184194</v>
      </c>
      <c r="T8539" s="39">
        <f t="shared" si="670"/>
        <v>0</v>
      </c>
      <c r="U8539" s="63">
        <f t="shared" si="671"/>
        <v>1250.1980669973627</v>
      </c>
      <c r="AC8539" s="76"/>
      <c r="AD8539" s="76"/>
    </row>
    <row r="8540" spans="2:30" x14ac:dyDescent="0.2">
      <c r="B8540" s="59">
        <v>2014</v>
      </c>
      <c r="C8540">
        <v>12</v>
      </c>
      <c r="D8540">
        <v>22</v>
      </c>
      <c r="E8540">
        <v>15</v>
      </c>
      <c r="F8540" s="114">
        <v>11.31</v>
      </c>
      <c r="G8540" s="114">
        <f>F8540*(Dashboard!$C$21/50)^Dashboard!$C$22</f>
        <v>12.462546860564467</v>
      </c>
      <c r="H8540" s="67">
        <v>812.77</v>
      </c>
      <c r="I8540">
        <f>IF(AND(Dashboard!$C$24&lt;G8540,G8540&lt;Dashboard!$C$25),1,0)</f>
        <v>1</v>
      </c>
      <c r="J8540">
        <f>IF((I8540*$Y$6*(0.5*Dashboard!$C$26*Dashboard!$C$27*(PI()*(Dashboard!$C$23/2)^2)*G8540^3)/10^3)&lt;$Y$6*Dashboard!$C$28,1,0)</f>
        <v>0</v>
      </c>
      <c r="K8540" s="95">
        <f>IF($Y$7*H8540*Dashboard!$C$31*Dashboard!$C$32/(10^3)&lt;Dashboard!$C$33*$Y$5,1,0)</f>
        <v>0</v>
      </c>
      <c r="L8540" s="39">
        <f>IF(J8540=1,I8540*$Y$6*(0.5*Dashboard!$C$26*Dashboard!$C$27*(PI()*(Dashboard!$C$23/2)^2)*G8540^3)/10^6,I8540*$Y$6*Dashboard!$C$28/10^3)</f>
        <v>48.24</v>
      </c>
      <c r="M8540">
        <f>IF(K8540=1,$Y$7*H8540*Dashboard!$C$31*Dashboard!$C$32/(10^6),$Y$5*Dashboard!$C$33/10^3)</f>
        <v>0</v>
      </c>
      <c r="N8540" s="70">
        <f t="shared" si="669"/>
        <v>48.24</v>
      </c>
      <c r="O8540" s="39">
        <f t="shared" si="672"/>
        <v>0.18784026079869601</v>
      </c>
      <c r="P8540" s="70">
        <f t="shared" si="673"/>
        <v>48.052159739201308</v>
      </c>
      <c r="Q8540">
        <f>IF(P8540&gt;Dashboard!$C$9*Dashboard!$C$10,1,0)</f>
        <v>1</v>
      </c>
      <c r="R8540" s="95">
        <f>IF(P8540&gt;Dashboard!$C$9,0,1)</f>
        <v>1</v>
      </c>
      <c r="S8540" s="73" cm="1">
        <f t="array" ref="S8540">_xlfn.IFS(Q8540=0,0,R8540=1,(P8540*10^3)/55,R8540=0,(Dashboard!$C$9*10^3)/55)</f>
        <v>873.67563162184194</v>
      </c>
      <c r="T8540" s="39">
        <f t="shared" si="670"/>
        <v>0</v>
      </c>
      <c r="U8540" s="63">
        <f t="shared" si="671"/>
        <v>1250.1980669973627</v>
      </c>
      <c r="AC8540" s="76"/>
      <c r="AD8540" s="76"/>
    </row>
    <row r="8541" spans="2:30" x14ac:dyDescent="0.2">
      <c r="B8541" s="59">
        <v>2014</v>
      </c>
      <c r="C8541">
        <v>12</v>
      </c>
      <c r="D8541">
        <v>22</v>
      </c>
      <c r="E8541">
        <v>16</v>
      </c>
      <c r="F8541" s="114">
        <v>13.16</v>
      </c>
      <c r="G8541" s="114">
        <f>F8541*(Dashboard!$C$21/50)^Dashboard!$C$22</f>
        <v>14.501071324936197</v>
      </c>
      <c r="H8541" s="67">
        <v>573.27</v>
      </c>
      <c r="I8541">
        <f>IF(AND(Dashboard!$C$24&lt;G8541,G8541&lt;Dashboard!$C$25),1,0)</f>
        <v>1</v>
      </c>
      <c r="J8541">
        <f>IF((I8541*$Y$6*(0.5*Dashboard!$C$26*Dashboard!$C$27*(PI()*(Dashboard!$C$23/2)^2)*G8541^3)/10^3)&lt;$Y$6*Dashboard!$C$28,1,0)</f>
        <v>0</v>
      </c>
      <c r="K8541" s="95">
        <f>IF($Y$7*H8541*Dashboard!$C$31*Dashboard!$C$32/(10^3)&lt;Dashboard!$C$33*$Y$5,1,0)</f>
        <v>0</v>
      </c>
      <c r="L8541" s="39">
        <f>IF(J8541=1,I8541*$Y$6*(0.5*Dashboard!$C$26*Dashboard!$C$27*(PI()*(Dashboard!$C$23/2)^2)*G8541^3)/10^6,I8541*$Y$6*Dashboard!$C$28/10^3)</f>
        <v>48.24</v>
      </c>
      <c r="M8541">
        <f>IF(K8541=1,$Y$7*H8541*Dashboard!$C$31*Dashboard!$C$32/(10^6),$Y$5*Dashboard!$C$33/10^3)</f>
        <v>0</v>
      </c>
      <c r="N8541" s="70">
        <f t="shared" si="669"/>
        <v>48.24</v>
      </c>
      <c r="O8541" s="39">
        <f t="shared" si="672"/>
        <v>0.18784026079869601</v>
      </c>
      <c r="P8541" s="70">
        <f t="shared" si="673"/>
        <v>48.052159739201308</v>
      </c>
      <c r="Q8541">
        <f>IF(P8541&gt;Dashboard!$C$9*Dashboard!$C$10,1,0)</f>
        <v>1</v>
      </c>
      <c r="R8541" s="95">
        <f>IF(P8541&gt;Dashboard!$C$9,0,1)</f>
        <v>1</v>
      </c>
      <c r="S8541" s="73" cm="1">
        <f t="array" ref="S8541">_xlfn.IFS(Q8541=0,0,R8541=1,(P8541*10^3)/55,R8541=0,(Dashboard!$C$9*10^3)/55)</f>
        <v>873.67563162184194</v>
      </c>
      <c r="T8541" s="39">
        <f t="shared" si="670"/>
        <v>0</v>
      </c>
      <c r="U8541" s="63">
        <f t="shared" si="671"/>
        <v>1250.1980669973627</v>
      </c>
      <c r="AC8541" s="76"/>
      <c r="AD8541" s="76"/>
    </row>
    <row r="8542" spans="2:30" x14ac:dyDescent="0.2">
      <c r="B8542" s="59">
        <v>2014</v>
      </c>
      <c r="C8542">
        <v>12</v>
      </c>
      <c r="D8542">
        <v>22</v>
      </c>
      <c r="E8542">
        <v>17</v>
      </c>
      <c r="F8542" s="114">
        <v>14.33</v>
      </c>
      <c r="G8542" s="114">
        <f>F8542*(Dashboard!$C$21/50)^Dashboard!$C$22</f>
        <v>15.790300310511832</v>
      </c>
      <c r="H8542" s="67">
        <v>325.83</v>
      </c>
      <c r="I8542">
        <f>IF(AND(Dashboard!$C$24&lt;G8542,G8542&lt;Dashboard!$C$25),1,0)</f>
        <v>1</v>
      </c>
      <c r="J8542">
        <f>IF((I8542*$Y$6*(0.5*Dashboard!$C$26*Dashboard!$C$27*(PI()*(Dashboard!$C$23/2)^2)*G8542^3)/10^3)&lt;$Y$6*Dashboard!$C$28,1,0)</f>
        <v>0</v>
      </c>
      <c r="K8542" s="95">
        <f>IF($Y$7*H8542*Dashboard!$C$31*Dashboard!$C$32/(10^3)&lt;Dashboard!$C$33*$Y$5,1,0)</f>
        <v>0</v>
      </c>
      <c r="L8542" s="39">
        <f>IF(J8542=1,I8542*$Y$6*(0.5*Dashboard!$C$26*Dashboard!$C$27*(PI()*(Dashboard!$C$23/2)^2)*G8542^3)/10^6,I8542*$Y$6*Dashboard!$C$28/10^3)</f>
        <v>48.24</v>
      </c>
      <c r="M8542">
        <f>IF(K8542=1,$Y$7*H8542*Dashboard!$C$31*Dashboard!$C$32/(10^6),$Y$5*Dashboard!$C$33/10^3)</f>
        <v>0</v>
      </c>
      <c r="N8542" s="70">
        <f t="shared" si="669"/>
        <v>48.24</v>
      </c>
      <c r="O8542" s="39">
        <f t="shared" si="672"/>
        <v>0.18784026079869601</v>
      </c>
      <c r="P8542" s="70">
        <f t="shared" si="673"/>
        <v>48.052159739201308</v>
      </c>
      <c r="Q8542">
        <f>IF(P8542&gt;Dashboard!$C$9*Dashboard!$C$10,1,0)</f>
        <v>1</v>
      </c>
      <c r="R8542" s="95">
        <f>IF(P8542&gt;Dashboard!$C$9,0,1)</f>
        <v>1</v>
      </c>
      <c r="S8542" s="73" cm="1">
        <f t="array" ref="S8542">_xlfn.IFS(Q8542=0,0,R8542=1,(P8542*10^3)/55,R8542=0,(Dashboard!$C$9*10^3)/55)</f>
        <v>873.67563162184194</v>
      </c>
      <c r="T8542" s="39">
        <f t="shared" si="670"/>
        <v>0</v>
      </c>
      <c r="U8542" s="63">
        <f t="shared" si="671"/>
        <v>1250.1980669973627</v>
      </c>
      <c r="AC8542" s="76"/>
      <c r="AD8542" s="76"/>
    </row>
    <row r="8543" spans="2:30" x14ac:dyDescent="0.2">
      <c r="B8543" s="59">
        <v>2014</v>
      </c>
      <c r="C8543">
        <v>12</v>
      </c>
      <c r="D8543">
        <v>22</v>
      </c>
      <c r="E8543">
        <v>18</v>
      </c>
      <c r="F8543" s="114">
        <v>15.33</v>
      </c>
      <c r="G8543" s="114">
        <f>F8543*(Dashboard!$C$21/50)^Dashboard!$C$22</f>
        <v>16.89220542638844</v>
      </c>
      <c r="H8543" s="67">
        <v>111.13</v>
      </c>
      <c r="I8543">
        <f>IF(AND(Dashboard!$C$24&lt;G8543,G8543&lt;Dashboard!$C$25),1,0)</f>
        <v>1</v>
      </c>
      <c r="J8543">
        <f>IF((I8543*$Y$6*(0.5*Dashboard!$C$26*Dashboard!$C$27*(PI()*(Dashboard!$C$23/2)^2)*G8543^3)/10^3)&lt;$Y$6*Dashboard!$C$28,1,0)</f>
        <v>0</v>
      </c>
      <c r="K8543" s="95">
        <f>IF($Y$7*H8543*Dashboard!$C$31*Dashboard!$C$32/(10^3)&lt;Dashboard!$C$33*$Y$5,1,0)</f>
        <v>0</v>
      </c>
      <c r="L8543" s="39">
        <f>IF(J8543=1,I8543*$Y$6*(0.5*Dashboard!$C$26*Dashboard!$C$27*(PI()*(Dashboard!$C$23/2)^2)*G8543^3)/10^6,I8543*$Y$6*Dashboard!$C$28/10^3)</f>
        <v>48.24</v>
      </c>
      <c r="M8543">
        <f>IF(K8543=1,$Y$7*H8543*Dashboard!$C$31*Dashboard!$C$32/(10^6),$Y$5*Dashboard!$C$33/10^3)</f>
        <v>0</v>
      </c>
      <c r="N8543" s="70">
        <f t="shared" si="669"/>
        <v>48.24</v>
      </c>
      <c r="O8543" s="39">
        <f t="shared" si="672"/>
        <v>0.18784026079869601</v>
      </c>
      <c r="P8543" s="70">
        <f t="shared" si="673"/>
        <v>48.052159739201308</v>
      </c>
      <c r="Q8543">
        <f>IF(P8543&gt;Dashboard!$C$9*Dashboard!$C$10,1,0)</f>
        <v>1</v>
      </c>
      <c r="R8543" s="95">
        <f>IF(P8543&gt;Dashboard!$C$9,0,1)</f>
        <v>1</v>
      </c>
      <c r="S8543" s="73" cm="1">
        <f t="array" ref="S8543">_xlfn.IFS(Q8543=0,0,R8543=1,(P8543*10^3)/55,R8543=0,(Dashboard!$C$9*10^3)/55)</f>
        <v>873.67563162184194</v>
      </c>
      <c r="T8543" s="39">
        <f t="shared" si="670"/>
        <v>0</v>
      </c>
      <c r="U8543" s="63">
        <f t="shared" si="671"/>
        <v>1250.1980669973627</v>
      </c>
      <c r="AC8543" s="76"/>
      <c r="AD8543" s="76"/>
    </row>
    <row r="8544" spans="2:30" x14ac:dyDescent="0.2">
      <c r="B8544" s="59">
        <v>2014</v>
      </c>
      <c r="C8544">
        <v>12</v>
      </c>
      <c r="D8544">
        <v>22</v>
      </c>
      <c r="E8544">
        <v>19</v>
      </c>
      <c r="F8544" s="114">
        <v>16.02</v>
      </c>
      <c r="G8544" s="114">
        <f>F8544*(Dashboard!$C$21/50)^Dashboard!$C$22</f>
        <v>17.652519956343301</v>
      </c>
      <c r="H8544" s="67">
        <v>0</v>
      </c>
      <c r="I8544">
        <f>IF(AND(Dashboard!$C$24&lt;G8544,G8544&lt;Dashboard!$C$25),1,0)</f>
        <v>1</v>
      </c>
      <c r="J8544">
        <f>IF((I8544*$Y$6*(0.5*Dashboard!$C$26*Dashboard!$C$27*(PI()*(Dashboard!$C$23/2)^2)*G8544^3)/10^3)&lt;$Y$6*Dashboard!$C$28,1,0)</f>
        <v>0</v>
      </c>
      <c r="K8544" s="95">
        <f>IF($Y$7*H8544*Dashboard!$C$31*Dashboard!$C$32/(10^3)&lt;Dashboard!$C$33*$Y$5,1,0)</f>
        <v>0</v>
      </c>
      <c r="L8544" s="39">
        <f>IF(J8544=1,I8544*$Y$6*(0.5*Dashboard!$C$26*Dashboard!$C$27*(PI()*(Dashboard!$C$23/2)^2)*G8544^3)/10^6,I8544*$Y$6*Dashboard!$C$28/10^3)</f>
        <v>48.24</v>
      </c>
      <c r="M8544">
        <f>IF(K8544=1,$Y$7*H8544*Dashboard!$C$31*Dashboard!$C$32/(10^6),$Y$5*Dashboard!$C$33/10^3)</f>
        <v>0</v>
      </c>
      <c r="N8544" s="70">
        <f t="shared" si="669"/>
        <v>48.24</v>
      </c>
      <c r="O8544" s="39">
        <f t="shared" si="672"/>
        <v>0.18784026079869601</v>
      </c>
      <c r="P8544" s="70">
        <f t="shared" si="673"/>
        <v>48.052159739201308</v>
      </c>
      <c r="Q8544">
        <f>IF(P8544&gt;Dashboard!$C$9*Dashboard!$C$10,1,0)</f>
        <v>1</v>
      </c>
      <c r="R8544" s="95">
        <f>IF(P8544&gt;Dashboard!$C$9,0,1)</f>
        <v>1</v>
      </c>
      <c r="S8544" s="73" cm="1">
        <f t="array" ref="S8544">_xlfn.IFS(Q8544=0,0,R8544=1,(P8544*10^3)/55,R8544=0,(Dashboard!$C$9*10^3)/55)</f>
        <v>873.67563162184194</v>
      </c>
      <c r="T8544" s="39">
        <f t="shared" si="670"/>
        <v>0</v>
      </c>
      <c r="U8544" s="63">
        <f t="shared" si="671"/>
        <v>1250.1980669973627</v>
      </c>
      <c r="AC8544" s="76"/>
      <c r="AD8544" s="76"/>
    </row>
    <row r="8545" spans="2:30" x14ac:dyDescent="0.2">
      <c r="B8545" s="59">
        <v>2014</v>
      </c>
      <c r="C8545">
        <v>12</v>
      </c>
      <c r="D8545">
        <v>22</v>
      </c>
      <c r="E8545">
        <v>20</v>
      </c>
      <c r="F8545" s="114">
        <v>15.65</v>
      </c>
      <c r="G8545" s="114">
        <f>F8545*(Dashboard!$C$21/50)^Dashboard!$C$22</f>
        <v>17.244815063468959</v>
      </c>
      <c r="H8545" s="67">
        <v>0</v>
      </c>
      <c r="I8545">
        <f>IF(AND(Dashboard!$C$24&lt;G8545,G8545&lt;Dashboard!$C$25),1,0)</f>
        <v>1</v>
      </c>
      <c r="J8545">
        <f>IF((I8545*$Y$6*(0.5*Dashboard!$C$26*Dashboard!$C$27*(PI()*(Dashboard!$C$23/2)^2)*G8545^3)/10^3)&lt;$Y$6*Dashboard!$C$28,1,0)</f>
        <v>0</v>
      </c>
      <c r="K8545" s="95">
        <f>IF($Y$7*H8545*Dashboard!$C$31*Dashboard!$C$32/(10^3)&lt;Dashboard!$C$33*$Y$5,1,0)</f>
        <v>0</v>
      </c>
      <c r="L8545" s="39">
        <f>IF(J8545=1,I8545*$Y$6*(0.5*Dashboard!$C$26*Dashboard!$C$27*(PI()*(Dashboard!$C$23/2)^2)*G8545^3)/10^6,I8545*$Y$6*Dashboard!$C$28/10^3)</f>
        <v>48.24</v>
      </c>
      <c r="M8545">
        <f>IF(K8545=1,$Y$7*H8545*Dashboard!$C$31*Dashboard!$C$32/(10^6),$Y$5*Dashboard!$C$33/10^3)</f>
        <v>0</v>
      </c>
      <c r="N8545" s="70">
        <f t="shared" si="669"/>
        <v>48.24</v>
      </c>
      <c r="O8545" s="39">
        <f t="shared" si="672"/>
        <v>0.18784026079869601</v>
      </c>
      <c r="P8545" s="70">
        <f t="shared" si="673"/>
        <v>48.052159739201308</v>
      </c>
      <c r="Q8545">
        <f>IF(P8545&gt;Dashboard!$C$9*Dashboard!$C$10,1,0)</f>
        <v>1</v>
      </c>
      <c r="R8545" s="95">
        <f>IF(P8545&gt;Dashboard!$C$9,0,1)</f>
        <v>1</v>
      </c>
      <c r="S8545" s="73" cm="1">
        <f t="array" ref="S8545">_xlfn.IFS(Q8545=0,0,R8545=1,(P8545*10^3)/55,R8545=0,(Dashboard!$C$9*10^3)/55)</f>
        <v>873.67563162184194</v>
      </c>
      <c r="T8545" s="39">
        <f t="shared" si="670"/>
        <v>0</v>
      </c>
      <c r="U8545" s="63">
        <f t="shared" si="671"/>
        <v>1250.1980669973627</v>
      </c>
      <c r="AC8545" s="76"/>
      <c r="AD8545" s="76"/>
    </row>
    <row r="8546" spans="2:30" x14ac:dyDescent="0.2">
      <c r="B8546" s="59">
        <v>2014</v>
      </c>
      <c r="C8546">
        <v>12</v>
      </c>
      <c r="D8546">
        <v>22</v>
      </c>
      <c r="E8546">
        <v>21</v>
      </c>
      <c r="F8546" s="114">
        <v>15.02</v>
      </c>
      <c r="G8546" s="114">
        <f>F8546*(Dashboard!$C$21/50)^Dashboard!$C$22</f>
        <v>16.550614840466693</v>
      </c>
      <c r="H8546" s="67">
        <v>0</v>
      </c>
      <c r="I8546">
        <f>IF(AND(Dashboard!$C$24&lt;G8546,G8546&lt;Dashboard!$C$25),1,0)</f>
        <v>1</v>
      </c>
      <c r="J8546">
        <f>IF((I8546*$Y$6*(0.5*Dashboard!$C$26*Dashboard!$C$27*(PI()*(Dashboard!$C$23/2)^2)*G8546^3)/10^3)&lt;$Y$6*Dashboard!$C$28,1,0)</f>
        <v>0</v>
      </c>
      <c r="K8546" s="95">
        <f>IF($Y$7*H8546*Dashboard!$C$31*Dashboard!$C$32/(10^3)&lt;Dashboard!$C$33*$Y$5,1,0)</f>
        <v>0</v>
      </c>
      <c r="L8546" s="39">
        <f>IF(J8546=1,I8546*$Y$6*(0.5*Dashboard!$C$26*Dashboard!$C$27*(PI()*(Dashboard!$C$23/2)^2)*G8546^3)/10^6,I8546*$Y$6*Dashboard!$C$28/10^3)</f>
        <v>48.24</v>
      </c>
      <c r="M8546">
        <f>IF(K8546=1,$Y$7*H8546*Dashboard!$C$31*Dashboard!$C$32/(10^6),$Y$5*Dashboard!$C$33/10^3)</f>
        <v>0</v>
      </c>
      <c r="N8546" s="70">
        <f t="shared" si="669"/>
        <v>48.24</v>
      </c>
      <c r="O8546" s="39">
        <f t="shared" si="672"/>
        <v>0.18784026079869601</v>
      </c>
      <c r="P8546" s="70">
        <f t="shared" si="673"/>
        <v>48.052159739201308</v>
      </c>
      <c r="Q8546">
        <f>IF(P8546&gt;Dashboard!$C$9*Dashboard!$C$10,1,0)</f>
        <v>1</v>
      </c>
      <c r="R8546" s="95">
        <f>IF(P8546&gt;Dashboard!$C$9,0,1)</f>
        <v>1</v>
      </c>
      <c r="S8546" s="73" cm="1">
        <f t="array" ref="S8546">_xlfn.IFS(Q8546=0,0,R8546=1,(P8546*10^3)/55,R8546=0,(Dashboard!$C$9*10^3)/55)</f>
        <v>873.67563162184194</v>
      </c>
      <c r="T8546" s="39">
        <f t="shared" si="670"/>
        <v>0</v>
      </c>
      <c r="U8546" s="63">
        <f t="shared" si="671"/>
        <v>1250.1980669973627</v>
      </c>
      <c r="AC8546" s="76"/>
      <c r="AD8546" s="76"/>
    </row>
    <row r="8547" spans="2:30" x14ac:dyDescent="0.2">
      <c r="B8547" s="59">
        <v>2014</v>
      </c>
      <c r="C8547">
        <v>12</v>
      </c>
      <c r="D8547">
        <v>22</v>
      </c>
      <c r="E8547">
        <v>22</v>
      </c>
      <c r="F8547" s="114">
        <v>14.95</v>
      </c>
      <c r="G8547" s="114">
        <f>F8547*(Dashboard!$C$21/50)^Dashboard!$C$22</f>
        <v>16.473481482355329</v>
      </c>
      <c r="H8547" s="67">
        <v>0</v>
      </c>
      <c r="I8547">
        <f>IF(AND(Dashboard!$C$24&lt;G8547,G8547&lt;Dashboard!$C$25),1,0)</f>
        <v>1</v>
      </c>
      <c r="J8547">
        <f>IF((I8547*$Y$6*(0.5*Dashboard!$C$26*Dashboard!$C$27*(PI()*(Dashboard!$C$23/2)^2)*G8547^3)/10^3)&lt;$Y$6*Dashboard!$C$28,1,0)</f>
        <v>0</v>
      </c>
      <c r="K8547" s="95">
        <f>IF($Y$7*H8547*Dashboard!$C$31*Dashboard!$C$32/(10^3)&lt;Dashboard!$C$33*$Y$5,1,0)</f>
        <v>0</v>
      </c>
      <c r="L8547" s="39">
        <f>IF(J8547=1,I8547*$Y$6*(0.5*Dashboard!$C$26*Dashboard!$C$27*(PI()*(Dashboard!$C$23/2)^2)*G8547^3)/10^6,I8547*$Y$6*Dashboard!$C$28/10^3)</f>
        <v>48.24</v>
      </c>
      <c r="M8547">
        <f>IF(K8547=1,$Y$7*H8547*Dashboard!$C$31*Dashboard!$C$32/(10^6),$Y$5*Dashboard!$C$33/10^3)</f>
        <v>0</v>
      </c>
      <c r="N8547" s="70">
        <f t="shared" si="669"/>
        <v>48.24</v>
      </c>
      <c r="O8547" s="39">
        <f t="shared" si="672"/>
        <v>0.18784026079869601</v>
      </c>
      <c r="P8547" s="70">
        <f t="shared" si="673"/>
        <v>48.052159739201308</v>
      </c>
      <c r="Q8547">
        <f>IF(P8547&gt;Dashboard!$C$9*Dashboard!$C$10,1,0)</f>
        <v>1</v>
      </c>
      <c r="R8547" s="95">
        <f>IF(P8547&gt;Dashboard!$C$9,0,1)</f>
        <v>1</v>
      </c>
      <c r="S8547" s="73" cm="1">
        <f t="array" ref="S8547">_xlfn.IFS(Q8547=0,0,R8547=1,(P8547*10^3)/55,R8547=0,(Dashboard!$C$9*10^3)/55)</f>
        <v>873.67563162184194</v>
      </c>
      <c r="T8547" s="39">
        <f t="shared" si="670"/>
        <v>0</v>
      </c>
      <c r="U8547" s="63">
        <f t="shared" si="671"/>
        <v>1250.1980669973627</v>
      </c>
      <c r="AC8547" s="76"/>
      <c r="AD8547" s="76"/>
    </row>
    <row r="8548" spans="2:30" x14ac:dyDescent="0.2">
      <c r="B8548" s="59">
        <v>2014</v>
      </c>
      <c r="C8548">
        <v>12</v>
      </c>
      <c r="D8548">
        <v>22</v>
      </c>
      <c r="E8548">
        <v>23</v>
      </c>
      <c r="F8548" s="114">
        <v>14.61</v>
      </c>
      <c r="G8548" s="114">
        <f>F8548*(Dashboard!$C$21/50)^Dashboard!$C$22</f>
        <v>16.098833742957282</v>
      </c>
      <c r="H8548" s="67">
        <v>0</v>
      </c>
      <c r="I8548">
        <f>IF(AND(Dashboard!$C$24&lt;G8548,G8548&lt;Dashboard!$C$25),1,0)</f>
        <v>1</v>
      </c>
      <c r="J8548">
        <f>IF((I8548*$Y$6*(0.5*Dashboard!$C$26*Dashboard!$C$27*(PI()*(Dashboard!$C$23/2)^2)*G8548^3)/10^3)&lt;$Y$6*Dashboard!$C$28,1,0)</f>
        <v>0</v>
      </c>
      <c r="K8548" s="95">
        <f>IF($Y$7*H8548*Dashboard!$C$31*Dashboard!$C$32/(10^3)&lt;Dashboard!$C$33*$Y$5,1,0)</f>
        <v>0</v>
      </c>
      <c r="L8548" s="39">
        <f>IF(J8548=1,I8548*$Y$6*(0.5*Dashboard!$C$26*Dashboard!$C$27*(PI()*(Dashboard!$C$23/2)^2)*G8548^3)/10^6,I8548*$Y$6*Dashboard!$C$28/10^3)</f>
        <v>48.24</v>
      </c>
      <c r="M8548">
        <f>IF(K8548=1,$Y$7*H8548*Dashboard!$C$31*Dashboard!$C$32/(10^6),$Y$5*Dashboard!$C$33/10^3)</f>
        <v>0</v>
      </c>
      <c r="N8548" s="70">
        <f t="shared" si="669"/>
        <v>48.24</v>
      </c>
      <c r="O8548" s="39">
        <f t="shared" si="672"/>
        <v>0.18784026079869601</v>
      </c>
      <c r="P8548" s="70">
        <f t="shared" si="673"/>
        <v>48.052159739201308</v>
      </c>
      <c r="Q8548">
        <f>IF(P8548&gt;Dashboard!$C$9*Dashboard!$C$10,1,0)</f>
        <v>1</v>
      </c>
      <c r="R8548" s="95">
        <f>IF(P8548&gt;Dashboard!$C$9,0,1)</f>
        <v>1</v>
      </c>
      <c r="S8548" s="73" cm="1">
        <f t="array" ref="S8548">_xlfn.IFS(Q8548=0,0,R8548=1,(P8548*10^3)/55,R8548=0,(Dashboard!$C$9*10^3)/55)</f>
        <v>873.67563162184194</v>
      </c>
      <c r="T8548" s="39">
        <f t="shared" si="670"/>
        <v>0</v>
      </c>
      <c r="U8548" s="63">
        <f t="shared" si="671"/>
        <v>1250.1980669973627</v>
      </c>
      <c r="AC8548" s="76"/>
      <c r="AD8548" s="76"/>
    </row>
    <row r="8549" spans="2:30" x14ac:dyDescent="0.2">
      <c r="B8549" s="59">
        <v>2014</v>
      </c>
      <c r="C8549">
        <v>12</v>
      </c>
      <c r="D8549">
        <v>23</v>
      </c>
      <c r="E8549">
        <v>0</v>
      </c>
      <c r="F8549" s="114">
        <v>14.07</v>
      </c>
      <c r="G8549" s="114">
        <f>F8549*(Dashboard!$C$21/50)^Dashboard!$C$22</f>
        <v>15.503804980383912</v>
      </c>
      <c r="H8549" s="67">
        <v>0</v>
      </c>
      <c r="I8549">
        <f>IF(AND(Dashboard!$C$24&lt;G8549,G8549&lt;Dashboard!$C$25),1,0)</f>
        <v>1</v>
      </c>
      <c r="J8549">
        <f>IF((I8549*$Y$6*(0.5*Dashboard!$C$26*Dashboard!$C$27*(PI()*(Dashboard!$C$23/2)^2)*G8549^3)/10^3)&lt;$Y$6*Dashboard!$C$28,1,0)</f>
        <v>0</v>
      </c>
      <c r="K8549" s="95">
        <f>IF($Y$7*H8549*Dashboard!$C$31*Dashboard!$C$32/(10^3)&lt;Dashboard!$C$33*$Y$5,1,0)</f>
        <v>0</v>
      </c>
      <c r="L8549" s="39">
        <f>IF(J8549=1,I8549*$Y$6*(0.5*Dashboard!$C$26*Dashboard!$C$27*(PI()*(Dashboard!$C$23/2)^2)*G8549^3)/10^6,I8549*$Y$6*Dashboard!$C$28/10^3)</f>
        <v>48.24</v>
      </c>
      <c r="M8549">
        <f>IF(K8549=1,$Y$7*H8549*Dashboard!$C$31*Dashboard!$C$32/(10^6),$Y$5*Dashboard!$C$33/10^3)</f>
        <v>0</v>
      </c>
      <c r="N8549" s="70">
        <f t="shared" si="669"/>
        <v>48.24</v>
      </c>
      <c r="O8549" s="39">
        <f t="shared" si="672"/>
        <v>0.18784026079869601</v>
      </c>
      <c r="P8549" s="70">
        <f t="shared" si="673"/>
        <v>48.052159739201308</v>
      </c>
      <c r="Q8549">
        <f>IF(P8549&gt;Dashboard!$C$9*Dashboard!$C$10,1,0)</f>
        <v>1</v>
      </c>
      <c r="R8549" s="95">
        <f>IF(P8549&gt;Dashboard!$C$9,0,1)</f>
        <v>1</v>
      </c>
      <c r="S8549" s="73" cm="1">
        <f t="array" ref="S8549">_xlfn.IFS(Q8549=0,0,R8549=1,(P8549*10^3)/55,R8549=0,(Dashboard!$C$9*10^3)/55)</f>
        <v>873.67563162184194</v>
      </c>
      <c r="T8549" s="39">
        <f t="shared" si="670"/>
        <v>0</v>
      </c>
      <c r="U8549" s="63">
        <f t="shared" si="671"/>
        <v>1250.1980669973627</v>
      </c>
      <c r="AC8549" s="76"/>
      <c r="AD8549" s="76"/>
    </row>
    <row r="8550" spans="2:30" x14ac:dyDescent="0.2">
      <c r="B8550" s="59">
        <v>2014</v>
      </c>
      <c r="C8550">
        <v>12</v>
      </c>
      <c r="D8550">
        <v>23</v>
      </c>
      <c r="E8550">
        <v>1</v>
      </c>
      <c r="F8550" s="114">
        <v>12.93</v>
      </c>
      <c r="G8550" s="114">
        <f>F8550*(Dashboard!$C$21/50)^Dashboard!$C$22</f>
        <v>14.247633148284576</v>
      </c>
      <c r="H8550" s="67">
        <v>0</v>
      </c>
      <c r="I8550">
        <f>IF(AND(Dashboard!$C$24&lt;G8550,G8550&lt;Dashboard!$C$25),1,0)</f>
        <v>1</v>
      </c>
      <c r="J8550">
        <f>IF((I8550*$Y$6*(0.5*Dashboard!$C$26*Dashboard!$C$27*(PI()*(Dashboard!$C$23/2)^2)*G8550^3)/10^3)&lt;$Y$6*Dashboard!$C$28,1,0)</f>
        <v>0</v>
      </c>
      <c r="K8550" s="95">
        <f>IF($Y$7*H8550*Dashboard!$C$31*Dashboard!$C$32/(10^3)&lt;Dashboard!$C$33*$Y$5,1,0)</f>
        <v>0</v>
      </c>
      <c r="L8550" s="39">
        <f>IF(J8550=1,I8550*$Y$6*(0.5*Dashboard!$C$26*Dashboard!$C$27*(PI()*(Dashboard!$C$23/2)^2)*G8550^3)/10^6,I8550*$Y$6*Dashboard!$C$28/10^3)</f>
        <v>48.24</v>
      </c>
      <c r="M8550">
        <f>IF(K8550=1,$Y$7*H8550*Dashboard!$C$31*Dashboard!$C$32/(10^6),$Y$5*Dashboard!$C$33/10^3)</f>
        <v>0</v>
      </c>
      <c r="N8550" s="70">
        <f t="shared" si="669"/>
        <v>48.24</v>
      </c>
      <c r="O8550" s="39">
        <f t="shared" si="672"/>
        <v>0.18784026079869601</v>
      </c>
      <c r="P8550" s="70">
        <f t="shared" si="673"/>
        <v>48.052159739201308</v>
      </c>
      <c r="Q8550">
        <f>IF(P8550&gt;Dashboard!$C$9*Dashboard!$C$10,1,0)</f>
        <v>1</v>
      </c>
      <c r="R8550" s="95">
        <f>IF(P8550&gt;Dashboard!$C$9,0,1)</f>
        <v>1</v>
      </c>
      <c r="S8550" s="73" cm="1">
        <f t="array" ref="S8550">_xlfn.IFS(Q8550=0,0,R8550=1,(P8550*10^3)/55,R8550=0,(Dashboard!$C$9*10^3)/55)</f>
        <v>873.67563162184194</v>
      </c>
      <c r="T8550" s="39">
        <f t="shared" si="670"/>
        <v>0</v>
      </c>
      <c r="U8550" s="63">
        <f t="shared" si="671"/>
        <v>1250.1980669973627</v>
      </c>
      <c r="AC8550" s="76"/>
      <c r="AD8550" s="76"/>
    </row>
    <row r="8551" spans="2:30" x14ac:dyDescent="0.2">
      <c r="B8551" s="59">
        <v>2014</v>
      </c>
      <c r="C8551">
        <v>12</v>
      </c>
      <c r="D8551">
        <v>23</v>
      </c>
      <c r="E8551">
        <v>2</v>
      </c>
      <c r="F8551" s="114">
        <v>12.03</v>
      </c>
      <c r="G8551" s="114">
        <f>F8551*(Dashboard!$C$21/50)^Dashboard!$C$22</f>
        <v>13.255918543995625</v>
      </c>
      <c r="H8551" s="67">
        <v>0</v>
      </c>
      <c r="I8551">
        <f>IF(AND(Dashboard!$C$24&lt;G8551,G8551&lt;Dashboard!$C$25),1,0)</f>
        <v>1</v>
      </c>
      <c r="J8551">
        <f>IF((I8551*$Y$6*(0.5*Dashboard!$C$26*Dashboard!$C$27*(PI()*(Dashboard!$C$23/2)^2)*G8551^3)/10^3)&lt;$Y$6*Dashboard!$C$28,1,0)</f>
        <v>0</v>
      </c>
      <c r="K8551" s="95">
        <f>IF($Y$7*H8551*Dashboard!$C$31*Dashboard!$C$32/(10^3)&lt;Dashboard!$C$33*$Y$5,1,0)</f>
        <v>0</v>
      </c>
      <c r="L8551" s="39">
        <f>IF(J8551=1,I8551*$Y$6*(0.5*Dashboard!$C$26*Dashboard!$C$27*(PI()*(Dashboard!$C$23/2)^2)*G8551^3)/10^6,I8551*$Y$6*Dashboard!$C$28/10^3)</f>
        <v>48.24</v>
      </c>
      <c r="M8551">
        <f>IF(K8551=1,$Y$7*H8551*Dashboard!$C$31*Dashboard!$C$32/(10^6),$Y$5*Dashboard!$C$33/10^3)</f>
        <v>0</v>
      </c>
      <c r="N8551" s="70">
        <f t="shared" si="669"/>
        <v>48.24</v>
      </c>
      <c r="O8551" s="39">
        <f t="shared" si="672"/>
        <v>0.18784026079869601</v>
      </c>
      <c r="P8551" s="70">
        <f t="shared" si="673"/>
        <v>48.052159739201308</v>
      </c>
      <c r="Q8551">
        <f>IF(P8551&gt;Dashboard!$C$9*Dashboard!$C$10,1,0)</f>
        <v>1</v>
      </c>
      <c r="R8551" s="95">
        <f>IF(P8551&gt;Dashboard!$C$9,0,1)</f>
        <v>1</v>
      </c>
      <c r="S8551" s="73" cm="1">
        <f t="array" ref="S8551">_xlfn.IFS(Q8551=0,0,R8551=1,(P8551*10^3)/55,R8551=0,(Dashboard!$C$9*10^3)/55)</f>
        <v>873.67563162184194</v>
      </c>
      <c r="T8551" s="39">
        <f t="shared" si="670"/>
        <v>0</v>
      </c>
      <c r="U8551" s="63">
        <f t="shared" si="671"/>
        <v>1250.1980669973627</v>
      </c>
      <c r="AC8551" s="76"/>
      <c r="AD8551" s="76"/>
    </row>
    <row r="8552" spans="2:30" x14ac:dyDescent="0.2">
      <c r="B8552" s="59">
        <v>2014</v>
      </c>
      <c r="C8552">
        <v>12</v>
      </c>
      <c r="D8552">
        <v>23</v>
      </c>
      <c r="E8552">
        <v>3</v>
      </c>
      <c r="F8552" s="114">
        <v>11.28</v>
      </c>
      <c r="G8552" s="114">
        <f>F8552*(Dashboard!$C$21/50)^Dashboard!$C$22</f>
        <v>12.429489707088168</v>
      </c>
      <c r="H8552" s="67">
        <v>0</v>
      </c>
      <c r="I8552">
        <f>IF(AND(Dashboard!$C$24&lt;G8552,G8552&lt;Dashboard!$C$25),1,0)</f>
        <v>1</v>
      </c>
      <c r="J8552">
        <f>IF((I8552*$Y$6*(0.5*Dashboard!$C$26*Dashboard!$C$27*(PI()*(Dashboard!$C$23/2)^2)*G8552^3)/10^3)&lt;$Y$6*Dashboard!$C$28,1,0)</f>
        <v>0</v>
      </c>
      <c r="K8552" s="95">
        <f>IF($Y$7*H8552*Dashboard!$C$31*Dashboard!$C$32/(10^3)&lt;Dashboard!$C$33*$Y$5,1,0)</f>
        <v>0</v>
      </c>
      <c r="L8552" s="39">
        <f>IF(J8552=1,I8552*$Y$6*(0.5*Dashboard!$C$26*Dashboard!$C$27*(PI()*(Dashboard!$C$23/2)^2)*G8552^3)/10^6,I8552*$Y$6*Dashboard!$C$28/10^3)</f>
        <v>48.24</v>
      </c>
      <c r="M8552">
        <f>IF(K8552=1,$Y$7*H8552*Dashboard!$C$31*Dashboard!$C$32/(10^6),$Y$5*Dashboard!$C$33/10^3)</f>
        <v>0</v>
      </c>
      <c r="N8552" s="70">
        <f t="shared" si="669"/>
        <v>48.24</v>
      </c>
      <c r="O8552" s="39">
        <f t="shared" si="672"/>
        <v>0.18784026079869601</v>
      </c>
      <c r="P8552" s="70">
        <f t="shared" si="673"/>
        <v>48.052159739201308</v>
      </c>
      <c r="Q8552">
        <f>IF(P8552&gt;Dashboard!$C$9*Dashboard!$C$10,1,0)</f>
        <v>1</v>
      </c>
      <c r="R8552" s="95">
        <f>IF(P8552&gt;Dashboard!$C$9,0,1)</f>
        <v>1</v>
      </c>
      <c r="S8552" s="73" cm="1">
        <f t="array" ref="S8552">_xlfn.IFS(Q8552=0,0,R8552=1,(P8552*10^3)/55,R8552=0,(Dashboard!$C$9*10^3)/55)</f>
        <v>873.67563162184194</v>
      </c>
      <c r="T8552" s="39">
        <f t="shared" si="670"/>
        <v>0</v>
      </c>
      <c r="U8552" s="63">
        <f t="shared" si="671"/>
        <v>1250.1980669973627</v>
      </c>
      <c r="AC8552" s="76"/>
      <c r="AD8552" s="76"/>
    </row>
    <row r="8553" spans="2:30" x14ac:dyDescent="0.2">
      <c r="B8553" s="59">
        <v>2014</v>
      </c>
      <c r="C8553">
        <v>12</v>
      </c>
      <c r="D8553">
        <v>23</v>
      </c>
      <c r="E8553">
        <v>4</v>
      </c>
      <c r="F8553" s="114">
        <v>10.55</v>
      </c>
      <c r="G8553" s="114">
        <f>F8553*(Dashboard!$C$21/50)^Dashboard!$C$22</f>
        <v>11.625098972498243</v>
      </c>
      <c r="H8553" s="67">
        <v>0</v>
      </c>
      <c r="I8553">
        <f>IF(AND(Dashboard!$C$24&lt;G8553,G8553&lt;Dashboard!$C$25),1,0)</f>
        <v>1</v>
      </c>
      <c r="J8553">
        <f>IF((I8553*$Y$6*(0.5*Dashboard!$C$26*Dashboard!$C$27*(PI()*(Dashboard!$C$23/2)^2)*G8553^3)/10^3)&lt;$Y$6*Dashboard!$C$28,1,0)</f>
        <v>0</v>
      </c>
      <c r="K8553" s="95">
        <f>IF($Y$7*H8553*Dashboard!$C$31*Dashboard!$C$32/(10^3)&lt;Dashboard!$C$33*$Y$5,1,0)</f>
        <v>0</v>
      </c>
      <c r="L8553" s="39">
        <f>IF(J8553=1,I8553*$Y$6*(0.5*Dashboard!$C$26*Dashboard!$C$27*(PI()*(Dashboard!$C$23/2)^2)*G8553^3)/10^6,I8553*$Y$6*Dashboard!$C$28/10^3)</f>
        <v>48.24</v>
      </c>
      <c r="M8553">
        <f>IF(K8553=1,$Y$7*H8553*Dashboard!$C$31*Dashboard!$C$32/(10^6),$Y$5*Dashboard!$C$33/10^3)</f>
        <v>0</v>
      </c>
      <c r="N8553" s="70">
        <f t="shared" si="669"/>
        <v>48.24</v>
      </c>
      <c r="O8553" s="39">
        <f t="shared" si="672"/>
        <v>0.18784026079869601</v>
      </c>
      <c r="P8553" s="70">
        <f t="shared" si="673"/>
        <v>48.052159739201308</v>
      </c>
      <c r="Q8553">
        <f>IF(P8553&gt;Dashboard!$C$9*Dashboard!$C$10,1,0)</f>
        <v>1</v>
      </c>
      <c r="R8553" s="95">
        <f>IF(P8553&gt;Dashboard!$C$9,0,1)</f>
        <v>1</v>
      </c>
      <c r="S8553" s="73" cm="1">
        <f t="array" ref="S8553">_xlfn.IFS(Q8553=0,0,R8553=1,(P8553*10^3)/55,R8553=0,(Dashboard!$C$9*10^3)/55)</f>
        <v>873.67563162184194</v>
      </c>
      <c r="T8553" s="39">
        <f t="shared" si="670"/>
        <v>0</v>
      </c>
      <c r="U8553" s="63">
        <f t="shared" si="671"/>
        <v>1250.1980669973627</v>
      </c>
      <c r="AC8553" s="76"/>
      <c r="AD8553" s="76"/>
    </row>
    <row r="8554" spans="2:30" x14ac:dyDescent="0.2">
      <c r="B8554" s="59">
        <v>2014</v>
      </c>
      <c r="C8554">
        <v>12</v>
      </c>
      <c r="D8554">
        <v>23</v>
      </c>
      <c r="E8554">
        <v>5</v>
      </c>
      <c r="F8554" s="114">
        <v>9.8000000000000007</v>
      </c>
      <c r="G8554" s="114">
        <f>F8554*(Dashboard!$C$21/50)^Dashboard!$C$22</f>
        <v>10.798670135590786</v>
      </c>
      <c r="H8554" s="67">
        <v>10.45</v>
      </c>
      <c r="I8554">
        <f>IF(AND(Dashboard!$C$24&lt;G8554,G8554&lt;Dashboard!$C$25),1,0)</f>
        <v>1</v>
      </c>
      <c r="J8554">
        <f>IF((I8554*$Y$6*(0.5*Dashboard!$C$26*Dashboard!$C$27*(PI()*(Dashboard!$C$23/2)^2)*G8554^3)/10^3)&lt;$Y$6*Dashboard!$C$28,1,0)</f>
        <v>0</v>
      </c>
      <c r="K8554" s="95">
        <f>IF($Y$7*H8554*Dashboard!$C$31*Dashboard!$C$32/(10^3)&lt;Dashboard!$C$33*$Y$5,1,0)</f>
        <v>0</v>
      </c>
      <c r="L8554" s="39">
        <f>IF(J8554=1,I8554*$Y$6*(0.5*Dashboard!$C$26*Dashboard!$C$27*(PI()*(Dashboard!$C$23/2)^2)*G8554^3)/10^6,I8554*$Y$6*Dashboard!$C$28/10^3)</f>
        <v>48.24</v>
      </c>
      <c r="M8554">
        <f>IF(K8554=1,$Y$7*H8554*Dashboard!$C$31*Dashboard!$C$32/(10^6),$Y$5*Dashboard!$C$33/10^3)</f>
        <v>0</v>
      </c>
      <c r="N8554" s="70">
        <f t="shared" si="669"/>
        <v>48.24</v>
      </c>
      <c r="O8554" s="39">
        <f t="shared" si="672"/>
        <v>0.18784026079869601</v>
      </c>
      <c r="P8554" s="70">
        <f t="shared" si="673"/>
        <v>48.052159739201308</v>
      </c>
      <c r="Q8554">
        <f>IF(P8554&gt;Dashboard!$C$9*Dashboard!$C$10,1,0)</f>
        <v>1</v>
      </c>
      <c r="R8554" s="95">
        <f>IF(P8554&gt;Dashboard!$C$9,0,1)</f>
        <v>1</v>
      </c>
      <c r="S8554" s="73" cm="1">
        <f t="array" ref="S8554">_xlfn.IFS(Q8554=0,0,R8554=1,(P8554*10^3)/55,R8554=0,(Dashboard!$C$9*10^3)/55)</f>
        <v>873.67563162184194</v>
      </c>
      <c r="T8554" s="39">
        <f t="shared" si="670"/>
        <v>0</v>
      </c>
      <c r="U8554" s="63">
        <f t="shared" si="671"/>
        <v>1250.1980669973627</v>
      </c>
      <c r="AC8554" s="76"/>
      <c r="AD8554" s="76"/>
    </row>
    <row r="8555" spans="2:30" x14ac:dyDescent="0.2">
      <c r="B8555" s="59">
        <v>2014</v>
      </c>
      <c r="C8555">
        <v>12</v>
      </c>
      <c r="D8555">
        <v>23</v>
      </c>
      <c r="E8555">
        <v>6</v>
      </c>
      <c r="F8555" s="114">
        <v>8.93</v>
      </c>
      <c r="G8555" s="114">
        <f>F8555*(Dashboard!$C$21/50)^Dashboard!$C$22</f>
        <v>9.8400126847781326</v>
      </c>
      <c r="H8555" s="67">
        <v>102.98</v>
      </c>
      <c r="I8555">
        <f>IF(AND(Dashboard!$C$24&lt;G8555,G8555&lt;Dashboard!$C$25),1,0)</f>
        <v>1</v>
      </c>
      <c r="J8555">
        <f>IF((I8555*$Y$6*(0.5*Dashboard!$C$26*Dashboard!$C$27*(PI()*(Dashboard!$C$23/2)^2)*G8555^3)/10^3)&lt;$Y$6*Dashboard!$C$28,1,0)</f>
        <v>0</v>
      </c>
      <c r="K8555" s="95">
        <f>IF($Y$7*H8555*Dashboard!$C$31*Dashboard!$C$32/(10^3)&lt;Dashboard!$C$33*$Y$5,1,0)</f>
        <v>0</v>
      </c>
      <c r="L8555" s="39">
        <f>IF(J8555=1,I8555*$Y$6*(0.5*Dashboard!$C$26*Dashboard!$C$27*(PI()*(Dashboard!$C$23/2)^2)*G8555^3)/10^6,I8555*$Y$6*Dashboard!$C$28/10^3)</f>
        <v>48.24</v>
      </c>
      <c r="M8555">
        <f>IF(K8555=1,$Y$7*H8555*Dashboard!$C$31*Dashboard!$C$32/(10^6),$Y$5*Dashboard!$C$33/10^3)</f>
        <v>0</v>
      </c>
      <c r="N8555" s="70">
        <f t="shared" si="669"/>
        <v>48.24</v>
      </c>
      <c r="O8555" s="39">
        <f t="shared" si="672"/>
        <v>0.18784026079869601</v>
      </c>
      <c r="P8555" s="70">
        <f t="shared" si="673"/>
        <v>48.052159739201308</v>
      </c>
      <c r="Q8555">
        <f>IF(P8555&gt;Dashboard!$C$9*Dashboard!$C$10,1,0)</f>
        <v>1</v>
      </c>
      <c r="R8555" s="95">
        <f>IF(P8555&gt;Dashboard!$C$9,0,1)</f>
        <v>1</v>
      </c>
      <c r="S8555" s="73" cm="1">
        <f t="array" ref="S8555">_xlfn.IFS(Q8555=0,0,R8555=1,(P8555*10^3)/55,R8555=0,(Dashboard!$C$9*10^3)/55)</f>
        <v>873.67563162184194</v>
      </c>
      <c r="T8555" s="39">
        <f t="shared" si="670"/>
        <v>0</v>
      </c>
      <c r="U8555" s="63">
        <f t="shared" si="671"/>
        <v>1250.1980669973627</v>
      </c>
      <c r="AC8555" s="76"/>
      <c r="AD8555" s="76"/>
    </row>
    <row r="8556" spans="2:30" x14ac:dyDescent="0.2">
      <c r="B8556" s="59">
        <v>2014</v>
      </c>
      <c r="C8556">
        <v>12</v>
      </c>
      <c r="D8556">
        <v>23</v>
      </c>
      <c r="E8556">
        <v>7</v>
      </c>
      <c r="F8556" s="114">
        <v>8.58</v>
      </c>
      <c r="G8556" s="114">
        <f>F8556*(Dashboard!$C$21/50)^Dashboard!$C$22</f>
        <v>9.4543458942213192</v>
      </c>
      <c r="H8556" s="67">
        <v>387.35</v>
      </c>
      <c r="I8556">
        <f>IF(AND(Dashboard!$C$24&lt;G8556,G8556&lt;Dashboard!$C$25),1,0)</f>
        <v>1</v>
      </c>
      <c r="J8556">
        <f>IF((I8556*$Y$6*(0.5*Dashboard!$C$26*Dashboard!$C$27*(PI()*(Dashboard!$C$23/2)^2)*G8556^3)/10^3)&lt;$Y$6*Dashboard!$C$28,1,0)</f>
        <v>0</v>
      </c>
      <c r="K8556" s="95">
        <f>IF($Y$7*H8556*Dashboard!$C$31*Dashboard!$C$32/(10^3)&lt;Dashboard!$C$33*$Y$5,1,0)</f>
        <v>0</v>
      </c>
      <c r="L8556" s="39">
        <f>IF(J8556=1,I8556*$Y$6*(0.5*Dashboard!$C$26*Dashboard!$C$27*(PI()*(Dashboard!$C$23/2)^2)*G8556^3)/10^6,I8556*$Y$6*Dashboard!$C$28/10^3)</f>
        <v>48.24</v>
      </c>
      <c r="M8556">
        <f>IF(K8556=1,$Y$7*H8556*Dashboard!$C$31*Dashboard!$C$32/(10^6),$Y$5*Dashboard!$C$33/10^3)</f>
        <v>0</v>
      </c>
      <c r="N8556" s="70">
        <f t="shared" si="669"/>
        <v>48.24</v>
      </c>
      <c r="O8556" s="39">
        <f t="shared" si="672"/>
        <v>0.18784026079869601</v>
      </c>
      <c r="P8556" s="70">
        <f t="shared" si="673"/>
        <v>48.052159739201308</v>
      </c>
      <c r="Q8556">
        <f>IF(P8556&gt;Dashboard!$C$9*Dashboard!$C$10,1,0)</f>
        <v>1</v>
      </c>
      <c r="R8556" s="95">
        <f>IF(P8556&gt;Dashboard!$C$9,0,1)</f>
        <v>1</v>
      </c>
      <c r="S8556" s="73" cm="1">
        <f t="array" ref="S8556">_xlfn.IFS(Q8556=0,0,R8556=1,(P8556*10^3)/55,R8556=0,(Dashboard!$C$9*10^3)/55)</f>
        <v>873.67563162184194</v>
      </c>
      <c r="T8556" s="39">
        <f t="shared" si="670"/>
        <v>0</v>
      </c>
      <c r="U8556" s="63">
        <f t="shared" si="671"/>
        <v>1250.1980669973627</v>
      </c>
      <c r="AC8556" s="76"/>
      <c r="AD8556" s="76"/>
    </row>
    <row r="8557" spans="2:30" x14ac:dyDescent="0.2">
      <c r="B8557" s="59">
        <v>2014</v>
      </c>
      <c r="C8557">
        <v>12</v>
      </c>
      <c r="D8557">
        <v>23</v>
      </c>
      <c r="E8557">
        <v>8</v>
      </c>
      <c r="F8557" s="114">
        <v>8.1300000000000008</v>
      </c>
      <c r="G8557" s="114">
        <f>F8557*(Dashboard!$C$21/50)^Dashboard!$C$22</f>
        <v>8.9584885920768453</v>
      </c>
      <c r="H8557" s="67">
        <v>604.79999999999995</v>
      </c>
      <c r="I8557">
        <f>IF(AND(Dashboard!$C$24&lt;G8557,G8557&lt;Dashboard!$C$25),1,0)</f>
        <v>1</v>
      </c>
      <c r="J8557">
        <f>IF((I8557*$Y$6*(0.5*Dashboard!$C$26*Dashboard!$C$27*(PI()*(Dashboard!$C$23/2)^2)*G8557^3)/10^3)&lt;$Y$6*Dashboard!$C$28,1,0)</f>
        <v>1</v>
      </c>
      <c r="K8557" s="95">
        <f>IF($Y$7*H8557*Dashboard!$C$31*Dashboard!$C$32/(10^3)&lt;Dashboard!$C$33*$Y$5,1,0)</f>
        <v>0</v>
      </c>
      <c r="L8557" s="39">
        <f>IF(J8557=1,I8557*$Y$6*(0.5*Dashboard!$C$26*Dashboard!$C$27*(PI()*(Dashboard!$C$23/2)^2)*G8557^3)/10^6,I8557*$Y$6*Dashboard!$C$28/10^3)</f>
        <v>41.256243821702213</v>
      </c>
      <c r="M8557">
        <f>IF(K8557=1,$Y$7*H8557*Dashboard!$C$31*Dashboard!$C$32/(10^6),$Y$5*Dashboard!$C$33/10^3)</f>
        <v>0</v>
      </c>
      <c r="N8557" s="70">
        <f t="shared" si="669"/>
        <v>41.256243821702213</v>
      </c>
      <c r="O8557" s="39">
        <f t="shared" si="672"/>
        <v>0.1606464261824862</v>
      </c>
      <c r="P8557" s="70">
        <f t="shared" si="673"/>
        <v>41.095597395519725</v>
      </c>
      <c r="Q8557">
        <f>IF(P8557&gt;Dashboard!$C$9*Dashboard!$C$10,1,0)</f>
        <v>1</v>
      </c>
      <c r="R8557" s="95">
        <f>IF(P8557&gt;Dashboard!$C$9,0,1)</f>
        <v>1</v>
      </c>
      <c r="S8557" s="73" cm="1">
        <f t="array" ref="S8557">_xlfn.IFS(Q8557=0,0,R8557=1,(P8557*10^3)/55,R8557=0,(Dashboard!$C$9*10^3)/55)</f>
        <v>747.19267991854042</v>
      </c>
      <c r="T8557" s="39">
        <f t="shared" si="670"/>
        <v>0</v>
      </c>
      <c r="U8557" s="63">
        <f t="shared" si="671"/>
        <v>1069.2055613072969</v>
      </c>
      <c r="AC8557" s="76"/>
      <c r="AD8557" s="76"/>
    </row>
    <row r="8558" spans="2:30" x14ac:dyDescent="0.2">
      <c r="B8558" s="59">
        <v>2014</v>
      </c>
      <c r="C8558">
        <v>12</v>
      </c>
      <c r="D8558">
        <v>23</v>
      </c>
      <c r="E8558">
        <v>9</v>
      </c>
      <c r="F8558" s="114">
        <v>6.85</v>
      </c>
      <c r="G8558" s="114">
        <f>F8558*(Dashboard!$C$21/50)^Dashboard!$C$22</f>
        <v>7.5480500437547828</v>
      </c>
      <c r="H8558" s="67">
        <v>789.86</v>
      </c>
      <c r="I8558">
        <f>IF(AND(Dashboard!$C$24&lt;G8558,G8558&lt;Dashboard!$C$25),1,0)</f>
        <v>1</v>
      </c>
      <c r="J8558">
        <f>IF((I8558*$Y$6*(0.5*Dashboard!$C$26*Dashboard!$C$27*(PI()*(Dashboard!$C$23/2)^2)*G8558^3)/10^3)&lt;$Y$6*Dashboard!$C$28,1,0)</f>
        <v>1</v>
      </c>
      <c r="K8558" s="95">
        <f>IF($Y$7*H8558*Dashboard!$C$31*Dashboard!$C$32/(10^3)&lt;Dashboard!$C$33*$Y$5,1,0)</f>
        <v>0</v>
      </c>
      <c r="L8558" s="39">
        <f>IF(J8558=1,I8558*$Y$6*(0.5*Dashboard!$C$26*Dashboard!$C$27*(PI()*(Dashboard!$C$23/2)^2)*G8558^3)/10^6,I8558*$Y$6*Dashboard!$C$28/10^3)</f>
        <v>24.676852360689892</v>
      </c>
      <c r="M8558">
        <f>IF(K8558=1,$Y$7*H8558*Dashboard!$C$31*Dashboard!$C$32/(10^6),$Y$5*Dashboard!$C$33/10^3)</f>
        <v>0</v>
      </c>
      <c r="N8558" s="70">
        <f t="shared" si="669"/>
        <v>24.676852360689892</v>
      </c>
      <c r="O8558" s="39">
        <f t="shared" si="672"/>
        <v>9.6088440777838027E-2</v>
      </c>
      <c r="P8558" s="70">
        <f t="shared" si="673"/>
        <v>24.580763919912055</v>
      </c>
      <c r="Q8558">
        <f>IF(P8558&gt;Dashboard!$C$9*Dashboard!$C$10,1,0)</f>
        <v>1</v>
      </c>
      <c r="R8558" s="95">
        <f>IF(P8558&gt;Dashboard!$C$9,0,1)</f>
        <v>1</v>
      </c>
      <c r="S8558" s="73" cm="1">
        <f t="array" ref="S8558">_xlfn.IFS(Q8558=0,0,R8558=1,(P8558*10^3)/55,R8558=0,(Dashboard!$C$9*10^3)/55)</f>
        <v>446.92298036203738</v>
      </c>
      <c r="T8558" s="39">
        <f t="shared" si="670"/>
        <v>0</v>
      </c>
      <c r="U8558" s="63">
        <f t="shared" si="671"/>
        <v>639.53053733237584</v>
      </c>
      <c r="AC8558" s="76"/>
      <c r="AD8558" s="76"/>
    </row>
    <row r="8559" spans="2:30" x14ac:dyDescent="0.2">
      <c r="B8559" s="59">
        <v>2014</v>
      </c>
      <c r="C8559">
        <v>12</v>
      </c>
      <c r="D8559">
        <v>23</v>
      </c>
      <c r="E8559">
        <v>10</v>
      </c>
      <c r="F8559" s="114">
        <v>5.37</v>
      </c>
      <c r="G8559" s="114">
        <f>F8559*(Dashboard!$C$21/50)^Dashboard!$C$22</f>
        <v>5.9172304722573994</v>
      </c>
      <c r="H8559" s="67">
        <v>937.87</v>
      </c>
      <c r="I8559">
        <f>IF(AND(Dashboard!$C$24&lt;G8559,G8559&lt;Dashboard!$C$25),1,0)</f>
        <v>1</v>
      </c>
      <c r="J8559">
        <f>IF((I8559*$Y$6*(0.5*Dashboard!$C$26*Dashboard!$C$27*(PI()*(Dashboard!$C$23/2)^2)*G8559^3)/10^3)&lt;$Y$6*Dashboard!$C$28,1,0)</f>
        <v>1</v>
      </c>
      <c r="K8559" s="95">
        <f>IF($Y$7*H8559*Dashboard!$C$31*Dashboard!$C$32/(10^3)&lt;Dashboard!$C$33*$Y$5,1,0)</f>
        <v>0</v>
      </c>
      <c r="L8559" s="39">
        <f>IF(J8559=1,I8559*$Y$6*(0.5*Dashboard!$C$26*Dashboard!$C$27*(PI()*(Dashboard!$C$23/2)^2)*G8559^3)/10^6,I8559*$Y$6*Dashboard!$C$28/10^3)</f>
        <v>11.888878955229204</v>
      </c>
      <c r="M8559">
        <f>IF(K8559=1,$Y$7*H8559*Dashboard!$C$31*Dashboard!$C$32/(10^6),$Y$5*Dashboard!$C$33/10^3)</f>
        <v>0</v>
      </c>
      <c r="N8559" s="70">
        <f t="shared" si="669"/>
        <v>11.888878955229204</v>
      </c>
      <c r="O8559" s="39">
        <f t="shared" si="672"/>
        <v>4.6293742196400957E-2</v>
      </c>
      <c r="P8559" s="70">
        <f t="shared" si="673"/>
        <v>11.842585213032804</v>
      </c>
      <c r="Q8559">
        <f>IF(P8559&gt;Dashboard!$C$9*Dashboard!$C$10,1,0)</f>
        <v>1</v>
      </c>
      <c r="R8559" s="95">
        <f>IF(P8559&gt;Dashboard!$C$9,0,1)</f>
        <v>1</v>
      </c>
      <c r="S8559" s="73" cm="1">
        <f t="array" ref="S8559">_xlfn.IFS(Q8559=0,0,R8559=1,(P8559*10^3)/55,R8559=0,(Dashboard!$C$9*10^3)/55)</f>
        <v>215.31973114605097</v>
      </c>
      <c r="T8559" s="39">
        <f t="shared" si="670"/>
        <v>0</v>
      </c>
      <c r="U8559" s="63">
        <f t="shared" si="671"/>
        <v>308.11470747498294</v>
      </c>
      <c r="AC8559" s="76"/>
      <c r="AD8559" s="76"/>
    </row>
    <row r="8560" spans="2:30" x14ac:dyDescent="0.2">
      <c r="B8560" s="59">
        <v>2014</v>
      </c>
      <c r="C8560">
        <v>12</v>
      </c>
      <c r="D8560">
        <v>23</v>
      </c>
      <c r="E8560">
        <v>11</v>
      </c>
      <c r="F8560" s="114">
        <v>5.85</v>
      </c>
      <c r="G8560" s="114">
        <f>F8560*(Dashboard!$C$21/50)^Dashboard!$C$22</f>
        <v>6.4461449278781719</v>
      </c>
      <c r="H8560" s="67">
        <v>956.05</v>
      </c>
      <c r="I8560">
        <f>IF(AND(Dashboard!$C$24&lt;G8560,G8560&lt;Dashboard!$C$25),1,0)</f>
        <v>1</v>
      </c>
      <c r="J8560">
        <f>IF((I8560*$Y$6*(0.5*Dashboard!$C$26*Dashboard!$C$27*(PI()*(Dashboard!$C$23/2)^2)*G8560^3)/10^3)&lt;$Y$6*Dashboard!$C$28,1,0)</f>
        <v>1</v>
      </c>
      <c r="K8560" s="95">
        <f>IF($Y$7*H8560*Dashboard!$C$31*Dashboard!$C$32/(10^3)&lt;Dashboard!$C$33*$Y$5,1,0)</f>
        <v>0</v>
      </c>
      <c r="L8560" s="39">
        <f>IF(J8560=1,I8560*$Y$6*(0.5*Dashboard!$C$26*Dashboard!$C$27*(PI()*(Dashboard!$C$23/2)^2)*G8560^3)/10^6,I8560*$Y$6*Dashboard!$C$28/10^3)</f>
        <v>15.370416873903205</v>
      </c>
      <c r="M8560">
        <f>IF(K8560=1,$Y$7*H8560*Dashboard!$C$31*Dashboard!$C$32/(10^6),$Y$5*Dashboard!$C$33/10^3)</f>
        <v>0</v>
      </c>
      <c r="N8560" s="70">
        <f t="shared" si="669"/>
        <v>15.370416873903205</v>
      </c>
      <c r="O8560" s="39">
        <f t="shared" si="672"/>
        <v>5.9850396230900819E-2</v>
      </c>
      <c r="P8560" s="70">
        <f t="shared" si="673"/>
        <v>15.310566477672303</v>
      </c>
      <c r="Q8560">
        <f>IF(P8560&gt;Dashboard!$C$9*Dashboard!$C$10,1,0)</f>
        <v>1</v>
      </c>
      <c r="R8560" s="95">
        <f>IF(P8560&gt;Dashboard!$C$9,0,1)</f>
        <v>1</v>
      </c>
      <c r="S8560" s="73" cm="1">
        <f t="array" ref="S8560">_xlfn.IFS(Q8560=0,0,R8560=1,(P8560*10^3)/55,R8560=0,(Dashboard!$C$9*10^3)/55)</f>
        <v>278.37393595767821</v>
      </c>
      <c r="T8560" s="39">
        <f t="shared" si="670"/>
        <v>0</v>
      </c>
      <c r="U8560" s="63">
        <f t="shared" si="671"/>
        <v>398.34298226984731</v>
      </c>
      <c r="AC8560" s="76"/>
      <c r="AD8560" s="76"/>
    </row>
    <row r="8561" spans="2:30" x14ac:dyDescent="0.2">
      <c r="B8561" s="59">
        <v>2014</v>
      </c>
      <c r="C8561">
        <v>12</v>
      </c>
      <c r="D8561">
        <v>23</v>
      </c>
      <c r="E8561">
        <v>12</v>
      </c>
      <c r="F8561" s="114">
        <v>7.4</v>
      </c>
      <c r="G8561" s="114">
        <f>F8561*(Dashboard!$C$21/50)^Dashboard!$C$22</f>
        <v>8.154097857486919</v>
      </c>
      <c r="H8561" s="67">
        <v>1025.6600000000001</v>
      </c>
      <c r="I8561">
        <f>IF(AND(Dashboard!$C$24&lt;G8561,G8561&lt;Dashboard!$C$25),1,0)</f>
        <v>1</v>
      </c>
      <c r="J8561">
        <f>IF((I8561*$Y$6*(0.5*Dashboard!$C$26*Dashboard!$C$27*(PI()*(Dashboard!$C$23/2)^2)*G8561^3)/10^3)&lt;$Y$6*Dashboard!$C$28,1,0)</f>
        <v>1</v>
      </c>
      <c r="K8561" s="95">
        <f>IF($Y$7*H8561*Dashboard!$C$31*Dashboard!$C$32/(10^3)&lt;Dashboard!$C$33*$Y$5,1,0)</f>
        <v>0</v>
      </c>
      <c r="L8561" s="39">
        <f>IF(J8561=1,I8561*$Y$6*(0.5*Dashboard!$C$26*Dashboard!$C$27*(PI()*(Dashboard!$C$23/2)^2)*G8561^3)/10^6,I8561*$Y$6*Dashboard!$C$28/10^3)</f>
        <v>31.110945314807267</v>
      </c>
      <c r="M8561">
        <f>IF(K8561=1,$Y$7*H8561*Dashboard!$C$31*Dashboard!$C$32/(10^6),$Y$5*Dashboard!$C$33/10^3)</f>
        <v>0</v>
      </c>
      <c r="N8561" s="70">
        <f t="shared" si="669"/>
        <v>31.110945314807267</v>
      </c>
      <c r="O8561" s="39">
        <f t="shared" si="672"/>
        <v>0.12114195857436498</v>
      </c>
      <c r="P8561" s="70">
        <f t="shared" si="673"/>
        <v>30.989803356232901</v>
      </c>
      <c r="Q8561">
        <f>IF(P8561&gt;Dashboard!$C$9*Dashboard!$C$10,1,0)</f>
        <v>1</v>
      </c>
      <c r="R8561" s="95">
        <f>IF(P8561&gt;Dashboard!$C$9,0,1)</f>
        <v>1</v>
      </c>
      <c r="S8561" s="73" cm="1">
        <f t="array" ref="S8561">_xlfn.IFS(Q8561=0,0,R8561=1,(P8561*10^3)/55,R8561=0,(Dashboard!$C$9*10^3)/55)</f>
        <v>563.45097011332541</v>
      </c>
      <c r="T8561" s="39">
        <f t="shared" si="670"/>
        <v>0</v>
      </c>
      <c r="U8561" s="63">
        <f t="shared" si="671"/>
        <v>806.27785437464149</v>
      </c>
      <c r="AC8561" s="76"/>
      <c r="AD8561" s="76"/>
    </row>
    <row r="8562" spans="2:30" x14ac:dyDescent="0.2">
      <c r="B8562" s="59">
        <v>2014</v>
      </c>
      <c r="C8562">
        <v>12</v>
      </c>
      <c r="D8562">
        <v>23</v>
      </c>
      <c r="E8562">
        <v>13</v>
      </c>
      <c r="F8562" s="114">
        <v>8.94</v>
      </c>
      <c r="G8562" s="114">
        <f>F8562*(Dashboard!$C$21/50)^Dashboard!$C$22</f>
        <v>9.851031735936898</v>
      </c>
      <c r="H8562" s="67">
        <v>1040.8800000000001</v>
      </c>
      <c r="I8562">
        <f>IF(AND(Dashboard!$C$24&lt;G8562,G8562&lt;Dashboard!$C$25),1,0)</f>
        <v>1</v>
      </c>
      <c r="J8562">
        <f>IF((I8562*$Y$6*(0.5*Dashboard!$C$26*Dashboard!$C$27*(PI()*(Dashboard!$C$23/2)^2)*G8562^3)/10^3)&lt;$Y$6*Dashboard!$C$28,1,0)</f>
        <v>0</v>
      </c>
      <c r="K8562" s="95">
        <f>IF($Y$7*H8562*Dashboard!$C$31*Dashboard!$C$32/(10^3)&lt;Dashboard!$C$33*$Y$5,1,0)</f>
        <v>0</v>
      </c>
      <c r="L8562" s="39">
        <f>IF(J8562=1,I8562*$Y$6*(0.5*Dashboard!$C$26*Dashboard!$C$27*(PI()*(Dashboard!$C$23/2)^2)*G8562^3)/10^6,I8562*$Y$6*Dashboard!$C$28/10^3)</f>
        <v>48.24</v>
      </c>
      <c r="M8562">
        <f>IF(K8562=1,$Y$7*H8562*Dashboard!$C$31*Dashboard!$C$32/(10^6),$Y$5*Dashboard!$C$33/10^3)</f>
        <v>0</v>
      </c>
      <c r="N8562" s="70">
        <f t="shared" si="669"/>
        <v>48.24</v>
      </c>
      <c r="O8562" s="39">
        <f t="shared" si="672"/>
        <v>0.18784026079869601</v>
      </c>
      <c r="P8562" s="70">
        <f t="shared" si="673"/>
        <v>48.052159739201308</v>
      </c>
      <c r="Q8562">
        <f>IF(P8562&gt;Dashboard!$C$9*Dashboard!$C$10,1,0)</f>
        <v>1</v>
      </c>
      <c r="R8562" s="95">
        <f>IF(P8562&gt;Dashboard!$C$9,0,1)</f>
        <v>1</v>
      </c>
      <c r="S8562" s="73" cm="1">
        <f t="array" ref="S8562">_xlfn.IFS(Q8562=0,0,R8562=1,(P8562*10^3)/55,R8562=0,(Dashboard!$C$9*10^3)/55)</f>
        <v>873.67563162184194</v>
      </c>
      <c r="T8562" s="39">
        <f t="shared" si="670"/>
        <v>0</v>
      </c>
      <c r="U8562" s="63">
        <f t="shared" si="671"/>
        <v>1250.1980669973627</v>
      </c>
      <c r="AC8562" s="76"/>
      <c r="AD8562" s="76"/>
    </row>
    <row r="8563" spans="2:30" x14ac:dyDescent="0.2">
      <c r="B8563" s="59">
        <v>2014</v>
      </c>
      <c r="C8563">
        <v>12</v>
      </c>
      <c r="D8563">
        <v>23</v>
      </c>
      <c r="E8563">
        <v>14</v>
      </c>
      <c r="F8563" s="114">
        <v>10.52</v>
      </c>
      <c r="G8563" s="114">
        <f>F8563*(Dashboard!$C$21/50)^Dashboard!$C$22</f>
        <v>11.592041819021944</v>
      </c>
      <c r="H8563" s="67">
        <v>948.34</v>
      </c>
      <c r="I8563">
        <f>IF(AND(Dashboard!$C$24&lt;G8563,G8563&lt;Dashboard!$C$25),1,0)</f>
        <v>1</v>
      </c>
      <c r="J8563">
        <f>IF((I8563*$Y$6*(0.5*Dashboard!$C$26*Dashboard!$C$27*(PI()*(Dashboard!$C$23/2)^2)*G8563^3)/10^3)&lt;$Y$6*Dashboard!$C$28,1,0)</f>
        <v>0</v>
      </c>
      <c r="K8563" s="95">
        <f>IF($Y$7*H8563*Dashboard!$C$31*Dashboard!$C$32/(10^3)&lt;Dashboard!$C$33*$Y$5,1,0)</f>
        <v>0</v>
      </c>
      <c r="L8563" s="39">
        <f>IF(J8563=1,I8563*$Y$6*(0.5*Dashboard!$C$26*Dashboard!$C$27*(PI()*(Dashboard!$C$23/2)^2)*G8563^3)/10^6,I8563*$Y$6*Dashboard!$C$28/10^3)</f>
        <v>48.24</v>
      </c>
      <c r="M8563">
        <f>IF(K8563=1,$Y$7*H8563*Dashboard!$C$31*Dashboard!$C$32/(10^6),$Y$5*Dashboard!$C$33/10^3)</f>
        <v>0</v>
      </c>
      <c r="N8563" s="70">
        <f t="shared" si="669"/>
        <v>48.24</v>
      </c>
      <c r="O8563" s="39">
        <f t="shared" si="672"/>
        <v>0.18784026079869601</v>
      </c>
      <c r="P8563" s="70">
        <f t="shared" si="673"/>
        <v>48.052159739201308</v>
      </c>
      <c r="Q8563">
        <f>IF(P8563&gt;Dashboard!$C$9*Dashboard!$C$10,1,0)</f>
        <v>1</v>
      </c>
      <c r="R8563" s="95">
        <f>IF(P8563&gt;Dashboard!$C$9,0,1)</f>
        <v>1</v>
      </c>
      <c r="S8563" s="73" cm="1">
        <f t="array" ref="S8563">_xlfn.IFS(Q8563=0,0,R8563=1,(P8563*10^3)/55,R8563=0,(Dashboard!$C$9*10^3)/55)</f>
        <v>873.67563162184194</v>
      </c>
      <c r="T8563" s="39">
        <f t="shared" si="670"/>
        <v>0</v>
      </c>
      <c r="U8563" s="63">
        <f t="shared" si="671"/>
        <v>1250.1980669973627</v>
      </c>
      <c r="AC8563" s="76"/>
      <c r="AD8563" s="76"/>
    </row>
    <row r="8564" spans="2:30" x14ac:dyDescent="0.2">
      <c r="B8564" s="59">
        <v>2014</v>
      </c>
      <c r="C8564">
        <v>12</v>
      </c>
      <c r="D8564">
        <v>23</v>
      </c>
      <c r="E8564">
        <v>15</v>
      </c>
      <c r="F8564" s="114">
        <v>11.87</v>
      </c>
      <c r="G8564" s="114">
        <f>F8564*(Dashboard!$C$21/50)^Dashboard!$C$22</f>
        <v>13.079613725455367</v>
      </c>
      <c r="H8564" s="67">
        <v>791.1</v>
      </c>
      <c r="I8564">
        <f>IF(AND(Dashboard!$C$24&lt;G8564,G8564&lt;Dashboard!$C$25),1,0)</f>
        <v>1</v>
      </c>
      <c r="J8564">
        <f>IF((I8564*$Y$6*(0.5*Dashboard!$C$26*Dashboard!$C$27*(PI()*(Dashboard!$C$23/2)^2)*G8564^3)/10^3)&lt;$Y$6*Dashboard!$C$28,1,0)</f>
        <v>0</v>
      </c>
      <c r="K8564" s="95">
        <f>IF($Y$7*H8564*Dashboard!$C$31*Dashboard!$C$32/(10^3)&lt;Dashboard!$C$33*$Y$5,1,0)</f>
        <v>0</v>
      </c>
      <c r="L8564" s="39">
        <f>IF(J8564=1,I8564*$Y$6*(0.5*Dashboard!$C$26*Dashboard!$C$27*(PI()*(Dashboard!$C$23/2)^2)*G8564^3)/10^6,I8564*$Y$6*Dashboard!$C$28/10^3)</f>
        <v>48.24</v>
      </c>
      <c r="M8564">
        <f>IF(K8564=1,$Y$7*H8564*Dashboard!$C$31*Dashboard!$C$32/(10^6),$Y$5*Dashboard!$C$33/10^3)</f>
        <v>0</v>
      </c>
      <c r="N8564" s="70">
        <f t="shared" si="669"/>
        <v>48.24</v>
      </c>
      <c r="O8564" s="39">
        <f t="shared" si="672"/>
        <v>0.18784026079869601</v>
      </c>
      <c r="P8564" s="70">
        <f t="shared" si="673"/>
        <v>48.052159739201308</v>
      </c>
      <c r="Q8564">
        <f>IF(P8564&gt;Dashboard!$C$9*Dashboard!$C$10,1,0)</f>
        <v>1</v>
      </c>
      <c r="R8564" s="95">
        <f>IF(P8564&gt;Dashboard!$C$9,0,1)</f>
        <v>1</v>
      </c>
      <c r="S8564" s="73" cm="1">
        <f t="array" ref="S8564">_xlfn.IFS(Q8564=0,0,R8564=1,(P8564*10^3)/55,R8564=0,(Dashboard!$C$9*10^3)/55)</f>
        <v>873.67563162184194</v>
      </c>
      <c r="T8564" s="39">
        <f t="shared" si="670"/>
        <v>0</v>
      </c>
      <c r="U8564" s="63">
        <f t="shared" si="671"/>
        <v>1250.1980669973627</v>
      </c>
      <c r="AC8564" s="76"/>
      <c r="AD8564" s="76"/>
    </row>
    <row r="8565" spans="2:30" x14ac:dyDescent="0.2">
      <c r="B8565" s="59">
        <v>2014</v>
      </c>
      <c r="C8565">
        <v>12</v>
      </c>
      <c r="D8565">
        <v>23</v>
      </c>
      <c r="E8565">
        <v>16</v>
      </c>
      <c r="F8565" s="114">
        <v>12.97</v>
      </c>
      <c r="G8565" s="114">
        <f>F8565*(Dashboard!$C$21/50)^Dashboard!$C$22</f>
        <v>14.291709352919641</v>
      </c>
      <c r="H8565" s="67">
        <v>517.44000000000005</v>
      </c>
      <c r="I8565">
        <f>IF(AND(Dashboard!$C$24&lt;G8565,G8565&lt;Dashboard!$C$25),1,0)</f>
        <v>1</v>
      </c>
      <c r="J8565">
        <f>IF((I8565*$Y$6*(0.5*Dashboard!$C$26*Dashboard!$C$27*(PI()*(Dashboard!$C$23/2)^2)*G8565^3)/10^3)&lt;$Y$6*Dashboard!$C$28,1,0)</f>
        <v>0</v>
      </c>
      <c r="K8565" s="95">
        <f>IF($Y$7*H8565*Dashboard!$C$31*Dashboard!$C$32/(10^3)&lt;Dashboard!$C$33*$Y$5,1,0)</f>
        <v>0</v>
      </c>
      <c r="L8565" s="39">
        <f>IF(J8565=1,I8565*$Y$6*(0.5*Dashboard!$C$26*Dashboard!$C$27*(PI()*(Dashboard!$C$23/2)^2)*G8565^3)/10^6,I8565*$Y$6*Dashboard!$C$28/10^3)</f>
        <v>48.24</v>
      </c>
      <c r="M8565">
        <f>IF(K8565=1,$Y$7*H8565*Dashboard!$C$31*Dashboard!$C$32/(10^6),$Y$5*Dashboard!$C$33/10^3)</f>
        <v>0</v>
      </c>
      <c r="N8565" s="70">
        <f t="shared" si="669"/>
        <v>48.24</v>
      </c>
      <c r="O8565" s="39">
        <f t="shared" si="672"/>
        <v>0.18784026079869601</v>
      </c>
      <c r="P8565" s="70">
        <f t="shared" si="673"/>
        <v>48.052159739201308</v>
      </c>
      <c r="Q8565">
        <f>IF(P8565&gt;Dashboard!$C$9*Dashboard!$C$10,1,0)</f>
        <v>1</v>
      </c>
      <c r="R8565" s="95">
        <f>IF(P8565&gt;Dashboard!$C$9,0,1)</f>
        <v>1</v>
      </c>
      <c r="S8565" s="73" cm="1">
        <f t="array" ref="S8565">_xlfn.IFS(Q8565=0,0,R8565=1,(P8565*10^3)/55,R8565=0,(Dashboard!$C$9*10^3)/55)</f>
        <v>873.67563162184194</v>
      </c>
      <c r="T8565" s="39">
        <f t="shared" si="670"/>
        <v>0</v>
      </c>
      <c r="U8565" s="63">
        <f t="shared" si="671"/>
        <v>1250.1980669973627</v>
      </c>
      <c r="AC8565" s="76"/>
      <c r="AD8565" s="76"/>
    </row>
    <row r="8566" spans="2:30" x14ac:dyDescent="0.2">
      <c r="B8566" s="59">
        <v>2014</v>
      </c>
      <c r="C8566">
        <v>12</v>
      </c>
      <c r="D8566">
        <v>23</v>
      </c>
      <c r="E8566">
        <v>17</v>
      </c>
      <c r="F8566" s="114">
        <v>13.49</v>
      </c>
      <c r="G8566" s="114">
        <f>F8566*(Dashboard!$C$21/50)^Dashboard!$C$22</f>
        <v>14.864700013175478</v>
      </c>
      <c r="H8566" s="67">
        <v>310.57</v>
      </c>
      <c r="I8566">
        <f>IF(AND(Dashboard!$C$24&lt;G8566,G8566&lt;Dashboard!$C$25),1,0)</f>
        <v>1</v>
      </c>
      <c r="J8566">
        <f>IF((I8566*$Y$6*(0.5*Dashboard!$C$26*Dashboard!$C$27*(PI()*(Dashboard!$C$23/2)^2)*G8566^3)/10^3)&lt;$Y$6*Dashboard!$C$28,1,0)</f>
        <v>0</v>
      </c>
      <c r="K8566" s="95">
        <f>IF($Y$7*H8566*Dashboard!$C$31*Dashboard!$C$32/(10^3)&lt;Dashboard!$C$33*$Y$5,1,0)</f>
        <v>0</v>
      </c>
      <c r="L8566" s="39">
        <f>IF(J8566=1,I8566*$Y$6*(0.5*Dashboard!$C$26*Dashboard!$C$27*(PI()*(Dashboard!$C$23/2)^2)*G8566^3)/10^6,I8566*$Y$6*Dashboard!$C$28/10^3)</f>
        <v>48.24</v>
      </c>
      <c r="M8566">
        <f>IF(K8566=1,$Y$7*H8566*Dashboard!$C$31*Dashboard!$C$32/(10^6),$Y$5*Dashboard!$C$33/10^3)</f>
        <v>0</v>
      </c>
      <c r="N8566" s="70">
        <f t="shared" si="669"/>
        <v>48.24</v>
      </c>
      <c r="O8566" s="39">
        <f t="shared" si="672"/>
        <v>0.18784026079869601</v>
      </c>
      <c r="P8566" s="70">
        <f t="shared" si="673"/>
        <v>48.052159739201308</v>
      </c>
      <c r="Q8566">
        <f>IF(P8566&gt;Dashboard!$C$9*Dashboard!$C$10,1,0)</f>
        <v>1</v>
      </c>
      <c r="R8566" s="95">
        <f>IF(P8566&gt;Dashboard!$C$9,0,1)</f>
        <v>1</v>
      </c>
      <c r="S8566" s="73" cm="1">
        <f t="array" ref="S8566">_xlfn.IFS(Q8566=0,0,R8566=1,(P8566*10^3)/55,R8566=0,(Dashboard!$C$9*10^3)/55)</f>
        <v>873.67563162184194</v>
      </c>
      <c r="T8566" s="39">
        <f t="shared" si="670"/>
        <v>0</v>
      </c>
      <c r="U8566" s="63">
        <f t="shared" si="671"/>
        <v>1250.1980669973627</v>
      </c>
      <c r="AC8566" s="76"/>
      <c r="AD8566" s="76"/>
    </row>
    <row r="8567" spans="2:30" x14ac:dyDescent="0.2">
      <c r="B8567" s="59">
        <v>2014</v>
      </c>
      <c r="C8567">
        <v>12</v>
      </c>
      <c r="D8567">
        <v>23</v>
      </c>
      <c r="E8567">
        <v>18</v>
      </c>
      <c r="F8567" s="114">
        <v>13.31</v>
      </c>
      <c r="G8567" s="114">
        <f>F8567*(Dashboard!$C$21/50)^Dashboard!$C$22</f>
        <v>14.666357092317689</v>
      </c>
      <c r="H8567" s="67">
        <v>112.48</v>
      </c>
      <c r="I8567">
        <f>IF(AND(Dashboard!$C$24&lt;G8567,G8567&lt;Dashboard!$C$25),1,0)</f>
        <v>1</v>
      </c>
      <c r="J8567">
        <f>IF((I8567*$Y$6*(0.5*Dashboard!$C$26*Dashboard!$C$27*(PI()*(Dashboard!$C$23/2)^2)*G8567^3)/10^3)&lt;$Y$6*Dashboard!$C$28,1,0)</f>
        <v>0</v>
      </c>
      <c r="K8567" s="95">
        <f>IF($Y$7*H8567*Dashboard!$C$31*Dashboard!$C$32/(10^3)&lt;Dashboard!$C$33*$Y$5,1,0)</f>
        <v>0</v>
      </c>
      <c r="L8567" s="39">
        <f>IF(J8567=1,I8567*$Y$6*(0.5*Dashboard!$C$26*Dashboard!$C$27*(PI()*(Dashboard!$C$23/2)^2)*G8567^3)/10^6,I8567*$Y$6*Dashboard!$C$28/10^3)</f>
        <v>48.24</v>
      </c>
      <c r="M8567">
        <f>IF(K8567=1,$Y$7*H8567*Dashboard!$C$31*Dashboard!$C$32/(10^6),$Y$5*Dashboard!$C$33/10^3)</f>
        <v>0</v>
      </c>
      <c r="N8567" s="70">
        <f t="shared" si="669"/>
        <v>48.24</v>
      </c>
      <c r="O8567" s="39">
        <f t="shared" si="672"/>
        <v>0.18784026079869601</v>
      </c>
      <c r="P8567" s="70">
        <f t="shared" si="673"/>
        <v>48.052159739201308</v>
      </c>
      <c r="Q8567">
        <f>IF(P8567&gt;Dashboard!$C$9*Dashboard!$C$10,1,0)</f>
        <v>1</v>
      </c>
      <c r="R8567" s="95">
        <f>IF(P8567&gt;Dashboard!$C$9,0,1)</f>
        <v>1</v>
      </c>
      <c r="S8567" s="73" cm="1">
        <f t="array" ref="S8567">_xlfn.IFS(Q8567=0,0,R8567=1,(P8567*10^3)/55,R8567=0,(Dashboard!$C$9*10^3)/55)</f>
        <v>873.67563162184194</v>
      </c>
      <c r="T8567" s="39">
        <f t="shared" si="670"/>
        <v>0</v>
      </c>
      <c r="U8567" s="63">
        <f t="shared" si="671"/>
        <v>1250.1980669973627</v>
      </c>
      <c r="AC8567" s="76"/>
      <c r="AD8567" s="76"/>
    </row>
    <row r="8568" spans="2:30" x14ac:dyDescent="0.2">
      <c r="B8568" s="59">
        <v>2014</v>
      </c>
      <c r="C8568">
        <v>12</v>
      </c>
      <c r="D8568">
        <v>23</v>
      </c>
      <c r="E8568">
        <v>19</v>
      </c>
      <c r="F8568" s="114">
        <v>12.66</v>
      </c>
      <c r="G8568" s="114">
        <f>F8568*(Dashboard!$C$21/50)^Dashboard!$C$22</f>
        <v>13.950118766997891</v>
      </c>
      <c r="H8568" s="67">
        <v>0</v>
      </c>
      <c r="I8568">
        <f>IF(AND(Dashboard!$C$24&lt;G8568,G8568&lt;Dashboard!$C$25),1,0)</f>
        <v>1</v>
      </c>
      <c r="J8568">
        <f>IF((I8568*$Y$6*(0.5*Dashboard!$C$26*Dashboard!$C$27*(PI()*(Dashboard!$C$23/2)^2)*G8568^3)/10^3)&lt;$Y$6*Dashboard!$C$28,1,0)</f>
        <v>0</v>
      </c>
      <c r="K8568" s="95">
        <f>IF($Y$7*H8568*Dashboard!$C$31*Dashboard!$C$32/(10^3)&lt;Dashboard!$C$33*$Y$5,1,0)</f>
        <v>0</v>
      </c>
      <c r="L8568" s="39">
        <f>IF(J8568=1,I8568*$Y$6*(0.5*Dashboard!$C$26*Dashboard!$C$27*(PI()*(Dashboard!$C$23/2)^2)*G8568^3)/10^6,I8568*$Y$6*Dashboard!$C$28/10^3)</f>
        <v>48.24</v>
      </c>
      <c r="M8568">
        <f>IF(K8568=1,$Y$7*H8568*Dashboard!$C$31*Dashboard!$C$32/(10^6),$Y$5*Dashboard!$C$33/10^3)</f>
        <v>0</v>
      </c>
      <c r="N8568" s="70">
        <f t="shared" si="669"/>
        <v>48.24</v>
      </c>
      <c r="O8568" s="39">
        <f t="shared" si="672"/>
        <v>0.18784026079869601</v>
      </c>
      <c r="P8568" s="70">
        <f t="shared" si="673"/>
        <v>48.052159739201308</v>
      </c>
      <c r="Q8568">
        <f>IF(P8568&gt;Dashboard!$C$9*Dashboard!$C$10,1,0)</f>
        <v>1</v>
      </c>
      <c r="R8568" s="95">
        <f>IF(P8568&gt;Dashboard!$C$9,0,1)</f>
        <v>1</v>
      </c>
      <c r="S8568" s="73" cm="1">
        <f t="array" ref="S8568">_xlfn.IFS(Q8568=0,0,R8568=1,(P8568*10^3)/55,R8568=0,(Dashboard!$C$9*10^3)/55)</f>
        <v>873.67563162184194</v>
      </c>
      <c r="T8568" s="39">
        <f t="shared" si="670"/>
        <v>0</v>
      </c>
      <c r="U8568" s="63">
        <f t="shared" si="671"/>
        <v>1250.1980669973627</v>
      </c>
      <c r="AC8568" s="76"/>
      <c r="AD8568" s="76"/>
    </row>
    <row r="8569" spans="2:30" x14ac:dyDescent="0.2">
      <c r="B8569" s="59">
        <v>2014</v>
      </c>
      <c r="C8569">
        <v>12</v>
      </c>
      <c r="D8569">
        <v>23</v>
      </c>
      <c r="E8569">
        <v>20</v>
      </c>
      <c r="F8569" s="114">
        <v>12.06</v>
      </c>
      <c r="G8569" s="114">
        <f>F8569*(Dashboard!$C$21/50)^Dashboard!$C$22</f>
        <v>13.288975697471924</v>
      </c>
      <c r="H8569" s="67">
        <v>0</v>
      </c>
      <c r="I8569">
        <f>IF(AND(Dashboard!$C$24&lt;G8569,G8569&lt;Dashboard!$C$25),1,0)</f>
        <v>1</v>
      </c>
      <c r="J8569">
        <f>IF((I8569*$Y$6*(0.5*Dashboard!$C$26*Dashboard!$C$27*(PI()*(Dashboard!$C$23/2)^2)*G8569^3)/10^3)&lt;$Y$6*Dashboard!$C$28,1,0)</f>
        <v>0</v>
      </c>
      <c r="K8569" s="95">
        <f>IF($Y$7*H8569*Dashboard!$C$31*Dashboard!$C$32/(10^3)&lt;Dashboard!$C$33*$Y$5,1,0)</f>
        <v>0</v>
      </c>
      <c r="L8569" s="39">
        <f>IF(J8569=1,I8569*$Y$6*(0.5*Dashboard!$C$26*Dashboard!$C$27*(PI()*(Dashboard!$C$23/2)^2)*G8569^3)/10^6,I8569*$Y$6*Dashboard!$C$28/10^3)</f>
        <v>48.24</v>
      </c>
      <c r="M8569">
        <f>IF(K8569=1,$Y$7*H8569*Dashboard!$C$31*Dashboard!$C$32/(10^6),$Y$5*Dashboard!$C$33/10^3)</f>
        <v>0</v>
      </c>
      <c r="N8569" s="70">
        <f t="shared" si="669"/>
        <v>48.24</v>
      </c>
      <c r="O8569" s="39">
        <f t="shared" si="672"/>
        <v>0.18784026079869601</v>
      </c>
      <c r="P8569" s="70">
        <f t="shared" si="673"/>
        <v>48.052159739201308</v>
      </c>
      <c r="Q8569">
        <f>IF(P8569&gt;Dashboard!$C$9*Dashboard!$C$10,1,0)</f>
        <v>1</v>
      </c>
      <c r="R8569" s="95">
        <f>IF(P8569&gt;Dashboard!$C$9,0,1)</f>
        <v>1</v>
      </c>
      <c r="S8569" s="73" cm="1">
        <f t="array" ref="S8569">_xlfn.IFS(Q8569=0,0,R8569=1,(P8569*10^3)/55,R8569=0,(Dashboard!$C$9*10^3)/55)</f>
        <v>873.67563162184194</v>
      </c>
      <c r="T8569" s="39">
        <f t="shared" si="670"/>
        <v>0</v>
      </c>
      <c r="U8569" s="63">
        <f t="shared" si="671"/>
        <v>1250.1980669973627</v>
      </c>
      <c r="AC8569" s="76"/>
      <c r="AD8569" s="76"/>
    </row>
    <row r="8570" spans="2:30" x14ac:dyDescent="0.2">
      <c r="B8570" s="59">
        <v>2014</v>
      </c>
      <c r="C8570">
        <v>12</v>
      </c>
      <c r="D8570">
        <v>23</v>
      </c>
      <c r="E8570">
        <v>21</v>
      </c>
      <c r="F8570" s="114">
        <v>11.73</v>
      </c>
      <c r="G8570" s="114">
        <f>F8570*(Dashboard!$C$21/50)^Dashboard!$C$22</f>
        <v>12.925347009232643</v>
      </c>
      <c r="H8570" s="67">
        <v>0</v>
      </c>
      <c r="I8570">
        <f>IF(AND(Dashboard!$C$24&lt;G8570,G8570&lt;Dashboard!$C$25),1,0)</f>
        <v>1</v>
      </c>
      <c r="J8570">
        <f>IF((I8570*$Y$6*(0.5*Dashboard!$C$26*Dashboard!$C$27*(PI()*(Dashboard!$C$23/2)^2)*G8570^3)/10^3)&lt;$Y$6*Dashboard!$C$28,1,0)</f>
        <v>0</v>
      </c>
      <c r="K8570" s="95">
        <f>IF($Y$7*H8570*Dashboard!$C$31*Dashboard!$C$32/(10^3)&lt;Dashboard!$C$33*$Y$5,1,0)</f>
        <v>0</v>
      </c>
      <c r="L8570" s="39">
        <f>IF(J8570=1,I8570*$Y$6*(0.5*Dashboard!$C$26*Dashboard!$C$27*(PI()*(Dashboard!$C$23/2)^2)*G8570^3)/10^6,I8570*$Y$6*Dashboard!$C$28/10^3)</f>
        <v>48.24</v>
      </c>
      <c r="M8570">
        <f>IF(K8570=1,$Y$7*H8570*Dashboard!$C$31*Dashboard!$C$32/(10^6),$Y$5*Dashboard!$C$33/10^3)</f>
        <v>0</v>
      </c>
      <c r="N8570" s="70">
        <f t="shared" si="669"/>
        <v>48.24</v>
      </c>
      <c r="O8570" s="39">
        <f t="shared" si="672"/>
        <v>0.18784026079869601</v>
      </c>
      <c r="P8570" s="70">
        <f t="shared" si="673"/>
        <v>48.052159739201308</v>
      </c>
      <c r="Q8570">
        <f>IF(P8570&gt;Dashboard!$C$9*Dashboard!$C$10,1,0)</f>
        <v>1</v>
      </c>
      <c r="R8570" s="95">
        <f>IF(P8570&gt;Dashboard!$C$9,0,1)</f>
        <v>1</v>
      </c>
      <c r="S8570" s="73" cm="1">
        <f t="array" ref="S8570">_xlfn.IFS(Q8570=0,0,R8570=1,(P8570*10^3)/55,R8570=0,(Dashboard!$C$9*10^3)/55)</f>
        <v>873.67563162184194</v>
      </c>
      <c r="T8570" s="39">
        <f t="shared" si="670"/>
        <v>0</v>
      </c>
      <c r="U8570" s="63">
        <f t="shared" si="671"/>
        <v>1250.1980669973627</v>
      </c>
      <c r="AC8570" s="76"/>
      <c r="AD8570" s="76"/>
    </row>
    <row r="8571" spans="2:30" x14ac:dyDescent="0.2">
      <c r="B8571" s="59">
        <v>2014</v>
      </c>
      <c r="C8571">
        <v>12</v>
      </c>
      <c r="D8571">
        <v>23</v>
      </c>
      <c r="E8571">
        <v>22</v>
      </c>
      <c r="F8571" s="114">
        <v>11.6</v>
      </c>
      <c r="G8571" s="114">
        <f>F8571*(Dashboard!$C$21/50)^Dashboard!$C$22</f>
        <v>12.782099344168683</v>
      </c>
      <c r="H8571" s="67">
        <v>0</v>
      </c>
      <c r="I8571">
        <f>IF(AND(Dashboard!$C$24&lt;G8571,G8571&lt;Dashboard!$C$25),1,0)</f>
        <v>1</v>
      </c>
      <c r="J8571">
        <f>IF((I8571*$Y$6*(0.5*Dashboard!$C$26*Dashboard!$C$27*(PI()*(Dashboard!$C$23/2)^2)*G8571^3)/10^3)&lt;$Y$6*Dashboard!$C$28,1,0)</f>
        <v>0</v>
      </c>
      <c r="K8571" s="95">
        <f>IF($Y$7*H8571*Dashboard!$C$31*Dashboard!$C$32/(10^3)&lt;Dashboard!$C$33*$Y$5,1,0)</f>
        <v>0</v>
      </c>
      <c r="L8571" s="39">
        <f>IF(J8571=1,I8571*$Y$6*(0.5*Dashboard!$C$26*Dashboard!$C$27*(PI()*(Dashboard!$C$23/2)^2)*G8571^3)/10^6,I8571*$Y$6*Dashboard!$C$28/10^3)</f>
        <v>48.24</v>
      </c>
      <c r="M8571">
        <f>IF(K8571=1,$Y$7*H8571*Dashboard!$C$31*Dashboard!$C$32/(10^6),$Y$5*Dashboard!$C$33/10^3)</f>
        <v>0</v>
      </c>
      <c r="N8571" s="70">
        <f t="shared" si="669"/>
        <v>48.24</v>
      </c>
      <c r="O8571" s="39">
        <f t="shared" si="672"/>
        <v>0.18784026079869601</v>
      </c>
      <c r="P8571" s="70">
        <f t="shared" si="673"/>
        <v>48.052159739201308</v>
      </c>
      <c r="Q8571">
        <f>IF(P8571&gt;Dashboard!$C$9*Dashboard!$C$10,1,0)</f>
        <v>1</v>
      </c>
      <c r="R8571" s="95">
        <f>IF(P8571&gt;Dashboard!$C$9,0,1)</f>
        <v>1</v>
      </c>
      <c r="S8571" s="73" cm="1">
        <f t="array" ref="S8571">_xlfn.IFS(Q8571=0,0,R8571=1,(P8571*10^3)/55,R8571=0,(Dashboard!$C$9*10^3)/55)</f>
        <v>873.67563162184194</v>
      </c>
      <c r="T8571" s="39">
        <f t="shared" si="670"/>
        <v>0</v>
      </c>
      <c r="U8571" s="63">
        <f t="shared" si="671"/>
        <v>1250.1980669973627</v>
      </c>
      <c r="AC8571" s="76"/>
      <c r="AD8571" s="76"/>
    </row>
    <row r="8572" spans="2:30" x14ac:dyDescent="0.2">
      <c r="B8572" s="59">
        <v>2014</v>
      </c>
      <c r="C8572">
        <v>12</v>
      </c>
      <c r="D8572">
        <v>23</v>
      </c>
      <c r="E8572">
        <v>23</v>
      </c>
      <c r="F8572" s="114">
        <v>11.42</v>
      </c>
      <c r="G8572" s="114">
        <f>F8572*(Dashboard!$C$21/50)^Dashboard!$C$22</f>
        <v>12.583756423310893</v>
      </c>
      <c r="H8572" s="67">
        <v>0</v>
      </c>
      <c r="I8572">
        <f>IF(AND(Dashboard!$C$24&lt;G8572,G8572&lt;Dashboard!$C$25),1,0)</f>
        <v>1</v>
      </c>
      <c r="J8572">
        <f>IF((I8572*$Y$6*(0.5*Dashboard!$C$26*Dashboard!$C$27*(PI()*(Dashboard!$C$23/2)^2)*G8572^3)/10^3)&lt;$Y$6*Dashboard!$C$28,1,0)</f>
        <v>0</v>
      </c>
      <c r="K8572" s="95">
        <f>IF($Y$7*H8572*Dashboard!$C$31*Dashboard!$C$32/(10^3)&lt;Dashboard!$C$33*$Y$5,1,0)</f>
        <v>0</v>
      </c>
      <c r="L8572" s="39">
        <f>IF(J8572=1,I8572*$Y$6*(0.5*Dashboard!$C$26*Dashboard!$C$27*(PI()*(Dashboard!$C$23/2)^2)*G8572^3)/10^6,I8572*$Y$6*Dashboard!$C$28/10^3)</f>
        <v>48.24</v>
      </c>
      <c r="M8572">
        <f>IF(K8572=1,$Y$7*H8572*Dashboard!$C$31*Dashboard!$C$32/(10^6),$Y$5*Dashboard!$C$33/10^3)</f>
        <v>0</v>
      </c>
      <c r="N8572" s="70">
        <f t="shared" si="669"/>
        <v>48.24</v>
      </c>
      <c r="O8572" s="39">
        <f t="shared" si="672"/>
        <v>0.18784026079869601</v>
      </c>
      <c r="P8572" s="70">
        <f t="shared" si="673"/>
        <v>48.052159739201308</v>
      </c>
      <c r="Q8572">
        <f>IF(P8572&gt;Dashboard!$C$9*Dashboard!$C$10,1,0)</f>
        <v>1</v>
      </c>
      <c r="R8572" s="95">
        <f>IF(P8572&gt;Dashboard!$C$9,0,1)</f>
        <v>1</v>
      </c>
      <c r="S8572" s="73" cm="1">
        <f t="array" ref="S8572">_xlfn.IFS(Q8572=0,0,R8572=1,(P8572*10^3)/55,R8572=0,(Dashboard!$C$9*10^3)/55)</f>
        <v>873.67563162184194</v>
      </c>
      <c r="T8572" s="39">
        <f t="shared" si="670"/>
        <v>0</v>
      </c>
      <c r="U8572" s="63">
        <f t="shared" si="671"/>
        <v>1250.1980669973627</v>
      </c>
      <c r="AC8572" s="76"/>
      <c r="AD8572" s="76"/>
    </row>
    <row r="8573" spans="2:30" x14ac:dyDescent="0.2">
      <c r="B8573" s="59">
        <v>2014</v>
      </c>
      <c r="C8573">
        <v>12</v>
      </c>
      <c r="D8573">
        <v>24</v>
      </c>
      <c r="E8573">
        <v>0</v>
      </c>
      <c r="F8573" s="114">
        <v>11.27</v>
      </c>
      <c r="G8573" s="114">
        <f>F8573*(Dashboard!$C$21/50)^Dashboard!$C$22</f>
        <v>12.418470655929402</v>
      </c>
      <c r="H8573" s="67">
        <v>0</v>
      </c>
      <c r="I8573">
        <f>IF(AND(Dashboard!$C$24&lt;G8573,G8573&lt;Dashboard!$C$25),1,0)</f>
        <v>1</v>
      </c>
      <c r="J8573">
        <f>IF((I8573*$Y$6*(0.5*Dashboard!$C$26*Dashboard!$C$27*(PI()*(Dashboard!$C$23/2)^2)*G8573^3)/10^3)&lt;$Y$6*Dashboard!$C$28,1,0)</f>
        <v>0</v>
      </c>
      <c r="K8573" s="95">
        <f>IF($Y$7*H8573*Dashboard!$C$31*Dashboard!$C$32/(10^3)&lt;Dashboard!$C$33*$Y$5,1,0)</f>
        <v>0</v>
      </c>
      <c r="L8573" s="39">
        <f>IF(J8573=1,I8573*$Y$6*(0.5*Dashboard!$C$26*Dashboard!$C$27*(PI()*(Dashboard!$C$23/2)^2)*G8573^3)/10^6,I8573*$Y$6*Dashboard!$C$28/10^3)</f>
        <v>48.24</v>
      </c>
      <c r="M8573">
        <f>IF(K8573=1,$Y$7*H8573*Dashboard!$C$31*Dashboard!$C$32/(10^6),$Y$5*Dashboard!$C$33/10^3)</f>
        <v>0</v>
      </c>
      <c r="N8573" s="70">
        <f t="shared" si="669"/>
        <v>48.24</v>
      </c>
      <c r="O8573" s="39">
        <f t="shared" si="672"/>
        <v>0.18784026079869601</v>
      </c>
      <c r="P8573" s="70">
        <f t="shared" si="673"/>
        <v>48.052159739201308</v>
      </c>
      <c r="Q8573">
        <f>IF(P8573&gt;Dashboard!$C$9*Dashboard!$C$10,1,0)</f>
        <v>1</v>
      </c>
      <c r="R8573" s="95">
        <f>IF(P8573&gt;Dashboard!$C$9,0,1)</f>
        <v>1</v>
      </c>
      <c r="S8573" s="73" cm="1">
        <f t="array" ref="S8573">_xlfn.IFS(Q8573=0,0,R8573=1,(P8573*10^3)/55,R8573=0,(Dashboard!$C$9*10^3)/55)</f>
        <v>873.67563162184194</v>
      </c>
      <c r="T8573" s="39">
        <f t="shared" si="670"/>
        <v>0</v>
      </c>
      <c r="U8573" s="63">
        <f t="shared" si="671"/>
        <v>1250.1980669973627</v>
      </c>
      <c r="AC8573" s="76"/>
      <c r="AD8573" s="76"/>
    </row>
    <row r="8574" spans="2:30" x14ac:dyDescent="0.2">
      <c r="B8574" s="59">
        <v>2014</v>
      </c>
      <c r="C8574">
        <v>12</v>
      </c>
      <c r="D8574">
        <v>24</v>
      </c>
      <c r="E8574">
        <v>1</v>
      </c>
      <c r="F8574" s="114">
        <v>10.85</v>
      </c>
      <c r="G8574" s="114">
        <f>F8574*(Dashboard!$C$21/50)^Dashboard!$C$22</f>
        <v>11.955670507261225</v>
      </c>
      <c r="H8574" s="67">
        <v>0</v>
      </c>
      <c r="I8574">
        <f>IF(AND(Dashboard!$C$24&lt;G8574,G8574&lt;Dashboard!$C$25),1,0)</f>
        <v>1</v>
      </c>
      <c r="J8574">
        <f>IF((I8574*$Y$6*(0.5*Dashboard!$C$26*Dashboard!$C$27*(PI()*(Dashboard!$C$23/2)^2)*G8574^3)/10^3)&lt;$Y$6*Dashboard!$C$28,1,0)</f>
        <v>0</v>
      </c>
      <c r="K8574" s="95">
        <f>IF($Y$7*H8574*Dashboard!$C$31*Dashboard!$C$32/(10^3)&lt;Dashboard!$C$33*$Y$5,1,0)</f>
        <v>0</v>
      </c>
      <c r="L8574" s="39">
        <f>IF(J8574=1,I8574*$Y$6*(0.5*Dashboard!$C$26*Dashboard!$C$27*(PI()*(Dashboard!$C$23/2)^2)*G8574^3)/10^6,I8574*$Y$6*Dashboard!$C$28/10^3)</f>
        <v>48.24</v>
      </c>
      <c r="M8574">
        <f>IF(K8574=1,$Y$7*H8574*Dashboard!$C$31*Dashboard!$C$32/(10^6),$Y$5*Dashboard!$C$33/10^3)</f>
        <v>0</v>
      </c>
      <c r="N8574" s="70">
        <f t="shared" si="669"/>
        <v>48.24</v>
      </c>
      <c r="O8574" s="39">
        <f t="shared" si="672"/>
        <v>0.18784026079869601</v>
      </c>
      <c r="P8574" s="70">
        <f t="shared" si="673"/>
        <v>48.052159739201308</v>
      </c>
      <c r="Q8574">
        <f>IF(P8574&gt;Dashboard!$C$9*Dashboard!$C$10,1,0)</f>
        <v>1</v>
      </c>
      <c r="R8574" s="95">
        <f>IF(P8574&gt;Dashboard!$C$9,0,1)</f>
        <v>1</v>
      </c>
      <c r="S8574" s="73" cm="1">
        <f t="array" ref="S8574">_xlfn.IFS(Q8574=0,0,R8574=1,(P8574*10^3)/55,R8574=0,(Dashboard!$C$9*10^3)/55)</f>
        <v>873.67563162184194</v>
      </c>
      <c r="T8574" s="39">
        <f t="shared" si="670"/>
        <v>0</v>
      </c>
      <c r="U8574" s="63">
        <f t="shared" si="671"/>
        <v>1250.1980669973627</v>
      </c>
      <c r="AC8574" s="76"/>
      <c r="AD8574" s="76"/>
    </row>
    <row r="8575" spans="2:30" x14ac:dyDescent="0.2">
      <c r="B8575" s="59">
        <v>2014</v>
      </c>
      <c r="C8575">
        <v>12</v>
      </c>
      <c r="D8575">
        <v>24</v>
      </c>
      <c r="E8575">
        <v>2</v>
      </c>
      <c r="F8575" s="114">
        <v>8.58</v>
      </c>
      <c r="G8575" s="114">
        <f>F8575*(Dashboard!$C$21/50)^Dashboard!$C$22</f>
        <v>9.4543458942213192</v>
      </c>
      <c r="H8575" s="67">
        <v>0</v>
      </c>
      <c r="I8575">
        <f>IF(AND(Dashboard!$C$24&lt;G8575,G8575&lt;Dashboard!$C$25),1,0)</f>
        <v>1</v>
      </c>
      <c r="J8575">
        <f>IF((I8575*$Y$6*(0.5*Dashboard!$C$26*Dashboard!$C$27*(PI()*(Dashboard!$C$23/2)^2)*G8575^3)/10^3)&lt;$Y$6*Dashboard!$C$28,1,0)</f>
        <v>0</v>
      </c>
      <c r="K8575" s="95">
        <f>IF($Y$7*H8575*Dashboard!$C$31*Dashboard!$C$32/(10^3)&lt;Dashboard!$C$33*$Y$5,1,0)</f>
        <v>0</v>
      </c>
      <c r="L8575" s="39">
        <f>IF(J8575=1,I8575*$Y$6*(0.5*Dashboard!$C$26*Dashboard!$C$27*(PI()*(Dashboard!$C$23/2)^2)*G8575^3)/10^6,I8575*$Y$6*Dashboard!$C$28/10^3)</f>
        <v>48.24</v>
      </c>
      <c r="M8575">
        <f>IF(K8575=1,$Y$7*H8575*Dashboard!$C$31*Dashboard!$C$32/(10^6),$Y$5*Dashboard!$C$33/10^3)</f>
        <v>0</v>
      </c>
      <c r="N8575" s="70">
        <f t="shared" si="669"/>
        <v>48.24</v>
      </c>
      <c r="O8575" s="39">
        <f t="shared" si="672"/>
        <v>0.18784026079869601</v>
      </c>
      <c r="P8575" s="70">
        <f t="shared" si="673"/>
        <v>48.052159739201308</v>
      </c>
      <c r="Q8575">
        <f>IF(P8575&gt;Dashboard!$C$9*Dashboard!$C$10,1,0)</f>
        <v>1</v>
      </c>
      <c r="R8575" s="95">
        <f>IF(P8575&gt;Dashboard!$C$9,0,1)</f>
        <v>1</v>
      </c>
      <c r="S8575" s="73" cm="1">
        <f t="array" ref="S8575">_xlfn.IFS(Q8575=0,0,R8575=1,(P8575*10^3)/55,R8575=0,(Dashboard!$C$9*10^3)/55)</f>
        <v>873.67563162184194</v>
      </c>
      <c r="T8575" s="39">
        <f t="shared" si="670"/>
        <v>0</v>
      </c>
      <c r="U8575" s="63">
        <f t="shared" si="671"/>
        <v>1250.1980669973627</v>
      </c>
      <c r="AC8575" s="76"/>
      <c r="AD8575" s="76"/>
    </row>
    <row r="8576" spans="2:30" x14ac:dyDescent="0.2">
      <c r="B8576" s="59">
        <v>2014</v>
      </c>
      <c r="C8576">
        <v>12</v>
      </c>
      <c r="D8576">
        <v>24</v>
      </c>
      <c r="E8576">
        <v>3</v>
      </c>
      <c r="F8576" s="114">
        <v>6.57</v>
      </c>
      <c r="G8576" s="114">
        <f>F8576*(Dashboard!$C$21/50)^Dashboard!$C$22</f>
        <v>7.2395166113093321</v>
      </c>
      <c r="H8576" s="67">
        <v>0</v>
      </c>
      <c r="I8576">
        <f>IF(AND(Dashboard!$C$24&lt;G8576,G8576&lt;Dashboard!$C$25),1,0)</f>
        <v>1</v>
      </c>
      <c r="J8576">
        <f>IF((I8576*$Y$6*(0.5*Dashboard!$C$26*Dashboard!$C$27*(PI()*(Dashboard!$C$23/2)^2)*G8576^3)/10^3)&lt;$Y$6*Dashboard!$C$28,1,0)</f>
        <v>1</v>
      </c>
      <c r="K8576" s="95">
        <f>IF($Y$7*H8576*Dashboard!$C$31*Dashboard!$C$32/(10^3)&lt;Dashboard!$C$33*$Y$5,1,0)</f>
        <v>0</v>
      </c>
      <c r="L8576" s="39">
        <f>IF(J8576=1,I8576*$Y$6*(0.5*Dashboard!$C$26*Dashboard!$C$27*(PI()*(Dashboard!$C$23/2)^2)*G8576^3)/10^6,I8576*$Y$6*Dashboard!$C$28/10^3)</f>
        <v>21.772793667856909</v>
      </c>
      <c r="M8576">
        <f>IF(K8576=1,$Y$7*H8576*Dashboard!$C$31*Dashboard!$C$32/(10^6),$Y$5*Dashboard!$C$33/10^3)</f>
        <v>0</v>
      </c>
      <c r="N8576" s="70">
        <f t="shared" si="669"/>
        <v>21.772793667856909</v>
      </c>
      <c r="O8576" s="39">
        <f t="shared" si="672"/>
        <v>8.4780415441261164E-2</v>
      </c>
      <c r="P8576" s="70">
        <f t="shared" si="673"/>
        <v>21.688013252415647</v>
      </c>
      <c r="Q8576">
        <f>IF(P8576&gt;Dashboard!$C$9*Dashboard!$C$10,1,0)</f>
        <v>1</v>
      </c>
      <c r="R8576" s="95">
        <f>IF(P8576&gt;Dashboard!$C$9,0,1)</f>
        <v>1</v>
      </c>
      <c r="S8576" s="73" cm="1">
        <f t="array" ref="S8576">_xlfn.IFS(Q8576=0,0,R8576=1,(P8576*10^3)/55,R8576=0,(Dashboard!$C$9*10^3)/55)</f>
        <v>394.32751368028448</v>
      </c>
      <c r="T8576" s="39">
        <f t="shared" si="670"/>
        <v>0</v>
      </c>
      <c r="U8576" s="63">
        <f t="shared" si="671"/>
        <v>564.26833658140811</v>
      </c>
      <c r="AC8576" s="76"/>
      <c r="AD8576" s="76"/>
    </row>
    <row r="8577" spans="2:30" x14ac:dyDescent="0.2">
      <c r="B8577" s="59">
        <v>2014</v>
      </c>
      <c r="C8577">
        <v>12</v>
      </c>
      <c r="D8577">
        <v>24</v>
      </c>
      <c r="E8577">
        <v>4</v>
      </c>
      <c r="F8577" s="114">
        <v>5.6</v>
      </c>
      <c r="G8577" s="114">
        <f>F8577*(Dashboard!$C$21/50)^Dashboard!$C$22</f>
        <v>6.170668648909019</v>
      </c>
      <c r="H8577" s="67">
        <v>0</v>
      </c>
      <c r="I8577">
        <f>IF(AND(Dashboard!$C$24&lt;G8577,G8577&lt;Dashboard!$C$25),1,0)</f>
        <v>1</v>
      </c>
      <c r="J8577">
        <f>IF((I8577*$Y$6*(0.5*Dashboard!$C$26*Dashboard!$C$27*(PI()*(Dashboard!$C$23/2)^2)*G8577^3)/10^3)&lt;$Y$6*Dashboard!$C$28,1,0)</f>
        <v>1</v>
      </c>
      <c r="K8577" s="95">
        <f>IF($Y$7*H8577*Dashboard!$C$31*Dashboard!$C$32/(10^3)&lt;Dashboard!$C$33*$Y$5,1,0)</f>
        <v>0</v>
      </c>
      <c r="L8577" s="39">
        <f>IF(J8577=1,I8577*$Y$6*(0.5*Dashboard!$C$26*Dashboard!$C$27*(PI()*(Dashboard!$C$23/2)^2)*G8577^3)/10^6,I8577*$Y$6*Dashboard!$C$28/10^3)</f>
        <v>13.482863237135986</v>
      </c>
      <c r="M8577">
        <f>IF(K8577=1,$Y$7*H8577*Dashboard!$C$31*Dashboard!$C$32/(10^6),$Y$5*Dashboard!$C$33/10^3)</f>
        <v>0</v>
      </c>
      <c r="N8577" s="70">
        <f t="shared" si="669"/>
        <v>13.482863237135986</v>
      </c>
      <c r="O8577" s="39">
        <f t="shared" si="672"/>
        <v>5.2500508846948055E-2</v>
      </c>
      <c r="P8577" s="70">
        <f t="shared" si="673"/>
        <v>13.430362728289037</v>
      </c>
      <c r="Q8577">
        <f>IF(P8577&gt;Dashboard!$C$9*Dashboard!$C$10,1,0)</f>
        <v>1</v>
      </c>
      <c r="R8577" s="95">
        <f>IF(P8577&gt;Dashboard!$C$9,0,1)</f>
        <v>1</v>
      </c>
      <c r="S8577" s="73" cm="1">
        <f t="array" ref="S8577">_xlfn.IFS(Q8577=0,0,R8577=1,(P8577*10^3)/55,R8577=0,(Dashboard!$C$9*10^3)/55)</f>
        <v>244.18841324161886</v>
      </c>
      <c r="T8577" s="39">
        <f t="shared" si="670"/>
        <v>0</v>
      </c>
      <c r="U8577" s="63">
        <f t="shared" si="671"/>
        <v>349.42474205342484</v>
      </c>
      <c r="AC8577" s="76"/>
      <c r="AD8577" s="76"/>
    </row>
    <row r="8578" spans="2:30" x14ac:dyDescent="0.2">
      <c r="B8578" s="59">
        <v>2014</v>
      </c>
      <c r="C8578">
        <v>12</v>
      </c>
      <c r="D8578">
        <v>24</v>
      </c>
      <c r="E8578">
        <v>5</v>
      </c>
      <c r="F8578" s="114">
        <v>5.77</v>
      </c>
      <c r="G8578" s="114">
        <f>F8578*(Dashboard!$C$21/50)^Dashboard!$C$22</f>
        <v>6.357992518608043</v>
      </c>
      <c r="H8578" s="67">
        <v>10.029999999999999</v>
      </c>
      <c r="I8578">
        <f>IF(AND(Dashboard!$C$24&lt;G8578,G8578&lt;Dashboard!$C$25),1,0)</f>
        <v>1</v>
      </c>
      <c r="J8578">
        <f>IF((I8578*$Y$6*(0.5*Dashboard!$C$26*Dashboard!$C$27*(PI()*(Dashboard!$C$23/2)^2)*G8578^3)/10^3)&lt;$Y$6*Dashboard!$C$28,1,0)</f>
        <v>1</v>
      </c>
      <c r="K8578" s="95">
        <f>IF($Y$7*H8578*Dashboard!$C$31*Dashboard!$C$32/(10^3)&lt;Dashboard!$C$33*$Y$5,1,0)</f>
        <v>0</v>
      </c>
      <c r="L8578" s="39">
        <f>IF(J8578=1,I8578*$Y$6*(0.5*Dashboard!$C$26*Dashboard!$C$27*(PI()*(Dashboard!$C$23/2)^2)*G8578^3)/10^6,I8578*$Y$6*Dashboard!$C$28/10^3)</f>
        <v>14.748419692899903</v>
      </c>
      <c r="M8578">
        <f>IF(K8578=1,$Y$7*H8578*Dashboard!$C$31*Dashboard!$C$32/(10^6),$Y$5*Dashboard!$C$33/10^3)</f>
        <v>0</v>
      </c>
      <c r="N8578" s="70">
        <f t="shared" si="669"/>
        <v>14.748419692899903</v>
      </c>
      <c r="O8578" s="39">
        <f t="shared" si="672"/>
        <v>5.7428420428750862E-2</v>
      </c>
      <c r="P8578" s="70">
        <f t="shared" si="673"/>
        <v>14.690991272471152</v>
      </c>
      <c r="Q8578">
        <f>IF(P8578&gt;Dashboard!$C$9*Dashboard!$C$10,1,0)</f>
        <v>1</v>
      </c>
      <c r="R8578" s="95">
        <f>IF(P8578&gt;Dashboard!$C$9,0,1)</f>
        <v>1</v>
      </c>
      <c r="S8578" s="73" cm="1">
        <f t="array" ref="S8578">_xlfn.IFS(Q8578=0,0,R8578=1,(P8578*10^3)/55,R8578=0,(Dashboard!$C$9*10^3)/55)</f>
        <v>267.10893222674821</v>
      </c>
      <c r="T8578" s="39">
        <f t="shared" si="670"/>
        <v>0</v>
      </c>
      <c r="U8578" s="63">
        <f t="shared" si="671"/>
        <v>382.22317146205012</v>
      </c>
      <c r="AC8578" s="76"/>
      <c r="AD8578" s="76"/>
    </row>
    <row r="8579" spans="2:30" x14ac:dyDescent="0.2">
      <c r="B8579" s="59">
        <v>2014</v>
      </c>
      <c r="C8579">
        <v>12</v>
      </c>
      <c r="D8579">
        <v>24</v>
      </c>
      <c r="E8579">
        <v>6</v>
      </c>
      <c r="F8579" s="114">
        <v>5.86</v>
      </c>
      <c r="G8579" s="114">
        <f>F8579*(Dashboard!$C$21/50)^Dashboard!$C$22</f>
        <v>6.4571639790369391</v>
      </c>
      <c r="H8579" s="67">
        <v>142.18</v>
      </c>
      <c r="I8579">
        <f>IF(AND(Dashboard!$C$24&lt;G8579,G8579&lt;Dashboard!$C$25),1,0)</f>
        <v>1</v>
      </c>
      <c r="J8579">
        <f>IF((I8579*$Y$6*(0.5*Dashboard!$C$26*Dashboard!$C$27*(PI()*(Dashboard!$C$23/2)^2)*G8579^3)/10^3)&lt;$Y$6*Dashboard!$C$28,1,0)</f>
        <v>1</v>
      </c>
      <c r="K8579" s="95">
        <f>IF($Y$7*H8579*Dashboard!$C$31*Dashboard!$C$32/(10^3)&lt;Dashboard!$C$33*$Y$5,1,0)</f>
        <v>0</v>
      </c>
      <c r="L8579" s="39">
        <f>IF(J8579=1,I8579*$Y$6*(0.5*Dashboard!$C$26*Dashboard!$C$27*(PI()*(Dashboard!$C$23/2)^2)*G8579^3)/10^6,I8579*$Y$6*Dashboard!$C$28/10^3)</f>
        <v>15.449374340887033</v>
      </c>
      <c r="M8579">
        <f>IF(K8579=1,$Y$7*H8579*Dashboard!$C$31*Dashboard!$C$32/(10^6),$Y$5*Dashboard!$C$33/10^3)</f>
        <v>0</v>
      </c>
      <c r="N8579" s="70">
        <f t="shared" si="669"/>
        <v>15.449374340887033</v>
      </c>
      <c r="O8579" s="39">
        <f t="shared" si="672"/>
        <v>6.0157846297033628E-2</v>
      </c>
      <c r="P8579" s="70">
        <f t="shared" si="673"/>
        <v>15.389216494589999</v>
      </c>
      <c r="Q8579">
        <f>IF(P8579&gt;Dashboard!$C$9*Dashboard!$C$10,1,0)</f>
        <v>1</v>
      </c>
      <c r="R8579" s="95">
        <f>IF(P8579&gt;Dashboard!$C$9,0,1)</f>
        <v>1</v>
      </c>
      <c r="S8579" s="73" cm="1">
        <f t="array" ref="S8579">_xlfn.IFS(Q8579=0,0,R8579=1,(P8579*10^3)/55,R8579=0,(Dashboard!$C$9*10^3)/55)</f>
        <v>279.80393626527268</v>
      </c>
      <c r="T8579" s="39">
        <f t="shared" si="670"/>
        <v>0</v>
      </c>
      <c r="U8579" s="63">
        <f t="shared" si="671"/>
        <v>400.38926072337529</v>
      </c>
      <c r="AC8579" s="76"/>
      <c r="AD8579" s="76"/>
    </row>
    <row r="8580" spans="2:30" x14ac:dyDescent="0.2">
      <c r="B8580" s="59">
        <v>2014</v>
      </c>
      <c r="C8580">
        <v>12</v>
      </c>
      <c r="D8580">
        <v>24</v>
      </c>
      <c r="E8580">
        <v>7</v>
      </c>
      <c r="F8580" s="114">
        <v>5.95</v>
      </c>
      <c r="G8580" s="114">
        <f>F8580*(Dashboard!$C$21/50)^Dashboard!$C$22</f>
        <v>6.5563354394658333</v>
      </c>
      <c r="H8580" s="67">
        <v>394.5</v>
      </c>
      <c r="I8580">
        <f>IF(AND(Dashboard!$C$24&lt;G8580,G8580&lt;Dashboard!$C$25),1,0)</f>
        <v>1</v>
      </c>
      <c r="J8580">
        <f>IF((I8580*$Y$6*(0.5*Dashboard!$C$26*Dashboard!$C$27*(PI()*(Dashboard!$C$23/2)^2)*G8580^3)/10^3)&lt;$Y$6*Dashboard!$C$28,1,0)</f>
        <v>1</v>
      </c>
      <c r="K8580" s="95">
        <f>IF($Y$7*H8580*Dashboard!$C$31*Dashboard!$C$32/(10^3)&lt;Dashboard!$C$33*$Y$5,1,0)</f>
        <v>0</v>
      </c>
      <c r="L8580" s="39">
        <f>IF(J8580=1,I8580*$Y$6*(0.5*Dashboard!$C$26*Dashboard!$C$27*(PI()*(Dashboard!$C$23/2)^2)*G8580^3)/10^6,I8580*$Y$6*Dashboard!$C$28/10^3)</f>
        <v>16.172194112316678</v>
      </c>
      <c r="M8580">
        <f>IF(K8580=1,$Y$7*H8580*Dashboard!$C$31*Dashboard!$C$32/(10^6),$Y$5*Dashboard!$C$33/10^3)</f>
        <v>0</v>
      </c>
      <c r="N8580" s="70">
        <f t="shared" si="669"/>
        <v>16.172194112316678</v>
      </c>
      <c r="O8580" s="39">
        <f t="shared" si="672"/>
        <v>6.2972412100843714E-2</v>
      </c>
      <c r="P8580" s="70">
        <f t="shared" si="673"/>
        <v>16.109221700215834</v>
      </c>
      <c r="Q8580">
        <f>IF(P8580&gt;Dashboard!$C$9*Dashboard!$C$10,1,0)</f>
        <v>1</v>
      </c>
      <c r="R8580" s="95">
        <f>IF(P8580&gt;Dashboard!$C$9,0,1)</f>
        <v>1</v>
      </c>
      <c r="S8580" s="73" cm="1">
        <f t="array" ref="S8580">_xlfn.IFS(Q8580=0,0,R8580=1,(P8580*10^3)/55,R8580=0,(Dashboard!$C$9*10^3)/55)</f>
        <v>292.89494000392426</v>
      </c>
      <c r="T8580" s="39">
        <f t="shared" si="670"/>
        <v>0</v>
      </c>
      <c r="U8580" s="63">
        <f t="shared" si="671"/>
        <v>419.12201115929605</v>
      </c>
      <c r="AC8580" s="76"/>
      <c r="AD8580" s="76"/>
    </row>
    <row r="8581" spans="2:30" x14ac:dyDescent="0.2">
      <c r="B8581" s="59">
        <v>2014</v>
      </c>
      <c r="C8581">
        <v>12</v>
      </c>
      <c r="D8581">
        <v>24</v>
      </c>
      <c r="E8581">
        <v>8</v>
      </c>
      <c r="F8581" s="114">
        <v>5.48</v>
      </c>
      <c r="G8581" s="114">
        <f>F8581*(Dashboard!$C$21/50)^Dashboard!$C$22</f>
        <v>6.038440035003827</v>
      </c>
      <c r="H8581" s="67">
        <v>634.04999999999995</v>
      </c>
      <c r="I8581">
        <f>IF(AND(Dashboard!$C$24&lt;G8581,G8581&lt;Dashboard!$C$25),1,0)</f>
        <v>1</v>
      </c>
      <c r="J8581">
        <f>IF((I8581*$Y$6*(0.5*Dashboard!$C$26*Dashboard!$C$27*(PI()*(Dashboard!$C$23/2)^2)*G8581^3)/10^3)&lt;$Y$6*Dashboard!$C$28,1,0)</f>
        <v>1</v>
      </c>
      <c r="K8581" s="95">
        <f>IF($Y$7*H8581*Dashboard!$C$31*Dashboard!$C$32/(10^3)&lt;Dashboard!$C$33*$Y$5,1,0)</f>
        <v>0</v>
      </c>
      <c r="L8581" s="39">
        <f>IF(J8581=1,I8581*$Y$6*(0.5*Dashboard!$C$26*Dashboard!$C$27*(PI()*(Dashboard!$C$23/2)^2)*G8581^3)/10^6,I8581*$Y$6*Dashboard!$C$28/10^3)</f>
        <v>12.634548408673229</v>
      </c>
      <c r="M8581">
        <f>IF(K8581=1,$Y$7*H8581*Dashboard!$C$31*Dashboard!$C$32/(10^6),$Y$5*Dashboard!$C$33/10^3)</f>
        <v>0</v>
      </c>
      <c r="N8581" s="70">
        <f t="shared" ref="N8581:N8644" si="674">L8581+M8581</f>
        <v>12.634548408673229</v>
      </c>
      <c r="O8581" s="39">
        <f t="shared" si="672"/>
        <v>4.9197281678253088E-2</v>
      </c>
      <c r="P8581" s="70">
        <f t="shared" si="673"/>
        <v>12.585351126994976</v>
      </c>
      <c r="Q8581">
        <f>IF(P8581&gt;Dashboard!$C$9*Dashboard!$C$10,1,0)</f>
        <v>1</v>
      </c>
      <c r="R8581" s="95">
        <f>IF(P8581&gt;Dashboard!$C$9,0,1)</f>
        <v>1</v>
      </c>
      <c r="S8581" s="73" cm="1">
        <f t="array" ref="S8581">_xlfn.IFS(Q8581=0,0,R8581=1,(P8581*10^3)/55,R8581=0,(Dashboard!$C$9*10^3)/55)</f>
        <v>228.82456594536319</v>
      </c>
      <c r="T8581" s="39">
        <f t="shared" ref="T8581:T8644" si="675">M8581*$Y$16</f>
        <v>0</v>
      </c>
      <c r="U8581" s="63">
        <f t="shared" ref="U8581:U8644" si="676">L8581*$Y$18</f>
        <v>327.43963511417655</v>
      </c>
      <c r="AC8581" s="76"/>
      <c r="AD8581" s="76"/>
    </row>
    <row r="8582" spans="2:30" x14ac:dyDescent="0.2">
      <c r="B8582" s="59">
        <v>2014</v>
      </c>
      <c r="C8582">
        <v>12</v>
      </c>
      <c r="D8582">
        <v>24</v>
      </c>
      <c r="E8582">
        <v>9</v>
      </c>
      <c r="F8582" s="114">
        <v>4.08</v>
      </c>
      <c r="G8582" s="114">
        <f>F8582*(Dashboard!$C$21/50)^Dashboard!$C$22</f>
        <v>4.4957728727765716</v>
      </c>
      <c r="H8582" s="67">
        <v>827.88</v>
      </c>
      <c r="I8582">
        <f>IF(AND(Dashboard!$C$24&lt;G8582,G8582&lt;Dashboard!$C$25),1,0)</f>
        <v>1</v>
      </c>
      <c r="J8582">
        <f>IF((I8582*$Y$6*(0.5*Dashboard!$C$26*Dashboard!$C$27*(PI()*(Dashboard!$C$23/2)^2)*G8582^3)/10^3)&lt;$Y$6*Dashboard!$C$28,1,0)</f>
        <v>1</v>
      </c>
      <c r="K8582" s="95">
        <f>IF($Y$7*H8582*Dashboard!$C$31*Dashboard!$C$32/(10^3)&lt;Dashboard!$C$33*$Y$5,1,0)</f>
        <v>0</v>
      </c>
      <c r="L8582" s="39">
        <f>IF(J8582=1,I8582*$Y$6*(0.5*Dashboard!$C$26*Dashboard!$C$27*(PI()*(Dashboard!$C$23/2)^2)*G8582^3)/10^6,I8582*$Y$6*Dashboard!$C$28/10^3)</f>
        <v>5.2143302952458486</v>
      </c>
      <c r="M8582">
        <f>IF(K8582=1,$Y$7*H8582*Dashboard!$C$31*Dashboard!$C$32/(10^6),$Y$5*Dashboard!$C$33/10^3)</f>
        <v>0</v>
      </c>
      <c r="N8582" s="70">
        <f t="shared" si="674"/>
        <v>5.2143302952458486</v>
      </c>
      <c r="O8582" s="39">
        <f t="shared" ref="O8582:O8645" si="677">(0.215/55.215)*N8582</f>
        <v>2.0303921280048126E-2</v>
      </c>
      <c r="P8582" s="70">
        <f t="shared" ref="P8582:P8645" si="678">N8582-O8582</f>
        <v>5.1940263739658006</v>
      </c>
      <c r="Q8582">
        <f>IF(P8582&gt;Dashboard!$C$9*Dashboard!$C$10,1,0)</f>
        <v>1</v>
      </c>
      <c r="R8582" s="95">
        <f>IF(P8582&gt;Dashboard!$C$9,0,1)</f>
        <v>1</v>
      </c>
      <c r="S8582" s="73" cm="1">
        <f t="array" ref="S8582">_xlfn.IFS(Q8582=0,0,R8582=1,(P8582*10^3)/55,R8582=0,(Dashboard!$C$9*10^3)/55)</f>
        <v>94.436843163014558</v>
      </c>
      <c r="T8582" s="39">
        <f t="shared" si="675"/>
        <v>0</v>
      </c>
      <c r="U8582" s="63">
        <f t="shared" si="676"/>
        <v>135.13568938229992</v>
      </c>
      <c r="AC8582" s="76"/>
      <c r="AD8582" s="76"/>
    </row>
    <row r="8583" spans="2:30" x14ac:dyDescent="0.2">
      <c r="B8583" s="59">
        <v>2014</v>
      </c>
      <c r="C8583">
        <v>12</v>
      </c>
      <c r="D8583">
        <v>24</v>
      </c>
      <c r="E8583">
        <v>10</v>
      </c>
      <c r="F8583" s="114">
        <v>2.4700000000000002</v>
      </c>
      <c r="G8583" s="114">
        <f>F8583*(Dashboard!$C$21/50)^Dashboard!$C$22</f>
        <v>2.7217056362152285</v>
      </c>
      <c r="H8583" s="67">
        <v>984.45</v>
      </c>
      <c r="I8583">
        <f>IF(AND(Dashboard!$C$24&lt;G8583,G8583&lt;Dashboard!$C$25),1,0)</f>
        <v>0</v>
      </c>
      <c r="J8583">
        <f>IF((I8583*$Y$6*(0.5*Dashboard!$C$26*Dashboard!$C$27*(PI()*(Dashboard!$C$23/2)^2)*G8583^3)/10^3)&lt;$Y$6*Dashboard!$C$28,1,0)</f>
        <v>1</v>
      </c>
      <c r="K8583" s="95">
        <f>IF($Y$7*H8583*Dashboard!$C$31*Dashboard!$C$32/(10^3)&lt;Dashboard!$C$33*$Y$5,1,0)</f>
        <v>0</v>
      </c>
      <c r="L8583" s="39">
        <f>IF(J8583=1,I8583*$Y$6*(0.5*Dashboard!$C$26*Dashboard!$C$27*(PI()*(Dashboard!$C$23/2)^2)*G8583^3)/10^6,I8583*$Y$6*Dashboard!$C$28/10^3)</f>
        <v>0</v>
      </c>
      <c r="M8583">
        <f>IF(K8583=1,$Y$7*H8583*Dashboard!$C$31*Dashboard!$C$32/(10^6),$Y$5*Dashboard!$C$33/10^3)</f>
        <v>0</v>
      </c>
      <c r="N8583" s="70">
        <f t="shared" si="674"/>
        <v>0</v>
      </c>
      <c r="O8583" s="39">
        <f t="shared" si="677"/>
        <v>0</v>
      </c>
      <c r="P8583" s="70">
        <f t="shared" si="678"/>
        <v>0</v>
      </c>
      <c r="Q8583">
        <f>IF(P8583&gt;Dashboard!$C$9*Dashboard!$C$10,1,0)</f>
        <v>0</v>
      </c>
      <c r="R8583" s="95">
        <f>IF(P8583&gt;Dashboard!$C$9,0,1)</f>
        <v>1</v>
      </c>
      <c r="S8583" s="73" cm="1">
        <f t="array" ref="S8583">_xlfn.IFS(Q8583=0,0,R8583=1,(P8583*10^3)/55,R8583=0,(Dashboard!$C$9*10^3)/55)</f>
        <v>0</v>
      </c>
      <c r="T8583" s="39">
        <f t="shared" si="675"/>
        <v>0</v>
      </c>
      <c r="U8583" s="63">
        <f t="shared" si="676"/>
        <v>0</v>
      </c>
      <c r="AC8583" s="76"/>
      <c r="AD8583" s="76"/>
    </row>
    <row r="8584" spans="2:30" x14ac:dyDescent="0.2">
      <c r="B8584" s="59">
        <v>2014</v>
      </c>
      <c r="C8584">
        <v>12</v>
      </c>
      <c r="D8584">
        <v>24</v>
      </c>
      <c r="E8584">
        <v>11</v>
      </c>
      <c r="F8584" s="114">
        <v>2.0499999999999998</v>
      </c>
      <c r="G8584" s="114">
        <f>F8584*(Dashboard!$C$21/50)^Dashboard!$C$22</f>
        <v>2.2589054875470516</v>
      </c>
      <c r="H8584" s="67">
        <v>1057.0899999999999</v>
      </c>
      <c r="I8584">
        <f>IF(AND(Dashboard!$C$24&lt;G8584,G8584&lt;Dashboard!$C$25),1,0)</f>
        <v>0</v>
      </c>
      <c r="J8584">
        <f>IF((I8584*$Y$6*(0.5*Dashboard!$C$26*Dashboard!$C$27*(PI()*(Dashboard!$C$23/2)^2)*G8584^3)/10^3)&lt;$Y$6*Dashboard!$C$28,1,0)</f>
        <v>1</v>
      </c>
      <c r="K8584" s="95">
        <f>IF($Y$7*H8584*Dashboard!$C$31*Dashboard!$C$32/(10^3)&lt;Dashboard!$C$33*$Y$5,1,0)</f>
        <v>0</v>
      </c>
      <c r="L8584" s="39">
        <f>IF(J8584=1,I8584*$Y$6*(0.5*Dashboard!$C$26*Dashboard!$C$27*(PI()*(Dashboard!$C$23/2)^2)*G8584^3)/10^6,I8584*$Y$6*Dashboard!$C$28/10^3)</f>
        <v>0</v>
      </c>
      <c r="M8584">
        <f>IF(K8584=1,$Y$7*H8584*Dashboard!$C$31*Dashboard!$C$32/(10^6),$Y$5*Dashboard!$C$33/10^3)</f>
        <v>0</v>
      </c>
      <c r="N8584" s="70">
        <f t="shared" si="674"/>
        <v>0</v>
      </c>
      <c r="O8584" s="39">
        <f t="shared" si="677"/>
        <v>0</v>
      </c>
      <c r="P8584" s="70">
        <f t="shared" si="678"/>
        <v>0</v>
      </c>
      <c r="Q8584">
        <f>IF(P8584&gt;Dashboard!$C$9*Dashboard!$C$10,1,0)</f>
        <v>0</v>
      </c>
      <c r="R8584" s="95">
        <f>IF(P8584&gt;Dashboard!$C$9,0,1)</f>
        <v>1</v>
      </c>
      <c r="S8584" s="73" cm="1">
        <f t="array" ref="S8584">_xlfn.IFS(Q8584=0,0,R8584=1,(P8584*10^3)/55,R8584=0,(Dashboard!$C$9*10^3)/55)</f>
        <v>0</v>
      </c>
      <c r="T8584" s="39">
        <f t="shared" si="675"/>
        <v>0</v>
      </c>
      <c r="U8584" s="63">
        <f t="shared" si="676"/>
        <v>0</v>
      </c>
      <c r="AC8584" s="76"/>
      <c r="AD8584" s="76"/>
    </row>
    <row r="8585" spans="2:30" x14ac:dyDescent="0.2">
      <c r="B8585" s="59">
        <v>2014</v>
      </c>
      <c r="C8585">
        <v>12</v>
      </c>
      <c r="D8585">
        <v>24</v>
      </c>
      <c r="E8585">
        <v>12</v>
      </c>
      <c r="F8585" s="114">
        <v>3.29</v>
      </c>
      <c r="G8585" s="114">
        <f>F8585*(Dashboard!$C$21/50)^Dashboard!$C$22</f>
        <v>3.6252678312340492</v>
      </c>
      <c r="H8585" s="67">
        <v>1077.5999999999999</v>
      </c>
      <c r="I8585">
        <f>IF(AND(Dashboard!$C$24&lt;G8585,G8585&lt;Dashboard!$C$25),1,0)</f>
        <v>1</v>
      </c>
      <c r="J8585">
        <f>IF((I8585*$Y$6*(0.5*Dashboard!$C$26*Dashboard!$C$27*(PI()*(Dashboard!$C$23/2)^2)*G8585^3)/10^3)&lt;$Y$6*Dashboard!$C$28,1,0)</f>
        <v>1</v>
      </c>
      <c r="K8585" s="95">
        <f>IF($Y$7*H8585*Dashboard!$C$31*Dashboard!$C$32/(10^3)&lt;Dashboard!$C$33*$Y$5,1,0)</f>
        <v>0</v>
      </c>
      <c r="L8585" s="39">
        <f>IF(J8585=1,I8585*$Y$6*(0.5*Dashboard!$C$26*Dashboard!$C$27*(PI()*(Dashboard!$C$23/2)^2)*G8585^3)/10^6,I8585*$Y$6*Dashboard!$C$28/10^3)</f>
        <v>2.734045527088222</v>
      </c>
      <c r="M8585">
        <f>IF(K8585=1,$Y$7*H8585*Dashboard!$C$31*Dashboard!$C$32/(10^6),$Y$5*Dashboard!$C$33/10^3)</f>
        <v>0</v>
      </c>
      <c r="N8585" s="70">
        <f t="shared" si="674"/>
        <v>2.734045527088222</v>
      </c>
      <c r="O8585" s="39">
        <f t="shared" si="677"/>
        <v>1.0646016269563845E-2</v>
      </c>
      <c r="P8585" s="70">
        <f t="shared" si="678"/>
        <v>2.7233995108186582</v>
      </c>
      <c r="Q8585">
        <f>IF(P8585&gt;Dashboard!$C$9*Dashboard!$C$10,1,0)</f>
        <v>0</v>
      </c>
      <c r="R8585" s="95">
        <f>IF(P8585&gt;Dashboard!$C$9,0,1)</f>
        <v>1</v>
      </c>
      <c r="S8585" s="73" cm="1">
        <f t="array" ref="S8585">_xlfn.IFS(Q8585=0,0,R8585=1,(P8585*10^3)/55,R8585=0,(Dashboard!$C$9*10^3)/55)</f>
        <v>0</v>
      </c>
      <c r="T8585" s="39">
        <f t="shared" si="675"/>
        <v>0</v>
      </c>
      <c r="U8585" s="63">
        <f t="shared" si="676"/>
        <v>70.856103504321737</v>
      </c>
      <c r="AC8585" s="76"/>
      <c r="AD8585" s="76"/>
    </row>
    <row r="8586" spans="2:30" x14ac:dyDescent="0.2">
      <c r="B8586" s="59">
        <v>2014</v>
      </c>
      <c r="C8586">
        <v>12</v>
      </c>
      <c r="D8586">
        <v>24</v>
      </c>
      <c r="E8586">
        <v>13</v>
      </c>
      <c r="F8586" s="114">
        <v>4.79</v>
      </c>
      <c r="G8586" s="114">
        <f>F8586*(Dashboard!$C$21/50)^Dashboard!$C$22</f>
        <v>5.2781255050489655</v>
      </c>
      <c r="H8586" s="67">
        <v>1053.3499999999999</v>
      </c>
      <c r="I8586">
        <f>IF(AND(Dashboard!$C$24&lt;G8586,G8586&lt;Dashboard!$C$25),1,0)</f>
        <v>1</v>
      </c>
      <c r="J8586">
        <f>IF((I8586*$Y$6*(0.5*Dashboard!$C$26*Dashboard!$C$27*(PI()*(Dashboard!$C$23/2)^2)*G8586^3)/10^3)&lt;$Y$6*Dashboard!$C$28,1,0)</f>
        <v>1</v>
      </c>
      <c r="K8586" s="95">
        <f>IF($Y$7*H8586*Dashboard!$C$31*Dashboard!$C$32/(10^3)&lt;Dashboard!$C$33*$Y$5,1,0)</f>
        <v>0</v>
      </c>
      <c r="L8586" s="39">
        <f>IF(J8586=1,I8586*$Y$6*(0.5*Dashboard!$C$26*Dashboard!$C$27*(PI()*(Dashboard!$C$23/2)^2)*G8586^3)/10^6,I8586*$Y$6*Dashboard!$C$28/10^3)</f>
        <v>8.4377098777562036</v>
      </c>
      <c r="M8586">
        <f>IF(K8586=1,$Y$7*H8586*Dashboard!$C$31*Dashboard!$C$32/(10^6),$Y$5*Dashboard!$C$33/10^3)</f>
        <v>0</v>
      </c>
      <c r="N8586" s="70">
        <f t="shared" si="674"/>
        <v>8.4377098777562036</v>
      </c>
      <c r="O8586" s="39">
        <f t="shared" si="677"/>
        <v>3.2855340463960582E-2</v>
      </c>
      <c r="P8586" s="70">
        <f t="shared" si="678"/>
        <v>8.404854537292243</v>
      </c>
      <c r="Q8586">
        <f>IF(P8586&gt;Dashboard!$C$9*Dashboard!$C$10,1,0)</f>
        <v>1</v>
      </c>
      <c r="R8586" s="95">
        <f>IF(P8586&gt;Dashboard!$C$9,0,1)</f>
        <v>1</v>
      </c>
      <c r="S8586" s="73" cm="1">
        <f t="array" ref="S8586">_xlfn.IFS(Q8586=0,0,R8586=1,(P8586*10^3)/55,R8586=0,(Dashboard!$C$9*10^3)/55)</f>
        <v>152.81553704167715</v>
      </c>
      <c r="T8586" s="39">
        <f t="shared" si="675"/>
        <v>0</v>
      </c>
      <c r="U8586" s="63">
        <f t="shared" si="676"/>
        <v>218.67347800695191</v>
      </c>
      <c r="AC8586" s="76"/>
      <c r="AD8586" s="76"/>
    </row>
    <row r="8587" spans="2:30" x14ac:dyDescent="0.2">
      <c r="B8587" s="59">
        <v>2014</v>
      </c>
      <c r="C8587">
        <v>12</v>
      </c>
      <c r="D8587">
        <v>24</v>
      </c>
      <c r="E8587">
        <v>14</v>
      </c>
      <c r="F8587" s="114">
        <v>5.98</v>
      </c>
      <c r="G8587" s="114">
        <f>F8587*(Dashboard!$C$21/50)^Dashboard!$C$22</f>
        <v>6.589392592942132</v>
      </c>
      <c r="H8587" s="67">
        <v>967.02</v>
      </c>
      <c r="I8587">
        <f>IF(AND(Dashboard!$C$24&lt;G8587,G8587&lt;Dashboard!$C$25),1,0)</f>
        <v>1</v>
      </c>
      <c r="J8587">
        <f>IF((I8587*$Y$6*(0.5*Dashboard!$C$26*Dashboard!$C$27*(PI()*(Dashboard!$C$23/2)^2)*G8587^3)/10^3)&lt;$Y$6*Dashboard!$C$28,1,0)</f>
        <v>1</v>
      </c>
      <c r="K8587" s="95">
        <f>IF($Y$7*H8587*Dashboard!$C$31*Dashboard!$C$32/(10^3)&lt;Dashboard!$C$33*$Y$5,1,0)</f>
        <v>0</v>
      </c>
      <c r="L8587" s="39">
        <f>IF(J8587=1,I8587*$Y$6*(0.5*Dashboard!$C$26*Dashboard!$C$27*(PI()*(Dashboard!$C$23/2)^2)*G8587^3)/10^6,I8587*$Y$6*Dashboard!$C$28/10^3)</f>
        <v>16.41805099410966</v>
      </c>
      <c r="M8587">
        <f>IF(K8587=1,$Y$7*H8587*Dashboard!$C$31*Dashboard!$C$32/(10^6),$Y$5*Dashboard!$C$33/10^3)</f>
        <v>0</v>
      </c>
      <c r="N8587" s="70">
        <f t="shared" si="674"/>
        <v>16.41805099410966</v>
      </c>
      <c r="O8587" s="39">
        <f t="shared" si="677"/>
        <v>6.3929746694441306E-2</v>
      </c>
      <c r="P8587" s="70">
        <f t="shared" si="678"/>
        <v>16.354121247415218</v>
      </c>
      <c r="Q8587">
        <f>IF(P8587&gt;Dashboard!$C$9*Dashboard!$C$10,1,0)</f>
        <v>1</v>
      </c>
      <c r="R8587" s="95">
        <f>IF(P8587&gt;Dashboard!$C$9,0,1)</f>
        <v>1</v>
      </c>
      <c r="S8587" s="73" cm="1">
        <f t="array" ref="S8587">_xlfn.IFS(Q8587=0,0,R8587=1,(P8587*10^3)/55,R8587=0,(Dashboard!$C$9*10^3)/55)</f>
        <v>297.34765904391304</v>
      </c>
      <c r="T8587" s="39">
        <f t="shared" si="675"/>
        <v>0</v>
      </c>
      <c r="U8587" s="63">
        <f t="shared" si="676"/>
        <v>425.49369023010007</v>
      </c>
      <c r="AC8587" s="76"/>
      <c r="AD8587" s="76"/>
    </row>
    <row r="8588" spans="2:30" x14ac:dyDescent="0.2">
      <c r="B8588" s="59">
        <v>2014</v>
      </c>
      <c r="C8588">
        <v>12</v>
      </c>
      <c r="D8588">
        <v>24</v>
      </c>
      <c r="E8588">
        <v>15</v>
      </c>
      <c r="F8588" s="114">
        <v>6.56</v>
      </c>
      <c r="G8588" s="114">
        <f>F8588*(Dashboard!$C$21/50)^Dashboard!$C$22</f>
        <v>7.2284975601505659</v>
      </c>
      <c r="H8588" s="67">
        <v>782.57</v>
      </c>
      <c r="I8588">
        <f>IF(AND(Dashboard!$C$24&lt;G8588,G8588&lt;Dashboard!$C$25),1,0)</f>
        <v>1</v>
      </c>
      <c r="J8588">
        <f>IF((I8588*$Y$6*(0.5*Dashboard!$C$26*Dashboard!$C$27*(PI()*(Dashboard!$C$23/2)^2)*G8588^3)/10^3)&lt;$Y$6*Dashboard!$C$28,1,0)</f>
        <v>1</v>
      </c>
      <c r="K8588" s="95">
        <f>IF($Y$7*H8588*Dashboard!$C$31*Dashboard!$C$32/(10^3)&lt;Dashboard!$C$33*$Y$5,1,0)</f>
        <v>0</v>
      </c>
      <c r="L8588" s="39">
        <f>IF(J8588=1,I8588*$Y$6*(0.5*Dashboard!$C$26*Dashboard!$C$27*(PI()*(Dashboard!$C$23/2)^2)*G8588^3)/10^6,I8588*$Y$6*Dashboard!$C$28/10^3)</f>
        <v>21.673525764819811</v>
      </c>
      <c r="M8588">
        <f>IF(K8588=1,$Y$7*H8588*Dashboard!$C$31*Dashboard!$C$32/(10^6),$Y$5*Dashboard!$C$33/10^3)</f>
        <v>0</v>
      </c>
      <c r="N8588" s="70">
        <f t="shared" si="674"/>
        <v>21.673525764819811</v>
      </c>
      <c r="O8588" s="39">
        <f t="shared" si="677"/>
        <v>8.4393879189282969E-2</v>
      </c>
      <c r="P8588" s="70">
        <f t="shared" si="678"/>
        <v>21.589131885630529</v>
      </c>
      <c r="Q8588">
        <f>IF(P8588&gt;Dashboard!$C$9*Dashboard!$C$10,1,0)</f>
        <v>1</v>
      </c>
      <c r="R8588" s="95">
        <f>IF(P8588&gt;Dashboard!$C$9,0,1)</f>
        <v>1</v>
      </c>
      <c r="S8588" s="73" cm="1">
        <f t="array" ref="S8588">_xlfn.IFS(Q8588=0,0,R8588=1,(P8588*10^3)/55,R8588=0,(Dashboard!$C$9*10^3)/55)</f>
        <v>392.5296706478278</v>
      </c>
      <c r="T8588" s="39">
        <f t="shared" si="675"/>
        <v>0</v>
      </c>
      <c r="U8588" s="63">
        <f t="shared" si="676"/>
        <v>561.6956885612617</v>
      </c>
      <c r="AC8588" s="76"/>
      <c r="AD8588" s="76"/>
    </row>
    <row r="8589" spans="2:30" x14ac:dyDescent="0.2">
      <c r="B8589" s="59">
        <v>2014</v>
      </c>
      <c r="C8589">
        <v>12</v>
      </c>
      <c r="D8589">
        <v>24</v>
      </c>
      <c r="E8589">
        <v>16</v>
      </c>
      <c r="F8589" s="114">
        <v>6.93</v>
      </c>
      <c r="G8589" s="114">
        <f>F8589*(Dashboard!$C$21/50)^Dashboard!$C$22</f>
        <v>7.6362024530249117</v>
      </c>
      <c r="H8589" s="67">
        <v>563.36</v>
      </c>
      <c r="I8589">
        <f>IF(AND(Dashboard!$C$24&lt;G8589,G8589&lt;Dashboard!$C$25),1,0)</f>
        <v>1</v>
      </c>
      <c r="J8589">
        <f>IF((I8589*$Y$6*(0.5*Dashboard!$C$26*Dashboard!$C$27*(PI()*(Dashboard!$C$23/2)^2)*G8589^3)/10^3)&lt;$Y$6*Dashboard!$C$28,1,0)</f>
        <v>1</v>
      </c>
      <c r="K8589" s="95">
        <f>IF($Y$7*H8589*Dashboard!$C$31*Dashboard!$C$32/(10^3)&lt;Dashboard!$C$33*$Y$5,1,0)</f>
        <v>0</v>
      </c>
      <c r="L8589" s="39">
        <f>IF(J8589=1,I8589*$Y$6*(0.5*Dashboard!$C$26*Dashboard!$C$27*(PI()*(Dashboard!$C$23/2)^2)*G8589^3)/10^6,I8589*$Y$6*Dashboard!$C$28/10^3)</f>
        <v>25.551579523691039</v>
      </c>
      <c r="M8589">
        <f>IF(K8589=1,$Y$7*H8589*Dashboard!$C$31*Dashboard!$C$32/(10^6),$Y$5*Dashboard!$C$33/10^3)</f>
        <v>0</v>
      </c>
      <c r="N8589" s="70">
        <f t="shared" si="674"/>
        <v>25.551579523691039</v>
      </c>
      <c r="O8589" s="39">
        <f t="shared" si="677"/>
        <v>9.9494514128290745E-2</v>
      </c>
      <c r="P8589" s="70">
        <f t="shared" si="678"/>
        <v>25.452085009562747</v>
      </c>
      <c r="Q8589">
        <f>IF(P8589&gt;Dashboard!$C$9*Dashboard!$C$10,1,0)</f>
        <v>1</v>
      </c>
      <c r="R8589" s="95">
        <f>IF(P8589&gt;Dashboard!$C$9,0,1)</f>
        <v>1</v>
      </c>
      <c r="S8589" s="73" cm="1">
        <f t="array" ref="S8589">_xlfn.IFS(Q8589=0,0,R8589=1,(P8589*10^3)/55,R8589=0,(Dashboard!$C$9*10^3)/55)</f>
        <v>462.76518199204992</v>
      </c>
      <c r="T8589" s="39">
        <f t="shared" si="675"/>
        <v>0</v>
      </c>
      <c r="U8589" s="63">
        <f t="shared" si="676"/>
        <v>662.20015193300026</v>
      </c>
      <c r="AC8589" s="76"/>
      <c r="AD8589" s="76"/>
    </row>
    <row r="8590" spans="2:30" x14ac:dyDescent="0.2">
      <c r="B8590" s="59">
        <v>2014</v>
      </c>
      <c r="C8590">
        <v>12</v>
      </c>
      <c r="D8590">
        <v>24</v>
      </c>
      <c r="E8590">
        <v>17</v>
      </c>
      <c r="F8590" s="114">
        <v>7.33</v>
      </c>
      <c r="G8590" s="114">
        <f>F8590*(Dashboard!$C$21/50)^Dashboard!$C$22</f>
        <v>8.0769644993755563</v>
      </c>
      <c r="H8590" s="67">
        <v>321.73</v>
      </c>
      <c r="I8590">
        <f>IF(AND(Dashboard!$C$24&lt;G8590,G8590&lt;Dashboard!$C$25),1,0)</f>
        <v>1</v>
      </c>
      <c r="J8590">
        <f>IF((I8590*$Y$6*(0.5*Dashboard!$C$26*Dashboard!$C$27*(PI()*(Dashboard!$C$23/2)^2)*G8590^3)/10^3)&lt;$Y$6*Dashboard!$C$28,1,0)</f>
        <v>1</v>
      </c>
      <c r="K8590" s="95">
        <f>IF($Y$7*H8590*Dashboard!$C$31*Dashboard!$C$32/(10^3)&lt;Dashboard!$C$33*$Y$5,1,0)</f>
        <v>0</v>
      </c>
      <c r="L8590" s="39">
        <f>IF(J8590=1,I8590*$Y$6*(0.5*Dashboard!$C$26*Dashboard!$C$27*(PI()*(Dashboard!$C$23/2)^2)*G8590^3)/10^6,I8590*$Y$6*Dashboard!$C$28/10^3)</f>
        <v>30.236392353568409</v>
      </c>
      <c r="M8590">
        <f>IF(K8590=1,$Y$7*H8590*Dashboard!$C$31*Dashboard!$C$32/(10^6),$Y$5*Dashboard!$C$33/10^3)</f>
        <v>0</v>
      </c>
      <c r="N8590" s="70">
        <f t="shared" si="674"/>
        <v>30.236392353568409</v>
      </c>
      <c r="O8590" s="39">
        <f t="shared" si="677"/>
        <v>0.11773656354282727</v>
      </c>
      <c r="P8590" s="70">
        <f t="shared" si="678"/>
        <v>30.118655790025581</v>
      </c>
      <c r="Q8590">
        <f>IF(P8590&gt;Dashboard!$C$9*Dashboard!$C$10,1,0)</f>
        <v>1</v>
      </c>
      <c r="R8590" s="95">
        <f>IF(P8590&gt;Dashboard!$C$9,0,1)</f>
        <v>1</v>
      </c>
      <c r="S8590" s="73" cm="1">
        <f t="array" ref="S8590">_xlfn.IFS(Q8590=0,0,R8590=1,(P8590*10^3)/55,R8590=0,(Dashboard!$C$9*10^3)/55)</f>
        <v>547.61192345501058</v>
      </c>
      <c r="T8590" s="39">
        <f t="shared" si="675"/>
        <v>0</v>
      </c>
      <c r="U8590" s="63">
        <f t="shared" si="676"/>
        <v>783.61275442381975</v>
      </c>
      <c r="AC8590" s="76"/>
      <c r="AD8590" s="76"/>
    </row>
    <row r="8591" spans="2:30" x14ac:dyDescent="0.2">
      <c r="B8591" s="59">
        <v>2014</v>
      </c>
      <c r="C8591">
        <v>12</v>
      </c>
      <c r="D8591">
        <v>24</v>
      </c>
      <c r="E8591">
        <v>18</v>
      </c>
      <c r="F8591" s="114">
        <v>7.98</v>
      </c>
      <c r="G8591" s="114">
        <f>F8591*(Dashboard!$C$21/50)^Dashboard!$C$22</f>
        <v>8.7932028246953529</v>
      </c>
      <c r="H8591" s="67">
        <v>111.91</v>
      </c>
      <c r="I8591">
        <f>IF(AND(Dashboard!$C$24&lt;G8591,G8591&lt;Dashboard!$C$25),1,0)</f>
        <v>1</v>
      </c>
      <c r="J8591">
        <f>IF((I8591*$Y$6*(0.5*Dashboard!$C$26*Dashboard!$C$27*(PI()*(Dashboard!$C$23/2)^2)*G8591^3)/10^3)&lt;$Y$6*Dashboard!$C$28,1,0)</f>
        <v>1</v>
      </c>
      <c r="K8591" s="95">
        <f>IF($Y$7*H8591*Dashboard!$C$31*Dashboard!$C$32/(10^3)&lt;Dashboard!$C$33*$Y$5,1,0)</f>
        <v>0</v>
      </c>
      <c r="L8591" s="39">
        <f>IF(J8591=1,I8591*$Y$6*(0.5*Dashboard!$C$26*Dashboard!$C$27*(PI()*(Dashboard!$C$23/2)^2)*G8591^3)/10^6,I8591*$Y$6*Dashboard!$C$28/10^3)</f>
        <v>39.014560804295705</v>
      </c>
      <c r="M8591">
        <f>IF(K8591=1,$Y$7*H8591*Dashboard!$C$31*Dashboard!$C$32/(10^6),$Y$5*Dashboard!$C$33/10^3)</f>
        <v>0</v>
      </c>
      <c r="N8591" s="70">
        <f t="shared" si="674"/>
        <v>39.014560804295705</v>
      </c>
      <c r="O8591" s="39">
        <f t="shared" si="677"/>
        <v>0.15191760523270081</v>
      </c>
      <c r="P8591" s="70">
        <f t="shared" si="678"/>
        <v>38.862643199063001</v>
      </c>
      <c r="Q8591">
        <f>IF(P8591&gt;Dashboard!$C$9*Dashboard!$C$10,1,0)</f>
        <v>1</v>
      </c>
      <c r="R8591" s="95">
        <f>IF(P8591&gt;Dashboard!$C$9,0,1)</f>
        <v>1</v>
      </c>
      <c r="S8591" s="73" cm="1">
        <f t="array" ref="S8591">_xlfn.IFS(Q8591=0,0,R8591=1,(P8591*10^3)/55,R8591=0,(Dashboard!$C$9*10^3)/55)</f>
        <v>706.59351271023638</v>
      </c>
      <c r="T8591" s="39">
        <f t="shared" si="675"/>
        <v>0</v>
      </c>
      <c r="U8591" s="63">
        <f t="shared" si="676"/>
        <v>1011.1096289859363</v>
      </c>
      <c r="AC8591" s="76"/>
      <c r="AD8591" s="76"/>
    </row>
    <row r="8592" spans="2:30" x14ac:dyDescent="0.2">
      <c r="B8592" s="59">
        <v>2014</v>
      </c>
      <c r="C8592">
        <v>12</v>
      </c>
      <c r="D8592">
        <v>24</v>
      </c>
      <c r="E8592">
        <v>19</v>
      </c>
      <c r="F8592" s="114">
        <v>9.34</v>
      </c>
      <c r="G8592" s="114">
        <f>F8592*(Dashboard!$C$21/50)^Dashboard!$C$22</f>
        <v>10.291793782287543</v>
      </c>
      <c r="H8592" s="67">
        <v>0</v>
      </c>
      <c r="I8592">
        <f>IF(AND(Dashboard!$C$24&lt;G8592,G8592&lt;Dashboard!$C$25),1,0)</f>
        <v>1</v>
      </c>
      <c r="J8592">
        <f>IF((I8592*$Y$6*(0.5*Dashboard!$C$26*Dashboard!$C$27*(PI()*(Dashboard!$C$23/2)^2)*G8592^3)/10^3)&lt;$Y$6*Dashboard!$C$28,1,0)</f>
        <v>0</v>
      </c>
      <c r="K8592" s="95">
        <f>IF($Y$7*H8592*Dashboard!$C$31*Dashboard!$C$32/(10^3)&lt;Dashboard!$C$33*$Y$5,1,0)</f>
        <v>0</v>
      </c>
      <c r="L8592" s="39">
        <f>IF(J8592=1,I8592*$Y$6*(0.5*Dashboard!$C$26*Dashboard!$C$27*(PI()*(Dashboard!$C$23/2)^2)*G8592^3)/10^6,I8592*$Y$6*Dashboard!$C$28/10^3)</f>
        <v>48.24</v>
      </c>
      <c r="M8592">
        <f>IF(K8592=1,$Y$7*H8592*Dashboard!$C$31*Dashboard!$C$32/(10^6),$Y$5*Dashboard!$C$33/10^3)</f>
        <v>0</v>
      </c>
      <c r="N8592" s="70">
        <f t="shared" si="674"/>
        <v>48.24</v>
      </c>
      <c r="O8592" s="39">
        <f t="shared" si="677"/>
        <v>0.18784026079869601</v>
      </c>
      <c r="P8592" s="70">
        <f t="shared" si="678"/>
        <v>48.052159739201308</v>
      </c>
      <c r="Q8592">
        <f>IF(P8592&gt;Dashboard!$C$9*Dashboard!$C$10,1,0)</f>
        <v>1</v>
      </c>
      <c r="R8592" s="95">
        <f>IF(P8592&gt;Dashboard!$C$9,0,1)</f>
        <v>1</v>
      </c>
      <c r="S8592" s="73" cm="1">
        <f t="array" ref="S8592">_xlfn.IFS(Q8592=0,0,R8592=1,(P8592*10^3)/55,R8592=0,(Dashboard!$C$9*10^3)/55)</f>
        <v>873.67563162184194</v>
      </c>
      <c r="T8592" s="39">
        <f t="shared" si="675"/>
        <v>0</v>
      </c>
      <c r="U8592" s="63">
        <f t="shared" si="676"/>
        <v>1250.1980669973627</v>
      </c>
      <c r="AC8592" s="76"/>
      <c r="AD8592" s="76"/>
    </row>
    <row r="8593" spans="2:30" x14ac:dyDescent="0.2">
      <c r="B8593" s="59">
        <v>2014</v>
      </c>
      <c r="C8593">
        <v>12</v>
      </c>
      <c r="D8593">
        <v>24</v>
      </c>
      <c r="E8593">
        <v>20</v>
      </c>
      <c r="F8593" s="114">
        <v>9.76</v>
      </c>
      <c r="G8593" s="114">
        <f>F8593*(Dashboard!$C$21/50)^Dashboard!$C$22</f>
        <v>10.754593930955719</v>
      </c>
      <c r="H8593" s="67">
        <v>0</v>
      </c>
      <c r="I8593">
        <f>IF(AND(Dashboard!$C$24&lt;G8593,G8593&lt;Dashboard!$C$25),1,0)</f>
        <v>1</v>
      </c>
      <c r="J8593">
        <f>IF((I8593*$Y$6*(0.5*Dashboard!$C$26*Dashboard!$C$27*(PI()*(Dashboard!$C$23/2)^2)*G8593^3)/10^3)&lt;$Y$6*Dashboard!$C$28,1,0)</f>
        <v>0</v>
      </c>
      <c r="K8593" s="95">
        <f>IF($Y$7*H8593*Dashboard!$C$31*Dashboard!$C$32/(10^3)&lt;Dashboard!$C$33*$Y$5,1,0)</f>
        <v>0</v>
      </c>
      <c r="L8593" s="39">
        <f>IF(J8593=1,I8593*$Y$6*(0.5*Dashboard!$C$26*Dashboard!$C$27*(PI()*(Dashboard!$C$23/2)^2)*G8593^3)/10^6,I8593*$Y$6*Dashboard!$C$28/10^3)</f>
        <v>48.24</v>
      </c>
      <c r="M8593">
        <f>IF(K8593=1,$Y$7*H8593*Dashboard!$C$31*Dashboard!$C$32/(10^6),$Y$5*Dashboard!$C$33/10^3)</f>
        <v>0</v>
      </c>
      <c r="N8593" s="70">
        <f t="shared" si="674"/>
        <v>48.24</v>
      </c>
      <c r="O8593" s="39">
        <f t="shared" si="677"/>
        <v>0.18784026079869601</v>
      </c>
      <c r="P8593" s="70">
        <f t="shared" si="678"/>
        <v>48.052159739201308</v>
      </c>
      <c r="Q8593">
        <f>IF(P8593&gt;Dashboard!$C$9*Dashboard!$C$10,1,0)</f>
        <v>1</v>
      </c>
      <c r="R8593" s="95">
        <f>IF(P8593&gt;Dashboard!$C$9,0,1)</f>
        <v>1</v>
      </c>
      <c r="S8593" s="73" cm="1">
        <f t="array" ref="S8593">_xlfn.IFS(Q8593=0,0,R8593=1,(P8593*10^3)/55,R8593=0,(Dashboard!$C$9*10^3)/55)</f>
        <v>873.67563162184194</v>
      </c>
      <c r="T8593" s="39">
        <f t="shared" si="675"/>
        <v>0</v>
      </c>
      <c r="U8593" s="63">
        <f t="shared" si="676"/>
        <v>1250.1980669973627</v>
      </c>
      <c r="AC8593" s="76"/>
      <c r="AD8593" s="76"/>
    </row>
    <row r="8594" spans="2:30" x14ac:dyDescent="0.2">
      <c r="B8594" s="59">
        <v>2014</v>
      </c>
      <c r="C8594">
        <v>12</v>
      </c>
      <c r="D8594">
        <v>24</v>
      </c>
      <c r="E8594">
        <v>21</v>
      </c>
      <c r="F8594" s="114">
        <v>9.2799999999999994</v>
      </c>
      <c r="G8594" s="114">
        <f>F8594*(Dashboard!$C$21/50)^Dashboard!$C$22</f>
        <v>10.225679475334946</v>
      </c>
      <c r="H8594" s="67">
        <v>0</v>
      </c>
      <c r="I8594">
        <f>IF(AND(Dashboard!$C$24&lt;G8594,G8594&lt;Dashboard!$C$25),1,0)</f>
        <v>1</v>
      </c>
      <c r="J8594">
        <f>IF((I8594*$Y$6*(0.5*Dashboard!$C$26*Dashboard!$C$27*(PI()*(Dashboard!$C$23/2)^2)*G8594^3)/10^3)&lt;$Y$6*Dashboard!$C$28,1,0)</f>
        <v>0</v>
      </c>
      <c r="K8594" s="95">
        <f>IF($Y$7*H8594*Dashboard!$C$31*Dashboard!$C$32/(10^3)&lt;Dashboard!$C$33*$Y$5,1,0)</f>
        <v>0</v>
      </c>
      <c r="L8594" s="39">
        <f>IF(J8594=1,I8594*$Y$6*(0.5*Dashboard!$C$26*Dashboard!$C$27*(PI()*(Dashboard!$C$23/2)^2)*G8594^3)/10^6,I8594*$Y$6*Dashboard!$C$28/10^3)</f>
        <v>48.24</v>
      </c>
      <c r="M8594">
        <f>IF(K8594=1,$Y$7*H8594*Dashboard!$C$31*Dashboard!$C$32/(10^6),$Y$5*Dashboard!$C$33/10^3)</f>
        <v>0</v>
      </c>
      <c r="N8594" s="70">
        <f t="shared" si="674"/>
        <v>48.24</v>
      </c>
      <c r="O8594" s="39">
        <f t="shared" si="677"/>
        <v>0.18784026079869601</v>
      </c>
      <c r="P8594" s="70">
        <f t="shared" si="678"/>
        <v>48.052159739201308</v>
      </c>
      <c r="Q8594">
        <f>IF(P8594&gt;Dashboard!$C$9*Dashboard!$C$10,1,0)</f>
        <v>1</v>
      </c>
      <c r="R8594" s="95">
        <f>IF(P8594&gt;Dashboard!$C$9,0,1)</f>
        <v>1</v>
      </c>
      <c r="S8594" s="73" cm="1">
        <f t="array" ref="S8594">_xlfn.IFS(Q8594=0,0,R8594=1,(P8594*10^3)/55,R8594=0,(Dashboard!$C$9*10^3)/55)</f>
        <v>873.67563162184194</v>
      </c>
      <c r="T8594" s="39">
        <f t="shared" si="675"/>
        <v>0</v>
      </c>
      <c r="U8594" s="63">
        <f t="shared" si="676"/>
        <v>1250.1980669973627</v>
      </c>
      <c r="AC8594" s="76"/>
      <c r="AD8594" s="76"/>
    </row>
    <row r="8595" spans="2:30" x14ac:dyDescent="0.2">
      <c r="B8595" s="59">
        <v>2014</v>
      </c>
      <c r="C8595">
        <v>12</v>
      </c>
      <c r="D8595">
        <v>24</v>
      </c>
      <c r="E8595">
        <v>22</v>
      </c>
      <c r="F8595" s="114">
        <v>9.27</v>
      </c>
      <c r="G8595" s="114">
        <f>F8595*(Dashboard!$C$21/50)^Dashboard!$C$22</f>
        <v>10.214660424176181</v>
      </c>
      <c r="H8595" s="67">
        <v>0</v>
      </c>
      <c r="I8595">
        <f>IF(AND(Dashboard!$C$24&lt;G8595,G8595&lt;Dashboard!$C$25),1,0)</f>
        <v>1</v>
      </c>
      <c r="J8595">
        <f>IF((I8595*$Y$6*(0.5*Dashboard!$C$26*Dashboard!$C$27*(PI()*(Dashboard!$C$23/2)^2)*G8595^3)/10^3)&lt;$Y$6*Dashboard!$C$28,1,0)</f>
        <v>0</v>
      </c>
      <c r="K8595" s="95">
        <f>IF($Y$7*H8595*Dashboard!$C$31*Dashboard!$C$32/(10^3)&lt;Dashboard!$C$33*$Y$5,1,0)</f>
        <v>0</v>
      </c>
      <c r="L8595" s="39">
        <f>IF(J8595=1,I8595*$Y$6*(0.5*Dashboard!$C$26*Dashboard!$C$27*(PI()*(Dashboard!$C$23/2)^2)*G8595^3)/10^6,I8595*$Y$6*Dashboard!$C$28/10^3)</f>
        <v>48.24</v>
      </c>
      <c r="M8595">
        <f>IF(K8595=1,$Y$7*H8595*Dashboard!$C$31*Dashboard!$C$32/(10^6),$Y$5*Dashboard!$C$33/10^3)</f>
        <v>0</v>
      </c>
      <c r="N8595" s="70">
        <f t="shared" si="674"/>
        <v>48.24</v>
      </c>
      <c r="O8595" s="39">
        <f t="shared" si="677"/>
        <v>0.18784026079869601</v>
      </c>
      <c r="P8595" s="70">
        <f t="shared" si="678"/>
        <v>48.052159739201308</v>
      </c>
      <c r="Q8595">
        <f>IF(P8595&gt;Dashboard!$C$9*Dashboard!$C$10,1,0)</f>
        <v>1</v>
      </c>
      <c r="R8595" s="95">
        <f>IF(P8595&gt;Dashboard!$C$9,0,1)</f>
        <v>1</v>
      </c>
      <c r="S8595" s="73" cm="1">
        <f t="array" ref="S8595">_xlfn.IFS(Q8595=0,0,R8595=1,(P8595*10^3)/55,R8595=0,(Dashboard!$C$9*10^3)/55)</f>
        <v>873.67563162184194</v>
      </c>
      <c r="T8595" s="39">
        <f t="shared" si="675"/>
        <v>0</v>
      </c>
      <c r="U8595" s="63">
        <f t="shared" si="676"/>
        <v>1250.1980669973627</v>
      </c>
      <c r="AC8595" s="76"/>
      <c r="AD8595" s="76"/>
    </row>
    <row r="8596" spans="2:30" x14ac:dyDescent="0.2">
      <c r="B8596" s="59">
        <v>2014</v>
      </c>
      <c r="C8596">
        <v>12</v>
      </c>
      <c r="D8596">
        <v>24</v>
      </c>
      <c r="E8596">
        <v>23</v>
      </c>
      <c r="F8596" s="114">
        <v>9.98</v>
      </c>
      <c r="G8596" s="114">
        <f>F8596*(Dashboard!$C$21/50)^Dashboard!$C$22</f>
        <v>10.997013056448575</v>
      </c>
      <c r="H8596" s="67">
        <v>0</v>
      </c>
      <c r="I8596">
        <f>IF(AND(Dashboard!$C$24&lt;G8596,G8596&lt;Dashboard!$C$25),1,0)</f>
        <v>1</v>
      </c>
      <c r="J8596">
        <f>IF((I8596*$Y$6*(0.5*Dashboard!$C$26*Dashboard!$C$27*(PI()*(Dashboard!$C$23/2)^2)*G8596^3)/10^3)&lt;$Y$6*Dashboard!$C$28,1,0)</f>
        <v>0</v>
      </c>
      <c r="K8596" s="95">
        <f>IF($Y$7*H8596*Dashboard!$C$31*Dashboard!$C$32/(10^3)&lt;Dashboard!$C$33*$Y$5,1,0)</f>
        <v>0</v>
      </c>
      <c r="L8596" s="39">
        <f>IF(J8596=1,I8596*$Y$6*(0.5*Dashboard!$C$26*Dashboard!$C$27*(PI()*(Dashboard!$C$23/2)^2)*G8596^3)/10^6,I8596*$Y$6*Dashboard!$C$28/10^3)</f>
        <v>48.24</v>
      </c>
      <c r="M8596">
        <f>IF(K8596=1,$Y$7*H8596*Dashboard!$C$31*Dashboard!$C$32/(10^6),$Y$5*Dashboard!$C$33/10^3)</f>
        <v>0</v>
      </c>
      <c r="N8596" s="70">
        <f t="shared" si="674"/>
        <v>48.24</v>
      </c>
      <c r="O8596" s="39">
        <f t="shared" si="677"/>
        <v>0.18784026079869601</v>
      </c>
      <c r="P8596" s="70">
        <f t="shared" si="678"/>
        <v>48.052159739201308</v>
      </c>
      <c r="Q8596">
        <f>IF(P8596&gt;Dashboard!$C$9*Dashboard!$C$10,1,0)</f>
        <v>1</v>
      </c>
      <c r="R8596" s="95">
        <f>IF(P8596&gt;Dashboard!$C$9,0,1)</f>
        <v>1</v>
      </c>
      <c r="S8596" s="73" cm="1">
        <f t="array" ref="S8596">_xlfn.IFS(Q8596=0,0,R8596=1,(P8596*10^3)/55,R8596=0,(Dashboard!$C$9*10^3)/55)</f>
        <v>873.67563162184194</v>
      </c>
      <c r="T8596" s="39">
        <f t="shared" si="675"/>
        <v>0</v>
      </c>
      <c r="U8596" s="63">
        <f t="shared" si="676"/>
        <v>1250.1980669973627</v>
      </c>
      <c r="AC8596" s="76"/>
      <c r="AD8596" s="76"/>
    </row>
    <row r="8597" spans="2:30" x14ac:dyDescent="0.2">
      <c r="B8597" s="59">
        <v>2014</v>
      </c>
      <c r="C8597">
        <v>12</v>
      </c>
      <c r="D8597">
        <v>25</v>
      </c>
      <c r="E8597">
        <v>0</v>
      </c>
      <c r="F8597" s="114">
        <v>11.23</v>
      </c>
      <c r="G8597" s="114">
        <f>F8597*(Dashboard!$C$21/50)^Dashboard!$C$22</f>
        <v>12.374394451294338</v>
      </c>
      <c r="H8597" s="67">
        <v>0</v>
      </c>
      <c r="I8597">
        <f>IF(AND(Dashboard!$C$24&lt;G8597,G8597&lt;Dashboard!$C$25),1,0)</f>
        <v>1</v>
      </c>
      <c r="J8597">
        <f>IF((I8597*$Y$6*(0.5*Dashboard!$C$26*Dashboard!$C$27*(PI()*(Dashboard!$C$23/2)^2)*G8597^3)/10^3)&lt;$Y$6*Dashboard!$C$28,1,0)</f>
        <v>0</v>
      </c>
      <c r="K8597" s="95">
        <f>IF($Y$7*H8597*Dashboard!$C$31*Dashboard!$C$32/(10^3)&lt;Dashboard!$C$33*$Y$5,1,0)</f>
        <v>0</v>
      </c>
      <c r="L8597" s="39">
        <f>IF(J8597=1,I8597*$Y$6*(0.5*Dashboard!$C$26*Dashboard!$C$27*(PI()*(Dashboard!$C$23/2)^2)*G8597^3)/10^6,I8597*$Y$6*Dashboard!$C$28/10^3)</f>
        <v>48.24</v>
      </c>
      <c r="M8597">
        <f>IF(K8597=1,$Y$7*H8597*Dashboard!$C$31*Dashboard!$C$32/(10^6),$Y$5*Dashboard!$C$33/10^3)</f>
        <v>0</v>
      </c>
      <c r="N8597" s="70">
        <f t="shared" si="674"/>
        <v>48.24</v>
      </c>
      <c r="O8597" s="39">
        <f t="shared" si="677"/>
        <v>0.18784026079869601</v>
      </c>
      <c r="P8597" s="70">
        <f t="shared" si="678"/>
        <v>48.052159739201308</v>
      </c>
      <c r="Q8597">
        <f>IF(P8597&gt;Dashboard!$C$9*Dashboard!$C$10,1,0)</f>
        <v>1</v>
      </c>
      <c r="R8597" s="95">
        <f>IF(P8597&gt;Dashboard!$C$9,0,1)</f>
        <v>1</v>
      </c>
      <c r="S8597" s="73" cm="1">
        <f t="array" ref="S8597">_xlfn.IFS(Q8597=0,0,R8597=1,(P8597*10^3)/55,R8597=0,(Dashboard!$C$9*10^3)/55)</f>
        <v>873.67563162184194</v>
      </c>
      <c r="T8597" s="39">
        <f t="shared" si="675"/>
        <v>0</v>
      </c>
      <c r="U8597" s="63">
        <f t="shared" si="676"/>
        <v>1250.1980669973627</v>
      </c>
      <c r="AC8597" s="76"/>
      <c r="AD8597" s="76"/>
    </row>
    <row r="8598" spans="2:30" x14ac:dyDescent="0.2">
      <c r="B8598" s="59">
        <v>2014</v>
      </c>
      <c r="C8598">
        <v>12</v>
      </c>
      <c r="D8598">
        <v>25</v>
      </c>
      <c r="E8598">
        <v>1</v>
      </c>
      <c r="F8598" s="114">
        <v>12.24</v>
      </c>
      <c r="G8598" s="114">
        <f>F8598*(Dashboard!$C$21/50)^Dashboard!$C$22</f>
        <v>13.487318618329715</v>
      </c>
      <c r="H8598" s="67">
        <v>0</v>
      </c>
      <c r="I8598">
        <f>IF(AND(Dashboard!$C$24&lt;G8598,G8598&lt;Dashboard!$C$25),1,0)</f>
        <v>1</v>
      </c>
      <c r="J8598">
        <f>IF((I8598*$Y$6*(0.5*Dashboard!$C$26*Dashboard!$C$27*(PI()*(Dashboard!$C$23/2)^2)*G8598^3)/10^3)&lt;$Y$6*Dashboard!$C$28,1,0)</f>
        <v>0</v>
      </c>
      <c r="K8598" s="95">
        <f>IF($Y$7*H8598*Dashboard!$C$31*Dashboard!$C$32/(10^3)&lt;Dashboard!$C$33*$Y$5,1,0)</f>
        <v>0</v>
      </c>
      <c r="L8598" s="39">
        <f>IF(J8598=1,I8598*$Y$6*(0.5*Dashboard!$C$26*Dashboard!$C$27*(PI()*(Dashboard!$C$23/2)^2)*G8598^3)/10^6,I8598*$Y$6*Dashboard!$C$28/10^3)</f>
        <v>48.24</v>
      </c>
      <c r="M8598">
        <f>IF(K8598=1,$Y$7*H8598*Dashboard!$C$31*Dashboard!$C$32/(10^6),$Y$5*Dashboard!$C$33/10^3)</f>
        <v>0</v>
      </c>
      <c r="N8598" s="70">
        <f t="shared" si="674"/>
        <v>48.24</v>
      </c>
      <c r="O8598" s="39">
        <f t="shared" si="677"/>
        <v>0.18784026079869601</v>
      </c>
      <c r="P8598" s="70">
        <f t="shared" si="678"/>
        <v>48.052159739201308</v>
      </c>
      <c r="Q8598">
        <f>IF(P8598&gt;Dashboard!$C$9*Dashboard!$C$10,1,0)</f>
        <v>1</v>
      </c>
      <c r="R8598" s="95">
        <f>IF(P8598&gt;Dashboard!$C$9,0,1)</f>
        <v>1</v>
      </c>
      <c r="S8598" s="73" cm="1">
        <f t="array" ref="S8598">_xlfn.IFS(Q8598=0,0,R8598=1,(P8598*10^3)/55,R8598=0,(Dashboard!$C$9*10^3)/55)</f>
        <v>873.67563162184194</v>
      </c>
      <c r="T8598" s="39">
        <f t="shared" si="675"/>
        <v>0</v>
      </c>
      <c r="U8598" s="63">
        <f t="shared" si="676"/>
        <v>1250.1980669973627</v>
      </c>
      <c r="AC8598" s="76"/>
      <c r="AD8598" s="76"/>
    </row>
    <row r="8599" spans="2:30" x14ac:dyDescent="0.2">
      <c r="B8599" s="59">
        <v>2014</v>
      </c>
      <c r="C8599">
        <v>12</v>
      </c>
      <c r="D8599">
        <v>25</v>
      </c>
      <c r="E8599">
        <v>2</v>
      </c>
      <c r="F8599" s="114">
        <v>12.97</v>
      </c>
      <c r="G8599" s="114">
        <f>F8599*(Dashboard!$C$21/50)^Dashboard!$C$22</f>
        <v>14.291709352919641</v>
      </c>
      <c r="H8599" s="67">
        <v>0</v>
      </c>
      <c r="I8599">
        <f>IF(AND(Dashboard!$C$24&lt;G8599,G8599&lt;Dashboard!$C$25),1,0)</f>
        <v>1</v>
      </c>
      <c r="J8599">
        <f>IF((I8599*$Y$6*(0.5*Dashboard!$C$26*Dashboard!$C$27*(PI()*(Dashboard!$C$23/2)^2)*G8599^3)/10^3)&lt;$Y$6*Dashboard!$C$28,1,0)</f>
        <v>0</v>
      </c>
      <c r="K8599" s="95">
        <f>IF($Y$7*H8599*Dashboard!$C$31*Dashboard!$C$32/(10^3)&lt;Dashboard!$C$33*$Y$5,1,0)</f>
        <v>0</v>
      </c>
      <c r="L8599" s="39">
        <f>IF(J8599=1,I8599*$Y$6*(0.5*Dashboard!$C$26*Dashboard!$C$27*(PI()*(Dashboard!$C$23/2)^2)*G8599^3)/10^6,I8599*$Y$6*Dashboard!$C$28/10^3)</f>
        <v>48.24</v>
      </c>
      <c r="M8599">
        <f>IF(K8599=1,$Y$7*H8599*Dashboard!$C$31*Dashboard!$C$32/(10^6),$Y$5*Dashboard!$C$33/10^3)</f>
        <v>0</v>
      </c>
      <c r="N8599" s="70">
        <f t="shared" si="674"/>
        <v>48.24</v>
      </c>
      <c r="O8599" s="39">
        <f t="shared" si="677"/>
        <v>0.18784026079869601</v>
      </c>
      <c r="P8599" s="70">
        <f t="shared" si="678"/>
        <v>48.052159739201308</v>
      </c>
      <c r="Q8599">
        <f>IF(P8599&gt;Dashboard!$C$9*Dashboard!$C$10,1,0)</f>
        <v>1</v>
      </c>
      <c r="R8599" s="95">
        <f>IF(P8599&gt;Dashboard!$C$9,0,1)</f>
        <v>1</v>
      </c>
      <c r="S8599" s="73" cm="1">
        <f t="array" ref="S8599">_xlfn.IFS(Q8599=0,0,R8599=1,(P8599*10^3)/55,R8599=0,(Dashboard!$C$9*10^3)/55)</f>
        <v>873.67563162184194</v>
      </c>
      <c r="T8599" s="39">
        <f t="shared" si="675"/>
        <v>0</v>
      </c>
      <c r="U8599" s="63">
        <f t="shared" si="676"/>
        <v>1250.1980669973627</v>
      </c>
      <c r="AC8599" s="76"/>
      <c r="AD8599" s="76"/>
    </row>
    <row r="8600" spans="2:30" x14ac:dyDescent="0.2">
      <c r="B8600" s="59">
        <v>2014</v>
      </c>
      <c r="C8600">
        <v>12</v>
      </c>
      <c r="D8600">
        <v>25</v>
      </c>
      <c r="E8600">
        <v>3</v>
      </c>
      <c r="F8600" s="114">
        <v>12.85</v>
      </c>
      <c r="G8600" s="114">
        <f>F8600*(Dashboard!$C$21/50)^Dashboard!$C$22</f>
        <v>14.159480739014446</v>
      </c>
      <c r="H8600" s="67">
        <v>0</v>
      </c>
      <c r="I8600">
        <f>IF(AND(Dashboard!$C$24&lt;G8600,G8600&lt;Dashboard!$C$25),1,0)</f>
        <v>1</v>
      </c>
      <c r="J8600">
        <f>IF((I8600*$Y$6*(0.5*Dashboard!$C$26*Dashboard!$C$27*(PI()*(Dashboard!$C$23/2)^2)*G8600^3)/10^3)&lt;$Y$6*Dashboard!$C$28,1,0)</f>
        <v>0</v>
      </c>
      <c r="K8600" s="95">
        <f>IF($Y$7*H8600*Dashboard!$C$31*Dashboard!$C$32/(10^3)&lt;Dashboard!$C$33*$Y$5,1,0)</f>
        <v>0</v>
      </c>
      <c r="L8600" s="39">
        <f>IF(J8600=1,I8600*$Y$6*(0.5*Dashboard!$C$26*Dashboard!$C$27*(PI()*(Dashboard!$C$23/2)^2)*G8600^3)/10^6,I8600*$Y$6*Dashboard!$C$28/10^3)</f>
        <v>48.24</v>
      </c>
      <c r="M8600">
        <f>IF(K8600=1,$Y$7*H8600*Dashboard!$C$31*Dashboard!$C$32/(10^6),$Y$5*Dashboard!$C$33/10^3)</f>
        <v>0</v>
      </c>
      <c r="N8600" s="70">
        <f t="shared" si="674"/>
        <v>48.24</v>
      </c>
      <c r="O8600" s="39">
        <f t="shared" si="677"/>
        <v>0.18784026079869601</v>
      </c>
      <c r="P8600" s="70">
        <f t="shared" si="678"/>
        <v>48.052159739201308</v>
      </c>
      <c r="Q8600">
        <f>IF(P8600&gt;Dashboard!$C$9*Dashboard!$C$10,1,0)</f>
        <v>1</v>
      </c>
      <c r="R8600" s="95">
        <f>IF(P8600&gt;Dashboard!$C$9,0,1)</f>
        <v>1</v>
      </c>
      <c r="S8600" s="73" cm="1">
        <f t="array" ref="S8600">_xlfn.IFS(Q8600=0,0,R8600=1,(P8600*10^3)/55,R8600=0,(Dashboard!$C$9*10^3)/55)</f>
        <v>873.67563162184194</v>
      </c>
      <c r="T8600" s="39">
        <f t="shared" si="675"/>
        <v>0</v>
      </c>
      <c r="U8600" s="63">
        <f t="shared" si="676"/>
        <v>1250.1980669973627</v>
      </c>
      <c r="AC8600" s="76"/>
      <c r="AD8600" s="76"/>
    </row>
    <row r="8601" spans="2:30" x14ac:dyDescent="0.2">
      <c r="B8601" s="59">
        <v>2014</v>
      </c>
      <c r="C8601">
        <v>12</v>
      </c>
      <c r="D8601">
        <v>25</v>
      </c>
      <c r="E8601">
        <v>4</v>
      </c>
      <c r="F8601" s="114">
        <v>12.1</v>
      </c>
      <c r="G8601" s="114">
        <f>F8601*(Dashboard!$C$21/50)^Dashboard!$C$22</f>
        <v>13.333051902106989</v>
      </c>
      <c r="H8601" s="67">
        <v>0</v>
      </c>
      <c r="I8601">
        <f>IF(AND(Dashboard!$C$24&lt;G8601,G8601&lt;Dashboard!$C$25),1,0)</f>
        <v>1</v>
      </c>
      <c r="J8601">
        <f>IF((I8601*$Y$6*(0.5*Dashboard!$C$26*Dashboard!$C$27*(PI()*(Dashboard!$C$23/2)^2)*G8601^3)/10^3)&lt;$Y$6*Dashboard!$C$28,1,0)</f>
        <v>0</v>
      </c>
      <c r="K8601" s="95">
        <f>IF($Y$7*H8601*Dashboard!$C$31*Dashboard!$C$32/(10^3)&lt;Dashboard!$C$33*$Y$5,1,0)</f>
        <v>0</v>
      </c>
      <c r="L8601" s="39">
        <f>IF(J8601=1,I8601*$Y$6*(0.5*Dashboard!$C$26*Dashboard!$C$27*(PI()*(Dashboard!$C$23/2)^2)*G8601^3)/10^6,I8601*$Y$6*Dashboard!$C$28/10^3)</f>
        <v>48.24</v>
      </c>
      <c r="M8601">
        <f>IF(K8601=1,$Y$7*H8601*Dashboard!$C$31*Dashboard!$C$32/(10^6),$Y$5*Dashboard!$C$33/10^3)</f>
        <v>0</v>
      </c>
      <c r="N8601" s="70">
        <f t="shared" si="674"/>
        <v>48.24</v>
      </c>
      <c r="O8601" s="39">
        <f t="shared" si="677"/>
        <v>0.18784026079869601</v>
      </c>
      <c r="P8601" s="70">
        <f t="shared" si="678"/>
        <v>48.052159739201308</v>
      </c>
      <c r="Q8601">
        <f>IF(P8601&gt;Dashboard!$C$9*Dashboard!$C$10,1,0)</f>
        <v>1</v>
      </c>
      <c r="R8601" s="95">
        <f>IF(P8601&gt;Dashboard!$C$9,0,1)</f>
        <v>1</v>
      </c>
      <c r="S8601" s="73" cm="1">
        <f t="array" ref="S8601">_xlfn.IFS(Q8601=0,0,R8601=1,(P8601*10^3)/55,R8601=0,(Dashboard!$C$9*10^3)/55)</f>
        <v>873.67563162184194</v>
      </c>
      <c r="T8601" s="39">
        <f t="shared" si="675"/>
        <v>0</v>
      </c>
      <c r="U8601" s="63">
        <f t="shared" si="676"/>
        <v>1250.1980669973627</v>
      </c>
      <c r="AC8601" s="76"/>
      <c r="AD8601" s="76"/>
    </row>
    <row r="8602" spans="2:30" x14ac:dyDescent="0.2">
      <c r="B8602" s="59">
        <v>2014</v>
      </c>
      <c r="C8602">
        <v>12</v>
      </c>
      <c r="D8602">
        <v>25</v>
      </c>
      <c r="E8602">
        <v>5</v>
      </c>
      <c r="F8602" s="114">
        <v>11.71</v>
      </c>
      <c r="G8602" s="114">
        <f>F8602*(Dashboard!$C$21/50)^Dashboard!$C$22</f>
        <v>12.903308906915111</v>
      </c>
      <c r="H8602" s="67">
        <v>9.65</v>
      </c>
      <c r="I8602">
        <f>IF(AND(Dashboard!$C$24&lt;G8602,G8602&lt;Dashboard!$C$25),1,0)</f>
        <v>1</v>
      </c>
      <c r="J8602">
        <f>IF((I8602*$Y$6*(0.5*Dashboard!$C$26*Dashboard!$C$27*(PI()*(Dashboard!$C$23/2)^2)*G8602^3)/10^3)&lt;$Y$6*Dashboard!$C$28,1,0)</f>
        <v>0</v>
      </c>
      <c r="K8602" s="95">
        <f>IF($Y$7*H8602*Dashboard!$C$31*Dashboard!$C$32/(10^3)&lt;Dashboard!$C$33*$Y$5,1,0)</f>
        <v>0</v>
      </c>
      <c r="L8602" s="39">
        <f>IF(J8602=1,I8602*$Y$6*(0.5*Dashboard!$C$26*Dashboard!$C$27*(PI()*(Dashboard!$C$23/2)^2)*G8602^3)/10^6,I8602*$Y$6*Dashboard!$C$28/10^3)</f>
        <v>48.24</v>
      </c>
      <c r="M8602">
        <f>IF(K8602=1,$Y$7*H8602*Dashboard!$C$31*Dashboard!$C$32/(10^6),$Y$5*Dashboard!$C$33/10^3)</f>
        <v>0</v>
      </c>
      <c r="N8602" s="70">
        <f t="shared" si="674"/>
        <v>48.24</v>
      </c>
      <c r="O8602" s="39">
        <f t="shared" si="677"/>
        <v>0.18784026079869601</v>
      </c>
      <c r="P8602" s="70">
        <f t="shared" si="678"/>
        <v>48.052159739201308</v>
      </c>
      <c r="Q8602">
        <f>IF(P8602&gt;Dashboard!$C$9*Dashboard!$C$10,1,0)</f>
        <v>1</v>
      </c>
      <c r="R8602" s="95">
        <f>IF(P8602&gt;Dashboard!$C$9,0,1)</f>
        <v>1</v>
      </c>
      <c r="S8602" s="73" cm="1">
        <f t="array" ref="S8602">_xlfn.IFS(Q8602=0,0,R8602=1,(P8602*10^3)/55,R8602=0,(Dashboard!$C$9*10^3)/55)</f>
        <v>873.67563162184194</v>
      </c>
      <c r="T8602" s="39">
        <f t="shared" si="675"/>
        <v>0</v>
      </c>
      <c r="U8602" s="63">
        <f t="shared" si="676"/>
        <v>1250.1980669973627</v>
      </c>
      <c r="AC8602" s="76"/>
      <c r="AD8602" s="76"/>
    </row>
    <row r="8603" spans="2:30" x14ac:dyDescent="0.2">
      <c r="B8603" s="59">
        <v>2014</v>
      </c>
      <c r="C8603">
        <v>12</v>
      </c>
      <c r="D8603">
        <v>25</v>
      </c>
      <c r="E8603">
        <v>6</v>
      </c>
      <c r="F8603" s="114">
        <v>11.3</v>
      </c>
      <c r="G8603" s="114">
        <f>F8603*(Dashboard!$C$21/50)^Dashboard!$C$22</f>
        <v>12.451527809405702</v>
      </c>
      <c r="H8603" s="67">
        <v>137.72999999999999</v>
      </c>
      <c r="I8603">
        <f>IF(AND(Dashboard!$C$24&lt;G8603,G8603&lt;Dashboard!$C$25),1,0)</f>
        <v>1</v>
      </c>
      <c r="J8603">
        <f>IF((I8603*$Y$6*(0.5*Dashboard!$C$26*Dashboard!$C$27*(PI()*(Dashboard!$C$23/2)^2)*G8603^3)/10^3)&lt;$Y$6*Dashboard!$C$28,1,0)</f>
        <v>0</v>
      </c>
      <c r="K8603" s="95">
        <f>IF($Y$7*H8603*Dashboard!$C$31*Dashboard!$C$32/(10^3)&lt;Dashboard!$C$33*$Y$5,1,0)</f>
        <v>0</v>
      </c>
      <c r="L8603" s="39">
        <f>IF(J8603=1,I8603*$Y$6*(0.5*Dashboard!$C$26*Dashboard!$C$27*(PI()*(Dashboard!$C$23/2)^2)*G8603^3)/10^6,I8603*$Y$6*Dashboard!$C$28/10^3)</f>
        <v>48.24</v>
      </c>
      <c r="M8603">
        <f>IF(K8603=1,$Y$7*H8603*Dashboard!$C$31*Dashboard!$C$32/(10^6),$Y$5*Dashboard!$C$33/10^3)</f>
        <v>0</v>
      </c>
      <c r="N8603" s="70">
        <f t="shared" si="674"/>
        <v>48.24</v>
      </c>
      <c r="O8603" s="39">
        <f t="shared" si="677"/>
        <v>0.18784026079869601</v>
      </c>
      <c r="P8603" s="70">
        <f t="shared" si="678"/>
        <v>48.052159739201308</v>
      </c>
      <c r="Q8603">
        <f>IF(P8603&gt;Dashboard!$C$9*Dashboard!$C$10,1,0)</f>
        <v>1</v>
      </c>
      <c r="R8603" s="95">
        <f>IF(P8603&gt;Dashboard!$C$9,0,1)</f>
        <v>1</v>
      </c>
      <c r="S8603" s="73" cm="1">
        <f t="array" ref="S8603">_xlfn.IFS(Q8603=0,0,R8603=1,(P8603*10^3)/55,R8603=0,(Dashboard!$C$9*10^3)/55)</f>
        <v>873.67563162184194</v>
      </c>
      <c r="T8603" s="39">
        <f t="shared" si="675"/>
        <v>0</v>
      </c>
      <c r="U8603" s="63">
        <f t="shared" si="676"/>
        <v>1250.1980669973627</v>
      </c>
      <c r="AC8603" s="76"/>
      <c r="AD8603" s="76"/>
    </row>
    <row r="8604" spans="2:30" x14ac:dyDescent="0.2">
      <c r="B8604" s="59">
        <v>2014</v>
      </c>
      <c r="C8604">
        <v>12</v>
      </c>
      <c r="D8604">
        <v>25</v>
      </c>
      <c r="E8604">
        <v>7</v>
      </c>
      <c r="F8604" s="114">
        <v>12.35</v>
      </c>
      <c r="G8604" s="114">
        <f>F8604*(Dashboard!$C$21/50)^Dashboard!$C$22</f>
        <v>13.60852818107614</v>
      </c>
      <c r="H8604" s="67">
        <v>384.41</v>
      </c>
      <c r="I8604">
        <f>IF(AND(Dashboard!$C$24&lt;G8604,G8604&lt;Dashboard!$C$25),1,0)</f>
        <v>1</v>
      </c>
      <c r="J8604">
        <f>IF((I8604*$Y$6*(0.5*Dashboard!$C$26*Dashboard!$C$27*(PI()*(Dashboard!$C$23/2)^2)*G8604^3)/10^3)&lt;$Y$6*Dashboard!$C$28,1,0)</f>
        <v>0</v>
      </c>
      <c r="K8604" s="95">
        <f>IF($Y$7*H8604*Dashboard!$C$31*Dashboard!$C$32/(10^3)&lt;Dashboard!$C$33*$Y$5,1,0)</f>
        <v>0</v>
      </c>
      <c r="L8604" s="39">
        <f>IF(J8604=1,I8604*$Y$6*(0.5*Dashboard!$C$26*Dashboard!$C$27*(PI()*(Dashboard!$C$23/2)^2)*G8604^3)/10^6,I8604*$Y$6*Dashboard!$C$28/10^3)</f>
        <v>48.24</v>
      </c>
      <c r="M8604">
        <f>IF(K8604=1,$Y$7*H8604*Dashboard!$C$31*Dashboard!$C$32/(10^6),$Y$5*Dashboard!$C$33/10^3)</f>
        <v>0</v>
      </c>
      <c r="N8604" s="70">
        <f t="shared" si="674"/>
        <v>48.24</v>
      </c>
      <c r="O8604" s="39">
        <f t="shared" si="677"/>
        <v>0.18784026079869601</v>
      </c>
      <c r="P8604" s="70">
        <f t="shared" si="678"/>
        <v>48.052159739201308</v>
      </c>
      <c r="Q8604">
        <f>IF(P8604&gt;Dashboard!$C$9*Dashboard!$C$10,1,0)</f>
        <v>1</v>
      </c>
      <c r="R8604" s="95">
        <f>IF(P8604&gt;Dashboard!$C$9,0,1)</f>
        <v>1</v>
      </c>
      <c r="S8604" s="73" cm="1">
        <f t="array" ref="S8604">_xlfn.IFS(Q8604=0,0,R8604=1,(P8604*10^3)/55,R8604=0,(Dashboard!$C$9*10^3)/55)</f>
        <v>873.67563162184194</v>
      </c>
      <c r="T8604" s="39">
        <f t="shared" si="675"/>
        <v>0</v>
      </c>
      <c r="U8604" s="63">
        <f t="shared" si="676"/>
        <v>1250.1980669973627</v>
      </c>
      <c r="AC8604" s="76"/>
      <c r="AD8604" s="76"/>
    </row>
    <row r="8605" spans="2:30" x14ac:dyDescent="0.2">
      <c r="B8605" s="59">
        <v>2014</v>
      </c>
      <c r="C8605">
        <v>12</v>
      </c>
      <c r="D8605">
        <v>25</v>
      </c>
      <c r="E8605">
        <v>8</v>
      </c>
      <c r="F8605" s="114">
        <v>12.57</v>
      </c>
      <c r="G8605" s="114">
        <f>F8605*(Dashboard!$C$21/50)^Dashboard!$C$22</f>
        <v>13.850947306568996</v>
      </c>
      <c r="H8605" s="67">
        <v>619.73</v>
      </c>
      <c r="I8605">
        <f>IF(AND(Dashboard!$C$24&lt;G8605,G8605&lt;Dashboard!$C$25),1,0)</f>
        <v>1</v>
      </c>
      <c r="J8605">
        <f>IF((I8605*$Y$6*(0.5*Dashboard!$C$26*Dashboard!$C$27*(PI()*(Dashboard!$C$23/2)^2)*G8605^3)/10^3)&lt;$Y$6*Dashboard!$C$28,1,0)</f>
        <v>0</v>
      </c>
      <c r="K8605" s="95">
        <f>IF($Y$7*H8605*Dashboard!$C$31*Dashboard!$C$32/(10^3)&lt;Dashboard!$C$33*$Y$5,1,0)</f>
        <v>0</v>
      </c>
      <c r="L8605" s="39">
        <f>IF(J8605=1,I8605*$Y$6*(0.5*Dashboard!$C$26*Dashboard!$C$27*(PI()*(Dashboard!$C$23/2)^2)*G8605^3)/10^6,I8605*$Y$6*Dashboard!$C$28/10^3)</f>
        <v>48.24</v>
      </c>
      <c r="M8605">
        <f>IF(K8605=1,$Y$7*H8605*Dashboard!$C$31*Dashboard!$C$32/(10^6),$Y$5*Dashboard!$C$33/10^3)</f>
        <v>0</v>
      </c>
      <c r="N8605" s="70">
        <f t="shared" si="674"/>
        <v>48.24</v>
      </c>
      <c r="O8605" s="39">
        <f t="shared" si="677"/>
        <v>0.18784026079869601</v>
      </c>
      <c r="P8605" s="70">
        <f t="shared" si="678"/>
        <v>48.052159739201308</v>
      </c>
      <c r="Q8605">
        <f>IF(P8605&gt;Dashboard!$C$9*Dashboard!$C$10,1,0)</f>
        <v>1</v>
      </c>
      <c r="R8605" s="95">
        <f>IF(P8605&gt;Dashboard!$C$9,0,1)</f>
        <v>1</v>
      </c>
      <c r="S8605" s="73" cm="1">
        <f t="array" ref="S8605">_xlfn.IFS(Q8605=0,0,R8605=1,(P8605*10^3)/55,R8605=0,(Dashboard!$C$9*10^3)/55)</f>
        <v>873.67563162184194</v>
      </c>
      <c r="T8605" s="39">
        <f t="shared" si="675"/>
        <v>0</v>
      </c>
      <c r="U8605" s="63">
        <f t="shared" si="676"/>
        <v>1250.1980669973627</v>
      </c>
      <c r="AC8605" s="76"/>
      <c r="AD8605" s="76"/>
    </row>
    <row r="8606" spans="2:30" x14ac:dyDescent="0.2">
      <c r="B8606" s="59">
        <v>2014</v>
      </c>
      <c r="C8606">
        <v>12</v>
      </c>
      <c r="D8606">
        <v>25</v>
      </c>
      <c r="E8606">
        <v>9</v>
      </c>
      <c r="F8606" s="114">
        <v>11.05</v>
      </c>
      <c r="G8606" s="114">
        <f>F8606*(Dashboard!$C$21/50)^Dashboard!$C$22</f>
        <v>12.176051530436549</v>
      </c>
      <c r="H8606" s="67">
        <v>807.62</v>
      </c>
      <c r="I8606">
        <f>IF(AND(Dashboard!$C$24&lt;G8606,G8606&lt;Dashboard!$C$25),1,0)</f>
        <v>1</v>
      </c>
      <c r="J8606">
        <f>IF((I8606*$Y$6*(0.5*Dashboard!$C$26*Dashboard!$C$27*(PI()*(Dashboard!$C$23/2)^2)*G8606^3)/10^3)&lt;$Y$6*Dashboard!$C$28,1,0)</f>
        <v>0</v>
      </c>
      <c r="K8606" s="95">
        <f>IF($Y$7*H8606*Dashboard!$C$31*Dashboard!$C$32/(10^3)&lt;Dashboard!$C$33*$Y$5,1,0)</f>
        <v>0</v>
      </c>
      <c r="L8606" s="39">
        <f>IF(J8606=1,I8606*$Y$6*(0.5*Dashboard!$C$26*Dashboard!$C$27*(PI()*(Dashboard!$C$23/2)^2)*G8606^3)/10^6,I8606*$Y$6*Dashboard!$C$28/10^3)</f>
        <v>48.24</v>
      </c>
      <c r="M8606">
        <f>IF(K8606=1,$Y$7*H8606*Dashboard!$C$31*Dashboard!$C$32/(10^6),$Y$5*Dashboard!$C$33/10^3)</f>
        <v>0</v>
      </c>
      <c r="N8606" s="70">
        <f t="shared" si="674"/>
        <v>48.24</v>
      </c>
      <c r="O8606" s="39">
        <f t="shared" si="677"/>
        <v>0.18784026079869601</v>
      </c>
      <c r="P8606" s="70">
        <f t="shared" si="678"/>
        <v>48.052159739201308</v>
      </c>
      <c r="Q8606">
        <f>IF(P8606&gt;Dashboard!$C$9*Dashboard!$C$10,1,0)</f>
        <v>1</v>
      </c>
      <c r="R8606" s="95">
        <f>IF(P8606&gt;Dashboard!$C$9,0,1)</f>
        <v>1</v>
      </c>
      <c r="S8606" s="73" cm="1">
        <f t="array" ref="S8606">_xlfn.IFS(Q8606=0,0,R8606=1,(P8606*10^3)/55,R8606=0,(Dashboard!$C$9*10^3)/55)</f>
        <v>873.67563162184194</v>
      </c>
      <c r="T8606" s="39">
        <f t="shared" si="675"/>
        <v>0</v>
      </c>
      <c r="U8606" s="63">
        <f t="shared" si="676"/>
        <v>1250.1980669973627</v>
      </c>
      <c r="AC8606" s="76"/>
      <c r="AD8606" s="76"/>
    </row>
    <row r="8607" spans="2:30" x14ac:dyDescent="0.2">
      <c r="B8607" s="59">
        <v>2014</v>
      </c>
      <c r="C8607">
        <v>12</v>
      </c>
      <c r="D8607">
        <v>25</v>
      </c>
      <c r="E8607">
        <v>10</v>
      </c>
      <c r="F8607" s="114">
        <v>9.8000000000000007</v>
      </c>
      <c r="G8607" s="114">
        <f>F8607*(Dashboard!$C$21/50)^Dashboard!$C$22</f>
        <v>10.798670135590786</v>
      </c>
      <c r="H8607" s="67">
        <v>959.62</v>
      </c>
      <c r="I8607">
        <f>IF(AND(Dashboard!$C$24&lt;G8607,G8607&lt;Dashboard!$C$25),1,0)</f>
        <v>1</v>
      </c>
      <c r="J8607">
        <f>IF((I8607*$Y$6*(0.5*Dashboard!$C$26*Dashboard!$C$27*(PI()*(Dashboard!$C$23/2)^2)*G8607^3)/10^3)&lt;$Y$6*Dashboard!$C$28,1,0)</f>
        <v>0</v>
      </c>
      <c r="K8607" s="95">
        <f>IF($Y$7*H8607*Dashboard!$C$31*Dashboard!$C$32/(10^3)&lt;Dashboard!$C$33*$Y$5,1,0)</f>
        <v>0</v>
      </c>
      <c r="L8607" s="39">
        <f>IF(J8607=1,I8607*$Y$6*(0.5*Dashboard!$C$26*Dashboard!$C$27*(PI()*(Dashboard!$C$23/2)^2)*G8607^3)/10^6,I8607*$Y$6*Dashboard!$C$28/10^3)</f>
        <v>48.24</v>
      </c>
      <c r="M8607">
        <f>IF(K8607=1,$Y$7*H8607*Dashboard!$C$31*Dashboard!$C$32/(10^6),$Y$5*Dashboard!$C$33/10^3)</f>
        <v>0</v>
      </c>
      <c r="N8607" s="70">
        <f t="shared" si="674"/>
        <v>48.24</v>
      </c>
      <c r="O8607" s="39">
        <f t="shared" si="677"/>
        <v>0.18784026079869601</v>
      </c>
      <c r="P8607" s="70">
        <f t="shared" si="678"/>
        <v>48.052159739201308</v>
      </c>
      <c r="Q8607">
        <f>IF(P8607&gt;Dashboard!$C$9*Dashboard!$C$10,1,0)</f>
        <v>1</v>
      </c>
      <c r="R8607" s="95">
        <f>IF(P8607&gt;Dashboard!$C$9,0,1)</f>
        <v>1</v>
      </c>
      <c r="S8607" s="73" cm="1">
        <f t="array" ref="S8607">_xlfn.IFS(Q8607=0,0,R8607=1,(P8607*10^3)/55,R8607=0,(Dashboard!$C$9*10^3)/55)</f>
        <v>873.67563162184194</v>
      </c>
      <c r="T8607" s="39">
        <f t="shared" si="675"/>
        <v>0</v>
      </c>
      <c r="U8607" s="63">
        <f t="shared" si="676"/>
        <v>1250.1980669973627</v>
      </c>
      <c r="AC8607" s="76"/>
      <c r="AD8607" s="76"/>
    </row>
    <row r="8608" spans="2:30" x14ac:dyDescent="0.2">
      <c r="B8608" s="59">
        <v>2014</v>
      </c>
      <c r="C8608">
        <v>12</v>
      </c>
      <c r="D8608">
        <v>25</v>
      </c>
      <c r="E8608">
        <v>11</v>
      </c>
      <c r="F8608" s="114">
        <v>8.42</v>
      </c>
      <c r="G8608" s="114">
        <f>F8608*(Dashboard!$C$21/50)^Dashboard!$C$22</f>
        <v>9.2780410756810614</v>
      </c>
      <c r="H8608" s="67">
        <v>1028.6300000000001</v>
      </c>
      <c r="I8608">
        <f>IF(AND(Dashboard!$C$24&lt;G8608,G8608&lt;Dashboard!$C$25),1,0)</f>
        <v>1</v>
      </c>
      <c r="J8608">
        <f>IF((I8608*$Y$6*(0.5*Dashboard!$C$26*Dashboard!$C$27*(PI()*(Dashboard!$C$23/2)^2)*G8608^3)/10^3)&lt;$Y$6*Dashboard!$C$28,1,0)</f>
        <v>1</v>
      </c>
      <c r="K8608" s="95">
        <f>IF($Y$7*H8608*Dashboard!$C$31*Dashboard!$C$32/(10^3)&lt;Dashboard!$C$33*$Y$5,1,0)</f>
        <v>0</v>
      </c>
      <c r="L8608" s="39">
        <f>IF(J8608=1,I8608*$Y$6*(0.5*Dashboard!$C$26*Dashboard!$C$27*(PI()*(Dashboard!$C$23/2)^2)*G8608^3)/10^6,I8608*$Y$6*Dashboard!$C$28/10^3)</f>
        <v>45.830471238546167</v>
      </c>
      <c r="M8608">
        <f>IF(K8608=1,$Y$7*H8608*Dashboard!$C$31*Dashboard!$C$32/(10^6),$Y$5*Dashboard!$C$33/10^3)</f>
        <v>0</v>
      </c>
      <c r="N8608" s="70">
        <f t="shared" si="674"/>
        <v>45.830471238546167</v>
      </c>
      <c r="O8608" s="39">
        <f t="shared" si="677"/>
        <v>0.17845787043896452</v>
      </c>
      <c r="P8608" s="70">
        <f t="shared" si="678"/>
        <v>45.652013368107205</v>
      </c>
      <c r="Q8608">
        <f>IF(P8608&gt;Dashboard!$C$9*Dashboard!$C$10,1,0)</f>
        <v>1</v>
      </c>
      <c r="R8608" s="95">
        <f>IF(P8608&gt;Dashboard!$C$9,0,1)</f>
        <v>1</v>
      </c>
      <c r="S8608" s="73" cm="1">
        <f t="array" ref="S8608">_xlfn.IFS(Q8608=0,0,R8608=1,(P8608*10^3)/55,R8608=0,(Dashboard!$C$9*10^3)/55)</f>
        <v>830.0366066928583</v>
      </c>
      <c r="T8608" s="39">
        <f t="shared" si="675"/>
        <v>0</v>
      </c>
      <c r="U8608" s="63">
        <f t="shared" si="676"/>
        <v>1187.7522087895657</v>
      </c>
      <c r="AC8608" s="76"/>
      <c r="AD8608" s="76"/>
    </row>
    <row r="8609" spans="2:30" x14ac:dyDescent="0.2">
      <c r="B8609" s="59">
        <v>2014</v>
      </c>
      <c r="C8609">
        <v>12</v>
      </c>
      <c r="D8609">
        <v>25</v>
      </c>
      <c r="E8609">
        <v>12</v>
      </c>
      <c r="F8609" s="114">
        <v>7.21</v>
      </c>
      <c r="G8609" s="114">
        <f>F8609*(Dashboard!$C$21/50)^Dashboard!$C$22</f>
        <v>7.9447358854703625</v>
      </c>
      <c r="H8609" s="67">
        <v>1056.99</v>
      </c>
      <c r="I8609">
        <f>IF(AND(Dashboard!$C$24&lt;G8609,G8609&lt;Dashboard!$C$25),1,0)</f>
        <v>1</v>
      </c>
      <c r="J8609">
        <f>IF((I8609*$Y$6*(0.5*Dashboard!$C$26*Dashboard!$C$27*(PI()*(Dashboard!$C$23/2)^2)*G8609^3)/10^3)&lt;$Y$6*Dashboard!$C$28,1,0)</f>
        <v>1</v>
      </c>
      <c r="K8609" s="95">
        <f>IF($Y$7*H8609*Dashboard!$C$31*Dashboard!$C$32/(10^3)&lt;Dashboard!$C$33*$Y$5,1,0)</f>
        <v>0</v>
      </c>
      <c r="L8609" s="39">
        <f>IF(J8609=1,I8609*$Y$6*(0.5*Dashboard!$C$26*Dashboard!$C$27*(PI()*(Dashboard!$C$23/2)^2)*G8609^3)/10^6,I8609*$Y$6*Dashboard!$C$28/10^3)</f>
        <v>28.775563860402137</v>
      </c>
      <c r="M8609">
        <f>IF(K8609=1,$Y$7*H8609*Dashboard!$C$31*Dashboard!$C$32/(10^6),$Y$5*Dashboard!$C$33/10^3)</f>
        <v>0</v>
      </c>
      <c r="N8609" s="70">
        <f t="shared" si="674"/>
        <v>28.775563860402137</v>
      </c>
      <c r="O8609" s="39">
        <f t="shared" si="677"/>
        <v>0.1120482881460918</v>
      </c>
      <c r="P8609" s="70">
        <f t="shared" si="678"/>
        <v>28.663515572256046</v>
      </c>
      <c r="Q8609">
        <f>IF(P8609&gt;Dashboard!$C$9*Dashboard!$C$10,1,0)</f>
        <v>1</v>
      </c>
      <c r="R8609" s="95">
        <f>IF(P8609&gt;Dashboard!$C$9,0,1)</f>
        <v>1</v>
      </c>
      <c r="S8609" s="73" cm="1">
        <f t="array" ref="S8609">_xlfn.IFS(Q8609=0,0,R8609=1,(P8609*10^3)/55,R8609=0,(Dashboard!$C$9*10^3)/55)</f>
        <v>521.15482858647351</v>
      </c>
      <c r="T8609" s="39">
        <f t="shared" si="675"/>
        <v>0</v>
      </c>
      <c r="U8609" s="63">
        <f t="shared" si="676"/>
        <v>745.75361349572802</v>
      </c>
      <c r="AC8609" s="76"/>
      <c r="AD8609" s="76"/>
    </row>
    <row r="8610" spans="2:30" x14ac:dyDescent="0.2">
      <c r="B8610" s="59">
        <v>2014</v>
      </c>
      <c r="C8610">
        <v>12</v>
      </c>
      <c r="D8610">
        <v>25</v>
      </c>
      <c r="E8610">
        <v>13</v>
      </c>
      <c r="F8610" s="114">
        <v>6.7</v>
      </c>
      <c r="G8610" s="114">
        <f>F8610*(Dashboard!$C$21/50)^Dashboard!$C$22</f>
        <v>7.3827642763732912</v>
      </c>
      <c r="H8610" s="67">
        <v>1041.3800000000001</v>
      </c>
      <c r="I8610">
        <f>IF(AND(Dashboard!$C$24&lt;G8610,G8610&lt;Dashboard!$C$25),1,0)</f>
        <v>1</v>
      </c>
      <c r="J8610">
        <f>IF((I8610*$Y$6*(0.5*Dashboard!$C$26*Dashboard!$C$27*(PI()*(Dashboard!$C$23/2)^2)*G8610^3)/10^3)&lt;$Y$6*Dashboard!$C$28,1,0)</f>
        <v>1</v>
      </c>
      <c r="K8610" s="95">
        <f>IF($Y$7*H8610*Dashboard!$C$31*Dashboard!$C$32/(10^3)&lt;Dashboard!$C$33*$Y$5,1,0)</f>
        <v>0</v>
      </c>
      <c r="L8610" s="39">
        <f>IF(J8610=1,I8610*$Y$6*(0.5*Dashboard!$C$26*Dashboard!$C$27*(PI()*(Dashboard!$C$23/2)^2)*G8610^3)/10^6,I8610*$Y$6*Dashboard!$C$28/10^3)</f>
        <v>23.090984852124699</v>
      </c>
      <c r="M8610">
        <f>IF(K8610=1,$Y$7*H8610*Dashboard!$C$31*Dashboard!$C$32/(10^6),$Y$5*Dashboard!$C$33/10^3)</f>
        <v>0</v>
      </c>
      <c r="N8610" s="70">
        <f t="shared" si="674"/>
        <v>23.090984852124699</v>
      </c>
      <c r="O8610" s="39">
        <f t="shared" si="677"/>
        <v>8.9913279782791081E-2</v>
      </c>
      <c r="P8610" s="70">
        <f t="shared" si="678"/>
        <v>23.001071572341907</v>
      </c>
      <c r="Q8610">
        <f>IF(P8610&gt;Dashboard!$C$9*Dashboard!$C$10,1,0)</f>
        <v>1</v>
      </c>
      <c r="R8610" s="95">
        <f>IF(P8610&gt;Dashboard!$C$9,0,1)</f>
        <v>1</v>
      </c>
      <c r="S8610" s="73" cm="1">
        <f t="array" ref="S8610">_xlfn.IFS(Q8610=0,0,R8610=1,(P8610*10^3)/55,R8610=0,(Dashboard!$C$9*10^3)/55)</f>
        <v>418.20130131530738</v>
      </c>
      <c r="T8610" s="39">
        <f t="shared" si="675"/>
        <v>0</v>
      </c>
      <c r="U8610" s="63">
        <f t="shared" si="676"/>
        <v>598.43085877263024</v>
      </c>
      <c r="AC8610" s="76"/>
      <c r="AD8610" s="76"/>
    </row>
    <row r="8611" spans="2:30" x14ac:dyDescent="0.2">
      <c r="B8611" s="59">
        <v>2014</v>
      </c>
      <c r="C8611">
        <v>12</v>
      </c>
      <c r="D8611">
        <v>25</v>
      </c>
      <c r="E8611">
        <v>14</v>
      </c>
      <c r="F8611" s="114">
        <v>7.35</v>
      </c>
      <c r="G8611" s="114">
        <f>F8611*(Dashboard!$C$21/50)^Dashboard!$C$22</f>
        <v>8.0990026016930887</v>
      </c>
      <c r="H8611" s="67">
        <v>941.52</v>
      </c>
      <c r="I8611">
        <f>IF(AND(Dashboard!$C$24&lt;G8611,G8611&lt;Dashboard!$C$25),1,0)</f>
        <v>1</v>
      </c>
      <c r="J8611">
        <f>IF((I8611*$Y$6*(0.5*Dashboard!$C$26*Dashboard!$C$27*(PI()*(Dashboard!$C$23/2)^2)*G8611^3)/10^3)&lt;$Y$6*Dashboard!$C$28,1,0)</f>
        <v>1</v>
      </c>
      <c r="K8611" s="95">
        <f>IF($Y$7*H8611*Dashboard!$C$31*Dashboard!$C$32/(10^3)&lt;Dashboard!$C$33*$Y$5,1,0)</f>
        <v>0</v>
      </c>
      <c r="L8611" s="39">
        <f>IF(J8611=1,I8611*$Y$6*(0.5*Dashboard!$C$26*Dashboard!$C$27*(PI()*(Dashboard!$C$23/2)^2)*G8611^3)/10^6,I8611*$Y$6*Dashboard!$C$28/10^3)</f>
        <v>30.484569443143656</v>
      </c>
      <c r="M8611">
        <f>IF(K8611=1,$Y$7*H8611*Dashboard!$C$31*Dashboard!$C$32/(10^6),$Y$5*Dashboard!$C$33/10^3)</f>
        <v>0</v>
      </c>
      <c r="N8611" s="70">
        <f t="shared" si="674"/>
        <v>30.484569443143656</v>
      </c>
      <c r="O8611" s="39">
        <f t="shared" si="677"/>
        <v>0.11870293272255521</v>
      </c>
      <c r="P8611" s="70">
        <f t="shared" si="678"/>
        <v>30.3658665104211</v>
      </c>
      <c r="Q8611">
        <f>IF(P8611&gt;Dashboard!$C$9*Dashboard!$C$10,1,0)</f>
        <v>1</v>
      </c>
      <c r="R8611" s="95">
        <f>IF(P8611&gt;Dashboard!$C$9,0,1)</f>
        <v>1</v>
      </c>
      <c r="S8611" s="73" cm="1">
        <f t="array" ref="S8611">_xlfn.IFS(Q8611=0,0,R8611=1,(P8611*10^3)/55,R8611=0,(Dashboard!$C$9*10^3)/55)</f>
        <v>552.10666382583815</v>
      </c>
      <c r="T8611" s="39">
        <f t="shared" si="675"/>
        <v>0</v>
      </c>
      <c r="U8611" s="63">
        <f t="shared" si="676"/>
        <v>790.04456449139866</v>
      </c>
      <c r="AC8611" s="76"/>
      <c r="AD8611" s="76"/>
    </row>
    <row r="8612" spans="2:30" x14ac:dyDescent="0.2">
      <c r="B8612" s="59">
        <v>2014</v>
      </c>
      <c r="C8612">
        <v>12</v>
      </c>
      <c r="D8612">
        <v>25</v>
      </c>
      <c r="E8612">
        <v>15</v>
      </c>
      <c r="F8612" s="114">
        <v>8.9</v>
      </c>
      <c r="G8612" s="114">
        <f>F8612*(Dashboard!$C$21/50)^Dashboard!$C$22</f>
        <v>9.8069555313018348</v>
      </c>
      <c r="H8612" s="67">
        <v>792.59</v>
      </c>
      <c r="I8612">
        <f>IF(AND(Dashboard!$C$24&lt;G8612,G8612&lt;Dashboard!$C$25),1,0)</f>
        <v>1</v>
      </c>
      <c r="J8612">
        <f>IF((I8612*$Y$6*(0.5*Dashboard!$C$26*Dashboard!$C$27*(PI()*(Dashboard!$C$23/2)^2)*G8612^3)/10^3)&lt;$Y$6*Dashboard!$C$28,1,0)</f>
        <v>0</v>
      </c>
      <c r="K8612" s="95">
        <f>IF($Y$7*H8612*Dashboard!$C$31*Dashboard!$C$32/(10^3)&lt;Dashboard!$C$33*$Y$5,1,0)</f>
        <v>0</v>
      </c>
      <c r="L8612" s="39">
        <f>IF(J8612=1,I8612*$Y$6*(0.5*Dashboard!$C$26*Dashboard!$C$27*(PI()*(Dashboard!$C$23/2)^2)*G8612^3)/10^6,I8612*$Y$6*Dashboard!$C$28/10^3)</f>
        <v>48.24</v>
      </c>
      <c r="M8612">
        <f>IF(K8612=1,$Y$7*H8612*Dashboard!$C$31*Dashboard!$C$32/(10^6),$Y$5*Dashboard!$C$33/10^3)</f>
        <v>0</v>
      </c>
      <c r="N8612" s="70">
        <f t="shared" si="674"/>
        <v>48.24</v>
      </c>
      <c r="O8612" s="39">
        <f t="shared" si="677"/>
        <v>0.18784026079869601</v>
      </c>
      <c r="P8612" s="70">
        <f t="shared" si="678"/>
        <v>48.052159739201308</v>
      </c>
      <c r="Q8612">
        <f>IF(P8612&gt;Dashboard!$C$9*Dashboard!$C$10,1,0)</f>
        <v>1</v>
      </c>
      <c r="R8612" s="95">
        <f>IF(P8612&gt;Dashboard!$C$9,0,1)</f>
        <v>1</v>
      </c>
      <c r="S8612" s="73" cm="1">
        <f t="array" ref="S8612">_xlfn.IFS(Q8612=0,0,R8612=1,(P8612*10^3)/55,R8612=0,(Dashboard!$C$9*10^3)/55)</f>
        <v>873.67563162184194</v>
      </c>
      <c r="T8612" s="39">
        <f t="shared" si="675"/>
        <v>0</v>
      </c>
      <c r="U8612" s="63">
        <f t="shared" si="676"/>
        <v>1250.1980669973627</v>
      </c>
      <c r="AC8612" s="76"/>
      <c r="AD8612" s="76"/>
    </row>
    <row r="8613" spans="2:30" x14ac:dyDescent="0.2">
      <c r="B8613" s="59">
        <v>2014</v>
      </c>
      <c r="C8613">
        <v>12</v>
      </c>
      <c r="D8613">
        <v>25</v>
      </c>
      <c r="E8613">
        <v>16</v>
      </c>
      <c r="F8613" s="114">
        <v>10.59</v>
      </c>
      <c r="G8613" s="114">
        <f>F8613*(Dashboard!$C$21/50)^Dashboard!$C$22</f>
        <v>11.669175177133306</v>
      </c>
      <c r="H8613" s="67">
        <v>595</v>
      </c>
      <c r="I8613">
        <f>IF(AND(Dashboard!$C$24&lt;G8613,G8613&lt;Dashboard!$C$25),1,0)</f>
        <v>1</v>
      </c>
      <c r="J8613">
        <f>IF((I8613*$Y$6*(0.5*Dashboard!$C$26*Dashboard!$C$27*(PI()*(Dashboard!$C$23/2)^2)*G8613^3)/10^3)&lt;$Y$6*Dashboard!$C$28,1,0)</f>
        <v>0</v>
      </c>
      <c r="K8613" s="95">
        <f>IF($Y$7*H8613*Dashboard!$C$31*Dashboard!$C$32/(10^3)&lt;Dashboard!$C$33*$Y$5,1,0)</f>
        <v>0</v>
      </c>
      <c r="L8613" s="39">
        <f>IF(J8613=1,I8613*$Y$6*(0.5*Dashboard!$C$26*Dashboard!$C$27*(PI()*(Dashboard!$C$23/2)^2)*G8613^3)/10^6,I8613*$Y$6*Dashboard!$C$28/10^3)</f>
        <v>48.24</v>
      </c>
      <c r="M8613">
        <f>IF(K8613=1,$Y$7*H8613*Dashboard!$C$31*Dashboard!$C$32/(10^6),$Y$5*Dashboard!$C$33/10^3)</f>
        <v>0</v>
      </c>
      <c r="N8613" s="70">
        <f t="shared" si="674"/>
        <v>48.24</v>
      </c>
      <c r="O8613" s="39">
        <f t="shared" si="677"/>
        <v>0.18784026079869601</v>
      </c>
      <c r="P8613" s="70">
        <f t="shared" si="678"/>
        <v>48.052159739201308</v>
      </c>
      <c r="Q8613">
        <f>IF(P8613&gt;Dashboard!$C$9*Dashboard!$C$10,1,0)</f>
        <v>1</v>
      </c>
      <c r="R8613" s="95">
        <f>IF(P8613&gt;Dashboard!$C$9,0,1)</f>
        <v>1</v>
      </c>
      <c r="S8613" s="73" cm="1">
        <f t="array" ref="S8613">_xlfn.IFS(Q8613=0,0,R8613=1,(P8613*10^3)/55,R8613=0,(Dashboard!$C$9*10^3)/55)</f>
        <v>873.67563162184194</v>
      </c>
      <c r="T8613" s="39">
        <f t="shared" si="675"/>
        <v>0</v>
      </c>
      <c r="U8613" s="63">
        <f t="shared" si="676"/>
        <v>1250.1980669973627</v>
      </c>
      <c r="AC8613" s="76"/>
      <c r="AD8613" s="76"/>
    </row>
    <row r="8614" spans="2:30" x14ac:dyDescent="0.2">
      <c r="B8614" s="59">
        <v>2014</v>
      </c>
      <c r="C8614">
        <v>12</v>
      </c>
      <c r="D8614">
        <v>25</v>
      </c>
      <c r="E8614">
        <v>17</v>
      </c>
      <c r="F8614" s="114">
        <v>12.61</v>
      </c>
      <c r="G8614" s="114">
        <f>F8614*(Dashboard!$C$21/50)^Dashboard!$C$22</f>
        <v>13.895023511204061</v>
      </c>
      <c r="H8614" s="67">
        <v>336.13</v>
      </c>
      <c r="I8614">
        <f>IF(AND(Dashboard!$C$24&lt;G8614,G8614&lt;Dashboard!$C$25),1,0)</f>
        <v>1</v>
      </c>
      <c r="J8614">
        <f>IF((I8614*$Y$6*(0.5*Dashboard!$C$26*Dashboard!$C$27*(PI()*(Dashboard!$C$23/2)^2)*G8614^3)/10^3)&lt;$Y$6*Dashboard!$C$28,1,0)</f>
        <v>0</v>
      </c>
      <c r="K8614" s="95">
        <f>IF($Y$7*H8614*Dashboard!$C$31*Dashboard!$C$32/(10^3)&lt;Dashboard!$C$33*$Y$5,1,0)</f>
        <v>0</v>
      </c>
      <c r="L8614" s="39">
        <f>IF(J8614=1,I8614*$Y$6*(0.5*Dashboard!$C$26*Dashboard!$C$27*(PI()*(Dashboard!$C$23/2)^2)*G8614^3)/10^6,I8614*$Y$6*Dashboard!$C$28/10^3)</f>
        <v>48.24</v>
      </c>
      <c r="M8614">
        <f>IF(K8614=1,$Y$7*H8614*Dashboard!$C$31*Dashboard!$C$32/(10^6),$Y$5*Dashboard!$C$33/10^3)</f>
        <v>0</v>
      </c>
      <c r="N8614" s="70">
        <f t="shared" si="674"/>
        <v>48.24</v>
      </c>
      <c r="O8614" s="39">
        <f t="shared" si="677"/>
        <v>0.18784026079869601</v>
      </c>
      <c r="P8614" s="70">
        <f t="shared" si="678"/>
        <v>48.052159739201308</v>
      </c>
      <c r="Q8614">
        <f>IF(P8614&gt;Dashboard!$C$9*Dashboard!$C$10,1,0)</f>
        <v>1</v>
      </c>
      <c r="R8614" s="95">
        <f>IF(P8614&gt;Dashboard!$C$9,0,1)</f>
        <v>1</v>
      </c>
      <c r="S8614" s="73" cm="1">
        <f t="array" ref="S8614">_xlfn.IFS(Q8614=0,0,R8614=1,(P8614*10^3)/55,R8614=0,(Dashboard!$C$9*10^3)/55)</f>
        <v>873.67563162184194</v>
      </c>
      <c r="T8614" s="39">
        <f t="shared" si="675"/>
        <v>0</v>
      </c>
      <c r="U8614" s="63">
        <f t="shared" si="676"/>
        <v>1250.1980669973627</v>
      </c>
      <c r="AC8614" s="76"/>
      <c r="AD8614" s="76"/>
    </row>
    <row r="8615" spans="2:30" x14ac:dyDescent="0.2">
      <c r="B8615" s="59">
        <v>2014</v>
      </c>
      <c r="C8615">
        <v>12</v>
      </c>
      <c r="D8615">
        <v>25</v>
      </c>
      <c r="E8615">
        <v>18</v>
      </c>
      <c r="F8615" s="114">
        <v>14.4</v>
      </c>
      <c r="G8615" s="114">
        <f>F8615*(Dashboard!$C$21/50)^Dashboard!$C$22</f>
        <v>15.867433668623194</v>
      </c>
      <c r="H8615" s="67">
        <v>114.48</v>
      </c>
      <c r="I8615">
        <f>IF(AND(Dashboard!$C$24&lt;G8615,G8615&lt;Dashboard!$C$25),1,0)</f>
        <v>1</v>
      </c>
      <c r="J8615">
        <f>IF((I8615*$Y$6*(0.5*Dashboard!$C$26*Dashboard!$C$27*(PI()*(Dashboard!$C$23/2)^2)*G8615^3)/10^3)&lt;$Y$6*Dashboard!$C$28,1,0)</f>
        <v>0</v>
      </c>
      <c r="K8615" s="95">
        <f>IF($Y$7*H8615*Dashboard!$C$31*Dashboard!$C$32/(10^3)&lt;Dashboard!$C$33*$Y$5,1,0)</f>
        <v>0</v>
      </c>
      <c r="L8615" s="39">
        <f>IF(J8615=1,I8615*$Y$6*(0.5*Dashboard!$C$26*Dashboard!$C$27*(PI()*(Dashboard!$C$23/2)^2)*G8615^3)/10^6,I8615*$Y$6*Dashboard!$C$28/10^3)</f>
        <v>48.24</v>
      </c>
      <c r="M8615">
        <f>IF(K8615=1,$Y$7*H8615*Dashboard!$C$31*Dashboard!$C$32/(10^6),$Y$5*Dashboard!$C$33/10^3)</f>
        <v>0</v>
      </c>
      <c r="N8615" s="70">
        <f t="shared" si="674"/>
        <v>48.24</v>
      </c>
      <c r="O8615" s="39">
        <f t="shared" si="677"/>
        <v>0.18784026079869601</v>
      </c>
      <c r="P8615" s="70">
        <f t="shared" si="678"/>
        <v>48.052159739201308</v>
      </c>
      <c r="Q8615">
        <f>IF(P8615&gt;Dashboard!$C$9*Dashboard!$C$10,1,0)</f>
        <v>1</v>
      </c>
      <c r="R8615" s="95">
        <f>IF(P8615&gt;Dashboard!$C$9,0,1)</f>
        <v>1</v>
      </c>
      <c r="S8615" s="73" cm="1">
        <f t="array" ref="S8615">_xlfn.IFS(Q8615=0,0,R8615=1,(P8615*10^3)/55,R8615=0,(Dashboard!$C$9*10^3)/55)</f>
        <v>873.67563162184194</v>
      </c>
      <c r="T8615" s="39">
        <f t="shared" si="675"/>
        <v>0</v>
      </c>
      <c r="U8615" s="63">
        <f t="shared" si="676"/>
        <v>1250.1980669973627</v>
      </c>
      <c r="AC8615" s="76"/>
      <c r="AD8615" s="76"/>
    </row>
    <row r="8616" spans="2:30" x14ac:dyDescent="0.2">
      <c r="B8616" s="59">
        <v>2014</v>
      </c>
      <c r="C8616">
        <v>12</v>
      </c>
      <c r="D8616">
        <v>25</v>
      </c>
      <c r="E8616">
        <v>19</v>
      </c>
      <c r="F8616" s="114">
        <v>15.17</v>
      </c>
      <c r="G8616" s="114">
        <f>F8616*(Dashboard!$C$21/50)^Dashboard!$C$22</f>
        <v>16.715900607848184</v>
      </c>
      <c r="H8616" s="67">
        <v>0</v>
      </c>
      <c r="I8616">
        <f>IF(AND(Dashboard!$C$24&lt;G8616,G8616&lt;Dashboard!$C$25),1,0)</f>
        <v>1</v>
      </c>
      <c r="J8616">
        <f>IF((I8616*$Y$6*(0.5*Dashboard!$C$26*Dashboard!$C$27*(PI()*(Dashboard!$C$23/2)^2)*G8616^3)/10^3)&lt;$Y$6*Dashboard!$C$28,1,0)</f>
        <v>0</v>
      </c>
      <c r="K8616" s="95">
        <f>IF($Y$7*H8616*Dashboard!$C$31*Dashboard!$C$32/(10^3)&lt;Dashboard!$C$33*$Y$5,1,0)</f>
        <v>0</v>
      </c>
      <c r="L8616" s="39">
        <f>IF(J8616=1,I8616*$Y$6*(0.5*Dashboard!$C$26*Dashboard!$C$27*(PI()*(Dashboard!$C$23/2)^2)*G8616^3)/10^6,I8616*$Y$6*Dashboard!$C$28/10^3)</f>
        <v>48.24</v>
      </c>
      <c r="M8616">
        <f>IF(K8616=1,$Y$7*H8616*Dashboard!$C$31*Dashboard!$C$32/(10^6),$Y$5*Dashboard!$C$33/10^3)</f>
        <v>0</v>
      </c>
      <c r="N8616" s="70">
        <f t="shared" si="674"/>
        <v>48.24</v>
      </c>
      <c r="O8616" s="39">
        <f t="shared" si="677"/>
        <v>0.18784026079869601</v>
      </c>
      <c r="P8616" s="70">
        <f t="shared" si="678"/>
        <v>48.052159739201308</v>
      </c>
      <c r="Q8616">
        <f>IF(P8616&gt;Dashboard!$C$9*Dashboard!$C$10,1,0)</f>
        <v>1</v>
      </c>
      <c r="R8616" s="95">
        <f>IF(P8616&gt;Dashboard!$C$9,0,1)</f>
        <v>1</v>
      </c>
      <c r="S8616" s="73" cm="1">
        <f t="array" ref="S8616">_xlfn.IFS(Q8616=0,0,R8616=1,(P8616*10^3)/55,R8616=0,(Dashboard!$C$9*10^3)/55)</f>
        <v>873.67563162184194</v>
      </c>
      <c r="T8616" s="39">
        <f t="shared" si="675"/>
        <v>0</v>
      </c>
      <c r="U8616" s="63">
        <f t="shared" si="676"/>
        <v>1250.1980669973627</v>
      </c>
      <c r="AC8616" s="76"/>
      <c r="AD8616" s="76"/>
    </row>
    <row r="8617" spans="2:30" x14ac:dyDescent="0.2">
      <c r="B8617" s="59">
        <v>2014</v>
      </c>
      <c r="C8617">
        <v>12</v>
      </c>
      <c r="D8617">
        <v>25</v>
      </c>
      <c r="E8617">
        <v>20</v>
      </c>
      <c r="F8617" s="114">
        <v>14.58</v>
      </c>
      <c r="G8617" s="114">
        <f>F8617*(Dashboard!$C$21/50)^Dashboard!$C$22</f>
        <v>16.065776589480983</v>
      </c>
      <c r="H8617" s="67">
        <v>0</v>
      </c>
      <c r="I8617">
        <f>IF(AND(Dashboard!$C$24&lt;G8617,G8617&lt;Dashboard!$C$25),1,0)</f>
        <v>1</v>
      </c>
      <c r="J8617">
        <f>IF((I8617*$Y$6*(0.5*Dashboard!$C$26*Dashboard!$C$27*(PI()*(Dashboard!$C$23/2)^2)*G8617^3)/10^3)&lt;$Y$6*Dashboard!$C$28,1,0)</f>
        <v>0</v>
      </c>
      <c r="K8617" s="95">
        <f>IF($Y$7*H8617*Dashboard!$C$31*Dashboard!$C$32/(10^3)&lt;Dashboard!$C$33*$Y$5,1,0)</f>
        <v>0</v>
      </c>
      <c r="L8617" s="39">
        <f>IF(J8617=1,I8617*$Y$6*(0.5*Dashboard!$C$26*Dashboard!$C$27*(PI()*(Dashboard!$C$23/2)^2)*G8617^3)/10^6,I8617*$Y$6*Dashboard!$C$28/10^3)</f>
        <v>48.24</v>
      </c>
      <c r="M8617">
        <f>IF(K8617=1,$Y$7*H8617*Dashboard!$C$31*Dashboard!$C$32/(10^6),$Y$5*Dashboard!$C$33/10^3)</f>
        <v>0</v>
      </c>
      <c r="N8617" s="70">
        <f t="shared" si="674"/>
        <v>48.24</v>
      </c>
      <c r="O8617" s="39">
        <f t="shared" si="677"/>
        <v>0.18784026079869601</v>
      </c>
      <c r="P8617" s="70">
        <f t="shared" si="678"/>
        <v>48.052159739201308</v>
      </c>
      <c r="Q8617">
        <f>IF(P8617&gt;Dashboard!$C$9*Dashboard!$C$10,1,0)</f>
        <v>1</v>
      </c>
      <c r="R8617" s="95">
        <f>IF(P8617&gt;Dashboard!$C$9,0,1)</f>
        <v>1</v>
      </c>
      <c r="S8617" s="73" cm="1">
        <f t="array" ref="S8617">_xlfn.IFS(Q8617=0,0,R8617=1,(P8617*10^3)/55,R8617=0,(Dashboard!$C$9*10^3)/55)</f>
        <v>873.67563162184194</v>
      </c>
      <c r="T8617" s="39">
        <f t="shared" si="675"/>
        <v>0</v>
      </c>
      <c r="U8617" s="63">
        <f t="shared" si="676"/>
        <v>1250.1980669973627</v>
      </c>
      <c r="AC8617" s="76"/>
      <c r="AD8617" s="76"/>
    </row>
    <row r="8618" spans="2:30" x14ac:dyDescent="0.2">
      <c r="B8618" s="59">
        <v>2014</v>
      </c>
      <c r="C8618">
        <v>12</v>
      </c>
      <c r="D8618">
        <v>25</v>
      </c>
      <c r="E8618">
        <v>21</v>
      </c>
      <c r="F8618" s="114">
        <v>14.04</v>
      </c>
      <c r="G8618" s="114">
        <f>F8618*(Dashboard!$C$21/50)^Dashboard!$C$22</f>
        <v>15.470747826907612</v>
      </c>
      <c r="H8618" s="67">
        <v>0</v>
      </c>
      <c r="I8618">
        <f>IF(AND(Dashboard!$C$24&lt;G8618,G8618&lt;Dashboard!$C$25),1,0)</f>
        <v>1</v>
      </c>
      <c r="J8618">
        <f>IF((I8618*$Y$6*(0.5*Dashboard!$C$26*Dashboard!$C$27*(PI()*(Dashboard!$C$23/2)^2)*G8618^3)/10^3)&lt;$Y$6*Dashboard!$C$28,1,0)</f>
        <v>0</v>
      </c>
      <c r="K8618" s="95">
        <f>IF($Y$7*H8618*Dashboard!$C$31*Dashboard!$C$32/(10^3)&lt;Dashboard!$C$33*$Y$5,1,0)</f>
        <v>0</v>
      </c>
      <c r="L8618" s="39">
        <f>IF(J8618=1,I8618*$Y$6*(0.5*Dashboard!$C$26*Dashboard!$C$27*(PI()*(Dashboard!$C$23/2)^2)*G8618^3)/10^6,I8618*$Y$6*Dashboard!$C$28/10^3)</f>
        <v>48.24</v>
      </c>
      <c r="M8618">
        <f>IF(K8618=1,$Y$7*H8618*Dashboard!$C$31*Dashboard!$C$32/(10^6),$Y$5*Dashboard!$C$33/10^3)</f>
        <v>0</v>
      </c>
      <c r="N8618" s="70">
        <f t="shared" si="674"/>
        <v>48.24</v>
      </c>
      <c r="O8618" s="39">
        <f t="shared" si="677"/>
        <v>0.18784026079869601</v>
      </c>
      <c r="P8618" s="70">
        <f t="shared" si="678"/>
        <v>48.052159739201308</v>
      </c>
      <c r="Q8618">
        <f>IF(P8618&gt;Dashboard!$C$9*Dashboard!$C$10,1,0)</f>
        <v>1</v>
      </c>
      <c r="R8618" s="95">
        <f>IF(P8618&gt;Dashboard!$C$9,0,1)</f>
        <v>1</v>
      </c>
      <c r="S8618" s="73" cm="1">
        <f t="array" ref="S8618">_xlfn.IFS(Q8618=0,0,R8618=1,(P8618*10^3)/55,R8618=0,(Dashboard!$C$9*10^3)/55)</f>
        <v>873.67563162184194</v>
      </c>
      <c r="T8618" s="39">
        <f t="shared" si="675"/>
        <v>0</v>
      </c>
      <c r="U8618" s="63">
        <f t="shared" si="676"/>
        <v>1250.1980669973627</v>
      </c>
      <c r="AC8618" s="76"/>
      <c r="AD8618" s="76"/>
    </row>
    <row r="8619" spans="2:30" x14ac:dyDescent="0.2">
      <c r="B8619" s="59">
        <v>2014</v>
      </c>
      <c r="C8619">
        <v>12</v>
      </c>
      <c r="D8619">
        <v>25</v>
      </c>
      <c r="E8619">
        <v>22</v>
      </c>
      <c r="F8619" s="114">
        <v>13.62</v>
      </c>
      <c r="G8619" s="114">
        <f>F8619*(Dashboard!$C$21/50)^Dashboard!$C$22</f>
        <v>15.007947678239436</v>
      </c>
      <c r="H8619" s="67">
        <v>0</v>
      </c>
      <c r="I8619">
        <f>IF(AND(Dashboard!$C$24&lt;G8619,G8619&lt;Dashboard!$C$25),1,0)</f>
        <v>1</v>
      </c>
      <c r="J8619">
        <f>IF((I8619*$Y$6*(0.5*Dashboard!$C$26*Dashboard!$C$27*(PI()*(Dashboard!$C$23/2)^2)*G8619^3)/10^3)&lt;$Y$6*Dashboard!$C$28,1,0)</f>
        <v>0</v>
      </c>
      <c r="K8619" s="95">
        <f>IF($Y$7*H8619*Dashboard!$C$31*Dashboard!$C$32/(10^3)&lt;Dashboard!$C$33*$Y$5,1,0)</f>
        <v>0</v>
      </c>
      <c r="L8619" s="39">
        <f>IF(J8619=1,I8619*$Y$6*(0.5*Dashboard!$C$26*Dashboard!$C$27*(PI()*(Dashboard!$C$23/2)^2)*G8619^3)/10^6,I8619*$Y$6*Dashboard!$C$28/10^3)</f>
        <v>48.24</v>
      </c>
      <c r="M8619">
        <f>IF(K8619=1,$Y$7*H8619*Dashboard!$C$31*Dashboard!$C$32/(10^6),$Y$5*Dashboard!$C$33/10^3)</f>
        <v>0</v>
      </c>
      <c r="N8619" s="70">
        <f t="shared" si="674"/>
        <v>48.24</v>
      </c>
      <c r="O8619" s="39">
        <f t="shared" si="677"/>
        <v>0.18784026079869601</v>
      </c>
      <c r="P8619" s="70">
        <f t="shared" si="678"/>
        <v>48.052159739201308</v>
      </c>
      <c r="Q8619">
        <f>IF(P8619&gt;Dashboard!$C$9*Dashboard!$C$10,1,0)</f>
        <v>1</v>
      </c>
      <c r="R8619" s="95">
        <f>IF(P8619&gt;Dashboard!$C$9,0,1)</f>
        <v>1</v>
      </c>
      <c r="S8619" s="73" cm="1">
        <f t="array" ref="S8619">_xlfn.IFS(Q8619=0,0,R8619=1,(P8619*10^3)/55,R8619=0,(Dashboard!$C$9*10^3)/55)</f>
        <v>873.67563162184194</v>
      </c>
      <c r="T8619" s="39">
        <f t="shared" si="675"/>
        <v>0</v>
      </c>
      <c r="U8619" s="63">
        <f t="shared" si="676"/>
        <v>1250.1980669973627</v>
      </c>
      <c r="AC8619" s="76"/>
      <c r="AD8619" s="76"/>
    </row>
    <row r="8620" spans="2:30" x14ac:dyDescent="0.2">
      <c r="B8620" s="59">
        <v>2014</v>
      </c>
      <c r="C8620">
        <v>12</v>
      </c>
      <c r="D8620">
        <v>25</v>
      </c>
      <c r="E8620">
        <v>23</v>
      </c>
      <c r="F8620" s="114">
        <v>13.57</v>
      </c>
      <c r="G8620" s="114">
        <f>F8620*(Dashboard!$C$21/50)^Dashboard!$C$22</f>
        <v>14.952852422445607</v>
      </c>
      <c r="H8620" s="67">
        <v>0</v>
      </c>
      <c r="I8620">
        <f>IF(AND(Dashboard!$C$24&lt;G8620,G8620&lt;Dashboard!$C$25),1,0)</f>
        <v>1</v>
      </c>
      <c r="J8620">
        <f>IF((I8620*$Y$6*(0.5*Dashboard!$C$26*Dashboard!$C$27*(PI()*(Dashboard!$C$23/2)^2)*G8620^3)/10^3)&lt;$Y$6*Dashboard!$C$28,1,0)</f>
        <v>0</v>
      </c>
      <c r="K8620" s="95">
        <f>IF($Y$7*H8620*Dashboard!$C$31*Dashboard!$C$32/(10^3)&lt;Dashboard!$C$33*$Y$5,1,0)</f>
        <v>0</v>
      </c>
      <c r="L8620" s="39">
        <f>IF(J8620=1,I8620*$Y$6*(0.5*Dashboard!$C$26*Dashboard!$C$27*(PI()*(Dashboard!$C$23/2)^2)*G8620^3)/10^6,I8620*$Y$6*Dashboard!$C$28/10^3)</f>
        <v>48.24</v>
      </c>
      <c r="M8620">
        <f>IF(K8620=1,$Y$7*H8620*Dashboard!$C$31*Dashboard!$C$32/(10^6),$Y$5*Dashboard!$C$33/10^3)</f>
        <v>0</v>
      </c>
      <c r="N8620" s="70">
        <f t="shared" si="674"/>
        <v>48.24</v>
      </c>
      <c r="O8620" s="39">
        <f t="shared" si="677"/>
        <v>0.18784026079869601</v>
      </c>
      <c r="P8620" s="70">
        <f t="shared" si="678"/>
        <v>48.052159739201308</v>
      </c>
      <c r="Q8620">
        <f>IF(P8620&gt;Dashboard!$C$9*Dashboard!$C$10,1,0)</f>
        <v>1</v>
      </c>
      <c r="R8620" s="95">
        <f>IF(P8620&gt;Dashboard!$C$9,0,1)</f>
        <v>1</v>
      </c>
      <c r="S8620" s="73" cm="1">
        <f t="array" ref="S8620">_xlfn.IFS(Q8620=0,0,R8620=1,(P8620*10^3)/55,R8620=0,(Dashboard!$C$9*10^3)/55)</f>
        <v>873.67563162184194</v>
      </c>
      <c r="T8620" s="39">
        <f t="shared" si="675"/>
        <v>0</v>
      </c>
      <c r="U8620" s="63">
        <f t="shared" si="676"/>
        <v>1250.1980669973627</v>
      </c>
      <c r="AC8620" s="76"/>
      <c r="AD8620" s="76"/>
    </row>
    <row r="8621" spans="2:30" x14ac:dyDescent="0.2">
      <c r="B8621" s="59">
        <v>2014</v>
      </c>
      <c r="C8621">
        <v>12</v>
      </c>
      <c r="D8621">
        <v>26</v>
      </c>
      <c r="E8621">
        <v>0</v>
      </c>
      <c r="F8621" s="114">
        <v>13.7</v>
      </c>
      <c r="G8621" s="114">
        <f>F8621*(Dashboard!$C$21/50)^Dashboard!$C$22</f>
        <v>15.096100087509566</v>
      </c>
      <c r="H8621" s="67">
        <v>0</v>
      </c>
      <c r="I8621">
        <f>IF(AND(Dashboard!$C$24&lt;G8621,G8621&lt;Dashboard!$C$25),1,0)</f>
        <v>1</v>
      </c>
      <c r="J8621">
        <f>IF((I8621*$Y$6*(0.5*Dashboard!$C$26*Dashboard!$C$27*(PI()*(Dashboard!$C$23/2)^2)*G8621^3)/10^3)&lt;$Y$6*Dashboard!$C$28,1,0)</f>
        <v>0</v>
      </c>
      <c r="K8621" s="95">
        <f>IF($Y$7*H8621*Dashboard!$C$31*Dashboard!$C$32/(10^3)&lt;Dashboard!$C$33*$Y$5,1,0)</f>
        <v>0</v>
      </c>
      <c r="L8621" s="39">
        <f>IF(J8621=1,I8621*$Y$6*(0.5*Dashboard!$C$26*Dashboard!$C$27*(PI()*(Dashboard!$C$23/2)^2)*G8621^3)/10^6,I8621*$Y$6*Dashboard!$C$28/10^3)</f>
        <v>48.24</v>
      </c>
      <c r="M8621">
        <f>IF(K8621=1,$Y$7*H8621*Dashboard!$C$31*Dashboard!$C$32/(10^6),$Y$5*Dashboard!$C$33/10^3)</f>
        <v>0</v>
      </c>
      <c r="N8621" s="70">
        <f t="shared" si="674"/>
        <v>48.24</v>
      </c>
      <c r="O8621" s="39">
        <f t="shared" si="677"/>
        <v>0.18784026079869601</v>
      </c>
      <c r="P8621" s="70">
        <f t="shared" si="678"/>
        <v>48.052159739201308</v>
      </c>
      <c r="Q8621">
        <f>IF(P8621&gt;Dashboard!$C$9*Dashboard!$C$10,1,0)</f>
        <v>1</v>
      </c>
      <c r="R8621" s="95">
        <f>IF(P8621&gt;Dashboard!$C$9,0,1)</f>
        <v>1</v>
      </c>
      <c r="S8621" s="73" cm="1">
        <f t="array" ref="S8621">_xlfn.IFS(Q8621=0,0,R8621=1,(P8621*10^3)/55,R8621=0,(Dashboard!$C$9*10^3)/55)</f>
        <v>873.67563162184194</v>
      </c>
      <c r="T8621" s="39">
        <f t="shared" si="675"/>
        <v>0</v>
      </c>
      <c r="U8621" s="63">
        <f t="shared" si="676"/>
        <v>1250.1980669973627</v>
      </c>
      <c r="AC8621" s="76"/>
      <c r="AD8621" s="76"/>
    </row>
    <row r="8622" spans="2:30" x14ac:dyDescent="0.2">
      <c r="B8622" s="59">
        <v>2014</v>
      </c>
      <c r="C8622">
        <v>12</v>
      </c>
      <c r="D8622">
        <v>26</v>
      </c>
      <c r="E8622">
        <v>1</v>
      </c>
      <c r="F8622" s="114">
        <v>13.27</v>
      </c>
      <c r="G8622" s="114">
        <f>F8622*(Dashboard!$C$21/50)^Dashboard!$C$22</f>
        <v>14.622280887682622</v>
      </c>
      <c r="H8622" s="67">
        <v>0</v>
      </c>
      <c r="I8622">
        <f>IF(AND(Dashboard!$C$24&lt;G8622,G8622&lt;Dashboard!$C$25),1,0)</f>
        <v>1</v>
      </c>
      <c r="J8622">
        <f>IF((I8622*$Y$6*(0.5*Dashboard!$C$26*Dashboard!$C$27*(PI()*(Dashboard!$C$23/2)^2)*G8622^3)/10^3)&lt;$Y$6*Dashboard!$C$28,1,0)</f>
        <v>0</v>
      </c>
      <c r="K8622" s="95">
        <f>IF($Y$7*H8622*Dashboard!$C$31*Dashboard!$C$32/(10^3)&lt;Dashboard!$C$33*$Y$5,1,0)</f>
        <v>0</v>
      </c>
      <c r="L8622" s="39">
        <f>IF(J8622=1,I8622*$Y$6*(0.5*Dashboard!$C$26*Dashboard!$C$27*(PI()*(Dashboard!$C$23/2)^2)*G8622^3)/10^6,I8622*$Y$6*Dashboard!$C$28/10^3)</f>
        <v>48.24</v>
      </c>
      <c r="M8622">
        <f>IF(K8622=1,$Y$7*H8622*Dashboard!$C$31*Dashboard!$C$32/(10^6),$Y$5*Dashboard!$C$33/10^3)</f>
        <v>0</v>
      </c>
      <c r="N8622" s="70">
        <f t="shared" si="674"/>
        <v>48.24</v>
      </c>
      <c r="O8622" s="39">
        <f t="shared" si="677"/>
        <v>0.18784026079869601</v>
      </c>
      <c r="P8622" s="70">
        <f t="shared" si="678"/>
        <v>48.052159739201308</v>
      </c>
      <c r="Q8622">
        <f>IF(P8622&gt;Dashboard!$C$9*Dashboard!$C$10,1,0)</f>
        <v>1</v>
      </c>
      <c r="R8622" s="95">
        <f>IF(P8622&gt;Dashboard!$C$9,0,1)</f>
        <v>1</v>
      </c>
      <c r="S8622" s="73" cm="1">
        <f t="array" ref="S8622">_xlfn.IFS(Q8622=0,0,R8622=1,(P8622*10^3)/55,R8622=0,(Dashboard!$C$9*10^3)/55)</f>
        <v>873.67563162184194</v>
      </c>
      <c r="T8622" s="39">
        <f t="shared" si="675"/>
        <v>0</v>
      </c>
      <c r="U8622" s="63">
        <f t="shared" si="676"/>
        <v>1250.1980669973627</v>
      </c>
      <c r="AC8622" s="76"/>
      <c r="AD8622" s="76"/>
    </row>
    <row r="8623" spans="2:30" x14ac:dyDescent="0.2">
      <c r="B8623" s="59">
        <v>2014</v>
      </c>
      <c r="C8623">
        <v>12</v>
      </c>
      <c r="D8623">
        <v>26</v>
      </c>
      <c r="E8623">
        <v>2</v>
      </c>
      <c r="F8623" s="114">
        <v>12.94</v>
      </c>
      <c r="G8623" s="114">
        <f>F8623*(Dashboard!$C$21/50)^Dashboard!$C$22</f>
        <v>14.258652199443342</v>
      </c>
      <c r="H8623" s="67">
        <v>0</v>
      </c>
      <c r="I8623">
        <f>IF(AND(Dashboard!$C$24&lt;G8623,G8623&lt;Dashboard!$C$25),1,0)</f>
        <v>1</v>
      </c>
      <c r="J8623">
        <f>IF((I8623*$Y$6*(0.5*Dashboard!$C$26*Dashboard!$C$27*(PI()*(Dashboard!$C$23/2)^2)*G8623^3)/10^3)&lt;$Y$6*Dashboard!$C$28,1,0)</f>
        <v>0</v>
      </c>
      <c r="K8623" s="95">
        <f>IF($Y$7*H8623*Dashboard!$C$31*Dashboard!$C$32/(10^3)&lt;Dashboard!$C$33*$Y$5,1,0)</f>
        <v>0</v>
      </c>
      <c r="L8623" s="39">
        <f>IF(J8623=1,I8623*$Y$6*(0.5*Dashboard!$C$26*Dashboard!$C$27*(PI()*(Dashboard!$C$23/2)^2)*G8623^3)/10^6,I8623*$Y$6*Dashboard!$C$28/10^3)</f>
        <v>48.24</v>
      </c>
      <c r="M8623">
        <f>IF(K8623=1,$Y$7*H8623*Dashboard!$C$31*Dashboard!$C$32/(10^6),$Y$5*Dashboard!$C$33/10^3)</f>
        <v>0</v>
      </c>
      <c r="N8623" s="70">
        <f t="shared" si="674"/>
        <v>48.24</v>
      </c>
      <c r="O8623" s="39">
        <f t="shared" si="677"/>
        <v>0.18784026079869601</v>
      </c>
      <c r="P8623" s="70">
        <f t="shared" si="678"/>
        <v>48.052159739201308</v>
      </c>
      <c r="Q8623">
        <f>IF(P8623&gt;Dashboard!$C$9*Dashboard!$C$10,1,0)</f>
        <v>1</v>
      </c>
      <c r="R8623" s="95">
        <f>IF(P8623&gt;Dashboard!$C$9,0,1)</f>
        <v>1</v>
      </c>
      <c r="S8623" s="73" cm="1">
        <f t="array" ref="S8623">_xlfn.IFS(Q8623=0,0,R8623=1,(P8623*10^3)/55,R8623=0,(Dashboard!$C$9*10^3)/55)</f>
        <v>873.67563162184194</v>
      </c>
      <c r="T8623" s="39">
        <f t="shared" si="675"/>
        <v>0</v>
      </c>
      <c r="U8623" s="63">
        <f t="shared" si="676"/>
        <v>1250.1980669973627</v>
      </c>
      <c r="AC8623" s="76"/>
      <c r="AD8623" s="76"/>
    </row>
    <row r="8624" spans="2:30" x14ac:dyDescent="0.2">
      <c r="B8624" s="59">
        <v>2014</v>
      </c>
      <c r="C8624">
        <v>12</v>
      </c>
      <c r="D8624">
        <v>26</v>
      </c>
      <c r="E8624">
        <v>3</v>
      </c>
      <c r="F8624" s="114">
        <v>12.75</v>
      </c>
      <c r="G8624" s="114">
        <f>F8624*(Dashboard!$C$21/50)^Dashboard!$C$22</f>
        <v>14.049290227426786</v>
      </c>
      <c r="H8624" s="67">
        <v>0</v>
      </c>
      <c r="I8624">
        <f>IF(AND(Dashboard!$C$24&lt;G8624,G8624&lt;Dashboard!$C$25),1,0)</f>
        <v>1</v>
      </c>
      <c r="J8624">
        <f>IF((I8624*$Y$6*(0.5*Dashboard!$C$26*Dashboard!$C$27*(PI()*(Dashboard!$C$23/2)^2)*G8624^3)/10^3)&lt;$Y$6*Dashboard!$C$28,1,0)</f>
        <v>0</v>
      </c>
      <c r="K8624" s="95">
        <f>IF($Y$7*H8624*Dashboard!$C$31*Dashboard!$C$32/(10^3)&lt;Dashboard!$C$33*$Y$5,1,0)</f>
        <v>0</v>
      </c>
      <c r="L8624" s="39">
        <f>IF(J8624=1,I8624*$Y$6*(0.5*Dashboard!$C$26*Dashboard!$C$27*(PI()*(Dashboard!$C$23/2)^2)*G8624^3)/10^6,I8624*$Y$6*Dashboard!$C$28/10^3)</f>
        <v>48.24</v>
      </c>
      <c r="M8624">
        <f>IF(K8624=1,$Y$7*H8624*Dashboard!$C$31*Dashboard!$C$32/(10^6),$Y$5*Dashboard!$C$33/10^3)</f>
        <v>0</v>
      </c>
      <c r="N8624" s="70">
        <f t="shared" si="674"/>
        <v>48.24</v>
      </c>
      <c r="O8624" s="39">
        <f t="shared" si="677"/>
        <v>0.18784026079869601</v>
      </c>
      <c r="P8624" s="70">
        <f t="shared" si="678"/>
        <v>48.052159739201308</v>
      </c>
      <c r="Q8624">
        <f>IF(P8624&gt;Dashboard!$C$9*Dashboard!$C$10,1,0)</f>
        <v>1</v>
      </c>
      <c r="R8624" s="95">
        <f>IF(P8624&gt;Dashboard!$C$9,0,1)</f>
        <v>1</v>
      </c>
      <c r="S8624" s="73" cm="1">
        <f t="array" ref="S8624">_xlfn.IFS(Q8624=0,0,R8624=1,(P8624*10^3)/55,R8624=0,(Dashboard!$C$9*10^3)/55)</f>
        <v>873.67563162184194</v>
      </c>
      <c r="T8624" s="39">
        <f t="shared" si="675"/>
        <v>0</v>
      </c>
      <c r="U8624" s="63">
        <f t="shared" si="676"/>
        <v>1250.1980669973627</v>
      </c>
      <c r="AC8624" s="76"/>
      <c r="AD8624" s="76"/>
    </row>
    <row r="8625" spans="2:30" x14ac:dyDescent="0.2">
      <c r="B8625" s="59">
        <v>2014</v>
      </c>
      <c r="C8625">
        <v>12</v>
      </c>
      <c r="D8625">
        <v>26</v>
      </c>
      <c r="E8625">
        <v>4</v>
      </c>
      <c r="F8625" s="114">
        <v>12.44</v>
      </c>
      <c r="G8625" s="114">
        <f>F8625*(Dashboard!$C$21/50)^Dashboard!$C$22</f>
        <v>13.707699641505036</v>
      </c>
      <c r="H8625" s="67">
        <v>0</v>
      </c>
      <c r="I8625">
        <f>IF(AND(Dashboard!$C$24&lt;G8625,G8625&lt;Dashboard!$C$25),1,0)</f>
        <v>1</v>
      </c>
      <c r="J8625">
        <f>IF((I8625*$Y$6*(0.5*Dashboard!$C$26*Dashboard!$C$27*(PI()*(Dashboard!$C$23/2)^2)*G8625^3)/10^3)&lt;$Y$6*Dashboard!$C$28,1,0)</f>
        <v>0</v>
      </c>
      <c r="K8625" s="95">
        <f>IF($Y$7*H8625*Dashboard!$C$31*Dashboard!$C$32/(10^3)&lt;Dashboard!$C$33*$Y$5,1,0)</f>
        <v>0</v>
      </c>
      <c r="L8625" s="39">
        <f>IF(J8625=1,I8625*$Y$6*(0.5*Dashboard!$C$26*Dashboard!$C$27*(PI()*(Dashboard!$C$23/2)^2)*G8625^3)/10^6,I8625*$Y$6*Dashboard!$C$28/10^3)</f>
        <v>48.24</v>
      </c>
      <c r="M8625">
        <f>IF(K8625=1,$Y$7*H8625*Dashboard!$C$31*Dashboard!$C$32/(10^6),$Y$5*Dashboard!$C$33/10^3)</f>
        <v>0</v>
      </c>
      <c r="N8625" s="70">
        <f t="shared" si="674"/>
        <v>48.24</v>
      </c>
      <c r="O8625" s="39">
        <f t="shared" si="677"/>
        <v>0.18784026079869601</v>
      </c>
      <c r="P8625" s="70">
        <f t="shared" si="678"/>
        <v>48.052159739201308</v>
      </c>
      <c r="Q8625">
        <f>IF(P8625&gt;Dashboard!$C$9*Dashboard!$C$10,1,0)</f>
        <v>1</v>
      </c>
      <c r="R8625" s="95">
        <f>IF(P8625&gt;Dashboard!$C$9,0,1)</f>
        <v>1</v>
      </c>
      <c r="S8625" s="73" cm="1">
        <f t="array" ref="S8625">_xlfn.IFS(Q8625=0,0,R8625=1,(P8625*10^3)/55,R8625=0,(Dashboard!$C$9*10^3)/55)</f>
        <v>873.67563162184194</v>
      </c>
      <c r="T8625" s="39">
        <f t="shared" si="675"/>
        <v>0</v>
      </c>
      <c r="U8625" s="63">
        <f t="shared" si="676"/>
        <v>1250.1980669973627</v>
      </c>
      <c r="AC8625" s="76"/>
      <c r="AD8625" s="76"/>
    </row>
    <row r="8626" spans="2:30" x14ac:dyDescent="0.2">
      <c r="B8626" s="59">
        <v>2014</v>
      </c>
      <c r="C8626">
        <v>12</v>
      </c>
      <c r="D8626">
        <v>26</v>
      </c>
      <c r="E8626">
        <v>5</v>
      </c>
      <c r="F8626" s="114">
        <v>12.29</v>
      </c>
      <c r="G8626" s="114">
        <f>F8626*(Dashboard!$C$21/50)^Dashboard!$C$22</f>
        <v>13.542413874123545</v>
      </c>
      <c r="H8626" s="67">
        <v>9.9</v>
      </c>
      <c r="I8626">
        <f>IF(AND(Dashboard!$C$24&lt;G8626,G8626&lt;Dashboard!$C$25),1,0)</f>
        <v>1</v>
      </c>
      <c r="J8626">
        <f>IF((I8626*$Y$6*(0.5*Dashboard!$C$26*Dashboard!$C$27*(PI()*(Dashboard!$C$23/2)^2)*G8626^3)/10^3)&lt;$Y$6*Dashboard!$C$28,1,0)</f>
        <v>0</v>
      </c>
      <c r="K8626" s="95">
        <f>IF($Y$7*H8626*Dashboard!$C$31*Dashboard!$C$32/(10^3)&lt;Dashboard!$C$33*$Y$5,1,0)</f>
        <v>0</v>
      </c>
      <c r="L8626" s="39">
        <f>IF(J8626=1,I8626*$Y$6*(0.5*Dashboard!$C$26*Dashboard!$C$27*(PI()*(Dashboard!$C$23/2)^2)*G8626^3)/10^6,I8626*$Y$6*Dashboard!$C$28/10^3)</f>
        <v>48.24</v>
      </c>
      <c r="M8626">
        <f>IF(K8626=1,$Y$7*H8626*Dashboard!$C$31*Dashboard!$C$32/(10^6),$Y$5*Dashboard!$C$33/10^3)</f>
        <v>0</v>
      </c>
      <c r="N8626" s="70">
        <f t="shared" si="674"/>
        <v>48.24</v>
      </c>
      <c r="O8626" s="39">
        <f t="shared" si="677"/>
        <v>0.18784026079869601</v>
      </c>
      <c r="P8626" s="70">
        <f t="shared" si="678"/>
        <v>48.052159739201308</v>
      </c>
      <c r="Q8626">
        <f>IF(P8626&gt;Dashboard!$C$9*Dashboard!$C$10,1,0)</f>
        <v>1</v>
      </c>
      <c r="R8626" s="95">
        <f>IF(P8626&gt;Dashboard!$C$9,0,1)</f>
        <v>1</v>
      </c>
      <c r="S8626" s="73" cm="1">
        <f t="array" ref="S8626">_xlfn.IFS(Q8626=0,0,R8626=1,(P8626*10^3)/55,R8626=0,(Dashboard!$C$9*10^3)/55)</f>
        <v>873.67563162184194</v>
      </c>
      <c r="T8626" s="39">
        <f t="shared" si="675"/>
        <v>0</v>
      </c>
      <c r="U8626" s="63">
        <f t="shared" si="676"/>
        <v>1250.1980669973627</v>
      </c>
      <c r="AC8626" s="76"/>
      <c r="AD8626" s="76"/>
    </row>
    <row r="8627" spans="2:30" x14ac:dyDescent="0.2">
      <c r="B8627" s="59">
        <v>2014</v>
      </c>
      <c r="C8627">
        <v>12</v>
      </c>
      <c r="D8627">
        <v>26</v>
      </c>
      <c r="E8627">
        <v>6</v>
      </c>
      <c r="F8627" s="114">
        <v>12.01</v>
      </c>
      <c r="G8627" s="114">
        <f>F8627*(Dashboard!$C$21/50)^Dashboard!$C$22</f>
        <v>13.233880441678094</v>
      </c>
      <c r="H8627" s="67">
        <v>154.04</v>
      </c>
      <c r="I8627">
        <f>IF(AND(Dashboard!$C$24&lt;G8627,G8627&lt;Dashboard!$C$25),1,0)</f>
        <v>1</v>
      </c>
      <c r="J8627">
        <f>IF((I8627*$Y$6*(0.5*Dashboard!$C$26*Dashboard!$C$27*(PI()*(Dashboard!$C$23/2)^2)*G8627^3)/10^3)&lt;$Y$6*Dashboard!$C$28,1,0)</f>
        <v>0</v>
      </c>
      <c r="K8627" s="95">
        <f>IF($Y$7*H8627*Dashboard!$C$31*Dashboard!$C$32/(10^3)&lt;Dashboard!$C$33*$Y$5,1,0)</f>
        <v>0</v>
      </c>
      <c r="L8627" s="39">
        <f>IF(J8627=1,I8627*$Y$6*(0.5*Dashboard!$C$26*Dashboard!$C$27*(PI()*(Dashboard!$C$23/2)^2)*G8627^3)/10^6,I8627*$Y$6*Dashboard!$C$28/10^3)</f>
        <v>48.24</v>
      </c>
      <c r="M8627">
        <f>IF(K8627=1,$Y$7*H8627*Dashboard!$C$31*Dashboard!$C$32/(10^6),$Y$5*Dashboard!$C$33/10^3)</f>
        <v>0</v>
      </c>
      <c r="N8627" s="70">
        <f t="shared" si="674"/>
        <v>48.24</v>
      </c>
      <c r="O8627" s="39">
        <f t="shared" si="677"/>
        <v>0.18784026079869601</v>
      </c>
      <c r="P8627" s="70">
        <f t="shared" si="678"/>
        <v>48.052159739201308</v>
      </c>
      <c r="Q8627">
        <f>IF(P8627&gt;Dashboard!$C$9*Dashboard!$C$10,1,0)</f>
        <v>1</v>
      </c>
      <c r="R8627" s="95">
        <f>IF(P8627&gt;Dashboard!$C$9,0,1)</f>
        <v>1</v>
      </c>
      <c r="S8627" s="73" cm="1">
        <f t="array" ref="S8627">_xlfn.IFS(Q8627=0,0,R8627=1,(P8627*10^3)/55,R8627=0,(Dashboard!$C$9*10^3)/55)</f>
        <v>873.67563162184194</v>
      </c>
      <c r="T8627" s="39">
        <f t="shared" si="675"/>
        <v>0</v>
      </c>
      <c r="U8627" s="63">
        <f t="shared" si="676"/>
        <v>1250.1980669973627</v>
      </c>
      <c r="AC8627" s="76"/>
      <c r="AD8627" s="76"/>
    </row>
    <row r="8628" spans="2:30" x14ac:dyDescent="0.2">
      <c r="B8628" s="59">
        <v>2014</v>
      </c>
      <c r="C8628">
        <v>12</v>
      </c>
      <c r="D8628">
        <v>26</v>
      </c>
      <c r="E8628">
        <v>7</v>
      </c>
      <c r="F8628" s="114">
        <v>13.24</v>
      </c>
      <c r="G8628" s="114">
        <f>F8628*(Dashboard!$C$21/50)^Dashboard!$C$22</f>
        <v>14.589223734206325</v>
      </c>
      <c r="H8628" s="67">
        <v>394.04</v>
      </c>
      <c r="I8628">
        <f>IF(AND(Dashboard!$C$24&lt;G8628,G8628&lt;Dashboard!$C$25),1,0)</f>
        <v>1</v>
      </c>
      <c r="J8628">
        <f>IF((I8628*$Y$6*(0.5*Dashboard!$C$26*Dashboard!$C$27*(PI()*(Dashboard!$C$23/2)^2)*G8628^3)/10^3)&lt;$Y$6*Dashboard!$C$28,1,0)</f>
        <v>0</v>
      </c>
      <c r="K8628" s="95">
        <f>IF($Y$7*H8628*Dashboard!$C$31*Dashboard!$C$32/(10^3)&lt;Dashboard!$C$33*$Y$5,1,0)</f>
        <v>0</v>
      </c>
      <c r="L8628" s="39">
        <f>IF(J8628=1,I8628*$Y$6*(0.5*Dashboard!$C$26*Dashboard!$C$27*(PI()*(Dashboard!$C$23/2)^2)*G8628^3)/10^6,I8628*$Y$6*Dashboard!$C$28/10^3)</f>
        <v>48.24</v>
      </c>
      <c r="M8628">
        <f>IF(K8628=1,$Y$7*H8628*Dashboard!$C$31*Dashboard!$C$32/(10^6),$Y$5*Dashboard!$C$33/10^3)</f>
        <v>0</v>
      </c>
      <c r="N8628" s="70">
        <f t="shared" si="674"/>
        <v>48.24</v>
      </c>
      <c r="O8628" s="39">
        <f t="shared" si="677"/>
        <v>0.18784026079869601</v>
      </c>
      <c r="P8628" s="70">
        <f t="shared" si="678"/>
        <v>48.052159739201308</v>
      </c>
      <c r="Q8628">
        <f>IF(P8628&gt;Dashboard!$C$9*Dashboard!$C$10,1,0)</f>
        <v>1</v>
      </c>
      <c r="R8628" s="95">
        <f>IF(P8628&gt;Dashboard!$C$9,0,1)</f>
        <v>1</v>
      </c>
      <c r="S8628" s="73" cm="1">
        <f t="array" ref="S8628">_xlfn.IFS(Q8628=0,0,R8628=1,(P8628*10^3)/55,R8628=0,(Dashboard!$C$9*10^3)/55)</f>
        <v>873.67563162184194</v>
      </c>
      <c r="T8628" s="39">
        <f t="shared" si="675"/>
        <v>0</v>
      </c>
      <c r="U8628" s="63">
        <f t="shared" si="676"/>
        <v>1250.1980669973627</v>
      </c>
      <c r="AC8628" s="76"/>
      <c r="AD8628" s="76"/>
    </row>
    <row r="8629" spans="2:30" x14ac:dyDescent="0.2">
      <c r="B8629" s="59">
        <v>2014</v>
      </c>
      <c r="C8629">
        <v>12</v>
      </c>
      <c r="D8629">
        <v>26</v>
      </c>
      <c r="E8629">
        <v>8</v>
      </c>
      <c r="F8629" s="114">
        <v>14.24</v>
      </c>
      <c r="G8629" s="114">
        <f>F8629*(Dashboard!$C$21/50)^Dashboard!$C$22</f>
        <v>15.691128850082936</v>
      </c>
      <c r="H8629" s="67">
        <v>627.59</v>
      </c>
      <c r="I8629">
        <f>IF(AND(Dashboard!$C$24&lt;G8629,G8629&lt;Dashboard!$C$25),1,0)</f>
        <v>1</v>
      </c>
      <c r="J8629">
        <f>IF((I8629*$Y$6*(0.5*Dashboard!$C$26*Dashboard!$C$27*(PI()*(Dashboard!$C$23/2)^2)*G8629^3)/10^3)&lt;$Y$6*Dashboard!$C$28,1,0)</f>
        <v>0</v>
      </c>
      <c r="K8629" s="95">
        <f>IF($Y$7*H8629*Dashboard!$C$31*Dashboard!$C$32/(10^3)&lt;Dashboard!$C$33*$Y$5,1,0)</f>
        <v>0</v>
      </c>
      <c r="L8629" s="39">
        <f>IF(J8629=1,I8629*$Y$6*(0.5*Dashboard!$C$26*Dashboard!$C$27*(PI()*(Dashboard!$C$23/2)^2)*G8629^3)/10^6,I8629*$Y$6*Dashboard!$C$28/10^3)</f>
        <v>48.24</v>
      </c>
      <c r="M8629">
        <f>IF(K8629=1,$Y$7*H8629*Dashboard!$C$31*Dashboard!$C$32/(10^6),$Y$5*Dashboard!$C$33/10^3)</f>
        <v>0</v>
      </c>
      <c r="N8629" s="70">
        <f t="shared" si="674"/>
        <v>48.24</v>
      </c>
      <c r="O8629" s="39">
        <f t="shared" si="677"/>
        <v>0.18784026079869601</v>
      </c>
      <c r="P8629" s="70">
        <f t="shared" si="678"/>
        <v>48.052159739201308</v>
      </c>
      <c r="Q8629">
        <f>IF(P8629&gt;Dashboard!$C$9*Dashboard!$C$10,1,0)</f>
        <v>1</v>
      </c>
      <c r="R8629" s="95">
        <f>IF(P8629&gt;Dashboard!$C$9,0,1)</f>
        <v>1</v>
      </c>
      <c r="S8629" s="73" cm="1">
        <f t="array" ref="S8629">_xlfn.IFS(Q8629=0,0,R8629=1,(P8629*10^3)/55,R8629=0,(Dashboard!$C$9*10^3)/55)</f>
        <v>873.67563162184194</v>
      </c>
      <c r="T8629" s="39">
        <f t="shared" si="675"/>
        <v>0</v>
      </c>
      <c r="U8629" s="63">
        <f t="shared" si="676"/>
        <v>1250.1980669973627</v>
      </c>
      <c r="AC8629" s="76"/>
      <c r="AD8629" s="76"/>
    </row>
    <row r="8630" spans="2:30" x14ac:dyDescent="0.2">
      <c r="B8630" s="59">
        <v>2014</v>
      </c>
      <c r="C8630">
        <v>12</v>
      </c>
      <c r="D8630">
        <v>26</v>
      </c>
      <c r="E8630">
        <v>9</v>
      </c>
      <c r="F8630" s="114">
        <v>13.12</v>
      </c>
      <c r="G8630" s="114">
        <f>F8630*(Dashboard!$C$21/50)^Dashboard!$C$22</f>
        <v>14.456995120301132</v>
      </c>
      <c r="H8630" s="67">
        <v>833.38</v>
      </c>
      <c r="I8630">
        <f>IF(AND(Dashboard!$C$24&lt;G8630,G8630&lt;Dashboard!$C$25),1,0)</f>
        <v>1</v>
      </c>
      <c r="J8630">
        <f>IF((I8630*$Y$6*(0.5*Dashboard!$C$26*Dashboard!$C$27*(PI()*(Dashboard!$C$23/2)^2)*G8630^3)/10^3)&lt;$Y$6*Dashboard!$C$28,1,0)</f>
        <v>0</v>
      </c>
      <c r="K8630" s="95">
        <f>IF($Y$7*H8630*Dashboard!$C$31*Dashboard!$C$32/(10^3)&lt;Dashboard!$C$33*$Y$5,1,0)</f>
        <v>0</v>
      </c>
      <c r="L8630" s="39">
        <f>IF(J8630=1,I8630*$Y$6*(0.5*Dashboard!$C$26*Dashboard!$C$27*(PI()*(Dashboard!$C$23/2)^2)*G8630^3)/10^6,I8630*$Y$6*Dashboard!$C$28/10^3)</f>
        <v>48.24</v>
      </c>
      <c r="M8630">
        <f>IF(K8630=1,$Y$7*H8630*Dashboard!$C$31*Dashboard!$C$32/(10^6),$Y$5*Dashboard!$C$33/10^3)</f>
        <v>0</v>
      </c>
      <c r="N8630" s="70">
        <f t="shared" si="674"/>
        <v>48.24</v>
      </c>
      <c r="O8630" s="39">
        <f t="shared" si="677"/>
        <v>0.18784026079869601</v>
      </c>
      <c r="P8630" s="70">
        <f t="shared" si="678"/>
        <v>48.052159739201308</v>
      </c>
      <c r="Q8630">
        <f>IF(P8630&gt;Dashboard!$C$9*Dashboard!$C$10,1,0)</f>
        <v>1</v>
      </c>
      <c r="R8630" s="95">
        <f>IF(P8630&gt;Dashboard!$C$9,0,1)</f>
        <v>1</v>
      </c>
      <c r="S8630" s="73" cm="1">
        <f t="array" ref="S8630">_xlfn.IFS(Q8630=0,0,R8630=1,(P8630*10^3)/55,R8630=0,(Dashboard!$C$9*10^3)/55)</f>
        <v>873.67563162184194</v>
      </c>
      <c r="T8630" s="39">
        <f t="shared" si="675"/>
        <v>0</v>
      </c>
      <c r="U8630" s="63">
        <f t="shared" si="676"/>
        <v>1250.1980669973627</v>
      </c>
      <c r="AC8630" s="76"/>
      <c r="AD8630" s="76"/>
    </row>
    <row r="8631" spans="2:30" x14ac:dyDescent="0.2">
      <c r="B8631" s="59">
        <v>2014</v>
      </c>
      <c r="C8631">
        <v>12</v>
      </c>
      <c r="D8631">
        <v>26</v>
      </c>
      <c r="E8631">
        <v>10</v>
      </c>
      <c r="F8631" s="114">
        <v>10.94</v>
      </c>
      <c r="G8631" s="114">
        <f>F8631*(Dashboard!$C$21/50)^Dashboard!$C$22</f>
        <v>12.05484196769012</v>
      </c>
      <c r="H8631" s="67">
        <v>984.2</v>
      </c>
      <c r="I8631">
        <f>IF(AND(Dashboard!$C$24&lt;G8631,G8631&lt;Dashboard!$C$25),1,0)</f>
        <v>1</v>
      </c>
      <c r="J8631">
        <f>IF((I8631*$Y$6*(0.5*Dashboard!$C$26*Dashboard!$C$27*(PI()*(Dashboard!$C$23/2)^2)*G8631^3)/10^3)&lt;$Y$6*Dashboard!$C$28,1,0)</f>
        <v>0</v>
      </c>
      <c r="K8631" s="95">
        <f>IF($Y$7*H8631*Dashboard!$C$31*Dashboard!$C$32/(10^3)&lt;Dashboard!$C$33*$Y$5,1,0)</f>
        <v>0</v>
      </c>
      <c r="L8631" s="39">
        <f>IF(J8631=1,I8631*$Y$6*(0.5*Dashboard!$C$26*Dashboard!$C$27*(PI()*(Dashboard!$C$23/2)^2)*G8631^3)/10^6,I8631*$Y$6*Dashboard!$C$28/10^3)</f>
        <v>48.24</v>
      </c>
      <c r="M8631">
        <f>IF(K8631=1,$Y$7*H8631*Dashboard!$C$31*Dashboard!$C$32/(10^6),$Y$5*Dashboard!$C$33/10^3)</f>
        <v>0</v>
      </c>
      <c r="N8631" s="70">
        <f t="shared" si="674"/>
        <v>48.24</v>
      </c>
      <c r="O8631" s="39">
        <f t="shared" si="677"/>
        <v>0.18784026079869601</v>
      </c>
      <c r="P8631" s="70">
        <f t="shared" si="678"/>
        <v>48.052159739201308</v>
      </c>
      <c r="Q8631">
        <f>IF(P8631&gt;Dashboard!$C$9*Dashboard!$C$10,1,0)</f>
        <v>1</v>
      </c>
      <c r="R8631" s="95">
        <f>IF(P8631&gt;Dashboard!$C$9,0,1)</f>
        <v>1</v>
      </c>
      <c r="S8631" s="73" cm="1">
        <f t="array" ref="S8631">_xlfn.IFS(Q8631=0,0,R8631=1,(P8631*10^3)/55,R8631=0,(Dashboard!$C$9*10^3)/55)</f>
        <v>873.67563162184194</v>
      </c>
      <c r="T8631" s="39">
        <f t="shared" si="675"/>
        <v>0</v>
      </c>
      <c r="U8631" s="63">
        <f t="shared" si="676"/>
        <v>1250.1980669973627</v>
      </c>
      <c r="AC8631" s="76"/>
      <c r="AD8631" s="76"/>
    </row>
    <row r="8632" spans="2:30" x14ac:dyDescent="0.2">
      <c r="B8632" s="59">
        <v>2014</v>
      </c>
      <c r="C8632">
        <v>12</v>
      </c>
      <c r="D8632">
        <v>26</v>
      </c>
      <c r="E8632">
        <v>11</v>
      </c>
      <c r="F8632" s="114">
        <v>8.1199999999999992</v>
      </c>
      <c r="G8632" s="114">
        <f>F8632*(Dashboard!$C$21/50)^Dashboard!$C$22</f>
        <v>8.9474695409180782</v>
      </c>
      <c r="H8632" s="67">
        <v>1059.73</v>
      </c>
      <c r="I8632">
        <f>IF(AND(Dashboard!$C$24&lt;G8632,G8632&lt;Dashboard!$C$25),1,0)</f>
        <v>1</v>
      </c>
      <c r="J8632">
        <f>IF((I8632*$Y$6*(0.5*Dashboard!$C$26*Dashboard!$C$27*(PI()*(Dashboard!$C$23/2)^2)*G8632^3)/10^3)&lt;$Y$6*Dashboard!$C$28,1,0)</f>
        <v>1</v>
      </c>
      <c r="K8632" s="95">
        <f>IF($Y$7*H8632*Dashboard!$C$31*Dashboard!$C$32/(10^3)&lt;Dashboard!$C$33*$Y$5,1,0)</f>
        <v>0</v>
      </c>
      <c r="L8632" s="39">
        <f>IF(J8632=1,I8632*$Y$6*(0.5*Dashboard!$C$26*Dashboard!$C$27*(PI()*(Dashboard!$C$23/2)^2)*G8632^3)/10^6,I8632*$Y$6*Dashboard!$C$28/10^3)</f>
        <v>41.104193936313706</v>
      </c>
      <c r="M8632">
        <f>IF(K8632=1,$Y$7*H8632*Dashboard!$C$31*Dashboard!$C$32/(10^6),$Y$5*Dashboard!$C$33/10^3)</f>
        <v>0</v>
      </c>
      <c r="N8632" s="70">
        <f t="shared" si="674"/>
        <v>41.104193936313706</v>
      </c>
      <c r="O8632" s="39">
        <f t="shared" si="677"/>
        <v>0.16005436378352705</v>
      </c>
      <c r="P8632" s="70">
        <f t="shared" si="678"/>
        <v>40.944139572530176</v>
      </c>
      <c r="Q8632">
        <f>IF(P8632&gt;Dashboard!$C$9*Dashboard!$C$10,1,0)</f>
        <v>1</v>
      </c>
      <c r="R8632" s="95">
        <f>IF(P8632&gt;Dashboard!$C$9,0,1)</f>
        <v>1</v>
      </c>
      <c r="S8632" s="73" cm="1">
        <f t="array" ref="S8632">_xlfn.IFS(Q8632=0,0,R8632=1,(P8632*10^3)/55,R8632=0,(Dashboard!$C$9*10^3)/55)</f>
        <v>744.43890131873047</v>
      </c>
      <c r="T8632" s="39">
        <f t="shared" si="675"/>
        <v>0</v>
      </c>
      <c r="U8632" s="63">
        <f t="shared" si="676"/>
        <v>1065.2650042426226</v>
      </c>
      <c r="AC8632" s="76"/>
      <c r="AD8632" s="76"/>
    </row>
    <row r="8633" spans="2:30" x14ac:dyDescent="0.2">
      <c r="B8633" s="59">
        <v>2014</v>
      </c>
      <c r="C8633">
        <v>12</v>
      </c>
      <c r="D8633">
        <v>26</v>
      </c>
      <c r="E8633">
        <v>12</v>
      </c>
      <c r="F8633" s="114">
        <v>5.82</v>
      </c>
      <c r="G8633" s="114">
        <f>F8633*(Dashboard!$C$21/50)^Dashboard!$C$22</f>
        <v>6.4130877744018742</v>
      </c>
      <c r="H8633" s="67">
        <v>1084.77</v>
      </c>
      <c r="I8633">
        <f>IF(AND(Dashboard!$C$24&lt;G8633,G8633&lt;Dashboard!$C$25),1,0)</f>
        <v>1</v>
      </c>
      <c r="J8633">
        <f>IF((I8633*$Y$6*(0.5*Dashboard!$C$26*Dashboard!$C$27*(PI()*(Dashboard!$C$23/2)^2)*G8633^3)/10^3)&lt;$Y$6*Dashboard!$C$28,1,0)</f>
        <v>1</v>
      </c>
      <c r="K8633" s="95">
        <f>IF($Y$7*H8633*Dashboard!$C$31*Dashboard!$C$32/(10^3)&lt;Dashboard!$C$33*$Y$5,1,0)</f>
        <v>0</v>
      </c>
      <c r="L8633" s="39">
        <f>IF(J8633=1,I8633*$Y$6*(0.5*Dashboard!$C$26*Dashboard!$C$27*(PI()*(Dashboard!$C$23/2)^2)*G8633^3)/10^6,I8633*$Y$6*Dashboard!$C$28/10^3)</f>
        <v>15.135159505244102</v>
      </c>
      <c r="M8633">
        <f>IF(K8633=1,$Y$7*H8633*Dashboard!$C$31*Dashboard!$C$32/(10^6),$Y$5*Dashboard!$C$33/10^3)</f>
        <v>0</v>
      </c>
      <c r="N8633" s="70">
        <f t="shared" si="674"/>
        <v>15.135159505244102</v>
      </c>
      <c r="O8633" s="39">
        <f t="shared" si="677"/>
        <v>5.8934334757357272E-2</v>
      </c>
      <c r="P8633" s="70">
        <f t="shared" si="678"/>
        <v>15.076225170486746</v>
      </c>
      <c r="Q8633">
        <f>IF(P8633&gt;Dashboard!$C$9*Dashboard!$C$10,1,0)</f>
        <v>1</v>
      </c>
      <c r="R8633" s="95">
        <f>IF(P8633&gt;Dashboard!$C$9,0,1)</f>
        <v>1</v>
      </c>
      <c r="S8633" s="73" cm="1">
        <f t="array" ref="S8633">_xlfn.IFS(Q8633=0,0,R8633=1,(P8633*10^3)/55,R8633=0,(Dashboard!$C$9*10^3)/55)</f>
        <v>274.11318491794083</v>
      </c>
      <c r="T8633" s="39">
        <f t="shared" si="675"/>
        <v>0</v>
      </c>
      <c r="U8633" s="63">
        <f t="shared" si="676"/>
        <v>392.24600242854348</v>
      </c>
      <c r="AC8633" s="76"/>
      <c r="AD8633" s="76"/>
    </row>
    <row r="8634" spans="2:30" x14ac:dyDescent="0.2">
      <c r="B8634" s="59">
        <v>2014</v>
      </c>
      <c r="C8634">
        <v>12</v>
      </c>
      <c r="D8634">
        <v>26</v>
      </c>
      <c r="E8634">
        <v>13</v>
      </c>
      <c r="F8634" s="114">
        <v>4.8</v>
      </c>
      <c r="G8634" s="114">
        <f>F8634*(Dashboard!$C$21/50)^Dashboard!$C$22</f>
        <v>5.2891445562077308</v>
      </c>
      <c r="H8634" s="67">
        <v>1047.75</v>
      </c>
      <c r="I8634">
        <f>IF(AND(Dashboard!$C$24&lt;G8634,G8634&lt;Dashboard!$C$25),1,0)</f>
        <v>1</v>
      </c>
      <c r="J8634">
        <f>IF((I8634*$Y$6*(0.5*Dashboard!$C$26*Dashboard!$C$27*(PI()*(Dashboard!$C$23/2)^2)*G8634^3)/10^3)&lt;$Y$6*Dashboard!$C$28,1,0)</f>
        <v>1</v>
      </c>
      <c r="K8634" s="95">
        <f>IF($Y$7*H8634*Dashboard!$C$31*Dashboard!$C$32/(10^3)&lt;Dashboard!$C$33*$Y$5,1,0)</f>
        <v>0</v>
      </c>
      <c r="L8634" s="39">
        <f>IF(J8634=1,I8634*$Y$6*(0.5*Dashboard!$C$26*Dashboard!$C$27*(PI()*(Dashboard!$C$23/2)^2)*G8634^3)/10^6,I8634*$Y$6*Dashboard!$C$28/10^3)</f>
        <v>8.4906660618698933</v>
      </c>
      <c r="M8634">
        <f>IF(K8634=1,$Y$7*H8634*Dashboard!$C$31*Dashboard!$C$32/(10^6),$Y$5*Dashboard!$C$33/10^3)</f>
        <v>0</v>
      </c>
      <c r="N8634" s="70">
        <f t="shared" si="674"/>
        <v>8.4906660618698933</v>
      </c>
      <c r="O8634" s="39">
        <f t="shared" si="677"/>
        <v>3.3061544929856503E-2</v>
      </c>
      <c r="P8634" s="70">
        <f t="shared" si="678"/>
        <v>8.4576045169400373</v>
      </c>
      <c r="Q8634">
        <f>IF(P8634&gt;Dashboard!$C$9*Dashboard!$C$10,1,0)</f>
        <v>1</v>
      </c>
      <c r="R8634" s="95">
        <f>IF(P8634&gt;Dashboard!$C$9,0,1)</f>
        <v>1</v>
      </c>
      <c r="S8634" s="73" cm="1">
        <f t="array" ref="S8634">_xlfn.IFS(Q8634=0,0,R8634=1,(P8634*10^3)/55,R8634=0,(Dashboard!$C$9*10^3)/55)</f>
        <v>153.77462758072795</v>
      </c>
      <c r="T8634" s="39">
        <f t="shared" si="675"/>
        <v>0</v>
      </c>
      <c r="U8634" s="63">
        <f t="shared" si="676"/>
        <v>220.04590170128216</v>
      </c>
      <c r="AC8634" s="76"/>
      <c r="AD8634" s="76"/>
    </row>
    <row r="8635" spans="2:30" x14ac:dyDescent="0.2">
      <c r="B8635" s="59">
        <v>2014</v>
      </c>
      <c r="C8635">
        <v>12</v>
      </c>
      <c r="D8635">
        <v>26</v>
      </c>
      <c r="E8635">
        <v>14</v>
      </c>
      <c r="F8635" s="114">
        <v>5.68</v>
      </c>
      <c r="G8635" s="114">
        <f>F8635*(Dashboard!$C$21/50)^Dashboard!$C$22</f>
        <v>6.2588210581791479</v>
      </c>
      <c r="H8635" s="67">
        <v>843.62</v>
      </c>
      <c r="I8635">
        <f>IF(AND(Dashboard!$C$24&lt;G8635,G8635&lt;Dashboard!$C$25),1,0)</f>
        <v>1</v>
      </c>
      <c r="J8635">
        <f>IF((I8635*$Y$6*(0.5*Dashboard!$C$26*Dashboard!$C$27*(PI()*(Dashboard!$C$23/2)^2)*G8635^3)/10^3)&lt;$Y$6*Dashboard!$C$28,1,0)</f>
        <v>1</v>
      </c>
      <c r="K8635" s="95">
        <f>IF($Y$7*H8635*Dashboard!$C$31*Dashboard!$C$32/(10^3)&lt;Dashboard!$C$33*$Y$5,1,0)</f>
        <v>0</v>
      </c>
      <c r="L8635" s="39">
        <f>IF(J8635=1,I8635*$Y$6*(0.5*Dashboard!$C$26*Dashboard!$C$27*(PI()*(Dashboard!$C$23/2)^2)*G8635^3)/10^6,I8635*$Y$6*Dashboard!$C$28/10^3)</f>
        <v>14.068994355879234</v>
      </c>
      <c r="M8635">
        <f>IF(K8635=1,$Y$7*H8635*Dashboard!$C$31*Dashboard!$C$32/(10^6),$Y$5*Dashboard!$C$33/10^3)</f>
        <v>0</v>
      </c>
      <c r="N8635" s="70">
        <f t="shared" si="674"/>
        <v>14.068994355879234</v>
      </c>
      <c r="O8635" s="39">
        <f t="shared" si="677"/>
        <v>5.4782826886064208E-2</v>
      </c>
      <c r="P8635" s="70">
        <f t="shared" si="678"/>
        <v>14.014211528993169</v>
      </c>
      <c r="Q8635">
        <f>IF(P8635&gt;Dashboard!$C$9*Dashboard!$C$10,1,0)</f>
        <v>1</v>
      </c>
      <c r="R8635" s="95">
        <f>IF(P8635&gt;Dashboard!$C$9,0,1)</f>
        <v>1</v>
      </c>
      <c r="S8635" s="73" cm="1">
        <f t="array" ref="S8635">_xlfn.IFS(Q8635=0,0,R8635=1,(P8635*10^3)/55,R8635=0,(Dashboard!$C$9*10^3)/55)</f>
        <v>254.80384598169397</v>
      </c>
      <c r="T8635" s="39">
        <f t="shared" si="675"/>
        <v>0</v>
      </c>
      <c r="U8635" s="63">
        <f t="shared" si="676"/>
        <v>364.61504038799802</v>
      </c>
      <c r="AC8635" s="76"/>
      <c r="AD8635" s="76"/>
    </row>
    <row r="8636" spans="2:30" x14ac:dyDescent="0.2">
      <c r="B8636" s="59">
        <v>2014</v>
      </c>
      <c r="C8636">
        <v>12</v>
      </c>
      <c r="D8636">
        <v>26</v>
      </c>
      <c r="E8636">
        <v>15</v>
      </c>
      <c r="F8636" s="114">
        <v>7.7</v>
      </c>
      <c r="G8636" s="114">
        <f>F8636*(Dashboard!$C$21/50)^Dashboard!$C$22</f>
        <v>8.4846693922499021</v>
      </c>
      <c r="H8636" s="67">
        <v>804.3</v>
      </c>
      <c r="I8636">
        <f>IF(AND(Dashboard!$C$24&lt;G8636,G8636&lt;Dashboard!$C$25),1,0)</f>
        <v>1</v>
      </c>
      <c r="J8636">
        <f>IF((I8636*$Y$6*(0.5*Dashboard!$C$26*Dashboard!$C$27*(PI()*(Dashboard!$C$23/2)^2)*G8636^3)/10^3)&lt;$Y$6*Dashboard!$C$28,1,0)</f>
        <v>1</v>
      </c>
      <c r="K8636" s="95">
        <f>IF($Y$7*H8636*Dashboard!$C$31*Dashboard!$C$32/(10^3)&lt;Dashboard!$C$33*$Y$5,1,0)</f>
        <v>0</v>
      </c>
      <c r="L8636" s="39">
        <f>IF(J8636=1,I8636*$Y$6*(0.5*Dashboard!$C$26*Dashboard!$C$27*(PI()*(Dashboard!$C$23/2)^2)*G8636^3)/10^6,I8636*$Y$6*Dashboard!$C$28/10^3)</f>
        <v>35.050177673101565</v>
      </c>
      <c r="M8636">
        <f>IF(K8636=1,$Y$7*H8636*Dashboard!$C$31*Dashboard!$C$32/(10^6),$Y$5*Dashboard!$C$33/10^3)</f>
        <v>0</v>
      </c>
      <c r="N8636" s="70">
        <f t="shared" si="674"/>
        <v>35.050177673101565</v>
      </c>
      <c r="O8636" s="39">
        <f t="shared" si="677"/>
        <v>0.13648081499079665</v>
      </c>
      <c r="P8636" s="70">
        <f t="shared" si="678"/>
        <v>34.913696858110768</v>
      </c>
      <c r="Q8636">
        <f>IF(P8636&gt;Dashboard!$C$9*Dashboard!$C$10,1,0)</f>
        <v>1</v>
      </c>
      <c r="R8636" s="95">
        <f>IF(P8636&gt;Dashboard!$C$9,0,1)</f>
        <v>1</v>
      </c>
      <c r="S8636" s="73" cm="1">
        <f t="array" ref="S8636">_xlfn.IFS(Q8636=0,0,R8636=1,(P8636*10^3)/55,R8636=0,(Dashboard!$C$9*10^3)/55)</f>
        <v>634.79448832928665</v>
      </c>
      <c r="T8636" s="39">
        <f t="shared" si="675"/>
        <v>0</v>
      </c>
      <c r="U8636" s="63">
        <f t="shared" si="676"/>
        <v>908.36783529904017</v>
      </c>
      <c r="AC8636" s="76"/>
      <c r="AD8636" s="76"/>
    </row>
    <row r="8637" spans="2:30" x14ac:dyDescent="0.2">
      <c r="B8637" s="59">
        <v>2014</v>
      </c>
      <c r="C8637">
        <v>12</v>
      </c>
      <c r="D8637">
        <v>26</v>
      </c>
      <c r="E8637">
        <v>16</v>
      </c>
      <c r="F8637" s="114">
        <v>9.4</v>
      </c>
      <c r="G8637" s="114">
        <f>F8637*(Dashboard!$C$21/50)^Dashboard!$C$22</f>
        <v>10.357908089240141</v>
      </c>
      <c r="H8637" s="67">
        <v>609.20000000000005</v>
      </c>
      <c r="I8637">
        <f>IF(AND(Dashboard!$C$24&lt;G8637,G8637&lt;Dashboard!$C$25),1,0)</f>
        <v>1</v>
      </c>
      <c r="J8637">
        <f>IF((I8637*$Y$6*(0.5*Dashboard!$C$26*Dashboard!$C$27*(PI()*(Dashboard!$C$23/2)^2)*G8637^3)/10^3)&lt;$Y$6*Dashboard!$C$28,1,0)</f>
        <v>0</v>
      </c>
      <c r="K8637" s="95">
        <f>IF($Y$7*H8637*Dashboard!$C$31*Dashboard!$C$32/(10^3)&lt;Dashboard!$C$33*$Y$5,1,0)</f>
        <v>0</v>
      </c>
      <c r="L8637" s="39">
        <f>IF(J8637=1,I8637*$Y$6*(0.5*Dashboard!$C$26*Dashboard!$C$27*(PI()*(Dashboard!$C$23/2)^2)*G8637^3)/10^6,I8637*$Y$6*Dashboard!$C$28/10^3)</f>
        <v>48.24</v>
      </c>
      <c r="M8637">
        <f>IF(K8637=1,$Y$7*H8637*Dashboard!$C$31*Dashboard!$C$32/(10^6),$Y$5*Dashboard!$C$33/10^3)</f>
        <v>0</v>
      </c>
      <c r="N8637" s="70">
        <f t="shared" si="674"/>
        <v>48.24</v>
      </c>
      <c r="O8637" s="39">
        <f t="shared" si="677"/>
        <v>0.18784026079869601</v>
      </c>
      <c r="P8637" s="70">
        <f t="shared" si="678"/>
        <v>48.052159739201308</v>
      </c>
      <c r="Q8637">
        <f>IF(P8637&gt;Dashboard!$C$9*Dashboard!$C$10,1,0)</f>
        <v>1</v>
      </c>
      <c r="R8637" s="95">
        <f>IF(P8637&gt;Dashboard!$C$9,0,1)</f>
        <v>1</v>
      </c>
      <c r="S8637" s="73" cm="1">
        <f t="array" ref="S8637">_xlfn.IFS(Q8637=0,0,R8637=1,(P8637*10^3)/55,R8637=0,(Dashboard!$C$9*10^3)/55)</f>
        <v>873.67563162184194</v>
      </c>
      <c r="T8637" s="39">
        <f t="shared" si="675"/>
        <v>0</v>
      </c>
      <c r="U8637" s="63">
        <f t="shared" si="676"/>
        <v>1250.1980669973627</v>
      </c>
      <c r="AC8637" s="76"/>
      <c r="AD8637" s="76"/>
    </row>
    <row r="8638" spans="2:30" x14ac:dyDescent="0.2">
      <c r="B8638" s="59">
        <v>2014</v>
      </c>
      <c r="C8638">
        <v>12</v>
      </c>
      <c r="D8638">
        <v>26</v>
      </c>
      <c r="E8638">
        <v>17</v>
      </c>
      <c r="F8638" s="114">
        <v>10.65</v>
      </c>
      <c r="G8638" s="114">
        <f>F8638*(Dashboard!$C$21/50)^Dashboard!$C$22</f>
        <v>11.735289484085904</v>
      </c>
      <c r="H8638" s="67">
        <v>374.28</v>
      </c>
      <c r="I8638">
        <f>IF(AND(Dashboard!$C$24&lt;G8638,G8638&lt;Dashboard!$C$25),1,0)</f>
        <v>1</v>
      </c>
      <c r="J8638">
        <f>IF((I8638*$Y$6*(0.5*Dashboard!$C$26*Dashboard!$C$27*(PI()*(Dashboard!$C$23/2)^2)*G8638^3)/10^3)&lt;$Y$6*Dashboard!$C$28,1,0)</f>
        <v>0</v>
      </c>
      <c r="K8638" s="95">
        <f>IF($Y$7*H8638*Dashboard!$C$31*Dashboard!$C$32/(10^3)&lt;Dashboard!$C$33*$Y$5,1,0)</f>
        <v>0</v>
      </c>
      <c r="L8638" s="39">
        <f>IF(J8638=1,I8638*$Y$6*(0.5*Dashboard!$C$26*Dashboard!$C$27*(PI()*(Dashboard!$C$23/2)^2)*G8638^3)/10^6,I8638*$Y$6*Dashboard!$C$28/10^3)</f>
        <v>48.24</v>
      </c>
      <c r="M8638">
        <f>IF(K8638=1,$Y$7*H8638*Dashboard!$C$31*Dashboard!$C$32/(10^6),$Y$5*Dashboard!$C$33/10^3)</f>
        <v>0</v>
      </c>
      <c r="N8638" s="70">
        <f t="shared" si="674"/>
        <v>48.24</v>
      </c>
      <c r="O8638" s="39">
        <f t="shared" si="677"/>
        <v>0.18784026079869601</v>
      </c>
      <c r="P8638" s="70">
        <f t="shared" si="678"/>
        <v>48.052159739201308</v>
      </c>
      <c r="Q8638">
        <f>IF(P8638&gt;Dashboard!$C$9*Dashboard!$C$10,1,0)</f>
        <v>1</v>
      </c>
      <c r="R8638" s="95">
        <f>IF(P8638&gt;Dashboard!$C$9,0,1)</f>
        <v>1</v>
      </c>
      <c r="S8638" s="73" cm="1">
        <f t="array" ref="S8638">_xlfn.IFS(Q8638=0,0,R8638=1,(P8638*10^3)/55,R8638=0,(Dashboard!$C$9*10^3)/55)</f>
        <v>873.67563162184194</v>
      </c>
      <c r="T8638" s="39">
        <f t="shared" si="675"/>
        <v>0</v>
      </c>
      <c r="U8638" s="63">
        <f t="shared" si="676"/>
        <v>1250.1980669973627</v>
      </c>
      <c r="AC8638" s="76"/>
      <c r="AD8638" s="76"/>
    </row>
    <row r="8639" spans="2:30" x14ac:dyDescent="0.2">
      <c r="B8639" s="59">
        <v>2014</v>
      </c>
      <c r="C8639">
        <v>12</v>
      </c>
      <c r="D8639">
        <v>26</v>
      </c>
      <c r="E8639">
        <v>18</v>
      </c>
      <c r="F8639" s="114">
        <v>11.49</v>
      </c>
      <c r="G8639" s="114">
        <f>F8639*(Dashboard!$C$21/50)^Dashboard!$C$22</f>
        <v>12.660889781422258</v>
      </c>
      <c r="H8639" s="67">
        <v>120.17</v>
      </c>
      <c r="I8639">
        <f>IF(AND(Dashboard!$C$24&lt;G8639,G8639&lt;Dashboard!$C$25),1,0)</f>
        <v>1</v>
      </c>
      <c r="J8639">
        <f>IF((I8639*$Y$6*(0.5*Dashboard!$C$26*Dashboard!$C$27*(PI()*(Dashboard!$C$23/2)^2)*G8639^3)/10^3)&lt;$Y$6*Dashboard!$C$28,1,0)</f>
        <v>0</v>
      </c>
      <c r="K8639" s="95">
        <f>IF($Y$7*H8639*Dashboard!$C$31*Dashboard!$C$32/(10^3)&lt;Dashboard!$C$33*$Y$5,1,0)</f>
        <v>0</v>
      </c>
      <c r="L8639" s="39">
        <f>IF(J8639=1,I8639*$Y$6*(0.5*Dashboard!$C$26*Dashboard!$C$27*(PI()*(Dashboard!$C$23/2)^2)*G8639^3)/10^6,I8639*$Y$6*Dashboard!$C$28/10^3)</f>
        <v>48.24</v>
      </c>
      <c r="M8639">
        <f>IF(K8639=1,$Y$7*H8639*Dashboard!$C$31*Dashboard!$C$32/(10^6),$Y$5*Dashboard!$C$33/10^3)</f>
        <v>0</v>
      </c>
      <c r="N8639" s="70">
        <f t="shared" si="674"/>
        <v>48.24</v>
      </c>
      <c r="O8639" s="39">
        <f t="shared" si="677"/>
        <v>0.18784026079869601</v>
      </c>
      <c r="P8639" s="70">
        <f t="shared" si="678"/>
        <v>48.052159739201308</v>
      </c>
      <c r="Q8639">
        <f>IF(P8639&gt;Dashboard!$C$9*Dashboard!$C$10,1,0)</f>
        <v>1</v>
      </c>
      <c r="R8639" s="95">
        <f>IF(P8639&gt;Dashboard!$C$9,0,1)</f>
        <v>1</v>
      </c>
      <c r="S8639" s="73" cm="1">
        <f t="array" ref="S8639">_xlfn.IFS(Q8639=0,0,R8639=1,(P8639*10^3)/55,R8639=0,(Dashboard!$C$9*10^3)/55)</f>
        <v>873.67563162184194</v>
      </c>
      <c r="T8639" s="39">
        <f t="shared" si="675"/>
        <v>0</v>
      </c>
      <c r="U8639" s="63">
        <f t="shared" si="676"/>
        <v>1250.1980669973627</v>
      </c>
      <c r="AC8639" s="76"/>
      <c r="AD8639" s="76"/>
    </row>
    <row r="8640" spans="2:30" x14ac:dyDescent="0.2">
      <c r="B8640" s="59">
        <v>2014</v>
      </c>
      <c r="C8640">
        <v>12</v>
      </c>
      <c r="D8640">
        <v>26</v>
      </c>
      <c r="E8640">
        <v>19</v>
      </c>
      <c r="F8640" s="114">
        <v>12.51</v>
      </c>
      <c r="G8640" s="114">
        <f>F8640*(Dashboard!$C$21/50)^Dashboard!$C$22</f>
        <v>13.784832999616398</v>
      </c>
      <c r="H8640" s="67">
        <v>0</v>
      </c>
      <c r="I8640">
        <f>IF(AND(Dashboard!$C$24&lt;G8640,G8640&lt;Dashboard!$C$25),1,0)</f>
        <v>1</v>
      </c>
      <c r="J8640">
        <f>IF((I8640*$Y$6*(0.5*Dashboard!$C$26*Dashboard!$C$27*(PI()*(Dashboard!$C$23/2)^2)*G8640^3)/10^3)&lt;$Y$6*Dashboard!$C$28,1,0)</f>
        <v>0</v>
      </c>
      <c r="K8640" s="95">
        <f>IF($Y$7*H8640*Dashboard!$C$31*Dashboard!$C$32/(10^3)&lt;Dashboard!$C$33*$Y$5,1,0)</f>
        <v>0</v>
      </c>
      <c r="L8640" s="39">
        <f>IF(J8640=1,I8640*$Y$6*(0.5*Dashboard!$C$26*Dashboard!$C$27*(PI()*(Dashboard!$C$23/2)^2)*G8640^3)/10^6,I8640*$Y$6*Dashboard!$C$28/10^3)</f>
        <v>48.24</v>
      </c>
      <c r="M8640">
        <f>IF(K8640=1,$Y$7*H8640*Dashboard!$C$31*Dashboard!$C$32/(10^6),$Y$5*Dashboard!$C$33/10^3)</f>
        <v>0</v>
      </c>
      <c r="N8640" s="70">
        <f t="shared" si="674"/>
        <v>48.24</v>
      </c>
      <c r="O8640" s="39">
        <f t="shared" si="677"/>
        <v>0.18784026079869601</v>
      </c>
      <c r="P8640" s="70">
        <f t="shared" si="678"/>
        <v>48.052159739201308</v>
      </c>
      <c r="Q8640">
        <f>IF(P8640&gt;Dashboard!$C$9*Dashboard!$C$10,1,0)</f>
        <v>1</v>
      </c>
      <c r="R8640" s="95">
        <f>IF(P8640&gt;Dashboard!$C$9,0,1)</f>
        <v>1</v>
      </c>
      <c r="S8640" s="73" cm="1">
        <f t="array" ref="S8640">_xlfn.IFS(Q8640=0,0,R8640=1,(P8640*10^3)/55,R8640=0,(Dashboard!$C$9*10^3)/55)</f>
        <v>873.67563162184194</v>
      </c>
      <c r="T8640" s="39">
        <f t="shared" si="675"/>
        <v>0</v>
      </c>
      <c r="U8640" s="63">
        <f t="shared" si="676"/>
        <v>1250.1980669973627</v>
      </c>
      <c r="AC8640" s="76"/>
      <c r="AD8640" s="76"/>
    </row>
    <row r="8641" spans="2:30" x14ac:dyDescent="0.2">
      <c r="B8641" s="59">
        <v>2014</v>
      </c>
      <c r="C8641">
        <v>12</v>
      </c>
      <c r="D8641">
        <v>26</v>
      </c>
      <c r="E8641">
        <v>20</v>
      </c>
      <c r="F8641" s="114">
        <v>12.56</v>
      </c>
      <c r="G8641" s="114">
        <f>F8641*(Dashboard!$C$21/50)^Dashboard!$C$22</f>
        <v>13.83992825541023</v>
      </c>
      <c r="H8641" s="67">
        <v>0</v>
      </c>
      <c r="I8641">
        <f>IF(AND(Dashboard!$C$24&lt;G8641,G8641&lt;Dashboard!$C$25),1,0)</f>
        <v>1</v>
      </c>
      <c r="J8641">
        <f>IF((I8641*$Y$6*(0.5*Dashboard!$C$26*Dashboard!$C$27*(PI()*(Dashboard!$C$23/2)^2)*G8641^3)/10^3)&lt;$Y$6*Dashboard!$C$28,1,0)</f>
        <v>0</v>
      </c>
      <c r="K8641" s="95">
        <f>IF($Y$7*H8641*Dashboard!$C$31*Dashboard!$C$32/(10^3)&lt;Dashboard!$C$33*$Y$5,1,0)</f>
        <v>0</v>
      </c>
      <c r="L8641" s="39">
        <f>IF(J8641=1,I8641*$Y$6*(0.5*Dashboard!$C$26*Dashboard!$C$27*(PI()*(Dashboard!$C$23/2)^2)*G8641^3)/10^6,I8641*$Y$6*Dashboard!$C$28/10^3)</f>
        <v>48.24</v>
      </c>
      <c r="M8641">
        <f>IF(K8641=1,$Y$7*H8641*Dashboard!$C$31*Dashboard!$C$32/(10^6),$Y$5*Dashboard!$C$33/10^3)</f>
        <v>0</v>
      </c>
      <c r="N8641" s="70">
        <f t="shared" si="674"/>
        <v>48.24</v>
      </c>
      <c r="O8641" s="39">
        <f t="shared" si="677"/>
        <v>0.18784026079869601</v>
      </c>
      <c r="P8641" s="70">
        <f t="shared" si="678"/>
        <v>48.052159739201308</v>
      </c>
      <c r="Q8641">
        <f>IF(P8641&gt;Dashboard!$C$9*Dashboard!$C$10,1,0)</f>
        <v>1</v>
      </c>
      <c r="R8641" s="95">
        <f>IF(P8641&gt;Dashboard!$C$9,0,1)</f>
        <v>1</v>
      </c>
      <c r="S8641" s="73" cm="1">
        <f t="array" ref="S8641">_xlfn.IFS(Q8641=0,0,R8641=1,(P8641*10^3)/55,R8641=0,(Dashboard!$C$9*10^3)/55)</f>
        <v>873.67563162184194</v>
      </c>
      <c r="T8641" s="39">
        <f t="shared" si="675"/>
        <v>0</v>
      </c>
      <c r="U8641" s="63">
        <f t="shared" si="676"/>
        <v>1250.1980669973627</v>
      </c>
      <c r="AC8641" s="76"/>
      <c r="AD8641" s="76"/>
    </row>
    <row r="8642" spans="2:30" x14ac:dyDescent="0.2">
      <c r="B8642" s="59">
        <v>2014</v>
      </c>
      <c r="C8642">
        <v>12</v>
      </c>
      <c r="D8642">
        <v>26</v>
      </c>
      <c r="E8642">
        <v>21</v>
      </c>
      <c r="F8642" s="114">
        <v>11.85</v>
      </c>
      <c r="G8642" s="114">
        <f>F8642*(Dashboard!$C$21/50)^Dashboard!$C$22</f>
        <v>13.057575623137836</v>
      </c>
      <c r="H8642" s="67">
        <v>0</v>
      </c>
      <c r="I8642">
        <f>IF(AND(Dashboard!$C$24&lt;G8642,G8642&lt;Dashboard!$C$25),1,0)</f>
        <v>1</v>
      </c>
      <c r="J8642">
        <f>IF((I8642*$Y$6*(0.5*Dashboard!$C$26*Dashboard!$C$27*(PI()*(Dashboard!$C$23/2)^2)*G8642^3)/10^3)&lt;$Y$6*Dashboard!$C$28,1,0)</f>
        <v>0</v>
      </c>
      <c r="K8642" s="95">
        <f>IF($Y$7*H8642*Dashboard!$C$31*Dashboard!$C$32/(10^3)&lt;Dashboard!$C$33*$Y$5,1,0)</f>
        <v>0</v>
      </c>
      <c r="L8642" s="39">
        <f>IF(J8642=1,I8642*$Y$6*(0.5*Dashboard!$C$26*Dashboard!$C$27*(PI()*(Dashboard!$C$23/2)^2)*G8642^3)/10^6,I8642*$Y$6*Dashboard!$C$28/10^3)</f>
        <v>48.24</v>
      </c>
      <c r="M8642">
        <f>IF(K8642=1,$Y$7*H8642*Dashboard!$C$31*Dashboard!$C$32/(10^6),$Y$5*Dashboard!$C$33/10^3)</f>
        <v>0</v>
      </c>
      <c r="N8642" s="70">
        <f t="shared" si="674"/>
        <v>48.24</v>
      </c>
      <c r="O8642" s="39">
        <f t="shared" si="677"/>
        <v>0.18784026079869601</v>
      </c>
      <c r="P8642" s="70">
        <f t="shared" si="678"/>
        <v>48.052159739201308</v>
      </c>
      <c r="Q8642">
        <f>IF(P8642&gt;Dashboard!$C$9*Dashboard!$C$10,1,0)</f>
        <v>1</v>
      </c>
      <c r="R8642" s="95">
        <f>IF(P8642&gt;Dashboard!$C$9,0,1)</f>
        <v>1</v>
      </c>
      <c r="S8642" s="73" cm="1">
        <f t="array" ref="S8642">_xlfn.IFS(Q8642=0,0,R8642=1,(P8642*10^3)/55,R8642=0,(Dashboard!$C$9*10^3)/55)</f>
        <v>873.67563162184194</v>
      </c>
      <c r="T8642" s="39">
        <f t="shared" si="675"/>
        <v>0</v>
      </c>
      <c r="U8642" s="63">
        <f t="shared" si="676"/>
        <v>1250.1980669973627</v>
      </c>
      <c r="AC8642" s="76"/>
      <c r="AD8642" s="76"/>
    </row>
    <row r="8643" spans="2:30" x14ac:dyDescent="0.2">
      <c r="B8643" s="59">
        <v>2014</v>
      </c>
      <c r="C8643">
        <v>12</v>
      </c>
      <c r="D8643">
        <v>26</v>
      </c>
      <c r="E8643">
        <v>22</v>
      </c>
      <c r="F8643" s="114">
        <v>11.23</v>
      </c>
      <c r="G8643" s="114">
        <f>F8643*(Dashboard!$C$21/50)^Dashboard!$C$22</f>
        <v>12.374394451294338</v>
      </c>
      <c r="H8643" s="67">
        <v>0</v>
      </c>
      <c r="I8643">
        <f>IF(AND(Dashboard!$C$24&lt;G8643,G8643&lt;Dashboard!$C$25),1,0)</f>
        <v>1</v>
      </c>
      <c r="J8643">
        <f>IF((I8643*$Y$6*(0.5*Dashboard!$C$26*Dashboard!$C$27*(PI()*(Dashboard!$C$23/2)^2)*G8643^3)/10^3)&lt;$Y$6*Dashboard!$C$28,1,0)</f>
        <v>0</v>
      </c>
      <c r="K8643" s="95">
        <f>IF($Y$7*H8643*Dashboard!$C$31*Dashboard!$C$32/(10^3)&lt;Dashboard!$C$33*$Y$5,1,0)</f>
        <v>0</v>
      </c>
      <c r="L8643" s="39">
        <f>IF(J8643=1,I8643*$Y$6*(0.5*Dashboard!$C$26*Dashboard!$C$27*(PI()*(Dashboard!$C$23/2)^2)*G8643^3)/10^6,I8643*$Y$6*Dashboard!$C$28/10^3)</f>
        <v>48.24</v>
      </c>
      <c r="M8643">
        <f>IF(K8643=1,$Y$7*H8643*Dashboard!$C$31*Dashboard!$C$32/(10^6),$Y$5*Dashboard!$C$33/10^3)</f>
        <v>0</v>
      </c>
      <c r="N8643" s="70">
        <f t="shared" si="674"/>
        <v>48.24</v>
      </c>
      <c r="O8643" s="39">
        <f t="shared" si="677"/>
        <v>0.18784026079869601</v>
      </c>
      <c r="P8643" s="70">
        <f t="shared" si="678"/>
        <v>48.052159739201308</v>
      </c>
      <c r="Q8643">
        <f>IF(P8643&gt;Dashboard!$C$9*Dashboard!$C$10,1,0)</f>
        <v>1</v>
      </c>
      <c r="R8643" s="95">
        <f>IF(P8643&gt;Dashboard!$C$9,0,1)</f>
        <v>1</v>
      </c>
      <c r="S8643" s="73" cm="1">
        <f t="array" ref="S8643">_xlfn.IFS(Q8643=0,0,R8643=1,(P8643*10^3)/55,R8643=0,(Dashboard!$C$9*10^3)/55)</f>
        <v>873.67563162184194</v>
      </c>
      <c r="T8643" s="39">
        <f t="shared" si="675"/>
        <v>0</v>
      </c>
      <c r="U8643" s="63">
        <f t="shared" si="676"/>
        <v>1250.1980669973627</v>
      </c>
      <c r="AC8643" s="76"/>
      <c r="AD8643" s="76"/>
    </row>
    <row r="8644" spans="2:30" x14ac:dyDescent="0.2">
      <c r="B8644" s="59">
        <v>2014</v>
      </c>
      <c r="C8644">
        <v>12</v>
      </c>
      <c r="D8644">
        <v>26</v>
      </c>
      <c r="E8644">
        <v>23</v>
      </c>
      <c r="F8644" s="114">
        <v>11.08</v>
      </c>
      <c r="G8644" s="114">
        <f>F8644*(Dashboard!$C$21/50)^Dashboard!$C$22</f>
        <v>12.209108683912847</v>
      </c>
      <c r="H8644" s="67">
        <v>0</v>
      </c>
      <c r="I8644">
        <f>IF(AND(Dashboard!$C$24&lt;G8644,G8644&lt;Dashboard!$C$25),1,0)</f>
        <v>1</v>
      </c>
      <c r="J8644">
        <f>IF((I8644*$Y$6*(0.5*Dashboard!$C$26*Dashboard!$C$27*(PI()*(Dashboard!$C$23/2)^2)*G8644^3)/10^3)&lt;$Y$6*Dashboard!$C$28,1,0)</f>
        <v>0</v>
      </c>
      <c r="K8644" s="95">
        <f>IF($Y$7*H8644*Dashboard!$C$31*Dashboard!$C$32/(10^3)&lt;Dashboard!$C$33*$Y$5,1,0)</f>
        <v>0</v>
      </c>
      <c r="L8644" s="39">
        <f>IF(J8644=1,I8644*$Y$6*(0.5*Dashboard!$C$26*Dashboard!$C$27*(PI()*(Dashboard!$C$23/2)^2)*G8644^3)/10^6,I8644*$Y$6*Dashboard!$C$28/10^3)</f>
        <v>48.24</v>
      </c>
      <c r="M8644">
        <f>IF(K8644=1,$Y$7*H8644*Dashboard!$C$31*Dashboard!$C$32/(10^6),$Y$5*Dashboard!$C$33/10^3)</f>
        <v>0</v>
      </c>
      <c r="N8644" s="70">
        <f t="shared" si="674"/>
        <v>48.24</v>
      </c>
      <c r="O8644" s="39">
        <f t="shared" si="677"/>
        <v>0.18784026079869601</v>
      </c>
      <c r="P8644" s="70">
        <f t="shared" si="678"/>
        <v>48.052159739201308</v>
      </c>
      <c r="Q8644">
        <f>IF(P8644&gt;Dashboard!$C$9*Dashboard!$C$10,1,0)</f>
        <v>1</v>
      </c>
      <c r="R8644" s="95">
        <f>IF(P8644&gt;Dashboard!$C$9,0,1)</f>
        <v>1</v>
      </c>
      <c r="S8644" s="73" cm="1">
        <f t="array" ref="S8644">_xlfn.IFS(Q8644=0,0,R8644=1,(P8644*10^3)/55,R8644=0,(Dashboard!$C$9*10^3)/55)</f>
        <v>873.67563162184194</v>
      </c>
      <c r="T8644" s="39">
        <f t="shared" si="675"/>
        <v>0</v>
      </c>
      <c r="U8644" s="63">
        <f t="shared" si="676"/>
        <v>1250.1980669973627</v>
      </c>
      <c r="AC8644" s="76"/>
      <c r="AD8644" s="76"/>
    </row>
    <row r="8645" spans="2:30" x14ac:dyDescent="0.2">
      <c r="B8645" s="59">
        <v>2014</v>
      </c>
      <c r="C8645">
        <v>12</v>
      </c>
      <c r="D8645">
        <v>27</v>
      </c>
      <c r="E8645">
        <v>0</v>
      </c>
      <c r="F8645" s="114">
        <v>11.12</v>
      </c>
      <c r="G8645" s="114">
        <f>F8645*(Dashboard!$C$21/50)^Dashboard!$C$22</f>
        <v>12.25318488854791</v>
      </c>
      <c r="H8645" s="67">
        <v>0</v>
      </c>
      <c r="I8645">
        <f>IF(AND(Dashboard!$C$24&lt;G8645,G8645&lt;Dashboard!$C$25),1,0)</f>
        <v>1</v>
      </c>
      <c r="J8645">
        <f>IF((I8645*$Y$6*(0.5*Dashboard!$C$26*Dashboard!$C$27*(PI()*(Dashboard!$C$23/2)^2)*G8645^3)/10^3)&lt;$Y$6*Dashboard!$C$28,1,0)</f>
        <v>0</v>
      </c>
      <c r="K8645" s="95">
        <f>IF($Y$7*H8645*Dashboard!$C$31*Dashboard!$C$32/(10^3)&lt;Dashboard!$C$33*$Y$5,1,0)</f>
        <v>0</v>
      </c>
      <c r="L8645" s="39">
        <f>IF(J8645=1,I8645*$Y$6*(0.5*Dashboard!$C$26*Dashboard!$C$27*(PI()*(Dashboard!$C$23/2)^2)*G8645^3)/10^6,I8645*$Y$6*Dashboard!$C$28/10^3)</f>
        <v>48.24</v>
      </c>
      <c r="M8645">
        <f>IF(K8645=1,$Y$7*H8645*Dashboard!$C$31*Dashboard!$C$32/(10^6),$Y$5*Dashboard!$C$33/10^3)</f>
        <v>0</v>
      </c>
      <c r="N8645" s="70">
        <f t="shared" ref="N8645:N8708" si="679">L8645+M8645</f>
        <v>48.24</v>
      </c>
      <c r="O8645" s="39">
        <f t="shared" si="677"/>
        <v>0.18784026079869601</v>
      </c>
      <c r="P8645" s="70">
        <f t="shared" si="678"/>
        <v>48.052159739201308</v>
      </c>
      <c r="Q8645">
        <f>IF(P8645&gt;Dashboard!$C$9*Dashboard!$C$10,1,0)</f>
        <v>1</v>
      </c>
      <c r="R8645" s="95">
        <f>IF(P8645&gt;Dashboard!$C$9,0,1)</f>
        <v>1</v>
      </c>
      <c r="S8645" s="73" cm="1">
        <f t="array" ref="S8645">_xlfn.IFS(Q8645=0,0,R8645=1,(P8645*10^3)/55,R8645=0,(Dashboard!$C$9*10^3)/55)</f>
        <v>873.67563162184194</v>
      </c>
      <c r="T8645" s="39">
        <f t="shared" ref="T8645:T8708" si="680">M8645*$Y$16</f>
        <v>0</v>
      </c>
      <c r="U8645" s="63">
        <f t="shared" ref="U8645:U8708" si="681">L8645*$Y$18</f>
        <v>1250.1980669973627</v>
      </c>
      <c r="AC8645" s="76"/>
      <c r="AD8645" s="76"/>
    </row>
    <row r="8646" spans="2:30" x14ac:dyDescent="0.2">
      <c r="B8646" s="59">
        <v>2014</v>
      </c>
      <c r="C8646">
        <v>12</v>
      </c>
      <c r="D8646">
        <v>27</v>
      </c>
      <c r="E8646">
        <v>1</v>
      </c>
      <c r="F8646" s="114">
        <v>11.09</v>
      </c>
      <c r="G8646" s="114">
        <f>F8646*(Dashboard!$C$21/50)^Dashboard!$C$22</f>
        <v>12.220127735071612</v>
      </c>
      <c r="H8646" s="67">
        <v>0</v>
      </c>
      <c r="I8646">
        <f>IF(AND(Dashboard!$C$24&lt;G8646,G8646&lt;Dashboard!$C$25),1,0)</f>
        <v>1</v>
      </c>
      <c r="J8646">
        <f>IF((I8646*$Y$6*(0.5*Dashboard!$C$26*Dashboard!$C$27*(PI()*(Dashboard!$C$23/2)^2)*G8646^3)/10^3)&lt;$Y$6*Dashboard!$C$28,1,0)</f>
        <v>0</v>
      </c>
      <c r="K8646" s="95">
        <f>IF($Y$7*H8646*Dashboard!$C$31*Dashboard!$C$32/(10^3)&lt;Dashboard!$C$33*$Y$5,1,0)</f>
        <v>0</v>
      </c>
      <c r="L8646" s="39">
        <f>IF(J8646=1,I8646*$Y$6*(0.5*Dashboard!$C$26*Dashboard!$C$27*(PI()*(Dashboard!$C$23/2)^2)*G8646^3)/10^6,I8646*$Y$6*Dashboard!$C$28/10^3)</f>
        <v>48.24</v>
      </c>
      <c r="M8646">
        <f>IF(K8646=1,$Y$7*H8646*Dashboard!$C$31*Dashboard!$C$32/(10^6),$Y$5*Dashboard!$C$33/10^3)</f>
        <v>0</v>
      </c>
      <c r="N8646" s="70">
        <f t="shared" si="679"/>
        <v>48.24</v>
      </c>
      <c r="O8646" s="39">
        <f t="shared" ref="O8646:O8709" si="682">(0.215/55.215)*N8646</f>
        <v>0.18784026079869601</v>
      </c>
      <c r="P8646" s="70">
        <f t="shared" ref="P8646:P8709" si="683">N8646-O8646</f>
        <v>48.052159739201308</v>
      </c>
      <c r="Q8646">
        <f>IF(P8646&gt;Dashboard!$C$9*Dashboard!$C$10,1,0)</f>
        <v>1</v>
      </c>
      <c r="R8646" s="95">
        <f>IF(P8646&gt;Dashboard!$C$9,0,1)</f>
        <v>1</v>
      </c>
      <c r="S8646" s="73" cm="1">
        <f t="array" ref="S8646">_xlfn.IFS(Q8646=0,0,R8646=1,(P8646*10^3)/55,R8646=0,(Dashboard!$C$9*10^3)/55)</f>
        <v>873.67563162184194</v>
      </c>
      <c r="T8646" s="39">
        <f t="shared" si="680"/>
        <v>0</v>
      </c>
      <c r="U8646" s="63">
        <f t="shared" si="681"/>
        <v>1250.1980669973627</v>
      </c>
      <c r="AC8646" s="76"/>
      <c r="AD8646" s="76"/>
    </row>
    <row r="8647" spans="2:30" x14ac:dyDescent="0.2">
      <c r="B8647" s="59">
        <v>2014</v>
      </c>
      <c r="C8647">
        <v>12</v>
      </c>
      <c r="D8647">
        <v>27</v>
      </c>
      <c r="E8647">
        <v>2</v>
      </c>
      <c r="F8647" s="114">
        <v>10.95</v>
      </c>
      <c r="G8647" s="114">
        <f>F8647*(Dashboard!$C$21/50)^Dashboard!$C$22</f>
        <v>12.065861018848887</v>
      </c>
      <c r="H8647" s="67">
        <v>0</v>
      </c>
      <c r="I8647">
        <f>IF(AND(Dashboard!$C$24&lt;G8647,G8647&lt;Dashboard!$C$25),1,0)</f>
        <v>1</v>
      </c>
      <c r="J8647">
        <f>IF((I8647*$Y$6*(0.5*Dashboard!$C$26*Dashboard!$C$27*(PI()*(Dashboard!$C$23/2)^2)*G8647^3)/10^3)&lt;$Y$6*Dashboard!$C$28,1,0)</f>
        <v>0</v>
      </c>
      <c r="K8647" s="95">
        <f>IF($Y$7*H8647*Dashboard!$C$31*Dashboard!$C$32/(10^3)&lt;Dashboard!$C$33*$Y$5,1,0)</f>
        <v>0</v>
      </c>
      <c r="L8647" s="39">
        <f>IF(J8647=1,I8647*$Y$6*(0.5*Dashboard!$C$26*Dashboard!$C$27*(PI()*(Dashboard!$C$23/2)^2)*G8647^3)/10^6,I8647*$Y$6*Dashboard!$C$28/10^3)</f>
        <v>48.24</v>
      </c>
      <c r="M8647">
        <f>IF(K8647=1,$Y$7*H8647*Dashboard!$C$31*Dashboard!$C$32/(10^6),$Y$5*Dashboard!$C$33/10^3)</f>
        <v>0</v>
      </c>
      <c r="N8647" s="70">
        <f t="shared" si="679"/>
        <v>48.24</v>
      </c>
      <c r="O8647" s="39">
        <f t="shared" si="682"/>
        <v>0.18784026079869601</v>
      </c>
      <c r="P8647" s="70">
        <f t="shared" si="683"/>
        <v>48.052159739201308</v>
      </c>
      <c r="Q8647">
        <f>IF(P8647&gt;Dashboard!$C$9*Dashboard!$C$10,1,0)</f>
        <v>1</v>
      </c>
      <c r="R8647" s="95">
        <f>IF(P8647&gt;Dashboard!$C$9,0,1)</f>
        <v>1</v>
      </c>
      <c r="S8647" s="73" cm="1">
        <f t="array" ref="S8647">_xlfn.IFS(Q8647=0,0,R8647=1,(P8647*10^3)/55,R8647=0,(Dashboard!$C$9*10^3)/55)</f>
        <v>873.67563162184194</v>
      </c>
      <c r="T8647" s="39">
        <f t="shared" si="680"/>
        <v>0</v>
      </c>
      <c r="U8647" s="63">
        <f t="shared" si="681"/>
        <v>1250.1980669973627</v>
      </c>
      <c r="AC8647" s="76"/>
      <c r="AD8647" s="76"/>
    </row>
    <row r="8648" spans="2:30" x14ac:dyDescent="0.2">
      <c r="B8648" s="59">
        <v>2014</v>
      </c>
      <c r="C8648">
        <v>12</v>
      </c>
      <c r="D8648">
        <v>27</v>
      </c>
      <c r="E8648">
        <v>3</v>
      </c>
      <c r="F8648" s="114">
        <v>10.73</v>
      </c>
      <c r="G8648" s="114">
        <f>F8648*(Dashboard!$C$21/50)^Dashboard!$C$22</f>
        <v>11.823441893356033</v>
      </c>
      <c r="H8648" s="67">
        <v>0</v>
      </c>
      <c r="I8648">
        <f>IF(AND(Dashboard!$C$24&lt;G8648,G8648&lt;Dashboard!$C$25),1,0)</f>
        <v>1</v>
      </c>
      <c r="J8648">
        <f>IF((I8648*$Y$6*(0.5*Dashboard!$C$26*Dashboard!$C$27*(PI()*(Dashboard!$C$23/2)^2)*G8648^3)/10^3)&lt;$Y$6*Dashboard!$C$28,1,0)</f>
        <v>0</v>
      </c>
      <c r="K8648" s="95">
        <f>IF($Y$7*H8648*Dashboard!$C$31*Dashboard!$C$32/(10^3)&lt;Dashboard!$C$33*$Y$5,1,0)</f>
        <v>0</v>
      </c>
      <c r="L8648" s="39">
        <f>IF(J8648=1,I8648*$Y$6*(0.5*Dashboard!$C$26*Dashboard!$C$27*(PI()*(Dashboard!$C$23/2)^2)*G8648^3)/10^6,I8648*$Y$6*Dashboard!$C$28/10^3)</f>
        <v>48.24</v>
      </c>
      <c r="M8648">
        <f>IF(K8648=1,$Y$7*H8648*Dashboard!$C$31*Dashboard!$C$32/(10^6),$Y$5*Dashboard!$C$33/10^3)</f>
        <v>0</v>
      </c>
      <c r="N8648" s="70">
        <f t="shared" si="679"/>
        <v>48.24</v>
      </c>
      <c r="O8648" s="39">
        <f t="shared" si="682"/>
        <v>0.18784026079869601</v>
      </c>
      <c r="P8648" s="70">
        <f t="shared" si="683"/>
        <v>48.052159739201308</v>
      </c>
      <c r="Q8648">
        <f>IF(P8648&gt;Dashboard!$C$9*Dashboard!$C$10,1,0)</f>
        <v>1</v>
      </c>
      <c r="R8648" s="95">
        <f>IF(P8648&gt;Dashboard!$C$9,0,1)</f>
        <v>1</v>
      </c>
      <c r="S8648" s="73" cm="1">
        <f t="array" ref="S8648">_xlfn.IFS(Q8648=0,0,R8648=1,(P8648*10^3)/55,R8648=0,(Dashboard!$C$9*10^3)/55)</f>
        <v>873.67563162184194</v>
      </c>
      <c r="T8648" s="39">
        <f t="shared" si="680"/>
        <v>0</v>
      </c>
      <c r="U8648" s="63">
        <f t="shared" si="681"/>
        <v>1250.1980669973627</v>
      </c>
      <c r="AC8648" s="76"/>
      <c r="AD8648" s="76"/>
    </row>
    <row r="8649" spans="2:30" x14ac:dyDescent="0.2">
      <c r="B8649" s="59">
        <v>2014</v>
      </c>
      <c r="C8649">
        <v>12</v>
      </c>
      <c r="D8649">
        <v>27</v>
      </c>
      <c r="E8649">
        <v>4</v>
      </c>
      <c r="F8649" s="114">
        <v>10.35</v>
      </c>
      <c r="G8649" s="114">
        <f>F8649*(Dashboard!$C$21/50)^Dashboard!$C$22</f>
        <v>11.40471794932292</v>
      </c>
      <c r="H8649" s="67">
        <v>0</v>
      </c>
      <c r="I8649">
        <f>IF(AND(Dashboard!$C$24&lt;G8649,G8649&lt;Dashboard!$C$25),1,0)</f>
        <v>1</v>
      </c>
      <c r="J8649">
        <f>IF((I8649*$Y$6*(0.5*Dashboard!$C$26*Dashboard!$C$27*(PI()*(Dashboard!$C$23/2)^2)*G8649^3)/10^3)&lt;$Y$6*Dashboard!$C$28,1,0)</f>
        <v>0</v>
      </c>
      <c r="K8649" s="95">
        <f>IF($Y$7*H8649*Dashboard!$C$31*Dashboard!$C$32/(10^3)&lt;Dashboard!$C$33*$Y$5,1,0)</f>
        <v>0</v>
      </c>
      <c r="L8649" s="39">
        <f>IF(J8649=1,I8649*$Y$6*(0.5*Dashboard!$C$26*Dashboard!$C$27*(PI()*(Dashboard!$C$23/2)^2)*G8649^3)/10^6,I8649*$Y$6*Dashboard!$C$28/10^3)</f>
        <v>48.24</v>
      </c>
      <c r="M8649">
        <f>IF(K8649=1,$Y$7*H8649*Dashboard!$C$31*Dashboard!$C$32/(10^6),$Y$5*Dashboard!$C$33/10^3)</f>
        <v>0</v>
      </c>
      <c r="N8649" s="70">
        <f t="shared" si="679"/>
        <v>48.24</v>
      </c>
      <c r="O8649" s="39">
        <f t="shared" si="682"/>
        <v>0.18784026079869601</v>
      </c>
      <c r="P8649" s="70">
        <f t="shared" si="683"/>
        <v>48.052159739201308</v>
      </c>
      <c r="Q8649">
        <f>IF(P8649&gt;Dashboard!$C$9*Dashboard!$C$10,1,0)</f>
        <v>1</v>
      </c>
      <c r="R8649" s="95">
        <f>IF(P8649&gt;Dashboard!$C$9,0,1)</f>
        <v>1</v>
      </c>
      <c r="S8649" s="73" cm="1">
        <f t="array" ref="S8649">_xlfn.IFS(Q8649=0,0,R8649=1,(P8649*10^3)/55,R8649=0,(Dashboard!$C$9*10^3)/55)</f>
        <v>873.67563162184194</v>
      </c>
      <c r="T8649" s="39">
        <f t="shared" si="680"/>
        <v>0</v>
      </c>
      <c r="U8649" s="63">
        <f t="shared" si="681"/>
        <v>1250.1980669973627</v>
      </c>
      <c r="AC8649" s="76"/>
      <c r="AD8649" s="76"/>
    </row>
    <row r="8650" spans="2:30" x14ac:dyDescent="0.2">
      <c r="B8650" s="59">
        <v>2014</v>
      </c>
      <c r="C8650">
        <v>12</v>
      </c>
      <c r="D8650">
        <v>27</v>
      </c>
      <c r="E8650">
        <v>5</v>
      </c>
      <c r="F8650" s="114">
        <v>10.029999999999999</v>
      </c>
      <c r="G8650" s="114">
        <f>F8650*(Dashboard!$C$21/50)^Dashboard!$C$22</f>
        <v>11.052108312242405</v>
      </c>
      <c r="H8650" s="67">
        <v>9.59</v>
      </c>
      <c r="I8650">
        <f>IF(AND(Dashboard!$C$24&lt;G8650,G8650&lt;Dashboard!$C$25),1,0)</f>
        <v>1</v>
      </c>
      <c r="J8650">
        <f>IF((I8650*$Y$6*(0.5*Dashboard!$C$26*Dashboard!$C$27*(PI()*(Dashboard!$C$23/2)^2)*G8650^3)/10^3)&lt;$Y$6*Dashboard!$C$28,1,0)</f>
        <v>0</v>
      </c>
      <c r="K8650" s="95">
        <f>IF($Y$7*H8650*Dashboard!$C$31*Dashboard!$C$32/(10^3)&lt;Dashboard!$C$33*$Y$5,1,0)</f>
        <v>0</v>
      </c>
      <c r="L8650" s="39">
        <f>IF(J8650=1,I8650*$Y$6*(0.5*Dashboard!$C$26*Dashboard!$C$27*(PI()*(Dashboard!$C$23/2)^2)*G8650^3)/10^6,I8650*$Y$6*Dashboard!$C$28/10^3)</f>
        <v>48.24</v>
      </c>
      <c r="M8650">
        <f>IF(K8650=1,$Y$7*H8650*Dashboard!$C$31*Dashboard!$C$32/(10^6),$Y$5*Dashboard!$C$33/10^3)</f>
        <v>0</v>
      </c>
      <c r="N8650" s="70">
        <f t="shared" si="679"/>
        <v>48.24</v>
      </c>
      <c r="O8650" s="39">
        <f t="shared" si="682"/>
        <v>0.18784026079869601</v>
      </c>
      <c r="P8650" s="70">
        <f t="shared" si="683"/>
        <v>48.052159739201308</v>
      </c>
      <c r="Q8650">
        <f>IF(P8650&gt;Dashboard!$C$9*Dashboard!$C$10,1,0)</f>
        <v>1</v>
      </c>
      <c r="R8650" s="95">
        <f>IF(P8650&gt;Dashboard!$C$9,0,1)</f>
        <v>1</v>
      </c>
      <c r="S8650" s="73" cm="1">
        <f t="array" ref="S8650">_xlfn.IFS(Q8650=0,0,R8650=1,(P8650*10^3)/55,R8650=0,(Dashboard!$C$9*10^3)/55)</f>
        <v>873.67563162184194</v>
      </c>
      <c r="T8650" s="39">
        <f t="shared" si="680"/>
        <v>0</v>
      </c>
      <c r="U8650" s="63">
        <f t="shared" si="681"/>
        <v>1250.1980669973627</v>
      </c>
      <c r="AC8650" s="76"/>
      <c r="AD8650" s="76"/>
    </row>
    <row r="8651" spans="2:30" x14ac:dyDescent="0.2">
      <c r="B8651" s="59">
        <v>2014</v>
      </c>
      <c r="C8651">
        <v>12</v>
      </c>
      <c r="D8651">
        <v>27</v>
      </c>
      <c r="E8651">
        <v>6</v>
      </c>
      <c r="F8651" s="114">
        <v>9.51</v>
      </c>
      <c r="G8651" s="114">
        <f>F8651*(Dashboard!$C$21/50)^Dashboard!$C$22</f>
        <v>10.479117651986567</v>
      </c>
      <c r="H8651" s="67">
        <v>144.66999999999999</v>
      </c>
      <c r="I8651">
        <f>IF(AND(Dashboard!$C$24&lt;G8651,G8651&lt;Dashboard!$C$25),1,0)</f>
        <v>1</v>
      </c>
      <c r="J8651">
        <f>IF((I8651*$Y$6*(0.5*Dashboard!$C$26*Dashboard!$C$27*(PI()*(Dashboard!$C$23/2)^2)*G8651^3)/10^3)&lt;$Y$6*Dashboard!$C$28,1,0)</f>
        <v>0</v>
      </c>
      <c r="K8651" s="95">
        <f>IF($Y$7*H8651*Dashboard!$C$31*Dashboard!$C$32/(10^3)&lt;Dashboard!$C$33*$Y$5,1,0)</f>
        <v>0</v>
      </c>
      <c r="L8651" s="39">
        <f>IF(J8651=1,I8651*$Y$6*(0.5*Dashboard!$C$26*Dashboard!$C$27*(PI()*(Dashboard!$C$23/2)^2)*G8651^3)/10^6,I8651*$Y$6*Dashboard!$C$28/10^3)</f>
        <v>48.24</v>
      </c>
      <c r="M8651">
        <f>IF(K8651=1,$Y$7*H8651*Dashboard!$C$31*Dashboard!$C$32/(10^6),$Y$5*Dashboard!$C$33/10^3)</f>
        <v>0</v>
      </c>
      <c r="N8651" s="70">
        <f t="shared" si="679"/>
        <v>48.24</v>
      </c>
      <c r="O8651" s="39">
        <f t="shared" si="682"/>
        <v>0.18784026079869601</v>
      </c>
      <c r="P8651" s="70">
        <f t="shared" si="683"/>
        <v>48.052159739201308</v>
      </c>
      <c r="Q8651">
        <f>IF(P8651&gt;Dashboard!$C$9*Dashboard!$C$10,1,0)</f>
        <v>1</v>
      </c>
      <c r="R8651" s="95">
        <f>IF(P8651&gt;Dashboard!$C$9,0,1)</f>
        <v>1</v>
      </c>
      <c r="S8651" s="73" cm="1">
        <f t="array" ref="S8651">_xlfn.IFS(Q8651=0,0,R8651=1,(P8651*10^3)/55,R8651=0,(Dashboard!$C$9*10^3)/55)</f>
        <v>873.67563162184194</v>
      </c>
      <c r="T8651" s="39">
        <f t="shared" si="680"/>
        <v>0</v>
      </c>
      <c r="U8651" s="63">
        <f t="shared" si="681"/>
        <v>1250.1980669973627</v>
      </c>
      <c r="AC8651" s="76"/>
      <c r="AD8651" s="76"/>
    </row>
    <row r="8652" spans="2:30" x14ac:dyDescent="0.2">
      <c r="B8652" s="59">
        <v>2014</v>
      </c>
      <c r="C8652">
        <v>12</v>
      </c>
      <c r="D8652">
        <v>27</v>
      </c>
      <c r="E8652">
        <v>7</v>
      </c>
      <c r="F8652" s="114">
        <v>8.93</v>
      </c>
      <c r="G8652" s="114">
        <f>F8652*(Dashboard!$C$21/50)^Dashboard!$C$22</f>
        <v>9.8400126847781326</v>
      </c>
      <c r="H8652" s="67">
        <v>397.3</v>
      </c>
      <c r="I8652">
        <f>IF(AND(Dashboard!$C$24&lt;G8652,G8652&lt;Dashboard!$C$25),1,0)</f>
        <v>1</v>
      </c>
      <c r="J8652">
        <f>IF((I8652*$Y$6*(0.5*Dashboard!$C$26*Dashboard!$C$27*(PI()*(Dashboard!$C$23/2)^2)*G8652^3)/10^3)&lt;$Y$6*Dashboard!$C$28,1,0)</f>
        <v>0</v>
      </c>
      <c r="K8652" s="95">
        <f>IF($Y$7*H8652*Dashboard!$C$31*Dashboard!$C$32/(10^3)&lt;Dashboard!$C$33*$Y$5,1,0)</f>
        <v>0</v>
      </c>
      <c r="L8652" s="39">
        <f>IF(J8652=1,I8652*$Y$6*(0.5*Dashboard!$C$26*Dashboard!$C$27*(PI()*(Dashboard!$C$23/2)^2)*G8652^3)/10^6,I8652*$Y$6*Dashboard!$C$28/10^3)</f>
        <v>48.24</v>
      </c>
      <c r="M8652">
        <f>IF(K8652=1,$Y$7*H8652*Dashboard!$C$31*Dashboard!$C$32/(10^6),$Y$5*Dashboard!$C$33/10^3)</f>
        <v>0</v>
      </c>
      <c r="N8652" s="70">
        <f t="shared" si="679"/>
        <v>48.24</v>
      </c>
      <c r="O8652" s="39">
        <f t="shared" si="682"/>
        <v>0.18784026079869601</v>
      </c>
      <c r="P8652" s="70">
        <f t="shared" si="683"/>
        <v>48.052159739201308</v>
      </c>
      <c r="Q8652">
        <f>IF(P8652&gt;Dashboard!$C$9*Dashboard!$C$10,1,0)</f>
        <v>1</v>
      </c>
      <c r="R8652" s="95">
        <f>IF(P8652&gt;Dashboard!$C$9,0,1)</f>
        <v>1</v>
      </c>
      <c r="S8652" s="73" cm="1">
        <f t="array" ref="S8652">_xlfn.IFS(Q8652=0,0,R8652=1,(P8652*10^3)/55,R8652=0,(Dashboard!$C$9*10^3)/55)</f>
        <v>873.67563162184194</v>
      </c>
      <c r="T8652" s="39">
        <f t="shared" si="680"/>
        <v>0</v>
      </c>
      <c r="U8652" s="63">
        <f t="shared" si="681"/>
        <v>1250.1980669973627</v>
      </c>
      <c r="AC8652" s="76"/>
      <c r="AD8652" s="76"/>
    </row>
    <row r="8653" spans="2:30" x14ac:dyDescent="0.2">
      <c r="B8653" s="59">
        <v>2014</v>
      </c>
      <c r="C8653">
        <v>12</v>
      </c>
      <c r="D8653">
        <v>27</v>
      </c>
      <c r="E8653">
        <v>8</v>
      </c>
      <c r="F8653" s="114">
        <v>9.56</v>
      </c>
      <c r="G8653" s="114">
        <f>F8653*(Dashboard!$C$21/50)^Dashboard!$C$22</f>
        <v>10.534212907780399</v>
      </c>
      <c r="H8653" s="67">
        <v>630.48</v>
      </c>
      <c r="I8653">
        <f>IF(AND(Dashboard!$C$24&lt;G8653,G8653&lt;Dashboard!$C$25),1,0)</f>
        <v>1</v>
      </c>
      <c r="J8653">
        <f>IF((I8653*$Y$6*(0.5*Dashboard!$C$26*Dashboard!$C$27*(PI()*(Dashboard!$C$23/2)^2)*G8653^3)/10^3)&lt;$Y$6*Dashboard!$C$28,1,0)</f>
        <v>0</v>
      </c>
      <c r="K8653" s="95">
        <f>IF($Y$7*H8653*Dashboard!$C$31*Dashboard!$C$32/(10^3)&lt;Dashboard!$C$33*$Y$5,1,0)</f>
        <v>0</v>
      </c>
      <c r="L8653" s="39">
        <f>IF(J8653=1,I8653*$Y$6*(0.5*Dashboard!$C$26*Dashboard!$C$27*(PI()*(Dashboard!$C$23/2)^2)*G8653^3)/10^6,I8653*$Y$6*Dashboard!$C$28/10^3)</f>
        <v>48.24</v>
      </c>
      <c r="M8653">
        <f>IF(K8653=1,$Y$7*H8653*Dashboard!$C$31*Dashboard!$C$32/(10^6),$Y$5*Dashboard!$C$33/10^3)</f>
        <v>0</v>
      </c>
      <c r="N8653" s="70">
        <f t="shared" si="679"/>
        <v>48.24</v>
      </c>
      <c r="O8653" s="39">
        <f t="shared" si="682"/>
        <v>0.18784026079869601</v>
      </c>
      <c r="P8653" s="70">
        <f t="shared" si="683"/>
        <v>48.052159739201308</v>
      </c>
      <c r="Q8653">
        <f>IF(P8653&gt;Dashboard!$C$9*Dashboard!$C$10,1,0)</f>
        <v>1</v>
      </c>
      <c r="R8653" s="95">
        <f>IF(P8653&gt;Dashboard!$C$9,0,1)</f>
        <v>1</v>
      </c>
      <c r="S8653" s="73" cm="1">
        <f t="array" ref="S8653">_xlfn.IFS(Q8653=0,0,R8653=1,(P8653*10^3)/55,R8653=0,(Dashboard!$C$9*10^3)/55)</f>
        <v>873.67563162184194</v>
      </c>
      <c r="T8653" s="39">
        <f t="shared" si="680"/>
        <v>0</v>
      </c>
      <c r="U8653" s="63">
        <f t="shared" si="681"/>
        <v>1250.1980669973627</v>
      </c>
      <c r="AC8653" s="76"/>
      <c r="AD8653" s="76"/>
    </row>
    <row r="8654" spans="2:30" x14ac:dyDescent="0.2">
      <c r="B8654" s="59">
        <v>2014</v>
      </c>
      <c r="C8654">
        <v>12</v>
      </c>
      <c r="D8654">
        <v>27</v>
      </c>
      <c r="E8654">
        <v>9</v>
      </c>
      <c r="F8654" s="114">
        <v>8.8800000000000008</v>
      </c>
      <c r="G8654" s="114">
        <f>F8654*(Dashboard!$C$21/50)^Dashboard!$C$22</f>
        <v>9.7849174289843042</v>
      </c>
      <c r="H8654" s="67">
        <v>830.15</v>
      </c>
      <c r="I8654">
        <f>IF(AND(Dashboard!$C$24&lt;G8654,G8654&lt;Dashboard!$C$25),1,0)</f>
        <v>1</v>
      </c>
      <c r="J8654">
        <f>IF((I8654*$Y$6*(0.5*Dashboard!$C$26*Dashboard!$C$27*(PI()*(Dashboard!$C$23/2)^2)*G8654^3)/10^3)&lt;$Y$6*Dashboard!$C$28,1,0)</f>
        <v>0</v>
      </c>
      <c r="K8654" s="95">
        <f>IF($Y$7*H8654*Dashboard!$C$31*Dashboard!$C$32/(10^3)&lt;Dashboard!$C$33*$Y$5,1,0)</f>
        <v>0</v>
      </c>
      <c r="L8654" s="39">
        <f>IF(J8654=1,I8654*$Y$6*(0.5*Dashboard!$C$26*Dashboard!$C$27*(PI()*(Dashboard!$C$23/2)^2)*G8654^3)/10^6,I8654*$Y$6*Dashboard!$C$28/10^3)</f>
        <v>48.24</v>
      </c>
      <c r="M8654">
        <f>IF(K8654=1,$Y$7*H8654*Dashboard!$C$31*Dashboard!$C$32/(10^6),$Y$5*Dashboard!$C$33/10^3)</f>
        <v>0</v>
      </c>
      <c r="N8654" s="70">
        <f t="shared" si="679"/>
        <v>48.24</v>
      </c>
      <c r="O8654" s="39">
        <f t="shared" si="682"/>
        <v>0.18784026079869601</v>
      </c>
      <c r="P8654" s="70">
        <f t="shared" si="683"/>
        <v>48.052159739201308</v>
      </c>
      <c r="Q8654">
        <f>IF(P8654&gt;Dashboard!$C$9*Dashboard!$C$10,1,0)</f>
        <v>1</v>
      </c>
      <c r="R8654" s="95">
        <f>IF(P8654&gt;Dashboard!$C$9,0,1)</f>
        <v>1</v>
      </c>
      <c r="S8654" s="73" cm="1">
        <f t="array" ref="S8654">_xlfn.IFS(Q8654=0,0,R8654=1,(P8654*10^3)/55,R8654=0,(Dashboard!$C$9*10^3)/55)</f>
        <v>873.67563162184194</v>
      </c>
      <c r="T8654" s="39">
        <f t="shared" si="680"/>
        <v>0</v>
      </c>
      <c r="U8654" s="63">
        <f t="shared" si="681"/>
        <v>1250.1980669973627</v>
      </c>
      <c r="AC8654" s="76"/>
      <c r="AD8654" s="76"/>
    </row>
    <row r="8655" spans="2:30" x14ac:dyDescent="0.2">
      <c r="B8655" s="59">
        <v>2014</v>
      </c>
      <c r="C8655">
        <v>12</v>
      </c>
      <c r="D8655">
        <v>27</v>
      </c>
      <c r="E8655">
        <v>10</v>
      </c>
      <c r="F8655" s="114">
        <v>7.25</v>
      </c>
      <c r="G8655" s="114">
        <f>F8655*(Dashboard!$C$21/50)^Dashboard!$C$22</f>
        <v>7.9888120901054274</v>
      </c>
      <c r="H8655" s="67">
        <v>984.69</v>
      </c>
      <c r="I8655">
        <f>IF(AND(Dashboard!$C$24&lt;G8655,G8655&lt;Dashboard!$C$25),1,0)</f>
        <v>1</v>
      </c>
      <c r="J8655">
        <f>IF((I8655*$Y$6*(0.5*Dashboard!$C$26*Dashboard!$C$27*(PI()*(Dashboard!$C$23/2)^2)*G8655^3)/10^3)&lt;$Y$6*Dashboard!$C$28,1,0)</f>
        <v>1</v>
      </c>
      <c r="K8655" s="95">
        <f>IF($Y$7*H8655*Dashboard!$C$31*Dashboard!$C$32/(10^3)&lt;Dashboard!$C$33*$Y$5,1,0)</f>
        <v>0</v>
      </c>
      <c r="L8655" s="39">
        <f>IF(J8655=1,I8655*$Y$6*(0.5*Dashboard!$C$26*Dashboard!$C$27*(PI()*(Dashboard!$C$23/2)^2)*G8655^3)/10^6,I8655*$Y$6*Dashboard!$C$28/10^3)</f>
        <v>29.257153346159878</v>
      </c>
      <c r="M8655">
        <f>IF(K8655=1,$Y$7*H8655*Dashboard!$C$31*Dashboard!$C$32/(10^6),$Y$5*Dashboard!$C$33/10^3)</f>
        <v>0</v>
      </c>
      <c r="N8655" s="70">
        <f t="shared" si="679"/>
        <v>29.257153346159878</v>
      </c>
      <c r="O8655" s="39">
        <f t="shared" si="682"/>
        <v>0.11392353471745673</v>
      </c>
      <c r="P8655" s="70">
        <f t="shared" si="683"/>
        <v>29.143229811442421</v>
      </c>
      <c r="Q8655">
        <f>IF(P8655&gt;Dashboard!$C$9*Dashboard!$C$10,1,0)</f>
        <v>1</v>
      </c>
      <c r="R8655" s="95">
        <f>IF(P8655&gt;Dashboard!$C$9,0,1)</f>
        <v>1</v>
      </c>
      <c r="S8655" s="73" cm="1">
        <f t="array" ref="S8655">_xlfn.IFS(Q8655=0,0,R8655=1,(P8655*10^3)/55,R8655=0,(Dashboard!$C$9*10^3)/55)</f>
        <v>529.87690566258948</v>
      </c>
      <c r="T8655" s="39">
        <f t="shared" si="680"/>
        <v>0</v>
      </c>
      <c r="U8655" s="63">
        <f t="shared" si="681"/>
        <v>758.23458870676836</v>
      </c>
      <c r="AC8655" s="76"/>
      <c r="AD8655" s="76"/>
    </row>
    <row r="8656" spans="2:30" x14ac:dyDescent="0.2">
      <c r="B8656" s="59">
        <v>2014</v>
      </c>
      <c r="C8656">
        <v>12</v>
      </c>
      <c r="D8656">
        <v>27</v>
      </c>
      <c r="E8656">
        <v>11</v>
      </c>
      <c r="F8656" s="114">
        <v>4.5199999999999996</v>
      </c>
      <c r="G8656" s="114">
        <f>F8656*(Dashboard!$C$21/50)^Dashboard!$C$22</f>
        <v>4.9806111237622801</v>
      </c>
      <c r="H8656" s="67">
        <v>1055.0999999999999</v>
      </c>
      <c r="I8656">
        <f>IF(AND(Dashboard!$C$24&lt;G8656,G8656&lt;Dashboard!$C$25),1,0)</f>
        <v>1</v>
      </c>
      <c r="J8656">
        <f>IF((I8656*$Y$6*(0.5*Dashboard!$C$26*Dashboard!$C$27*(PI()*(Dashboard!$C$23/2)^2)*G8656^3)/10^3)&lt;$Y$6*Dashboard!$C$28,1,0)</f>
        <v>1</v>
      </c>
      <c r="K8656" s="95">
        <f>IF($Y$7*H8656*Dashboard!$C$31*Dashboard!$C$32/(10^3)&lt;Dashboard!$C$33*$Y$5,1,0)</f>
        <v>0</v>
      </c>
      <c r="L8656" s="39">
        <f>IF(J8656=1,I8656*$Y$6*(0.5*Dashboard!$C$26*Dashboard!$C$27*(PI()*(Dashboard!$C$23/2)^2)*G8656^3)/10^6,I8656*$Y$6*Dashboard!$C$28/10^3)</f>
        <v>7.0897896925196084</v>
      </c>
      <c r="M8656">
        <f>IF(K8656=1,$Y$7*H8656*Dashboard!$C$31*Dashboard!$C$32/(10^6),$Y$5*Dashboard!$C$33/10^3)</f>
        <v>0</v>
      </c>
      <c r="N8656" s="70">
        <f t="shared" si="679"/>
        <v>7.0897896925196084</v>
      </c>
      <c r="O8656" s="39">
        <f t="shared" si="682"/>
        <v>2.7606715274684699E-2</v>
      </c>
      <c r="P8656" s="70">
        <f t="shared" si="683"/>
        <v>7.0621829772449241</v>
      </c>
      <c r="Q8656">
        <f>IF(P8656&gt;Dashboard!$C$9*Dashboard!$C$10,1,0)</f>
        <v>1</v>
      </c>
      <c r="R8656" s="95">
        <f>IF(P8656&gt;Dashboard!$C$9,0,1)</f>
        <v>1</v>
      </c>
      <c r="S8656" s="73" cm="1">
        <f t="array" ref="S8656">_xlfn.IFS(Q8656=0,0,R8656=1,(P8656*10^3)/55,R8656=0,(Dashboard!$C$9*10^3)/55)</f>
        <v>128.40332685899861</v>
      </c>
      <c r="T8656" s="39">
        <f t="shared" si="680"/>
        <v>0</v>
      </c>
      <c r="U8656" s="63">
        <f t="shared" si="681"/>
        <v>183.74049272400168</v>
      </c>
      <c r="AC8656" s="76"/>
      <c r="AD8656" s="76"/>
    </row>
    <row r="8657" spans="2:30" x14ac:dyDescent="0.2">
      <c r="B8657" s="59">
        <v>2014</v>
      </c>
      <c r="C8657">
        <v>12</v>
      </c>
      <c r="D8657">
        <v>27</v>
      </c>
      <c r="E8657">
        <v>12</v>
      </c>
      <c r="F8657" s="114">
        <v>2.38</v>
      </c>
      <c r="G8657" s="114">
        <f>F8657*(Dashboard!$C$21/50)^Dashboard!$C$22</f>
        <v>2.6225341757863334</v>
      </c>
      <c r="H8657" s="67">
        <v>1082.19</v>
      </c>
      <c r="I8657">
        <f>IF(AND(Dashboard!$C$24&lt;G8657,G8657&lt;Dashboard!$C$25),1,0)</f>
        <v>0</v>
      </c>
      <c r="J8657">
        <f>IF((I8657*$Y$6*(0.5*Dashboard!$C$26*Dashboard!$C$27*(PI()*(Dashboard!$C$23/2)^2)*G8657^3)/10^3)&lt;$Y$6*Dashboard!$C$28,1,0)</f>
        <v>1</v>
      </c>
      <c r="K8657" s="95">
        <f>IF($Y$7*H8657*Dashboard!$C$31*Dashboard!$C$32/(10^3)&lt;Dashboard!$C$33*$Y$5,1,0)</f>
        <v>0</v>
      </c>
      <c r="L8657" s="39">
        <f>IF(J8657=1,I8657*$Y$6*(0.5*Dashboard!$C$26*Dashboard!$C$27*(PI()*(Dashboard!$C$23/2)^2)*G8657^3)/10^6,I8657*$Y$6*Dashboard!$C$28/10^3)</f>
        <v>0</v>
      </c>
      <c r="M8657">
        <f>IF(K8657=1,$Y$7*H8657*Dashboard!$C$31*Dashboard!$C$32/(10^6),$Y$5*Dashboard!$C$33/10^3)</f>
        <v>0</v>
      </c>
      <c r="N8657" s="70">
        <f t="shared" si="679"/>
        <v>0</v>
      </c>
      <c r="O8657" s="39">
        <f t="shared" si="682"/>
        <v>0</v>
      </c>
      <c r="P8657" s="70">
        <f t="shared" si="683"/>
        <v>0</v>
      </c>
      <c r="Q8657">
        <f>IF(P8657&gt;Dashboard!$C$9*Dashboard!$C$10,1,0)</f>
        <v>0</v>
      </c>
      <c r="R8657" s="95">
        <f>IF(P8657&gt;Dashboard!$C$9,0,1)</f>
        <v>1</v>
      </c>
      <c r="S8657" s="73" cm="1">
        <f t="array" ref="S8657">_xlfn.IFS(Q8657=0,0,R8657=1,(P8657*10^3)/55,R8657=0,(Dashboard!$C$9*10^3)/55)</f>
        <v>0</v>
      </c>
      <c r="T8657" s="39">
        <f t="shared" si="680"/>
        <v>0</v>
      </c>
      <c r="U8657" s="63">
        <f t="shared" si="681"/>
        <v>0</v>
      </c>
      <c r="AC8657" s="76"/>
      <c r="AD8657" s="76"/>
    </row>
    <row r="8658" spans="2:30" x14ac:dyDescent="0.2">
      <c r="B8658" s="59">
        <v>2014</v>
      </c>
      <c r="C8658">
        <v>12</v>
      </c>
      <c r="D8658">
        <v>27</v>
      </c>
      <c r="E8658">
        <v>13</v>
      </c>
      <c r="F8658" s="114">
        <v>4.55</v>
      </c>
      <c r="G8658" s="114">
        <f>F8658*(Dashboard!$C$21/50)^Dashboard!$C$22</f>
        <v>5.0136682772385779</v>
      </c>
      <c r="H8658" s="67">
        <v>1042.03</v>
      </c>
      <c r="I8658">
        <f>IF(AND(Dashboard!$C$24&lt;G8658,G8658&lt;Dashboard!$C$25),1,0)</f>
        <v>1</v>
      </c>
      <c r="J8658">
        <f>IF((I8658*$Y$6*(0.5*Dashboard!$C$26*Dashboard!$C$27*(PI()*(Dashboard!$C$23/2)^2)*G8658^3)/10^3)&lt;$Y$6*Dashboard!$C$28,1,0)</f>
        <v>1</v>
      </c>
      <c r="K8658" s="95">
        <f>IF($Y$7*H8658*Dashboard!$C$31*Dashboard!$C$32/(10^3)&lt;Dashboard!$C$33*$Y$5,1,0)</f>
        <v>0</v>
      </c>
      <c r="L8658" s="39">
        <f>IF(J8658=1,I8658*$Y$6*(0.5*Dashboard!$C$26*Dashboard!$C$27*(PI()*(Dashboard!$C$23/2)^2)*G8658^3)/10^6,I8658*$Y$6*Dashboard!$C$28/10^3)</f>
        <v>7.231897102536073</v>
      </c>
      <c r="M8658">
        <f>IF(K8658=1,$Y$7*H8658*Dashboard!$C$31*Dashboard!$C$32/(10^6),$Y$5*Dashboard!$C$33/10^3)</f>
        <v>0</v>
      </c>
      <c r="N8658" s="70">
        <f t="shared" si="679"/>
        <v>7.231897102536073</v>
      </c>
      <c r="O8658" s="39">
        <f t="shared" si="682"/>
        <v>2.8160062972838098E-2</v>
      </c>
      <c r="P8658" s="70">
        <f t="shared" si="683"/>
        <v>7.2037370395632347</v>
      </c>
      <c r="Q8658">
        <f>IF(P8658&gt;Dashboard!$C$9*Dashboard!$C$10,1,0)</f>
        <v>1</v>
      </c>
      <c r="R8658" s="95">
        <f>IF(P8658&gt;Dashboard!$C$9,0,1)</f>
        <v>1</v>
      </c>
      <c r="S8658" s="73" cm="1">
        <f t="array" ref="S8658">_xlfn.IFS(Q8658=0,0,R8658=1,(P8658*10^3)/55,R8658=0,(Dashboard!$C$9*10^3)/55)</f>
        <v>130.97703708296791</v>
      </c>
      <c r="T8658" s="39">
        <f t="shared" si="680"/>
        <v>0</v>
      </c>
      <c r="U8658" s="63">
        <f t="shared" si="681"/>
        <v>187.42337848910503</v>
      </c>
      <c r="AC8658" s="76"/>
      <c r="AD8658" s="76"/>
    </row>
    <row r="8659" spans="2:30" x14ac:dyDescent="0.2">
      <c r="B8659" s="59">
        <v>2014</v>
      </c>
      <c r="C8659">
        <v>12</v>
      </c>
      <c r="D8659">
        <v>27</v>
      </c>
      <c r="E8659">
        <v>14</v>
      </c>
      <c r="F8659" s="114">
        <v>7.82</v>
      </c>
      <c r="G8659" s="114">
        <f>F8659*(Dashboard!$C$21/50)^Dashboard!$C$22</f>
        <v>8.616898006155095</v>
      </c>
      <c r="H8659" s="67">
        <v>952.07</v>
      </c>
      <c r="I8659">
        <f>IF(AND(Dashboard!$C$24&lt;G8659,G8659&lt;Dashboard!$C$25),1,0)</f>
        <v>1</v>
      </c>
      <c r="J8659">
        <f>IF((I8659*$Y$6*(0.5*Dashboard!$C$26*Dashboard!$C$27*(PI()*(Dashboard!$C$23/2)^2)*G8659^3)/10^3)&lt;$Y$6*Dashboard!$C$28,1,0)</f>
        <v>1</v>
      </c>
      <c r="K8659" s="95">
        <f>IF($Y$7*H8659*Dashboard!$C$31*Dashboard!$C$32/(10^3)&lt;Dashboard!$C$33*$Y$5,1,0)</f>
        <v>0</v>
      </c>
      <c r="L8659" s="39">
        <f>IF(J8659=1,I8659*$Y$6*(0.5*Dashboard!$C$26*Dashboard!$C$27*(PI()*(Dashboard!$C$23/2)^2)*G8659^3)/10^6,I8659*$Y$6*Dashboard!$C$28/10^3)</f>
        <v>36.714558276768663</v>
      </c>
      <c r="M8659">
        <f>IF(K8659=1,$Y$7*H8659*Dashboard!$C$31*Dashboard!$C$32/(10^6),$Y$5*Dashboard!$C$33/10^3)</f>
        <v>0</v>
      </c>
      <c r="N8659" s="70">
        <f t="shared" si="679"/>
        <v>36.714558276768663</v>
      </c>
      <c r="O8659" s="39">
        <f t="shared" si="682"/>
        <v>0.14296169572589446</v>
      </c>
      <c r="P8659" s="70">
        <f t="shared" si="683"/>
        <v>36.571596581042769</v>
      </c>
      <c r="Q8659">
        <f>IF(P8659&gt;Dashboard!$C$9*Dashboard!$C$10,1,0)</f>
        <v>1</v>
      </c>
      <c r="R8659" s="95">
        <f>IF(P8659&gt;Dashboard!$C$9,0,1)</f>
        <v>1</v>
      </c>
      <c r="S8659" s="73" cm="1">
        <f t="array" ref="S8659">_xlfn.IFS(Q8659=0,0,R8659=1,(P8659*10^3)/55,R8659=0,(Dashboard!$C$9*10^3)/55)</f>
        <v>664.93811965532302</v>
      </c>
      <c r="T8659" s="39">
        <f t="shared" si="680"/>
        <v>0</v>
      </c>
      <c r="U8659" s="63">
        <f t="shared" si="681"/>
        <v>951.50227587641393</v>
      </c>
      <c r="AC8659" s="76"/>
      <c r="AD8659" s="76"/>
    </row>
    <row r="8660" spans="2:30" x14ac:dyDescent="0.2">
      <c r="B8660" s="59">
        <v>2014</v>
      </c>
      <c r="C8660">
        <v>12</v>
      </c>
      <c r="D8660">
        <v>27</v>
      </c>
      <c r="E8660">
        <v>15</v>
      </c>
      <c r="F8660" s="114">
        <v>10.15</v>
      </c>
      <c r="G8660" s="114">
        <f>F8660*(Dashboard!$C$21/50)^Dashboard!$C$22</f>
        <v>11.184336926147598</v>
      </c>
      <c r="H8660" s="67">
        <v>815.81</v>
      </c>
      <c r="I8660">
        <f>IF(AND(Dashboard!$C$24&lt;G8660,G8660&lt;Dashboard!$C$25),1,0)</f>
        <v>1</v>
      </c>
      <c r="J8660">
        <f>IF((I8660*$Y$6*(0.5*Dashboard!$C$26*Dashboard!$C$27*(PI()*(Dashboard!$C$23/2)^2)*G8660^3)/10^3)&lt;$Y$6*Dashboard!$C$28,1,0)</f>
        <v>0</v>
      </c>
      <c r="K8660" s="95">
        <f>IF($Y$7*H8660*Dashboard!$C$31*Dashboard!$C$32/(10^3)&lt;Dashboard!$C$33*$Y$5,1,0)</f>
        <v>0</v>
      </c>
      <c r="L8660" s="39">
        <f>IF(J8660=1,I8660*$Y$6*(0.5*Dashboard!$C$26*Dashboard!$C$27*(PI()*(Dashboard!$C$23/2)^2)*G8660^3)/10^6,I8660*$Y$6*Dashboard!$C$28/10^3)</f>
        <v>48.24</v>
      </c>
      <c r="M8660">
        <f>IF(K8660=1,$Y$7*H8660*Dashboard!$C$31*Dashboard!$C$32/(10^6),$Y$5*Dashboard!$C$33/10^3)</f>
        <v>0</v>
      </c>
      <c r="N8660" s="70">
        <f t="shared" si="679"/>
        <v>48.24</v>
      </c>
      <c r="O8660" s="39">
        <f t="shared" si="682"/>
        <v>0.18784026079869601</v>
      </c>
      <c r="P8660" s="70">
        <f t="shared" si="683"/>
        <v>48.052159739201308</v>
      </c>
      <c r="Q8660">
        <f>IF(P8660&gt;Dashboard!$C$9*Dashboard!$C$10,1,0)</f>
        <v>1</v>
      </c>
      <c r="R8660" s="95">
        <f>IF(P8660&gt;Dashboard!$C$9,0,1)</f>
        <v>1</v>
      </c>
      <c r="S8660" s="73" cm="1">
        <f t="array" ref="S8660">_xlfn.IFS(Q8660=0,0,R8660=1,(P8660*10^3)/55,R8660=0,(Dashboard!$C$9*10^3)/55)</f>
        <v>873.67563162184194</v>
      </c>
      <c r="T8660" s="39">
        <f t="shared" si="680"/>
        <v>0</v>
      </c>
      <c r="U8660" s="63">
        <f t="shared" si="681"/>
        <v>1250.1980669973627</v>
      </c>
      <c r="AC8660" s="76"/>
      <c r="AD8660" s="76"/>
    </row>
    <row r="8661" spans="2:30" x14ac:dyDescent="0.2">
      <c r="B8661" s="59">
        <v>2014</v>
      </c>
      <c r="C8661">
        <v>12</v>
      </c>
      <c r="D8661">
        <v>27</v>
      </c>
      <c r="E8661">
        <v>16</v>
      </c>
      <c r="F8661" s="114">
        <v>11.58</v>
      </c>
      <c r="G8661" s="114">
        <f>F8661*(Dashboard!$C$21/50)^Dashboard!$C$22</f>
        <v>12.760061241851151</v>
      </c>
      <c r="H8661" s="67">
        <v>600.57000000000005</v>
      </c>
      <c r="I8661">
        <f>IF(AND(Dashboard!$C$24&lt;G8661,G8661&lt;Dashboard!$C$25),1,0)</f>
        <v>1</v>
      </c>
      <c r="J8661">
        <f>IF((I8661*$Y$6*(0.5*Dashboard!$C$26*Dashboard!$C$27*(PI()*(Dashboard!$C$23/2)^2)*G8661^3)/10^3)&lt;$Y$6*Dashboard!$C$28,1,0)</f>
        <v>0</v>
      </c>
      <c r="K8661" s="95">
        <f>IF($Y$7*H8661*Dashboard!$C$31*Dashboard!$C$32/(10^3)&lt;Dashboard!$C$33*$Y$5,1,0)</f>
        <v>0</v>
      </c>
      <c r="L8661" s="39">
        <f>IF(J8661=1,I8661*$Y$6*(0.5*Dashboard!$C$26*Dashboard!$C$27*(PI()*(Dashboard!$C$23/2)^2)*G8661^3)/10^6,I8661*$Y$6*Dashboard!$C$28/10^3)</f>
        <v>48.24</v>
      </c>
      <c r="M8661">
        <f>IF(K8661=1,$Y$7*H8661*Dashboard!$C$31*Dashboard!$C$32/(10^6),$Y$5*Dashboard!$C$33/10^3)</f>
        <v>0</v>
      </c>
      <c r="N8661" s="70">
        <f t="shared" si="679"/>
        <v>48.24</v>
      </c>
      <c r="O8661" s="39">
        <f t="shared" si="682"/>
        <v>0.18784026079869601</v>
      </c>
      <c r="P8661" s="70">
        <f t="shared" si="683"/>
        <v>48.052159739201308</v>
      </c>
      <c r="Q8661">
        <f>IF(P8661&gt;Dashboard!$C$9*Dashboard!$C$10,1,0)</f>
        <v>1</v>
      </c>
      <c r="R8661" s="95">
        <f>IF(P8661&gt;Dashboard!$C$9,0,1)</f>
        <v>1</v>
      </c>
      <c r="S8661" s="73" cm="1">
        <f t="array" ref="S8661">_xlfn.IFS(Q8661=0,0,R8661=1,(P8661*10^3)/55,R8661=0,(Dashboard!$C$9*10^3)/55)</f>
        <v>873.67563162184194</v>
      </c>
      <c r="T8661" s="39">
        <f t="shared" si="680"/>
        <v>0</v>
      </c>
      <c r="U8661" s="63">
        <f t="shared" si="681"/>
        <v>1250.1980669973627</v>
      </c>
      <c r="AC8661" s="76"/>
      <c r="AD8661" s="76"/>
    </row>
    <row r="8662" spans="2:30" x14ac:dyDescent="0.2">
      <c r="B8662" s="59">
        <v>2014</v>
      </c>
      <c r="C8662">
        <v>12</v>
      </c>
      <c r="D8662">
        <v>27</v>
      </c>
      <c r="E8662">
        <v>17</v>
      </c>
      <c r="F8662" s="114">
        <v>11.75</v>
      </c>
      <c r="G8662" s="114">
        <f>F8662*(Dashboard!$C$21/50)^Dashboard!$C$22</f>
        <v>12.947385111550176</v>
      </c>
      <c r="H8662" s="67">
        <v>363.66</v>
      </c>
      <c r="I8662">
        <f>IF(AND(Dashboard!$C$24&lt;G8662,G8662&lt;Dashboard!$C$25),1,0)</f>
        <v>1</v>
      </c>
      <c r="J8662">
        <f>IF((I8662*$Y$6*(0.5*Dashboard!$C$26*Dashboard!$C$27*(PI()*(Dashboard!$C$23/2)^2)*G8662^3)/10^3)&lt;$Y$6*Dashboard!$C$28,1,0)</f>
        <v>0</v>
      </c>
      <c r="K8662" s="95">
        <f>IF($Y$7*H8662*Dashboard!$C$31*Dashboard!$C$32/(10^3)&lt;Dashboard!$C$33*$Y$5,1,0)</f>
        <v>0</v>
      </c>
      <c r="L8662" s="39">
        <f>IF(J8662=1,I8662*$Y$6*(0.5*Dashboard!$C$26*Dashboard!$C$27*(PI()*(Dashboard!$C$23/2)^2)*G8662^3)/10^6,I8662*$Y$6*Dashboard!$C$28/10^3)</f>
        <v>48.24</v>
      </c>
      <c r="M8662">
        <f>IF(K8662=1,$Y$7*H8662*Dashboard!$C$31*Dashboard!$C$32/(10^6),$Y$5*Dashboard!$C$33/10^3)</f>
        <v>0</v>
      </c>
      <c r="N8662" s="70">
        <f t="shared" si="679"/>
        <v>48.24</v>
      </c>
      <c r="O8662" s="39">
        <f t="shared" si="682"/>
        <v>0.18784026079869601</v>
      </c>
      <c r="P8662" s="70">
        <f t="shared" si="683"/>
        <v>48.052159739201308</v>
      </c>
      <c r="Q8662">
        <f>IF(P8662&gt;Dashboard!$C$9*Dashboard!$C$10,1,0)</f>
        <v>1</v>
      </c>
      <c r="R8662" s="95">
        <f>IF(P8662&gt;Dashboard!$C$9,0,1)</f>
        <v>1</v>
      </c>
      <c r="S8662" s="73" cm="1">
        <f t="array" ref="S8662">_xlfn.IFS(Q8662=0,0,R8662=1,(P8662*10^3)/55,R8662=0,(Dashboard!$C$9*10^3)/55)</f>
        <v>873.67563162184194</v>
      </c>
      <c r="T8662" s="39">
        <f t="shared" si="680"/>
        <v>0</v>
      </c>
      <c r="U8662" s="63">
        <f t="shared" si="681"/>
        <v>1250.1980669973627</v>
      </c>
      <c r="AC8662" s="76"/>
      <c r="AD8662" s="76"/>
    </row>
    <row r="8663" spans="2:30" x14ac:dyDescent="0.2">
      <c r="B8663" s="59">
        <v>2014</v>
      </c>
      <c r="C8663">
        <v>12</v>
      </c>
      <c r="D8663">
        <v>27</v>
      </c>
      <c r="E8663">
        <v>18</v>
      </c>
      <c r="F8663" s="114">
        <v>10.97</v>
      </c>
      <c r="G8663" s="114">
        <f>F8663*(Dashboard!$C$21/50)^Dashboard!$C$22</f>
        <v>12.087899121166419</v>
      </c>
      <c r="H8663" s="67">
        <v>120.4</v>
      </c>
      <c r="I8663">
        <f>IF(AND(Dashboard!$C$24&lt;G8663,G8663&lt;Dashboard!$C$25),1,0)</f>
        <v>1</v>
      </c>
      <c r="J8663">
        <f>IF((I8663*$Y$6*(0.5*Dashboard!$C$26*Dashboard!$C$27*(PI()*(Dashboard!$C$23/2)^2)*G8663^3)/10^3)&lt;$Y$6*Dashboard!$C$28,1,0)</f>
        <v>0</v>
      </c>
      <c r="K8663" s="95">
        <f>IF($Y$7*H8663*Dashboard!$C$31*Dashboard!$C$32/(10^3)&lt;Dashboard!$C$33*$Y$5,1,0)</f>
        <v>0</v>
      </c>
      <c r="L8663" s="39">
        <f>IF(J8663=1,I8663*$Y$6*(0.5*Dashboard!$C$26*Dashboard!$C$27*(PI()*(Dashboard!$C$23/2)^2)*G8663^3)/10^6,I8663*$Y$6*Dashboard!$C$28/10^3)</f>
        <v>48.24</v>
      </c>
      <c r="M8663">
        <f>IF(K8663=1,$Y$7*H8663*Dashboard!$C$31*Dashboard!$C$32/(10^6),$Y$5*Dashboard!$C$33/10^3)</f>
        <v>0</v>
      </c>
      <c r="N8663" s="70">
        <f t="shared" si="679"/>
        <v>48.24</v>
      </c>
      <c r="O8663" s="39">
        <f t="shared" si="682"/>
        <v>0.18784026079869601</v>
      </c>
      <c r="P8663" s="70">
        <f t="shared" si="683"/>
        <v>48.052159739201308</v>
      </c>
      <c r="Q8663">
        <f>IF(P8663&gt;Dashboard!$C$9*Dashboard!$C$10,1,0)</f>
        <v>1</v>
      </c>
      <c r="R8663" s="95">
        <f>IF(P8663&gt;Dashboard!$C$9,0,1)</f>
        <v>1</v>
      </c>
      <c r="S8663" s="73" cm="1">
        <f t="array" ref="S8663">_xlfn.IFS(Q8663=0,0,R8663=1,(P8663*10^3)/55,R8663=0,(Dashboard!$C$9*10^3)/55)</f>
        <v>873.67563162184194</v>
      </c>
      <c r="T8663" s="39">
        <f t="shared" si="680"/>
        <v>0</v>
      </c>
      <c r="U8663" s="63">
        <f t="shared" si="681"/>
        <v>1250.1980669973627</v>
      </c>
      <c r="AC8663" s="76"/>
      <c r="AD8663" s="76"/>
    </row>
    <row r="8664" spans="2:30" x14ac:dyDescent="0.2">
      <c r="B8664" s="59">
        <v>2014</v>
      </c>
      <c r="C8664">
        <v>12</v>
      </c>
      <c r="D8664">
        <v>27</v>
      </c>
      <c r="E8664">
        <v>19</v>
      </c>
      <c r="F8664" s="114">
        <v>10.11</v>
      </c>
      <c r="G8664" s="114">
        <f>F8664*(Dashboard!$C$21/50)^Dashboard!$C$22</f>
        <v>11.140260721512533</v>
      </c>
      <c r="H8664" s="67">
        <v>0</v>
      </c>
      <c r="I8664">
        <f>IF(AND(Dashboard!$C$24&lt;G8664,G8664&lt;Dashboard!$C$25),1,0)</f>
        <v>1</v>
      </c>
      <c r="J8664">
        <f>IF((I8664*$Y$6*(0.5*Dashboard!$C$26*Dashboard!$C$27*(PI()*(Dashboard!$C$23/2)^2)*G8664^3)/10^3)&lt;$Y$6*Dashboard!$C$28,1,0)</f>
        <v>0</v>
      </c>
      <c r="K8664" s="95">
        <f>IF($Y$7*H8664*Dashboard!$C$31*Dashboard!$C$32/(10^3)&lt;Dashboard!$C$33*$Y$5,1,0)</f>
        <v>0</v>
      </c>
      <c r="L8664" s="39">
        <f>IF(J8664=1,I8664*$Y$6*(0.5*Dashboard!$C$26*Dashboard!$C$27*(PI()*(Dashboard!$C$23/2)^2)*G8664^3)/10^6,I8664*$Y$6*Dashboard!$C$28/10^3)</f>
        <v>48.24</v>
      </c>
      <c r="M8664">
        <f>IF(K8664=1,$Y$7*H8664*Dashboard!$C$31*Dashboard!$C$32/(10^6),$Y$5*Dashboard!$C$33/10^3)</f>
        <v>0</v>
      </c>
      <c r="N8664" s="70">
        <f t="shared" si="679"/>
        <v>48.24</v>
      </c>
      <c r="O8664" s="39">
        <f t="shared" si="682"/>
        <v>0.18784026079869601</v>
      </c>
      <c r="P8664" s="70">
        <f t="shared" si="683"/>
        <v>48.052159739201308</v>
      </c>
      <c r="Q8664">
        <f>IF(P8664&gt;Dashboard!$C$9*Dashboard!$C$10,1,0)</f>
        <v>1</v>
      </c>
      <c r="R8664" s="95">
        <f>IF(P8664&gt;Dashboard!$C$9,0,1)</f>
        <v>1</v>
      </c>
      <c r="S8664" s="73" cm="1">
        <f t="array" ref="S8664">_xlfn.IFS(Q8664=0,0,R8664=1,(P8664*10^3)/55,R8664=0,(Dashboard!$C$9*10^3)/55)</f>
        <v>873.67563162184194</v>
      </c>
      <c r="T8664" s="39">
        <f t="shared" si="680"/>
        <v>0</v>
      </c>
      <c r="U8664" s="63">
        <f t="shared" si="681"/>
        <v>1250.1980669973627</v>
      </c>
      <c r="AC8664" s="76"/>
      <c r="AD8664" s="76"/>
    </row>
    <row r="8665" spans="2:30" x14ac:dyDescent="0.2">
      <c r="B8665" s="59">
        <v>2014</v>
      </c>
      <c r="C8665">
        <v>12</v>
      </c>
      <c r="D8665">
        <v>27</v>
      </c>
      <c r="E8665">
        <v>20</v>
      </c>
      <c r="F8665" s="114">
        <v>10.130000000000001</v>
      </c>
      <c r="G8665" s="114">
        <f>F8665*(Dashboard!$C$21/50)^Dashboard!$C$22</f>
        <v>11.162298823830067</v>
      </c>
      <c r="H8665" s="67">
        <v>0</v>
      </c>
      <c r="I8665">
        <f>IF(AND(Dashboard!$C$24&lt;G8665,G8665&lt;Dashboard!$C$25),1,0)</f>
        <v>1</v>
      </c>
      <c r="J8665">
        <f>IF((I8665*$Y$6*(0.5*Dashboard!$C$26*Dashboard!$C$27*(PI()*(Dashboard!$C$23/2)^2)*G8665^3)/10^3)&lt;$Y$6*Dashboard!$C$28,1,0)</f>
        <v>0</v>
      </c>
      <c r="K8665" s="95">
        <f>IF($Y$7*H8665*Dashboard!$C$31*Dashboard!$C$32/(10^3)&lt;Dashboard!$C$33*$Y$5,1,0)</f>
        <v>0</v>
      </c>
      <c r="L8665" s="39">
        <f>IF(J8665=1,I8665*$Y$6*(0.5*Dashboard!$C$26*Dashboard!$C$27*(PI()*(Dashboard!$C$23/2)^2)*G8665^3)/10^6,I8665*$Y$6*Dashboard!$C$28/10^3)</f>
        <v>48.24</v>
      </c>
      <c r="M8665">
        <f>IF(K8665=1,$Y$7*H8665*Dashboard!$C$31*Dashboard!$C$32/(10^6),$Y$5*Dashboard!$C$33/10^3)</f>
        <v>0</v>
      </c>
      <c r="N8665" s="70">
        <f t="shared" si="679"/>
        <v>48.24</v>
      </c>
      <c r="O8665" s="39">
        <f t="shared" si="682"/>
        <v>0.18784026079869601</v>
      </c>
      <c r="P8665" s="70">
        <f t="shared" si="683"/>
        <v>48.052159739201308</v>
      </c>
      <c r="Q8665">
        <f>IF(P8665&gt;Dashboard!$C$9*Dashboard!$C$10,1,0)</f>
        <v>1</v>
      </c>
      <c r="R8665" s="95">
        <f>IF(P8665&gt;Dashboard!$C$9,0,1)</f>
        <v>1</v>
      </c>
      <c r="S8665" s="73" cm="1">
        <f t="array" ref="S8665">_xlfn.IFS(Q8665=0,0,R8665=1,(P8665*10^3)/55,R8665=0,(Dashboard!$C$9*10^3)/55)</f>
        <v>873.67563162184194</v>
      </c>
      <c r="T8665" s="39">
        <f t="shared" si="680"/>
        <v>0</v>
      </c>
      <c r="U8665" s="63">
        <f t="shared" si="681"/>
        <v>1250.1980669973627</v>
      </c>
      <c r="AC8665" s="76"/>
      <c r="AD8665" s="76"/>
    </row>
    <row r="8666" spans="2:30" x14ac:dyDescent="0.2">
      <c r="B8666" s="59">
        <v>2014</v>
      </c>
      <c r="C8666">
        <v>12</v>
      </c>
      <c r="D8666">
        <v>27</v>
      </c>
      <c r="E8666">
        <v>21</v>
      </c>
      <c r="F8666" s="114">
        <v>10.26</v>
      </c>
      <c r="G8666" s="114">
        <f>F8666*(Dashboard!$C$21/50)^Dashboard!$C$22</f>
        <v>11.305546488894025</v>
      </c>
      <c r="H8666" s="67">
        <v>0</v>
      </c>
      <c r="I8666">
        <f>IF(AND(Dashboard!$C$24&lt;G8666,G8666&lt;Dashboard!$C$25),1,0)</f>
        <v>1</v>
      </c>
      <c r="J8666">
        <f>IF((I8666*$Y$6*(0.5*Dashboard!$C$26*Dashboard!$C$27*(PI()*(Dashboard!$C$23/2)^2)*G8666^3)/10^3)&lt;$Y$6*Dashboard!$C$28,1,0)</f>
        <v>0</v>
      </c>
      <c r="K8666" s="95">
        <f>IF($Y$7*H8666*Dashboard!$C$31*Dashboard!$C$32/(10^3)&lt;Dashboard!$C$33*$Y$5,1,0)</f>
        <v>0</v>
      </c>
      <c r="L8666" s="39">
        <f>IF(J8666=1,I8666*$Y$6*(0.5*Dashboard!$C$26*Dashboard!$C$27*(PI()*(Dashboard!$C$23/2)^2)*G8666^3)/10^6,I8666*$Y$6*Dashboard!$C$28/10^3)</f>
        <v>48.24</v>
      </c>
      <c r="M8666">
        <f>IF(K8666=1,$Y$7*H8666*Dashboard!$C$31*Dashboard!$C$32/(10^6),$Y$5*Dashboard!$C$33/10^3)</f>
        <v>0</v>
      </c>
      <c r="N8666" s="70">
        <f t="shared" si="679"/>
        <v>48.24</v>
      </c>
      <c r="O8666" s="39">
        <f t="shared" si="682"/>
        <v>0.18784026079869601</v>
      </c>
      <c r="P8666" s="70">
        <f t="shared" si="683"/>
        <v>48.052159739201308</v>
      </c>
      <c r="Q8666">
        <f>IF(P8666&gt;Dashboard!$C$9*Dashboard!$C$10,1,0)</f>
        <v>1</v>
      </c>
      <c r="R8666" s="95">
        <f>IF(P8666&gt;Dashboard!$C$9,0,1)</f>
        <v>1</v>
      </c>
      <c r="S8666" s="73" cm="1">
        <f t="array" ref="S8666">_xlfn.IFS(Q8666=0,0,R8666=1,(P8666*10^3)/55,R8666=0,(Dashboard!$C$9*10^3)/55)</f>
        <v>873.67563162184194</v>
      </c>
      <c r="T8666" s="39">
        <f t="shared" si="680"/>
        <v>0</v>
      </c>
      <c r="U8666" s="63">
        <f t="shared" si="681"/>
        <v>1250.1980669973627</v>
      </c>
      <c r="AC8666" s="76"/>
      <c r="AD8666" s="76"/>
    </row>
    <row r="8667" spans="2:30" x14ac:dyDescent="0.2">
      <c r="B8667" s="59">
        <v>2014</v>
      </c>
      <c r="C8667">
        <v>12</v>
      </c>
      <c r="D8667">
        <v>27</v>
      </c>
      <c r="E8667">
        <v>22</v>
      </c>
      <c r="F8667" s="114">
        <v>10.32</v>
      </c>
      <c r="G8667" s="114">
        <f>F8667*(Dashboard!$C$21/50)^Dashboard!$C$22</f>
        <v>11.371660795846623</v>
      </c>
      <c r="H8667" s="67">
        <v>0</v>
      </c>
      <c r="I8667">
        <f>IF(AND(Dashboard!$C$24&lt;G8667,G8667&lt;Dashboard!$C$25),1,0)</f>
        <v>1</v>
      </c>
      <c r="J8667">
        <f>IF((I8667*$Y$6*(0.5*Dashboard!$C$26*Dashboard!$C$27*(PI()*(Dashboard!$C$23/2)^2)*G8667^3)/10^3)&lt;$Y$6*Dashboard!$C$28,1,0)</f>
        <v>0</v>
      </c>
      <c r="K8667" s="95">
        <f>IF($Y$7*H8667*Dashboard!$C$31*Dashboard!$C$32/(10^3)&lt;Dashboard!$C$33*$Y$5,1,0)</f>
        <v>0</v>
      </c>
      <c r="L8667" s="39">
        <f>IF(J8667=1,I8667*$Y$6*(0.5*Dashboard!$C$26*Dashboard!$C$27*(PI()*(Dashboard!$C$23/2)^2)*G8667^3)/10^6,I8667*$Y$6*Dashboard!$C$28/10^3)</f>
        <v>48.24</v>
      </c>
      <c r="M8667">
        <f>IF(K8667=1,$Y$7*H8667*Dashboard!$C$31*Dashboard!$C$32/(10^6),$Y$5*Dashboard!$C$33/10^3)</f>
        <v>0</v>
      </c>
      <c r="N8667" s="70">
        <f t="shared" si="679"/>
        <v>48.24</v>
      </c>
      <c r="O8667" s="39">
        <f t="shared" si="682"/>
        <v>0.18784026079869601</v>
      </c>
      <c r="P8667" s="70">
        <f t="shared" si="683"/>
        <v>48.052159739201308</v>
      </c>
      <c r="Q8667">
        <f>IF(P8667&gt;Dashboard!$C$9*Dashboard!$C$10,1,0)</f>
        <v>1</v>
      </c>
      <c r="R8667" s="95">
        <f>IF(P8667&gt;Dashboard!$C$9,0,1)</f>
        <v>1</v>
      </c>
      <c r="S8667" s="73" cm="1">
        <f t="array" ref="S8667">_xlfn.IFS(Q8667=0,0,R8667=1,(P8667*10^3)/55,R8667=0,(Dashboard!$C$9*10^3)/55)</f>
        <v>873.67563162184194</v>
      </c>
      <c r="T8667" s="39">
        <f t="shared" si="680"/>
        <v>0</v>
      </c>
      <c r="U8667" s="63">
        <f t="shared" si="681"/>
        <v>1250.1980669973627</v>
      </c>
      <c r="AC8667" s="76"/>
      <c r="AD8667" s="76"/>
    </row>
    <row r="8668" spans="2:30" x14ac:dyDescent="0.2">
      <c r="B8668" s="59">
        <v>2014</v>
      </c>
      <c r="C8668">
        <v>12</v>
      </c>
      <c r="D8668">
        <v>27</v>
      </c>
      <c r="E8668">
        <v>23</v>
      </c>
      <c r="F8668" s="114">
        <v>10.26</v>
      </c>
      <c r="G8668" s="114">
        <f>F8668*(Dashboard!$C$21/50)^Dashboard!$C$22</f>
        <v>11.305546488894025</v>
      </c>
      <c r="H8668" s="67">
        <v>0</v>
      </c>
      <c r="I8668">
        <f>IF(AND(Dashboard!$C$24&lt;G8668,G8668&lt;Dashboard!$C$25),1,0)</f>
        <v>1</v>
      </c>
      <c r="J8668">
        <f>IF((I8668*$Y$6*(0.5*Dashboard!$C$26*Dashboard!$C$27*(PI()*(Dashboard!$C$23/2)^2)*G8668^3)/10^3)&lt;$Y$6*Dashboard!$C$28,1,0)</f>
        <v>0</v>
      </c>
      <c r="K8668" s="95">
        <f>IF($Y$7*H8668*Dashboard!$C$31*Dashboard!$C$32/(10^3)&lt;Dashboard!$C$33*$Y$5,1,0)</f>
        <v>0</v>
      </c>
      <c r="L8668" s="39">
        <f>IF(J8668=1,I8668*$Y$6*(0.5*Dashboard!$C$26*Dashboard!$C$27*(PI()*(Dashboard!$C$23/2)^2)*G8668^3)/10^6,I8668*$Y$6*Dashboard!$C$28/10^3)</f>
        <v>48.24</v>
      </c>
      <c r="M8668">
        <f>IF(K8668=1,$Y$7*H8668*Dashboard!$C$31*Dashboard!$C$32/(10^6),$Y$5*Dashboard!$C$33/10^3)</f>
        <v>0</v>
      </c>
      <c r="N8668" s="70">
        <f t="shared" si="679"/>
        <v>48.24</v>
      </c>
      <c r="O8668" s="39">
        <f t="shared" si="682"/>
        <v>0.18784026079869601</v>
      </c>
      <c r="P8668" s="70">
        <f t="shared" si="683"/>
        <v>48.052159739201308</v>
      </c>
      <c r="Q8668">
        <f>IF(P8668&gt;Dashboard!$C$9*Dashboard!$C$10,1,0)</f>
        <v>1</v>
      </c>
      <c r="R8668" s="95">
        <f>IF(P8668&gt;Dashboard!$C$9,0,1)</f>
        <v>1</v>
      </c>
      <c r="S8668" s="73" cm="1">
        <f t="array" ref="S8668">_xlfn.IFS(Q8668=0,0,R8668=1,(P8668*10^3)/55,R8668=0,(Dashboard!$C$9*10^3)/55)</f>
        <v>873.67563162184194</v>
      </c>
      <c r="T8668" s="39">
        <f t="shared" si="680"/>
        <v>0</v>
      </c>
      <c r="U8668" s="63">
        <f t="shared" si="681"/>
        <v>1250.1980669973627</v>
      </c>
      <c r="AC8668" s="76"/>
      <c r="AD8668" s="76"/>
    </row>
    <row r="8669" spans="2:30" x14ac:dyDescent="0.2">
      <c r="B8669" s="59">
        <v>2014</v>
      </c>
      <c r="C8669">
        <v>12</v>
      </c>
      <c r="D8669">
        <v>28</v>
      </c>
      <c r="E8669">
        <v>0</v>
      </c>
      <c r="F8669" s="114">
        <v>10.050000000000001</v>
      </c>
      <c r="G8669" s="114">
        <f>F8669*(Dashboard!$C$21/50)^Dashboard!$C$22</f>
        <v>11.074146414559937</v>
      </c>
      <c r="H8669" s="67">
        <v>0</v>
      </c>
      <c r="I8669">
        <f>IF(AND(Dashboard!$C$24&lt;G8669,G8669&lt;Dashboard!$C$25),1,0)</f>
        <v>1</v>
      </c>
      <c r="J8669">
        <f>IF((I8669*$Y$6*(0.5*Dashboard!$C$26*Dashboard!$C$27*(PI()*(Dashboard!$C$23/2)^2)*G8669^3)/10^3)&lt;$Y$6*Dashboard!$C$28,1,0)</f>
        <v>0</v>
      </c>
      <c r="K8669" s="95">
        <f>IF($Y$7*H8669*Dashboard!$C$31*Dashboard!$C$32/(10^3)&lt;Dashboard!$C$33*$Y$5,1,0)</f>
        <v>0</v>
      </c>
      <c r="L8669" s="39">
        <f>IF(J8669=1,I8669*$Y$6*(0.5*Dashboard!$C$26*Dashboard!$C$27*(PI()*(Dashboard!$C$23/2)^2)*G8669^3)/10^6,I8669*$Y$6*Dashboard!$C$28/10^3)</f>
        <v>48.24</v>
      </c>
      <c r="M8669">
        <f>IF(K8669=1,$Y$7*H8669*Dashboard!$C$31*Dashboard!$C$32/(10^6),$Y$5*Dashboard!$C$33/10^3)</f>
        <v>0</v>
      </c>
      <c r="N8669" s="70">
        <f t="shared" si="679"/>
        <v>48.24</v>
      </c>
      <c r="O8669" s="39">
        <f t="shared" si="682"/>
        <v>0.18784026079869601</v>
      </c>
      <c r="P8669" s="70">
        <f t="shared" si="683"/>
        <v>48.052159739201308</v>
      </c>
      <c r="Q8669">
        <f>IF(P8669&gt;Dashboard!$C$9*Dashboard!$C$10,1,0)</f>
        <v>1</v>
      </c>
      <c r="R8669" s="95">
        <f>IF(P8669&gt;Dashboard!$C$9,0,1)</f>
        <v>1</v>
      </c>
      <c r="S8669" s="73" cm="1">
        <f t="array" ref="S8669">_xlfn.IFS(Q8669=0,0,R8669=1,(P8669*10^3)/55,R8669=0,(Dashboard!$C$9*10^3)/55)</f>
        <v>873.67563162184194</v>
      </c>
      <c r="T8669" s="39">
        <f t="shared" si="680"/>
        <v>0</v>
      </c>
      <c r="U8669" s="63">
        <f t="shared" si="681"/>
        <v>1250.1980669973627</v>
      </c>
      <c r="AC8669" s="76"/>
      <c r="AD8669" s="76"/>
    </row>
    <row r="8670" spans="2:30" x14ac:dyDescent="0.2">
      <c r="B8670" s="59">
        <v>2014</v>
      </c>
      <c r="C8670">
        <v>12</v>
      </c>
      <c r="D8670">
        <v>28</v>
      </c>
      <c r="E8670">
        <v>1</v>
      </c>
      <c r="F8670" s="114">
        <v>9.64</v>
      </c>
      <c r="G8670" s="114">
        <f>F8670*(Dashboard!$C$21/50)^Dashboard!$C$22</f>
        <v>10.622365317050527</v>
      </c>
      <c r="H8670" s="67">
        <v>0</v>
      </c>
      <c r="I8670">
        <f>IF(AND(Dashboard!$C$24&lt;G8670,G8670&lt;Dashboard!$C$25),1,0)</f>
        <v>1</v>
      </c>
      <c r="J8670">
        <f>IF((I8670*$Y$6*(0.5*Dashboard!$C$26*Dashboard!$C$27*(PI()*(Dashboard!$C$23/2)^2)*G8670^3)/10^3)&lt;$Y$6*Dashboard!$C$28,1,0)</f>
        <v>0</v>
      </c>
      <c r="K8670" s="95">
        <f>IF($Y$7*H8670*Dashboard!$C$31*Dashboard!$C$32/(10^3)&lt;Dashboard!$C$33*$Y$5,1,0)</f>
        <v>0</v>
      </c>
      <c r="L8670" s="39">
        <f>IF(J8670=1,I8670*$Y$6*(0.5*Dashboard!$C$26*Dashboard!$C$27*(PI()*(Dashboard!$C$23/2)^2)*G8670^3)/10^6,I8670*$Y$6*Dashboard!$C$28/10^3)</f>
        <v>48.24</v>
      </c>
      <c r="M8670">
        <f>IF(K8670=1,$Y$7*H8670*Dashboard!$C$31*Dashboard!$C$32/(10^6),$Y$5*Dashboard!$C$33/10^3)</f>
        <v>0</v>
      </c>
      <c r="N8670" s="70">
        <f t="shared" si="679"/>
        <v>48.24</v>
      </c>
      <c r="O8670" s="39">
        <f t="shared" si="682"/>
        <v>0.18784026079869601</v>
      </c>
      <c r="P8670" s="70">
        <f t="shared" si="683"/>
        <v>48.052159739201308</v>
      </c>
      <c r="Q8670">
        <f>IF(P8670&gt;Dashboard!$C$9*Dashboard!$C$10,1,0)</f>
        <v>1</v>
      </c>
      <c r="R8670" s="95">
        <f>IF(P8670&gt;Dashboard!$C$9,0,1)</f>
        <v>1</v>
      </c>
      <c r="S8670" s="73" cm="1">
        <f t="array" ref="S8670">_xlfn.IFS(Q8670=0,0,R8670=1,(P8670*10^3)/55,R8670=0,(Dashboard!$C$9*10^3)/55)</f>
        <v>873.67563162184194</v>
      </c>
      <c r="T8670" s="39">
        <f t="shared" si="680"/>
        <v>0</v>
      </c>
      <c r="U8670" s="63">
        <f t="shared" si="681"/>
        <v>1250.1980669973627</v>
      </c>
      <c r="AC8670" s="76"/>
      <c r="AD8670" s="76"/>
    </row>
    <row r="8671" spans="2:30" x14ac:dyDescent="0.2">
      <c r="B8671" s="59">
        <v>2014</v>
      </c>
      <c r="C8671">
        <v>12</v>
      </c>
      <c r="D8671">
        <v>28</v>
      </c>
      <c r="E8671">
        <v>2</v>
      </c>
      <c r="F8671" s="114">
        <v>9.1300000000000008</v>
      </c>
      <c r="G8671" s="114">
        <f>F8671*(Dashboard!$C$21/50)^Dashboard!$C$22</f>
        <v>10.060393707953455</v>
      </c>
      <c r="H8671" s="67">
        <v>0</v>
      </c>
      <c r="I8671">
        <f>IF(AND(Dashboard!$C$24&lt;G8671,G8671&lt;Dashboard!$C$25),1,0)</f>
        <v>1</v>
      </c>
      <c r="J8671">
        <f>IF((I8671*$Y$6*(0.5*Dashboard!$C$26*Dashboard!$C$27*(PI()*(Dashboard!$C$23/2)^2)*G8671^3)/10^3)&lt;$Y$6*Dashboard!$C$28,1,0)</f>
        <v>0</v>
      </c>
      <c r="K8671" s="95">
        <f>IF($Y$7*H8671*Dashboard!$C$31*Dashboard!$C$32/(10^3)&lt;Dashboard!$C$33*$Y$5,1,0)</f>
        <v>0</v>
      </c>
      <c r="L8671" s="39">
        <f>IF(J8671=1,I8671*$Y$6*(0.5*Dashboard!$C$26*Dashboard!$C$27*(PI()*(Dashboard!$C$23/2)^2)*G8671^3)/10^6,I8671*$Y$6*Dashboard!$C$28/10^3)</f>
        <v>48.24</v>
      </c>
      <c r="M8671">
        <f>IF(K8671=1,$Y$7*H8671*Dashboard!$C$31*Dashboard!$C$32/(10^6),$Y$5*Dashboard!$C$33/10^3)</f>
        <v>0</v>
      </c>
      <c r="N8671" s="70">
        <f t="shared" si="679"/>
        <v>48.24</v>
      </c>
      <c r="O8671" s="39">
        <f t="shared" si="682"/>
        <v>0.18784026079869601</v>
      </c>
      <c r="P8671" s="70">
        <f t="shared" si="683"/>
        <v>48.052159739201308</v>
      </c>
      <c r="Q8671">
        <f>IF(P8671&gt;Dashboard!$C$9*Dashboard!$C$10,1,0)</f>
        <v>1</v>
      </c>
      <c r="R8671" s="95">
        <f>IF(P8671&gt;Dashboard!$C$9,0,1)</f>
        <v>1</v>
      </c>
      <c r="S8671" s="73" cm="1">
        <f t="array" ref="S8671">_xlfn.IFS(Q8671=0,0,R8671=1,(P8671*10^3)/55,R8671=0,(Dashboard!$C$9*10^3)/55)</f>
        <v>873.67563162184194</v>
      </c>
      <c r="T8671" s="39">
        <f t="shared" si="680"/>
        <v>0</v>
      </c>
      <c r="U8671" s="63">
        <f t="shared" si="681"/>
        <v>1250.1980669973627</v>
      </c>
      <c r="AC8671" s="76"/>
      <c r="AD8671" s="76"/>
    </row>
    <row r="8672" spans="2:30" x14ac:dyDescent="0.2">
      <c r="B8672" s="59">
        <v>2014</v>
      </c>
      <c r="C8672">
        <v>12</v>
      </c>
      <c r="D8672">
        <v>28</v>
      </c>
      <c r="E8672">
        <v>3</v>
      </c>
      <c r="F8672" s="114">
        <v>8.5</v>
      </c>
      <c r="G8672" s="114">
        <f>F8672*(Dashboard!$C$21/50)^Dashboard!$C$22</f>
        <v>9.3661934849511912</v>
      </c>
      <c r="H8672" s="67">
        <v>0</v>
      </c>
      <c r="I8672">
        <f>IF(AND(Dashboard!$C$24&lt;G8672,G8672&lt;Dashboard!$C$25),1,0)</f>
        <v>1</v>
      </c>
      <c r="J8672">
        <f>IF((I8672*$Y$6*(0.5*Dashboard!$C$26*Dashboard!$C$27*(PI()*(Dashboard!$C$23/2)^2)*G8672^3)/10^3)&lt;$Y$6*Dashboard!$C$28,1,0)</f>
        <v>1</v>
      </c>
      <c r="K8672" s="95">
        <f>IF($Y$7*H8672*Dashboard!$C$31*Dashboard!$C$32/(10^3)&lt;Dashboard!$C$33*$Y$5,1,0)</f>
        <v>0</v>
      </c>
      <c r="L8672" s="39">
        <f>IF(J8672=1,I8672*$Y$6*(0.5*Dashboard!$C$26*Dashboard!$C$27*(PI()*(Dashboard!$C$23/2)^2)*G8672^3)/10^6,I8672*$Y$6*Dashboard!$C$28/10^3)</f>
        <v>47.149253971768751</v>
      </c>
      <c r="M8672">
        <f>IF(K8672=1,$Y$7*H8672*Dashboard!$C$31*Dashboard!$C$32/(10^6),$Y$5*Dashboard!$C$33/10^3)</f>
        <v>0</v>
      </c>
      <c r="N8672" s="70">
        <f t="shared" si="679"/>
        <v>47.149253971768751</v>
      </c>
      <c r="O8672" s="39">
        <f t="shared" si="682"/>
        <v>0.18359303819487965</v>
      </c>
      <c r="P8672" s="70">
        <f t="shared" si="683"/>
        <v>46.965660933573872</v>
      </c>
      <c r="Q8672">
        <f>IF(P8672&gt;Dashboard!$C$9*Dashboard!$C$10,1,0)</f>
        <v>1</v>
      </c>
      <c r="R8672" s="95">
        <f>IF(P8672&gt;Dashboard!$C$9,0,1)</f>
        <v>1</v>
      </c>
      <c r="S8672" s="73" cm="1">
        <f t="array" ref="S8672">_xlfn.IFS(Q8672=0,0,R8672=1,(P8672*10^3)/55,R8672=0,(Dashboard!$C$9*10^3)/55)</f>
        <v>853.92110788316143</v>
      </c>
      <c r="T8672" s="39">
        <f t="shared" si="680"/>
        <v>0</v>
      </c>
      <c r="U8672" s="63">
        <f t="shared" si="681"/>
        <v>1221.93006168891</v>
      </c>
      <c r="AC8672" s="76"/>
      <c r="AD8672" s="76"/>
    </row>
    <row r="8673" spans="2:30" x14ac:dyDescent="0.2">
      <c r="B8673" s="59">
        <v>2014</v>
      </c>
      <c r="C8673">
        <v>12</v>
      </c>
      <c r="D8673">
        <v>28</v>
      </c>
      <c r="E8673">
        <v>4</v>
      </c>
      <c r="F8673" s="114">
        <v>7.81</v>
      </c>
      <c r="G8673" s="114">
        <f>F8673*(Dashboard!$C$21/50)^Dashboard!$C$22</f>
        <v>8.6058789549963297</v>
      </c>
      <c r="H8673" s="67">
        <v>0</v>
      </c>
      <c r="I8673">
        <f>IF(AND(Dashboard!$C$24&lt;G8673,G8673&lt;Dashboard!$C$25),1,0)</f>
        <v>1</v>
      </c>
      <c r="J8673">
        <f>IF((I8673*$Y$6*(0.5*Dashboard!$C$26*Dashboard!$C$27*(PI()*(Dashboard!$C$23/2)^2)*G8673^3)/10^3)&lt;$Y$6*Dashboard!$C$28,1,0)</f>
        <v>1</v>
      </c>
      <c r="K8673" s="95">
        <f>IF($Y$7*H8673*Dashboard!$C$31*Dashboard!$C$32/(10^3)&lt;Dashboard!$C$33*$Y$5,1,0)</f>
        <v>0</v>
      </c>
      <c r="L8673" s="39">
        <f>IF(J8673=1,I8673*$Y$6*(0.5*Dashboard!$C$26*Dashboard!$C$27*(PI()*(Dashboard!$C$23/2)^2)*G8673^3)/10^6,I8673*$Y$6*Dashboard!$C$28/10^3)</f>
        <v>36.573889624365755</v>
      </c>
      <c r="M8673">
        <f>IF(K8673=1,$Y$7*H8673*Dashboard!$C$31*Dashboard!$C$32/(10^6),$Y$5*Dashboard!$C$33/10^3)</f>
        <v>0</v>
      </c>
      <c r="N8673" s="70">
        <f t="shared" si="679"/>
        <v>36.573889624365755</v>
      </c>
      <c r="O8673" s="39">
        <f t="shared" si="682"/>
        <v>0.14241395036201462</v>
      </c>
      <c r="P8673" s="70">
        <f t="shared" si="683"/>
        <v>36.431475674003742</v>
      </c>
      <c r="Q8673">
        <f>IF(P8673&gt;Dashboard!$C$9*Dashboard!$C$10,1,0)</f>
        <v>1</v>
      </c>
      <c r="R8673" s="95">
        <f>IF(P8673&gt;Dashboard!$C$9,0,1)</f>
        <v>1</v>
      </c>
      <c r="S8673" s="73" cm="1">
        <f t="array" ref="S8673">_xlfn.IFS(Q8673=0,0,R8673=1,(P8673*10^3)/55,R8673=0,(Dashboard!$C$9*10^3)/55)</f>
        <v>662.390466800068</v>
      </c>
      <c r="T8673" s="39">
        <f t="shared" si="680"/>
        <v>0</v>
      </c>
      <c r="U8673" s="63">
        <f t="shared" si="681"/>
        <v>947.85667725864357</v>
      </c>
      <c r="AC8673" s="76"/>
      <c r="AD8673" s="76"/>
    </row>
    <row r="8674" spans="2:30" x14ac:dyDescent="0.2">
      <c r="B8674" s="59">
        <v>2014</v>
      </c>
      <c r="C8674">
        <v>12</v>
      </c>
      <c r="D8674">
        <v>28</v>
      </c>
      <c r="E8674">
        <v>5</v>
      </c>
      <c r="F8674" s="114">
        <v>7.36</v>
      </c>
      <c r="G8674" s="114">
        <f>F8674*(Dashboard!$C$21/50)^Dashboard!$C$22</f>
        <v>8.1100216528518541</v>
      </c>
      <c r="H8674" s="67">
        <v>8.81</v>
      </c>
      <c r="I8674">
        <f>IF(AND(Dashboard!$C$24&lt;G8674,G8674&lt;Dashboard!$C$25),1,0)</f>
        <v>1</v>
      </c>
      <c r="J8674">
        <f>IF((I8674*$Y$6*(0.5*Dashboard!$C$26*Dashboard!$C$27*(PI()*(Dashboard!$C$23/2)^2)*G8674^3)/10^3)&lt;$Y$6*Dashboard!$C$28,1,0)</f>
        <v>1</v>
      </c>
      <c r="K8674" s="95">
        <f>IF($Y$7*H8674*Dashboard!$C$31*Dashboard!$C$32/(10^3)&lt;Dashboard!$C$33*$Y$5,1,0)</f>
        <v>0</v>
      </c>
      <c r="L8674" s="39">
        <f>IF(J8674=1,I8674*$Y$6*(0.5*Dashboard!$C$26*Dashboard!$C$27*(PI()*(Dashboard!$C$23/2)^2)*G8674^3)/10^6,I8674*$Y$6*Dashboard!$C$28/10^3)</f>
        <v>30.609165622154361</v>
      </c>
      <c r="M8674">
        <f>IF(K8674=1,$Y$7*H8674*Dashboard!$C$31*Dashboard!$C$32/(10^6),$Y$5*Dashboard!$C$33/10^3)</f>
        <v>0</v>
      </c>
      <c r="N8674" s="70">
        <f t="shared" si="679"/>
        <v>30.609165622154361</v>
      </c>
      <c r="O8674" s="39">
        <f t="shared" si="682"/>
        <v>0.11918809397379675</v>
      </c>
      <c r="P8674" s="70">
        <f t="shared" si="683"/>
        <v>30.489977528180564</v>
      </c>
      <c r="Q8674">
        <f>IF(P8674&gt;Dashboard!$C$9*Dashboard!$C$10,1,0)</f>
        <v>1</v>
      </c>
      <c r="R8674" s="95">
        <f>IF(P8674&gt;Dashboard!$C$9,0,1)</f>
        <v>1</v>
      </c>
      <c r="S8674" s="73" cm="1">
        <f t="array" ref="S8674">_xlfn.IFS(Q8674=0,0,R8674=1,(P8674*10^3)/55,R8674=0,(Dashboard!$C$9*10^3)/55)</f>
        <v>554.36322778510112</v>
      </c>
      <c r="T8674" s="39">
        <f t="shared" si="680"/>
        <v>0</v>
      </c>
      <c r="U8674" s="63">
        <f t="shared" si="681"/>
        <v>793.27362548133317</v>
      </c>
      <c r="AC8674" s="76"/>
      <c r="AD8674" s="76"/>
    </row>
    <row r="8675" spans="2:30" x14ac:dyDescent="0.2">
      <c r="B8675" s="59">
        <v>2014</v>
      </c>
      <c r="C8675">
        <v>12</v>
      </c>
      <c r="D8675">
        <v>28</v>
      </c>
      <c r="E8675">
        <v>6</v>
      </c>
      <c r="F8675" s="114">
        <v>6.83</v>
      </c>
      <c r="G8675" s="114">
        <f>F8675*(Dashboard!$C$21/50)^Dashboard!$C$22</f>
        <v>7.5260119414372513</v>
      </c>
      <c r="H8675" s="67">
        <v>141.93</v>
      </c>
      <c r="I8675">
        <f>IF(AND(Dashboard!$C$24&lt;G8675,G8675&lt;Dashboard!$C$25),1,0)</f>
        <v>1</v>
      </c>
      <c r="J8675">
        <f>IF((I8675*$Y$6*(0.5*Dashboard!$C$26*Dashboard!$C$27*(PI()*(Dashboard!$C$23/2)^2)*G8675^3)/10^3)&lt;$Y$6*Dashboard!$C$28,1,0)</f>
        <v>1</v>
      </c>
      <c r="K8675" s="95">
        <f>IF($Y$7*H8675*Dashboard!$C$31*Dashboard!$C$32/(10^3)&lt;Dashboard!$C$33*$Y$5,1,0)</f>
        <v>0</v>
      </c>
      <c r="L8675" s="39">
        <f>IF(J8675=1,I8675*$Y$6*(0.5*Dashboard!$C$26*Dashboard!$C$27*(PI()*(Dashboard!$C$23/2)^2)*G8675^3)/10^6,I8675*$Y$6*Dashboard!$C$28/10^3)</f>
        <v>24.461335222491975</v>
      </c>
      <c r="M8675">
        <f>IF(K8675=1,$Y$7*H8675*Dashboard!$C$31*Dashboard!$C$32/(10^6),$Y$5*Dashboard!$C$33/10^3)</f>
        <v>0</v>
      </c>
      <c r="N8675" s="70">
        <f t="shared" si="679"/>
        <v>24.461335222491975</v>
      </c>
      <c r="O8675" s="39">
        <f t="shared" si="682"/>
        <v>9.5249245184021988E-2</v>
      </c>
      <c r="P8675" s="70">
        <f t="shared" si="683"/>
        <v>24.366085977307954</v>
      </c>
      <c r="Q8675">
        <f>IF(P8675&gt;Dashboard!$C$9*Dashboard!$C$10,1,0)</f>
        <v>1</v>
      </c>
      <c r="R8675" s="95">
        <f>IF(P8675&gt;Dashboard!$C$9,0,1)</f>
        <v>1</v>
      </c>
      <c r="S8675" s="73" cm="1">
        <f t="array" ref="S8675">_xlfn.IFS(Q8675=0,0,R8675=1,(P8675*10^3)/55,R8675=0,(Dashboard!$C$9*10^3)/55)</f>
        <v>443.01974504196278</v>
      </c>
      <c r="T8675" s="39">
        <f t="shared" si="680"/>
        <v>0</v>
      </c>
      <c r="U8675" s="63">
        <f t="shared" si="681"/>
        <v>633.94514948868095</v>
      </c>
      <c r="AC8675" s="76"/>
      <c r="AD8675" s="76"/>
    </row>
    <row r="8676" spans="2:30" x14ac:dyDescent="0.2">
      <c r="B8676" s="59">
        <v>2014</v>
      </c>
      <c r="C8676">
        <v>12</v>
      </c>
      <c r="D8676">
        <v>28</v>
      </c>
      <c r="E8676">
        <v>7</v>
      </c>
      <c r="F8676" s="114">
        <v>6.29</v>
      </c>
      <c r="G8676" s="114">
        <f>F8676*(Dashboard!$C$21/50)^Dashboard!$C$22</f>
        <v>6.9309831788638814</v>
      </c>
      <c r="H8676" s="67">
        <v>377.7</v>
      </c>
      <c r="I8676">
        <f>IF(AND(Dashboard!$C$24&lt;G8676,G8676&lt;Dashboard!$C$25),1,0)</f>
        <v>1</v>
      </c>
      <c r="J8676">
        <f>IF((I8676*$Y$6*(0.5*Dashboard!$C$26*Dashboard!$C$27*(PI()*(Dashboard!$C$23/2)^2)*G8676^3)/10^3)&lt;$Y$6*Dashboard!$C$28,1,0)</f>
        <v>1</v>
      </c>
      <c r="K8676" s="95">
        <f>IF($Y$7*H8676*Dashboard!$C$31*Dashboard!$C$32/(10^3)&lt;Dashboard!$C$33*$Y$5,1,0)</f>
        <v>0</v>
      </c>
      <c r="L8676" s="39">
        <f>IF(J8676=1,I8676*$Y$6*(0.5*Dashboard!$C$26*Dashboard!$C$27*(PI()*(Dashboard!$C$23/2)^2)*G8676^3)/10^6,I8676*$Y$6*Dashboard!$C$28/10^3)</f>
        <v>19.106009291456022</v>
      </c>
      <c r="M8676">
        <f>IF(K8676=1,$Y$7*H8676*Dashboard!$C$31*Dashboard!$C$32/(10^6),$Y$5*Dashboard!$C$33/10^3)</f>
        <v>0</v>
      </c>
      <c r="N8676" s="70">
        <f t="shared" si="679"/>
        <v>19.106009291456022</v>
      </c>
      <c r="O8676" s="39">
        <f t="shared" si="682"/>
        <v>7.4396305309481922E-2</v>
      </c>
      <c r="P8676" s="70">
        <f t="shared" si="683"/>
        <v>19.031612986146541</v>
      </c>
      <c r="Q8676">
        <f>IF(P8676&gt;Dashboard!$C$9*Dashboard!$C$10,1,0)</f>
        <v>1</v>
      </c>
      <c r="R8676" s="95">
        <f>IF(P8676&gt;Dashboard!$C$9,0,1)</f>
        <v>1</v>
      </c>
      <c r="S8676" s="73" cm="1">
        <f t="array" ref="S8676">_xlfn.IFS(Q8676=0,0,R8676=1,(P8676*10^3)/55,R8676=0,(Dashboard!$C$9*10^3)/55)</f>
        <v>346.02932702084621</v>
      </c>
      <c r="T8676" s="39">
        <f t="shared" si="680"/>
        <v>0</v>
      </c>
      <c r="U8676" s="63">
        <f t="shared" si="681"/>
        <v>495.15538731782692</v>
      </c>
      <c r="AC8676" s="76"/>
      <c r="AD8676" s="76"/>
    </row>
    <row r="8677" spans="2:30" x14ac:dyDescent="0.2">
      <c r="B8677" s="59">
        <v>2014</v>
      </c>
      <c r="C8677">
        <v>12</v>
      </c>
      <c r="D8677">
        <v>28</v>
      </c>
      <c r="E8677">
        <v>8</v>
      </c>
      <c r="F8677" s="114">
        <v>6.25</v>
      </c>
      <c r="G8677" s="114">
        <f>F8677*(Dashboard!$C$21/50)^Dashboard!$C$22</f>
        <v>6.8869069742288165</v>
      </c>
      <c r="H8677" s="67">
        <v>616.95000000000005</v>
      </c>
      <c r="I8677">
        <f>IF(AND(Dashboard!$C$24&lt;G8677,G8677&lt;Dashboard!$C$25),1,0)</f>
        <v>1</v>
      </c>
      <c r="J8677">
        <f>IF((I8677*$Y$6*(0.5*Dashboard!$C$26*Dashboard!$C$27*(PI()*(Dashboard!$C$23/2)^2)*G8677^3)/10^3)&lt;$Y$6*Dashboard!$C$28,1,0)</f>
        <v>1</v>
      </c>
      <c r="K8677" s="95">
        <f>IF($Y$7*H8677*Dashboard!$C$31*Dashboard!$C$32/(10^3)&lt;Dashboard!$C$33*$Y$5,1,0)</f>
        <v>0</v>
      </c>
      <c r="L8677" s="39">
        <f>IF(J8677=1,I8677*$Y$6*(0.5*Dashboard!$C$26*Dashboard!$C$27*(PI()*(Dashboard!$C$23/2)^2)*G8677^3)/10^6,I8677*$Y$6*Dashboard!$C$28/10^3)</f>
        <v>18.743819797193328</v>
      </c>
      <c r="M8677">
        <f>IF(K8677=1,$Y$7*H8677*Dashboard!$C$31*Dashboard!$C$32/(10^6),$Y$5*Dashboard!$C$33/10^3)</f>
        <v>0</v>
      </c>
      <c r="N8677" s="70">
        <f t="shared" si="679"/>
        <v>18.743819797193328</v>
      </c>
      <c r="O8677" s="39">
        <f t="shared" si="682"/>
        <v>7.2985986713693121E-2</v>
      </c>
      <c r="P8677" s="70">
        <f t="shared" si="683"/>
        <v>18.670833810479635</v>
      </c>
      <c r="Q8677">
        <f>IF(P8677&gt;Dashboard!$C$9*Dashboard!$C$10,1,0)</f>
        <v>1</v>
      </c>
      <c r="R8677" s="95">
        <f>IF(P8677&gt;Dashboard!$C$9,0,1)</f>
        <v>1</v>
      </c>
      <c r="S8677" s="73" cm="1">
        <f t="array" ref="S8677">_xlfn.IFS(Q8677=0,0,R8677=1,(P8677*10^3)/55,R8677=0,(Dashboard!$C$9*10^3)/55)</f>
        <v>339.46970564508428</v>
      </c>
      <c r="T8677" s="39">
        <f t="shared" si="680"/>
        <v>0</v>
      </c>
      <c r="U8677" s="63">
        <f t="shared" si="681"/>
        <v>485.76880759946101</v>
      </c>
      <c r="AC8677" s="76"/>
      <c r="AD8677" s="76"/>
    </row>
    <row r="8678" spans="2:30" x14ac:dyDescent="0.2">
      <c r="B8678" s="59">
        <v>2014</v>
      </c>
      <c r="C8678">
        <v>12</v>
      </c>
      <c r="D8678">
        <v>28</v>
      </c>
      <c r="E8678">
        <v>9</v>
      </c>
      <c r="F8678" s="114">
        <v>6.89</v>
      </c>
      <c r="G8678" s="114">
        <f>F8678*(Dashboard!$C$21/50)^Dashboard!$C$22</f>
        <v>7.5921262483898468</v>
      </c>
      <c r="H8678" s="67">
        <v>821.45</v>
      </c>
      <c r="I8678">
        <f>IF(AND(Dashboard!$C$24&lt;G8678,G8678&lt;Dashboard!$C$25),1,0)</f>
        <v>1</v>
      </c>
      <c r="J8678">
        <f>IF((I8678*$Y$6*(0.5*Dashboard!$C$26*Dashboard!$C$27*(PI()*(Dashboard!$C$23/2)^2)*G8678^3)/10^3)&lt;$Y$6*Dashboard!$C$28,1,0)</f>
        <v>1</v>
      </c>
      <c r="K8678" s="95">
        <f>IF($Y$7*H8678*Dashboard!$C$31*Dashboard!$C$32/(10^3)&lt;Dashboard!$C$33*$Y$5,1,0)</f>
        <v>0</v>
      </c>
      <c r="L8678" s="39">
        <f>IF(J8678=1,I8678*$Y$6*(0.5*Dashboard!$C$26*Dashboard!$C$27*(PI()*(Dashboard!$C$23/2)^2)*G8678^3)/10^6,I8678*$Y$6*Dashboard!$C$28/10^3)</f>
        <v>25.111676849778735</v>
      </c>
      <c r="M8678">
        <f>IF(K8678=1,$Y$7*H8678*Dashboard!$C$31*Dashboard!$C$32/(10^6),$Y$5*Dashboard!$C$33/10^3)</f>
        <v>0</v>
      </c>
      <c r="N8678" s="70">
        <f t="shared" si="679"/>
        <v>25.111676849778735</v>
      </c>
      <c r="O8678" s="39">
        <f t="shared" si="682"/>
        <v>9.7781590558768949E-2</v>
      </c>
      <c r="P8678" s="70">
        <f t="shared" si="683"/>
        <v>25.013895259219968</v>
      </c>
      <c r="Q8678">
        <f>IF(P8678&gt;Dashboard!$C$9*Dashboard!$C$10,1,0)</f>
        <v>1</v>
      </c>
      <c r="R8678" s="95">
        <f>IF(P8678&gt;Dashboard!$C$9,0,1)</f>
        <v>1</v>
      </c>
      <c r="S8678" s="73" cm="1">
        <f t="array" ref="S8678">_xlfn.IFS(Q8678=0,0,R8678=1,(P8678*10^3)/55,R8678=0,(Dashboard!$C$9*10^3)/55)</f>
        <v>454.79809562218122</v>
      </c>
      <c r="T8678" s="39">
        <f t="shared" si="680"/>
        <v>0</v>
      </c>
      <c r="U8678" s="63">
        <f t="shared" si="681"/>
        <v>650.79954097545192</v>
      </c>
      <c r="AC8678" s="76"/>
      <c r="AD8678" s="76"/>
    </row>
    <row r="8679" spans="2:30" x14ac:dyDescent="0.2">
      <c r="B8679" s="59">
        <v>2014</v>
      </c>
      <c r="C8679">
        <v>12</v>
      </c>
      <c r="D8679">
        <v>28</v>
      </c>
      <c r="E8679">
        <v>10</v>
      </c>
      <c r="F8679" s="114">
        <v>7.95</v>
      </c>
      <c r="G8679" s="114">
        <f>F8679*(Dashboard!$C$21/50)^Dashboard!$C$22</f>
        <v>8.7601456712190551</v>
      </c>
      <c r="H8679" s="67">
        <v>981.62</v>
      </c>
      <c r="I8679">
        <f>IF(AND(Dashboard!$C$24&lt;G8679,G8679&lt;Dashboard!$C$25),1,0)</f>
        <v>1</v>
      </c>
      <c r="J8679">
        <f>IF((I8679*$Y$6*(0.5*Dashboard!$C$26*Dashboard!$C$27*(PI()*(Dashboard!$C$23/2)^2)*G8679^3)/10^3)&lt;$Y$6*Dashboard!$C$28,1,0)</f>
        <v>1</v>
      </c>
      <c r="K8679" s="95">
        <f>IF($Y$7*H8679*Dashboard!$C$31*Dashboard!$C$32/(10^3)&lt;Dashboard!$C$33*$Y$5,1,0)</f>
        <v>0</v>
      </c>
      <c r="L8679" s="39">
        <f>IF(J8679=1,I8679*$Y$6*(0.5*Dashboard!$C$26*Dashboard!$C$27*(PI()*(Dashboard!$C$23/2)^2)*G8679^3)/10^6,I8679*$Y$6*Dashboard!$C$28/10^3)</f>
        <v>38.576199075103894</v>
      </c>
      <c r="M8679">
        <f>IF(K8679=1,$Y$7*H8679*Dashboard!$C$31*Dashboard!$C$32/(10^6),$Y$5*Dashboard!$C$33/10^3)</f>
        <v>0</v>
      </c>
      <c r="N8679" s="70">
        <f t="shared" si="679"/>
        <v>38.576199075103894</v>
      </c>
      <c r="O8679" s="39">
        <f t="shared" si="682"/>
        <v>0.15021068190070336</v>
      </c>
      <c r="P8679" s="70">
        <f t="shared" si="683"/>
        <v>38.425988393203191</v>
      </c>
      <c r="Q8679">
        <f>IF(P8679&gt;Dashboard!$C$9*Dashboard!$C$10,1,0)</f>
        <v>1</v>
      </c>
      <c r="R8679" s="95">
        <f>IF(P8679&gt;Dashboard!$C$9,0,1)</f>
        <v>1</v>
      </c>
      <c r="S8679" s="73" cm="1">
        <f t="array" ref="S8679">_xlfn.IFS(Q8679=0,0,R8679=1,(P8679*10^3)/55,R8679=0,(Dashboard!$C$9*10^3)/55)</f>
        <v>698.65433442187611</v>
      </c>
      <c r="T8679" s="39">
        <f t="shared" si="680"/>
        <v>0</v>
      </c>
      <c r="U8679" s="63">
        <f t="shared" si="681"/>
        <v>999.74895347844824</v>
      </c>
      <c r="AC8679" s="76"/>
      <c r="AD8679" s="76"/>
    </row>
    <row r="8680" spans="2:30" x14ac:dyDescent="0.2">
      <c r="B8680" s="59">
        <v>2014</v>
      </c>
      <c r="C8680">
        <v>12</v>
      </c>
      <c r="D8680">
        <v>28</v>
      </c>
      <c r="E8680">
        <v>11</v>
      </c>
      <c r="F8680" s="114">
        <v>9.02</v>
      </c>
      <c r="G8680" s="114">
        <f>F8680*(Dashboard!$C$21/50)^Dashboard!$C$22</f>
        <v>9.9391841452070278</v>
      </c>
      <c r="H8680" s="67">
        <v>1060.08</v>
      </c>
      <c r="I8680">
        <f>IF(AND(Dashboard!$C$24&lt;G8680,G8680&lt;Dashboard!$C$25),1,0)</f>
        <v>1</v>
      </c>
      <c r="J8680">
        <f>IF((I8680*$Y$6*(0.5*Dashboard!$C$26*Dashboard!$C$27*(PI()*(Dashboard!$C$23/2)^2)*G8680^3)/10^3)&lt;$Y$6*Dashboard!$C$28,1,0)</f>
        <v>0</v>
      </c>
      <c r="K8680" s="95">
        <f>IF($Y$7*H8680*Dashboard!$C$31*Dashboard!$C$32/(10^3)&lt;Dashboard!$C$33*$Y$5,1,0)</f>
        <v>0</v>
      </c>
      <c r="L8680" s="39">
        <f>IF(J8680=1,I8680*$Y$6*(0.5*Dashboard!$C$26*Dashboard!$C$27*(PI()*(Dashboard!$C$23/2)^2)*G8680^3)/10^6,I8680*$Y$6*Dashboard!$C$28/10^3)</f>
        <v>48.24</v>
      </c>
      <c r="M8680">
        <f>IF(K8680=1,$Y$7*H8680*Dashboard!$C$31*Dashboard!$C$32/(10^6),$Y$5*Dashboard!$C$33/10^3)</f>
        <v>0</v>
      </c>
      <c r="N8680" s="70">
        <f t="shared" si="679"/>
        <v>48.24</v>
      </c>
      <c r="O8680" s="39">
        <f t="shared" si="682"/>
        <v>0.18784026079869601</v>
      </c>
      <c r="P8680" s="70">
        <f t="shared" si="683"/>
        <v>48.052159739201308</v>
      </c>
      <c r="Q8680">
        <f>IF(P8680&gt;Dashboard!$C$9*Dashboard!$C$10,1,0)</f>
        <v>1</v>
      </c>
      <c r="R8680" s="95">
        <f>IF(P8680&gt;Dashboard!$C$9,0,1)</f>
        <v>1</v>
      </c>
      <c r="S8680" s="73" cm="1">
        <f t="array" ref="S8680">_xlfn.IFS(Q8680=0,0,R8680=1,(P8680*10^3)/55,R8680=0,(Dashboard!$C$9*10^3)/55)</f>
        <v>873.67563162184194</v>
      </c>
      <c r="T8680" s="39">
        <f t="shared" si="680"/>
        <v>0</v>
      </c>
      <c r="U8680" s="63">
        <f t="shared" si="681"/>
        <v>1250.1980669973627</v>
      </c>
      <c r="AC8680" s="76"/>
      <c r="AD8680" s="76"/>
    </row>
    <row r="8681" spans="2:30" x14ac:dyDescent="0.2">
      <c r="B8681" s="59">
        <v>2014</v>
      </c>
      <c r="C8681">
        <v>12</v>
      </c>
      <c r="D8681">
        <v>28</v>
      </c>
      <c r="E8681">
        <v>12</v>
      </c>
      <c r="F8681" s="114">
        <v>9.83</v>
      </c>
      <c r="G8681" s="114">
        <f>F8681*(Dashboard!$C$21/50)^Dashboard!$C$22</f>
        <v>10.831727289067082</v>
      </c>
      <c r="H8681" s="67">
        <v>1079.03</v>
      </c>
      <c r="I8681">
        <f>IF(AND(Dashboard!$C$24&lt;G8681,G8681&lt;Dashboard!$C$25),1,0)</f>
        <v>1</v>
      </c>
      <c r="J8681">
        <f>IF((I8681*$Y$6*(0.5*Dashboard!$C$26*Dashboard!$C$27*(PI()*(Dashboard!$C$23/2)^2)*G8681^3)/10^3)&lt;$Y$6*Dashboard!$C$28,1,0)</f>
        <v>0</v>
      </c>
      <c r="K8681" s="95">
        <f>IF($Y$7*H8681*Dashboard!$C$31*Dashboard!$C$32/(10^3)&lt;Dashboard!$C$33*$Y$5,1,0)</f>
        <v>0</v>
      </c>
      <c r="L8681" s="39">
        <f>IF(J8681=1,I8681*$Y$6*(0.5*Dashboard!$C$26*Dashboard!$C$27*(PI()*(Dashboard!$C$23/2)^2)*G8681^3)/10^6,I8681*$Y$6*Dashboard!$C$28/10^3)</f>
        <v>48.24</v>
      </c>
      <c r="M8681">
        <f>IF(K8681=1,$Y$7*H8681*Dashboard!$C$31*Dashboard!$C$32/(10^6),$Y$5*Dashboard!$C$33/10^3)</f>
        <v>0</v>
      </c>
      <c r="N8681" s="70">
        <f t="shared" si="679"/>
        <v>48.24</v>
      </c>
      <c r="O8681" s="39">
        <f t="shared" si="682"/>
        <v>0.18784026079869601</v>
      </c>
      <c r="P8681" s="70">
        <f t="shared" si="683"/>
        <v>48.052159739201308</v>
      </c>
      <c r="Q8681">
        <f>IF(P8681&gt;Dashboard!$C$9*Dashboard!$C$10,1,0)</f>
        <v>1</v>
      </c>
      <c r="R8681" s="95">
        <f>IF(P8681&gt;Dashboard!$C$9,0,1)</f>
        <v>1</v>
      </c>
      <c r="S8681" s="73" cm="1">
        <f t="array" ref="S8681">_xlfn.IFS(Q8681=0,0,R8681=1,(P8681*10^3)/55,R8681=0,(Dashboard!$C$9*10^3)/55)</f>
        <v>873.67563162184194</v>
      </c>
      <c r="T8681" s="39">
        <f t="shared" si="680"/>
        <v>0</v>
      </c>
      <c r="U8681" s="63">
        <f t="shared" si="681"/>
        <v>1250.1980669973627</v>
      </c>
      <c r="AC8681" s="76"/>
      <c r="AD8681" s="76"/>
    </row>
    <row r="8682" spans="2:30" x14ac:dyDescent="0.2">
      <c r="B8682" s="59">
        <v>2014</v>
      </c>
      <c r="C8682">
        <v>12</v>
      </c>
      <c r="D8682">
        <v>28</v>
      </c>
      <c r="E8682">
        <v>13</v>
      </c>
      <c r="F8682" s="114">
        <v>10.46</v>
      </c>
      <c r="G8682" s="114">
        <f>F8682*(Dashboard!$C$21/50)^Dashboard!$C$22</f>
        <v>11.525927512069348</v>
      </c>
      <c r="H8682" s="67">
        <v>1055.8599999999999</v>
      </c>
      <c r="I8682">
        <f>IF(AND(Dashboard!$C$24&lt;G8682,G8682&lt;Dashboard!$C$25),1,0)</f>
        <v>1</v>
      </c>
      <c r="J8682">
        <f>IF((I8682*$Y$6*(0.5*Dashboard!$C$26*Dashboard!$C$27*(PI()*(Dashboard!$C$23/2)^2)*G8682^3)/10^3)&lt;$Y$6*Dashboard!$C$28,1,0)</f>
        <v>0</v>
      </c>
      <c r="K8682" s="95">
        <f>IF($Y$7*H8682*Dashboard!$C$31*Dashboard!$C$32/(10^3)&lt;Dashboard!$C$33*$Y$5,1,0)</f>
        <v>0</v>
      </c>
      <c r="L8682" s="39">
        <f>IF(J8682=1,I8682*$Y$6*(0.5*Dashboard!$C$26*Dashboard!$C$27*(PI()*(Dashboard!$C$23/2)^2)*G8682^3)/10^6,I8682*$Y$6*Dashboard!$C$28/10^3)</f>
        <v>48.24</v>
      </c>
      <c r="M8682">
        <f>IF(K8682=1,$Y$7*H8682*Dashboard!$C$31*Dashboard!$C$32/(10^6),$Y$5*Dashboard!$C$33/10^3)</f>
        <v>0</v>
      </c>
      <c r="N8682" s="70">
        <f t="shared" si="679"/>
        <v>48.24</v>
      </c>
      <c r="O8682" s="39">
        <f t="shared" si="682"/>
        <v>0.18784026079869601</v>
      </c>
      <c r="P8682" s="70">
        <f t="shared" si="683"/>
        <v>48.052159739201308</v>
      </c>
      <c r="Q8682">
        <f>IF(P8682&gt;Dashboard!$C$9*Dashboard!$C$10,1,0)</f>
        <v>1</v>
      </c>
      <c r="R8682" s="95">
        <f>IF(P8682&gt;Dashboard!$C$9,0,1)</f>
        <v>1</v>
      </c>
      <c r="S8682" s="73" cm="1">
        <f t="array" ref="S8682">_xlfn.IFS(Q8682=0,0,R8682=1,(P8682*10^3)/55,R8682=0,(Dashboard!$C$9*10^3)/55)</f>
        <v>873.67563162184194</v>
      </c>
      <c r="T8682" s="39">
        <f t="shared" si="680"/>
        <v>0</v>
      </c>
      <c r="U8682" s="63">
        <f t="shared" si="681"/>
        <v>1250.1980669973627</v>
      </c>
      <c r="AC8682" s="76"/>
      <c r="AD8682" s="76"/>
    </row>
    <row r="8683" spans="2:30" x14ac:dyDescent="0.2">
      <c r="B8683" s="59">
        <v>2014</v>
      </c>
      <c r="C8683">
        <v>12</v>
      </c>
      <c r="D8683">
        <v>28</v>
      </c>
      <c r="E8683">
        <v>14</v>
      </c>
      <c r="F8683" s="114">
        <v>10.99</v>
      </c>
      <c r="G8683" s="114">
        <f>F8683*(Dashboard!$C$21/50)^Dashboard!$C$22</f>
        <v>12.109937223483952</v>
      </c>
      <c r="H8683" s="67">
        <v>947.86</v>
      </c>
      <c r="I8683">
        <f>IF(AND(Dashboard!$C$24&lt;G8683,G8683&lt;Dashboard!$C$25),1,0)</f>
        <v>1</v>
      </c>
      <c r="J8683">
        <f>IF((I8683*$Y$6*(0.5*Dashboard!$C$26*Dashboard!$C$27*(PI()*(Dashboard!$C$23/2)^2)*G8683^3)/10^3)&lt;$Y$6*Dashboard!$C$28,1,0)</f>
        <v>0</v>
      </c>
      <c r="K8683" s="95">
        <f>IF($Y$7*H8683*Dashboard!$C$31*Dashboard!$C$32/(10^3)&lt;Dashboard!$C$33*$Y$5,1,0)</f>
        <v>0</v>
      </c>
      <c r="L8683" s="39">
        <f>IF(J8683=1,I8683*$Y$6*(0.5*Dashboard!$C$26*Dashboard!$C$27*(PI()*(Dashboard!$C$23/2)^2)*G8683^3)/10^6,I8683*$Y$6*Dashboard!$C$28/10^3)</f>
        <v>48.24</v>
      </c>
      <c r="M8683">
        <f>IF(K8683=1,$Y$7*H8683*Dashboard!$C$31*Dashboard!$C$32/(10^6),$Y$5*Dashboard!$C$33/10^3)</f>
        <v>0</v>
      </c>
      <c r="N8683" s="70">
        <f t="shared" si="679"/>
        <v>48.24</v>
      </c>
      <c r="O8683" s="39">
        <f t="shared" si="682"/>
        <v>0.18784026079869601</v>
      </c>
      <c r="P8683" s="70">
        <f t="shared" si="683"/>
        <v>48.052159739201308</v>
      </c>
      <c r="Q8683">
        <f>IF(P8683&gt;Dashboard!$C$9*Dashboard!$C$10,1,0)</f>
        <v>1</v>
      </c>
      <c r="R8683" s="95">
        <f>IF(P8683&gt;Dashboard!$C$9,0,1)</f>
        <v>1</v>
      </c>
      <c r="S8683" s="73" cm="1">
        <f t="array" ref="S8683">_xlfn.IFS(Q8683=0,0,R8683=1,(P8683*10^3)/55,R8683=0,(Dashboard!$C$9*10^3)/55)</f>
        <v>873.67563162184194</v>
      </c>
      <c r="T8683" s="39">
        <f t="shared" si="680"/>
        <v>0</v>
      </c>
      <c r="U8683" s="63">
        <f t="shared" si="681"/>
        <v>1250.1980669973627</v>
      </c>
      <c r="AC8683" s="76"/>
      <c r="AD8683" s="76"/>
    </row>
    <row r="8684" spans="2:30" x14ac:dyDescent="0.2">
      <c r="B8684" s="59">
        <v>2014</v>
      </c>
      <c r="C8684">
        <v>12</v>
      </c>
      <c r="D8684">
        <v>28</v>
      </c>
      <c r="E8684">
        <v>15</v>
      </c>
      <c r="F8684" s="114">
        <v>11.45</v>
      </c>
      <c r="G8684" s="114">
        <f>F8684*(Dashboard!$C$21/50)^Dashboard!$C$22</f>
        <v>12.616813576787191</v>
      </c>
      <c r="H8684" s="67">
        <v>784.17</v>
      </c>
      <c r="I8684">
        <f>IF(AND(Dashboard!$C$24&lt;G8684,G8684&lt;Dashboard!$C$25),1,0)</f>
        <v>1</v>
      </c>
      <c r="J8684">
        <f>IF((I8684*$Y$6*(0.5*Dashboard!$C$26*Dashboard!$C$27*(PI()*(Dashboard!$C$23/2)^2)*G8684^3)/10^3)&lt;$Y$6*Dashboard!$C$28,1,0)</f>
        <v>0</v>
      </c>
      <c r="K8684" s="95">
        <f>IF($Y$7*H8684*Dashboard!$C$31*Dashboard!$C$32/(10^3)&lt;Dashboard!$C$33*$Y$5,1,0)</f>
        <v>0</v>
      </c>
      <c r="L8684" s="39">
        <f>IF(J8684=1,I8684*$Y$6*(0.5*Dashboard!$C$26*Dashboard!$C$27*(PI()*(Dashboard!$C$23/2)^2)*G8684^3)/10^6,I8684*$Y$6*Dashboard!$C$28/10^3)</f>
        <v>48.24</v>
      </c>
      <c r="M8684">
        <f>IF(K8684=1,$Y$7*H8684*Dashboard!$C$31*Dashboard!$C$32/(10^6),$Y$5*Dashboard!$C$33/10^3)</f>
        <v>0</v>
      </c>
      <c r="N8684" s="70">
        <f t="shared" si="679"/>
        <v>48.24</v>
      </c>
      <c r="O8684" s="39">
        <f t="shared" si="682"/>
        <v>0.18784026079869601</v>
      </c>
      <c r="P8684" s="70">
        <f t="shared" si="683"/>
        <v>48.052159739201308</v>
      </c>
      <c r="Q8684">
        <f>IF(P8684&gt;Dashboard!$C$9*Dashboard!$C$10,1,0)</f>
        <v>1</v>
      </c>
      <c r="R8684" s="95">
        <f>IF(P8684&gt;Dashboard!$C$9,0,1)</f>
        <v>1</v>
      </c>
      <c r="S8684" s="73" cm="1">
        <f t="array" ref="S8684">_xlfn.IFS(Q8684=0,0,R8684=1,(P8684*10^3)/55,R8684=0,(Dashboard!$C$9*10^3)/55)</f>
        <v>873.67563162184194</v>
      </c>
      <c r="T8684" s="39">
        <f t="shared" si="680"/>
        <v>0</v>
      </c>
      <c r="U8684" s="63">
        <f t="shared" si="681"/>
        <v>1250.1980669973627</v>
      </c>
      <c r="AC8684" s="76"/>
      <c r="AD8684" s="76"/>
    </row>
    <row r="8685" spans="2:30" x14ac:dyDescent="0.2">
      <c r="B8685" s="59">
        <v>2014</v>
      </c>
      <c r="C8685">
        <v>12</v>
      </c>
      <c r="D8685">
        <v>28</v>
      </c>
      <c r="E8685">
        <v>16</v>
      </c>
      <c r="F8685" s="114">
        <v>11.86</v>
      </c>
      <c r="G8685" s="114">
        <f>F8685*(Dashboard!$C$21/50)^Dashboard!$C$22</f>
        <v>13.068594674296602</v>
      </c>
      <c r="H8685" s="67">
        <v>573.02</v>
      </c>
      <c r="I8685">
        <f>IF(AND(Dashboard!$C$24&lt;G8685,G8685&lt;Dashboard!$C$25),1,0)</f>
        <v>1</v>
      </c>
      <c r="J8685">
        <f>IF((I8685*$Y$6*(0.5*Dashboard!$C$26*Dashboard!$C$27*(PI()*(Dashboard!$C$23/2)^2)*G8685^3)/10^3)&lt;$Y$6*Dashboard!$C$28,1,0)</f>
        <v>0</v>
      </c>
      <c r="K8685" s="95">
        <f>IF($Y$7*H8685*Dashboard!$C$31*Dashboard!$C$32/(10^3)&lt;Dashboard!$C$33*$Y$5,1,0)</f>
        <v>0</v>
      </c>
      <c r="L8685" s="39">
        <f>IF(J8685=1,I8685*$Y$6*(0.5*Dashboard!$C$26*Dashboard!$C$27*(PI()*(Dashboard!$C$23/2)^2)*G8685^3)/10^6,I8685*$Y$6*Dashboard!$C$28/10^3)</f>
        <v>48.24</v>
      </c>
      <c r="M8685">
        <f>IF(K8685=1,$Y$7*H8685*Dashboard!$C$31*Dashboard!$C$32/(10^6),$Y$5*Dashboard!$C$33/10^3)</f>
        <v>0</v>
      </c>
      <c r="N8685" s="70">
        <f t="shared" si="679"/>
        <v>48.24</v>
      </c>
      <c r="O8685" s="39">
        <f t="shared" si="682"/>
        <v>0.18784026079869601</v>
      </c>
      <c r="P8685" s="70">
        <f t="shared" si="683"/>
        <v>48.052159739201308</v>
      </c>
      <c r="Q8685">
        <f>IF(P8685&gt;Dashboard!$C$9*Dashboard!$C$10,1,0)</f>
        <v>1</v>
      </c>
      <c r="R8685" s="95">
        <f>IF(P8685&gt;Dashboard!$C$9,0,1)</f>
        <v>1</v>
      </c>
      <c r="S8685" s="73" cm="1">
        <f t="array" ref="S8685">_xlfn.IFS(Q8685=0,0,R8685=1,(P8685*10^3)/55,R8685=0,(Dashboard!$C$9*10^3)/55)</f>
        <v>873.67563162184194</v>
      </c>
      <c r="T8685" s="39">
        <f t="shared" si="680"/>
        <v>0</v>
      </c>
      <c r="U8685" s="63">
        <f t="shared" si="681"/>
        <v>1250.1980669973627</v>
      </c>
      <c r="AC8685" s="76"/>
      <c r="AD8685" s="76"/>
    </row>
    <row r="8686" spans="2:30" x14ac:dyDescent="0.2">
      <c r="B8686" s="59">
        <v>2014</v>
      </c>
      <c r="C8686">
        <v>12</v>
      </c>
      <c r="D8686">
        <v>28</v>
      </c>
      <c r="E8686">
        <v>17</v>
      </c>
      <c r="F8686" s="114">
        <v>12.42</v>
      </c>
      <c r="G8686" s="114">
        <f>F8686*(Dashboard!$C$21/50)^Dashboard!$C$22</f>
        <v>13.685661539187505</v>
      </c>
      <c r="H8686" s="67">
        <v>336.37</v>
      </c>
      <c r="I8686">
        <f>IF(AND(Dashboard!$C$24&lt;G8686,G8686&lt;Dashboard!$C$25),1,0)</f>
        <v>1</v>
      </c>
      <c r="J8686">
        <f>IF((I8686*$Y$6*(0.5*Dashboard!$C$26*Dashboard!$C$27*(PI()*(Dashboard!$C$23/2)^2)*G8686^3)/10^3)&lt;$Y$6*Dashboard!$C$28,1,0)</f>
        <v>0</v>
      </c>
      <c r="K8686" s="95">
        <f>IF($Y$7*H8686*Dashboard!$C$31*Dashboard!$C$32/(10^3)&lt;Dashboard!$C$33*$Y$5,1,0)</f>
        <v>0</v>
      </c>
      <c r="L8686" s="39">
        <f>IF(J8686=1,I8686*$Y$6*(0.5*Dashboard!$C$26*Dashboard!$C$27*(PI()*(Dashboard!$C$23/2)^2)*G8686^3)/10^6,I8686*$Y$6*Dashboard!$C$28/10^3)</f>
        <v>48.24</v>
      </c>
      <c r="M8686">
        <f>IF(K8686=1,$Y$7*H8686*Dashboard!$C$31*Dashboard!$C$32/(10^6),$Y$5*Dashboard!$C$33/10^3)</f>
        <v>0</v>
      </c>
      <c r="N8686" s="70">
        <f t="shared" si="679"/>
        <v>48.24</v>
      </c>
      <c r="O8686" s="39">
        <f t="shared" si="682"/>
        <v>0.18784026079869601</v>
      </c>
      <c r="P8686" s="70">
        <f t="shared" si="683"/>
        <v>48.052159739201308</v>
      </c>
      <c r="Q8686">
        <f>IF(P8686&gt;Dashboard!$C$9*Dashboard!$C$10,1,0)</f>
        <v>1</v>
      </c>
      <c r="R8686" s="95">
        <f>IF(P8686&gt;Dashboard!$C$9,0,1)</f>
        <v>1</v>
      </c>
      <c r="S8686" s="73" cm="1">
        <f t="array" ref="S8686">_xlfn.IFS(Q8686=0,0,R8686=1,(P8686*10^3)/55,R8686=0,(Dashboard!$C$9*10^3)/55)</f>
        <v>873.67563162184194</v>
      </c>
      <c r="T8686" s="39">
        <f t="shared" si="680"/>
        <v>0</v>
      </c>
      <c r="U8686" s="63">
        <f t="shared" si="681"/>
        <v>1250.1980669973627</v>
      </c>
      <c r="AC8686" s="76"/>
      <c r="AD8686" s="76"/>
    </row>
    <row r="8687" spans="2:30" x14ac:dyDescent="0.2">
      <c r="B8687" s="59">
        <v>2014</v>
      </c>
      <c r="C8687">
        <v>12</v>
      </c>
      <c r="D8687">
        <v>28</v>
      </c>
      <c r="E8687">
        <v>18</v>
      </c>
      <c r="F8687" s="114">
        <v>12.86</v>
      </c>
      <c r="G8687" s="114">
        <f>F8687*(Dashboard!$C$21/50)^Dashboard!$C$22</f>
        <v>14.170499790173212</v>
      </c>
      <c r="H8687" s="67">
        <v>126.29</v>
      </c>
      <c r="I8687">
        <f>IF(AND(Dashboard!$C$24&lt;G8687,G8687&lt;Dashboard!$C$25),1,0)</f>
        <v>1</v>
      </c>
      <c r="J8687">
        <f>IF((I8687*$Y$6*(0.5*Dashboard!$C$26*Dashboard!$C$27*(PI()*(Dashboard!$C$23/2)^2)*G8687^3)/10^3)&lt;$Y$6*Dashboard!$C$28,1,0)</f>
        <v>0</v>
      </c>
      <c r="K8687" s="95">
        <f>IF($Y$7*H8687*Dashboard!$C$31*Dashboard!$C$32/(10^3)&lt;Dashboard!$C$33*$Y$5,1,0)</f>
        <v>0</v>
      </c>
      <c r="L8687" s="39">
        <f>IF(J8687=1,I8687*$Y$6*(0.5*Dashboard!$C$26*Dashboard!$C$27*(PI()*(Dashboard!$C$23/2)^2)*G8687^3)/10^6,I8687*$Y$6*Dashboard!$C$28/10^3)</f>
        <v>48.24</v>
      </c>
      <c r="M8687">
        <f>IF(K8687=1,$Y$7*H8687*Dashboard!$C$31*Dashboard!$C$32/(10^6),$Y$5*Dashboard!$C$33/10^3)</f>
        <v>0</v>
      </c>
      <c r="N8687" s="70">
        <f t="shared" si="679"/>
        <v>48.24</v>
      </c>
      <c r="O8687" s="39">
        <f t="shared" si="682"/>
        <v>0.18784026079869601</v>
      </c>
      <c r="P8687" s="70">
        <f t="shared" si="683"/>
        <v>48.052159739201308</v>
      </c>
      <c r="Q8687">
        <f>IF(P8687&gt;Dashboard!$C$9*Dashboard!$C$10,1,0)</f>
        <v>1</v>
      </c>
      <c r="R8687" s="95">
        <f>IF(P8687&gt;Dashboard!$C$9,0,1)</f>
        <v>1</v>
      </c>
      <c r="S8687" s="73" cm="1">
        <f t="array" ref="S8687">_xlfn.IFS(Q8687=0,0,R8687=1,(P8687*10^3)/55,R8687=0,(Dashboard!$C$9*10^3)/55)</f>
        <v>873.67563162184194</v>
      </c>
      <c r="T8687" s="39">
        <f t="shared" si="680"/>
        <v>0</v>
      </c>
      <c r="U8687" s="63">
        <f t="shared" si="681"/>
        <v>1250.1980669973627</v>
      </c>
      <c r="AC8687" s="76"/>
      <c r="AD8687" s="76"/>
    </row>
    <row r="8688" spans="2:30" x14ac:dyDescent="0.2">
      <c r="B8688" s="59">
        <v>2014</v>
      </c>
      <c r="C8688">
        <v>12</v>
      </c>
      <c r="D8688">
        <v>28</v>
      </c>
      <c r="E8688">
        <v>19</v>
      </c>
      <c r="F8688" s="114">
        <v>12.9</v>
      </c>
      <c r="G8688" s="114">
        <f>F8688*(Dashboard!$C$21/50)^Dashboard!$C$22</f>
        <v>14.214575994808278</v>
      </c>
      <c r="H8688" s="67">
        <v>0</v>
      </c>
      <c r="I8688">
        <f>IF(AND(Dashboard!$C$24&lt;G8688,G8688&lt;Dashboard!$C$25),1,0)</f>
        <v>1</v>
      </c>
      <c r="J8688">
        <f>IF((I8688*$Y$6*(0.5*Dashboard!$C$26*Dashboard!$C$27*(PI()*(Dashboard!$C$23/2)^2)*G8688^3)/10^3)&lt;$Y$6*Dashboard!$C$28,1,0)</f>
        <v>0</v>
      </c>
      <c r="K8688" s="95">
        <f>IF($Y$7*H8688*Dashboard!$C$31*Dashboard!$C$32/(10^3)&lt;Dashboard!$C$33*$Y$5,1,0)</f>
        <v>0</v>
      </c>
      <c r="L8688" s="39">
        <f>IF(J8688=1,I8688*$Y$6*(0.5*Dashboard!$C$26*Dashboard!$C$27*(PI()*(Dashboard!$C$23/2)^2)*G8688^3)/10^6,I8688*$Y$6*Dashboard!$C$28/10^3)</f>
        <v>48.24</v>
      </c>
      <c r="M8688">
        <f>IF(K8688=1,$Y$7*H8688*Dashboard!$C$31*Dashboard!$C$32/(10^6),$Y$5*Dashboard!$C$33/10^3)</f>
        <v>0</v>
      </c>
      <c r="N8688" s="70">
        <f t="shared" si="679"/>
        <v>48.24</v>
      </c>
      <c r="O8688" s="39">
        <f t="shared" si="682"/>
        <v>0.18784026079869601</v>
      </c>
      <c r="P8688" s="70">
        <f t="shared" si="683"/>
        <v>48.052159739201308</v>
      </c>
      <c r="Q8688">
        <f>IF(P8688&gt;Dashboard!$C$9*Dashboard!$C$10,1,0)</f>
        <v>1</v>
      </c>
      <c r="R8688" s="95">
        <f>IF(P8688&gt;Dashboard!$C$9,0,1)</f>
        <v>1</v>
      </c>
      <c r="S8688" s="73" cm="1">
        <f t="array" ref="S8688">_xlfn.IFS(Q8688=0,0,R8688=1,(P8688*10^3)/55,R8688=0,(Dashboard!$C$9*10^3)/55)</f>
        <v>873.67563162184194</v>
      </c>
      <c r="T8688" s="39">
        <f t="shared" si="680"/>
        <v>0</v>
      </c>
      <c r="U8688" s="63">
        <f t="shared" si="681"/>
        <v>1250.1980669973627</v>
      </c>
      <c r="AC8688" s="76"/>
      <c r="AD8688" s="76"/>
    </row>
    <row r="8689" spans="2:30" x14ac:dyDescent="0.2">
      <c r="B8689" s="59">
        <v>2014</v>
      </c>
      <c r="C8689">
        <v>12</v>
      </c>
      <c r="D8689">
        <v>28</v>
      </c>
      <c r="E8689">
        <v>20</v>
      </c>
      <c r="F8689" s="114">
        <v>12.57</v>
      </c>
      <c r="G8689" s="114">
        <f>F8689*(Dashboard!$C$21/50)^Dashboard!$C$22</f>
        <v>13.850947306568996</v>
      </c>
      <c r="H8689" s="67">
        <v>0</v>
      </c>
      <c r="I8689">
        <f>IF(AND(Dashboard!$C$24&lt;G8689,G8689&lt;Dashboard!$C$25),1,0)</f>
        <v>1</v>
      </c>
      <c r="J8689">
        <f>IF((I8689*$Y$6*(0.5*Dashboard!$C$26*Dashboard!$C$27*(PI()*(Dashboard!$C$23/2)^2)*G8689^3)/10^3)&lt;$Y$6*Dashboard!$C$28,1,0)</f>
        <v>0</v>
      </c>
      <c r="K8689" s="95">
        <f>IF($Y$7*H8689*Dashboard!$C$31*Dashboard!$C$32/(10^3)&lt;Dashboard!$C$33*$Y$5,1,0)</f>
        <v>0</v>
      </c>
      <c r="L8689" s="39">
        <f>IF(J8689=1,I8689*$Y$6*(0.5*Dashboard!$C$26*Dashboard!$C$27*(PI()*(Dashboard!$C$23/2)^2)*G8689^3)/10^6,I8689*$Y$6*Dashboard!$C$28/10^3)</f>
        <v>48.24</v>
      </c>
      <c r="M8689">
        <f>IF(K8689=1,$Y$7*H8689*Dashboard!$C$31*Dashboard!$C$32/(10^6),$Y$5*Dashboard!$C$33/10^3)</f>
        <v>0</v>
      </c>
      <c r="N8689" s="70">
        <f t="shared" si="679"/>
        <v>48.24</v>
      </c>
      <c r="O8689" s="39">
        <f t="shared" si="682"/>
        <v>0.18784026079869601</v>
      </c>
      <c r="P8689" s="70">
        <f t="shared" si="683"/>
        <v>48.052159739201308</v>
      </c>
      <c r="Q8689">
        <f>IF(P8689&gt;Dashboard!$C$9*Dashboard!$C$10,1,0)</f>
        <v>1</v>
      </c>
      <c r="R8689" s="95">
        <f>IF(P8689&gt;Dashboard!$C$9,0,1)</f>
        <v>1</v>
      </c>
      <c r="S8689" s="73" cm="1">
        <f t="array" ref="S8689">_xlfn.IFS(Q8689=0,0,R8689=1,(P8689*10^3)/55,R8689=0,(Dashboard!$C$9*10^3)/55)</f>
        <v>873.67563162184194</v>
      </c>
      <c r="T8689" s="39">
        <f t="shared" si="680"/>
        <v>0</v>
      </c>
      <c r="U8689" s="63">
        <f t="shared" si="681"/>
        <v>1250.1980669973627</v>
      </c>
      <c r="AC8689" s="76"/>
      <c r="AD8689" s="76"/>
    </row>
    <row r="8690" spans="2:30" x14ac:dyDescent="0.2">
      <c r="B8690" s="59">
        <v>2014</v>
      </c>
      <c r="C8690">
        <v>12</v>
      </c>
      <c r="D8690">
        <v>28</v>
      </c>
      <c r="E8690">
        <v>21</v>
      </c>
      <c r="F8690" s="114">
        <v>12.13</v>
      </c>
      <c r="G8690" s="114">
        <f>F8690*(Dashboard!$C$21/50)^Dashboard!$C$22</f>
        <v>13.366109055583289</v>
      </c>
      <c r="H8690" s="67">
        <v>0</v>
      </c>
      <c r="I8690">
        <f>IF(AND(Dashboard!$C$24&lt;G8690,G8690&lt;Dashboard!$C$25),1,0)</f>
        <v>1</v>
      </c>
      <c r="J8690">
        <f>IF((I8690*$Y$6*(0.5*Dashboard!$C$26*Dashboard!$C$27*(PI()*(Dashboard!$C$23/2)^2)*G8690^3)/10^3)&lt;$Y$6*Dashboard!$C$28,1,0)</f>
        <v>0</v>
      </c>
      <c r="K8690" s="95">
        <f>IF($Y$7*H8690*Dashboard!$C$31*Dashboard!$C$32/(10^3)&lt;Dashboard!$C$33*$Y$5,1,0)</f>
        <v>0</v>
      </c>
      <c r="L8690" s="39">
        <f>IF(J8690=1,I8690*$Y$6*(0.5*Dashboard!$C$26*Dashboard!$C$27*(PI()*(Dashboard!$C$23/2)^2)*G8690^3)/10^6,I8690*$Y$6*Dashboard!$C$28/10^3)</f>
        <v>48.24</v>
      </c>
      <c r="M8690">
        <f>IF(K8690=1,$Y$7*H8690*Dashboard!$C$31*Dashboard!$C$32/(10^6),$Y$5*Dashboard!$C$33/10^3)</f>
        <v>0</v>
      </c>
      <c r="N8690" s="70">
        <f t="shared" si="679"/>
        <v>48.24</v>
      </c>
      <c r="O8690" s="39">
        <f t="shared" si="682"/>
        <v>0.18784026079869601</v>
      </c>
      <c r="P8690" s="70">
        <f t="shared" si="683"/>
        <v>48.052159739201308</v>
      </c>
      <c r="Q8690">
        <f>IF(P8690&gt;Dashboard!$C$9*Dashboard!$C$10,1,0)</f>
        <v>1</v>
      </c>
      <c r="R8690" s="95">
        <f>IF(P8690&gt;Dashboard!$C$9,0,1)</f>
        <v>1</v>
      </c>
      <c r="S8690" s="73" cm="1">
        <f t="array" ref="S8690">_xlfn.IFS(Q8690=0,0,R8690=1,(P8690*10^3)/55,R8690=0,(Dashboard!$C$9*10^3)/55)</f>
        <v>873.67563162184194</v>
      </c>
      <c r="T8690" s="39">
        <f t="shared" si="680"/>
        <v>0</v>
      </c>
      <c r="U8690" s="63">
        <f t="shared" si="681"/>
        <v>1250.1980669973627</v>
      </c>
      <c r="AC8690" s="76"/>
      <c r="AD8690" s="76"/>
    </row>
    <row r="8691" spans="2:30" x14ac:dyDescent="0.2">
      <c r="B8691" s="59">
        <v>2014</v>
      </c>
      <c r="C8691">
        <v>12</v>
      </c>
      <c r="D8691">
        <v>28</v>
      </c>
      <c r="E8691">
        <v>22</v>
      </c>
      <c r="F8691" s="114">
        <v>11.39</v>
      </c>
      <c r="G8691" s="114">
        <f>F8691*(Dashboard!$C$21/50)^Dashboard!$C$22</f>
        <v>12.550699269834595</v>
      </c>
      <c r="H8691" s="67">
        <v>0</v>
      </c>
      <c r="I8691">
        <f>IF(AND(Dashboard!$C$24&lt;G8691,G8691&lt;Dashboard!$C$25),1,0)</f>
        <v>1</v>
      </c>
      <c r="J8691">
        <f>IF((I8691*$Y$6*(0.5*Dashboard!$C$26*Dashboard!$C$27*(PI()*(Dashboard!$C$23/2)^2)*G8691^3)/10^3)&lt;$Y$6*Dashboard!$C$28,1,0)</f>
        <v>0</v>
      </c>
      <c r="K8691" s="95">
        <f>IF($Y$7*H8691*Dashboard!$C$31*Dashboard!$C$32/(10^3)&lt;Dashboard!$C$33*$Y$5,1,0)</f>
        <v>0</v>
      </c>
      <c r="L8691" s="39">
        <f>IF(J8691=1,I8691*$Y$6*(0.5*Dashboard!$C$26*Dashboard!$C$27*(PI()*(Dashboard!$C$23/2)^2)*G8691^3)/10^6,I8691*$Y$6*Dashboard!$C$28/10^3)</f>
        <v>48.24</v>
      </c>
      <c r="M8691">
        <f>IF(K8691=1,$Y$7*H8691*Dashboard!$C$31*Dashboard!$C$32/(10^6),$Y$5*Dashboard!$C$33/10^3)</f>
        <v>0</v>
      </c>
      <c r="N8691" s="70">
        <f t="shared" si="679"/>
        <v>48.24</v>
      </c>
      <c r="O8691" s="39">
        <f t="shared" si="682"/>
        <v>0.18784026079869601</v>
      </c>
      <c r="P8691" s="70">
        <f t="shared" si="683"/>
        <v>48.052159739201308</v>
      </c>
      <c r="Q8691">
        <f>IF(P8691&gt;Dashboard!$C$9*Dashboard!$C$10,1,0)</f>
        <v>1</v>
      </c>
      <c r="R8691" s="95">
        <f>IF(P8691&gt;Dashboard!$C$9,0,1)</f>
        <v>1</v>
      </c>
      <c r="S8691" s="73" cm="1">
        <f t="array" ref="S8691">_xlfn.IFS(Q8691=0,0,R8691=1,(P8691*10^3)/55,R8691=0,(Dashboard!$C$9*10^3)/55)</f>
        <v>873.67563162184194</v>
      </c>
      <c r="T8691" s="39">
        <f t="shared" si="680"/>
        <v>0</v>
      </c>
      <c r="U8691" s="63">
        <f t="shared" si="681"/>
        <v>1250.1980669973627</v>
      </c>
      <c r="AC8691" s="76"/>
      <c r="AD8691" s="76"/>
    </row>
    <row r="8692" spans="2:30" x14ac:dyDescent="0.2">
      <c r="B8692" s="59">
        <v>2014</v>
      </c>
      <c r="C8692">
        <v>12</v>
      </c>
      <c r="D8692">
        <v>28</v>
      </c>
      <c r="E8692">
        <v>23</v>
      </c>
      <c r="F8692" s="114">
        <v>11.26</v>
      </c>
      <c r="G8692" s="114">
        <f>F8692*(Dashboard!$C$21/50)^Dashboard!$C$22</f>
        <v>12.407451604770635</v>
      </c>
      <c r="H8692" s="67">
        <v>0</v>
      </c>
      <c r="I8692">
        <f>IF(AND(Dashboard!$C$24&lt;G8692,G8692&lt;Dashboard!$C$25),1,0)</f>
        <v>1</v>
      </c>
      <c r="J8692">
        <f>IF((I8692*$Y$6*(0.5*Dashboard!$C$26*Dashboard!$C$27*(PI()*(Dashboard!$C$23/2)^2)*G8692^3)/10^3)&lt;$Y$6*Dashboard!$C$28,1,0)</f>
        <v>0</v>
      </c>
      <c r="K8692" s="95">
        <f>IF($Y$7*H8692*Dashboard!$C$31*Dashboard!$C$32/(10^3)&lt;Dashboard!$C$33*$Y$5,1,0)</f>
        <v>0</v>
      </c>
      <c r="L8692" s="39">
        <f>IF(J8692=1,I8692*$Y$6*(0.5*Dashboard!$C$26*Dashboard!$C$27*(PI()*(Dashboard!$C$23/2)^2)*G8692^3)/10^6,I8692*$Y$6*Dashboard!$C$28/10^3)</f>
        <v>48.24</v>
      </c>
      <c r="M8692">
        <f>IF(K8692=1,$Y$7*H8692*Dashboard!$C$31*Dashboard!$C$32/(10^6),$Y$5*Dashboard!$C$33/10^3)</f>
        <v>0</v>
      </c>
      <c r="N8692" s="70">
        <f t="shared" si="679"/>
        <v>48.24</v>
      </c>
      <c r="O8692" s="39">
        <f t="shared" si="682"/>
        <v>0.18784026079869601</v>
      </c>
      <c r="P8692" s="70">
        <f t="shared" si="683"/>
        <v>48.052159739201308</v>
      </c>
      <c r="Q8692">
        <f>IF(P8692&gt;Dashboard!$C$9*Dashboard!$C$10,1,0)</f>
        <v>1</v>
      </c>
      <c r="R8692" s="95">
        <f>IF(P8692&gt;Dashboard!$C$9,0,1)</f>
        <v>1</v>
      </c>
      <c r="S8692" s="73" cm="1">
        <f t="array" ref="S8692">_xlfn.IFS(Q8692=0,0,R8692=1,(P8692*10^3)/55,R8692=0,(Dashboard!$C$9*10^3)/55)</f>
        <v>873.67563162184194</v>
      </c>
      <c r="T8692" s="39">
        <f t="shared" si="680"/>
        <v>0</v>
      </c>
      <c r="U8692" s="63">
        <f t="shared" si="681"/>
        <v>1250.1980669973627</v>
      </c>
      <c r="AC8692" s="76"/>
      <c r="AD8692" s="76"/>
    </row>
    <row r="8693" spans="2:30" x14ac:dyDescent="0.2">
      <c r="B8693" s="59">
        <v>2014</v>
      </c>
      <c r="C8693">
        <v>12</v>
      </c>
      <c r="D8693">
        <v>29</v>
      </c>
      <c r="E8693">
        <v>0</v>
      </c>
      <c r="F8693" s="114">
        <v>11.66</v>
      </c>
      <c r="G8693" s="114">
        <f>F8693*(Dashboard!$C$21/50)^Dashboard!$C$22</f>
        <v>12.848213651121281</v>
      </c>
      <c r="H8693" s="67">
        <v>0</v>
      </c>
      <c r="I8693">
        <f>IF(AND(Dashboard!$C$24&lt;G8693,G8693&lt;Dashboard!$C$25),1,0)</f>
        <v>1</v>
      </c>
      <c r="J8693">
        <f>IF((I8693*$Y$6*(0.5*Dashboard!$C$26*Dashboard!$C$27*(PI()*(Dashboard!$C$23/2)^2)*G8693^3)/10^3)&lt;$Y$6*Dashboard!$C$28,1,0)</f>
        <v>0</v>
      </c>
      <c r="K8693" s="95">
        <f>IF($Y$7*H8693*Dashboard!$C$31*Dashboard!$C$32/(10^3)&lt;Dashboard!$C$33*$Y$5,1,0)</f>
        <v>0</v>
      </c>
      <c r="L8693" s="39">
        <f>IF(J8693=1,I8693*$Y$6*(0.5*Dashboard!$C$26*Dashboard!$C$27*(PI()*(Dashboard!$C$23/2)^2)*G8693^3)/10^6,I8693*$Y$6*Dashboard!$C$28/10^3)</f>
        <v>48.24</v>
      </c>
      <c r="M8693">
        <f>IF(K8693=1,$Y$7*H8693*Dashboard!$C$31*Dashboard!$C$32/(10^6),$Y$5*Dashboard!$C$33/10^3)</f>
        <v>0</v>
      </c>
      <c r="N8693" s="70">
        <f t="shared" si="679"/>
        <v>48.24</v>
      </c>
      <c r="O8693" s="39">
        <f t="shared" si="682"/>
        <v>0.18784026079869601</v>
      </c>
      <c r="P8693" s="70">
        <f t="shared" si="683"/>
        <v>48.052159739201308</v>
      </c>
      <c r="Q8693">
        <f>IF(P8693&gt;Dashboard!$C$9*Dashboard!$C$10,1,0)</f>
        <v>1</v>
      </c>
      <c r="R8693" s="95">
        <f>IF(P8693&gt;Dashboard!$C$9,0,1)</f>
        <v>1</v>
      </c>
      <c r="S8693" s="73" cm="1">
        <f t="array" ref="S8693">_xlfn.IFS(Q8693=0,0,R8693=1,(P8693*10^3)/55,R8693=0,(Dashboard!$C$9*10^3)/55)</f>
        <v>873.67563162184194</v>
      </c>
      <c r="T8693" s="39">
        <f t="shared" si="680"/>
        <v>0</v>
      </c>
      <c r="U8693" s="63">
        <f t="shared" si="681"/>
        <v>1250.1980669973627</v>
      </c>
      <c r="AC8693" s="76"/>
      <c r="AD8693" s="76"/>
    </row>
    <row r="8694" spans="2:30" x14ac:dyDescent="0.2">
      <c r="B8694" s="59">
        <v>2014</v>
      </c>
      <c r="C8694">
        <v>12</v>
      </c>
      <c r="D8694">
        <v>29</v>
      </c>
      <c r="E8694">
        <v>1</v>
      </c>
      <c r="F8694" s="114">
        <v>11.69</v>
      </c>
      <c r="G8694" s="114">
        <f>F8694*(Dashboard!$C$21/50)^Dashboard!$C$22</f>
        <v>12.881270804597579</v>
      </c>
      <c r="H8694" s="67">
        <v>0</v>
      </c>
      <c r="I8694">
        <f>IF(AND(Dashboard!$C$24&lt;G8694,G8694&lt;Dashboard!$C$25),1,0)</f>
        <v>1</v>
      </c>
      <c r="J8694">
        <f>IF((I8694*$Y$6*(0.5*Dashboard!$C$26*Dashboard!$C$27*(PI()*(Dashboard!$C$23/2)^2)*G8694^3)/10^3)&lt;$Y$6*Dashboard!$C$28,1,0)</f>
        <v>0</v>
      </c>
      <c r="K8694" s="95">
        <f>IF($Y$7*H8694*Dashboard!$C$31*Dashboard!$C$32/(10^3)&lt;Dashboard!$C$33*$Y$5,1,0)</f>
        <v>0</v>
      </c>
      <c r="L8694" s="39">
        <f>IF(J8694=1,I8694*$Y$6*(0.5*Dashboard!$C$26*Dashboard!$C$27*(PI()*(Dashboard!$C$23/2)^2)*G8694^3)/10^6,I8694*$Y$6*Dashboard!$C$28/10^3)</f>
        <v>48.24</v>
      </c>
      <c r="M8694">
        <f>IF(K8694=1,$Y$7*H8694*Dashboard!$C$31*Dashboard!$C$32/(10^6),$Y$5*Dashboard!$C$33/10^3)</f>
        <v>0</v>
      </c>
      <c r="N8694" s="70">
        <f t="shared" si="679"/>
        <v>48.24</v>
      </c>
      <c r="O8694" s="39">
        <f t="shared" si="682"/>
        <v>0.18784026079869601</v>
      </c>
      <c r="P8694" s="70">
        <f t="shared" si="683"/>
        <v>48.052159739201308</v>
      </c>
      <c r="Q8694">
        <f>IF(P8694&gt;Dashboard!$C$9*Dashboard!$C$10,1,0)</f>
        <v>1</v>
      </c>
      <c r="R8694" s="95">
        <f>IF(P8694&gt;Dashboard!$C$9,0,1)</f>
        <v>1</v>
      </c>
      <c r="S8694" s="73" cm="1">
        <f t="array" ref="S8694">_xlfn.IFS(Q8694=0,0,R8694=1,(P8694*10^3)/55,R8694=0,(Dashboard!$C$9*10^3)/55)</f>
        <v>873.67563162184194</v>
      </c>
      <c r="T8694" s="39">
        <f t="shared" si="680"/>
        <v>0</v>
      </c>
      <c r="U8694" s="63">
        <f t="shared" si="681"/>
        <v>1250.1980669973627</v>
      </c>
      <c r="AC8694" s="76"/>
      <c r="AD8694" s="76"/>
    </row>
    <row r="8695" spans="2:30" x14ac:dyDescent="0.2">
      <c r="B8695" s="59">
        <v>2014</v>
      </c>
      <c r="C8695">
        <v>12</v>
      </c>
      <c r="D8695">
        <v>29</v>
      </c>
      <c r="E8695">
        <v>2</v>
      </c>
      <c r="F8695" s="114">
        <v>11.49</v>
      </c>
      <c r="G8695" s="114">
        <f>F8695*(Dashboard!$C$21/50)^Dashboard!$C$22</f>
        <v>12.660889781422258</v>
      </c>
      <c r="H8695" s="67">
        <v>0</v>
      </c>
      <c r="I8695">
        <f>IF(AND(Dashboard!$C$24&lt;G8695,G8695&lt;Dashboard!$C$25),1,0)</f>
        <v>1</v>
      </c>
      <c r="J8695">
        <f>IF((I8695*$Y$6*(0.5*Dashboard!$C$26*Dashboard!$C$27*(PI()*(Dashboard!$C$23/2)^2)*G8695^3)/10^3)&lt;$Y$6*Dashboard!$C$28,1,0)</f>
        <v>0</v>
      </c>
      <c r="K8695" s="95">
        <f>IF($Y$7*H8695*Dashboard!$C$31*Dashboard!$C$32/(10^3)&lt;Dashboard!$C$33*$Y$5,1,0)</f>
        <v>0</v>
      </c>
      <c r="L8695" s="39">
        <f>IF(J8695=1,I8695*$Y$6*(0.5*Dashboard!$C$26*Dashboard!$C$27*(PI()*(Dashboard!$C$23/2)^2)*G8695^3)/10^6,I8695*$Y$6*Dashboard!$C$28/10^3)</f>
        <v>48.24</v>
      </c>
      <c r="M8695">
        <f>IF(K8695=1,$Y$7*H8695*Dashboard!$C$31*Dashboard!$C$32/(10^6),$Y$5*Dashboard!$C$33/10^3)</f>
        <v>0</v>
      </c>
      <c r="N8695" s="70">
        <f t="shared" si="679"/>
        <v>48.24</v>
      </c>
      <c r="O8695" s="39">
        <f t="shared" si="682"/>
        <v>0.18784026079869601</v>
      </c>
      <c r="P8695" s="70">
        <f t="shared" si="683"/>
        <v>48.052159739201308</v>
      </c>
      <c r="Q8695">
        <f>IF(P8695&gt;Dashboard!$C$9*Dashboard!$C$10,1,0)</f>
        <v>1</v>
      </c>
      <c r="R8695" s="95">
        <f>IF(P8695&gt;Dashboard!$C$9,0,1)</f>
        <v>1</v>
      </c>
      <c r="S8695" s="73" cm="1">
        <f t="array" ref="S8695">_xlfn.IFS(Q8695=0,0,R8695=1,(P8695*10^3)/55,R8695=0,(Dashboard!$C$9*10^3)/55)</f>
        <v>873.67563162184194</v>
      </c>
      <c r="T8695" s="39">
        <f t="shared" si="680"/>
        <v>0</v>
      </c>
      <c r="U8695" s="63">
        <f t="shared" si="681"/>
        <v>1250.1980669973627</v>
      </c>
      <c r="AC8695" s="76"/>
      <c r="AD8695" s="76"/>
    </row>
    <row r="8696" spans="2:30" x14ac:dyDescent="0.2">
      <c r="B8696" s="59">
        <v>2014</v>
      </c>
      <c r="C8696">
        <v>12</v>
      </c>
      <c r="D8696">
        <v>29</v>
      </c>
      <c r="E8696">
        <v>3</v>
      </c>
      <c r="F8696" s="114">
        <v>11.09</v>
      </c>
      <c r="G8696" s="114">
        <f>F8696*(Dashboard!$C$21/50)^Dashboard!$C$22</f>
        <v>12.220127735071612</v>
      </c>
      <c r="H8696" s="67">
        <v>0</v>
      </c>
      <c r="I8696">
        <f>IF(AND(Dashboard!$C$24&lt;G8696,G8696&lt;Dashboard!$C$25),1,0)</f>
        <v>1</v>
      </c>
      <c r="J8696">
        <f>IF((I8696*$Y$6*(0.5*Dashboard!$C$26*Dashboard!$C$27*(PI()*(Dashboard!$C$23/2)^2)*G8696^3)/10^3)&lt;$Y$6*Dashboard!$C$28,1,0)</f>
        <v>0</v>
      </c>
      <c r="K8696" s="95">
        <f>IF($Y$7*H8696*Dashboard!$C$31*Dashboard!$C$32/(10^3)&lt;Dashboard!$C$33*$Y$5,1,0)</f>
        <v>0</v>
      </c>
      <c r="L8696" s="39">
        <f>IF(J8696=1,I8696*$Y$6*(0.5*Dashboard!$C$26*Dashboard!$C$27*(PI()*(Dashboard!$C$23/2)^2)*G8696^3)/10^6,I8696*$Y$6*Dashboard!$C$28/10^3)</f>
        <v>48.24</v>
      </c>
      <c r="M8696">
        <f>IF(K8696=1,$Y$7*H8696*Dashboard!$C$31*Dashboard!$C$32/(10^6),$Y$5*Dashboard!$C$33/10^3)</f>
        <v>0</v>
      </c>
      <c r="N8696" s="70">
        <f t="shared" si="679"/>
        <v>48.24</v>
      </c>
      <c r="O8696" s="39">
        <f t="shared" si="682"/>
        <v>0.18784026079869601</v>
      </c>
      <c r="P8696" s="70">
        <f t="shared" si="683"/>
        <v>48.052159739201308</v>
      </c>
      <c r="Q8696">
        <f>IF(P8696&gt;Dashboard!$C$9*Dashboard!$C$10,1,0)</f>
        <v>1</v>
      </c>
      <c r="R8696" s="95">
        <f>IF(P8696&gt;Dashboard!$C$9,0,1)</f>
        <v>1</v>
      </c>
      <c r="S8696" s="73" cm="1">
        <f t="array" ref="S8696">_xlfn.IFS(Q8696=0,0,R8696=1,(P8696*10^3)/55,R8696=0,(Dashboard!$C$9*10^3)/55)</f>
        <v>873.67563162184194</v>
      </c>
      <c r="T8696" s="39">
        <f t="shared" si="680"/>
        <v>0</v>
      </c>
      <c r="U8696" s="63">
        <f t="shared" si="681"/>
        <v>1250.1980669973627</v>
      </c>
      <c r="AC8696" s="76"/>
      <c r="AD8696" s="76"/>
    </row>
    <row r="8697" spans="2:30" x14ac:dyDescent="0.2">
      <c r="B8697" s="59">
        <v>2014</v>
      </c>
      <c r="C8697">
        <v>12</v>
      </c>
      <c r="D8697">
        <v>29</v>
      </c>
      <c r="E8697">
        <v>4</v>
      </c>
      <c r="F8697" s="114">
        <v>10.42</v>
      </c>
      <c r="G8697" s="114">
        <f>F8697*(Dashboard!$C$21/50)^Dashboard!$C$22</f>
        <v>11.481851307434283</v>
      </c>
      <c r="H8697" s="67">
        <v>0</v>
      </c>
      <c r="I8697">
        <f>IF(AND(Dashboard!$C$24&lt;G8697,G8697&lt;Dashboard!$C$25),1,0)</f>
        <v>1</v>
      </c>
      <c r="J8697">
        <f>IF((I8697*$Y$6*(0.5*Dashboard!$C$26*Dashboard!$C$27*(PI()*(Dashboard!$C$23/2)^2)*G8697^3)/10^3)&lt;$Y$6*Dashboard!$C$28,1,0)</f>
        <v>0</v>
      </c>
      <c r="K8697" s="95">
        <f>IF($Y$7*H8697*Dashboard!$C$31*Dashboard!$C$32/(10^3)&lt;Dashboard!$C$33*$Y$5,1,0)</f>
        <v>0</v>
      </c>
      <c r="L8697" s="39">
        <f>IF(J8697=1,I8697*$Y$6*(0.5*Dashboard!$C$26*Dashboard!$C$27*(PI()*(Dashboard!$C$23/2)^2)*G8697^3)/10^6,I8697*$Y$6*Dashboard!$C$28/10^3)</f>
        <v>48.24</v>
      </c>
      <c r="M8697">
        <f>IF(K8697=1,$Y$7*H8697*Dashboard!$C$31*Dashboard!$C$32/(10^6),$Y$5*Dashboard!$C$33/10^3)</f>
        <v>0</v>
      </c>
      <c r="N8697" s="70">
        <f t="shared" si="679"/>
        <v>48.24</v>
      </c>
      <c r="O8697" s="39">
        <f t="shared" si="682"/>
        <v>0.18784026079869601</v>
      </c>
      <c r="P8697" s="70">
        <f t="shared" si="683"/>
        <v>48.052159739201308</v>
      </c>
      <c r="Q8697">
        <f>IF(P8697&gt;Dashboard!$C$9*Dashboard!$C$10,1,0)</f>
        <v>1</v>
      </c>
      <c r="R8697" s="95">
        <f>IF(P8697&gt;Dashboard!$C$9,0,1)</f>
        <v>1</v>
      </c>
      <c r="S8697" s="73" cm="1">
        <f t="array" ref="S8697">_xlfn.IFS(Q8697=0,0,R8697=1,(P8697*10^3)/55,R8697=0,(Dashboard!$C$9*10^3)/55)</f>
        <v>873.67563162184194</v>
      </c>
      <c r="T8697" s="39">
        <f t="shared" si="680"/>
        <v>0</v>
      </c>
      <c r="U8697" s="63">
        <f t="shared" si="681"/>
        <v>1250.1980669973627</v>
      </c>
      <c r="AC8697" s="76"/>
      <c r="AD8697" s="76"/>
    </row>
    <row r="8698" spans="2:30" x14ac:dyDescent="0.2">
      <c r="B8698" s="59">
        <v>2014</v>
      </c>
      <c r="C8698">
        <v>12</v>
      </c>
      <c r="D8698">
        <v>29</v>
      </c>
      <c r="E8698">
        <v>5</v>
      </c>
      <c r="F8698" s="114">
        <v>9.61</v>
      </c>
      <c r="G8698" s="114">
        <f>F8698*(Dashboard!$C$21/50)^Dashboard!$C$22</f>
        <v>10.589308163574227</v>
      </c>
      <c r="H8698" s="67">
        <v>9.0399999999999991</v>
      </c>
      <c r="I8698">
        <f>IF(AND(Dashboard!$C$24&lt;G8698,G8698&lt;Dashboard!$C$25),1,0)</f>
        <v>1</v>
      </c>
      <c r="J8698">
        <f>IF((I8698*$Y$6*(0.5*Dashboard!$C$26*Dashboard!$C$27*(PI()*(Dashboard!$C$23/2)^2)*G8698^3)/10^3)&lt;$Y$6*Dashboard!$C$28,1,0)</f>
        <v>0</v>
      </c>
      <c r="K8698" s="95">
        <f>IF($Y$7*H8698*Dashboard!$C$31*Dashboard!$C$32/(10^3)&lt;Dashboard!$C$33*$Y$5,1,0)</f>
        <v>0</v>
      </c>
      <c r="L8698" s="39">
        <f>IF(J8698=1,I8698*$Y$6*(0.5*Dashboard!$C$26*Dashboard!$C$27*(PI()*(Dashboard!$C$23/2)^2)*G8698^3)/10^6,I8698*$Y$6*Dashboard!$C$28/10^3)</f>
        <v>48.24</v>
      </c>
      <c r="M8698">
        <f>IF(K8698=1,$Y$7*H8698*Dashboard!$C$31*Dashboard!$C$32/(10^6),$Y$5*Dashboard!$C$33/10^3)</f>
        <v>0</v>
      </c>
      <c r="N8698" s="70">
        <f t="shared" si="679"/>
        <v>48.24</v>
      </c>
      <c r="O8698" s="39">
        <f t="shared" si="682"/>
        <v>0.18784026079869601</v>
      </c>
      <c r="P8698" s="70">
        <f t="shared" si="683"/>
        <v>48.052159739201308</v>
      </c>
      <c r="Q8698">
        <f>IF(P8698&gt;Dashboard!$C$9*Dashboard!$C$10,1,0)</f>
        <v>1</v>
      </c>
      <c r="R8698" s="95">
        <f>IF(P8698&gt;Dashboard!$C$9,0,1)</f>
        <v>1</v>
      </c>
      <c r="S8698" s="73" cm="1">
        <f t="array" ref="S8698">_xlfn.IFS(Q8698=0,0,R8698=1,(P8698*10^3)/55,R8698=0,(Dashboard!$C$9*10^3)/55)</f>
        <v>873.67563162184194</v>
      </c>
      <c r="T8698" s="39">
        <f t="shared" si="680"/>
        <v>0</v>
      </c>
      <c r="U8698" s="63">
        <f t="shared" si="681"/>
        <v>1250.1980669973627</v>
      </c>
      <c r="AC8698" s="76"/>
      <c r="AD8698" s="76"/>
    </row>
    <row r="8699" spans="2:30" x14ac:dyDescent="0.2">
      <c r="B8699" s="59">
        <v>2014</v>
      </c>
      <c r="C8699">
        <v>12</v>
      </c>
      <c r="D8699">
        <v>29</v>
      </c>
      <c r="E8699">
        <v>6</v>
      </c>
      <c r="F8699" s="114">
        <v>8.6199999999999992</v>
      </c>
      <c r="G8699" s="114">
        <f>F8699*(Dashboard!$C$21/50)^Dashboard!$C$22</f>
        <v>9.4984220988563823</v>
      </c>
      <c r="H8699" s="67">
        <v>147.88</v>
      </c>
      <c r="I8699">
        <f>IF(AND(Dashboard!$C$24&lt;G8699,G8699&lt;Dashboard!$C$25),1,0)</f>
        <v>1</v>
      </c>
      <c r="J8699">
        <f>IF((I8699*$Y$6*(0.5*Dashboard!$C$26*Dashboard!$C$27*(PI()*(Dashboard!$C$23/2)^2)*G8699^3)/10^3)&lt;$Y$6*Dashboard!$C$28,1,0)</f>
        <v>0</v>
      </c>
      <c r="K8699" s="95">
        <f>IF($Y$7*H8699*Dashboard!$C$31*Dashboard!$C$32/(10^3)&lt;Dashboard!$C$33*$Y$5,1,0)</f>
        <v>0</v>
      </c>
      <c r="L8699" s="39">
        <f>IF(J8699=1,I8699*$Y$6*(0.5*Dashboard!$C$26*Dashboard!$C$27*(PI()*(Dashboard!$C$23/2)^2)*G8699^3)/10^6,I8699*$Y$6*Dashboard!$C$28/10^3)</f>
        <v>48.24</v>
      </c>
      <c r="M8699">
        <f>IF(K8699=1,$Y$7*H8699*Dashboard!$C$31*Dashboard!$C$32/(10^6),$Y$5*Dashboard!$C$33/10^3)</f>
        <v>0</v>
      </c>
      <c r="N8699" s="70">
        <f t="shared" si="679"/>
        <v>48.24</v>
      </c>
      <c r="O8699" s="39">
        <f t="shared" si="682"/>
        <v>0.18784026079869601</v>
      </c>
      <c r="P8699" s="70">
        <f t="shared" si="683"/>
        <v>48.052159739201308</v>
      </c>
      <c r="Q8699">
        <f>IF(P8699&gt;Dashboard!$C$9*Dashboard!$C$10,1,0)</f>
        <v>1</v>
      </c>
      <c r="R8699" s="95">
        <f>IF(P8699&gt;Dashboard!$C$9,0,1)</f>
        <v>1</v>
      </c>
      <c r="S8699" s="73" cm="1">
        <f t="array" ref="S8699">_xlfn.IFS(Q8699=0,0,R8699=1,(P8699*10^3)/55,R8699=0,(Dashboard!$C$9*10^3)/55)</f>
        <v>873.67563162184194</v>
      </c>
      <c r="T8699" s="39">
        <f t="shared" si="680"/>
        <v>0</v>
      </c>
      <c r="U8699" s="63">
        <f t="shared" si="681"/>
        <v>1250.1980669973627</v>
      </c>
      <c r="AC8699" s="76"/>
      <c r="AD8699" s="76"/>
    </row>
    <row r="8700" spans="2:30" x14ac:dyDescent="0.2">
      <c r="B8700" s="59">
        <v>2014</v>
      </c>
      <c r="C8700">
        <v>12</v>
      </c>
      <c r="D8700">
        <v>29</v>
      </c>
      <c r="E8700">
        <v>7</v>
      </c>
      <c r="F8700" s="114">
        <v>7.57</v>
      </c>
      <c r="G8700" s="114">
        <f>F8700*(Dashboard!$C$21/50)^Dashboard!$C$22</f>
        <v>8.3414217271859439</v>
      </c>
      <c r="H8700" s="67">
        <v>387.57</v>
      </c>
      <c r="I8700">
        <f>IF(AND(Dashboard!$C$24&lt;G8700,G8700&lt;Dashboard!$C$25),1,0)</f>
        <v>1</v>
      </c>
      <c r="J8700">
        <f>IF((I8700*$Y$6*(0.5*Dashboard!$C$26*Dashboard!$C$27*(PI()*(Dashboard!$C$23/2)^2)*G8700^3)/10^3)&lt;$Y$6*Dashboard!$C$28,1,0)</f>
        <v>1</v>
      </c>
      <c r="K8700" s="95">
        <f>IF($Y$7*H8700*Dashboard!$C$31*Dashboard!$C$32/(10^3)&lt;Dashboard!$C$33*$Y$5,1,0)</f>
        <v>0</v>
      </c>
      <c r="L8700" s="39">
        <f>IF(J8700=1,I8700*$Y$6*(0.5*Dashboard!$C$26*Dashboard!$C$27*(PI()*(Dashboard!$C$23/2)^2)*G8700^3)/10^6,I8700*$Y$6*Dashboard!$C$28/10^3)</f>
        <v>33.304712329454041</v>
      </c>
      <c r="M8700">
        <f>IF(K8700=1,$Y$7*H8700*Dashboard!$C$31*Dashboard!$C$32/(10^6),$Y$5*Dashboard!$C$33/10^3)</f>
        <v>0</v>
      </c>
      <c r="N8700" s="70">
        <f t="shared" si="679"/>
        <v>33.304712329454041</v>
      </c>
      <c r="O8700" s="39">
        <f t="shared" si="682"/>
        <v>0.12968420086629753</v>
      </c>
      <c r="P8700" s="70">
        <f t="shared" si="683"/>
        <v>33.175028128587741</v>
      </c>
      <c r="Q8700">
        <f>IF(P8700&gt;Dashboard!$C$9*Dashboard!$C$10,1,0)</f>
        <v>1</v>
      </c>
      <c r="R8700" s="95">
        <f>IF(P8700&gt;Dashboard!$C$9,0,1)</f>
        <v>1</v>
      </c>
      <c r="S8700" s="73" cm="1">
        <f t="array" ref="S8700">_xlfn.IFS(Q8700=0,0,R8700=1,(P8700*10^3)/55,R8700=0,(Dashboard!$C$9*10^3)/55)</f>
        <v>603.18232961068622</v>
      </c>
      <c r="T8700" s="39">
        <f t="shared" si="680"/>
        <v>0</v>
      </c>
      <c r="U8700" s="63">
        <f t="shared" si="681"/>
        <v>863.13198541017152</v>
      </c>
      <c r="AC8700" s="76"/>
      <c r="AD8700" s="76"/>
    </row>
    <row r="8701" spans="2:30" x14ac:dyDescent="0.2">
      <c r="B8701" s="59">
        <v>2014</v>
      </c>
      <c r="C8701">
        <v>12</v>
      </c>
      <c r="D8701">
        <v>29</v>
      </c>
      <c r="E8701">
        <v>8</v>
      </c>
      <c r="F8701" s="114">
        <v>6.33</v>
      </c>
      <c r="G8701" s="114">
        <f>F8701*(Dashboard!$C$21/50)^Dashboard!$C$22</f>
        <v>6.9750593834989454</v>
      </c>
      <c r="H8701" s="67">
        <v>620.53</v>
      </c>
      <c r="I8701">
        <f>IF(AND(Dashboard!$C$24&lt;G8701,G8701&lt;Dashboard!$C$25),1,0)</f>
        <v>1</v>
      </c>
      <c r="J8701">
        <f>IF((I8701*$Y$6*(0.5*Dashboard!$C$26*Dashboard!$C$27*(PI()*(Dashboard!$C$23/2)^2)*G8701^3)/10^3)&lt;$Y$6*Dashboard!$C$28,1,0)</f>
        <v>1</v>
      </c>
      <c r="K8701" s="95">
        <f>IF($Y$7*H8701*Dashboard!$C$31*Dashboard!$C$32/(10^3)&lt;Dashboard!$C$33*$Y$5,1,0)</f>
        <v>0</v>
      </c>
      <c r="L8701" s="39">
        <f>IF(J8701=1,I8701*$Y$6*(0.5*Dashboard!$C$26*Dashboard!$C$27*(PI()*(Dashboard!$C$23/2)^2)*G8701^3)/10^6,I8701*$Y$6*Dashboard!$C$28/10^3)</f>
        <v>19.472834748351442</v>
      </c>
      <c r="M8701">
        <f>IF(K8701=1,$Y$7*H8701*Dashboard!$C$31*Dashboard!$C$32/(10^6),$Y$5*Dashboard!$C$33/10^3)</f>
        <v>0</v>
      </c>
      <c r="N8701" s="70">
        <f t="shared" si="679"/>
        <v>19.472834748351442</v>
      </c>
      <c r="O8701" s="39">
        <f t="shared" si="682"/>
        <v>7.5824675738396449E-2</v>
      </c>
      <c r="P8701" s="70">
        <f t="shared" si="683"/>
        <v>19.397010072613046</v>
      </c>
      <c r="Q8701">
        <f>IF(P8701&gt;Dashboard!$C$9*Dashboard!$C$10,1,0)</f>
        <v>1</v>
      </c>
      <c r="R8701" s="95">
        <f>IF(P8701&gt;Dashboard!$C$9,0,1)</f>
        <v>1</v>
      </c>
      <c r="S8701" s="73" cm="1">
        <f t="array" ref="S8701">_xlfn.IFS(Q8701=0,0,R8701=1,(P8701*10^3)/55,R8701=0,(Dashboard!$C$9*10^3)/55)</f>
        <v>352.67291041114635</v>
      </c>
      <c r="T8701" s="39">
        <f t="shared" si="680"/>
        <v>0</v>
      </c>
      <c r="U8701" s="63">
        <f t="shared" si="681"/>
        <v>504.66211362661795</v>
      </c>
      <c r="AC8701" s="76"/>
      <c r="AD8701" s="76"/>
    </row>
    <row r="8702" spans="2:30" x14ac:dyDescent="0.2">
      <c r="B8702" s="59">
        <v>2014</v>
      </c>
      <c r="C8702">
        <v>12</v>
      </c>
      <c r="D8702">
        <v>29</v>
      </c>
      <c r="E8702">
        <v>9</v>
      </c>
      <c r="F8702" s="114">
        <v>4.72</v>
      </c>
      <c r="G8702" s="114">
        <f>F8702*(Dashboard!$C$21/50)^Dashboard!$C$22</f>
        <v>5.2009921469376019</v>
      </c>
      <c r="H8702" s="67">
        <v>816.64</v>
      </c>
      <c r="I8702">
        <f>IF(AND(Dashboard!$C$24&lt;G8702,G8702&lt;Dashboard!$C$25),1,0)</f>
        <v>1</v>
      </c>
      <c r="J8702">
        <f>IF((I8702*$Y$6*(0.5*Dashboard!$C$26*Dashboard!$C$27*(PI()*(Dashboard!$C$23/2)^2)*G8702^3)/10^3)&lt;$Y$6*Dashboard!$C$28,1,0)</f>
        <v>1</v>
      </c>
      <c r="K8702" s="95">
        <f>IF($Y$7*H8702*Dashboard!$C$31*Dashboard!$C$32/(10^3)&lt;Dashboard!$C$33*$Y$5,1,0)</f>
        <v>0</v>
      </c>
      <c r="L8702" s="39">
        <f>IF(J8702=1,I8702*$Y$6*(0.5*Dashboard!$C$26*Dashboard!$C$27*(PI()*(Dashboard!$C$23/2)^2)*G8702^3)/10^6,I8702*$Y$6*Dashboard!$C$28/10^3)</f>
        <v>8.0731690051887792</v>
      </c>
      <c r="M8702">
        <f>IF(K8702=1,$Y$7*H8702*Dashboard!$C$31*Dashboard!$C$32/(10^6),$Y$5*Dashboard!$C$33/10^3)</f>
        <v>0</v>
      </c>
      <c r="N8702" s="70">
        <f t="shared" si="679"/>
        <v>8.0731690051887792</v>
      </c>
      <c r="O8702" s="39">
        <f t="shared" si="682"/>
        <v>3.1435865908097209E-2</v>
      </c>
      <c r="P8702" s="70">
        <f t="shared" si="683"/>
        <v>8.0417331392806819</v>
      </c>
      <c r="Q8702">
        <f>IF(P8702&gt;Dashboard!$C$9*Dashboard!$C$10,1,0)</f>
        <v>1</v>
      </c>
      <c r="R8702" s="95">
        <f>IF(P8702&gt;Dashboard!$C$9,0,1)</f>
        <v>1</v>
      </c>
      <c r="S8702" s="73" cm="1">
        <f t="array" ref="S8702">_xlfn.IFS(Q8702=0,0,R8702=1,(P8702*10^3)/55,R8702=0,(Dashboard!$C$9*10^3)/55)</f>
        <v>146.21332980510331</v>
      </c>
      <c r="T8702" s="39">
        <f t="shared" si="680"/>
        <v>0</v>
      </c>
      <c r="U8702" s="63">
        <f t="shared" si="681"/>
        <v>209.22595946994267</v>
      </c>
      <c r="AC8702" s="76"/>
      <c r="AD8702" s="76"/>
    </row>
    <row r="8703" spans="2:30" x14ac:dyDescent="0.2">
      <c r="B8703" s="59">
        <v>2014</v>
      </c>
      <c r="C8703">
        <v>12</v>
      </c>
      <c r="D8703">
        <v>29</v>
      </c>
      <c r="E8703">
        <v>10</v>
      </c>
      <c r="F8703" s="114">
        <v>3.91</v>
      </c>
      <c r="G8703" s="114">
        <f>F8703*(Dashboard!$C$21/50)^Dashboard!$C$22</f>
        <v>4.3084490030775475</v>
      </c>
      <c r="H8703" s="67">
        <v>962.79</v>
      </c>
      <c r="I8703">
        <f>IF(AND(Dashboard!$C$24&lt;G8703,G8703&lt;Dashboard!$C$25),1,0)</f>
        <v>1</v>
      </c>
      <c r="J8703">
        <f>IF((I8703*$Y$6*(0.5*Dashboard!$C$26*Dashboard!$C$27*(PI()*(Dashboard!$C$23/2)^2)*G8703^3)/10^3)&lt;$Y$6*Dashboard!$C$28,1,0)</f>
        <v>1</v>
      </c>
      <c r="K8703" s="95">
        <f>IF($Y$7*H8703*Dashboard!$C$31*Dashboard!$C$32/(10^3)&lt;Dashboard!$C$33*$Y$5,1,0)</f>
        <v>0</v>
      </c>
      <c r="L8703" s="39">
        <f>IF(J8703=1,I8703*$Y$6*(0.5*Dashboard!$C$26*Dashboard!$C$27*(PI()*(Dashboard!$C$23/2)^2)*G8703^3)/10^6,I8703*$Y$6*Dashboard!$C$28/10^3)</f>
        <v>4.5893197845960829</v>
      </c>
      <c r="M8703">
        <f>IF(K8703=1,$Y$7*H8703*Dashboard!$C$31*Dashboard!$C$32/(10^6),$Y$5*Dashboard!$C$33/10^3)</f>
        <v>0</v>
      </c>
      <c r="N8703" s="70">
        <f t="shared" si="679"/>
        <v>4.5893197845960829</v>
      </c>
      <c r="O8703" s="39">
        <f t="shared" si="682"/>
        <v>1.7870211965736807E-2</v>
      </c>
      <c r="P8703" s="70">
        <f t="shared" si="683"/>
        <v>4.5714495726303461</v>
      </c>
      <c r="Q8703">
        <f>IF(P8703&gt;Dashboard!$C$9*Dashboard!$C$10,1,0)</f>
        <v>0</v>
      </c>
      <c r="R8703" s="95">
        <f>IF(P8703&gt;Dashboard!$C$9,0,1)</f>
        <v>1</v>
      </c>
      <c r="S8703" s="73" cm="1">
        <f t="array" ref="S8703">_xlfn.IFS(Q8703=0,0,R8703=1,(P8703*10^3)/55,R8703=0,(Dashboard!$C$9*10^3)/55)</f>
        <v>0</v>
      </c>
      <c r="T8703" s="39">
        <f t="shared" si="680"/>
        <v>0</v>
      </c>
      <c r="U8703" s="63">
        <f t="shared" si="681"/>
        <v>118.93778448455174</v>
      </c>
      <c r="AC8703" s="76"/>
      <c r="AD8703" s="76"/>
    </row>
    <row r="8704" spans="2:30" x14ac:dyDescent="0.2">
      <c r="B8704" s="59">
        <v>2014</v>
      </c>
      <c r="C8704">
        <v>12</v>
      </c>
      <c r="D8704">
        <v>29</v>
      </c>
      <c r="E8704">
        <v>11</v>
      </c>
      <c r="F8704" s="114">
        <v>4.5999999999999996</v>
      </c>
      <c r="G8704" s="114">
        <f>F8704*(Dashboard!$C$21/50)^Dashboard!$C$22</f>
        <v>5.068763533032409</v>
      </c>
      <c r="H8704" s="67">
        <v>1026.47</v>
      </c>
      <c r="I8704">
        <f>IF(AND(Dashboard!$C$24&lt;G8704,G8704&lt;Dashboard!$C$25),1,0)</f>
        <v>1</v>
      </c>
      <c r="J8704">
        <f>IF((I8704*$Y$6*(0.5*Dashboard!$C$26*Dashboard!$C$27*(PI()*(Dashboard!$C$23/2)^2)*G8704^3)/10^3)&lt;$Y$6*Dashboard!$C$28,1,0)</f>
        <v>1</v>
      </c>
      <c r="K8704" s="95">
        <f>IF($Y$7*H8704*Dashboard!$C$31*Dashboard!$C$32/(10^3)&lt;Dashboard!$C$33*$Y$5,1,0)</f>
        <v>0</v>
      </c>
      <c r="L8704" s="39">
        <f>IF(J8704=1,I8704*$Y$6*(0.5*Dashboard!$C$26*Dashboard!$C$27*(PI()*(Dashboard!$C$23/2)^2)*G8704^3)/10^6,I8704*$Y$6*Dashboard!$C$28/10^3)</f>
        <v>7.472940825721281</v>
      </c>
      <c r="M8704">
        <f>IF(K8704=1,$Y$7*H8704*Dashboard!$C$31*Dashboard!$C$32/(10^6),$Y$5*Dashboard!$C$33/10^3)</f>
        <v>0</v>
      </c>
      <c r="N8704" s="70">
        <f t="shared" si="679"/>
        <v>7.472940825721281</v>
      </c>
      <c r="O8704" s="39">
        <f t="shared" si="682"/>
        <v>2.9098655755321477E-2</v>
      </c>
      <c r="P8704" s="70">
        <f t="shared" si="683"/>
        <v>7.4438421699659596</v>
      </c>
      <c r="Q8704">
        <f>IF(P8704&gt;Dashboard!$C$9*Dashboard!$C$10,1,0)</f>
        <v>1</v>
      </c>
      <c r="R8704" s="95">
        <f>IF(P8704&gt;Dashboard!$C$9,0,1)</f>
        <v>1</v>
      </c>
      <c r="S8704" s="73" cm="1">
        <f t="array" ref="S8704">_xlfn.IFS(Q8704=0,0,R8704=1,(P8704*10^3)/55,R8704=0,(Dashboard!$C$9*10^3)/55)</f>
        <v>135.34258490847199</v>
      </c>
      <c r="T8704" s="39">
        <f t="shared" si="680"/>
        <v>0</v>
      </c>
      <c r="U8704" s="63">
        <f t="shared" si="681"/>
        <v>193.67031872102865</v>
      </c>
      <c r="AC8704" s="76"/>
      <c r="AD8704" s="76"/>
    </row>
    <row r="8705" spans="2:30" x14ac:dyDescent="0.2">
      <c r="B8705" s="59">
        <v>2014</v>
      </c>
      <c r="C8705">
        <v>12</v>
      </c>
      <c r="D8705">
        <v>29</v>
      </c>
      <c r="E8705">
        <v>12</v>
      </c>
      <c r="F8705" s="114">
        <v>5.99</v>
      </c>
      <c r="G8705" s="114">
        <f>F8705*(Dashboard!$C$21/50)^Dashboard!$C$22</f>
        <v>6.6004116441008982</v>
      </c>
      <c r="H8705" s="67">
        <v>1082.82</v>
      </c>
      <c r="I8705">
        <f>IF(AND(Dashboard!$C$24&lt;G8705,G8705&lt;Dashboard!$C$25),1,0)</f>
        <v>1</v>
      </c>
      <c r="J8705">
        <f>IF((I8705*$Y$6*(0.5*Dashboard!$C$26*Dashboard!$C$27*(PI()*(Dashboard!$C$23/2)^2)*G8705^3)/10^3)&lt;$Y$6*Dashboard!$C$28,1,0)</f>
        <v>1</v>
      </c>
      <c r="K8705" s="95">
        <f>IF($Y$7*H8705*Dashboard!$C$31*Dashboard!$C$32/(10^3)&lt;Dashboard!$C$33*$Y$5,1,0)</f>
        <v>0</v>
      </c>
      <c r="L8705" s="39">
        <f>IF(J8705=1,I8705*$Y$6*(0.5*Dashboard!$C$26*Dashboard!$C$27*(PI()*(Dashboard!$C$23/2)^2)*G8705^3)/10^6,I8705*$Y$6*Dashboard!$C$28/10^3)</f>
        <v>16.500553608989105</v>
      </c>
      <c r="M8705">
        <f>IF(K8705=1,$Y$7*H8705*Dashboard!$C$31*Dashboard!$C$32/(10^6),$Y$5*Dashboard!$C$33/10^3)</f>
        <v>0</v>
      </c>
      <c r="N8705" s="70">
        <f t="shared" si="679"/>
        <v>16.500553608989105</v>
      </c>
      <c r="O8705" s="39">
        <f t="shared" si="682"/>
        <v>6.4251001103552613E-2</v>
      </c>
      <c r="P8705" s="70">
        <f t="shared" si="683"/>
        <v>16.436302607885551</v>
      </c>
      <c r="Q8705">
        <f>IF(P8705&gt;Dashboard!$C$9*Dashboard!$C$10,1,0)</f>
        <v>1</v>
      </c>
      <c r="R8705" s="95">
        <f>IF(P8705&gt;Dashboard!$C$9,0,1)</f>
        <v>1</v>
      </c>
      <c r="S8705" s="73" cm="1">
        <f t="array" ref="S8705">_xlfn.IFS(Q8705=0,0,R8705=1,(P8705*10^3)/55,R8705=0,(Dashboard!$C$9*10^3)/55)</f>
        <v>298.84186559791908</v>
      </c>
      <c r="T8705" s="39">
        <f t="shared" si="680"/>
        <v>0</v>
      </c>
      <c r="U8705" s="63">
        <f t="shared" si="681"/>
        <v>427.63184548807084</v>
      </c>
      <c r="AC8705" s="76"/>
      <c r="AD8705" s="76"/>
    </row>
    <row r="8706" spans="2:30" x14ac:dyDescent="0.2">
      <c r="B8706" s="59">
        <v>2014</v>
      </c>
      <c r="C8706">
        <v>12</v>
      </c>
      <c r="D8706">
        <v>29</v>
      </c>
      <c r="E8706">
        <v>13</v>
      </c>
      <c r="F8706" s="114">
        <v>7.19</v>
      </c>
      <c r="G8706" s="114">
        <f>F8706*(Dashboard!$C$21/50)^Dashboard!$C$22</f>
        <v>7.9226977831528309</v>
      </c>
      <c r="H8706" s="67">
        <v>1039.49</v>
      </c>
      <c r="I8706">
        <f>IF(AND(Dashboard!$C$24&lt;G8706,G8706&lt;Dashboard!$C$25),1,0)</f>
        <v>1</v>
      </c>
      <c r="J8706">
        <f>IF((I8706*$Y$6*(0.5*Dashboard!$C$26*Dashboard!$C$27*(PI()*(Dashboard!$C$23/2)^2)*G8706^3)/10^3)&lt;$Y$6*Dashboard!$C$28,1,0)</f>
        <v>1</v>
      </c>
      <c r="K8706" s="95">
        <f>IF($Y$7*H8706*Dashboard!$C$31*Dashboard!$C$32/(10^3)&lt;Dashboard!$C$33*$Y$5,1,0)</f>
        <v>0</v>
      </c>
      <c r="L8706" s="39">
        <f>IF(J8706=1,I8706*$Y$6*(0.5*Dashboard!$C$26*Dashboard!$C$27*(PI()*(Dashboard!$C$23/2)^2)*G8706^3)/10^6,I8706*$Y$6*Dashboard!$C$28/10^3)</f>
        <v>28.536763723862684</v>
      </c>
      <c r="M8706">
        <f>IF(K8706=1,$Y$7*H8706*Dashboard!$C$31*Dashboard!$C$32/(10^6),$Y$5*Dashboard!$C$33/10^3)</f>
        <v>0</v>
      </c>
      <c r="N8706" s="70">
        <f t="shared" si="679"/>
        <v>28.536763723862684</v>
      </c>
      <c r="O8706" s="39">
        <f t="shared" si="682"/>
        <v>0.11111843159703842</v>
      </c>
      <c r="P8706" s="70">
        <f t="shared" si="683"/>
        <v>28.425645292265646</v>
      </c>
      <c r="Q8706">
        <f>IF(P8706&gt;Dashboard!$C$9*Dashboard!$C$10,1,0)</f>
        <v>1</v>
      </c>
      <c r="R8706" s="95">
        <f>IF(P8706&gt;Dashboard!$C$9,0,1)</f>
        <v>1</v>
      </c>
      <c r="S8706" s="73" cm="1">
        <f t="array" ref="S8706">_xlfn.IFS(Q8706=0,0,R8706=1,(P8706*10^3)/55,R8706=0,(Dashboard!$C$9*10^3)/55)</f>
        <v>516.82991440482988</v>
      </c>
      <c r="T8706" s="39">
        <f t="shared" si="680"/>
        <v>0</v>
      </c>
      <c r="U8706" s="63">
        <f t="shared" si="681"/>
        <v>739.5648185309617</v>
      </c>
      <c r="AC8706" s="76"/>
      <c r="AD8706" s="76"/>
    </row>
    <row r="8707" spans="2:30" x14ac:dyDescent="0.2">
      <c r="B8707" s="59">
        <v>2014</v>
      </c>
      <c r="C8707">
        <v>12</v>
      </c>
      <c r="D8707">
        <v>29</v>
      </c>
      <c r="E8707">
        <v>14</v>
      </c>
      <c r="F8707" s="114">
        <v>8.1199999999999992</v>
      </c>
      <c r="G8707" s="114">
        <f>F8707*(Dashboard!$C$21/50)^Dashboard!$C$22</f>
        <v>8.9474695409180782</v>
      </c>
      <c r="H8707" s="67">
        <v>947.65</v>
      </c>
      <c r="I8707">
        <f>IF(AND(Dashboard!$C$24&lt;G8707,G8707&lt;Dashboard!$C$25),1,0)</f>
        <v>1</v>
      </c>
      <c r="J8707">
        <f>IF((I8707*$Y$6*(0.5*Dashboard!$C$26*Dashboard!$C$27*(PI()*(Dashboard!$C$23/2)^2)*G8707^3)/10^3)&lt;$Y$6*Dashboard!$C$28,1,0)</f>
        <v>1</v>
      </c>
      <c r="K8707" s="95">
        <f>IF($Y$7*H8707*Dashboard!$C$31*Dashboard!$C$32/(10^3)&lt;Dashboard!$C$33*$Y$5,1,0)</f>
        <v>0</v>
      </c>
      <c r="L8707" s="39">
        <f>IF(J8707=1,I8707*$Y$6*(0.5*Dashboard!$C$26*Dashboard!$C$27*(PI()*(Dashboard!$C$23/2)^2)*G8707^3)/10^6,I8707*$Y$6*Dashboard!$C$28/10^3)</f>
        <v>41.104193936313706</v>
      </c>
      <c r="M8707">
        <f>IF(K8707=1,$Y$7*H8707*Dashboard!$C$31*Dashboard!$C$32/(10^6),$Y$5*Dashboard!$C$33/10^3)</f>
        <v>0</v>
      </c>
      <c r="N8707" s="70">
        <f t="shared" si="679"/>
        <v>41.104193936313706</v>
      </c>
      <c r="O8707" s="39">
        <f t="shared" si="682"/>
        <v>0.16005436378352705</v>
      </c>
      <c r="P8707" s="70">
        <f t="shared" si="683"/>
        <v>40.944139572530176</v>
      </c>
      <c r="Q8707">
        <f>IF(P8707&gt;Dashboard!$C$9*Dashboard!$C$10,1,0)</f>
        <v>1</v>
      </c>
      <c r="R8707" s="95">
        <f>IF(P8707&gt;Dashboard!$C$9,0,1)</f>
        <v>1</v>
      </c>
      <c r="S8707" s="73" cm="1">
        <f t="array" ref="S8707">_xlfn.IFS(Q8707=0,0,R8707=1,(P8707*10^3)/55,R8707=0,(Dashboard!$C$9*10^3)/55)</f>
        <v>744.43890131873047</v>
      </c>
      <c r="T8707" s="39">
        <f t="shared" si="680"/>
        <v>0</v>
      </c>
      <c r="U8707" s="63">
        <f t="shared" si="681"/>
        <v>1065.2650042426226</v>
      </c>
      <c r="AC8707" s="76"/>
      <c r="AD8707" s="76"/>
    </row>
    <row r="8708" spans="2:30" x14ac:dyDescent="0.2">
      <c r="B8708" s="59">
        <v>2014</v>
      </c>
      <c r="C8708">
        <v>12</v>
      </c>
      <c r="D8708">
        <v>29</v>
      </c>
      <c r="E8708">
        <v>15</v>
      </c>
      <c r="F8708" s="114">
        <v>8.83</v>
      </c>
      <c r="G8708" s="114">
        <f>F8708*(Dashboard!$C$21/50)^Dashboard!$C$22</f>
        <v>9.7298221731904722</v>
      </c>
      <c r="H8708" s="67">
        <v>810.44</v>
      </c>
      <c r="I8708">
        <f>IF(AND(Dashboard!$C$24&lt;G8708,G8708&lt;Dashboard!$C$25),1,0)</f>
        <v>1</v>
      </c>
      <c r="J8708">
        <f>IF((I8708*$Y$6*(0.5*Dashboard!$C$26*Dashboard!$C$27*(PI()*(Dashboard!$C$23/2)^2)*G8708^3)/10^3)&lt;$Y$6*Dashboard!$C$28,1,0)</f>
        <v>0</v>
      </c>
      <c r="K8708" s="95">
        <f>IF($Y$7*H8708*Dashboard!$C$31*Dashboard!$C$32/(10^3)&lt;Dashboard!$C$33*$Y$5,1,0)</f>
        <v>0</v>
      </c>
      <c r="L8708" s="39">
        <f>IF(J8708=1,I8708*$Y$6*(0.5*Dashboard!$C$26*Dashboard!$C$27*(PI()*(Dashboard!$C$23/2)^2)*G8708^3)/10^6,I8708*$Y$6*Dashboard!$C$28/10^3)</f>
        <v>48.24</v>
      </c>
      <c r="M8708">
        <f>IF(K8708=1,$Y$7*H8708*Dashboard!$C$31*Dashboard!$C$32/(10^6),$Y$5*Dashboard!$C$33/10^3)</f>
        <v>0</v>
      </c>
      <c r="N8708" s="70">
        <f t="shared" si="679"/>
        <v>48.24</v>
      </c>
      <c r="O8708" s="39">
        <f t="shared" si="682"/>
        <v>0.18784026079869601</v>
      </c>
      <c r="P8708" s="70">
        <f t="shared" si="683"/>
        <v>48.052159739201308</v>
      </c>
      <c r="Q8708">
        <f>IF(P8708&gt;Dashboard!$C$9*Dashboard!$C$10,1,0)</f>
        <v>1</v>
      </c>
      <c r="R8708" s="95">
        <f>IF(P8708&gt;Dashboard!$C$9,0,1)</f>
        <v>1</v>
      </c>
      <c r="S8708" s="73" cm="1">
        <f t="array" ref="S8708">_xlfn.IFS(Q8708=0,0,R8708=1,(P8708*10^3)/55,R8708=0,(Dashboard!$C$9*10^3)/55)</f>
        <v>873.67563162184194</v>
      </c>
      <c r="T8708" s="39">
        <f t="shared" si="680"/>
        <v>0</v>
      </c>
      <c r="U8708" s="63">
        <f t="shared" si="681"/>
        <v>1250.1980669973627</v>
      </c>
      <c r="AC8708" s="76"/>
      <c r="AD8708" s="76"/>
    </row>
    <row r="8709" spans="2:30" x14ac:dyDescent="0.2">
      <c r="B8709" s="59">
        <v>2014</v>
      </c>
      <c r="C8709">
        <v>12</v>
      </c>
      <c r="D8709">
        <v>29</v>
      </c>
      <c r="E8709">
        <v>16</v>
      </c>
      <c r="F8709" s="114">
        <v>9.93</v>
      </c>
      <c r="G8709" s="114">
        <f>F8709*(Dashboard!$C$21/50)^Dashboard!$C$22</f>
        <v>10.941917800654744</v>
      </c>
      <c r="H8709" s="67">
        <v>575.72</v>
      </c>
      <c r="I8709">
        <f>IF(AND(Dashboard!$C$24&lt;G8709,G8709&lt;Dashboard!$C$25),1,0)</f>
        <v>1</v>
      </c>
      <c r="J8709">
        <f>IF((I8709*$Y$6*(0.5*Dashboard!$C$26*Dashboard!$C$27*(PI()*(Dashboard!$C$23/2)^2)*G8709^3)/10^3)&lt;$Y$6*Dashboard!$C$28,1,0)</f>
        <v>0</v>
      </c>
      <c r="K8709" s="95">
        <f>IF($Y$7*H8709*Dashboard!$C$31*Dashboard!$C$32/(10^3)&lt;Dashboard!$C$33*$Y$5,1,0)</f>
        <v>0</v>
      </c>
      <c r="L8709" s="39">
        <f>IF(J8709=1,I8709*$Y$6*(0.5*Dashboard!$C$26*Dashboard!$C$27*(PI()*(Dashboard!$C$23/2)^2)*G8709^3)/10^6,I8709*$Y$6*Dashboard!$C$28/10^3)</f>
        <v>48.24</v>
      </c>
      <c r="M8709">
        <f>IF(K8709=1,$Y$7*H8709*Dashboard!$C$31*Dashboard!$C$32/(10^6),$Y$5*Dashboard!$C$33/10^3)</f>
        <v>0</v>
      </c>
      <c r="N8709" s="70">
        <f t="shared" ref="N8709:N8764" si="684">L8709+M8709</f>
        <v>48.24</v>
      </c>
      <c r="O8709" s="39">
        <f t="shared" si="682"/>
        <v>0.18784026079869601</v>
      </c>
      <c r="P8709" s="70">
        <f t="shared" si="683"/>
        <v>48.052159739201308</v>
      </c>
      <c r="Q8709">
        <f>IF(P8709&gt;Dashboard!$C$9*Dashboard!$C$10,1,0)</f>
        <v>1</v>
      </c>
      <c r="R8709" s="95">
        <f>IF(P8709&gt;Dashboard!$C$9,0,1)</f>
        <v>1</v>
      </c>
      <c r="S8709" s="73" cm="1">
        <f t="array" ref="S8709">_xlfn.IFS(Q8709=0,0,R8709=1,(P8709*10^3)/55,R8709=0,(Dashboard!$C$9*10^3)/55)</f>
        <v>873.67563162184194</v>
      </c>
      <c r="T8709" s="39">
        <f t="shared" ref="T8709:T8764" si="685">M8709*$Y$16</f>
        <v>0</v>
      </c>
      <c r="U8709" s="63">
        <f t="shared" ref="U8709:U8764" si="686">L8709*$Y$18</f>
        <v>1250.1980669973627</v>
      </c>
      <c r="AC8709" s="76"/>
      <c r="AD8709" s="76"/>
    </row>
    <row r="8710" spans="2:30" x14ac:dyDescent="0.2">
      <c r="B8710" s="59">
        <v>2014</v>
      </c>
      <c r="C8710">
        <v>12</v>
      </c>
      <c r="D8710">
        <v>29</v>
      </c>
      <c r="E8710">
        <v>17</v>
      </c>
      <c r="F8710" s="114">
        <v>10.77</v>
      </c>
      <c r="G8710" s="114">
        <f>F8710*(Dashboard!$C$21/50)^Dashboard!$C$22</f>
        <v>11.867518097991097</v>
      </c>
      <c r="H8710" s="67">
        <v>334.11</v>
      </c>
      <c r="I8710">
        <f>IF(AND(Dashboard!$C$24&lt;G8710,G8710&lt;Dashboard!$C$25),1,0)</f>
        <v>1</v>
      </c>
      <c r="J8710">
        <f>IF((I8710*$Y$6*(0.5*Dashboard!$C$26*Dashboard!$C$27*(PI()*(Dashboard!$C$23/2)^2)*G8710^3)/10^3)&lt;$Y$6*Dashboard!$C$28,1,0)</f>
        <v>0</v>
      </c>
      <c r="K8710" s="95">
        <f>IF($Y$7*H8710*Dashboard!$C$31*Dashboard!$C$32/(10^3)&lt;Dashboard!$C$33*$Y$5,1,0)</f>
        <v>0</v>
      </c>
      <c r="L8710" s="39">
        <f>IF(J8710=1,I8710*$Y$6*(0.5*Dashboard!$C$26*Dashboard!$C$27*(PI()*(Dashboard!$C$23/2)^2)*G8710^3)/10^6,I8710*$Y$6*Dashboard!$C$28/10^3)</f>
        <v>48.24</v>
      </c>
      <c r="M8710">
        <f>IF(K8710=1,$Y$7*H8710*Dashboard!$C$31*Dashboard!$C$32/(10^6),$Y$5*Dashboard!$C$33/10^3)</f>
        <v>0</v>
      </c>
      <c r="N8710" s="70">
        <f t="shared" si="684"/>
        <v>48.24</v>
      </c>
      <c r="O8710" s="39">
        <f t="shared" ref="O8710:O8764" si="687">(0.215/55.215)*N8710</f>
        <v>0.18784026079869601</v>
      </c>
      <c r="P8710" s="70">
        <f t="shared" ref="P8710:P8764" si="688">N8710-O8710</f>
        <v>48.052159739201308</v>
      </c>
      <c r="Q8710">
        <f>IF(P8710&gt;Dashboard!$C$9*Dashboard!$C$10,1,0)</f>
        <v>1</v>
      </c>
      <c r="R8710" s="95">
        <f>IF(P8710&gt;Dashboard!$C$9,0,1)</f>
        <v>1</v>
      </c>
      <c r="S8710" s="73" cm="1">
        <f t="array" ref="S8710">_xlfn.IFS(Q8710=0,0,R8710=1,(P8710*10^3)/55,R8710=0,(Dashboard!$C$9*10^3)/55)</f>
        <v>873.67563162184194</v>
      </c>
      <c r="T8710" s="39">
        <f t="shared" si="685"/>
        <v>0</v>
      </c>
      <c r="U8710" s="63">
        <f t="shared" si="686"/>
        <v>1250.1980669973627</v>
      </c>
      <c r="AC8710" s="76"/>
      <c r="AD8710" s="76"/>
    </row>
    <row r="8711" spans="2:30" x14ac:dyDescent="0.2">
      <c r="B8711" s="59">
        <v>2014</v>
      </c>
      <c r="C8711">
        <v>12</v>
      </c>
      <c r="D8711">
        <v>29</v>
      </c>
      <c r="E8711">
        <v>18</v>
      </c>
      <c r="F8711" s="114">
        <v>11.07</v>
      </c>
      <c r="G8711" s="114">
        <f>F8711*(Dashboard!$C$21/50)^Dashboard!$C$22</f>
        <v>12.19808963275408</v>
      </c>
      <c r="H8711" s="67">
        <v>119.98</v>
      </c>
      <c r="I8711">
        <f>IF(AND(Dashboard!$C$24&lt;G8711,G8711&lt;Dashboard!$C$25),1,0)</f>
        <v>1</v>
      </c>
      <c r="J8711">
        <f>IF((I8711*$Y$6*(0.5*Dashboard!$C$26*Dashboard!$C$27*(PI()*(Dashboard!$C$23/2)^2)*G8711^3)/10^3)&lt;$Y$6*Dashboard!$C$28,1,0)</f>
        <v>0</v>
      </c>
      <c r="K8711" s="95">
        <f>IF($Y$7*H8711*Dashboard!$C$31*Dashboard!$C$32/(10^3)&lt;Dashboard!$C$33*$Y$5,1,0)</f>
        <v>0</v>
      </c>
      <c r="L8711" s="39">
        <f>IF(J8711=1,I8711*$Y$6*(0.5*Dashboard!$C$26*Dashboard!$C$27*(PI()*(Dashboard!$C$23/2)^2)*G8711^3)/10^6,I8711*$Y$6*Dashboard!$C$28/10^3)</f>
        <v>48.24</v>
      </c>
      <c r="M8711">
        <f>IF(K8711=1,$Y$7*H8711*Dashboard!$C$31*Dashboard!$C$32/(10^6),$Y$5*Dashboard!$C$33/10^3)</f>
        <v>0</v>
      </c>
      <c r="N8711" s="70">
        <f t="shared" si="684"/>
        <v>48.24</v>
      </c>
      <c r="O8711" s="39">
        <f t="shared" si="687"/>
        <v>0.18784026079869601</v>
      </c>
      <c r="P8711" s="70">
        <f t="shared" si="688"/>
        <v>48.052159739201308</v>
      </c>
      <c r="Q8711">
        <f>IF(P8711&gt;Dashboard!$C$9*Dashboard!$C$10,1,0)</f>
        <v>1</v>
      </c>
      <c r="R8711" s="95">
        <f>IF(P8711&gt;Dashboard!$C$9,0,1)</f>
        <v>1</v>
      </c>
      <c r="S8711" s="73" cm="1">
        <f t="array" ref="S8711">_xlfn.IFS(Q8711=0,0,R8711=1,(P8711*10^3)/55,R8711=0,(Dashboard!$C$9*10^3)/55)</f>
        <v>873.67563162184194</v>
      </c>
      <c r="T8711" s="39">
        <f t="shared" si="685"/>
        <v>0</v>
      </c>
      <c r="U8711" s="63">
        <f t="shared" si="686"/>
        <v>1250.1980669973627</v>
      </c>
      <c r="AC8711" s="76"/>
      <c r="AD8711" s="76"/>
    </row>
    <row r="8712" spans="2:30" x14ac:dyDescent="0.2">
      <c r="B8712" s="59">
        <v>2014</v>
      </c>
      <c r="C8712">
        <v>12</v>
      </c>
      <c r="D8712">
        <v>29</v>
      </c>
      <c r="E8712">
        <v>19</v>
      </c>
      <c r="F8712" s="114">
        <v>11.11</v>
      </c>
      <c r="G8712" s="114">
        <f>F8712*(Dashboard!$C$21/50)^Dashboard!$C$22</f>
        <v>12.242165837389145</v>
      </c>
      <c r="H8712" s="67">
        <v>0</v>
      </c>
      <c r="I8712">
        <f>IF(AND(Dashboard!$C$24&lt;G8712,G8712&lt;Dashboard!$C$25),1,0)</f>
        <v>1</v>
      </c>
      <c r="J8712">
        <f>IF((I8712*$Y$6*(0.5*Dashboard!$C$26*Dashboard!$C$27*(PI()*(Dashboard!$C$23/2)^2)*G8712^3)/10^3)&lt;$Y$6*Dashboard!$C$28,1,0)</f>
        <v>0</v>
      </c>
      <c r="K8712" s="95">
        <f>IF($Y$7*H8712*Dashboard!$C$31*Dashboard!$C$32/(10^3)&lt;Dashboard!$C$33*$Y$5,1,0)</f>
        <v>0</v>
      </c>
      <c r="L8712" s="39">
        <f>IF(J8712=1,I8712*$Y$6*(0.5*Dashboard!$C$26*Dashboard!$C$27*(PI()*(Dashboard!$C$23/2)^2)*G8712^3)/10^6,I8712*$Y$6*Dashboard!$C$28/10^3)</f>
        <v>48.24</v>
      </c>
      <c r="M8712">
        <f>IF(K8712=1,$Y$7*H8712*Dashboard!$C$31*Dashboard!$C$32/(10^6),$Y$5*Dashboard!$C$33/10^3)</f>
        <v>0</v>
      </c>
      <c r="N8712" s="70">
        <f t="shared" si="684"/>
        <v>48.24</v>
      </c>
      <c r="O8712" s="39">
        <f t="shared" si="687"/>
        <v>0.18784026079869601</v>
      </c>
      <c r="P8712" s="70">
        <f t="shared" si="688"/>
        <v>48.052159739201308</v>
      </c>
      <c r="Q8712">
        <f>IF(P8712&gt;Dashboard!$C$9*Dashboard!$C$10,1,0)</f>
        <v>1</v>
      </c>
      <c r="R8712" s="95">
        <f>IF(P8712&gt;Dashboard!$C$9,0,1)</f>
        <v>1</v>
      </c>
      <c r="S8712" s="73" cm="1">
        <f t="array" ref="S8712">_xlfn.IFS(Q8712=0,0,R8712=1,(P8712*10^3)/55,R8712=0,(Dashboard!$C$9*10^3)/55)</f>
        <v>873.67563162184194</v>
      </c>
      <c r="T8712" s="39">
        <f t="shared" si="685"/>
        <v>0</v>
      </c>
      <c r="U8712" s="63">
        <f t="shared" si="686"/>
        <v>1250.1980669973627</v>
      </c>
      <c r="AC8712" s="76"/>
      <c r="AD8712" s="76"/>
    </row>
    <row r="8713" spans="2:30" x14ac:dyDescent="0.2">
      <c r="B8713" s="59">
        <v>2014</v>
      </c>
      <c r="C8713">
        <v>12</v>
      </c>
      <c r="D8713">
        <v>29</v>
      </c>
      <c r="E8713">
        <v>20</v>
      </c>
      <c r="F8713" s="114">
        <v>11.01</v>
      </c>
      <c r="G8713" s="114">
        <f>F8713*(Dashboard!$C$21/50)^Dashboard!$C$22</f>
        <v>12.131975325801482</v>
      </c>
      <c r="H8713" s="67">
        <v>0</v>
      </c>
      <c r="I8713">
        <f>IF(AND(Dashboard!$C$24&lt;G8713,G8713&lt;Dashboard!$C$25),1,0)</f>
        <v>1</v>
      </c>
      <c r="J8713">
        <f>IF((I8713*$Y$6*(0.5*Dashboard!$C$26*Dashboard!$C$27*(PI()*(Dashboard!$C$23/2)^2)*G8713^3)/10^3)&lt;$Y$6*Dashboard!$C$28,1,0)</f>
        <v>0</v>
      </c>
      <c r="K8713" s="95">
        <f>IF($Y$7*H8713*Dashboard!$C$31*Dashboard!$C$32/(10^3)&lt;Dashboard!$C$33*$Y$5,1,0)</f>
        <v>0</v>
      </c>
      <c r="L8713" s="39">
        <f>IF(J8713=1,I8713*$Y$6*(0.5*Dashboard!$C$26*Dashboard!$C$27*(PI()*(Dashboard!$C$23/2)^2)*G8713^3)/10^6,I8713*$Y$6*Dashboard!$C$28/10^3)</f>
        <v>48.24</v>
      </c>
      <c r="M8713">
        <f>IF(K8713=1,$Y$7*H8713*Dashboard!$C$31*Dashboard!$C$32/(10^6),$Y$5*Dashboard!$C$33/10^3)</f>
        <v>0</v>
      </c>
      <c r="N8713" s="70">
        <f t="shared" si="684"/>
        <v>48.24</v>
      </c>
      <c r="O8713" s="39">
        <f t="shared" si="687"/>
        <v>0.18784026079869601</v>
      </c>
      <c r="P8713" s="70">
        <f t="shared" si="688"/>
        <v>48.052159739201308</v>
      </c>
      <c r="Q8713">
        <f>IF(P8713&gt;Dashboard!$C$9*Dashboard!$C$10,1,0)</f>
        <v>1</v>
      </c>
      <c r="R8713" s="95">
        <f>IF(P8713&gt;Dashboard!$C$9,0,1)</f>
        <v>1</v>
      </c>
      <c r="S8713" s="73" cm="1">
        <f t="array" ref="S8713">_xlfn.IFS(Q8713=0,0,R8713=1,(P8713*10^3)/55,R8713=0,(Dashboard!$C$9*10^3)/55)</f>
        <v>873.67563162184194</v>
      </c>
      <c r="T8713" s="39">
        <f t="shared" si="685"/>
        <v>0</v>
      </c>
      <c r="U8713" s="63">
        <f t="shared" si="686"/>
        <v>1250.1980669973627</v>
      </c>
      <c r="AC8713" s="76"/>
      <c r="AD8713" s="76"/>
    </row>
    <row r="8714" spans="2:30" x14ac:dyDescent="0.2">
      <c r="B8714" s="59">
        <v>2014</v>
      </c>
      <c r="C8714">
        <v>12</v>
      </c>
      <c r="D8714">
        <v>29</v>
      </c>
      <c r="E8714">
        <v>21</v>
      </c>
      <c r="F8714" s="114">
        <v>10.79</v>
      </c>
      <c r="G8714" s="114">
        <f>F8714*(Dashboard!$C$21/50)^Dashboard!$C$22</f>
        <v>11.889556200308627</v>
      </c>
      <c r="H8714" s="67">
        <v>0</v>
      </c>
      <c r="I8714">
        <f>IF(AND(Dashboard!$C$24&lt;G8714,G8714&lt;Dashboard!$C$25),1,0)</f>
        <v>1</v>
      </c>
      <c r="J8714">
        <f>IF((I8714*$Y$6*(0.5*Dashboard!$C$26*Dashboard!$C$27*(PI()*(Dashboard!$C$23/2)^2)*G8714^3)/10^3)&lt;$Y$6*Dashboard!$C$28,1,0)</f>
        <v>0</v>
      </c>
      <c r="K8714" s="95">
        <f>IF($Y$7*H8714*Dashboard!$C$31*Dashboard!$C$32/(10^3)&lt;Dashboard!$C$33*$Y$5,1,0)</f>
        <v>0</v>
      </c>
      <c r="L8714" s="39">
        <f>IF(J8714=1,I8714*$Y$6*(0.5*Dashboard!$C$26*Dashboard!$C$27*(PI()*(Dashboard!$C$23/2)^2)*G8714^3)/10^6,I8714*$Y$6*Dashboard!$C$28/10^3)</f>
        <v>48.24</v>
      </c>
      <c r="M8714">
        <f>IF(K8714=1,$Y$7*H8714*Dashboard!$C$31*Dashboard!$C$32/(10^6),$Y$5*Dashboard!$C$33/10^3)</f>
        <v>0</v>
      </c>
      <c r="N8714" s="70">
        <f t="shared" si="684"/>
        <v>48.24</v>
      </c>
      <c r="O8714" s="39">
        <f t="shared" si="687"/>
        <v>0.18784026079869601</v>
      </c>
      <c r="P8714" s="70">
        <f t="shared" si="688"/>
        <v>48.052159739201308</v>
      </c>
      <c r="Q8714">
        <f>IF(P8714&gt;Dashboard!$C$9*Dashboard!$C$10,1,0)</f>
        <v>1</v>
      </c>
      <c r="R8714" s="95">
        <f>IF(P8714&gt;Dashboard!$C$9,0,1)</f>
        <v>1</v>
      </c>
      <c r="S8714" s="73" cm="1">
        <f t="array" ref="S8714">_xlfn.IFS(Q8714=0,0,R8714=1,(P8714*10^3)/55,R8714=0,(Dashboard!$C$9*10^3)/55)</f>
        <v>873.67563162184194</v>
      </c>
      <c r="T8714" s="39">
        <f t="shared" si="685"/>
        <v>0</v>
      </c>
      <c r="U8714" s="63">
        <f t="shared" si="686"/>
        <v>1250.1980669973627</v>
      </c>
      <c r="AC8714" s="76"/>
      <c r="AD8714" s="76"/>
    </row>
    <row r="8715" spans="2:30" x14ac:dyDescent="0.2">
      <c r="B8715" s="59">
        <v>2014</v>
      </c>
      <c r="C8715">
        <v>12</v>
      </c>
      <c r="D8715">
        <v>29</v>
      </c>
      <c r="E8715">
        <v>22</v>
      </c>
      <c r="F8715" s="114">
        <v>9.93</v>
      </c>
      <c r="G8715" s="114">
        <f>F8715*(Dashboard!$C$21/50)^Dashboard!$C$22</f>
        <v>10.941917800654744</v>
      </c>
      <c r="H8715" s="67">
        <v>0</v>
      </c>
      <c r="I8715">
        <f>IF(AND(Dashboard!$C$24&lt;G8715,G8715&lt;Dashboard!$C$25),1,0)</f>
        <v>1</v>
      </c>
      <c r="J8715">
        <f>IF((I8715*$Y$6*(0.5*Dashboard!$C$26*Dashboard!$C$27*(PI()*(Dashboard!$C$23/2)^2)*G8715^3)/10^3)&lt;$Y$6*Dashboard!$C$28,1,0)</f>
        <v>0</v>
      </c>
      <c r="K8715" s="95">
        <f>IF($Y$7*H8715*Dashboard!$C$31*Dashboard!$C$32/(10^3)&lt;Dashboard!$C$33*$Y$5,1,0)</f>
        <v>0</v>
      </c>
      <c r="L8715" s="39">
        <f>IF(J8715=1,I8715*$Y$6*(0.5*Dashboard!$C$26*Dashboard!$C$27*(PI()*(Dashboard!$C$23/2)^2)*G8715^3)/10^6,I8715*$Y$6*Dashboard!$C$28/10^3)</f>
        <v>48.24</v>
      </c>
      <c r="M8715">
        <f>IF(K8715=1,$Y$7*H8715*Dashboard!$C$31*Dashboard!$C$32/(10^6),$Y$5*Dashboard!$C$33/10^3)</f>
        <v>0</v>
      </c>
      <c r="N8715" s="70">
        <f t="shared" si="684"/>
        <v>48.24</v>
      </c>
      <c r="O8715" s="39">
        <f t="shared" si="687"/>
        <v>0.18784026079869601</v>
      </c>
      <c r="P8715" s="70">
        <f t="shared" si="688"/>
        <v>48.052159739201308</v>
      </c>
      <c r="Q8715">
        <f>IF(P8715&gt;Dashboard!$C$9*Dashboard!$C$10,1,0)</f>
        <v>1</v>
      </c>
      <c r="R8715" s="95">
        <f>IF(P8715&gt;Dashboard!$C$9,0,1)</f>
        <v>1</v>
      </c>
      <c r="S8715" s="73" cm="1">
        <f t="array" ref="S8715">_xlfn.IFS(Q8715=0,0,R8715=1,(P8715*10^3)/55,R8715=0,(Dashboard!$C$9*10^3)/55)</f>
        <v>873.67563162184194</v>
      </c>
      <c r="T8715" s="39">
        <f t="shared" si="685"/>
        <v>0</v>
      </c>
      <c r="U8715" s="63">
        <f t="shared" si="686"/>
        <v>1250.1980669973627</v>
      </c>
      <c r="AC8715" s="76"/>
      <c r="AD8715" s="76"/>
    </row>
    <row r="8716" spans="2:30" x14ac:dyDescent="0.2">
      <c r="B8716" s="59">
        <v>2014</v>
      </c>
      <c r="C8716">
        <v>12</v>
      </c>
      <c r="D8716">
        <v>29</v>
      </c>
      <c r="E8716">
        <v>23</v>
      </c>
      <c r="F8716" s="114">
        <v>8.83</v>
      </c>
      <c r="G8716" s="114">
        <f>F8716*(Dashboard!$C$21/50)^Dashboard!$C$22</f>
        <v>9.7298221731904722</v>
      </c>
      <c r="H8716" s="67">
        <v>0</v>
      </c>
      <c r="I8716">
        <f>IF(AND(Dashboard!$C$24&lt;G8716,G8716&lt;Dashboard!$C$25),1,0)</f>
        <v>1</v>
      </c>
      <c r="J8716">
        <f>IF((I8716*$Y$6*(0.5*Dashboard!$C$26*Dashboard!$C$27*(PI()*(Dashboard!$C$23/2)^2)*G8716^3)/10^3)&lt;$Y$6*Dashboard!$C$28,1,0)</f>
        <v>0</v>
      </c>
      <c r="K8716" s="95">
        <f>IF($Y$7*H8716*Dashboard!$C$31*Dashboard!$C$32/(10^3)&lt;Dashboard!$C$33*$Y$5,1,0)</f>
        <v>0</v>
      </c>
      <c r="L8716" s="39">
        <f>IF(J8716=1,I8716*$Y$6*(0.5*Dashboard!$C$26*Dashboard!$C$27*(PI()*(Dashboard!$C$23/2)^2)*G8716^3)/10^6,I8716*$Y$6*Dashboard!$C$28/10^3)</f>
        <v>48.24</v>
      </c>
      <c r="M8716">
        <f>IF(K8716=1,$Y$7*H8716*Dashboard!$C$31*Dashboard!$C$32/(10^6),$Y$5*Dashboard!$C$33/10^3)</f>
        <v>0</v>
      </c>
      <c r="N8716" s="70">
        <f t="shared" si="684"/>
        <v>48.24</v>
      </c>
      <c r="O8716" s="39">
        <f t="shared" si="687"/>
        <v>0.18784026079869601</v>
      </c>
      <c r="P8716" s="70">
        <f t="shared" si="688"/>
        <v>48.052159739201308</v>
      </c>
      <c r="Q8716">
        <f>IF(P8716&gt;Dashboard!$C$9*Dashboard!$C$10,1,0)</f>
        <v>1</v>
      </c>
      <c r="R8716" s="95">
        <f>IF(P8716&gt;Dashboard!$C$9,0,1)</f>
        <v>1</v>
      </c>
      <c r="S8716" s="73" cm="1">
        <f t="array" ref="S8716">_xlfn.IFS(Q8716=0,0,R8716=1,(P8716*10^3)/55,R8716=0,(Dashboard!$C$9*10^3)/55)</f>
        <v>873.67563162184194</v>
      </c>
      <c r="T8716" s="39">
        <f t="shared" si="685"/>
        <v>0</v>
      </c>
      <c r="U8716" s="63">
        <f t="shared" si="686"/>
        <v>1250.1980669973627</v>
      </c>
      <c r="AC8716" s="76"/>
      <c r="AD8716" s="76"/>
    </row>
    <row r="8717" spans="2:30" x14ac:dyDescent="0.2">
      <c r="B8717" s="59">
        <v>2014</v>
      </c>
      <c r="C8717">
        <v>12</v>
      </c>
      <c r="D8717">
        <v>30</v>
      </c>
      <c r="E8717">
        <v>0</v>
      </c>
      <c r="F8717" s="114">
        <v>8.3699999999999992</v>
      </c>
      <c r="G8717" s="114">
        <f>F8717*(Dashboard!$C$21/50)^Dashboard!$C$22</f>
        <v>9.2229458198872312</v>
      </c>
      <c r="H8717" s="67">
        <v>0</v>
      </c>
      <c r="I8717">
        <f>IF(AND(Dashboard!$C$24&lt;G8717,G8717&lt;Dashboard!$C$25),1,0)</f>
        <v>1</v>
      </c>
      <c r="J8717">
        <f>IF((I8717*$Y$6*(0.5*Dashboard!$C$26*Dashboard!$C$27*(PI()*(Dashboard!$C$23/2)^2)*G8717^3)/10^3)&lt;$Y$6*Dashboard!$C$28,1,0)</f>
        <v>1</v>
      </c>
      <c r="K8717" s="95">
        <f>IF($Y$7*H8717*Dashboard!$C$31*Dashboard!$C$32/(10^3)&lt;Dashboard!$C$33*$Y$5,1,0)</f>
        <v>0</v>
      </c>
      <c r="L8717" s="39">
        <f>IF(J8717=1,I8717*$Y$6*(0.5*Dashboard!$C$26*Dashboard!$C$27*(PI()*(Dashboard!$C$23/2)^2)*G8717^3)/10^6,I8717*$Y$6*Dashboard!$C$28/10^3)</f>
        <v>45.018852637021979</v>
      </c>
      <c r="M8717">
        <f>IF(K8717=1,$Y$7*H8717*Dashboard!$C$31*Dashboard!$C$32/(10^6),$Y$5*Dashboard!$C$33/10^3)</f>
        <v>0</v>
      </c>
      <c r="N8717" s="70">
        <f t="shared" si="684"/>
        <v>45.018852637021979</v>
      </c>
      <c r="O8717" s="39">
        <f t="shared" si="687"/>
        <v>0.17529753358615821</v>
      </c>
      <c r="P8717" s="70">
        <f t="shared" si="688"/>
        <v>44.843555103435818</v>
      </c>
      <c r="Q8717">
        <f>IF(P8717&gt;Dashboard!$C$9*Dashboard!$C$10,1,0)</f>
        <v>1</v>
      </c>
      <c r="R8717" s="95">
        <f>IF(P8717&gt;Dashboard!$C$9,0,1)</f>
        <v>1</v>
      </c>
      <c r="S8717" s="73" cm="1">
        <f t="array" ref="S8717">_xlfn.IFS(Q8717=0,0,R8717=1,(P8717*10^3)/55,R8717=0,(Dashboard!$C$9*10^3)/55)</f>
        <v>815.33736551701497</v>
      </c>
      <c r="T8717" s="39">
        <f t="shared" si="685"/>
        <v>0</v>
      </c>
      <c r="U8717" s="63">
        <f t="shared" si="686"/>
        <v>1166.7181290473468</v>
      </c>
      <c r="AC8717" s="76"/>
      <c r="AD8717" s="76"/>
    </row>
    <row r="8718" spans="2:30" x14ac:dyDescent="0.2">
      <c r="B8718" s="59">
        <v>2014</v>
      </c>
      <c r="C8718">
        <v>12</v>
      </c>
      <c r="D8718">
        <v>30</v>
      </c>
      <c r="E8718">
        <v>1</v>
      </c>
      <c r="F8718" s="114">
        <v>8.06</v>
      </c>
      <c r="G8718" s="114">
        <f>F8718*(Dashboard!$C$21/50)^Dashboard!$C$22</f>
        <v>8.8813552339654827</v>
      </c>
      <c r="H8718" s="67">
        <v>0</v>
      </c>
      <c r="I8718">
        <f>IF(AND(Dashboard!$C$24&lt;G8718,G8718&lt;Dashboard!$C$25),1,0)</f>
        <v>1</v>
      </c>
      <c r="J8718">
        <f>IF((I8718*$Y$6*(0.5*Dashboard!$C$26*Dashboard!$C$27*(PI()*(Dashboard!$C$23/2)^2)*G8718^3)/10^3)&lt;$Y$6*Dashboard!$C$28,1,0)</f>
        <v>1</v>
      </c>
      <c r="K8718" s="95">
        <f>IF($Y$7*H8718*Dashboard!$C$31*Dashboard!$C$32/(10^3)&lt;Dashboard!$C$33*$Y$5,1,0)</f>
        <v>0</v>
      </c>
      <c r="L8718" s="39">
        <f>IF(J8718=1,I8718*$Y$6*(0.5*Dashboard!$C$26*Dashboard!$C$27*(PI()*(Dashboard!$C$23/2)^2)*G8718^3)/10^6,I8718*$Y$6*Dashboard!$C$28/10^3)</f>
        <v>40.199733472961363</v>
      </c>
      <c r="M8718">
        <f>IF(K8718=1,$Y$7*H8718*Dashboard!$C$31*Dashboard!$C$32/(10^6),$Y$5*Dashboard!$C$33/10^3)</f>
        <v>0</v>
      </c>
      <c r="N8718" s="70">
        <f t="shared" si="684"/>
        <v>40.199733472961363</v>
      </c>
      <c r="O8718" s="39">
        <f t="shared" si="687"/>
        <v>0.15653251284409478</v>
      </c>
      <c r="P8718" s="70">
        <f t="shared" si="688"/>
        <v>40.043200960117268</v>
      </c>
      <c r="Q8718">
        <f>IF(P8718&gt;Dashboard!$C$9*Dashboard!$C$10,1,0)</f>
        <v>1</v>
      </c>
      <c r="R8718" s="95">
        <f>IF(P8718&gt;Dashboard!$C$9,0,1)</f>
        <v>1</v>
      </c>
      <c r="S8718" s="73" cm="1">
        <f t="array" ref="S8718">_xlfn.IFS(Q8718=0,0,R8718=1,(P8718*10^3)/55,R8718=0,(Dashboard!$C$9*10^3)/55)</f>
        <v>728.05819927485948</v>
      </c>
      <c r="T8718" s="39">
        <f t="shared" si="685"/>
        <v>0</v>
      </c>
      <c r="U8718" s="63">
        <f t="shared" si="686"/>
        <v>1041.8248151265645</v>
      </c>
      <c r="AC8718" s="76"/>
      <c r="AD8718" s="76"/>
    </row>
    <row r="8719" spans="2:30" x14ac:dyDescent="0.2">
      <c r="B8719" s="59">
        <v>2014</v>
      </c>
      <c r="C8719">
        <v>12</v>
      </c>
      <c r="D8719">
        <v>30</v>
      </c>
      <c r="E8719">
        <v>2</v>
      </c>
      <c r="F8719" s="114">
        <v>7.91</v>
      </c>
      <c r="G8719" s="114">
        <f>F8719*(Dashboard!$C$21/50)^Dashboard!$C$22</f>
        <v>8.7160694665839902</v>
      </c>
      <c r="H8719" s="67">
        <v>0</v>
      </c>
      <c r="I8719">
        <f>IF(AND(Dashboard!$C$24&lt;G8719,G8719&lt;Dashboard!$C$25),1,0)</f>
        <v>1</v>
      </c>
      <c r="J8719">
        <f>IF((I8719*$Y$6*(0.5*Dashboard!$C$26*Dashboard!$C$27*(PI()*(Dashboard!$C$23/2)^2)*G8719^3)/10^3)&lt;$Y$6*Dashboard!$C$28,1,0)</f>
        <v>1</v>
      </c>
      <c r="K8719" s="95">
        <f>IF($Y$7*H8719*Dashboard!$C$31*Dashboard!$C$32/(10^3)&lt;Dashboard!$C$33*$Y$5,1,0)</f>
        <v>0</v>
      </c>
      <c r="L8719" s="39">
        <f>IF(J8719=1,I8719*$Y$6*(0.5*Dashboard!$C$26*Dashboard!$C$27*(PI()*(Dashboard!$C$23/2)^2)*G8719^3)/10^6,I8719*$Y$6*Dashboard!$C$28/10^3)</f>
        <v>37.99684163334728</v>
      </c>
      <c r="M8719">
        <f>IF(K8719=1,$Y$7*H8719*Dashboard!$C$31*Dashboard!$C$32/(10^6),$Y$5*Dashboard!$C$33/10^3)</f>
        <v>0</v>
      </c>
      <c r="N8719" s="70">
        <f t="shared" si="684"/>
        <v>37.99684163334728</v>
      </c>
      <c r="O8719" s="39">
        <f t="shared" si="687"/>
        <v>0.14795473967526332</v>
      </c>
      <c r="P8719" s="70">
        <f t="shared" si="688"/>
        <v>37.848886893672017</v>
      </c>
      <c r="Q8719">
        <f>IF(P8719&gt;Dashboard!$C$9*Dashboard!$C$10,1,0)</f>
        <v>1</v>
      </c>
      <c r="R8719" s="95">
        <f>IF(P8719&gt;Dashboard!$C$9,0,1)</f>
        <v>1</v>
      </c>
      <c r="S8719" s="73" cm="1">
        <f t="array" ref="S8719">_xlfn.IFS(Q8719=0,0,R8719=1,(P8719*10^3)/55,R8719=0,(Dashboard!$C$9*10^3)/55)</f>
        <v>688.16157988494581</v>
      </c>
      <c r="T8719" s="39">
        <f t="shared" si="685"/>
        <v>0</v>
      </c>
      <c r="U8719" s="63">
        <f t="shared" si="686"/>
        <v>984.73420319269667</v>
      </c>
      <c r="AC8719" s="76"/>
      <c r="AD8719" s="76"/>
    </row>
    <row r="8720" spans="2:30" x14ac:dyDescent="0.2">
      <c r="B8720" s="59">
        <v>2014</v>
      </c>
      <c r="C8720">
        <v>12</v>
      </c>
      <c r="D8720">
        <v>30</v>
      </c>
      <c r="E8720">
        <v>3</v>
      </c>
      <c r="F8720" s="114">
        <v>7.89</v>
      </c>
      <c r="G8720" s="114">
        <f>F8720*(Dashboard!$C$21/50)^Dashboard!$C$22</f>
        <v>8.6940313642664577</v>
      </c>
      <c r="H8720" s="67">
        <v>0</v>
      </c>
      <c r="I8720">
        <f>IF(AND(Dashboard!$C$24&lt;G8720,G8720&lt;Dashboard!$C$25),1,0)</f>
        <v>1</v>
      </c>
      <c r="J8720">
        <f>IF((I8720*$Y$6*(0.5*Dashboard!$C$26*Dashboard!$C$27*(PI()*(Dashboard!$C$23/2)^2)*G8720^3)/10^3)&lt;$Y$6*Dashboard!$C$28,1,0)</f>
        <v>1</v>
      </c>
      <c r="K8720" s="95">
        <f>IF($Y$7*H8720*Dashboard!$C$31*Dashboard!$C$32/(10^3)&lt;Dashboard!$C$33*$Y$5,1,0)</f>
        <v>0</v>
      </c>
      <c r="L8720" s="39">
        <f>IF(J8720=1,I8720*$Y$6*(0.5*Dashboard!$C$26*Dashboard!$C$27*(PI()*(Dashboard!$C$23/2)^2)*G8720^3)/10^6,I8720*$Y$6*Dashboard!$C$28/10^3)</f>
        <v>37.709350991016819</v>
      </c>
      <c r="M8720">
        <f>IF(K8720=1,$Y$7*H8720*Dashboard!$C$31*Dashboard!$C$32/(10^6),$Y$5*Dashboard!$C$33/10^3)</f>
        <v>0</v>
      </c>
      <c r="N8720" s="70">
        <f t="shared" si="684"/>
        <v>37.709350991016819</v>
      </c>
      <c r="O8720" s="39">
        <f t="shared" si="687"/>
        <v>0.14683528865468831</v>
      </c>
      <c r="P8720" s="70">
        <f t="shared" si="688"/>
        <v>37.562515702362134</v>
      </c>
      <c r="Q8720">
        <f>IF(P8720&gt;Dashboard!$C$9*Dashboard!$C$10,1,0)</f>
        <v>1</v>
      </c>
      <c r="R8720" s="95">
        <f>IF(P8720&gt;Dashboard!$C$9,0,1)</f>
        <v>1</v>
      </c>
      <c r="S8720" s="73" cm="1">
        <f t="array" ref="S8720">_xlfn.IFS(Q8720=0,0,R8720=1,(P8720*10^3)/55,R8720=0,(Dashboard!$C$9*10^3)/55)</f>
        <v>682.95483095203883</v>
      </c>
      <c r="T8720" s="39">
        <f t="shared" si="685"/>
        <v>0</v>
      </c>
      <c r="U8720" s="63">
        <f t="shared" si="686"/>
        <v>977.2835347573448</v>
      </c>
      <c r="AC8720" s="76"/>
      <c r="AD8720" s="76"/>
    </row>
    <row r="8721" spans="2:30" x14ac:dyDescent="0.2">
      <c r="B8721" s="59">
        <v>2014</v>
      </c>
      <c r="C8721">
        <v>12</v>
      </c>
      <c r="D8721">
        <v>30</v>
      </c>
      <c r="E8721">
        <v>4</v>
      </c>
      <c r="F8721" s="114">
        <v>7.67</v>
      </c>
      <c r="G8721" s="114">
        <f>F8721*(Dashboard!$C$21/50)^Dashboard!$C$22</f>
        <v>8.4516122387736043</v>
      </c>
      <c r="H8721" s="67">
        <v>0</v>
      </c>
      <c r="I8721">
        <f>IF(AND(Dashboard!$C$24&lt;G8721,G8721&lt;Dashboard!$C$25),1,0)</f>
        <v>1</v>
      </c>
      <c r="J8721">
        <f>IF((I8721*$Y$6*(0.5*Dashboard!$C$26*Dashboard!$C$27*(PI()*(Dashboard!$C$23/2)^2)*G8721^3)/10^3)&lt;$Y$6*Dashboard!$C$28,1,0)</f>
        <v>1</v>
      </c>
      <c r="K8721" s="95">
        <f>IF($Y$7*H8721*Dashboard!$C$31*Dashboard!$C$32/(10^3)&lt;Dashboard!$C$33*$Y$5,1,0)</f>
        <v>0</v>
      </c>
      <c r="L8721" s="39">
        <f>IF(J8721=1,I8721*$Y$6*(0.5*Dashboard!$C$26*Dashboard!$C$27*(PI()*(Dashboard!$C$23/2)^2)*G8721^3)/10^6,I8721*$Y$6*Dashboard!$C$28/10^3)</f>
        <v>34.642094344530776</v>
      </c>
      <c r="M8721">
        <f>IF(K8721=1,$Y$7*H8721*Dashboard!$C$31*Dashboard!$C$32/(10^6),$Y$5*Dashboard!$C$33/10^3)</f>
        <v>0</v>
      </c>
      <c r="N8721" s="70">
        <f t="shared" si="684"/>
        <v>34.642094344530776</v>
      </c>
      <c r="O8721" s="39">
        <f t="shared" si="687"/>
        <v>0.13489179179705002</v>
      </c>
      <c r="P8721" s="70">
        <f t="shared" si="688"/>
        <v>34.507202552733723</v>
      </c>
      <c r="Q8721">
        <f>IF(P8721&gt;Dashboard!$C$9*Dashboard!$C$10,1,0)</f>
        <v>1</v>
      </c>
      <c r="R8721" s="95">
        <f>IF(P8721&gt;Dashboard!$C$9,0,1)</f>
        <v>1</v>
      </c>
      <c r="S8721" s="73" cm="1">
        <f t="array" ref="S8721">_xlfn.IFS(Q8721=0,0,R8721=1,(P8721*10^3)/55,R8721=0,(Dashboard!$C$9*10^3)/55)</f>
        <v>627.40368277697678</v>
      </c>
      <c r="T8721" s="39">
        <f t="shared" si="685"/>
        <v>0</v>
      </c>
      <c r="U8721" s="63">
        <f t="shared" si="686"/>
        <v>897.79186124114108</v>
      </c>
      <c r="AC8721" s="76"/>
      <c r="AD8721" s="76"/>
    </row>
    <row r="8722" spans="2:30" x14ac:dyDescent="0.2">
      <c r="B8722" s="59">
        <v>2014</v>
      </c>
      <c r="C8722">
        <v>12</v>
      </c>
      <c r="D8722">
        <v>30</v>
      </c>
      <c r="E8722">
        <v>5</v>
      </c>
      <c r="F8722" s="114">
        <v>7.45</v>
      </c>
      <c r="G8722" s="114">
        <f>F8722*(Dashboard!$C$21/50)^Dashboard!$C$22</f>
        <v>8.2091931132807492</v>
      </c>
      <c r="H8722" s="67">
        <v>8.4700000000000006</v>
      </c>
      <c r="I8722">
        <f>IF(AND(Dashboard!$C$24&lt;G8722,G8722&lt;Dashboard!$C$25),1,0)</f>
        <v>1</v>
      </c>
      <c r="J8722">
        <f>IF((I8722*$Y$6*(0.5*Dashboard!$C$26*Dashboard!$C$27*(PI()*(Dashboard!$C$23/2)^2)*G8722^3)/10^3)&lt;$Y$6*Dashboard!$C$28,1,0)</f>
        <v>1</v>
      </c>
      <c r="K8722" s="95">
        <f>IF($Y$7*H8722*Dashboard!$C$31*Dashboard!$C$32/(10^3)&lt;Dashboard!$C$33*$Y$5,1,0)</f>
        <v>0</v>
      </c>
      <c r="L8722" s="39">
        <f>IF(J8722=1,I8722*$Y$6*(0.5*Dashboard!$C$26*Dashboard!$C$27*(PI()*(Dashboard!$C$23/2)^2)*G8722^3)/10^6,I8722*$Y$6*Dashboard!$C$28/10^3)</f>
        <v>31.745843176604605</v>
      </c>
      <c r="M8722">
        <f>IF(K8722=1,$Y$7*H8722*Dashboard!$C$31*Dashboard!$C$32/(10^6),$Y$5*Dashboard!$C$33/10^3)</f>
        <v>0</v>
      </c>
      <c r="N8722" s="70">
        <f t="shared" si="684"/>
        <v>31.745843176604605</v>
      </c>
      <c r="O8722" s="39">
        <f t="shared" si="687"/>
        <v>0.1236141679429501</v>
      </c>
      <c r="P8722" s="70">
        <f t="shared" si="688"/>
        <v>31.622229008661655</v>
      </c>
      <c r="Q8722">
        <f>IF(P8722&gt;Dashboard!$C$9*Dashboard!$C$10,1,0)</f>
        <v>1</v>
      </c>
      <c r="R8722" s="95">
        <f>IF(P8722&gt;Dashboard!$C$9,0,1)</f>
        <v>1</v>
      </c>
      <c r="S8722" s="73" cm="1">
        <f t="array" ref="S8722">_xlfn.IFS(Q8722=0,0,R8722=1,(P8722*10^3)/55,R8722=0,(Dashboard!$C$9*10^3)/55)</f>
        <v>574.94961833930279</v>
      </c>
      <c r="T8722" s="39">
        <f t="shared" si="685"/>
        <v>0</v>
      </c>
      <c r="U8722" s="63">
        <f t="shared" si="686"/>
        <v>822.73200196087259</v>
      </c>
      <c r="AC8722" s="76"/>
      <c r="AD8722" s="76"/>
    </row>
    <row r="8723" spans="2:30" x14ac:dyDescent="0.2">
      <c r="B8723" s="59">
        <v>2014</v>
      </c>
      <c r="C8723">
        <v>12</v>
      </c>
      <c r="D8723">
        <v>30</v>
      </c>
      <c r="E8723">
        <v>6</v>
      </c>
      <c r="F8723" s="114">
        <v>7.47</v>
      </c>
      <c r="G8723" s="114">
        <f>F8723*(Dashboard!$C$21/50)^Dashboard!$C$22</f>
        <v>8.2312312155982816</v>
      </c>
      <c r="H8723" s="67">
        <v>117.22</v>
      </c>
      <c r="I8723">
        <f>IF(AND(Dashboard!$C$24&lt;G8723,G8723&lt;Dashboard!$C$25),1,0)</f>
        <v>1</v>
      </c>
      <c r="J8723">
        <f>IF((I8723*$Y$6*(0.5*Dashboard!$C$26*Dashboard!$C$27*(PI()*(Dashboard!$C$23/2)^2)*G8723^3)/10^3)&lt;$Y$6*Dashboard!$C$28,1,0)</f>
        <v>1</v>
      </c>
      <c r="K8723" s="95">
        <f>IF($Y$7*H8723*Dashboard!$C$31*Dashboard!$C$32/(10^3)&lt;Dashboard!$C$33*$Y$5,1,0)</f>
        <v>0</v>
      </c>
      <c r="L8723" s="39">
        <f>IF(J8723=1,I8723*$Y$6*(0.5*Dashboard!$C$26*Dashboard!$C$27*(PI()*(Dashboard!$C$23/2)^2)*G8723^3)/10^6,I8723*$Y$6*Dashboard!$C$28/10^3)</f>
        <v>32.002201376708207</v>
      </c>
      <c r="M8723">
        <f>IF(K8723=1,$Y$7*H8723*Dashboard!$C$31*Dashboard!$C$32/(10^6),$Y$5*Dashboard!$C$33/10^3)</f>
        <v>0</v>
      </c>
      <c r="N8723" s="70">
        <f t="shared" si="684"/>
        <v>32.002201376708207</v>
      </c>
      <c r="O8723" s="39">
        <f t="shared" si="687"/>
        <v>0.12461239329878229</v>
      </c>
      <c r="P8723" s="70">
        <f t="shared" si="688"/>
        <v>31.877588983409424</v>
      </c>
      <c r="Q8723">
        <f>IF(P8723&gt;Dashboard!$C$9*Dashboard!$C$10,1,0)</f>
        <v>1</v>
      </c>
      <c r="R8723" s="95">
        <f>IF(P8723&gt;Dashboard!$C$9,0,1)</f>
        <v>1</v>
      </c>
      <c r="S8723" s="73" cm="1">
        <f t="array" ref="S8723">_xlfn.IFS(Q8723=0,0,R8723=1,(P8723*10^3)/55,R8723=0,(Dashboard!$C$9*10^3)/55)</f>
        <v>579.59252697108047</v>
      </c>
      <c r="T8723" s="39">
        <f t="shared" si="685"/>
        <v>0</v>
      </c>
      <c r="U8723" s="63">
        <f t="shared" si="686"/>
        <v>829.3758354233197</v>
      </c>
      <c r="AC8723" s="76"/>
      <c r="AD8723" s="76"/>
    </row>
    <row r="8724" spans="2:30" x14ac:dyDescent="0.2">
      <c r="B8724" s="59">
        <v>2014</v>
      </c>
      <c r="C8724">
        <v>12</v>
      </c>
      <c r="D8724">
        <v>30</v>
      </c>
      <c r="E8724">
        <v>7</v>
      </c>
      <c r="F8724" s="114">
        <v>7.54</v>
      </c>
      <c r="G8724" s="114">
        <f>F8724*(Dashboard!$C$21/50)^Dashboard!$C$22</f>
        <v>8.3083645737096443</v>
      </c>
      <c r="H8724" s="67">
        <v>372.72</v>
      </c>
      <c r="I8724">
        <f>IF(AND(Dashboard!$C$24&lt;G8724,G8724&lt;Dashboard!$C$25),1,0)</f>
        <v>1</v>
      </c>
      <c r="J8724">
        <f>IF((I8724*$Y$6*(0.5*Dashboard!$C$26*Dashboard!$C$27*(PI()*(Dashboard!$C$23/2)^2)*G8724^3)/10^3)&lt;$Y$6*Dashboard!$C$28,1,0)</f>
        <v>1</v>
      </c>
      <c r="K8724" s="95">
        <f>IF($Y$7*H8724*Dashboard!$C$31*Dashboard!$C$32/(10^3)&lt;Dashboard!$C$33*$Y$5,1,0)</f>
        <v>0</v>
      </c>
      <c r="L8724" s="39">
        <f>IF(J8724=1,I8724*$Y$6*(0.5*Dashboard!$C$26*Dashboard!$C$27*(PI()*(Dashboard!$C$23/2)^2)*G8724^3)/10^6,I8724*$Y$6*Dashboard!$C$28/10^3)</f>
        <v>32.910318541574782</v>
      </c>
      <c r="M8724">
        <f>IF(K8724=1,$Y$7*H8724*Dashboard!$C$31*Dashboard!$C$32/(10^6),$Y$5*Dashboard!$C$33/10^3)</f>
        <v>0</v>
      </c>
      <c r="N8724" s="70">
        <f t="shared" si="684"/>
        <v>32.910318541574782</v>
      </c>
      <c r="O8724" s="39">
        <f t="shared" si="687"/>
        <v>0.12814848295641723</v>
      </c>
      <c r="P8724" s="70">
        <f t="shared" si="688"/>
        <v>32.782170058618362</v>
      </c>
      <c r="Q8724">
        <f>IF(P8724&gt;Dashboard!$C$9*Dashboard!$C$10,1,0)</f>
        <v>1</v>
      </c>
      <c r="R8724" s="95">
        <f>IF(P8724&gt;Dashboard!$C$9,0,1)</f>
        <v>1</v>
      </c>
      <c r="S8724" s="73" cm="1">
        <f t="array" ref="S8724">_xlfn.IFS(Q8724=0,0,R8724=1,(P8724*10^3)/55,R8724=0,(Dashboard!$C$9*10^3)/55)</f>
        <v>596.03945561124306</v>
      </c>
      <c r="T8724" s="39">
        <f t="shared" si="685"/>
        <v>0</v>
      </c>
      <c r="U8724" s="63">
        <f t="shared" si="686"/>
        <v>852.91079239105011</v>
      </c>
      <c r="AC8724" s="76"/>
      <c r="AD8724" s="76"/>
    </row>
    <row r="8725" spans="2:30" x14ac:dyDescent="0.2">
      <c r="B8725" s="59">
        <v>2014</v>
      </c>
      <c r="C8725">
        <v>12</v>
      </c>
      <c r="D8725">
        <v>30</v>
      </c>
      <c r="E8725">
        <v>8</v>
      </c>
      <c r="F8725" s="114">
        <v>7.24</v>
      </c>
      <c r="G8725" s="114">
        <f>F8725*(Dashboard!$C$21/50)^Dashboard!$C$22</f>
        <v>7.9777930389466611</v>
      </c>
      <c r="H8725" s="67">
        <v>567.65</v>
      </c>
      <c r="I8725">
        <f>IF(AND(Dashboard!$C$24&lt;G8725,G8725&lt;Dashboard!$C$25),1,0)</f>
        <v>1</v>
      </c>
      <c r="J8725">
        <f>IF((I8725*$Y$6*(0.5*Dashboard!$C$26*Dashboard!$C$27*(PI()*(Dashboard!$C$23/2)^2)*G8725^3)/10^3)&lt;$Y$6*Dashboard!$C$28,1,0)</f>
        <v>1</v>
      </c>
      <c r="K8725" s="95">
        <f>IF($Y$7*H8725*Dashboard!$C$31*Dashboard!$C$32/(10^3)&lt;Dashboard!$C$33*$Y$5,1,0)</f>
        <v>0</v>
      </c>
      <c r="L8725" s="39">
        <f>IF(J8725=1,I8725*$Y$6*(0.5*Dashboard!$C$26*Dashboard!$C$27*(PI()*(Dashboard!$C$23/2)^2)*G8725^3)/10^6,I8725*$Y$6*Dashboard!$C$28/10^3)</f>
        <v>29.136256171515306</v>
      </c>
      <c r="M8725">
        <f>IF(K8725=1,$Y$7*H8725*Dashboard!$C$31*Dashboard!$C$32/(10^6),$Y$5*Dashboard!$C$33/10^3)</f>
        <v>0</v>
      </c>
      <c r="N8725" s="70">
        <f t="shared" si="684"/>
        <v>29.136256171515306</v>
      </c>
      <c r="O8725" s="39">
        <f t="shared" si="687"/>
        <v>0.11345277690619923</v>
      </c>
      <c r="P8725" s="70">
        <f t="shared" si="688"/>
        <v>29.022803394609106</v>
      </c>
      <c r="Q8725">
        <f>IF(P8725&gt;Dashboard!$C$9*Dashboard!$C$10,1,0)</f>
        <v>1</v>
      </c>
      <c r="R8725" s="95">
        <f>IF(P8725&gt;Dashboard!$C$9,0,1)</f>
        <v>1</v>
      </c>
      <c r="S8725" s="73" cm="1">
        <f t="array" ref="S8725">_xlfn.IFS(Q8725=0,0,R8725=1,(P8725*10^3)/55,R8725=0,(Dashboard!$C$9*10^3)/55)</f>
        <v>527.68733444743827</v>
      </c>
      <c r="T8725" s="39">
        <f t="shared" si="685"/>
        <v>0</v>
      </c>
      <c r="U8725" s="63">
        <f t="shared" si="686"/>
        <v>755.10139189818437</v>
      </c>
      <c r="AC8725" s="76"/>
      <c r="AD8725" s="76"/>
    </row>
    <row r="8726" spans="2:30" x14ac:dyDescent="0.2">
      <c r="B8726" s="59">
        <v>2014</v>
      </c>
      <c r="C8726">
        <v>12</v>
      </c>
      <c r="D8726">
        <v>30</v>
      </c>
      <c r="E8726">
        <v>9</v>
      </c>
      <c r="F8726" s="114">
        <v>7.06</v>
      </c>
      <c r="G8726" s="114">
        <f>F8726*(Dashboard!$C$21/50)^Dashboard!$C$22</f>
        <v>7.7794501180888709</v>
      </c>
      <c r="H8726" s="67">
        <v>780.55</v>
      </c>
      <c r="I8726">
        <f>IF(AND(Dashboard!$C$24&lt;G8726,G8726&lt;Dashboard!$C$25),1,0)</f>
        <v>1</v>
      </c>
      <c r="J8726">
        <f>IF((I8726*$Y$6*(0.5*Dashboard!$C$26*Dashboard!$C$27*(PI()*(Dashboard!$C$23/2)^2)*G8726^3)/10^3)&lt;$Y$6*Dashboard!$C$28,1,0)</f>
        <v>1</v>
      </c>
      <c r="K8726" s="95">
        <f>IF($Y$7*H8726*Dashboard!$C$31*Dashboard!$C$32/(10^3)&lt;Dashboard!$C$33*$Y$5,1,0)</f>
        <v>0</v>
      </c>
      <c r="L8726" s="39">
        <f>IF(J8726=1,I8726*$Y$6*(0.5*Dashboard!$C$26*Dashboard!$C$27*(PI()*(Dashboard!$C$23/2)^2)*G8726^3)/10^6,I8726*$Y$6*Dashboard!$C$28/10^3)</f>
        <v>27.016690739160268</v>
      </c>
      <c r="M8726">
        <f>IF(K8726=1,$Y$7*H8726*Dashboard!$C$31*Dashboard!$C$32/(10^6),$Y$5*Dashboard!$C$33/10^3)</f>
        <v>0</v>
      </c>
      <c r="N8726" s="70">
        <f t="shared" si="684"/>
        <v>27.016690739160268</v>
      </c>
      <c r="O8726" s="39">
        <f t="shared" si="687"/>
        <v>0.10519946588643407</v>
      </c>
      <c r="P8726" s="70">
        <f t="shared" si="688"/>
        <v>26.911491273273835</v>
      </c>
      <c r="Q8726">
        <f>IF(P8726&gt;Dashboard!$C$9*Dashboard!$C$10,1,0)</f>
        <v>1</v>
      </c>
      <c r="R8726" s="95">
        <f>IF(P8726&gt;Dashboard!$C$9,0,1)</f>
        <v>1</v>
      </c>
      <c r="S8726" s="73" cm="1">
        <f t="array" ref="S8726">_xlfn.IFS(Q8726=0,0,R8726=1,(P8726*10^3)/55,R8726=0,(Dashboard!$C$9*10^3)/55)</f>
        <v>489.2998413322515</v>
      </c>
      <c r="T8726" s="39">
        <f t="shared" si="685"/>
        <v>0</v>
      </c>
      <c r="U8726" s="63">
        <f t="shared" si="686"/>
        <v>700.17028480024294</v>
      </c>
      <c r="AC8726" s="76"/>
      <c r="AD8726" s="76"/>
    </row>
    <row r="8727" spans="2:30" x14ac:dyDescent="0.2">
      <c r="B8727" s="59">
        <v>2014</v>
      </c>
      <c r="C8727">
        <v>12</v>
      </c>
      <c r="D8727">
        <v>30</v>
      </c>
      <c r="E8727">
        <v>10</v>
      </c>
      <c r="F8727" s="114">
        <v>7.01</v>
      </c>
      <c r="G8727" s="114">
        <f>F8727*(Dashboard!$C$21/50)^Dashboard!$C$22</f>
        <v>7.7243548622950406</v>
      </c>
      <c r="H8727" s="67">
        <v>907.92</v>
      </c>
      <c r="I8727">
        <f>IF(AND(Dashboard!$C$24&lt;G8727,G8727&lt;Dashboard!$C$25),1,0)</f>
        <v>1</v>
      </c>
      <c r="J8727">
        <f>IF((I8727*$Y$6*(0.5*Dashboard!$C$26*Dashboard!$C$27*(PI()*(Dashboard!$C$23/2)^2)*G8727^3)/10^3)&lt;$Y$6*Dashboard!$C$28,1,0)</f>
        <v>1</v>
      </c>
      <c r="K8727" s="95">
        <f>IF($Y$7*H8727*Dashboard!$C$31*Dashboard!$C$32/(10^3)&lt;Dashboard!$C$33*$Y$5,1,0)</f>
        <v>0</v>
      </c>
      <c r="L8727" s="39">
        <f>IF(J8727=1,I8727*$Y$6*(0.5*Dashboard!$C$26*Dashboard!$C$27*(PI()*(Dashboard!$C$23/2)^2)*G8727^3)/10^6,I8727*$Y$6*Dashboard!$C$28/10^3)</f>
        <v>26.446737351903558</v>
      </c>
      <c r="M8727">
        <f>IF(K8727=1,$Y$7*H8727*Dashboard!$C$31*Dashboard!$C$32/(10^6),$Y$5*Dashboard!$C$33/10^3)</f>
        <v>0</v>
      </c>
      <c r="N8727" s="70">
        <f t="shared" si="684"/>
        <v>26.446737351903558</v>
      </c>
      <c r="O8727" s="39">
        <f t="shared" si="687"/>
        <v>0.10298014182123091</v>
      </c>
      <c r="P8727" s="70">
        <f t="shared" si="688"/>
        <v>26.343757210082327</v>
      </c>
      <c r="Q8727">
        <f>IF(P8727&gt;Dashboard!$C$9*Dashboard!$C$10,1,0)</f>
        <v>1</v>
      </c>
      <c r="R8727" s="95">
        <f>IF(P8727&gt;Dashboard!$C$9,0,1)</f>
        <v>1</v>
      </c>
      <c r="S8727" s="73" cm="1">
        <f t="array" ref="S8727">_xlfn.IFS(Q8727=0,0,R8727=1,(P8727*10^3)/55,R8727=0,(Dashboard!$C$9*10^3)/55)</f>
        <v>478.97740381967867</v>
      </c>
      <c r="T8727" s="39">
        <f t="shared" si="685"/>
        <v>0</v>
      </c>
      <c r="U8727" s="63">
        <f t="shared" si="686"/>
        <v>685.39925198459332</v>
      </c>
      <c r="AC8727" s="76"/>
      <c r="AD8727" s="76"/>
    </row>
    <row r="8728" spans="2:30" x14ac:dyDescent="0.2">
      <c r="B8728" s="59">
        <v>2014</v>
      </c>
      <c r="C8728">
        <v>12</v>
      </c>
      <c r="D8728">
        <v>30</v>
      </c>
      <c r="E8728">
        <v>11</v>
      </c>
      <c r="F8728" s="114">
        <v>7.46</v>
      </c>
      <c r="G8728" s="114">
        <f>F8728*(Dashboard!$C$21/50)^Dashboard!$C$22</f>
        <v>8.2202121644395163</v>
      </c>
      <c r="H8728" s="67">
        <v>925.02</v>
      </c>
      <c r="I8728">
        <f>IF(AND(Dashboard!$C$24&lt;G8728,G8728&lt;Dashboard!$C$25),1,0)</f>
        <v>1</v>
      </c>
      <c r="J8728">
        <f>IF((I8728*$Y$6*(0.5*Dashboard!$C$26*Dashboard!$C$27*(PI()*(Dashboard!$C$23/2)^2)*G8728^3)/10^3)&lt;$Y$6*Dashboard!$C$28,1,0)</f>
        <v>1</v>
      </c>
      <c r="K8728" s="95">
        <f>IF($Y$7*H8728*Dashboard!$C$31*Dashboard!$C$32/(10^3)&lt;Dashboard!$C$33*$Y$5,1,0)</f>
        <v>0</v>
      </c>
      <c r="L8728" s="39">
        <f>IF(J8728=1,I8728*$Y$6*(0.5*Dashboard!$C$26*Dashboard!$C$27*(PI()*(Dashboard!$C$23/2)^2)*G8728^3)/10^6,I8728*$Y$6*Dashboard!$C$28/10^3)</f>
        <v>31.873850454909402</v>
      </c>
      <c r="M8728">
        <f>IF(K8728=1,$Y$7*H8728*Dashboard!$C$31*Dashboard!$C$32/(10^6),$Y$5*Dashboard!$C$33/10^3)</f>
        <v>0</v>
      </c>
      <c r="N8728" s="70">
        <f t="shared" si="684"/>
        <v>31.873850454909402</v>
      </c>
      <c r="O8728" s="39">
        <f t="shared" si="687"/>
        <v>0.12411261156941993</v>
      </c>
      <c r="P8728" s="70">
        <f t="shared" si="688"/>
        <v>31.749737843339982</v>
      </c>
      <c r="Q8728">
        <f>IF(P8728&gt;Dashboard!$C$9*Dashboard!$C$10,1,0)</f>
        <v>1</v>
      </c>
      <c r="R8728" s="95">
        <f>IF(P8728&gt;Dashboard!$C$9,0,1)</f>
        <v>1</v>
      </c>
      <c r="S8728" s="73" cm="1">
        <f t="array" ref="S8728">_xlfn.IFS(Q8728=0,0,R8728=1,(P8728*10^3)/55,R8728=0,(Dashboard!$C$9*10^3)/55)</f>
        <v>577.26796078799964</v>
      </c>
      <c r="T8728" s="39">
        <f t="shared" si="685"/>
        <v>0</v>
      </c>
      <c r="U8728" s="63">
        <f t="shared" si="686"/>
        <v>826.04946572327412</v>
      </c>
      <c r="AC8728" s="76"/>
      <c r="AD8728" s="76"/>
    </row>
    <row r="8729" spans="2:30" x14ac:dyDescent="0.2">
      <c r="B8729" s="59">
        <v>2014</v>
      </c>
      <c r="C8729">
        <v>12</v>
      </c>
      <c r="D8729">
        <v>30</v>
      </c>
      <c r="E8729">
        <v>12</v>
      </c>
      <c r="F8729" s="114">
        <v>8.3800000000000008</v>
      </c>
      <c r="G8729" s="114">
        <f>F8729*(Dashboard!$C$21/50)^Dashboard!$C$22</f>
        <v>9.2339648710459983</v>
      </c>
      <c r="H8729" s="67">
        <v>893.66</v>
      </c>
      <c r="I8729">
        <f>IF(AND(Dashboard!$C$24&lt;G8729,G8729&lt;Dashboard!$C$25),1,0)</f>
        <v>1</v>
      </c>
      <c r="J8729">
        <f>IF((I8729*$Y$6*(0.5*Dashboard!$C$26*Dashboard!$C$27*(PI()*(Dashboard!$C$23/2)^2)*G8729^3)/10^3)&lt;$Y$6*Dashboard!$C$28,1,0)</f>
        <v>1</v>
      </c>
      <c r="K8729" s="95">
        <f>IF($Y$7*H8729*Dashboard!$C$31*Dashboard!$C$32/(10^3)&lt;Dashboard!$C$33*$Y$5,1,0)</f>
        <v>0</v>
      </c>
      <c r="L8729" s="39">
        <f>IF(J8729=1,I8729*$Y$6*(0.5*Dashboard!$C$26*Dashboard!$C$27*(PI()*(Dashboard!$C$23/2)^2)*G8729^3)/10^6,I8729*$Y$6*Dashboard!$C$28/10^3)</f>
        <v>45.180403389789298</v>
      </c>
      <c r="M8729">
        <f>IF(K8729=1,$Y$7*H8729*Dashboard!$C$31*Dashboard!$C$32/(10^6),$Y$5*Dashboard!$C$33/10^3)</f>
        <v>0</v>
      </c>
      <c r="N8729" s="70">
        <f t="shared" si="684"/>
        <v>45.180403389789298</v>
      </c>
      <c r="O8729" s="39">
        <f t="shared" si="687"/>
        <v>0.17592659112206283</v>
      </c>
      <c r="P8729" s="70">
        <f t="shared" si="688"/>
        <v>45.004476798667234</v>
      </c>
      <c r="Q8729">
        <f>IF(P8729&gt;Dashboard!$C$9*Dashboard!$C$10,1,0)</f>
        <v>1</v>
      </c>
      <c r="R8729" s="95">
        <f>IF(P8729&gt;Dashboard!$C$9,0,1)</f>
        <v>1</v>
      </c>
      <c r="S8729" s="73" cm="1">
        <f t="array" ref="S8729">_xlfn.IFS(Q8729=0,0,R8729=1,(P8729*10^3)/55,R8729=0,(Dashboard!$C$9*10^3)/55)</f>
        <v>818.26321452122238</v>
      </c>
      <c r="T8729" s="39">
        <f t="shared" si="685"/>
        <v>0</v>
      </c>
      <c r="U8729" s="63">
        <f t="shared" si="686"/>
        <v>1170.9049126052171</v>
      </c>
      <c r="AC8729" s="76"/>
      <c r="AD8729" s="76"/>
    </row>
    <row r="8730" spans="2:30" x14ac:dyDescent="0.2">
      <c r="B8730" s="59">
        <v>2014</v>
      </c>
      <c r="C8730">
        <v>12</v>
      </c>
      <c r="D8730">
        <v>30</v>
      </c>
      <c r="E8730">
        <v>13</v>
      </c>
      <c r="F8730" s="114">
        <v>9.5</v>
      </c>
      <c r="G8730" s="114">
        <f>F8730*(Dashboard!$C$21/50)^Dashboard!$C$22</f>
        <v>10.468098600827801</v>
      </c>
      <c r="H8730" s="67">
        <v>963.38</v>
      </c>
      <c r="I8730">
        <f>IF(AND(Dashboard!$C$24&lt;G8730,G8730&lt;Dashboard!$C$25),1,0)</f>
        <v>1</v>
      </c>
      <c r="J8730">
        <f>IF((I8730*$Y$6*(0.5*Dashboard!$C$26*Dashboard!$C$27*(PI()*(Dashboard!$C$23/2)^2)*G8730^3)/10^3)&lt;$Y$6*Dashboard!$C$28,1,0)</f>
        <v>0</v>
      </c>
      <c r="K8730" s="95">
        <f>IF($Y$7*H8730*Dashboard!$C$31*Dashboard!$C$32/(10^3)&lt;Dashboard!$C$33*$Y$5,1,0)</f>
        <v>0</v>
      </c>
      <c r="L8730" s="39">
        <f>IF(J8730=1,I8730*$Y$6*(0.5*Dashboard!$C$26*Dashboard!$C$27*(PI()*(Dashboard!$C$23/2)^2)*G8730^3)/10^6,I8730*$Y$6*Dashboard!$C$28/10^3)</f>
        <v>48.24</v>
      </c>
      <c r="M8730">
        <f>IF(K8730=1,$Y$7*H8730*Dashboard!$C$31*Dashboard!$C$32/(10^6),$Y$5*Dashboard!$C$33/10^3)</f>
        <v>0</v>
      </c>
      <c r="N8730" s="70">
        <f t="shared" si="684"/>
        <v>48.24</v>
      </c>
      <c r="O8730" s="39">
        <f t="shared" si="687"/>
        <v>0.18784026079869601</v>
      </c>
      <c r="P8730" s="70">
        <f t="shared" si="688"/>
        <v>48.052159739201308</v>
      </c>
      <c r="Q8730">
        <f>IF(P8730&gt;Dashboard!$C$9*Dashboard!$C$10,1,0)</f>
        <v>1</v>
      </c>
      <c r="R8730" s="95">
        <f>IF(P8730&gt;Dashboard!$C$9,0,1)</f>
        <v>1</v>
      </c>
      <c r="S8730" s="73" cm="1">
        <f t="array" ref="S8730">_xlfn.IFS(Q8730=0,0,R8730=1,(P8730*10^3)/55,R8730=0,(Dashboard!$C$9*10^3)/55)</f>
        <v>873.67563162184194</v>
      </c>
      <c r="T8730" s="39">
        <f t="shared" si="685"/>
        <v>0</v>
      </c>
      <c r="U8730" s="63">
        <f t="shared" si="686"/>
        <v>1250.1980669973627</v>
      </c>
      <c r="AC8730" s="76"/>
      <c r="AD8730" s="76"/>
    </row>
    <row r="8731" spans="2:30" x14ac:dyDescent="0.2">
      <c r="B8731" s="59">
        <v>2014</v>
      </c>
      <c r="C8731">
        <v>12</v>
      </c>
      <c r="D8731">
        <v>30</v>
      </c>
      <c r="E8731">
        <v>14</v>
      </c>
      <c r="F8731" s="114">
        <v>10.26</v>
      </c>
      <c r="G8731" s="114">
        <f>F8731*(Dashboard!$C$21/50)^Dashboard!$C$22</f>
        <v>11.305546488894025</v>
      </c>
      <c r="H8731" s="67">
        <v>918.17</v>
      </c>
      <c r="I8731">
        <f>IF(AND(Dashboard!$C$24&lt;G8731,G8731&lt;Dashboard!$C$25),1,0)</f>
        <v>1</v>
      </c>
      <c r="J8731">
        <f>IF((I8731*$Y$6*(0.5*Dashboard!$C$26*Dashboard!$C$27*(PI()*(Dashboard!$C$23/2)^2)*G8731^3)/10^3)&lt;$Y$6*Dashboard!$C$28,1,0)</f>
        <v>0</v>
      </c>
      <c r="K8731" s="95">
        <f>IF($Y$7*H8731*Dashboard!$C$31*Dashboard!$C$32/(10^3)&lt;Dashboard!$C$33*$Y$5,1,0)</f>
        <v>0</v>
      </c>
      <c r="L8731" s="39">
        <f>IF(J8731=1,I8731*$Y$6*(0.5*Dashboard!$C$26*Dashboard!$C$27*(PI()*(Dashboard!$C$23/2)^2)*G8731^3)/10^6,I8731*$Y$6*Dashboard!$C$28/10^3)</f>
        <v>48.24</v>
      </c>
      <c r="M8731">
        <f>IF(K8731=1,$Y$7*H8731*Dashboard!$C$31*Dashboard!$C$32/(10^6),$Y$5*Dashboard!$C$33/10^3)</f>
        <v>0</v>
      </c>
      <c r="N8731" s="70">
        <f t="shared" si="684"/>
        <v>48.24</v>
      </c>
      <c r="O8731" s="39">
        <f t="shared" si="687"/>
        <v>0.18784026079869601</v>
      </c>
      <c r="P8731" s="70">
        <f t="shared" si="688"/>
        <v>48.052159739201308</v>
      </c>
      <c r="Q8731">
        <f>IF(P8731&gt;Dashboard!$C$9*Dashboard!$C$10,1,0)</f>
        <v>1</v>
      </c>
      <c r="R8731" s="95">
        <f>IF(P8731&gt;Dashboard!$C$9,0,1)</f>
        <v>1</v>
      </c>
      <c r="S8731" s="73" cm="1">
        <f t="array" ref="S8731">_xlfn.IFS(Q8731=0,0,R8731=1,(P8731*10^3)/55,R8731=0,(Dashboard!$C$9*10^3)/55)</f>
        <v>873.67563162184194</v>
      </c>
      <c r="T8731" s="39">
        <f t="shared" si="685"/>
        <v>0</v>
      </c>
      <c r="U8731" s="63">
        <f t="shared" si="686"/>
        <v>1250.1980669973627</v>
      </c>
      <c r="AC8731" s="76"/>
      <c r="AD8731" s="76"/>
    </row>
    <row r="8732" spans="2:30" x14ac:dyDescent="0.2">
      <c r="B8732" s="59">
        <v>2014</v>
      </c>
      <c r="C8732">
        <v>12</v>
      </c>
      <c r="D8732">
        <v>30</v>
      </c>
      <c r="E8732">
        <v>15</v>
      </c>
      <c r="F8732" s="114">
        <v>10.69</v>
      </c>
      <c r="G8732" s="114">
        <f>F8732*(Dashboard!$C$21/50)^Dashboard!$C$22</f>
        <v>11.779365688720967</v>
      </c>
      <c r="H8732" s="67">
        <v>779.8</v>
      </c>
      <c r="I8732">
        <f>IF(AND(Dashboard!$C$24&lt;G8732,G8732&lt;Dashboard!$C$25),1,0)</f>
        <v>1</v>
      </c>
      <c r="J8732">
        <f>IF((I8732*$Y$6*(0.5*Dashboard!$C$26*Dashboard!$C$27*(PI()*(Dashboard!$C$23/2)^2)*G8732^3)/10^3)&lt;$Y$6*Dashboard!$C$28,1,0)</f>
        <v>0</v>
      </c>
      <c r="K8732" s="95">
        <f>IF($Y$7*H8732*Dashboard!$C$31*Dashboard!$C$32/(10^3)&lt;Dashboard!$C$33*$Y$5,1,0)</f>
        <v>0</v>
      </c>
      <c r="L8732" s="39">
        <f>IF(J8732=1,I8732*$Y$6*(0.5*Dashboard!$C$26*Dashboard!$C$27*(PI()*(Dashboard!$C$23/2)^2)*G8732^3)/10^6,I8732*$Y$6*Dashboard!$C$28/10^3)</f>
        <v>48.24</v>
      </c>
      <c r="M8732">
        <f>IF(K8732=1,$Y$7*H8732*Dashboard!$C$31*Dashboard!$C$32/(10^6),$Y$5*Dashboard!$C$33/10^3)</f>
        <v>0</v>
      </c>
      <c r="N8732" s="70">
        <f t="shared" si="684"/>
        <v>48.24</v>
      </c>
      <c r="O8732" s="39">
        <f t="shared" si="687"/>
        <v>0.18784026079869601</v>
      </c>
      <c r="P8732" s="70">
        <f t="shared" si="688"/>
        <v>48.052159739201308</v>
      </c>
      <c r="Q8732">
        <f>IF(P8732&gt;Dashboard!$C$9*Dashboard!$C$10,1,0)</f>
        <v>1</v>
      </c>
      <c r="R8732" s="95">
        <f>IF(P8732&gt;Dashboard!$C$9,0,1)</f>
        <v>1</v>
      </c>
      <c r="S8732" s="73" cm="1">
        <f t="array" ref="S8732">_xlfn.IFS(Q8732=0,0,R8732=1,(P8732*10^3)/55,R8732=0,(Dashboard!$C$9*10^3)/55)</f>
        <v>873.67563162184194</v>
      </c>
      <c r="T8732" s="39">
        <f t="shared" si="685"/>
        <v>0</v>
      </c>
      <c r="U8732" s="63">
        <f t="shared" si="686"/>
        <v>1250.1980669973627</v>
      </c>
      <c r="AC8732" s="76"/>
      <c r="AD8732" s="76"/>
    </row>
    <row r="8733" spans="2:30" x14ac:dyDescent="0.2">
      <c r="B8733" s="59">
        <v>2014</v>
      </c>
      <c r="C8733">
        <v>12</v>
      </c>
      <c r="D8733">
        <v>30</v>
      </c>
      <c r="E8733">
        <v>16</v>
      </c>
      <c r="F8733" s="114">
        <v>10.96</v>
      </c>
      <c r="G8733" s="114">
        <f>F8733*(Dashboard!$C$21/50)^Dashboard!$C$22</f>
        <v>12.076880070007654</v>
      </c>
      <c r="H8733" s="67">
        <v>519.57000000000005</v>
      </c>
      <c r="I8733">
        <f>IF(AND(Dashboard!$C$24&lt;G8733,G8733&lt;Dashboard!$C$25),1,0)</f>
        <v>1</v>
      </c>
      <c r="J8733">
        <f>IF((I8733*$Y$6*(0.5*Dashboard!$C$26*Dashboard!$C$27*(PI()*(Dashboard!$C$23/2)^2)*G8733^3)/10^3)&lt;$Y$6*Dashboard!$C$28,1,0)</f>
        <v>0</v>
      </c>
      <c r="K8733" s="95">
        <f>IF($Y$7*H8733*Dashboard!$C$31*Dashboard!$C$32/(10^3)&lt;Dashboard!$C$33*$Y$5,1,0)</f>
        <v>0</v>
      </c>
      <c r="L8733" s="39">
        <f>IF(J8733=1,I8733*$Y$6*(0.5*Dashboard!$C$26*Dashboard!$C$27*(PI()*(Dashboard!$C$23/2)^2)*G8733^3)/10^6,I8733*$Y$6*Dashboard!$C$28/10^3)</f>
        <v>48.24</v>
      </c>
      <c r="M8733">
        <f>IF(K8733=1,$Y$7*H8733*Dashboard!$C$31*Dashboard!$C$32/(10^6),$Y$5*Dashboard!$C$33/10^3)</f>
        <v>0</v>
      </c>
      <c r="N8733" s="70">
        <f t="shared" si="684"/>
        <v>48.24</v>
      </c>
      <c r="O8733" s="39">
        <f t="shared" si="687"/>
        <v>0.18784026079869601</v>
      </c>
      <c r="P8733" s="70">
        <f t="shared" si="688"/>
        <v>48.052159739201308</v>
      </c>
      <c r="Q8733">
        <f>IF(P8733&gt;Dashboard!$C$9*Dashboard!$C$10,1,0)</f>
        <v>1</v>
      </c>
      <c r="R8733" s="95">
        <f>IF(P8733&gt;Dashboard!$C$9,0,1)</f>
        <v>1</v>
      </c>
      <c r="S8733" s="73" cm="1">
        <f t="array" ref="S8733">_xlfn.IFS(Q8733=0,0,R8733=1,(P8733*10^3)/55,R8733=0,(Dashboard!$C$9*10^3)/55)</f>
        <v>873.67563162184194</v>
      </c>
      <c r="T8733" s="39">
        <f t="shared" si="685"/>
        <v>0</v>
      </c>
      <c r="U8733" s="63">
        <f t="shared" si="686"/>
        <v>1250.1980669973627</v>
      </c>
      <c r="AC8733" s="76"/>
      <c r="AD8733" s="76"/>
    </row>
    <row r="8734" spans="2:30" x14ac:dyDescent="0.2">
      <c r="B8734" s="59">
        <v>2014</v>
      </c>
      <c r="C8734">
        <v>12</v>
      </c>
      <c r="D8734">
        <v>30</v>
      </c>
      <c r="E8734">
        <v>17</v>
      </c>
      <c r="F8734" s="114">
        <v>11.25</v>
      </c>
      <c r="G8734" s="114">
        <f>F8734*(Dashboard!$C$21/50)^Dashboard!$C$22</f>
        <v>12.39643255361187</v>
      </c>
      <c r="H8734" s="67">
        <v>296.44</v>
      </c>
      <c r="I8734">
        <f>IF(AND(Dashboard!$C$24&lt;G8734,G8734&lt;Dashboard!$C$25),1,0)</f>
        <v>1</v>
      </c>
      <c r="J8734">
        <f>IF((I8734*$Y$6*(0.5*Dashboard!$C$26*Dashboard!$C$27*(PI()*(Dashboard!$C$23/2)^2)*G8734^3)/10^3)&lt;$Y$6*Dashboard!$C$28,1,0)</f>
        <v>0</v>
      </c>
      <c r="K8734" s="95">
        <f>IF($Y$7*H8734*Dashboard!$C$31*Dashboard!$C$32/(10^3)&lt;Dashboard!$C$33*$Y$5,1,0)</f>
        <v>0</v>
      </c>
      <c r="L8734" s="39">
        <f>IF(J8734=1,I8734*$Y$6*(0.5*Dashboard!$C$26*Dashboard!$C$27*(PI()*(Dashboard!$C$23/2)^2)*G8734^3)/10^6,I8734*$Y$6*Dashboard!$C$28/10^3)</f>
        <v>48.24</v>
      </c>
      <c r="M8734">
        <f>IF(K8734=1,$Y$7*H8734*Dashboard!$C$31*Dashboard!$C$32/(10^6),$Y$5*Dashboard!$C$33/10^3)</f>
        <v>0</v>
      </c>
      <c r="N8734" s="70">
        <f t="shared" si="684"/>
        <v>48.24</v>
      </c>
      <c r="O8734" s="39">
        <f t="shared" si="687"/>
        <v>0.18784026079869601</v>
      </c>
      <c r="P8734" s="70">
        <f t="shared" si="688"/>
        <v>48.052159739201308</v>
      </c>
      <c r="Q8734">
        <f>IF(P8734&gt;Dashboard!$C$9*Dashboard!$C$10,1,0)</f>
        <v>1</v>
      </c>
      <c r="R8734" s="95">
        <f>IF(P8734&gt;Dashboard!$C$9,0,1)</f>
        <v>1</v>
      </c>
      <c r="S8734" s="73" cm="1">
        <f t="array" ref="S8734">_xlfn.IFS(Q8734=0,0,R8734=1,(P8734*10^3)/55,R8734=0,(Dashboard!$C$9*10^3)/55)</f>
        <v>873.67563162184194</v>
      </c>
      <c r="T8734" s="39">
        <f t="shared" si="685"/>
        <v>0</v>
      </c>
      <c r="U8734" s="63">
        <f t="shared" si="686"/>
        <v>1250.1980669973627</v>
      </c>
      <c r="AC8734" s="76"/>
      <c r="AD8734" s="76"/>
    </row>
    <row r="8735" spans="2:30" x14ac:dyDescent="0.2">
      <c r="B8735" s="59">
        <v>2014</v>
      </c>
      <c r="C8735">
        <v>12</v>
      </c>
      <c r="D8735">
        <v>30</v>
      </c>
      <c r="E8735">
        <v>18</v>
      </c>
      <c r="F8735" s="114">
        <v>11.59</v>
      </c>
      <c r="G8735" s="114">
        <f>F8735*(Dashboard!$C$21/50)^Dashboard!$C$22</f>
        <v>12.771080293009918</v>
      </c>
      <c r="H8735" s="67">
        <v>105.62</v>
      </c>
      <c r="I8735">
        <f>IF(AND(Dashboard!$C$24&lt;G8735,G8735&lt;Dashboard!$C$25),1,0)</f>
        <v>1</v>
      </c>
      <c r="J8735">
        <f>IF((I8735*$Y$6*(0.5*Dashboard!$C$26*Dashboard!$C$27*(PI()*(Dashboard!$C$23/2)^2)*G8735^3)/10^3)&lt;$Y$6*Dashboard!$C$28,1,0)</f>
        <v>0</v>
      </c>
      <c r="K8735" s="95">
        <f>IF($Y$7*H8735*Dashboard!$C$31*Dashboard!$C$32/(10^3)&lt;Dashboard!$C$33*$Y$5,1,0)</f>
        <v>0</v>
      </c>
      <c r="L8735" s="39">
        <f>IF(J8735=1,I8735*$Y$6*(0.5*Dashboard!$C$26*Dashboard!$C$27*(PI()*(Dashboard!$C$23/2)^2)*G8735^3)/10^6,I8735*$Y$6*Dashboard!$C$28/10^3)</f>
        <v>48.24</v>
      </c>
      <c r="M8735">
        <f>IF(K8735=1,$Y$7*H8735*Dashboard!$C$31*Dashboard!$C$32/(10^6),$Y$5*Dashboard!$C$33/10^3)</f>
        <v>0</v>
      </c>
      <c r="N8735" s="70">
        <f t="shared" si="684"/>
        <v>48.24</v>
      </c>
      <c r="O8735" s="39">
        <f t="shared" si="687"/>
        <v>0.18784026079869601</v>
      </c>
      <c r="P8735" s="70">
        <f t="shared" si="688"/>
        <v>48.052159739201308</v>
      </c>
      <c r="Q8735">
        <f>IF(P8735&gt;Dashboard!$C$9*Dashboard!$C$10,1,0)</f>
        <v>1</v>
      </c>
      <c r="R8735" s="95">
        <f>IF(P8735&gt;Dashboard!$C$9,0,1)</f>
        <v>1</v>
      </c>
      <c r="S8735" s="73" cm="1">
        <f t="array" ref="S8735">_xlfn.IFS(Q8735=0,0,R8735=1,(P8735*10^3)/55,R8735=0,(Dashboard!$C$9*10^3)/55)</f>
        <v>873.67563162184194</v>
      </c>
      <c r="T8735" s="39">
        <f t="shared" si="685"/>
        <v>0</v>
      </c>
      <c r="U8735" s="63">
        <f t="shared" si="686"/>
        <v>1250.1980669973627</v>
      </c>
      <c r="AC8735" s="76"/>
      <c r="AD8735" s="76"/>
    </row>
    <row r="8736" spans="2:30" x14ac:dyDescent="0.2">
      <c r="B8736" s="59">
        <v>2014</v>
      </c>
      <c r="C8736">
        <v>12</v>
      </c>
      <c r="D8736">
        <v>30</v>
      </c>
      <c r="E8736">
        <v>19</v>
      </c>
      <c r="F8736" s="114">
        <v>11.83</v>
      </c>
      <c r="G8736" s="114">
        <f>F8736*(Dashboard!$C$21/50)^Dashboard!$C$22</f>
        <v>13.035537520820304</v>
      </c>
      <c r="H8736" s="67">
        <v>0</v>
      </c>
      <c r="I8736">
        <f>IF(AND(Dashboard!$C$24&lt;G8736,G8736&lt;Dashboard!$C$25),1,0)</f>
        <v>1</v>
      </c>
      <c r="J8736">
        <f>IF((I8736*$Y$6*(0.5*Dashboard!$C$26*Dashboard!$C$27*(PI()*(Dashboard!$C$23/2)^2)*G8736^3)/10^3)&lt;$Y$6*Dashboard!$C$28,1,0)</f>
        <v>0</v>
      </c>
      <c r="K8736" s="95">
        <f>IF($Y$7*H8736*Dashboard!$C$31*Dashboard!$C$32/(10^3)&lt;Dashboard!$C$33*$Y$5,1,0)</f>
        <v>0</v>
      </c>
      <c r="L8736" s="39">
        <f>IF(J8736=1,I8736*$Y$6*(0.5*Dashboard!$C$26*Dashboard!$C$27*(PI()*(Dashboard!$C$23/2)^2)*G8736^3)/10^6,I8736*$Y$6*Dashboard!$C$28/10^3)</f>
        <v>48.24</v>
      </c>
      <c r="M8736">
        <f>IF(K8736=1,$Y$7*H8736*Dashboard!$C$31*Dashboard!$C$32/(10^6),$Y$5*Dashboard!$C$33/10^3)</f>
        <v>0</v>
      </c>
      <c r="N8736" s="70">
        <f t="shared" si="684"/>
        <v>48.24</v>
      </c>
      <c r="O8736" s="39">
        <f t="shared" si="687"/>
        <v>0.18784026079869601</v>
      </c>
      <c r="P8736" s="70">
        <f t="shared" si="688"/>
        <v>48.052159739201308</v>
      </c>
      <c r="Q8736">
        <f>IF(P8736&gt;Dashboard!$C$9*Dashboard!$C$10,1,0)</f>
        <v>1</v>
      </c>
      <c r="R8736" s="95">
        <f>IF(P8736&gt;Dashboard!$C$9,0,1)</f>
        <v>1</v>
      </c>
      <c r="S8736" s="73" cm="1">
        <f t="array" ref="S8736">_xlfn.IFS(Q8736=0,0,R8736=1,(P8736*10^3)/55,R8736=0,(Dashboard!$C$9*10^3)/55)</f>
        <v>873.67563162184194</v>
      </c>
      <c r="T8736" s="39">
        <f t="shared" si="685"/>
        <v>0</v>
      </c>
      <c r="U8736" s="63">
        <f t="shared" si="686"/>
        <v>1250.1980669973627</v>
      </c>
      <c r="AC8736" s="76"/>
      <c r="AD8736" s="76"/>
    </row>
    <row r="8737" spans="2:30" x14ac:dyDescent="0.2">
      <c r="B8737" s="59">
        <v>2014</v>
      </c>
      <c r="C8737">
        <v>12</v>
      </c>
      <c r="D8737">
        <v>30</v>
      </c>
      <c r="E8737">
        <v>20</v>
      </c>
      <c r="F8737" s="114">
        <v>11.74</v>
      </c>
      <c r="G8737" s="114">
        <f>F8737*(Dashboard!$C$21/50)^Dashboard!$C$22</f>
        <v>12.936366060391409</v>
      </c>
      <c r="H8737" s="67">
        <v>0</v>
      </c>
      <c r="I8737">
        <f>IF(AND(Dashboard!$C$24&lt;G8737,G8737&lt;Dashboard!$C$25),1,0)</f>
        <v>1</v>
      </c>
      <c r="J8737">
        <f>IF((I8737*$Y$6*(0.5*Dashboard!$C$26*Dashboard!$C$27*(PI()*(Dashboard!$C$23/2)^2)*G8737^3)/10^3)&lt;$Y$6*Dashboard!$C$28,1,0)</f>
        <v>0</v>
      </c>
      <c r="K8737" s="95">
        <f>IF($Y$7*H8737*Dashboard!$C$31*Dashboard!$C$32/(10^3)&lt;Dashboard!$C$33*$Y$5,1,0)</f>
        <v>0</v>
      </c>
      <c r="L8737" s="39">
        <f>IF(J8737=1,I8737*$Y$6*(0.5*Dashboard!$C$26*Dashboard!$C$27*(PI()*(Dashboard!$C$23/2)^2)*G8737^3)/10^6,I8737*$Y$6*Dashboard!$C$28/10^3)</f>
        <v>48.24</v>
      </c>
      <c r="M8737">
        <f>IF(K8737=1,$Y$7*H8737*Dashboard!$C$31*Dashboard!$C$32/(10^6),$Y$5*Dashboard!$C$33/10^3)</f>
        <v>0</v>
      </c>
      <c r="N8737" s="70">
        <f t="shared" si="684"/>
        <v>48.24</v>
      </c>
      <c r="O8737" s="39">
        <f t="shared" si="687"/>
        <v>0.18784026079869601</v>
      </c>
      <c r="P8737" s="70">
        <f t="shared" si="688"/>
        <v>48.052159739201308</v>
      </c>
      <c r="Q8737">
        <f>IF(P8737&gt;Dashboard!$C$9*Dashboard!$C$10,1,0)</f>
        <v>1</v>
      </c>
      <c r="R8737" s="95">
        <f>IF(P8737&gt;Dashboard!$C$9,0,1)</f>
        <v>1</v>
      </c>
      <c r="S8737" s="73" cm="1">
        <f t="array" ref="S8737">_xlfn.IFS(Q8737=0,0,R8737=1,(P8737*10^3)/55,R8737=0,(Dashboard!$C$9*10^3)/55)</f>
        <v>873.67563162184194</v>
      </c>
      <c r="T8737" s="39">
        <f t="shared" si="685"/>
        <v>0</v>
      </c>
      <c r="U8737" s="63">
        <f t="shared" si="686"/>
        <v>1250.1980669973627</v>
      </c>
      <c r="AC8737" s="76"/>
      <c r="AD8737" s="76"/>
    </row>
    <row r="8738" spans="2:30" x14ac:dyDescent="0.2">
      <c r="B8738" s="59">
        <v>2014</v>
      </c>
      <c r="C8738">
        <v>12</v>
      </c>
      <c r="D8738">
        <v>30</v>
      </c>
      <c r="E8738">
        <v>21</v>
      </c>
      <c r="F8738" s="114">
        <v>11.48</v>
      </c>
      <c r="G8738" s="114">
        <f>F8738*(Dashboard!$C$21/50)^Dashboard!$C$22</f>
        <v>12.649870730263491</v>
      </c>
      <c r="H8738" s="67">
        <v>0</v>
      </c>
      <c r="I8738">
        <f>IF(AND(Dashboard!$C$24&lt;G8738,G8738&lt;Dashboard!$C$25),1,0)</f>
        <v>1</v>
      </c>
      <c r="J8738">
        <f>IF((I8738*$Y$6*(0.5*Dashboard!$C$26*Dashboard!$C$27*(PI()*(Dashboard!$C$23/2)^2)*G8738^3)/10^3)&lt;$Y$6*Dashboard!$C$28,1,0)</f>
        <v>0</v>
      </c>
      <c r="K8738" s="95">
        <f>IF($Y$7*H8738*Dashboard!$C$31*Dashboard!$C$32/(10^3)&lt;Dashboard!$C$33*$Y$5,1,0)</f>
        <v>0</v>
      </c>
      <c r="L8738" s="39">
        <f>IF(J8738=1,I8738*$Y$6*(0.5*Dashboard!$C$26*Dashboard!$C$27*(PI()*(Dashboard!$C$23/2)^2)*G8738^3)/10^6,I8738*$Y$6*Dashboard!$C$28/10^3)</f>
        <v>48.24</v>
      </c>
      <c r="M8738">
        <f>IF(K8738=1,$Y$7*H8738*Dashboard!$C$31*Dashboard!$C$32/(10^6),$Y$5*Dashboard!$C$33/10^3)</f>
        <v>0</v>
      </c>
      <c r="N8738" s="70">
        <f t="shared" si="684"/>
        <v>48.24</v>
      </c>
      <c r="O8738" s="39">
        <f t="shared" si="687"/>
        <v>0.18784026079869601</v>
      </c>
      <c r="P8738" s="70">
        <f t="shared" si="688"/>
        <v>48.052159739201308</v>
      </c>
      <c r="Q8738">
        <f>IF(P8738&gt;Dashboard!$C$9*Dashboard!$C$10,1,0)</f>
        <v>1</v>
      </c>
      <c r="R8738" s="95">
        <f>IF(P8738&gt;Dashboard!$C$9,0,1)</f>
        <v>1</v>
      </c>
      <c r="S8738" s="73" cm="1">
        <f t="array" ref="S8738">_xlfn.IFS(Q8738=0,0,R8738=1,(P8738*10^3)/55,R8738=0,(Dashboard!$C$9*10^3)/55)</f>
        <v>873.67563162184194</v>
      </c>
      <c r="T8738" s="39">
        <f t="shared" si="685"/>
        <v>0</v>
      </c>
      <c r="U8738" s="63">
        <f t="shared" si="686"/>
        <v>1250.1980669973627</v>
      </c>
      <c r="AC8738" s="76"/>
      <c r="AD8738" s="76"/>
    </row>
    <row r="8739" spans="2:30" x14ac:dyDescent="0.2">
      <c r="B8739" s="59">
        <v>2014</v>
      </c>
      <c r="C8739">
        <v>12</v>
      </c>
      <c r="D8739">
        <v>30</v>
      </c>
      <c r="E8739">
        <v>22</v>
      </c>
      <c r="F8739" s="114">
        <v>11.63</v>
      </c>
      <c r="G8739" s="114">
        <f>F8739*(Dashboard!$C$21/50)^Dashboard!$C$22</f>
        <v>12.815156497644983</v>
      </c>
      <c r="H8739" s="67">
        <v>0</v>
      </c>
      <c r="I8739">
        <f>IF(AND(Dashboard!$C$24&lt;G8739,G8739&lt;Dashboard!$C$25),1,0)</f>
        <v>1</v>
      </c>
      <c r="J8739">
        <f>IF((I8739*$Y$6*(0.5*Dashboard!$C$26*Dashboard!$C$27*(PI()*(Dashboard!$C$23/2)^2)*G8739^3)/10^3)&lt;$Y$6*Dashboard!$C$28,1,0)</f>
        <v>0</v>
      </c>
      <c r="K8739" s="95">
        <f>IF($Y$7*H8739*Dashboard!$C$31*Dashboard!$C$32/(10^3)&lt;Dashboard!$C$33*$Y$5,1,0)</f>
        <v>0</v>
      </c>
      <c r="L8739" s="39">
        <f>IF(J8739=1,I8739*$Y$6*(0.5*Dashboard!$C$26*Dashboard!$C$27*(PI()*(Dashboard!$C$23/2)^2)*G8739^3)/10^6,I8739*$Y$6*Dashboard!$C$28/10^3)</f>
        <v>48.24</v>
      </c>
      <c r="M8739">
        <f>IF(K8739=1,$Y$7*H8739*Dashboard!$C$31*Dashboard!$C$32/(10^6),$Y$5*Dashboard!$C$33/10^3)</f>
        <v>0</v>
      </c>
      <c r="N8739" s="70">
        <f t="shared" si="684"/>
        <v>48.24</v>
      </c>
      <c r="O8739" s="39">
        <f t="shared" si="687"/>
        <v>0.18784026079869601</v>
      </c>
      <c r="P8739" s="70">
        <f t="shared" si="688"/>
        <v>48.052159739201308</v>
      </c>
      <c r="Q8739">
        <f>IF(P8739&gt;Dashboard!$C$9*Dashboard!$C$10,1,0)</f>
        <v>1</v>
      </c>
      <c r="R8739" s="95">
        <f>IF(P8739&gt;Dashboard!$C$9,0,1)</f>
        <v>1</v>
      </c>
      <c r="S8739" s="73" cm="1">
        <f t="array" ref="S8739">_xlfn.IFS(Q8739=0,0,R8739=1,(P8739*10^3)/55,R8739=0,(Dashboard!$C$9*10^3)/55)</f>
        <v>873.67563162184194</v>
      </c>
      <c r="T8739" s="39">
        <f t="shared" si="685"/>
        <v>0</v>
      </c>
      <c r="U8739" s="63">
        <f t="shared" si="686"/>
        <v>1250.1980669973627</v>
      </c>
      <c r="AC8739" s="76"/>
      <c r="AD8739" s="76"/>
    </row>
    <row r="8740" spans="2:30" x14ac:dyDescent="0.2">
      <c r="B8740" s="59">
        <v>2014</v>
      </c>
      <c r="C8740">
        <v>12</v>
      </c>
      <c r="D8740">
        <v>30</v>
      </c>
      <c r="E8740">
        <v>23</v>
      </c>
      <c r="F8740" s="114">
        <v>11.89</v>
      </c>
      <c r="G8740" s="114">
        <f>F8740*(Dashboard!$C$21/50)^Dashboard!$C$22</f>
        <v>13.101651827772901</v>
      </c>
      <c r="H8740" s="67">
        <v>0</v>
      </c>
      <c r="I8740">
        <f>IF(AND(Dashboard!$C$24&lt;G8740,G8740&lt;Dashboard!$C$25),1,0)</f>
        <v>1</v>
      </c>
      <c r="J8740">
        <f>IF((I8740*$Y$6*(0.5*Dashboard!$C$26*Dashboard!$C$27*(PI()*(Dashboard!$C$23/2)^2)*G8740^3)/10^3)&lt;$Y$6*Dashboard!$C$28,1,0)</f>
        <v>0</v>
      </c>
      <c r="K8740" s="95">
        <f>IF($Y$7*H8740*Dashboard!$C$31*Dashboard!$C$32/(10^3)&lt;Dashboard!$C$33*$Y$5,1,0)</f>
        <v>0</v>
      </c>
      <c r="L8740" s="39">
        <f>IF(J8740=1,I8740*$Y$6*(0.5*Dashboard!$C$26*Dashboard!$C$27*(PI()*(Dashboard!$C$23/2)^2)*G8740^3)/10^6,I8740*$Y$6*Dashboard!$C$28/10^3)</f>
        <v>48.24</v>
      </c>
      <c r="M8740">
        <f>IF(K8740=1,$Y$7*H8740*Dashboard!$C$31*Dashboard!$C$32/(10^6),$Y$5*Dashboard!$C$33/10^3)</f>
        <v>0</v>
      </c>
      <c r="N8740" s="70">
        <f t="shared" si="684"/>
        <v>48.24</v>
      </c>
      <c r="O8740" s="39">
        <f t="shared" si="687"/>
        <v>0.18784026079869601</v>
      </c>
      <c r="P8740" s="70">
        <f t="shared" si="688"/>
        <v>48.052159739201308</v>
      </c>
      <c r="Q8740">
        <f>IF(P8740&gt;Dashboard!$C$9*Dashboard!$C$10,1,0)</f>
        <v>1</v>
      </c>
      <c r="R8740" s="95">
        <f>IF(P8740&gt;Dashboard!$C$9,0,1)</f>
        <v>1</v>
      </c>
      <c r="S8740" s="73" cm="1">
        <f t="array" ref="S8740">_xlfn.IFS(Q8740=0,0,R8740=1,(P8740*10^3)/55,R8740=0,(Dashboard!$C$9*10^3)/55)</f>
        <v>873.67563162184194</v>
      </c>
      <c r="T8740" s="39">
        <f t="shared" si="685"/>
        <v>0</v>
      </c>
      <c r="U8740" s="63">
        <f t="shared" si="686"/>
        <v>1250.1980669973627</v>
      </c>
      <c r="AC8740" s="76"/>
      <c r="AD8740" s="76"/>
    </row>
    <row r="8741" spans="2:30" x14ac:dyDescent="0.2">
      <c r="B8741" s="59">
        <v>2014</v>
      </c>
      <c r="C8741">
        <v>12</v>
      </c>
      <c r="D8741">
        <v>31</v>
      </c>
      <c r="E8741">
        <v>0</v>
      </c>
      <c r="F8741" s="114">
        <v>12.13</v>
      </c>
      <c r="G8741" s="114">
        <f>F8741*(Dashboard!$C$21/50)^Dashboard!$C$22</f>
        <v>13.366109055583289</v>
      </c>
      <c r="H8741" s="67">
        <v>0</v>
      </c>
      <c r="I8741">
        <f>IF(AND(Dashboard!$C$24&lt;G8741,G8741&lt;Dashboard!$C$25),1,0)</f>
        <v>1</v>
      </c>
      <c r="J8741">
        <f>IF((I8741*$Y$6*(0.5*Dashboard!$C$26*Dashboard!$C$27*(PI()*(Dashboard!$C$23/2)^2)*G8741^3)/10^3)&lt;$Y$6*Dashboard!$C$28,1,0)</f>
        <v>0</v>
      </c>
      <c r="K8741" s="95">
        <f>IF($Y$7*H8741*Dashboard!$C$31*Dashboard!$C$32/(10^3)&lt;Dashboard!$C$33*$Y$5,1,0)</f>
        <v>0</v>
      </c>
      <c r="L8741" s="39">
        <f>IF(J8741=1,I8741*$Y$6*(0.5*Dashboard!$C$26*Dashboard!$C$27*(PI()*(Dashboard!$C$23/2)^2)*G8741^3)/10^6,I8741*$Y$6*Dashboard!$C$28/10^3)</f>
        <v>48.24</v>
      </c>
      <c r="M8741">
        <f>IF(K8741=1,$Y$7*H8741*Dashboard!$C$31*Dashboard!$C$32/(10^6),$Y$5*Dashboard!$C$33/10^3)</f>
        <v>0</v>
      </c>
      <c r="N8741" s="70">
        <f t="shared" si="684"/>
        <v>48.24</v>
      </c>
      <c r="O8741" s="39">
        <f t="shared" si="687"/>
        <v>0.18784026079869601</v>
      </c>
      <c r="P8741" s="70">
        <f t="shared" si="688"/>
        <v>48.052159739201308</v>
      </c>
      <c r="Q8741">
        <f>IF(P8741&gt;Dashboard!$C$9*Dashboard!$C$10,1,0)</f>
        <v>1</v>
      </c>
      <c r="R8741" s="95">
        <f>IF(P8741&gt;Dashboard!$C$9,0,1)</f>
        <v>1</v>
      </c>
      <c r="S8741" s="73" cm="1">
        <f t="array" ref="S8741">_xlfn.IFS(Q8741=0,0,R8741=1,(P8741*10^3)/55,R8741=0,(Dashboard!$C$9*10^3)/55)</f>
        <v>873.67563162184194</v>
      </c>
      <c r="T8741" s="39">
        <f t="shared" si="685"/>
        <v>0</v>
      </c>
      <c r="U8741" s="63">
        <f t="shared" si="686"/>
        <v>1250.1980669973627</v>
      </c>
      <c r="AC8741" s="76"/>
      <c r="AD8741" s="76"/>
    </row>
    <row r="8742" spans="2:30" x14ac:dyDescent="0.2">
      <c r="B8742" s="59">
        <v>2014</v>
      </c>
      <c r="C8742">
        <v>12</v>
      </c>
      <c r="D8742">
        <v>31</v>
      </c>
      <c r="E8742">
        <v>1</v>
      </c>
      <c r="F8742" s="114">
        <v>12.35</v>
      </c>
      <c r="G8742" s="114">
        <f>F8742*(Dashboard!$C$21/50)^Dashboard!$C$22</f>
        <v>13.60852818107614</v>
      </c>
      <c r="H8742" s="67">
        <v>0</v>
      </c>
      <c r="I8742">
        <f>IF(AND(Dashboard!$C$24&lt;G8742,G8742&lt;Dashboard!$C$25),1,0)</f>
        <v>1</v>
      </c>
      <c r="J8742">
        <f>IF((I8742*$Y$6*(0.5*Dashboard!$C$26*Dashboard!$C$27*(PI()*(Dashboard!$C$23/2)^2)*G8742^3)/10^3)&lt;$Y$6*Dashboard!$C$28,1,0)</f>
        <v>0</v>
      </c>
      <c r="K8742" s="95">
        <f>IF($Y$7*H8742*Dashboard!$C$31*Dashboard!$C$32/(10^3)&lt;Dashboard!$C$33*$Y$5,1,0)</f>
        <v>0</v>
      </c>
      <c r="L8742" s="39">
        <f>IF(J8742=1,I8742*$Y$6*(0.5*Dashboard!$C$26*Dashboard!$C$27*(PI()*(Dashboard!$C$23/2)^2)*G8742^3)/10^6,I8742*$Y$6*Dashboard!$C$28/10^3)</f>
        <v>48.24</v>
      </c>
      <c r="M8742">
        <f>IF(K8742=1,$Y$7*H8742*Dashboard!$C$31*Dashboard!$C$32/(10^6),$Y$5*Dashboard!$C$33/10^3)</f>
        <v>0</v>
      </c>
      <c r="N8742" s="70">
        <f t="shared" si="684"/>
        <v>48.24</v>
      </c>
      <c r="O8742" s="39">
        <f t="shared" si="687"/>
        <v>0.18784026079869601</v>
      </c>
      <c r="P8742" s="70">
        <f t="shared" si="688"/>
        <v>48.052159739201308</v>
      </c>
      <c r="Q8742">
        <f>IF(P8742&gt;Dashboard!$C$9*Dashboard!$C$10,1,0)</f>
        <v>1</v>
      </c>
      <c r="R8742" s="95">
        <f>IF(P8742&gt;Dashboard!$C$9,0,1)</f>
        <v>1</v>
      </c>
      <c r="S8742" s="73" cm="1">
        <f t="array" ref="S8742">_xlfn.IFS(Q8742=0,0,R8742=1,(P8742*10^3)/55,R8742=0,(Dashboard!$C$9*10^3)/55)</f>
        <v>873.67563162184194</v>
      </c>
      <c r="T8742" s="39">
        <f t="shared" si="685"/>
        <v>0</v>
      </c>
      <c r="U8742" s="63">
        <f t="shared" si="686"/>
        <v>1250.1980669973627</v>
      </c>
      <c r="AC8742" s="76"/>
      <c r="AD8742" s="76"/>
    </row>
    <row r="8743" spans="2:30" x14ac:dyDescent="0.2">
      <c r="B8743" s="59">
        <v>2014</v>
      </c>
      <c r="C8743">
        <v>12</v>
      </c>
      <c r="D8743">
        <v>31</v>
      </c>
      <c r="E8743">
        <v>2</v>
      </c>
      <c r="F8743" s="114">
        <v>12.29</v>
      </c>
      <c r="G8743" s="114">
        <f>F8743*(Dashboard!$C$21/50)^Dashboard!$C$22</f>
        <v>13.542413874123545</v>
      </c>
      <c r="H8743" s="67">
        <v>0</v>
      </c>
      <c r="I8743">
        <f>IF(AND(Dashboard!$C$24&lt;G8743,G8743&lt;Dashboard!$C$25),1,0)</f>
        <v>1</v>
      </c>
      <c r="J8743">
        <f>IF((I8743*$Y$6*(0.5*Dashboard!$C$26*Dashboard!$C$27*(PI()*(Dashboard!$C$23/2)^2)*G8743^3)/10^3)&lt;$Y$6*Dashboard!$C$28,1,0)</f>
        <v>0</v>
      </c>
      <c r="K8743" s="95">
        <f>IF($Y$7*H8743*Dashboard!$C$31*Dashboard!$C$32/(10^3)&lt;Dashboard!$C$33*$Y$5,1,0)</f>
        <v>0</v>
      </c>
      <c r="L8743" s="39">
        <f>IF(J8743=1,I8743*$Y$6*(0.5*Dashboard!$C$26*Dashboard!$C$27*(PI()*(Dashboard!$C$23/2)^2)*G8743^3)/10^6,I8743*$Y$6*Dashboard!$C$28/10^3)</f>
        <v>48.24</v>
      </c>
      <c r="M8743">
        <f>IF(K8743=1,$Y$7*H8743*Dashboard!$C$31*Dashboard!$C$32/(10^6),$Y$5*Dashboard!$C$33/10^3)</f>
        <v>0</v>
      </c>
      <c r="N8743" s="70">
        <f t="shared" si="684"/>
        <v>48.24</v>
      </c>
      <c r="O8743" s="39">
        <f t="shared" si="687"/>
        <v>0.18784026079869601</v>
      </c>
      <c r="P8743" s="70">
        <f t="shared" si="688"/>
        <v>48.052159739201308</v>
      </c>
      <c r="Q8743">
        <f>IF(P8743&gt;Dashboard!$C$9*Dashboard!$C$10,1,0)</f>
        <v>1</v>
      </c>
      <c r="R8743" s="95">
        <f>IF(P8743&gt;Dashboard!$C$9,0,1)</f>
        <v>1</v>
      </c>
      <c r="S8743" s="73" cm="1">
        <f t="array" ref="S8743">_xlfn.IFS(Q8743=0,0,R8743=1,(P8743*10^3)/55,R8743=0,(Dashboard!$C$9*10^3)/55)</f>
        <v>873.67563162184194</v>
      </c>
      <c r="T8743" s="39">
        <f t="shared" si="685"/>
        <v>0</v>
      </c>
      <c r="U8743" s="63">
        <f t="shared" si="686"/>
        <v>1250.1980669973627</v>
      </c>
      <c r="AC8743" s="76"/>
      <c r="AD8743" s="76"/>
    </row>
    <row r="8744" spans="2:30" x14ac:dyDescent="0.2">
      <c r="B8744" s="59">
        <v>2014</v>
      </c>
      <c r="C8744">
        <v>12</v>
      </c>
      <c r="D8744">
        <v>31</v>
      </c>
      <c r="E8744">
        <v>3</v>
      </c>
      <c r="F8744" s="114">
        <v>12</v>
      </c>
      <c r="G8744" s="114">
        <f>F8744*(Dashboard!$C$21/50)^Dashboard!$C$22</f>
        <v>13.222861390519327</v>
      </c>
      <c r="H8744" s="67">
        <v>0</v>
      </c>
      <c r="I8744">
        <f>IF(AND(Dashboard!$C$24&lt;G8744,G8744&lt;Dashboard!$C$25),1,0)</f>
        <v>1</v>
      </c>
      <c r="J8744">
        <f>IF((I8744*$Y$6*(0.5*Dashboard!$C$26*Dashboard!$C$27*(PI()*(Dashboard!$C$23/2)^2)*G8744^3)/10^3)&lt;$Y$6*Dashboard!$C$28,1,0)</f>
        <v>0</v>
      </c>
      <c r="K8744" s="95">
        <f>IF($Y$7*H8744*Dashboard!$C$31*Dashboard!$C$32/(10^3)&lt;Dashboard!$C$33*$Y$5,1,0)</f>
        <v>0</v>
      </c>
      <c r="L8744" s="39">
        <f>IF(J8744=1,I8744*$Y$6*(0.5*Dashboard!$C$26*Dashboard!$C$27*(PI()*(Dashboard!$C$23/2)^2)*G8744^3)/10^6,I8744*$Y$6*Dashboard!$C$28/10^3)</f>
        <v>48.24</v>
      </c>
      <c r="M8744">
        <f>IF(K8744=1,$Y$7*H8744*Dashboard!$C$31*Dashboard!$C$32/(10^6),$Y$5*Dashboard!$C$33/10^3)</f>
        <v>0</v>
      </c>
      <c r="N8744" s="70">
        <f t="shared" si="684"/>
        <v>48.24</v>
      </c>
      <c r="O8744" s="39">
        <f t="shared" si="687"/>
        <v>0.18784026079869601</v>
      </c>
      <c r="P8744" s="70">
        <f t="shared" si="688"/>
        <v>48.052159739201308</v>
      </c>
      <c r="Q8744">
        <f>IF(P8744&gt;Dashboard!$C$9*Dashboard!$C$10,1,0)</f>
        <v>1</v>
      </c>
      <c r="R8744" s="95">
        <f>IF(P8744&gt;Dashboard!$C$9,0,1)</f>
        <v>1</v>
      </c>
      <c r="S8744" s="73" cm="1">
        <f t="array" ref="S8744">_xlfn.IFS(Q8744=0,0,R8744=1,(P8744*10^3)/55,R8744=0,(Dashboard!$C$9*10^3)/55)</f>
        <v>873.67563162184194</v>
      </c>
      <c r="T8744" s="39">
        <f t="shared" si="685"/>
        <v>0</v>
      </c>
      <c r="U8744" s="63">
        <f t="shared" si="686"/>
        <v>1250.1980669973627</v>
      </c>
      <c r="AC8744" s="76"/>
      <c r="AD8744" s="76"/>
    </row>
    <row r="8745" spans="2:30" x14ac:dyDescent="0.2">
      <c r="B8745" s="59">
        <v>2014</v>
      </c>
      <c r="C8745">
        <v>12</v>
      </c>
      <c r="D8745">
        <v>31</v>
      </c>
      <c r="E8745">
        <v>4</v>
      </c>
      <c r="F8745" s="114">
        <v>11.5</v>
      </c>
      <c r="G8745" s="114">
        <f>F8745*(Dashboard!$C$21/50)^Dashboard!$C$22</f>
        <v>12.671908832581023</v>
      </c>
      <c r="H8745" s="67">
        <v>0</v>
      </c>
      <c r="I8745">
        <f>IF(AND(Dashboard!$C$24&lt;G8745,G8745&lt;Dashboard!$C$25),1,0)</f>
        <v>1</v>
      </c>
      <c r="J8745">
        <f>IF((I8745*$Y$6*(0.5*Dashboard!$C$26*Dashboard!$C$27*(PI()*(Dashboard!$C$23/2)^2)*G8745^3)/10^3)&lt;$Y$6*Dashboard!$C$28,1,0)</f>
        <v>0</v>
      </c>
      <c r="K8745" s="95">
        <f>IF($Y$7*H8745*Dashboard!$C$31*Dashboard!$C$32/(10^3)&lt;Dashboard!$C$33*$Y$5,1,0)</f>
        <v>0</v>
      </c>
      <c r="L8745" s="39">
        <f>IF(J8745=1,I8745*$Y$6*(0.5*Dashboard!$C$26*Dashboard!$C$27*(PI()*(Dashboard!$C$23/2)^2)*G8745^3)/10^6,I8745*$Y$6*Dashboard!$C$28/10^3)</f>
        <v>48.24</v>
      </c>
      <c r="M8745">
        <f>IF(K8745=1,$Y$7*H8745*Dashboard!$C$31*Dashboard!$C$32/(10^6),$Y$5*Dashboard!$C$33/10^3)</f>
        <v>0</v>
      </c>
      <c r="N8745" s="70">
        <f t="shared" si="684"/>
        <v>48.24</v>
      </c>
      <c r="O8745" s="39">
        <f t="shared" si="687"/>
        <v>0.18784026079869601</v>
      </c>
      <c r="P8745" s="70">
        <f t="shared" si="688"/>
        <v>48.052159739201308</v>
      </c>
      <c r="Q8745">
        <f>IF(P8745&gt;Dashboard!$C$9*Dashboard!$C$10,1,0)</f>
        <v>1</v>
      </c>
      <c r="R8745" s="95">
        <f>IF(P8745&gt;Dashboard!$C$9,0,1)</f>
        <v>1</v>
      </c>
      <c r="S8745" s="73" cm="1">
        <f t="array" ref="S8745">_xlfn.IFS(Q8745=0,0,R8745=1,(P8745*10^3)/55,R8745=0,(Dashboard!$C$9*10^3)/55)</f>
        <v>873.67563162184194</v>
      </c>
      <c r="T8745" s="39">
        <f t="shared" si="685"/>
        <v>0</v>
      </c>
      <c r="U8745" s="63">
        <f t="shared" si="686"/>
        <v>1250.1980669973627</v>
      </c>
      <c r="AC8745" s="76"/>
      <c r="AD8745" s="76"/>
    </row>
    <row r="8746" spans="2:30" x14ac:dyDescent="0.2">
      <c r="B8746" s="59">
        <v>2014</v>
      </c>
      <c r="C8746">
        <v>12</v>
      </c>
      <c r="D8746">
        <v>31</v>
      </c>
      <c r="E8746">
        <v>5</v>
      </c>
      <c r="F8746" s="114">
        <v>11.1</v>
      </c>
      <c r="G8746" s="114">
        <f>F8746*(Dashboard!$C$21/50)^Dashboard!$C$22</f>
        <v>12.231146786230378</v>
      </c>
      <c r="H8746" s="67">
        <v>7.37</v>
      </c>
      <c r="I8746">
        <f>IF(AND(Dashboard!$C$24&lt;G8746,G8746&lt;Dashboard!$C$25),1,0)</f>
        <v>1</v>
      </c>
      <c r="J8746">
        <f>IF((I8746*$Y$6*(0.5*Dashboard!$C$26*Dashboard!$C$27*(PI()*(Dashboard!$C$23/2)^2)*G8746^3)/10^3)&lt;$Y$6*Dashboard!$C$28,1,0)</f>
        <v>0</v>
      </c>
      <c r="K8746" s="95">
        <f>IF($Y$7*H8746*Dashboard!$C$31*Dashboard!$C$32/(10^3)&lt;Dashboard!$C$33*$Y$5,1,0)</f>
        <v>0</v>
      </c>
      <c r="L8746" s="39">
        <f>IF(J8746=1,I8746*$Y$6*(0.5*Dashboard!$C$26*Dashboard!$C$27*(PI()*(Dashboard!$C$23/2)^2)*G8746^3)/10^6,I8746*$Y$6*Dashboard!$C$28/10^3)</f>
        <v>48.24</v>
      </c>
      <c r="M8746">
        <f>IF(K8746=1,$Y$7*H8746*Dashboard!$C$31*Dashboard!$C$32/(10^6),$Y$5*Dashboard!$C$33/10^3)</f>
        <v>0</v>
      </c>
      <c r="N8746" s="70">
        <f t="shared" si="684"/>
        <v>48.24</v>
      </c>
      <c r="O8746" s="39">
        <f t="shared" si="687"/>
        <v>0.18784026079869601</v>
      </c>
      <c r="P8746" s="70">
        <f t="shared" si="688"/>
        <v>48.052159739201308</v>
      </c>
      <c r="Q8746">
        <f>IF(P8746&gt;Dashboard!$C$9*Dashboard!$C$10,1,0)</f>
        <v>1</v>
      </c>
      <c r="R8746" s="95">
        <f>IF(P8746&gt;Dashboard!$C$9,0,1)</f>
        <v>1</v>
      </c>
      <c r="S8746" s="73" cm="1">
        <f t="array" ref="S8746">_xlfn.IFS(Q8746=0,0,R8746=1,(P8746*10^3)/55,R8746=0,(Dashboard!$C$9*10^3)/55)</f>
        <v>873.67563162184194</v>
      </c>
      <c r="T8746" s="39">
        <f t="shared" si="685"/>
        <v>0</v>
      </c>
      <c r="U8746" s="63">
        <f t="shared" si="686"/>
        <v>1250.1980669973627</v>
      </c>
      <c r="AC8746" s="76"/>
      <c r="AD8746" s="76"/>
    </row>
    <row r="8747" spans="2:30" x14ac:dyDescent="0.2">
      <c r="B8747" s="59">
        <v>2014</v>
      </c>
      <c r="C8747">
        <v>12</v>
      </c>
      <c r="D8747">
        <v>31</v>
      </c>
      <c r="E8747">
        <v>6</v>
      </c>
      <c r="F8747" s="114">
        <v>11.01</v>
      </c>
      <c r="G8747" s="114">
        <f>F8747*(Dashboard!$C$21/50)^Dashboard!$C$22</f>
        <v>12.131975325801482</v>
      </c>
      <c r="H8747" s="67">
        <v>101.33</v>
      </c>
      <c r="I8747">
        <f>IF(AND(Dashboard!$C$24&lt;G8747,G8747&lt;Dashboard!$C$25),1,0)</f>
        <v>1</v>
      </c>
      <c r="J8747">
        <f>IF((I8747*$Y$6*(0.5*Dashboard!$C$26*Dashboard!$C$27*(PI()*(Dashboard!$C$23/2)^2)*G8747^3)/10^3)&lt;$Y$6*Dashboard!$C$28,1,0)</f>
        <v>0</v>
      </c>
      <c r="K8747" s="95">
        <f>IF($Y$7*H8747*Dashboard!$C$31*Dashboard!$C$32/(10^3)&lt;Dashboard!$C$33*$Y$5,1,0)</f>
        <v>0</v>
      </c>
      <c r="L8747" s="39">
        <f>IF(J8747=1,I8747*$Y$6*(0.5*Dashboard!$C$26*Dashboard!$C$27*(PI()*(Dashboard!$C$23/2)^2)*G8747^3)/10^6,I8747*$Y$6*Dashboard!$C$28/10^3)</f>
        <v>48.24</v>
      </c>
      <c r="M8747">
        <f>IF(K8747=1,$Y$7*H8747*Dashboard!$C$31*Dashboard!$C$32/(10^6),$Y$5*Dashboard!$C$33/10^3)</f>
        <v>0</v>
      </c>
      <c r="N8747" s="70">
        <f t="shared" si="684"/>
        <v>48.24</v>
      </c>
      <c r="O8747" s="39">
        <f t="shared" si="687"/>
        <v>0.18784026079869601</v>
      </c>
      <c r="P8747" s="70">
        <f t="shared" si="688"/>
        <v>48.052159739201308</v>
      </c>
      <c r="Q8747">
        <f>IF(P8747&gt;Dashboard!$C$9*Dashboard!$C$10,1,0)</f>
        <v>1</v>
      </c>
      <c r="R8747" s="95">
        <f>IF(P8747&gt;Dashboard!$C$9,0,1)</f>
        <v>1</v>
      </c>
      <c r="S8747" s="73" cm="1">
        <f t="array" ref="S8747">_xlfn.IFS(Q8747=0,0,R8747=1,(P8747*10^3)/55,R8747=0,(Dashboard!$C$9*10^3)/55)</f>
        <v>873.67563162184194</v>
      </c>
      <c r="T8747" s="39">
        <f t="shared" si="685"/>
        <v>0</v>
      </c>
      <c r="U8747" s="63">
        <f t="shared" si="686"/>
        <v>1250.1980669973627</v>
      </c>
      <c r="AC8747" s="76"/>
      <c r="AD8747" s="76"/>
    </row>
    <row r="8748" spans="2:30" x14ac:dyDescent="0.2">
      <c r="B8748" s="59">
        <v>2014</v>
      </c>
      <c r="C8748">
        <v>12</v>
      </c>
      <c r="D8748">
        <v>31</v>
      </c>
      <c r="E8748">
        <v>7</v>
      </c>
      <c r="F8748" s="114">
        <v>10.81</v>
      </c>
      <c r="G8748" s="114">
        <f>F8748*(Dashboard!$C$21/50)^Dashboard!$C$22</f>
        <v>11.911594302626161</v>
      </c>
      <c r="H8748" s="67">
        <v>303.27</v>
      </c>
      <c r="I8748">
        <f>IF(AND(Dashboard!$C$24&lt;G8748,G8748&lt;Dashboard!$C$25),1,0)</f>
        <v>1</v>
      </c>
      <c r="J8748">
        <f>IF((I8748*$Y$6*(0.5*Dashboard!$C$26*Dashboard!$C$27*(PI()*(Dashboard!$C$23/2)^2)*G8748^3)/10^3)&lt;$Y$6*Dashboard!$C$28,1,0)</f>
        <v>0</v>
      </c>
      <c r="K8748" s="95">
        <f>IF($Y$7*H8748*Dashboard!$C$31*Dashboard!$C$32/(10^3)&lt;Dashboard!$C$33*$Y$5,1,0)</f>
        <v>0</v>
      </c>
      <c r="L8748" s="39">
        <f>IF(J8748=1,I8748*$Y$6*(0.5*Dashboard!$C$26*Dashboard!$C$27*(PI()*(Dashboard!$C$23/2)^2)*G8748^3)/10^6,I8748*$Y$6*Dashboard!$C$28/10^3)</f>
        <v>48.24</v>
      </c>
      <c r="M8748">
        <f>IF(K8748=1,$Y$7*H8748*Dashboard!$C$31*Dashboard!$C$32/(10^6),$Y$5*Dashboard!$C$33/10^3)</f>
        <v>0</v>
      </c>
      <c r="N8748" s="70">
        <f t="shared" si="684"/>
        <v>48.24</v>
      </c>
      <c r="O8748" s="39">
        <f t="shared" si="687"/>
        <v>0.18784026079869601</v>
      </c>
      <c r="P8748" s="70">
        <f t="shared" si="688"/>
        <v>48.052159739201308</v>
      </c>
      <c r="Q8748">
        <f>IF(P8748&gt;Dashboard!$C$9*Dashboard!$C$10,1,0)</f>
        <v>1</v>
      </c>
      <c r="R8748" s="95">
        <f>IF(P8748&gt;Dashboard!$C$9,0,1)</f>
        <v>1</v>
      </c>
      <c r="S8748" s="73" cm="1">
        <f t="array" ref="S8748">_xlfn.IFS(Q8748=0,0,R8748=1,(P8748*10^3)/55,R8748=0,(Dashboard!$C$9*10^3)/55)</f>
        <v>873.67563162184194</v>
      </c>
      <c r="T8748" s="39">
        <f t="shared" si="685"/>
        <v>0</v>
      </c>
      <c r="U8748" s="63">
        <f t="shared" si="686"/>
        <v>1250.1980669973627</v>
      </c>
      <c r="AC8748" s="76"/>
      <c r="AD8748" s="76"/>
    </row>
    <row r="8749" spans="2:30" x14ac:dyDescent="0.2">
      <c r="B8749" s="59">
        <v>2014</v>
      </c>
      <c r="C8749">
        <v>12</v>
      </c>
      <c r="D8749">
        <v>31</v>
      </c>
      <c r="E8749">
        <v>8</v>
      </c>
      <c r="F8749" s="114">
        <v>10.48</v>
      </c>
      <c r="G8749" s="114">
        <f>F8749*(Dashboard!$C$21/50)^Dashboard!$C$22</f>
        <v>11.547965614386881</v>
      </c>
      <c r="H8749" s="67">
        <v>509.46</v>
      </c>
      <c r="I8749">
        <f>IF(AND(Dashboard!$C$24&lt;G8749,G8749&lt;Dashboard!$C$25),1,0)</f>
        <v>1</v>
      </c>
      <c r="J8749">
        <f>IF((I8749*$Y$6*(0.5*Dashboard!$C$26*Dashboard!$C$27*(PI()*(Dashboard!$C$23/2)^2)*G8749^3)/10^3)&lt;$Y$6*Dashboard!$C$28,1,0)</f>
        <v>0</v>
      </c>
      <c r="K8749" s="95">
        <f>IF($Y$7*H8749*Dashboard!$C$31*Dashboard!$C$32/(10^3)&lt;Dashboard!$C$33*$Y$5,1,0)</f>
        <v>0</v>
      </c>
      <c r="L8749" s="39">
        <f>IF(J8749=1,I8749*$Y$6*(0.5*Dashboard!$C$26*Dashboard!$C$27*(PI()*(Dashboard!$C$23/2)^2)*G8749^3)/10^6,I8749*$Y$6*Dashboard!$C$28/10^3)</f>
        <v>48.24</v>
      </c>
      <c r="M8749">
        <f>IF(K8749=1,$Y$7*H8749*Dashboard!$C$31*Dashboard!$C$32/(10^6),$Y$5*Dashboard!$C$33/10^3)</f>
        <v>0</v>
      </c>
      <c r="N8749" s="70">
        <f t="shared" si="684"/>
        <v>48.24</v>
      </c>
      <c r="O8749" s="39">
        <f t="shared" si="687"/>
        <v>0.18784026079869601</v>
      </c>
      <c r="P8749" s="70">
        <f t="shared" si="688"/>
        <v>48.052159739201308</v>
      </c>
      <c r="Q8749">
        <f>IF(P8749&gt;Dashboard!$C$9*Dashboard!$C$10,1,0)</f>
        <v>1</v>
      </c>
      <c r="R8749" s="95">
        <f>IF(P8749&gt;Dashboard!$C$9,0,1)</f>
        <v>1</v>
      </c>
      <c r="S8749" s="73" cm="1">
        <f t="array" ref="S8749">_xlfn.IFS(Q8749=0,0,R8749=1,(P8749*10^3)/55,R8749=0,(Dashboard!$C$9*10^3)/55)</f>
        <v>873.67563162184194</v>
      </c>
      <c r="T8749" s="39">
        <f t="shared" si="685"/>
        <v>0</v>
      </c>
      <c r="U8749" s="63">
        <f t="shared" si="686"/>
        <v>1250.1980669973627</v>
      </c>
      <c r="AC8749" s="76"/>
      <c r="AD8749" s="76"/>
    </row>
    <row r="8750" spans="2:30" x14ac:dyDescent="0.2">
      <c r="B8750" s="59">
        <v>2014</v>
      </c>
      <c r="C8750">
        <v>12</v>
      </c>
      <c r="D8750">
        <v>31</v>
      </c>
      <c r="E8750">
        <v>9</v>
      </c>
      <c r="F8750" s="114">
        <v>10.3</v>
      </c>
      <c r="G8750" s="114">
        <f>F8750*(Dashboard!$C$21/50)^Dashboard!$C$22</f>
        <v>11.34962269352909</v>
      </c>
      <c r="H8750" s="67">
        <v>736.94</v>
      </c>
      <c r="I8750">
        <f>IF(AND(Dashboard!$C$24&lt;G8750,G8750&lt;Dashboard!$C$25),1,0)</f>
        <v>1</v>
      </c>
      <c r="J8750">
        <f>IF((I8750*$Y$6*(0.5*Dashboard!$C$26*Dashboard!$C$27*(PI()*(Dashboard!$C$23/2)^2)*G8750^3)/10^3)&lt;$Y$6*Dashboard!$C$28,1,0)</f>
        <v>0</v>
      </c>
      <c r="K8750" s="95">
        <f>IF($Y$7*H8750*Dashboard!$C$31*Dashboard!$C$32/(10^3)&lt;Dashboard!$C$33*$Y$5,1,0)</f>
        <v>0</v>
      </c>
      <c r="L8750" s="39">
        <f>IF(J8750=1,I8750*$Y$6*(0.5*Dashboard!$C$26*Dashboard!$C$27*(PI()*(Dashboard!$C$23/2)^2)*G8750^3)/10^6,I8750*$Y$6*Dashboard!$C$28/10^3)</f>
        <v>48.24</v>
      </c>
      <c r="M8750">
        <f>IF(K8750=1,$Y$7*H8750*Dashboard!$C$31*Dashboard!$C$32/(10^6),$Y$5*Dashboard!$C$33/10^3)</f>
        <v>0</v>
      </c>
      <c r="N8750" s="70">
        <f t="shared" si="684"/>
        <v>48.24</v>
      </c>
      <c r="O8750" s="39">
        <f t="shared" si="687"/>
        <v>0.18784026079869601</v>
      </c>
      <c r="P8750" s="70">
        <f t="shared" si="688"/>
        <v>48.052159739201308</v>
      </c>
      <c r="Q8750">
        <f>IF(P8750&gt;Dashboard!$C$9*Dashboard!$C$10,1,0)</f>
        <v>1</v>
      </c>
      <c r="R8750" s="95">
        <f>IF(P8750&gt;Dashboard!$C$9,0,1)</f>
        <v>1</v>
      </c>
      <c r="S8750" s="73" cm="1">
        <f t="array" ref="S8750">_xlfn.IFS(Q8750=0,0,R8750=1,(P8750*10^3)/55,R8750=0,(Dashboard!$C$9*10^3)/55)</f>
        <v>873.67563162184194</v>
      </c>
      <c r="T8750" s="39">
        <f t="shared" si="685"/>
        <v>0</v>
      </c>
      <c r="U8750" s="63">
        <f t="shared" si="686"/>
        <v>1250.1980669973627</v>
      </c>
      <c r="AC8750" s="76"/>
      <c r="AD8750" s="76"/>
    </row>
    <row r="8751" spans="2:30" x14ac:dyDescent="0.2">
      <c r="B8751" s="59">
        <v>2014</v>
      </c>
      <c r="C8751">
        <v>12</v>
      </c>
      <c r="D8751">
        <v>31</v>
      </c>
      <c r="E8751">
        <v>10</v>
      </c>
      <c r="F8751" s="114">
        <v>10.72</v>
      </c>
      <c r="G8751" s="114">
        <f>F8751*(Dashboard!$C$21/50)^Dashboard!$C$22</f>
        <v>11.812422842197266</v>
      </c>
      <c r="H8751" s="67">
        <v>906.17</v>
      </c>
      <c r="I8751">
        <f>IF(AND(Dashboard!$C$24&lt;G8751,G8751&lt;Dashboard!$C$25),1,0)</f>
        <v>1</v>
      </c>
      <c r="J8751">
        <f>IF((I8751*$Y$6*(0.5*Dashboard!$C$26*Dashboard!$C$27*(PI()*(Dashboard!$C$23/2)^2)*G8751^3)/10^3)&lt;$Y$6*Dashboard!$C$28,1,0)</f>
        <v>0</v>
      </c>
      <c r="K8751" s="95">
        <f>IF($Y$7*H8751*Dashboard!$C$31*Dashboard!$C$32/(10^3)&lt;Dashboard!$C$33*$Y$5,1,0)</f>
        <v>0</v>
      </c>
      <c r="L8751" s="39">
        <f>IF(J8751=1,I8751*$Y$6*(0.5*Dashboard!$C$26*Dashboard!$C$27*(PI()*(Dashboard!$C$23/2)^2)*G8751^3)/10^6,I8751*$Y$6*Dashboard!$C$28/10^3)</f>
        <v>48.24</v>
      </c>
      <c r="M8751">
        <f>IF(K8751=1,$Y$7*H8751*Dashboard!$C$31*Dashboard!$C$32/(10^6),$Y$5*Dashboard!$C$33/10^3)</f>
        <v>0</v>
      </c>
      <c r="N8751" s="70">
        <f t="shared" si="684"/>
        <v>48.24</v>
      </c>
      <c r="O8751" s="39">
        <f t="shared" si="687"/>
        <v>0.18784026079869601</v>
      </c>
      <c r="P8751" s="70">
        <f t="shared" si="688"/>
        <v>48.052159739201308</v>
      </c>
      <c r="Q8751">
        <f>IF(P8751&gt;Dashboard!$C$9*Dashboard!$C$10,1,0)</f>
        <v>1</v>
      </c>
      <c r="R8751" s="95">
        <f>IF(P8751&gt;Dashboard!$C$9,0,1)</f>
        <v>1</v>
      </c>
      <c r="S8751" s="73" cm="1">
        <f t="array" ref="S8751">_xlfn.IFS(Q8751=0,0,R8751=1,(P8751*10^3)/55,R8751=0,(Dashboard!$C$9*10^3)/55)</f>
        <v>873.67563162184194</v>
      </c>
      <c r="T8751" s="39">
        <f t="shared" si="685"/>
        <v>0</v>
      </c>
      <c r="U8751" s="63">
        <f t="shared" si="686"/>
        <v>1250.1980669973627</v>
      </c>
      <c r="AC8751" s="76"/>
      <c r="AD8751" s="76"/>
    </row>
    <row r="8752" spans="2:30" x14ac:dyDescent="0.2">
      <c r="B8752" s="59">
        <v>2014</v>
      </c>
      <c r="C8752">
        <v>12</v>
      </c>
      <c r="D8752">
        <v>31</v>
      </c>
      <c r="E8752">
        <v>11</v>
      </c>
      <c r="F8752" s="114">
        <v>11.62</v>
      </c>
      <c r="G8752" s="114">
        <f>F8752*(Dashboard!$C$21/50)^Dashboard!$C$22</f>
        <v>12.804137446486216</v>
      </c>
      <c r="H8752" s="67">
        <v>913.7</v>
      </c>
      <c r="I8752">
        <f>IF(AND(Dashboard!$C$24&lt;G8752,G8752&lt;Dashboard!$C$25),1,0)</f>
        <v>1</v>
      </c>
      <c r="J8752">
        <f>IF((I8752*$Y$6*(0.5*Dashboard!$C$26*Dashboard!$C$27*(PI()*(Dashboard!$C$23/2)^2)*G8752^3)/10^3)&lt;$Y$6*Dashboard!$C$28,1,0)</f>
        <v>0</v>
      </c>
      <c r="K8752" s="95">
        <f>IF($Y$7*H8752*Dashboard!$C$31*Dashboard!$C$32/(10^3)&lt;Dashboard!$C$33*$Y$5,1,0)</f>
        <v>0</v>
      </c>
      <c r="L8752" s="39">
        <f>IF(J8752=1,I8752*$Y$6*(0.5*Dashboard!$C$26*Dashboard!$C$27*(PI()*(Dashboard!$C$23/2)^2)*G8752^3)/10^6,I8752*$Y$6*Dashboard!$C$28/10^3)</f>
        <v>48.24</v>
      </c>
      <c r="M8752">
        <f>IF(K8752=1,$Y$7*H8752*Dashboard!$C$31*Dashboard!$C$32/(10^6),$Y$5*Dashboard!$C$33/10^3)</f>
        <v>0</v>
      </c>
      <c r="N8752" s="70">
        <f t="shared" si="684"/>
        <v>48.24</v>
      </c>
      <c r="O8752" s="39">
        <f t="shared" si="687"/>
        <v>0.18784026079869601</v>
      </c>
      <c r="P8752" s="70">
        <f t="shared" si="688"/>
        <v>48.052159739201308</v>
      </c>
      <c r="Q8752">
        <f>IF(P8752&gt;Dashboard!$C$9*Dashboard!$C$10,1,0)</f>
        <v>1</v>
      </c>
      <c r="R8752" s="95">
        <f>IF(P8752&gt;Dashboard!$C$9,0,1)</f>
        <v>1</v>
      </c>
      <c r="S8752" s="73" cm="1">
        <f t="array" ref="S8752">_xlfn.IFS(Q8752=0,0,R8752=1,(P8752*10^3)/55,R8752=0,(Dashboard!$C$9*10^3)/55)</f>
        <v>873.67563162184194</v>
      </c>
      <c r="T8752" s="39">
        <f t="shared" si="685"/>
        <v>0</v>
      </c>
      <c r="U8752" s="63">
        <f t="shared" si="686"/>
        <v>1250.1980669973627</v>
      </c>
      <c r="AC8752" s="76"/>
      <c r="AD8752" s="76"/>
    </row>
    <row r="8753" spans="2:30" x14ac:dyDescent="0.2">
      <c r="B8753" s="59">
        <v>2014</v>
      </c>
      <c r="C8753">
        <v>12</v>
      </c>
      <c r="D8753">
        <v>31</v>
      </c>
      <c r="E8753">
        <v>12</v>
      </c>
      <c r="F8753" s="114">
        <v>12.48</v>
      </c>
      <c r="G8753" s="114">
        <f>F8753*(Dashboard!$C$21/50)^Dashboard!$C$22</f>
        <v>13.751775846140102</v>
      </c>
      <c r="H8753" s="67">
        <v>946.26</v>
      </c>
      <c r="I8753">
        <f>IF(AND(Dashboard!$C$24&lt;G8753,G8753&lt;Dashboard!$C$25),1,0)</f>
        <v>1</v>
      </c>
      <c r="J8753">
        <f>IF((I8753*$Y$6*(0.5*Dashboard!$C$26*Dashboard!$C$27*(PI()*(Dashboard!$C$23/2)^2)*G8753^3)/10^3)&lt;$Y$6*Dashboard!$C$28,1,0)</f>
        <v>0</v>
      </c>
      <c r="K8753" s="95">
        <f>IF($Y$7*H8753*Dashboard!$C$31*Dashboard!$C$32/(10^3)&lt;Dashboard!$C$33*$Y$5,1,0)</f>
        <v>0</v>
      </c>
      <c r="L8753" s="39">
        <f>IF(J8753=1,I8753*$Y$6*(0.5*Dashboard!$C$26*Dashboard!$C$27*(PI()*(Dashboard!$C$23/2)^2)*G8753^3)/10^6,I8753*$Y$6*Dashboard!$C$28/10^3)</f>
        <v>48.24</v>
      </c>
      <c r="M8753">
        <f>IF(K8753=1,$Y$7*H8753*Dashboard!$C$31*Dashboard!$C$32/(10^6),$Y$5*Dashboard!$C$33/10^3)</f>
        <v>0</v>
      </c>
      <c r="N8753" s="70">
        <f t="shared" si="684"/>
        <v>48.24</v>
      </c>
      <c r="O8753" s="39">
        <f t="shared" si="687"/>
        <v>0.18784026079869601</v>
      </c>
      <c r="P8753" s="70">
        <f t="shared" si="688"/>
        <v>48.052159739201308</v>
      </c>
      <c r="Q8753">
        <f>IF(P8753&gt;Dashboard!$C$9*Dashboard!$C$10,1,0)</f>
        <v>1</v>
      </c>
      <c r="R8753" s="95">
        <f>IF(P8753&gt;Dashboard!$C$9,0,1)</f>
        <v>1</v>
      </c>
      <c r="S8753" s="73" cm="1">
        <f t="array" ref="S8753">_xlfn.IFS(Q8753=0,0,R8753=1,(P8753*10^3)/55,R8753=0,(Dashboard!$C$9*10^3)/55)</f>
        <v>873.67563162184194</v>
      </c>
      <c r="T8753" s="39">
        <f t="shared" si="685"/>
        <v>0</v>
      </c>
      <c r="U8753" s="63">
        <f t="shared" si="686"/>
        <v>1250.1980669973627</v>
      </c>
      <c r="AC8753" s="76"/>
      <c r="AD8753" s="76"/>
    </row>
    <row r="8754" spans="2:30" x14ac:dyDescent="0.2">
      <c r="B8754" s="59">
        <v>2014</v>
      </c>
      <c r="C8754">
        <v>12</v>
      </c>
      <c r="D8754">
        <v>31</v>
      </c>
      <c r="E8754">
        <v>13</v>
      </c>
      <c r="F8754" s="114">
        <v>12.99</v>
      </c>
      <c r="G8754" s="114">
        <f>F8754*(Dashboard!$C$21/50)^Dashboard!$C$22</f>
        <v>14.313747455237174</v>
      </c>
      <c r="H8754" s="67">
        <v>942.78</v>
      </c>
      <c r="I8754">
        <f>IF(AND(Dashboard!$C$24&lt;G8754,G8754&lt;Dashboard!$C$25),1,0)</f>
        <v>1</v>
      </c>
      <c r="J8754">
        <f>IF((I8754*$Y$6*(0.5*Dashboard!$C$26*Dashboard!$C$27*(PI()*(Dashboard!$C$23/2)^2)*G8754^3)/10^3)&lt;$Y$6*Dashboard!$C$28,1,0)</f>
        <v>0</v>
      </c>
      <c r="K8754" s="95">
        <f>IF($Y$7*H8754*Dashboard!$C$31*Dashboard!$C$32/(10^3)&lt;Dashboard!$C$33*$Y$5,1,0)</f>
        <v>0</v>
      </c>
      <c r="L8754" s="39">
        <f>IF(J8754=1,I8754*$Y$6*(0.5*Dashboard!$C$26*Dashboard!$C$27*(PI()*(Dashboard!$C$23/2)^2)*G8754^3)/10^6,I8754*$Y$6*Dashboard!$C$28/10^3)</f>
        <v>48.24</v>
      </c>
      <c r="M8754">
        <f>IF(K8754=1,$Y$7*H8754*Dashboard!$C$31*Dashboard!$C$32/(10^6),$Y$5*Dashboard!$C$33/10^3)</f>
        <v>0</v>
      </c>
      <c r="N8754" s="70">
        <f t="shared" si="684"/>
        <v>48.24</v>
      </c>
      <c r="O8754" s="39">
        <f t="shared" si="687"/>
        <v>0.18784026079869601</v>
      </c>
      <c r="P8754" s="70">
        <f t="shared" si="688"/>
        <v>48.052159739201308</v>
      </c>
      <c r="Q8754">
        <f>IF(P8754&gt;Dashboard!$C$9*Dashboard!$C$10,1,0)</f>
        <v>1</v>
      </c>
      <c r="R8754" s="95">
        <f>IF(P8754&gt;Dashboard!$C$9,0,1)</f>
        <v>1</v>
      </c>
      <c r="S8754" s="73" cm="1">
        <f t="array" ref="S8754">_xlfn.IFS(Q8754=0,0,R8754=1,(P8754*10^3)/55,R8754=0,(Dashboard!$C$9*10^3)/55)</f>
        <v>873.67563162184194</v>
      </c>
      <c r="T8754" s="39">
        <f t="shared" si="685"/>
        <v>0</v>
      </c>
      <c r="U8754" s="63">
        <f t="shared" si="686"/>
        <v>1250.1980669973627</v>
      </c>
      <c r="AC8754" s="76"/>
      <c r="AD8754" s="76"/>
    </row>
    <row r="8755" spans="2:30" x14ac:dyDescent="0.2">
      <c r="B8755" s="59">
        <v>2014</v>
      </c>
      <c r="C8755">
        <v>12</v>
      </c>
      <c r="D8755">
        <v>31</v>
      </c>
      <c r="E8755">
        <v>14</v>
      </c>
      <c r="F8755" s="114">
        <v>13.26</v>
      </c>
      <c r="G8755" s="114">
        <f>F8755*(Dashboard!$C$21/50)^Dashboard!$C$22</f>
        <v>14.611261836523857</v>
      </c>
      <c r="H8755" s="67">
        <v>860.31</v>
      </c>
      <c r="I8755">
        <f>IF(AND(Dashboard!$C$24&lt;G8755,G8755&lt;Dashboard!$C$25),1,0)</f>
        <v>1</v>
      </c>
      <c r="J8755">
        <f>IF((I8755*$Y$6*(0.5*Dashboard!$C$26*Dashboard!$C$27*(PI()*(Dashboard!$C$23/2)^2)*G8755^3)/10^3)&lt;$Y$6*Dashboard!$C$28,1,0)</f>
        <v>0</v>
      </c>
      <c r="K8755" s="95">
        <f>IF($Y$7*H8755*Dashboard!$C$31*Dashboard!$C$32/(10^3)&lt;Dashboard!$C$33*$Y$5,1,0)</f>
        <v>0</v>
      </c>
      <c r="L8755" s="39">
        <f>IF(J8755=1,I8755*$Y$6*(0.5*Dashboard!$C$26*Dashboard!$C$27*(PI()*(Dashboard!$C$23/2)^2)*G8755^3)/10^6,I8755*$Y$6*Dashboard!$C$28/10^3)</f>
        <v>48.24</v>
      </c>
      <c r="M8755">
        <f>IF(K8755=1,$Y$7*H8755*Dashboard!$C$31*Dashboard!$C$32/(10^6),$Y$5*Dashboard!$C$33/10^3)</f>
        <v>0</v>
      </c>
      <c r="N8755" s="70">
        <f t="shared" si="684"/>
        <v>48.24</v>
      </c>
      <c r="O8755" s="39">
        <f t="shared" si="687"/>
        <v>0.18784026079869601</v>
      </c>
      <c r="P8755" s="70">
        <f t="shared" si="688"/>
        <v>48.052159739201308</v>
      </c>
      <c r="Q8755">
        <f>IF(P8755&gt;Dashboard!$C$9*Dashboard!$C$10,1,0)</f>
        <v>1</v>
      </c>
      <c r="R8755" s="95">
        <f>IF(P8755&gt;Dashboard!$C$9,0,1)</f>
        <v>1</v>
      </c>
      <c r="S8755" s="73" cm="1">
        <f t="array" ref="S8755">_xlfn.IFS(Q8755=0,0,R8755=1,(P8755*10^3)/55,R8755=0,(Dashboard!$C$9*10^3)/55)</f>
        <v>873.67563162184194</v>
      </c>
      <c r="T8755" s="39">
        <f t="shared" si="685"/>
        <v>0</v>
      </c>
      <c r="U8755" s="63">
        <f t="shared" si="686"/>
        <v>1250.1980669973627</v>
      </c>
      <c r="AC8755" s="76"/>
      <c r="AD8755" s="76"/>
    </row>
    <row r="8756" spans="2:30" x14ac:dyDescent="0.2">
      <c r="B8756" s="59">
        <v>2014</v>
      </c>
      <c r="C8756">
        <v>12</v>
      </c>
      <c r="D8756">
        <v>31</v>
      </c>
      <c r="E8756">
        <v>15</v>
      </c>
      <c r="F8756" s="114">
        <v>13.33</v>
      </c>
      <c r="G8756" s="114">
        <f>F8756*(Dashboard!$C$21/50)^Dashboard!$C$22</f>
        <v>14.68839519463522</v>
      </c>
      <c r="H8756" s="67">
        <v>795.19</v>
      </c>
      <c r="I8756">
        <f>IF(AND(Dashboard!$C$24&lt;G8756,G8756&lt;Dashboard!$C$25),1,0)</f>
        <v>1</v>
      </c>
      <c r="J8756">
        <f>IF((I8756*$Y$6*(0.5*Dashboard!$C$26*Dashboard!$C$27*(PI()*(Dashboard!$C$23/2)^2)*G8756^3)/10^3)&lt;$Y$6*Dashboard!$C$28,1,0)</f>
        <v>0</v>
      </c>
      <c r="K8756" s="95">
        <f>IF($Y$7*H8756*Dashboard!$C$31*Dashboard!$C$32/(10^3)&lt;Dashboard!$C$33*$Y$5,1,0)</f>
        <v>0</v>
      </c>
      <c r="L8756" s="39">
        <f>IF(J8756=1,I8756*$Y$6*(0.5*Dashboard!$C$26*Dashboard!$C$27*(PI()*(Dashboard!$C$23/2)^2)*G8756^3)/10^6,I8756*$Y$6*Dashboard!$C$28/10^3)</f>
        <v>48.24</v>
      </c>
      <c r="M8756">
        <f>IF(K8756=1,$Y$7*H8756*Dashboard!$C$31*Dashboard!$C$32/(10^6),$Y$5*Dashboard!$C$33/10^3)</f>
        <v>0</v>
      </c>
      <c r="N8756" s="70">
        <f t="shared" si="684"/>
        <v>48.24</v>
      </c>
      <c r="O8756" s="39">
        <f t="shared" si="687"/>
        <v>0.18784026079869601</v>
      </c>
      <c r="P8756" s="70">
        <f t="shared" si="688"/>
        <v>48.052159739201308</v>
      </c>
      <c r="Q8756">
        <f>IF(P8756&gt;Dashboard!$C$9*Dashboard!$C$10,1,0)</f>
        <v>1</v>
      </c>
      <c r="R8756" s="95">
        <f>IF(P8756&gt;Dashboard!$C$9,0,1)</f>
        <v>1</v>
      </c>
      <c r="S8756" s="73" cm="1">
        <f t="array" ref="S8756">_xlfn.IFS(Q8756=0,0,R8756=1,(P8756*10^3)/55,R8756=0,(Dashboard!$C$9*10^3)/55)</f>
        <v>873.67563162184194</v>
      </c>
      <c r="T8756" s="39">
        <f t="shared" si="685"/>
        <v>0</v>
      </c>
      <c r="U8756" s="63">
        <f t="shared" si="686"/>
        <v>1250.1980669973627</v>
      </c>
      <c r="AC8756" s="76"/>
      <c r="AD8756" s="76"/>
    </row>
    <row r="8757" spans="2:30" x14ac:dyDescent="0.2">
      <c r="B8757" s="59">
        <v>2014</v>
      </c>
      <c r="C8757">
        <v>12</v>
      </c>
      <c r="D8757">
        <v>31</v>
      </c>
      <c r="E8757">
        <v>16</v>
      </c>
      <c r="F8757" s="114">
        <v>13.29</v>
      </c>
      <c r="G8757" s="114">
        <f>F8757*(Dashboard!$C$21/50)^Dashboard!$C$22</f>
        <v>14.644318990000155</v>
      </c>
      <c r="H8757" s="67">
        <v>571.04999999999995</v>
      </c>
      <c r="I8757">
        <f>IF(AND(Dashboard!$C$24&lt;G8757,G8757&lt;Dashboard!$C$25),1,0)</f>
        <v>1</v>
      </c>
      <c r="J8757">
        <f>IF((I8757*$Y$6*(0.5*Dashboard!$C$26*Dashboard!$C$27*(PI()*(Dashboard!$C$23/2)^2)*G8757^3)/10^3)&lt;$Y$6*Dashboard!$C$28,1,0)</f>
        <v>0</v>
      </c>
      <c r="K8757" s="95">
        <f>IF($Y$7*H8757*Dashboard!$C$31*Dashboard!$C$32/(10^3)&lt;Dashboard!$C$33*$Y$5,1,0)</f>
        <v>0</v>
      </c>
      <c r="L8757" s="39">
        <f>IF(J8757=1,I8757*$Y$6*(0.5*Dashboard!$C$26*Dashboard!$C$27*(PI()*(Dashboard!$C$23/2)^2)*G8757^3)/10^6,I8757*$Y$6*Dashboard!$C$28/10^3)</f>
        <v>48.24</v>
      </c>
      <c r="M8757">
        <f>IF(K8757=1,$Y$7*H8757*Dashboard!$C$31*Dashboard!$C$32/(10^6),$Y$5*Dashboard!$C$33/10^3)</f>
        <v>0</v>
      </c>
      <c r="N8757" s="70">
        <f t="shared" si="684"/>
        <v>48.24</v>
      </c>
      <c r="O8757" s="39">
        <f t="shared" si="687"/>
        <v>0.18784026079869601</v>
      </c>
      <c r="P8757" s="70">
        <f t="shared" si="688"/>
        <v>48.052159739201308</v>
      </c>
      <c r="Q8757">
        <f>IF(P8757&gt;Dashboard!$C$9*Dashboard!$C$10,1,0)</f>
        <v>1</v>
      </c>
      <c r="R8757" s="95">
        <f>IF(P8757&gt;Dashboard!$C$9,0,1)</f>
        <v>1</v>
      </c>
      <c r="S8757" s="73" cm="1">
        <f t="array" ref="S8757">_xlfn.IFS(Q8757=0,0,R8757=1,(P8757*10^3)/55,R8757=0,(Dashboard!$C$9*10^3)/55)</f>
        <v>873.67563162184194</v>
      </c>
      <c r="T8757" s="39">
        <f t="shared" si="685"/>
        <v>0</v>
      </c>
      <c r="U8757" s="63">
        <f t="shared" si="686"/>
        <v>1250.1980669973627</v>
      </c>
      <c r="AC8757" s="76"/>
      <c r="AD8757" s="76"/>
    </row>
    <row r="8758" spans="2:30" x14ac:dyDescent="0.2">
      <c r="B8758" s="59">
        <v>2014</v>
      </c>
      <c r="C8758">
        <v>12</v>
      </c>
      <c r="D8758">
        <v>31</v>
      </c>
      <c r="E8758">
        <v>17</v>
      </c>
      <c r="F8758" s="114">
        <v>13.22</v>
      </c>
      <c r="G8758" s="114">
        <f>F8758*(Dashboard!$C$21/50)^Dashboard!$C$22</f>
        <v>14.567185631888794</v>
      </c>
      <c r="H8758" s="67">
        <v>348.21</v>
      </c>
      <c r="I8758">
        <f>IF(AND(Dashboard!$C$24&lt;G8758,G8758&lt;Dashboard!$C$25),1,0)</f>
        <v>1</v>
      </c>
      <c r="J8758">
        <f>IF((I8758*$Y$6*(0.5*Dashboard!$C$26*Dashboard!$C$27*(PI()*(Dashboard!$C$23/2)^2)*G8758^3)/10^3)&lt;$Y$6*Dashboard!$C$28,1,0)</f>
        <v>0</v>
      </c>
      <c r="K8758" s="95">
        <f>IF($Y$7*H8758*Dashboard!$C$31*Dashboard!$C$32/(10^3)&lt;Dashboard!$C$33*$Y$5,1,0)</f>
        <v>0</v>
      </c>
      <c r="L8758" s="39">
        <f>IF(J8758=1,I8758*$Y$6*(0.5*Dashboard!$C$26*Dashboard!$C$27*(PI()*(Dashboard!$C$23/2)^2)*G8758^3)/10^6,I8758*$Y$6*Dashboard!$C$28/10^3)</f>
        <v>48.24</v>
      </c>
      <c r="M8758">
        <f>IF(K8758=1,$Y$7*H8758*Dashboard!$C$31*Dashboard!$C$32/(10^6),$Y$5*Dashboard!$C$33/10^3)</f>
        <v>0</v>
      </c>
      <c r="N8758" s="70">
        <f t="shared" si="684"/>
        <v>48.24</v>
      </c>
      <c r="O8758" s="39">
        <f t="shared" si="687"/>
        <v>0.18784026079869601</v>
      </c>
      <c r="P8758" s="70">
        <f t="shared" si="688"/>
        <v>48.052159739201308</v>
      </c>
      <c r="Q8758">
        <f>IF(P8758&gt;Dashboard!$C$9*Dashboard!$C$10,1,0)</f>
        <v>1</v>
      </c>
      <c r="R8758" s="95">
        <f>IF(P8758&gt;Dashboard!$C$9,0,1)</f>
        <v>1</v>
      </c>
      <c r="S8758" s="73" cm="1">
        <f t="array" ref="S8758">_xlfn.IFS(Q8758=0,0,R8758=1,(P8758*10^3)/55,R8758=0,(Dashboard!$C$9*10^3)/55)</f>
        <v>873.67563162184194</v>
      </c>
      <c r="T8758" s="39">
        <f t="shared" si="685"/>
        <v>0</v>
      </c>
      <c r="U8758" s="63">
        <f t="shared" si="686"/>
        <v>1250.1980669973627</v>
      </c>
      <c r="AC8758" s="76"/>
      <c r="AD8758" s="76"/>
    </row>
    <row r="8759" spans="2:30" x14ac:dyDescent="0.2">
      <c r="B8759" s="59">
        <v>2014</v>
      </c>
      <c r="C8759">
        <v>12</v>
      </c>
      <c r="D8759">
        <v>31</v>
      </c>
      <c r="E8759">
        <v>18</v>
      </c>
      <c r="F8759" s="114">
        <v>13.18</v>
      </c>
      <c r="G8759" s="114">
        <f>F8759*(Dashboard!$C$21/50)^Dashboard!$C$22</f>
        <v>14.523109427253729</v>
      </c>
      <c r="H8759" s="67">
        <v>120.01</v>
      </c>
      <c r="I8759">
        <f>IF(AND(Dashboard!$C$24&lt;G8759,G8759&lt;Dashboard!$C$25),1,0)</f>
        <v>1</v>
      </c>
      <c r="J8759">
        <f>IF((I8759*$Y$6*(0.5*Dashboard!$C$26*Dashboard!$C$27*(PI()*(Dashboard!$C$23/2)^2)*G8759^3)/10^3)&lt;$Y$6*Dashboard!$C$28,1,0)</f>
        <v>0</v>
      </c>
      <c r="K8759" s="95">
        <f>IF($Y$7*H8759*Dashboard!$C$31*Dashboard!$C$32/(10^3)&lt;Dashboard!$C$33*$Y$5,1,0)</f>
        <v>0</v>
      </c>
      <c r="L8759" s="39">
        <f>IF(J8759=1,I8759*$Y$6*(0.5*Dashboard!$C$26*Dashboard!$C$27*(PI()*(Dashboard!$C$23/2)^2)*G8759^3)/10^6,I8759*$Y$6*Dashboard!$C$28/10^3)</f>
        <v>48.24</v>
      </c>
      <c r="M8759">
        <f>IF(K8759=1,$Y$7*H8759*Dashboard!$C$31*Dashboard!$C$32/(10^6),$Y$5*Dashboard!$C$33/10^3)</f>
        <v>0</v>
      </c>
      <c r="N8759" s="70">
        <f t="shared" si="684"/>
        <v>48.24</v>
      </c>
      <c r="O8759" s="39">
        <f t="shared" si="687"/>
        <v>0.18784026079869601</v>
      </c>
      <c r="P8759" s="70">
        <f t="shared" si="688"/>
        <v>48.052159739201308</v>
      </c>
      <c r="Q8759">
        <f>IF(P8759&gt;Dashboard!$C$9*Dashboard!$C$10,1,0)</f>
        <v>1</v>
      </c>
      <c r="R8759" s="95">
        <f>IF(P8759&gt;Dashboard!$C$9,0,1)</f>
        <v>1</v>
      </c>
      <c r="S8759" s="73" cm="1">
        <f t="array" ref="S8759">_xlfn.IFS(Q8759=0,0,R8759=1,(P8759*10^3)/55,R8759=0,(Dashboard!$C$9*10^3)/55)</f>
        <v>873.67563162184194</v>
      </c>
      <c r="T8759" s="39">
        <f t="shared" si="685"/>
        <v>0</v>
      </c>
      <c r="U8759" s="63">
        <f t="shared" si="686"/>
        <v>1250.1980669973627</v>
      </c>
      <c r="AC8759" s="76"/>
      <c r="AD8759" s="76"/>
    </row>
    <row r="8760" spans="2:30" x14ac:dyDescent="0.2">
      <c r="B8760" s="59">
        <v>2014</v>
      </c>
      <c r="C8760">
        <v>12</v>
      </c>
      <c r="D8760">
        <v>31</v>
      </c>
      <c r="E8760">
        <v>19</v>
      </c>
      <c r="F8760" s="114">
        <v>13.04</v>
      </c>
      <c r="G8760" s="114">
        <f>F8760*(Dashboard!$C$21/50)^Dashboard!$C$22</f>
        <v>14.368842711031002</v>
      </c>
      <c r="H8760" s="67">
        <v>0</v>
      </c>
      <c r="I8760">
        <f>IF(AND(Dashboard!$C$24&lt;G8760,G8760&lt;Dashboard!$C$25),1,0)</f>
        <v>1</v>
      </c>
      <c r="J8760">
        <f>IF((I8760*$Y$6*(0.5*Dashboard!$C$26*Dashboard!$C$27*(PI()*(Dashboard!$C$23/2)^2)*G8760^3)/10^3)&lt;$Y$6*Dashboard!$C$28,1,0)</f>
        <v>0</v>
      </c>
      <c r="K8760" s="95">
        <f>IF($Y$7*H8760*Dashboard!$C$31*Dashboard!$C$32/(10^3)&lt;Dashboard!$C$33*$Y$5,1,0)</f>
        <v>0</v>
      </c>
      <c r="L8760" s="39">
        <f>IF(J8760=1,I8760*$Y$6*(0.5*Dashboard!$C$26*Dashboard!$C$27*(PI()*(Dashboard!$C$23/2)^2)*G8760^3)/10^6,I8760*$Y$6*Dashboard!$C$28/10^3)</f>
        <v>48.24</v>
      </c>
      <c r="M8760">
        <f>IF(K8760=1,$Y$7*H8760*Dashboard!$C$31*Dashboard!$C$32/(10^6),$Y$5*Dashboard!$C$33/10^3)</f>
        <v>0</v>
      </c>
      <c r="N8760" s="70">
        <f t="shared" si="684"/>
        <v>48.24</v>
      </c>
      <c r="O8760" s="39">
        <f t="shared" si="687"/>
        <v>0.18784026079869601</v>
      </c>
      <c r="P8760" s="70">
        <f t="shared" si="688"/>
        <v>48.052159739201308</v>
      </c>
      <c r="Q8760">
        <f>IF(P8760&gt;Dashboard!$C$9*Dashboard!$C$10,1,0)</f>
        <v>1</v>
      </c>
      <c r="R8760" s="95">
        <f>IF(P8760&gt;Dashboard!$C$9,0,1)</f>
        <v>1</v>
      </c>
      <c r="S8760" s="73" cm="1">
        <f t="array" ref="S8760">_xlfn.IFS(Q8760=0,0,R8760=1,(P8760*10^3)/55,R8760=0,(Dashboard!$C$9*10^3)/55)</f>
        <v>873.67563162184194</v>
      </c>
      <c r="T8760" s="39">
        <f t="shared" si="685"/>
        <v>0</v>
      </c>
      <c r="U8760" s="63">
        <f t="shared" si="686"/>
        <v>1250.1980669973627</v>
      </c>
      <c r="AC8760" s="76"/>
      <c r="AD8760" s="76"/>
    </row>
    <row r="8761" spans="2:30" x14ac:dyDescent="0.2">
      <c r="B8761" s="59">
        <v>2014</v>
      </c>
      <c r="C8761">
        <v>12</v>
      </c>
      <c r="D8761">
        <v>31</v>
      </c>
      <c r="E8761">
        <v>20</v>
      </c>
      <c r="F8761" s="114">
        <v>12.76</v>
      </c>
      <c r="G8761" s="114">
        <f>F8761*(Dashboard!$C$21/50)^Dashboard!$C$22</f>
        <v>14.060309278585551</v>
      </c>
      <c r="H8761" s="67">
        <v>0</v>
      </c>
      <c r="I8761">
        <f>IF(AND(Dashboard!$C$24&lt;G8761,G8761&lt;Dashboard!$C$25),1,0)</f>
        <v>1</v>
      </c>
      <c r="J8761">
        <f>IF((I8761*$Y$6*(0.5*Dashboard!$C$26*Dashboard!$C$27*(PI()*(Dashboard!$C$23/2)^2)*G8761^3)/10^3)&lt;$Y$6*Dashboard!$C$28,1,0)</f>
        <v>0</v>
      </c>
      <c r="K8761" s="95">
        <f>IF($Y$7*H8761*Dashboard!$C$31*Dashboard!$C$32/(10^3)&lt;Dashboard!$C$33*$Y$5,1,0)</f>
        <v>0</v>
      </c>
      <c r="L8761" s="39">
        <f>IF(J8761=1,I8761*$Y$6*(0.5*Dashboard!$C$26*Dashboard!$C$27*(PI()*(Dashboard!$C$23/2)^2)*G8761^3)/10^6,I8761*$Y$6*Dashboard!$C$28/10^3)</f>
        <v>48.24</v>
      </c>
      <c r="M8761">
        <f>IF(K8761=1,$Y$7*H8761*Dashboard!$C$31*Dashboard!$C$32/(10^6),$Y$5*Dashboard!$C$33/10^3)</f>
        <v>0</v>
      </c>
      <c r="N8761" s="70">
        <f t="shared" si="684"/>
        <v>48.24</v>
      </c>
      <c r="O8761" s="39">
        <f t="shared" si="687"/>
        <v>0.18784026079869601</v>
      </c>
      <c r="P8761" s="70">
        <f t="shared" si="688"/>
        <v>48.052159739201308</v>
      </c>
      <c r="Q8761">
        <f>IF(P8761&gt;Dashboard!$C$9*Dashboard!$C$10,1,0)</f>
        <v>1</v>
      </c>
      <c r="R8761" s="95">
        <f>IF(P8761&gt;Dashboard!$C$9,0,1)</f>
        <v>1</v>
      </c>
      <c r="S8761" s="73" cm="1">
        <f t="array" ref="S8761">_xlfn.IFS(Q8761=0,0,R8761=1,(P8761*10^3)/55,R8761=0,(Dashboard!$C$9*10^3)/55)</f>
        <v>873.67563162184194</v>
      </c>
      <c r="T8761" s="39">
        <f t="shared" si="685"/>
        <v>0</v>
      </c>
      <c r="U8761" s="63">
        <f t="shared" si="686"/>
        <v>1250.1980669973627</v>
      </c>
      <c r="AC8761" s="76"/>
      <c r="AD8761" s="76"/>
    </row>
    <row r="8762" spans="2:30" x14ac:dyDescent="0.2">
      <c r="B8762" s="59">
        <v>2014</v>
      </c>
      <c r="C8762">
        <v>12</v>
      </c>
      <c r="D8762">
        <v>31</v>
      </c>
      <c r="E8762">
        <v>21</v>
      </c>
      <c r="F8762" s="114">
        <v>12.3</v>
      </c>
      <c r="G8762" s="114">
        <f>F8762*(Dashboard!$C$21/50)^Dashboard!$C$22</f>
        <v>13.553432925282312</v>
      </c>
      <c r="H8762" s="67">
        <v>0</v>
      </c>
      <c r="I8762">
        <f>IF(AND(Dashboard!$C$24&lt;G8762,G8762&lt;Dashboard!$C$25),1,0)</f>
        <v>1</v>
      </c>
      <c r="J8762">
        <f>IF((I8762*$Y$6*(0.5*Dashboard!$C$26*Dashboard!$C$27*(PI()*(Dashboard!$C$23/2)^2)*G8762^3)/10^3)&lt;$Y$6*Dashboard!$C$28,1,0)</f>
        <v>0</v>
      </c>
      <c r="K8762" s="95">
        <f>IF($Y$7*H8762*Dashboard!$C$31*Dashboard!$C$32/(10^3)&lt;Dashboard!$C$33*$Y$5,1,0)</f>
        <v>0</v>
      </c>
      <c r="L8762" s="39">
        <f>IF(J8762=1,I8762*$Y$6*(0.5*Dashboard!$C$26*Dashboard!$C$27*(PI()*(Dashboard!$C$23/2)^2)*G8762^3)/10^6,I8762*$Y$6*Dashboard!$C$28/10^3)</f>
        <v>48.24</v>
      </c>
      <c r="M8762">
        <f>IF(K8762=1,$Y$7*H8762*Dashboard!$C$31*Dashboard!$C$32/(10^6),$Y$5*Dashboard!$C$33/10^3)</f>
        <v>0</v>
      </c>
      <c r="N8762" s="70">
        <f t="shared" si="684"/>
        <v>48.24</v>
      </c>
      <c r="O8762" s="39">
        <f t="shared" si="687"/>
        <v>0.18784026079869601</v>
      </c>
      <c r="P8762" s="70">
        <f t="shared" si="688"/>
        <v>48.052159739201308</v>
      </c>
      <c r="Q8762">
        <f>IF(P8762&gt;Dashboard!$C$9*Dashboard!$C$10,1,0)</f>
        <v>1</v>
      </c>
      <c r="R8762" s="95">
        <f>IF(P8762&gt;Dashboard!$C$9,0,1)</f>
        <v>1</v>
      </c>
      <c r="S8762" s="73" cm="1">
        <f t="array" ref="S8762">_xlfn.IFS(Q8762=0,0,R8762=1,(P8762*10^3)/55,R8762=0,(Dashboard!$C$9*10^3)/55)</f>
        <v>873.67563162184194</v>
      </c>
      <c r="T8762" s="39">
        <f t="shared" si="685"/>
        <v>0</v>
      </c>
      <c r="U8762" s="63">
        <f t="shared" si="686"/>
        <v>1250.1980669973627</v>
      </c>
      <c r="AC8762" s="76"/>
      <c r="AD8762" s="76"/>
    </row>
    <row r="8763" spans="2:30" x14ac:dyDescent="0.2">
      <c r="B8763" s="59">
        <v>2014</v>
      </c>
      <c r="C8763">
        <v>12</v>
      </c>
      <c r="D8763">
        <v>31</v>
      </c>
      <c r="E8763">
        <v>22</v>
      </c>
      <c r="F8763" s="114">
        <v>11.74</v>
      </c>
      <c r="G8763" s="114">
        <f>F8763*(Dashboard!$C$21/50)^Dashboard!$C$22</f>
        <v>12.936366060391409</v>
      </c>
      <c r="H8763" s="67">
        <v>0</v>
      </c>
      <c r="I8763">
        <f>IF(AND(Dashboard!$C$24&lt;G8763,G8763&lt;Dashboard!$C$25),1,0)</f>
        <v>1</v>
      </c>
      <c r="J8763">
        <f>IF((I8763*$Y$6*(0.5*Dashboard!$C$26*Dashboard!$C$27*(PI()*(Dashboard!$C$23/2)^2)*G8763^3)/10^3)&lt;$Y$6*Dashboard!$C$28,1,0)</f>
        <v>0</v>
      </c>
      <c r="K8763" s="95">
        <f>IF($Y$7*H8763*Dashboard!$C$31*Dashboard!$C$32/(10^3)&lt;Dashboard!$C$33*$Y$5,1,0)</f>
        <v>0</v>
      </c>
      <c r="L8763" s="39">
        <f>IF(J8763=1,I8763*$Y$6*(0.5*Dashboard!$C$26*Dashboard!$C$27*(PI()*(Dashboard!$C$23/2)^2)*G8763^3)/10^6,I8763*$Y$6*Dashboard!$C$28/10^3)</f>
        <v>48.24</v>
      </c>
      <c r="M8763">
        <f>IF(K8763=1,$Y$7*H8763*Dashboard!$C$31*Dashboard!$C$32/(10^6),$Y$5*Dashboard!$C$33/10^3)</f>
        <v>0</v>
      </c>
      <c r="N8763" s="70">
        <f t="shared" si="684"/>
        <v>48.24</v>
      </c>
      <c r="O8763" s="39">
        <f t="shared" si="687"/>
        <v>0.18784026079869601</v>
      </c>
      <c r="P8763" s="70">
        <f t="shared" si="688"/>
        <v>48.052159739201308</v>
      </c>
      <c r="Q8763">
        <f>IF(P8763&gt;Dashboard!$C$9*Dashboard!$C$10,1,0)</f>
        <v>1</v>
      </c>
      <c r="R8763" s="95">
        <f>IF(P8763&gt;Dashboard!$C$9,0,1)</f>
        <v>1</v>
      </c>
      <c r="S8763" s="73" cm="1">
        <f t="array" ref="S8763">_xlfn.IFS(Q8763=0,0,R8763=1,(P8763*10^3)/55,R8763=0,(Dashboard!$C$9*10^3)/55)</f>
        <v>873.67563162184194</v>
      </c>
      <c r="T8763" s="39">
        <f t="shared" si="685"/>
        <v>0</v>
      </c>
      <c r="U8763" s="63">
        <f t="shared" si="686"/>
        <v>1250.1980669973627</v>
      </c>
      <c r="AC8763" s="76"/>
      <c r="AD8763" s="76"/>
    </row>
    <row r="8764" spans="2:30" ht="16" thickBot="1" x14ac:dyDescent="0.25">
      <c r="B8764" s="37">
        <v>2014</v>
      </c>
      <c r="C8764" s="6">
        <v>12</v>
      </c>
      <c r="D8764" s="6">
        <v>31</v>
      </c>
      <c r="E8764" s="6">
        <v>23</v>
      </c>
      <c r="F8764" s="116">
        <v>11.41</v>
      </c>
      <c r="G8764" s="116">
        <f>F8764*(Dashboard!$C$21/50)^Dashboard!$C$22</f>
        <v>12.572737372152128</v>
      </c>
      <c r="H8764" s="204">
        <v>0</v>
      </c>
      <c r="I8764" s="6">
        <f>IF(AND(Dashboard!$C$24&lt;G8764,G8764&lt;Dashboard!$C$25),1,0)</f>
        <v>1</v>
      </c>
      <c r="J8764" s="6">
        <f>IF((I8764*$Y$6*(0.5*Dashboard!$C$26*Dashboard!$C$27*(PI()*(Dashboard!$C$23/2)^2)*G8764^3)/10^3)&lt;$Y$6*Dashboard!$C$28,1,0)</f>
        <v>0</v>
      </c>
      <c r="K8764" s="96">
        <v>1</v>
      </c>
      <c r="L8764" s="54">
        <f>IF(J8764=1,I8764*$Y$6*(0.5*Dashboard!$C$26*Dashboard!$C$27*(PI()*(Dashboard!$C$23/2)^2)*G8764^3)/10^6,I8764*$Y$6*Dashboard!$C$28/10^3)</f>
        <v>48.24</v>
      </c>
      <c r="M8764" s="6">
        <f>IF(K8764=1,$Y$7*H8764*Dashboard!$C$31*Dashboard!$C$32/(10^6),$Y$5*Dashboard!$C$33/10^3)</f>
        <v>0</v>
      </c>
      <c r="N8764" s="71">
        <f t="shared" si="684"/>
        <v>48.24</v>
      </c>
      <c r="O8764" s="54">
        <f t="shared" si="687"/>
        <v>0.18784026079869601</v>
      </c>
      <c r="P8764" s="71">
        <f t="shared" si="688"/>
        <v>48.052159739201308</v>
      </c>
      <c r="Q8764" s="6">
        <f>IF(P8764&gt;Dashboard!$C$9*Dashboard!$C$10,1,0)</f>
        <v>1</v>
      </c>
      <c r="R8764" s="96">
        <f>IF(P8764&gt;Dashboard!$C$9,0,1)</f>
        <v>1</v>
      </c>
      <c r="S8764" s="74" cm="1">
        <f t="array" ref="S8764">_xlfn.IFS(Q8764=0,0,R8764=1,(P8764*10^3)/55,R8764=0,(Dashboard!$C$9*10^3)/55)</f>
        <v>873.67563162184194</v>
      </c>
      <c r="T8764" s="54">
        <f t="shared" si="685"/>
        <v>0</v>
      </c>
      <c r="U8764" s="64">
        <f t="shared" si="686"/>
        <v>1250.1980669973627</v>
      </c>
      <c r="AC8764" s="76"/>
      <c r="AD8764" s="38"/>
    </row>
    <row r="8765" spans="2:30" x14ac:dyDescent="0.2">
      <c r="L8765" s="39"/>
      <c r="N8765" s="39"/>
      <c r="O8765" s="39"/>
      <c r="P8765" s="39"/>
    </row>
    <row r="8767" spans="2:30" x14ac:dyDescent="0.2">
      <c r="B8767" s="1"/>
    </row>
    <row r="8776" spans="2:2" x14ac:dyDescent="0.2">
      <c r="B8776" s="1"/>
    </row>
  </sheetData>
  <scenarios current="0" show="0">
    <scenario name="25 avril_12:04" count="2" user="Octave Maus de Rolley" comment="Created by Octave Maus de Rolley on 4/25/2024">
      <inputCells r="Y5" val="49999"/>
      <inputCells r="Y6" val="9"/>
    </scenario>
    <scenario name="25 avril_full solaire" count="1" user="Octave Maus de Rolley" comment="Created by Octave Maus de Rolley on 4/25/2024">
      <inputCells r="Y5" val="106916" numFmtId="3"/>
    </scenario>
    <scenario name="nn" count="2" user="Octave Maus de Rolley" comment="Created by Octave Maus de Rolley on 4/25/2024">
      <inputCells r="Y5" val="106916" numFmtId="3"/>
      <inputCells r="Y6" val="0"/>
    </scenario>
    <scenario name="25 avril_full wind" count="1" user="Octave Maus de Rolley" comment="Created by Octave Maus de Rolley on 4/25/2024">
      <inputCells r="Y6" val="9"/>
    </scenario>
  </scenarios>
  <sortState xmlns:xlrd2="http://schemas.microsoft.com/office/spreadsheetml/2017/richdata2" ref="AE8729:AE17488">
    <sortCondition ref="AE8729:AE17488"/>
  </sortState>
  <mergeCells count="10">
    <mergeCell ref="W5:W7"/>
    <mergeCell ref="W8:W19"/>
    <mergeCell ref="B3:E3"/>
    <mergeCell ref="Q3:R3"/>
    <mergeCell ref="T3:U3"/>
    <mergeCell ref="W3:Z4"/>
    <mergeCell ref="F3:G3"/>
    <mergeCell ref="I3:K3"/>
    <mergeCell ref="L3:N3"/>
    <mergeCell ref="O3:P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872AC-B8B4-49F1-AF13-11B0058837F0}">
  <sheetPr>
    <tabColor theme="9" tint="0.39997558519241921"/>
  </sheetPr>
  <dimension ref="A1:AC67"/>
  <sheetViews>
    <sheetView topLeftCell="I1" zoomScale="51" zoomScaleNormal="70" workbookViewId="0">
      <selection activeCell="G7" sqref="G7"/>
    </sheetView>
  </sheetViews>
  <sheetFormatPr baseColWidth="10" defaultColWidth="8.83203125" defaultRowHeight="15" x14ac:dyDescent="0.2"/>
  <cols>
    <col min="1" max="1" width="4.83203125" bestFit="1" customWidth="1"/>
    <col min="2" max="2" width="12.33203125" customWidth="1"/>
    <col min="3" max="3" width="19.83203125" bestFit="1" customWidth="1"/>
    <col min="4" max="4" width="19.1640625" bestFit="1" customWidth="1"/>
    <col min="5" max="5" width="18.83203125" bestFit="1" customWidth="1"/>
    <col min="6" max="6" width="17.6640625" bestFit="1" customWidth="1"/>
    <col min="7" max="7" width="14.83203125" bestFit="1" customWidth="1"/>
    <col min="8" max="8" width="11.1640625" bestFit="1" customWidth="1"/>
    <col min="10" max="10" width="9.5" bestFit="1" customWidth="1"/>
    <col min="11" max="11" width="14.33203125" bestFit="1" customWidth="1"/>
    <col min="12" max="12" width="13.5" bestFit="1" customWidth="1"/>
    <col min="13" max="13" width="17.6640625" bestFit="1" customWidth="1"/>
    <col min="14" max="14" width="17.83203125" bestFit="1" customWidth="1"/>
    <col min="15" max="15" width="25.5" bestFit="1" customWidth="1"/>
    <col min="17" max="17" width="6.5" bestFit="1" customWidth="1"/>
    <col min="18" max="18" width="10.1640625" bestFit="1" customWidth="1"/>
    <col min="19" max="19" width="12.33203125" customWidth="1"/>
    <col min="20" max="20" width="28.6640625" bestFit="1" customWidth="1"/>
    <col min="21" max="21" width="12.83203125" bestFit="1" customWidth="1"/>
    <col min="22" max="22" width="14.83203125" bestFit="1" customWidth="1"/>
    <col min="24" max="24" width="11.33203125" bestFit="1" customWidth="1"/>
    <col min="25" max="25" width="21.83203125" bestFit="1" customWidth="1"/>
    <col min="26" max="26" width="19.6640625" bestFit="1" customWidth="1"/>
  </cols>
  <sheetData>
    <row r="1" spans="1:29" ht="22" thickBot="1" x14ac:dyDescent="0.3">
      <c r="B1" s="275" t="s">
        <v>41</v>
      </c>
      <c r="C1" s="277"/>
      <c r="D1" s="277"/>
      <c r="E1" s="277"/>
      <c r="F1" s="277"/>
      <c r="G1" s="277"/>
      <c r="H1" s="276"/>
      <c r="K1" s="275" t="s">
        <v>6</v>
      </c>
      <c r="L1" s="277"/>
      <c r="M1" s="277"/>
      <c r="N1" s="277"/>
      <c r="O1" s="276"/>
      <c r="R1" s="275" t="s">
        <v>87</v>
      </c>
      <c r="S1" s="277"/>
      <c r="T1" s="277"/>
      <c r="U1" s="277"/>
      <c r="V1" s="276"/>
      <c r="Y1" s="275" t="s">
        <v>58</v>
      </c>
      <c r="Z1" s="276"/>
      <c r="AA1" s="78"/>
      <c r="AB1" s="78"/>
      <c r="AC1" s="78"/>
    </row>
    <row r="2" spans="1:29" x14ac:dyDescent="0.2">
      <c r="A2" s="23" t="s">
        <v>15</v>
      </c>
      <c r="B2" s="22" t="s">
        <v>89</v>
      </c>
      <c r="C2" s="22" t="s">
        <v>90</v>
      </c>
      <c r="D2" s="22" t="s">
        <v>91</v>
      </c>
      <c r="E2" s="22" t="s">
        <v>92</v>
      </c>
      <c r="F2" s="22" t="s">
        <v>93</v>
      </c>
      <c r="G2" s="22" t="s">
        <v>94</v>
      </c>
      <c r="H2" s="7" t="s">
        <v>95</v>
      </c>
      <c r="J2" s="23" t="s">
        <v>15</v>
      </c>
      <c r="K2" s="22" t="s">
        <v>98</v>
      </c>
      <c r="L2" s="22" t="s">
        <v>94</v>
      </c>
      <c r="M2" s="22" t="s">
        <v>115</v>
      </c>
      <c r="N2" s="22" t="s">
        <v>110</v>
      </c>
      <c r="O2" s="7" t="s">
        <v>109</v>
      </c>
      <c r="Q2" s="23" t="s">
        <v>15</v>
      </c>
      <c r="R2" s="22" t="s">
        <v>98</v>
      </c>
      <c r="S2" s="22" t="s">
        <v>94</v>
      </c>
      <c r="T2" s="22" t="s">
        <v>18</v>
      </c>
      <c r="U2" s="22" t="s">
        <v>16</v>
      </c>
      <c r="V2" s="7" t="s">
        <v>17</v>
      </c>
      <c r="X2" s="42" t="s">
        <v>15</v>
      </c>
      <c r="Y2" s="51" t="s">
        <v>59</v>
      </c>
      <c r="Z2" s="7" t="s">
        <v>140</v>
      </c>
    </row>
    <row r="3" spans="1:29" x14ac:dyDescent="0.2">
      <c r="A3" s="52">
        <v>0</v>
      </c>
      <c r="B3" s="34">
        <f>Dashboard!C13*Dashboard!$C$9*1000</f>
        <v>15000000</v>
      </c>
      <c r="C3" s="28">
        <v>0</v>
      </c>
      <c r="D3" s="34">
        <f>Dashboard!C15*Dashboard!$C$9*1000</f>
        <v>3000000</v>
      </c>
      <c r="E3" s="34">
        <f>Dashboard!C16*Dashboard!$C$9*1000</f>
        <v>6000000</v>
      </c>
      <c r="F3" s="34">
        <f>Dashboard!C17*Dashboard!$C$9*1000</f>
        <v>6000000</v>
      </c>
      <c r="G3" s="34"/>
      <c r="H3" s="32">
        <f>SUM(B3:G3)/(1+Dashboard!$C$43)^Discounting!A3</f>
        <v>30000000</v>
      </c>
      <c r="J3" s="26">
        <v>0</v>
      </c>
      <c r="K3" s="85">
        <f>Optimization!$Y$5*Dashboard!$C$33*Dashboard!$C$35</f>
        <v>0</v>
      </c>
      <c r="L3" s="79">
        <v>0</v>
      </c>
      <c r="M3" s="79"/>
      <c r="N3" s="79">
        <f>((K3+L3)/(1+Dashboard!$C$43)^J3)</f>
        <v>0</v>
      </c>
      <c r="O3" s="47"/>
      <c r="Q3" s="26">
        <v>0</v>
      </c>
      <c r="R3" s="34">
        <f>Dashboard!$C$28*Dashboard!$C$29*Optimization!Y6</f>
        <v>61457760</v>
      </c>
      <c r="S3" s="34">
        <v>0</v>
      </c>
      <c r="T3" s="79">
        <v>0</v>
      </c>
      <c r="U3" s="79">
        <f>((R3+S3)/(1+Dashboard!$C$43)^Q3)</f>
        <v>61457760</v>
      </c>
      <c r="V3" s="47">
        <v>0</v>
      </c>
      <c r="X3" s="52">
        <v>0</v>
      </c>
      <c r="Y3" s="79">
        <v>0</v>
      </c>
      <c r="Z3" s="47">
        <f>(Y3/(1+Dashboard!$C$43)^X3)</f>
        <v>0</v>
      </c>
    </row>
    <row r="4" spans="1:29" x14ac:dyDescent="0.2">
      <c r="A4" s="24">
        <v>1</v>
      </c>
      <c r="B4" s="27">
        <v>0</v>
      </c>
      <c r="C4" s="27">
        <v>0</v>
      </c>
      <c r="D4" s="27">
        <v>0</v>
      </c>
      <c r="E4" s="27">
        <v>0</v>
      </c>
      <c r="F4" s="27">
        <v>0</v>
      </c>
      <c r="G4" s="77">
        <f>SUM($B$3:$F$3)*Dashboard!$C$18</f>
        <v>1500000</v>
      </c>
      <c r="H4" s="53">
        <f>SUM(B4:G4)/(1+Dashboard!$C$43)^Discounting!A4</f>
        <v>1388888.8888888888</v>
      </c>
      <c r="J4" s="24">
        <v>1</v>
      </c>
      <c r="K4" s="39"/>
      <c r="L4" s="80">
        <f>Optimization!$Y$5*Dashboard!$C$33*Dashboard!$C$36</f>
        <v>0</v>
      </c>
      <c r="M4" s="80">
        <f>Optimization!$Y$9</f>
        <v>0</v>
      </c>
      <c r="N4" s="80">
        <f>((K4+L4)/(1+Dashboard!$C$43)^J4)</f>
        <v>0</v>
      </c>
      <c r="O4" s="48">
        <f>(M4/(1+Dashboard!$C$43)^J4)</f>
        <v>0</v>
      </c>
      <c r="Q4" s="24">
        <v>1</v>
      </c>
      <c r="R4" s="39"/>
      <c r="S4" s="77">
        <f>Dashboard!$C$30*Dashboard!$C$28*Optimization!$Y$6</f>
        <v>1736640</v>
      </c>
      <c r="T4" s="77">
        <f>Optimization!$Y$10*10^3</f>
        <v>289159847.8730377</v>
      </c>
      <c r="U4" s="80">
        <f>((R4+S4)/(1+Dashboard!$C$43)^Q4)</f>
        <v>1608000</v>
      </c>
      <c r="V4" s="53">
        <f>(T4/(1+Dashboard!$C$43)^Q4)</f>
        <v>267740599.8824423</v>
      </c>
      <c r="X4" s="24">
        <v>1</v>
      </c>
      <c r="Y4" s="80">
        <f>Optimization!$Y$12</f>
        <v>5207059.6372189149</v>
      </c>
      <c r="Z4" s="48">
        <f>(Y4/(1+Dashboard!$C$43)^X4)</f>
        <v>4821351.5159434397</v>
      </c>
    </row>
    <row r="5" spans="1:29" x14ac:dyDescent="0.2">
      <c r="A5" s="26">
        <v>2</v>
      </c>
      <c r="B5" s="28">
        <v>0</v>
      </c>
      <c r="C5" s="28">
        <v>0</v>
      </c>
      <c r="D5" s="28">
        <v>0</v>
      </c>
      <c r="E5" s="28">
        <v>0</v>
      </c>
      <c r="F5" s="28">
        <v>0</v>
      </c>
      <c r="G5" s="34">
        <f>SUM($B$3:$F$3)*Dashboard!$C$18</f>
        <v>1500000</v>
      </c>
      <c r="H5" s="32">
        <f>SUM(B5:G5)/(1+Dashboard!$C$43)^Discounting!A5</f>
        <v>1286008.2304526747</v>
      </c>
      <c r="J5" s="26">
        <v>2</v>
      </c>
      <c r="K5" s="85"/>
      <c r="L5" s="79">
        <f>Optimization!$Y$5*Dashboard!$C$33*Dashboard!$C$36</f>
        <v>0</v>
      </c>
      <c r="M5" s="79">
        <f>Optimization!$Y$9</f>
        <v>0</v>
      </c>
      <c r="N5" s="79">
        <f>((K5+L5)/(1+Dashboard!$C$43)^J5)</f>
        <v>0</v>
      </c>
      <c r="O5" s="47">
        <f>(M5/(1+Dashboard!$C$43)^J5)</f>
        <v>0</v>
      </c>
      <c r="Q5" s="26">
        <v>2</v>
      </c>
      <c r="R5" s="85"/>
      <c r="S5" s="34">
        <f>Dashboard!$C$30*Dashboard!$C$28*Optimization!$Y$6</f>
        <v>1736640</v>
      </c>
      <c r="T5" s="34">
        <f>Optimization!$Y$10*10^3</f>
        <v>289159847.8730377</v>
      </c>
      <c r="U5" s="79">
        <f>((R5+S5)/(1+Dashboard!$C$43)^Q5)</f>
        <v>1488888.8888888888</v>
      </c>
      <c r="V5" s="32">
        <f>(T5/(1+Dashboard!$C$43)^Q5)</f>
        <v>247907962.85411322</v>
      </c>
      <c r="X5" s="26">
        <v>2</v>
      </c>
      <c r="Y5" s="79">
        <f>Optimization!$Y$12</f>
        <v>5207059.6372189149</v>
      </c>
      <c r="Z5" s="47">
        <f>(Y5/(1+Dashboard!$C$43)^X5)</f>
        <v>4464214.3666142961</v>
      </c>
    </row>
    <row r="6" spans="1:29" x14ac:dyDescent="0.2">
      <c r="A6" s="24">
        <v>3</v>
      </c>
      <c r="B6" s="27">
        <v>0</v>
      </c>
      <c r="C6" s="27">
        <v>0</v>
      </c>
      <c r="D6" s="27">
        <v>0</v>
      </c>
      <c r="E6" s="27">
        <v>0</v>
      </c>
      <c r="F6" s="27">
        <v>0</v>
      </c>
      <c r="G6" s="77">
        <f>SUM($B$3:$F$3)*Dashboard!$C$18</f>
        <v>1500000</v>
      </c>
      <c r="H6" s="53">
        <f>SUM(B6:G6)/(1+Dashboard!$C$43)^Discounting!A6</f>
        <v>1190748.3615302544</v>
      </c>
      <c r="J6" s="24">
        <v>3</v>
      </c>
      <c r="K6" s="39"/>
      <c r="L6" s="80">
        <f>Optimization!$Y$5*Dashboard!$C$33*Dashboard!$C$36</f>
        <v>0</v>
      </c>
      <c r="M6" s="80">
        <f>Optimization!$Y$9</f>
        <v>0</v>
      </c>
      <c r="N6" s="80">
        <f>((K6+L6)/(1+Dashboard!$C$43)^J6)</f>
        <v>0</v>
      </c>
      <c r="O6" s="48">
        <f>(M6/(1+Dashboard!$C$43)^J6)</f>
        <v>0</v>
      </c>
      <c r="Q6" s="24">
        <v>3</v>
      </c>
      <c r="R6" s="39"/>
      <c r="S6" s="77">
        <f>Dashboard!$C$30*Dashboard!$C$28*Optimization!$Y$6</f>
        <v>1736640</v>
      </c>
      <c r="T6" s="77">
        <f>Optimization!$Y$10*10^3</f>
        <v>289159847.8730377</v>
      </c>
      <c r="U6" s="80">
        <f>((R6+S6)/(1+Dashboard!$C$43)^Q6)</f>
        <v>1378600.8230452673</v>
      </c>
      <c r="V6" s="53">
        <f>(T6/(1+Dashboard!$C$43)^Q6)</f>
        <v>229544410.05010483</v>
      </c>
      <c r="X6" s="24">
        <v>3</v>
      </c>
      <c r="Y6" s="80">
        <f>Optimization!$Y$12</f>
        <v>5207059.6372189149</v>
      </c>
      <c r="Z6" s="48">
        <f>(Y6/(1+Dashboard!$C$43)^X6)</f>
        <v>4133531.8209391623</v>
      </c>
    </row>
    <row r="7" spans="1:29" x14ac:dyDescent="0.2">
      <c r="A7" s="26">
        <v>4</v>
      </c>
      <c r="B7" s="28">
        <v>0</v>
      </c>
      <c r="C7" s="28">
        <v>0</v>
      </c>
      <c r="D7" s="28">
        <v>0</v>
      </c>
      <c r="E7" s="28">
        <v>0</v>
      </c>
      <c r="F7" s="28">
        <v>0</v>
      </c>
      <c r="G7" s="34">
        <f>SUM($B$3:$F$3)*Dashboard!$C$18</f>
        <v>1500000</v>
      </c>
      <c r="H7" s="32">
        <f>SUM(B7:G7)/(1+Dashboard!$C$43)^Discounting!A7</f>
        <v>1102544.7791946798</v>
      </c>
      <c r="J7" s="26">
        <v>4</v>
      </c>
      <c r="K7" s="85"/>
      <c r="L7" s="79">
        <f>Optimization!$Y$5*Dashboard!$C$33*Dashboard!$C$36</f>
        <v>0</v>
      </c>
      <c r="M7" s="79">
        <f>Optimization!$Y$9</f>
        <v>0</v>
      </c>
      <c r="N7" s="79">
        <f>((K7+L7)/(1+Dashboard!$C$43)^J7)</f>
        <v>0</v>
      </c>
      <c r="O7" s="47">
        <f>(M7/(1+Dashboard!$C$43)^J7)</f>
        <v>0</v>
      </c>
      <c r="Q7" s="26">
        <v>4</v>
      </c>
      <c r="R7" s="85"/>
      <c r="S7" s="34">
        <f>Dashboard!$C$30*Dashboard!$C$28*Optimization!$Y$6</f>
        <v>1736640</v>
      </c>
      <c r="T7" s="34">
        <f>Optimization!$Y$10*10^3</f>
        <v>289159847.8730377</v>
      </c>
      <c r="U7" s="79">
        <f>((R7+S7)/(1+Dashboard!$C$43)^Q7)</f>
        <v>1276482.2435604327</v>
      </c>
      <c r="V7" s="32">
        <f>(T7/(1+Dashboard!$C$43)^Q7)</f>
        <v>212541120.41676372</v>
      </c>
      <c r="X7" s="26">
        <v>4</v>
      </c>
      <c r="Y7" s="79">
        <f>Optimization!$Y$12</f>
        <v>5207059.6372189149</v>
      </c>
      <c r="Z7" s="47">
        <f>(Y7/(1+Dashboard!$C$43)^X7)</f>
        <v>3827344.2786473725</v>
      </c>
    </row>
    <row r="8" spans="1:29" x14ac:dyDescent="0.2">
      <c r="A8" s="24">
        <v>5</v>
      </c>
      <c r="B8" s="27">
        <v>0</v>
      </c>
      <c r="C8" s="27">
        <v>0</v>
      </c>
      <c r="D8" s="27">
        <v>0</v>
      </c>
      <c r="E8" s="27">
        <v>0</v>
      </c>
      <c r="F8" s="27">
        <v>0</v>
      </c>
      <c r="G8" s="77">
        <f>SUM($B$3:$F$3)*Dashboard!$C$18</f>
        <v>1500000</v>
      </c>
      <c r="H8" s="53">
        <f>SUM(B8:G8)/(1+Dashboard!$C$43)^Discounting!A8</f>
        <v>1020874.7955506295</v>
      </c>
      <c r="J8" s="24">
        <v>5</v>
      </c>
      <c r="K8" s="39"/>
      <c r="L8" s="80">
        <f>Optimization!$Y$5*Dashboard!$C$33*Dashboard!$C$36</f>
        <v>0</v>
      </c>
      <c r="M8" s="80">
        <f>Optimization!$Y$9</f>
        <v>0</v>
      </c>
      <c r="N8" s="80">
        <f>((K8+L8)/(1+Dashboard!$C$43)^J8)</f>
        <v>0</v>
      </c>
      <c r="O8" s="48">
        <f>(M8/(1+Dashboard!$C$43)^J8)</f>
        <v>0</v>
      </c>
      <c r="Q8" s="24">
        <v>5</v>
      </c>
      <c r="R8" s="39"/>
      <c r="S8" s="77">
        <f>Dashboard!$C$30*Dashboard!$C$28*Optimization!$Y$6</f>
        <v>1736640</v>
      </c>
      <c r="T8" s="77">
        <f>Optimization!$Y$10*10^3</f>
        <v>289159847.8730377</v>
      </c>
      <c r="U8" s="80">
        <f>((R8+S8)/(1+Dashboard!$C$43)^Q8)</f>
        <v>1181928.0032966968</v>
      </c>
      <c r="V8" s="53">
        <f>(T8/(1+Dashboard!$C$43)^Q8)</f>
        <v>196797333.71922567</v>
      </c>
      <c r="X8" s="24">
        <v>5</v>
      </c>
      <c r="Y8" s="80">
        <f>Optimization!$Y$12</f>
        <v>5207059.6372189149</v>
      </c>
      <c r="Z8" s="48">
        <f>(Y8/(1+Dashboard!$C$43)^X8)</f>
        <v>3543837.2950438634</v>
      </c>
    </row>
    <row r="9" spans="1:29" x14ac:dyDescent="0.2">
      <c r="A9" s="26">
        <v>6</v>
      </c>
      <c r="B9" s="28">
        <v>0</v>
      </c>
      <c r="C9" s="28">
        <v>0</v>
      </c>
      <c r="D9" s="28">
        <v>0</v>
      </c>
      <c r="E9" s="28">
        <v>0</v>
      </c>
      <c r="F9" s="28">
        <v>0</v>
      </c>
      <c r="G9" s="34">
        <f>SUM($B$3:$F$3)*Dashboard!$C$18</f>
        <v>1500000</v>
      </c>
      <c r="H9" s="32">
        <f>SUM(B9:G9)/(1+Dashboard!$C$43)^Discounting!A9</f>
        <v>945254.4403246569</v>
      </c>
      <c r="J9" s="26">
        <v>6</v>
      </c>
      <c r="K9" s="85"/>
      <c r="L9" s="79">
        <f>Optimization!$Y$5*Dashboard!$C$33*Dashboard!$C$36</f>
        <v>0</v>
      </c>
      <c r="M9" s="79">
        <f>Optimization!$Y$9</f>
        <v>0</v>
      </c>
      <c r="N9" s="79">
        <f>((K9+L9)/(1+Dashboard!$C$43)^J9)</f>
        <v>0</v>
      </c>
      <c r="O9" s="47">
        <f>(M9/(1+Dashboard!$C$43)^J9)</f>
        <v>0</v>
      </c>
      <c r="Q9" s="26">
        <v>6</v>
      </c>
      <c r="R9" s="85"/>
      <c r="S9" s="34">
        <f>Dashboard!$C$30*Dashboard!$C$28*Optimization!$Y$6</f>
        <v>1736640</v>
      </c>
      <c r="T9" s="34">
        <f>Optimization!$Y$10*10^3</f>
        <v>289159847.8730377</v>
      </c>
      <c r="U9" s="79">
        <f>((R9+S9)/(1+Dashboard!$C$43)^Q9)</f>
        <v>1094377.7808302748</v>
      </c>
      <c r="V9" s="32">
        <f>(T9/(1+Dashboard!$C$43)^Q9)</f>
        <v>182219753.44372743</v>
      </c>
      <c r="X9" s="26">
        <v>6</v>
      </c>
      <c r="Y9" s="79">
        <f>Optimization!$Y$12</f>
        <v>5207059.6372189149</v>
      </c>
      <c r="Z9" s="47">
        <f>(Y9/(1+Dashboard!$C$43)^X9)</f>
        <v>3281330.8287443174</v>
      </c>
    </row>
    <row r="10" spans="1:29" x14ac:dyDescent="0.2">
      <c r="A10" s="24">
        <v>7</v>
      </c>
      <c r="B10" s="77">
        <v>0</v>
      </c>
      <c r="C10" s="77">
        <f>IF(Dashboard!$C$12&gt;A10,Dashboard!$C$14*Dashboard!$C$9*1000,0)</f>
        <v>15000000</v>
      </c>
      <c r="D10" s="77">
        <v>0</v>
      </c>
      <c r="E10" s="77">
        <v>0</v>
      </c>
      <c r="F10" s="77">
        <v>0</v>
      </c>
      <c r="G10" s="77">
        <f>SUM($B$3:$F$3)*Dashboard!$C$18</f>
        <v>1500000</v>
      </c>
      <c r="H10" s="53">
        <f>SUM(B10:G10)/(1+Dashboard!$C$43)^Discounting!A10</f>
        <v>9627591.5218252074</v>
      </c>
      <c r="J10" s="24">
        <v>7</v>
      </c>
      <c r="K10" s="39"/>
      <c r="L10" s="80">
        <f>Optimization!$Y$5*Dashboard!$C$33*Dashboard!$C$36</f>
        <v>0</v>
      </c>
      <c r="M10" s="80">
        <f>Optimization!$Y$9</f>
        <v>0</v>
      </c>
      <c r="N10" s="80">
        <f>((K10+L10)/(1+Dashboard!$C$43)^J10)</f>
        <v>0</v>
      </c>
      <c r="O10" s="48">
        <f>(M10/(1+Dashboard!$C$43)^J10)</f>
        <v>0</v>
      </c>
      <c r="Q10" s="24">
        <v>7</v>
      </c>
      <c r="R10" s="39"/>
      <c r="S10" s="77">
        <f>Dashboard!$C$30*Dashboard!$C$28*Optimization!$Y$6</f>
        <v>1736640</v>
      </c>
      <c r="T10" s="77">
        <f>Optimization!$Y$10*10^3</f>
        <v>289159847.8730377</v>
      </c>
      <c r="U10" s="80">
        <f>((R10+S10)/(1+Dashboard!$C$43)^Q10)</f>
        <v>1013312.7600280321</v>
      </c>
      <c r="V10" s="53">
        <f>(T10/(1+Dashboard!$C$43)^Q10)</f>
        <v>168721993.92937726</v>
      </c>
      <c r="X10" s="24">
        <v>7</v>
      </c>
      <c r="Y10" s="80">
        <f>Optimization!$Y$12</f>
        <v>5207059.6372189149</v>
      </c>
      <c r="Z10" s="48">
        <f>(Y10/(1+Dashboard!$C$43)^X10)</f>
        <v>3038269.2858743677</v>
      </c>
    </row>
    <row r="11" spans="1:29" x14ac:dyDescent="0.2">
      <c r="A11" s="26">
        <v>8</v>
      </c>
      <c r="B11" s="34">
        <v>0</v>
      </c>
      <c r="C11" s="28">
        <v>0</v>
      </c>
      <c r="D11" s="34">
        <v>0</v>
      </c>
      <c r="E11" s="34">
        <v>0</v>
      </c>
      <c r="F11" s="34">
        <v>0</v>
      </c>
      <c r="G11" s="34">
        <f>SUM($B$3:$F$3)*Dashboard!$C$18</f>
        <v>1500000</v>
      </c>
      <c r="H11" s="32">
        <f>SUM(B11:G11)/(1+Dashboard!$C$43)^Discounting!A11</f>
        <v>810403.32675296371</v>
      </c>
      <c r="J11" s="26">
        <v>8</v>
      </c>
      <c r="K11" s="85"/>
      <c r="L11" s="79">
        <f>Optimization!$Y$5*Dashboard!$C$33*Dashboard!$C$36</f>
        <v>0</v>
      </c>
      <c r="M11" s="79">
        <f>Optimization!$Y$9</f>
        <v>0</v>
      </c>
      <c r="N11" s="79">
        <f>((K11+L11)/(1+Dashboard!$C$43)^J11)</f>
        <v>0</v>
      </c>
      <c r="O11" s="47">
        <f>(M11/(1+Dashboard!$C$43)^J11)</f>
        <v>0</v>
      </c>
      <c r="Q11" s="26">
        <v>8</v>
      </c>
      <c r="R11" s="85"/>
      <c r="S11" s="34">
        <f>Dashboard!$C$30*Dashboard!$C$28*Optimization!$Y$6</f>
        <v>1736640</v>
      </c>
      <c r="T11" s="34">
        <f>Optimization!$Y$10*10^3</f>
        <v>289159847.8730377</v>
      </c>
      <c r="U11" s="79">
        <f>((R11+S11)/(1+Dashboard!$C$43)^Q11)</f>
        <v>938252.55558151123</v>
      </c>
      <c r="V11" s="32">
        <f>(T11/(1+Dashboard!$C$43)^Q11)</f>
        <v>156224068.45312709</v>
      </c>
      <c r="X11" s="26">
        <v>8</v>
      </c>
      <c r="Y11" s="79">
        <f>Optimization!$Y$12</f>
        <v>5207059.6372189149</v>
      </c>
      <c r="Z11" s="47">
        <f>(Y11/(1+Dashboard!$C$43)^X11)</f>
        <v>2813212.301735526</v>
      </c>
    </row>
    <row r="12" spans="1:29" x14ac:dyDescent="0.2">
      <c r="A12" s="24">
        <v>9</v>
      </c>
      <c r="B12" s="27">
        <v>0</v>
      </c>
      <c r="C12" s="27">
        <v>0</v>
      </c>
      <c r="D12" s="27">
        <v>0</v>
      </c>
      <c r="E12" s="27">
        <v>0</v>
      </c>
      <c r="F12" s="27">
        <v>0</v>
      </c>
      <c r="G12" s="77">
        <f>SUM($B$3:$F$3)*Dashboard!$C$18</f>
        <v>1500000</v>
      </c>
      <c r="H12" s="53">
        <f>SUM(B12:G12)/(1+Dashboard!$C$43)^Discounting!A12</f>
        <v>750373.4506971885</v>
      </c>
      <c r="J12" s="24">
        <v>9</v>
      </c>
      <c r="K12" s="39"/>
      <c r="L12" s="80">
        <f>Optimization!$Y$5*Dashboard!$C$33*Dashboard!$C$36</f>
        <v>0</v>
      </c>
      <c r="M12" s="80">
        <f>Optimization!$Y$9</f>
        <v>0</v>
      </c>
      <c r="N12" s="80">
        <f>((K12+L12)/(1+Dashboard!$C$43)^J12)</f>
        <v>0</v>
      </c>
      <c r="O12" s="48">
        <f>(M12/(1+Dashboard!$C$43)^J12)</f>
        <v>0</v>
      </c>
      <c r="Q12" s="24">
        <v>9</v>
      </c>
      <c r="R12" s="39"/>
      <c r="S12" s="77">
        <f>Dashboard!$C$30*Dashboard!$C$28*Optimization!$Y$6</f>
        <v>1736640</v>
      </c>
      <c r="T12" s="77">
        <f>Optimization!$Y$10*10^3</f>
        <v>289159847.8730377</v>
      </c>
      <c r="U12" s="80">
        <f>((R12+S12)/(1+Dashboard!$C$43)^Q12)</f>
        <v>868752.36627917702</v>
      </c>
      <c r="V12" s="53">
        <f>(T12/(1+Dashboard!$C$43)^Q12)</f>
        <v>144651915.23437691</v>
      </c>
      <c r="X12" s="24">
        <v>9</v>
      </c>
      <c r="Y12" s="80">
        <f>Optimization!$Y$12</f>
        <v>5207059.6372189149</v>
      </c>
      <c r="Z12" s="48">
        <f>(Y12/(1+Dashboard!$C$43)^X12)</f>
        <v>2604826.2053106721</v>
      </c>
    </row>
    <row r="13" spans="1:29" x14ac:dyDescent="0.2">
      <c r="A13" s="26">
        <v>10</v>
      </c>
      <c r="B13" s="28">
        <v>0</v>
      </c>
      <c r="C13" s="28">
        <v>0</v>
      </c>
      <c r="D13" s="28">
        <v>0</v>
      </c>
      <c r="E13" s="28">
        <v>0</v>
      </c>
      <c r="F13" s="28">
        <v>0</v>
      </c>
      <c r="G13" s="34">
        <f>SUM($B$3:$F$3)*Dashboard!$C$18</f>
        <v>1500000</v>
      </c>
      <c r="H13" s="32">
        <f>SUM(B13:G13)/(1+Dashboard!$C$43)^Discounting!A13</f>
        <v>694790.23212702642</v>
      </c>
      <c r="J13" s="26">
        <v>10</v>
      </c>
      <c r="K13" s="85"/>
      <c r="L13" s="79">
        <f>Optimization!$Y$5*Dashboard!$C$33*Dashboard!$C$36</f>
        <v>0</v>
      </c>
      <c r="M13" s="79">
        <f>Optimization!$Y$9</f>
        <v>0</v>
      </c>
      <c r="N13" s="79">
        <f>((K13+L13)/(1+Dashboard!$C$43)^J13)</f>
        <v>0</v>
      </c>
      <c r="O13" s="47">
        <f>(M13/(1+Dashboard!$C$43)^J13)</f>
        <v>0</v>
      </c>
      <c r="Q13" s="26">
        <v>10</v>
      </c>
      <c r="R13" s="85"/>
      <c r="S13" s="34">
        <f>Dashboard!$C$30*Dashboard!$C$28*Optimization!$Y$6</f>
        <v>1736640</v>
      </c>
      <c r="T13" s="34">
        <f>Optimization!$Y$10*10^3</f>
        <v>289159847.8730377</v>
      </c>
      <c r="U13" s="79">
        <f>((R13+S13)/(1+Dashboard!$C$43)^Q13)</f>
        <v>804400.33914738602</v>
      </c>
      <c r="V13" s="32">
        <f>(T13/(1+Dashboard!$C$43)^Q13)</f>
        <v>133936958.550349</v>
      </c>
      <c r="X13" s="26">
        <v>10</v>
      </c>
      <c r="Y13" s="79">
        <f>Optimization!$Y$12</f>
        <v>5207059.6372189149</v>
      </c>
      <c r="Z13" s="47">
        <f>(Y13/(1+Dashboard!$C$43)^X13)</f>
        <v>2411876.1160283997</v>
      </c>
    </row>
    <row r="14" spans="1:29" x14ac:dyDescent="0.2">
      <c r="A14" s="24">
        <v>11</v>
      </c>
      <c r="B14" s="27">
        <v>0</v>
      </c>
      <c r="C14" s="27">
        <v>0</v>
      </c>
      <c r="D14" s="27">
        <v>0</v>
      </c>
      <c r="E14" s="27">
        <v>0</v>
      </c>
      <c r="F14" s="27">
        <v>0</v>
      </c>
      <c r="G14" s="77">
        <f>SUM($B$3:$F$3)*Dashboard!$C$18</f>
        <v>1500000</v>
      </c>
      <c r="H14" s="53">
        <f>SUM(B14:G14)/(1+Dashboard!$C$43)^Discounting!A14</f>
        <v>643324.28900650586</v>
      </c>
      <c r="J14" s="24">
        <v>11</v>
      </c>
      <c r="K14" s="39"/>
      <c r="L14" s="80">
        <f>Optimization!$Y$5*Dashboard!$C$33*Dashboard!$C$36</f>
        <v>0</v>
      </c>
      <c r="M14" s="80">
        <f>Optimization!$Y$9</f>
        <v>0</v>
      </c>
      <c r="N14" s="80">
        <f>((K14+L14)/(1+Dashboard!$C$43)^J14)</f>
        <v>0</v>
      </c>
      <c r="O14" s="48">
        <f>(M14/(1+Dashboard!$C$43)^J14)</f>
        <v>0</v>
      </c>
      <c r="Q14" s="24">
        <v>11</v>
      </c>
      <c r="R14" s="39"/>
      <c r="S14" s="77">
        <f>Dashboard!$C$30*Dashboard!$C$28*Optimization!$Y$6</f>
        <v>1736640</v>
      </c>
      <c r="T14" s="77">
        <f>Optimization!$Y$10*10^3</f>
        <v>289159847.8730377</v>
      </c>
      <c r="U14" s="80">
        <f>((R14+S14)/(1+Dashboard!$C$43)^Q14)</f>
        <v>744815.12884017231</v>
      </c>
      <c r="V14" s="53">
        <f>(T14/(1+Dashboard!$C$43)^Q14)</f>
        <v>124015702.36143425</v>
      </c>
      <c r="X14" s="24">
        <v>11</v>
      </c>
      <c r="Y14" s="80">
        <f>Optimization!$Y$12</f>
        <v>5207059.6372189149</v>
      </c>
      <c r="Z14" s="48">
        <f>(Y14/(1+Dashboard!$C$43)^X14)</f>
        <v>2233218.6259522219</v>
      </c>
    </row>
    <row r="15" spans="1:29" x14ac:dyDescent="0.2">
      <c r="A15" s="26">
        <v>12</v>
      </c>
      <c r="B15" s="28">
        <v>0</v>
      </c>
      <c r="C15" s="28">
        <v>0</v>
      </c>
      <c r="D15" s="28">
        <v>0</v>
      </c>
      <c r="E15" s="28">
        <v>0</v>
      </c>
      <c r="F15" s="28">
        <v>0</v>
      </c>
      <c r="G15" s="34">
        <f>SUM($B$3:$F$3)*Dashboard!$C$18</f>
        <v>1500000</v>
      </c>
      <c r="H15" s="32">
        <f>SUM(B15:G15)/(1+Dashboard!$C$43)^Discounting!A15</f>
        <v>595670.63796898688</v>
      </c>
      <c r="J15" s="26">
        <v>12</v>
      </c>
      <c r="K15" s="85"/>
      <c r="L15" s="79">
        <f>Optimization!$Y$5*Dashboard!$C$33*Dashboard!$C$36</f>
        <v>0</v>
      </c>
      <c r="M15" s="79">
        <f>Optimization!$Y$9</f>
        <v>0</v>
      </c>
      <c r="N15" s="79">
        <f>((K15+L15)/(1+Dashboard!$C$43)^J15)</f>
        <v>0</v>
      </c>
      <c r="O15" s="47">
        <f>(M15/(1+Dashboard!$C$43)^J15)</f>
        <v>0</v>
      </c>
      <c r="Q15" s="26">
        <v>12</v>
      </c>
      <c r="R15" s="85"/>
      <c r="S15" s="34">
        <f>Dashboard!$C$30*Dashboard!$C$28*Optimization!$Y$6</f>
        <v>1736640</v>
      </c>
      <c r="T15" s="34">
        <f>Optimization!$Y$10*10^3</f>
        <v>289159847.8730377</v>
      </c>
      <c r="U15" s="79">
        <f>((R15+S15)/(1+Dashboard!$C$43)^Q15)</f>
        <v>689643.6378149743</v>
      </c>
      <c r="V15" s="32">
        <f>(T15/(1+Dashboard!$C$43)^Q15)</f>
        <v>114829354.03836504</v>
      </c>
      <c r="X15" s="26">
        <v>12</v>
      </c>
      <c r="Y15" s="79">
        <f>Optimization!$Y$12</f>
        <v>5207059.6372189149</v>
      </c>
      <c r="Z15" s="47">
        <f>(Y15/(1+Dashboard!$C$43)^X15)</f>
        <v>2067795.0240298351</v>
      </c>
    </row>
    <row r="16" spans="1:29" x14ac:dyDescent="0.2">
      <c r="A16" s="24">
        <v>13</v>
      </c>
      <c r="B16" s="27">
        <v>0</v>
      </c>
      <c r="C16" s="27">
        <v>0</v>
      </c>
      <c r="D16" s="27">
        <v>0</v>
      </c>
      <c r="E16" s="27">
        <v>0</v>
      </c>
      <c r="F16" s="27">
        <v>0</v>
      </c>
      <c r="G16" s="77">
        <f>SUM($B$3:$F$3)*Dashboard!$C$18</f>
        <v>1500000</v>
      </c>
      <c r="H16" s="53">
        <f>SUM(B16:G16)/(1+Dashboard!$C$43)^Discounting!A16</f>
        <v>551546.88700832124</v>
      </c>
      <c r="J16" s="24">
        <v>13</v>
      </c>
      <c r="K16" s="39"/>
      <c r="L16" s="80">
        <f>Optimization!$Y$5*Dashboard!$C$33*Dashboard!$C$36</f>
        <v>0</v>
      </c>
      <c r="M16" s="80">
        <f>Optimization!$Y$9</f>
        <v>0</v>
      </c>
      <c r="N16" s="80">
        <f>((K16+L16)/(1+Dashboard!$C$43)^J16)</f>
        <v>0</v>
      </c>
      <c r="O16" s="48">
        <f>(M16/(1+Dashboard!$C$43)^J16)</f>
        <v>0</v>
      </c>
      <c r="Q16" s="24">
        <v>13</v>
      </c>
      <c r="R16" s="39"/>
      <c r="S16" s="77">
        <f>Dashboard!$C$30*Dashboard!$C$28*Optimization!$Y$6</f>
        <v>1736640</v>
      </c>
      <c r="T16" s="77">
        <f>Optimization!$Y$10*10^3</f>
        <v>289159847.8730377</v>
      </c>
      <c r="U16" s="80">
        <f>((R16+S16)/(1+Dashboard!$C$43)^Q16)</f>
        <v>638558.92390275397</v>
      </c>
      <c r="V16" s="53">
        <f>(T16/(1+Dashboard!$C$43)^Q16)</f>
        <v>106323475.96144912</v>
      </c>
      <c r="X16" s="24">
        <v>13</v>
      </c>
      <c r="Y16" s="80">
        <f>Optimization!$Y$12</f>
        <v>5207059.6372189149</v>
      </c>
      <c r="Z16" s="48">
        <f>(Y16/(1+Dashboard!$C$43)^X16)</f>
        <v>1914625.0222498472</v>
      </c>
    </row>
    <row r="17" spans="1:26" x14ac:dyDescent="0.2">
      <c r="A17" s="26">
        <v>14</v>
      </c>
      <c r="B17" s="28">
        <v>0</v>
      </c>
      <c r="C17" s="77">
        <f>IF(Dashboard!$C$12&gt;A17,Dashboard!$C$14*Dashboard!$C$9*1000,0)</f>
        <v>15000000</v>
      </c>
      <c r="D17" s="28">
        <v>0</v>
      </c>
      <c r="E17" s="28">
        <v>0</v>
      </c>
      <c r="F17" s="28">
        <v>0</v>
      </c>
      <c r="G17" s="34">
        <f>SUM($B$3:$F$3)*Dashboard!$C$18</f>
        <v>1500000</v>
      </c>
      <c r="H17" s="32">
        <f>SUM(B17:G17)/(1+Dashboard!$C$43)^Discounting!A17</f>
        <v>5617607.1824921593</v>
      </c>
      <c r="J17" s="26">
        <v>14</v>
      </c>
      <c r="K17" s="85"/>
      <c r="L17" s="79">
        <f>Optimization!$Y$5*Dashboard!$C$33*Dashboard!$C$36</f>
        <v>0</v>
      </c>
      <c r="M17" s="79">
        <f>Optimization!$Y$9</f>
        <v>0</v>
      </c>
      <c r="N17" s="79">
        <f>((K17+L17)/(1+Dashboard!$C$43)^J17)</f>
        <v>0</v>
      </c>
      <c r="O17" s="47">
        <f>(M17/(1+Dashboard!$C$43)^J17)</f>
        <v>0</v>
      </c>
      <c r="Q17" s="26">
        <v>14</v>
      </c>
      <c r="R17" s="85"/>
      <c r="S17" s="34">
        <f>Dashboard!$C$30*Dashboard!$C$28*Optimization!$Y$6</f>
        <v>1736640</v>
      </c>
      <c r="T17" s="34">
        <f>Optimization!$Y$10*10^3</f>
        <v>289159847.8730377</v>
      </c>
      <c r="U17" s="79">
        <f>((R17+S17)/(1+Dashboard!$C$43)^Q17)</f>
        <v>591258.26287292026</v>
      </c>
      <c r="V17" s="32">
        <f>(T17/(1+Dashboard!$C$43)^Q17)</f>
        <v>98447662.927267686</v>
      </c>
      <c r="X17" s="26">
        <v>14</v>
      </c>
      <c r="Y17" s="79">
        <f>Optimization!$Y$12</f>
        <v>5207059.6372189149</v>
      </c>
      <c r="Z17" s="47">
        <f>(Y17/(1+Dashboard!$C$43)^X17)</f>
        <v>1772800.9465276361</v>
      </c>
    </row>
    <row r="18" spans="1:26" x14ac:dyDescent="0.2">
      <c r="A18" s="24">
        <v>15</v>
      </c>
      <c r="B18" s="77">
        <v>0</v>
      </c>
      <c r="C18" s="77">
        <v>0</v>
      </c>
      <c r="D18" s="77">
        <v>0</v>
      </c>
      <c r="E18" s="77">
        <v>0</v>
      </c>
      <c r="F18" s="77">
        <v>0</v>
      </c>
      <c r="G18" s="77">
        <f>SUM($B$3:$F$3)*Dashboard!$C$18</f>
        <v>1500000</v>
      </c>
      <c r="H18" s="53">
        <f>SUM(B18:G18)/(1+Dashboard!$C$43)^Discounting!A18</f>
        <v>472862.55744883494</v>
      </c>
      <c r="J18" s="24">
        <v>15</v>
      </c>
      <c r="K18" s="39"/>
      <c r="L18" s="80">
        <f>Optimization!$Y$5*Dashboard!$C$33*Dashboard!$C$36</f>
        <v>0</v>
      </c>
      <c r="M18" s="80">
        <f>Optimization!$Y$9</f>
        <v>0</v>
      </c>
      <c r="N18" s="80">
        <f>((K18+L18)/(1+Dashboard!$C$43)^J18)</f>
        <v>0</v>
      </c>
      <c r="O18" s="48">
        <f>(M18/(1+Dashboard!$C$43)^J18)</f>
        <v>0</v>
      </c>
      <c r="Q18" s="24">
        <v>15</v>
      </c>
      <c r="R18" s="39"/>
      <c r="S18" s="77">
        <f>Dashboard!$C$30*Dashboard!$C$28*Optimization!$Y$6</f>
        <v>1736640</v>
      </c>
      <c r="T18" s="77">
        <f>Optimization!$Y$10*10^3</f>
        <v>289159847.8730377</v>
      </c>
      <c r="U18" s="80">
        <f>((R18+S18)/(1+Dashboard!$C$43)^Q18)</f>
        <v>547461.35451196309</v>
      </c>
      <c r="V18" s="53">
        <f>(T18/(1+Dashboard!$C$43)^Q18)</f>
        <v>91155243.451173767</v>
      </c>
      <c r="X18" s="24">
        <v>15</v>
      </c>
      <c r="Y18" s="80">
        <f>Optimization!$Y$12</f>
        <v>5207059.6372189149</v>
      </c>
      <c r="Z18" s="48">
        <f>(Y18/(1+Dashboard!$C$43)^X18)</f>
        <v>1641482.3578959592</v>
      </c>
    </row>
    <row r="19" spans="1:26" x14ac:dyDescent="0.2">
      <c r="A19" s="26">
        <v>16</v>
      </c>
      <c r="B19" s="34">
        <v>0</v>
      </c>
      <c r="C19" s="28">
        <v>0</v>
      </c>
      <c r="D19" s="34">
        <v>0</v>
      </c>
      <c r="E19" s="34">
        <v>0</v>
      </c>
      <c r="F19" s="34">
        <v>0</v>
      </c>
      <c r="G19" s="34">
        <f>SUM($B$3:$F$3)*Dashboard!$C$18</f>
        <v>1500000</v>
      </c>
      <c r="H19" s="32">
        <f>SUM(B19:G19)/(1+Dashboard!$C$43)^Discounting!A19</f>
        <v>437835.70134151384</v>
      </c>
      <c r="J19" s="26">
        <v>16</v>
      </c>
      <c r="K19" s="85"/>
      <c r="L19" s="79">
        <f>Optimization!$Y$5*Dashboard!$C$33*Dashboard!$C$36</f>
        <v>0</v>
      </c>
      <c r="M19" s="79">
        <f>Optimization!$Y$9</f>
        <v>0</v>
      </c>
      <c r="N19" s="79">
        <f>((K19+L19)/(1+Dashboard!$C$43)^J19)</f>
        <v>0</v>
      </c>
      <c r="O19" s="47">
        <f>(M19/(1+Dashboard!$C$43)^J19)</f>
        <v>0</v>
      </c>
      <c r="Q19" s="26">
        <v>16</v>
      </c>
      <c r="R19" s="85"/>
      <c r="S19" s="34">
        <f>Dashboard!$C$30*Dashboard!$C$28*Optimization!$Y$6</f>
        <v>1736640</v>
      </c>
      <c r="T19" s="34">
        <f>Optimization!$Y$10*10^3</f>
        <v>289159847.8730377</v>
      </c>
      <c r="U19" s="79">
        <f>((R19+S19)/(1+Dashboard!$C$43)^Q19)</f>
        <v>506908.66158515104</v>
      </c>
      <c r="V19" s="32">
        <f>(T19/(1+Dashboard!$C$43)^Q19)</f>
        <v>84403003.195531279</v>
      </c>
      <c r="X19" s="26">
        <v>16</v>
      </c>
      <c r="Y19" s="79">
        <f>Optimization!$Y$12</f>
        <v>5207059.6372189149</v>
      </c>
      <c r="Z19" s="47">
        <f>(Y19/(1+Dashboard!$C$43)^X19)</f>
        <v>1519891.0721258882</v>
      </c>
    </row>
    <row r="20" spans="1:26" x14ac:dyDescent="0.2">
      <c r="A20" s="24">
        <v>17</v>
      </c>
      <c r="B20" s="27">
        <v>0</v>
      </c>
      <c r="C20" s="27">
        <v>0</v>
      </c>
      <c r="D20" s="27">
        <v>0</v>
      </c>
      <c r="E20" s="27">
        <v>0</v>
      </c>
      <c r="F20" s="27">
        <v>0</v>
      </c>
      <c r="G20" s="77">
        <f>SUM($B$3:$F$3)*Dashboard!$C$18</f>
        <v>1500000</v>
      </c>
      <c r="H20" s="53">
        <f>SUM(B20:G20)/(1+Dashboard!$C$43)^Discounting!A20</f>
        <v>405403.42716806836</v>
      </c>
      <c r="J20" s="24">
        <v>17</v>
      </c>
      <c r="K20" s="39"/>
      <c r="L20" s="80">
        <f>Optimization!$Y$5*Dashboard!$C$33*Dashboard!$C$36</f>
        <v>0</v>
      </c>
      <c r="M20" s="80">
        <f>Optimization!$Y$9</f>
        <v>0</v>
      </c>
      <c r="N20" s="80">
        <f>((K20+L20)/(1+Dashboard!$C$43)^J20)</f>
        <v>0</v>
      </c>
      <c r="O20" s="48">
        <f>(M20/(1+Dashboard!$C$43)^J20)</f>
        <v>0</v>
      </c>
      <c r="Q20" s="24">
        <v>17</v>
      </c>
      <c r="R20" s="39"/>
      <c r="S20" s="77">
        <f>Dashboard!$C$30*Dashboard!$C$28*Optimization!$Y$6</f>
        <v>1736640</v>
      </c>
      <c r="T20" s="77">
        <f>Optimization!$Y$10*10^3</f>
        <v>289159847.8730377</v>
      </c>
      <c r="U20" s="80">
        <f>((R20+S20)/(1+Dashboard!$C$43)^Q20)</f>
        <v>469359.87183810282</v>
      </c>
      <c r="V20" s="53">
        <f>(T20/(1+Dashboard!$C$43)^Q20)</f>
        <v>78150928.884751171</v>
      </c>
      <c r="X20" s="24">
        <v>17</v>
      </c>
      <c r="Y20" s="80">
        <f>Optimization!$Y$12</f>
        <v>5207059.6372189149</v>
      </c>
      <c r="Z20" s="48">
        <f>(Y20/(1+Dashboard!$C$43)^X20)</f>
        <v>1407306.5482647112</v>
      </c>
    </row>
    <row r="21" spans="1:26" x14ac:dyDescent="0.2">
      <c r="A21" s="26">
        <v>18</v>
      </c>
      <c r="B21" s="28">
        <v>0</v>
      </c>
      <c r="C21" s="28">
        <v>0</v>
      </c>
      <c r="D21" s="28">
        <v>0</v>
      </c>
      <c r="E21" s="28">
        <v>0</v>
      </c>
      <c r="F21" s="28">
        <v>0</v>
      </c>
      <c r="G21" s="34">
        <f>SUM($B$3:$F$3)*Dashboard!$C$18</f>
        <v>1500000</v>
      </c>
      <c r="H21" s="32">
        <f>SUM(B21:G21)/(1+Dashboard!$C$43)^Discounting!A21</f>
        <v>375373.54367413733</v>
      </c>
      <c r="J21" s="26">
        <v>18</v>
      </c>
      <c r="K21" s="85"/>
      <c r="L21" s="79">
        <f>Optimization!$Y$5*Dashboard!$C$33*Dashboard!$C$36</f>
        <v>0</v>
      </c>
      <c r="M21" s="79">
        <f>Optimization!$Y$9</f>
        <v>0</v>
      </c>
      <c r="N21" s="79">
        <f>((K21+L21)/(1+Dashboard!$C$43)^J21)</f>
        <v>0</v>
      </c>
      <c r="O21" s="47">
        <f>(M21/(1+Dashboard!$C$43)^J21)</f>
        <v>0</v>
      </c>
      <c r="Q21" s="26">
        <v>18</v>
      </c>
      <c r="R21" s="85"/>
      <c r="S21" s="34">
        <f>Dashboard!$C$30*Dashboard!$C$28*Optimization!$Y$6</f>
        <v>1736640</v>
      </c>
      <c r="T21" s="34">
        <f>Optimization!$Y$10*10^3</f>
        <v>289159847.8730377</v>
      </c>
      <c r="U21" s="79">
        <f>((R21+S21)/(1+Dashboard!$C$43)^Q21)</f>
        <v>434592.47392416926</v>
      </c>
      <c r="V21" s="32">
        <f>(T21/(1+Dashboard!$C$43)^Q21)</f>
        <v>72361971.189584419</v>
      </c>
      <c r="X21" s="26">
        <v>18</v>
      </c>
      <c r="Y21" s="79">
        <f>Optimization!$Y$12</f>
        <v>5207059.6372189149</v>
      </c>
      <c r="Z21" s="47">
        <f>(Y21/(1+Dashboard!$C$43)^X21)</f>
        <v>1303061.6187636214</v>
      </c>
    </row>
    <row r="22" spans="1:26" x14ac:dyDescent="0.2">
      <c r="A22" s="24">
        <v>19</v>
      </c>
      <c r="B22" s="27">
        <v>0</v>
      </c>
      <c r="C22" s="27">
        <v>0</v>
      </c>
      <c r="D22" s="27">
        <v>0</v>
      </c>
      <c r="E22" s="27">
        <v>0</v>
      </c>
      <c r="F22" s="27">
        <v>0</v>
      </c>
      <c r="G22" s="77">
        <f>SUM($B$3:$F$3)*Dashboard!$C$18</f>
        <v>1500000</v>
      </c>
      <c r="H22" s="53">
        <f>SUM(B22:G22)/(1+Dashboard!$C$43)^Discounting!A22</f>
        <v>347568.09599457157</v>
      </c>
      <c r="J22" s="24">
        <v>19</v>
      </c>
      <c r="K22" s="39"/>
      <c r="L22" s="80">
        <f>Optimization!$Y$5*Dashboard!$C$33*Dashboard!$C$36</f>
        <v>0</v>
      </c>
      <c r="M22" s="80">
        <f>Optimization!$Y$9</f>
        <v>0</v>
      </c>
      <c r="N22" s="80">
        <f>((K22+L22)/(1+Dashboard!$C$43)^J22)</f>
        <v>0</v>
      </c>
      <c r="O22" s="48">
        <f>(M22/(1+Dashboard!$C$43)^J22)</f>
        <v>0</v>
      </c>
      <c r="Q22" s="24">
        <v>19</v>
      </c>
      <c r="R22" s="39"/>
      <c r="S22" s="77">
        <f>Dashboard!$C$30*Dashboard!$C$28*Optimization!$Y$6</f>
        <v>1736640</v>
      </c>
      <c r="T22" s="77">
        <f>Optimization!$Y$10*10^3</f>
        <v>289159847.8730377</v>
      </c>
      <c r="U22" s="80">
        <f>((R22+S22)/(1+Dashboard!$C$43)^Q22)</f>
        <v>402400.43881867517</v>
      </c>
      <c r="V22" s="53">
        <f>(T22/(1+Dashboard!$C$43)^Q22)</f>
        <v>67001825.175541118</v>
      </c>
      <c r="X22" s="24">
        <v>19</v>
      </c>
      <c r="Y22" s="80">
        <f>Optimization!$Y$12</f>
        <v>5207059.6372189149</v>
      </c>
      <c r="Z22" s="48">
        <f>(Y22/(1+Dashboard!$C$43)^X22)</f>
        <v>1206538.5358922419</v>
      </c>
    </row>
    <row r="23" spans="1:26" x14ac:dyDescent="0.2">
      <c r="A23" s="26">
        <v>20</v>
      </c>
      <c r="B23" s="28">
        <v>0</v>
      </c>
      <c r="C23" s="28">
        <v>0</v>
      </c>
      <c r="D23" s="28">
        <v>0</v>
      </c>
      <c r="E23" s="28">
        <v>0</v>
      </c>
      <c r="F23" s="28">
        <v>0</v>
      </c>
      <c r="G23" s="34">
        <f>SUM($B$3:$F$3)*Dashboard!$C$18</f>
        <v>1500000</v>
      </c>
      <c r="H23" s="32">
        <f>SUM(B23:G23)/(1+Dashboard!$C$43)^Discounting!A23</f>
        <v>321822.31110608479</v>
      </c>
      <c r="J23" s="26">
        <v>20</v>
      </c>
      <c r="K23" s="85"/>
      <c r="L23" s="79">
        <f>Optimization!$Y$5*Dashboard!$C$33*Dashboard!$C$36</f>
        <v>0</v>
      </c>
      <c r="M23" s="79">
        <f>Optimization!$Y$9</f>
        <v>0</v>
      </c>
      <c r="N23" s="79">
        <f>((K23+L23)/(1+Dashboard!$C$43)^J23)</f>
        <v>0</v>
      </c>
      <c r="O23" s="47">
        <f>(M23/(1+Dashboard!$C$43)^J23)</f>
        <v>0</v>
      </c>
      <c r="Q23" s="26">
        <v>20</v>
      </c>
      <c r="R23" s="85"/>
      <c r="S23" s="34">
        <f>Dashboard!$C$30*Dashboard!$C$28*Optimization!$Y$6</f>
        <v>1736640</v>
      </c>
      <c r="T23" s="34">
        <f>Optimization!$Y$10*10^3</f>
        <v>289159847.8730377</v>
      </c>
      <c r="U23" s="79">
        <f>((R23+S23)/(1+Dashboard!$C$43)^Q23)</f>
        <v>372592.99890618073</v>
      </c>
      <c r="V23" s="32">
        <f>(T23/(1+Dashboard!$C$43)^Q23)</f>
        <v>62038727.014389932</v>
      </c>
      <c r="X23" s="26">
        <v>20</v>
      </c>
      <c r="Y23" s="79">
        <f>Optimization!$Y$12</f>
        <v>5207059.6372189149</v>
      </c>
      <c r="Z23" s="47">
        <f>(Y23/(1+Dashboard!$C$43)^X23)</f>
        <v>1117165.3110113351</v>
      </c>
    </row>
    <row r="24" spans="1:26" x14ac:dyDescent="0.2">
      <c r="A24" s="24">
        <v>21</v>
      </c>
      <c r="B24" s="27">
        <v>0</v>
      </c>
      <c r="C24" s="77">
        <f>IF(Dashboard!$C$12&gt;A24,Dashboard!$C$14*Dashboard!$C$9*1000,0)</f>
        <v>15000000</v>
      </c>
      <c r="D24" s="27">
        <v>0</v>
      </c>
      <c r="E24" s="27">
        <v>0</v>
      </c>
      <c r="F24" s="27">
        <v>0</v>
      </c>
      <c r="G24" s="77">
        <f>SUM($B$3:$F$3)*Dashboard!$C$18</f>
        <v>1500000</v>
      </c>
      <c r="H24" s="53">
        <f>SUM(B24:G24)/(1+Dashboard!$C$43)^Discounting!A24</f>
        <v>3277819.8353397525</v>
      </c>
      <c r="J24" s="24">
        <v>21</v>
      </c>
      <c r="K24" s="39"/>
      <c r="L24" s="80">
        <f>Optimization!$Y$5*Dashboard!$C$33*Dashboard!$C$36</f>
        <v>0</v>
      </c>
      <c r="M24" s="80">
        <f>Optimization!$Y$9</f>
        <v>0</v>
      </c>
      <c r="N24" s="80">
        <f>((K24+L24)/(1+Dashboard!$C$43)^J24)</f>
        <v>0</v>
      </c>
      <c r="O24" s="48">
        <f>(M24/(1+Dashboard!$C$43)^J24)</f>
        <v>0</v>
      </c>
      <c r="Q24" s="24">
        <v>21</v>
      </c>
      <c r="R24" s="39"/>
      <c r="S24" s="77">
        <f>Dashboard!$C$30*Dashboard!$C$28*Optimization!$Y$6</f>
        <v>1736640</v>
      </c>
      <c r="T24" s="77">
        <f>Optimization!$Y$10*10^3</f>
        <v>289159847.8730377</v>
      </c>
      <c r="U24" s="80">
        <f>((R24+S24)/(1+Dashboard!$C$43)^Q24)</f>
        <v>344993.51750572288</v>
      </c>
      <c r="V24" s="53">
        <f>(T24/(1+Dashboard!$C$43)^Q24)</f>
        <v>57443265.754064746</v>
      </c>
      <c r="X24" s="24">
        <v>21</v>
      </c>
      <c r="Y24" s="80">
        <f>Optimization!$Y$12</f>
        <v>5207059.6372189149</v>
      </c>
      <c r="Z24" s="48">
        <f>(Y24/(1+Dashboard!$C$43)^X24)</f>
        <v>1034412.3250104955</v>
      </c>
    </row>
    <row r="25" spans="1:26" x14ac:dyDescent="0.2">
      <c r="A25" s="26">
        <v>22</v>
      </c>
      <c r="B25" s="28">
        <v>0</v>
      </c>
      <c r="C25" s="28">
        <v>0</v>
      </c>
      <c r="D25" s="28">
        <v>0</v>
      </c>
      <c r="E25" s="28">
        <v>0</v>
      </c>
      <c r="F25" s="28">
        <v>0</v>
      </c>
      <c r="G25" s="34">
        <f>SUM($B$3:$F$3)*Dashboard!$C$18</f>
        <v>1500000</v>
      </c>
      <c r="H25" s="32">
        <f>SUM(B25:G25)/(1+Dashboard!$C$43)^Discounting!A25</f>
        <v>275910.76055048418</v>
      </c>
      <c r="J25" s="26">
        <v>22</v>
      </c>
      <c r="K25" s="85"/>
      <c r="L25" s="79">
        <f>Optimization!$Y$5*Dashboard!$C$33*Dashboard!$C$36</f>
        <v>0</v>
      </c>
      <c r="M25" s="79">
        <f>Optimization!$Y$9</f>
        <v>0</v>
      </c>
      <c r="N25" s="79">
        <f>((K25+L25)/(1+Dashboard!$C$43)^J25)</f>
        <v>0</v>
      </c>
      <c r="O25" s="47">
        <f>(M25/(1+Dashboard!$C$43)^J25)</f>
        <v>0</v>
      </c>
      <c r="Q25" s="26">
        <v>22</v>
      </c>
      <c r="R25" s="85"/>
      <c r="S25" s="34">
        <f>Dashboard!$C$30*Dashboard!$C$28*Optimization!$Y$6</f>
        <v>1736640</v>
      </c>
      <c r="T25" s="34">
        <f>Optimization!$Y$10*10^3</f>
        <v>289159847.8730377</v>
      </c>
      <c r="U25" s="79">
        <f>((R25+S25)/(1+Dashboard!$C$43)^Q25)</f>
        <v>319438.44213492854</v>
      </c>
      <c r="V25" s="32">
        <f>(T25/(1+Dashboard!$C$43)^Q25)</f>
        <v>53188209.031541422</v>
      </c>
      <c r="X25" s="26">
        <v>22</v>
      </c>
      <c r="Y25" s="79">
        <f>Optimization!$Y$12</f>
        <v>5207059.6372189149</v>
      </c>
      <c r="Z25" s="47">
        <f>(Y25/(1+Dashboard!$C$43)^X25)</f>
        <v>957789.18982453272</v>
      </c>
    </row>
    <row r="26" spans="1:26" x14ac:dyDescent="0.2">
      <c r="A26" s="24">
        <v>23</v>
      </c>
      <c r="B26" s="77">
        <v>0</v>
      </c>
      <c r="C26" s="77">
        <v>0</v>
      </c>
      <c r="D26" s="77">
        <v>0</v>
      </c>
      <c r="E26" s="77">
        <v>0</v>
      </c>
      <c r="F26" s="77">
        <v>0</v>
      </c>
      <c r="G26" s="77">
        <f>SUM($B$3:$F$3)*Dashboard!$C$18</f>
        <v>1500000</v>
      </c>
      <c r="H26" s="53">
        <f>SUM(B26:G26)/(1+Dashboard!$C$43)^Discounting!A26</f>
        <v>255472.9264356335</v>
      </c>
      <c r="J26" s="24">
        <v>23</v>
      </c>
      <c r="K26" s="39"/>
      <c r="L26" s="80">
        <f>Optimization!$Y$5*Dashboard!$C$33*Dashboard!$C$36</f>
        <v>0</v>
      </c>
      <c r="M26" s="80">
        <f>Optimization!$Y$9</f>
        <v>0</v>
      </c>
      <c r="N26" s="80">
        <f>((K26+L26)/(1+Dashboard!$C$43)^J26)</f>
        <v>0</v>
      </c>
      <c r="O26" s="48">
        <f>(M26/(1+Dashboard!$C$43)^J26)</f>
        <v>0</v>
      </c>
      <c r="Q26" s="24">
        <v>23</v>
      </c>
      <c r="R26" s="39"/>
      <c r="S26" s="77">
        <f>Dashboard!$C$30*Dashboard!$C$28*Optimization!$Y$6</f>
        <v>1736640</v>
      </c>
      <c r="T26" s="77">
        <f>Optimization!$Y$10*10^3</f>
        <v>289159847.8730377</v>
      </c>
      <c r="U26" s="80">
        <f>((R26+S26)/(1+Dashboard!$C$43)^Q26)</f>
        <v>295776.33531011903</v>
      </c>
      <c r="V26" s="53">
        <f>(T26/(1+Dashboard!$C$43)^Q26)</f>
        <v>49248341.695871688</v>
      </c>
      <c r="X26" s="24">
        <v>23</v>
      </c>
      <c r="Y26" s="80">
        <f>Optimization!$Y$12</f>
        <v>5207059.6372189149</v>
      </c>
      <c r="Z26" s="48">
        <f>(Y26/(1+Dashboard!$C$43)^X26)</f>
        <v>886841.8424301229</v>
      </c>
    </row>
    <row r="27" spans="1:26" x14ac:dyDescent="0.2">
      <c r="A27" s="26">
        <v>24</v>
      </c>
      <c r="B27" s="28">
        <v>0</v>
      </c>
      <c r="C27" s="28">
        <v>0</v>
      </c>
      <c r="D27" s="28">
        <v>0</v>
      </c>
      <c r="E27" s="28">
        <v>0</v>
      </c>
      <c r="F27" s="28">
        <v>0</v>
      </c>
      <c r="G27" s="34">
        <f>SUM($B$3:$F$3)*Dashboard!$C$18</f>
        <v>1500000</v>
      </c>
      <c r="H27" s="32">
        <f>SUM(B27:G27)/(1+Dashboard!$C$43)^Discounting!A27</f>
        <v>236549.00595891991</v>
      </c>
      <c r="J27" s="26">
        <v>24</v>
      </c>
      <c r="K27" s="85"/>
      <c r="L27" s="79">
        <f>Optimization!$Y$5*Dashboard!$C$33*Dashboard!$C$36</f>
        <v>0</v>
      </c>
      <c r="M27" s="79">
        <f>Optimization!$Y$9</f>
        <v>0</v>
      </c>
      <c r="N27" s="79">
        <f>((K27+L27)/(1+Dashboard!$C$43)^J27)</f>
        <v>0</v>
      </c>
      <c r="O27" s="47">
        <f>(M27/(1+Dashboard!$C$43)^J27)</f>
        <v>0</v>
      </c>
      <c r="Q27" s="26">
        <v>24</v>
      </c>
      <c r="R27" s="85"/>
      <c r="S27" s="34">
        <f>Dashboard!$C$30*Dashboard!$C$28*Optimization!$Y$6</f>
        <v>1736640</v>
      </c>
      <c r="T27" s="34">
        <f>Optimization!$Y$10*10^3</f>
        <v>289159847.8730377</v>
      </c>
      <c r="U27" s="79">
        <f>((R27+S27)/(1+Dashboard!$C$43)^Q27)</f>
        <v>273866.97713899909</v>
      </c>
      <c r="V27" s="32">
        <f>(T27/(1+Dashboard!$C$43)^Q27)</f>
        <v>45600316.385066375</v>
      </c>
      <c r="X27" s="26">
        <v>24</v>
      </c>
      <c r="Y27" s="79">
        <f>Optimization!$Y$12</f>
        <v>5207059.6372189149</v>
      </c>
      <c r="Z27" s="47">
        <f>(Y27/(1+Dashboard!$C$43)^X27)</f>
        <v>821149.85410196555</v>
      </c>
    </row>
    <row r="28" spans="1:26" ht="16" thickBot="1" x14ac:dyDescent="0.25">
      <c r="A28" s="25">
        <v>25</v>
      </c>
      <c r="B28" s="77">
        <v>0</v>
      </c>
      <c r="C28" s="77">
        <v>0</v>
      </c>
      <c r="D28" s="77">
        <v>0</v>
      </c>
      <c r="E28" s="77">
        <v>0</v>
      </c>
      <c r="F28" s="77">
        <v>0</v>
      </c>
      <c r="G28" s="77">
        <f>SUM($B$3:$F$3)*Dashboard!$C$18</f>
        <v>1500000</v>
      </c>
      <c r="H28" s="53">
        <f>SUM(B28:G28)/(1+Dashboard!$C$43)^Discounting!A28</f>
        <v>219026.85736937023</v>
      </c>
      <c r="J28" s="25">
        <v>25</v>
      </c>
      <c r="K28" s="54"/>
      <c r="L28" s="50">
        <f>Optimization!$Y$5*Dashboard!$C$33*Dashboard!$C$36</f>
        <v>0</v>
      </c>
      <c r="M28" s="50">
        <f>Optimization!$Y$9</f>
        <v>0</v>
      </c>
      <c r="N28" s="50">
        <f>((K28+L28)/(1+Dashboard!$C$43)^J28)</f>
        <v>0</v>
      </c>
      <c r="O28" s="49">
        <f>(M28/(1+Dashboard!$C$43)^J28)</f>
        <v>0</v>
      </c>
      <c r="Q28" s="25">
        <v>25</v>
      </c>
      <c r="R28" s="54"/>
      <c r="S28" s="35">
        <f>Dashboard!$C$30*Dashboard!$C$28*Optimization!$Y$6</f>
        <v>1736640</v>
      </c>
      <c r="T28" s="35">
        <f>Optimization!$Y$10*10^3</f>
        <v>289159847.8730377</v>
      </c>
      <c r="U28" s="50">
        <f>((R28+S28)/(1+Dashboard!$C$43)^Q28)</f>
        <v>253580.53438796211</v>
      </c>
      <c r="V28" s="55">
        <f>(T28/(1+Dashboard!$C$43)^Q28)</f>
        <v>42222515.171357751</v>
      </c>
      <c r="X28" s="25">
        <v>25</v>
      </c>
      <c r="Y28" s="50">
        <f>Optimization!$Y$12</f>
        <v>5207059.6372189149</v>
      </c>
      <c r="Z28" s="49">
        <f>(Y28/(1+Dashboard!$C$43)^X28)</f>
        <v>760323.9389833014</v>
      </c>
    </row>
    <row r="29" spans="1:26" ht="20" thickBot="1" x14ac:dyDescent="0.25">
      <c r="A29" s="86"/>
      <c r="B29" s="86"/>
      <c r="C29" s="86"/>
      <c r="D29" s="86"/>
      <c r="E29" s="86"/>
      <c r="F29" s="86"/>
      <c r="G29" s="82">
        <f>SUM(H3:H28)</f>
        <v>62851272.046207532</v>
      </c>
      <c r="H29" s="86" t="s">
        <v>96</v>
      </c>
      <c r="J29" s="84"/>
      <c r="K29" s="84"/>
      <c r="L29" s="86"/>
      <c r="M29" s="93"/>
      <c r="N29" s="86">
        <f>IFERROR(SUM(N3:N28)/SUM(O3:O28),0)</f>
        <v>0</v>
      </c>
      <c r="O29" s="87" t="s">
        <v>96</v>
      </c>
      <c r="Q29" s="84"/>
      <c r="R29" s="86"/>
      <c r="S29" s="86"/>
      <c r="T29" s="86"/>
      <c r="U29" s="86">
        <f>Dashboard!$G$10/1000</f>
        <v>2.5916212002432892E-2</v>
      </c>
      <c r="V29" s="87" t="s">
        <v>96</v>
      </c>
      <c r="X29" s="81"/>
      <c r="Y29" s="82">
        <f>SUM(Z3:Z28)</f>
        <v>55584196.227945127</v>
      </c>
      <c r="Z29" s="83" t="s">
        <v>21</v>
      </c>
    </row>
    <row r="30" spans="1:26" x14ac:dyDescent="0.2">
      <c r="A30" s="5"/>
      <c r="B30" s="27"/>
      <c r="C30" s="27"/>
      <c r="D30" s="27"/>
      <c r="E30" s="27"/>
      <c r="F30" s="27"/>
      <c r="G30" s="77"/>
      <c r="H30" s="77"/>
    </row>
    <row r="31" spans="1:26" x14ac:dyDescent="0.2">
      <c r="A31" s="5"/>
      <c r="B31" s="27"/>
      <c r="C31" s="27"/>
      <c r="D31" s="27"/>
      <c r="E31" s="27"/>
      <c r="F31" s="27"/>
      <c r="G31" s="77"/>
      <c r="H31" s="77"/>
    </row>
    <row r="32" spans="1:26" x14ac:dyDescent="0.2">
      <c r="A32" s="5"/>
      <c r="B32" s="27"/>
      <c r="C32" s="27"/>
      <c r="D32" s="27"/>
      <c r="E32" s="27"/>
      <c r="F32" s="27"/>
      <c r="G32" s="77"/>
      <c r="H32" s="77"/>
      <c r="M32" s="39"/>
      <c r="N32" s="39"/>
      <c r="O32" s="2"/>
    </row>
    <row r="33" spans="1:15" x14ac:dyDescent="0.2">
      <c r="A33" s="5"/>
      <c r="B33" s="27"/>
      <c r="C33" s="27"/>
      <c r="D33" s="27"/>
      <c r="E33" s="112"/>
      <c r="F33" s="27"/>
      <c r="G33" s="77"/>
      <c r="H33" s="77"/>
      <c r="M33" s="39"/>
      <c r="O33" s="2"/>
    </row>
    <row r="34" spans="1:15" x14ac:dyDescent="0.2">
      <c r="A34" s="5"/>
      <c r="B34" s="27"/>
      <c r="C34" s="27"/>
      <c r="D34" s="27"/>
      <c r="E34" s="27"/>
      <c r="F34" s="27"/>
      <c r="G34" s="77"/>
      <c r="H34" s="77"/>
    </row>
    <row r="35" spans="1:15" x14ac:dyDescent="0.2">
      <c r="A35" s="5"/>
      <c r="B35" s="27"/>
      <c r="C35" s="27"/>
      <c r="D35" s="27"/>
      <c r="E35" s="27"/>
      <c r="F35" s="27"/>
      <c r="G35" s="77"/>
      <c r="H35" s="77"/>
    </row>
    <row r="36" spans="1:15" x14ac:dyDescent="0.2">
      <c r="A36" s="5"/>
      <c r="B36" s="27"/>
      <c r="C36" s="27"/>
      <c r="D36" s="27"/>
      <c r="E36" s="27"/>
      <c r="F36" s="27"/>
      <c r="G36" s="77"/>
      <c r="H36" s="77"/>
    </row>
    <row r="37" spans="1:15" x14ac:dyDescent="0.2">
      <c r="A37" s="5"/>
      <c r="B37" s="27"/>
      <c r="C37" s="27"/>
      <c r="D37" s="27"/>
      <c r="E37" s="27"/>
      <c r="F37" s="27"/>
      <c r="G37" s="77"/>
      <c r="H37" s="77"/>
    </row>
    <row r="38" spans="1:15" x14ac:dyDescent="0.2">
      <c r="H38" s="77"/>
    </row>
    <row r="39" spans="1:15" ht="14.5" customHeight="1" x14ac:dyDescent="0.2">
      <c r="H39" s="77"/>
    </row>
    <row r="40" spans="1:15" ht="15" customHeight="1" x14ac:dyDescent="0.2">
      <c r="H40" s="77"/>
    </row>
    <row r="41" spans="1:15" x14ac:dyDescent="0.2">
      <c r="H41" s="77"/>
    </row>
    <row r="42" spans="1:15" x14ac:dyDescent="0.2">
      <c r="H42" s="77"/>
    </row>
    <row r="43" spans="1:15" x14ac:dyDescent="0.2">
      <c r="H43" s="77"/>
    </row>
    <row r="44" spans="1:15" x14ac:dyDescent="0.2">
      <c r="H44" s="77"/>
    </row>
    <row r="45" spans="1:15" x14ac:dyDescent="0.2">
      <c r="H45" s="77"/>
    </row>
    <row r="46" spans="1:15" x14ac:dyDescent="0.2">
      <c r="H46" s="77"/>
    </row>
    <row r="47" spans="1:15" x14ac:dyDescent="0.2">
      <c r="H47" s="77"/>
    </row>
    <row r="48" spans="1:15" x14ac:dyDescent="0.2">
      <c r="H48" s="77"/>
    </row>
    <row r="49" spans="8:8" x14ac:dyDescent="0.2">
      <c r="H49" s="77"/>
    </row>
    <row r="50" spans="8:8" x14ac:dyDescent="0.2">
      <c r="H50" s="77"/>
    </row>
    <row r="51" spans="8:8" x14ac:dyDescent="0.2">
      <c r="H51" s="77"/>
    </row>
    <row r="52" spans="8:8" x14ac:dyDescent="0.2">
      <c r="H52" s="77"/>
    </row>
    <row r="53" spans="8:8" x14ac:dyDescent="0.2">
      <c r="H53" s="77"/>
    </row>
    <row r="54" spans="8:8" x14ac:dyDescent="0.2">
      <c r="H54" s="77"/>
    </row>
    <row r="55" spans="8:8" x14ac:dyDescent="0.2">
      <c r="H55" s="77"/>
    </row>
    <row r="56" spans="8:8" x14ac:dyDescent="0.2">
      <c r="H56" s="77"/>
    </row>
    <row r="57" spans="8:8" x14ac:dyDescent="0.2">
      <c r="H57" s="77"/>
    </row>
    <row r="58" spans="8:8" x14ac:dyDescent="0.2">
      <c r="H58" s="77"/>
    </row>
    <row r="59" spans="8:8" ht="14.5" customHeight="1" x14ac:dyDescent="0.2">
      <c r="H59" s="77"/>
    </row>
    <row r="60" spans="8:8" ht="14.5" customHeight="1" x14ac:dyDescent="0.2">
      <c r="H60" s="77"/>
    </row>
    <row r="61" spans="8:8" x14ac:dyDescent="0.2">
      <c r="H61" s="77"/>
    </row>
    <row r="62" spans="8:8" x14ac:dyDescent="0.2">
      <c r="H62" s="77"/>
    </row>
    <row r="63" spans="8:8" x14ac:dyDescent="0.2">
      <c r="H63" s="77"/>
    </row>
    <row r="64" spans="8:8" x14ac:dyDescent="0.2">
      <c r="H64" s="77"/>
    </row>
    <row r="65" spans="8:8" x14ac:dyDescent="0.2">
      <c r="H65" s="77"/>
    </row>
    <row r="66" spans="8:8" x14ac:dyDescent="0.2">
      <c r="H66" s="77"/>
    </row>
    <row r="67" spans="8:8" x14ac:dyDescent="0.2">
      <c r="H67" s="77"/>
    </row>
  </sheetData>
  <mergeCells count="4">
    <mergeCell ref="Y1:Z1"/>
    <mergeCell ref="B1:H1"/>
    <mergeCell ref="R1:V1"/>
    <mergeCell ref="K1:O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626018-D8E9-4A69-81CA-D2A36F84E0AF}">
  <sheetPr>
    <tabColor theme="0" tint="-0.34998626667073579"/>
  </sheetPr>
  <dimension ref="A1"/>
  <sheetViews>
    <sheetView workbookViewId="0">
      <selection activeCell="F13" sqref="F13"/>
    </sheetView>
  </sheetViews>
  <sheetFormatPr baseColWidth="10" defaultColWidth="8.6640625" defaultRowHeight="15" x14ac:dyDescent="0.2"/>
  <cols>
    <col min="1" max="16384" width="8.6640625" style="88"/>
  </cols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420492-198E-497A-BF51-24EF800BF5BA}">
  <sheetPr>
    <tabColor theme="9" tint="0.39997558519241921"/>
  </sheetPr>
  <dimension ref="B1:H8763"/>
  <sheetViews>
    <sheetView workbookViewId="0">
      <selection activeCell="J16" sqref="J16"/>
    </sheetView>
  </sheetViews>
  <sheetFormatPr baseColWidth="10" defaultColWidth="8.83203125" defaultRowHeight="15" x14ac:dyDescent="0.2"/>
  <cols>
    <col min="2" max="2" width="4.83203125" bestFit="1" customWidth="1"/>
    <col min="3" max="3" width="6.5" bestFit="1" customWidth="1"/>
    <col min="4" max="4" width="4" bestFit="1" customWidth="1"/>
    <col min="5" max="5" width="5" bestFit="1" customWidth="1"/>
    <col min="6" max="6" width="12.6640625" bestFit="1" customWidth="1"/>
    <col min="7" max="7" width="13.83203125" bestFit="1" customWidth="1"/>
    <col min="8" max="8" width="29.6640625" bestFit="1" customWidth="1"/>
  </cols>
  <sheetData>
    <row r="1" spans="2:8" ht="16" thickBot="1" x14ac:dyDescent="0.25"/>
    <row r="2" spans="2:8" ht="16" thickBot="1" x14ac:dyDescent="0.25">
      <c r="B2" s="265" t="s">
        <v>50</v>
      </c>
      <c r="C2" s="265"/>
      <c r="D2" s="265"/>
      <c r="E2" s="265"/>
      <c r="F2" s="273" t="s">
        <v>54</v>
      </c>
      <c r="G2" s="266"/>
      <c r="H2" s="97" t="s">
        <v>55</v>
      </c>
    </row>
    <row r="3" spans="2:8" ht="16" thickBot="1" x14ac:dyDescent="0.25">
      <c r="B3" s="40" t="s">
        <v>27</v>
      </c>
      <c r="C3" s="44" t="s">
        <v>51</v>
      </c>
      <c r="D3" s="44" t="s">
        <v>52</v>
      </c>
      <c r="E3" s="44" t="s">
        <v>53</v>
      </c>
      <c r="F3" s="65" t="s">
        <v>57</v>
      </c>
      <c r="G3" s="65" t="s">
        <v>117</v>
      </c>
      <c r="H3" s="43" t="s">
        <v>42</v>
      </c>
    </row>
    <row r="4" spans="2:8" x14ac:dyDescent="0.2">
      <c r="B4" s="36">
        <v>2014</v>
      </c>
      <c r="C4" s="56">
        <v>1</v>
      </c>
      <c r="D4" s="56">
        <v>1</v>
      </c>
      <c r="E4" s="56">
        <v>0</v>
      </c>
      <c r="F4" s="113">
        <v>13.18</v>
      </c>
      <c r="G4" s="113">
        <f>F4*(Dashboard!$C$21/50)^Dashboard!$C$22</f>
        <v>14.523109427253729</v>
      </c>
      <c r="H4" s="66">
        <v>0</v>
      </c>
    </row>
    <row r="5" spans="2:8" x14ac:dyDescent="0.2">
      <c r="B5" s="59">
        <v>2014</v>
      </c>
      <c r="C5">
        <v>1</v>
      </c>
      <c r="D5">
        <v>1</v>
      </c>
      <c r="E5">
        <v>1</v>
      </c>
      <c r="F5" s="114">
        <v>12.19</v>
      </c>
      <c r="G5" s="114">
        <f>F5*(Dashboard!$C$21/50)^Dashboard!$C$22</f>
        <v>13.432223362535883</v>
      </c>
      <c r="H5" s="67">
        <v>0</v>
      </c>
    </row>
    <row r="6" spans="2:8" x14ac:dyDescent="0.2">
      <c r="B6" s="59">
        <v>2014</v>
      </c>
      <c r="C6">
        <v>1</v>
      </c>
      <c r="D6">
        <v>1</v>
      </c>
      <c r="E6">
        <v>2</v>
      </c>
      <c r="F6" s="114">
        <v>11.3</v>
      </c>
      <c r="G6" s="114">
        <f>F6*(Dashboard!$C$21/50)^Dashboard!$C$22</f>
        <v>12.451527809405702</v>
      </c>
      <c r="H6" s="67">
        <v>0</v>
      </c>
    </row>
    <row r="7" spans="2:8" x14ac:dyDescent="0.2">
      <c r="B7" s="59">
        <v>2014</v>
      </c>
      <c r="C7">
        <v>1</v>
      </c>
      <c r="D7">
        <v>1</v>
      </c>
      <c r="E7">
        <v>3</v>
      </c>
      <c r="F7" s="114">
        <v>10.47</v>
      </c>
      <c r="G7" s="114">
        <f>F7*(Dashboard!$C$21/50)^Dashboard!$C$22</f>
        <v>11.536946563228115</v>
      </c>
      <c r="H7" s="67">
        <v>0</v>
      </c>
    </row>
    <row r="8" spans="2:8" x14ac:dyDescent="0.2">
      <c r="B8" s="59">
        <v>2014</v>
      </c>
      <c r="C8">
        <v>1</v>
      </c>
      <c r="D8">
        <v>1</v>
      </c>
      <c r="E8">
        <v>4</v>
      </c>
      <c r="F8" s="114">
        <v>9.5</v>
      </c>
      <c r="G8" s="114">
        <f>F8*(Dashboard!$C$21/50)^Dashboard!$C$22</f>
        <v>10.468098600827801</v>
      </c>
      <c r="H8" s="67">
        <v>0</v>
      </c>
    </row>
    <row r="9" spans="2:8" x14ac:dyDescent="0.2">
      <c r="B9" s="59">
        <v>2014</v>
      </c>
      <c r="C9">
        <v>1</v>
      </c>
      <c r="D9">
        <v>1</v>
      </c>
      <c r="E9">
        <v>5</v>
      </c>
      <c r="F9" s="114">
        <v>8.65</v>
      </c>
      <c r="G9" s="114">
        <f>F9*(Dashboard!$C$21/50)^Dashboard!$C$22</f>
        <v>9.5314792523326819</v>
      </c>
      <c r="H9" s="67">
        <v>7.38</v>
      </c>
    </row>
    <row r="10" spans="2:8" x14ac:dyDescent="0.2">
      <c r="B10" s="59">
        <v>2014</v>
      </c>
      <c r="C10">
        <v>1</v>
      </c>
      <c r="D10">
        <v>1</v>
      </c>
      <c r="E10">
        <v>6</v>
      </c>
      <c r="F10" s="114">
        <v>8.01</v>
      </c>
      <c r="G10" s="114">
        <f>F10*(Dashboard!$C$21/50)^Dashboard!$C$22</f>
        <v>8.8262599781716506</v>
      </c>
      <c r="H10" s="67">
        <v>119.82</v>
      </c>
    </row>
    <row r="11" spans="2:8" x14ac:dyDescent="0.2">
      <c r="B11" s="59">
        <v>2014</v>
      </c>
      <c r="C11">
        <v>1</v>
      </c>
      <c r="D11">
        <v>1</v>
      </c>
      <c r="E11">
        <v>7</v>
      </c>
      <c r="F11" s="114">
        <v>7.48</v>
      </c>
      <c r="G11" s="114">
        <f>F11*(Dashboard!$C$21/50)^Dashboard!$C$22</f>
        <v>8.2422502667570487</v>
      </c>
      <c r="H11" s="67">
        <v>345.48</v>
      </c>
    </row>
    <row r="12" spans="2:8" x14ac:dyDescent="0.2">
      <c r="B12" s="59">
        <v>2014</v>
      </c>
      <c r="C12">
        <v>1</v>
      </c>
      <c r="D12">
        <v>1</v>
      </c>
      <c r="E12">
        <v>8</v>
      </c>
      <c r="F12" s="114">
        <v>7.43</v>
      </c>
      <c r="G12" s="114">
        <f>F12*(Dashboard!$C$21/50)^Dashboard!$C$22</f>
        <v>8.1871550109632167</v>
      </c>
      <c r="H12" s="67">
        <v>567.59</v>
      </c>
    </row>
    <row r="13" spans="2:8" x14ac:dyDescent="0.2">
      <c r="B13" s="59">
        <v>2014</v>
      </c>
      <c r="C13">
        <v>1</v>
      </c>
      <c r="D13">
        <v>1</v>
      </c>
      <c r="E13">
        <v>9</v>
      </c>
      <c r="F13" s="114">
        <v>7.81</v>
      </c>
      <c r="G13" s="114">
        <f>F13*(Dashboard!$C$21/50)^Dashboard!$C$22</f>
        <v>8.6058789549963297</v>
      </c>
      <c r="H13" s="67">
        <v>745.47</v>
      </c>
    </row>
    <row r="14" spans="2:8" x14ac:dyDescent="0.2">
      <c r="B14" s="59">
        <v>2014</v>
      </c>
      <c r="C14">
        <v>1</v>
      </c>
      <c r="D14">
        <v>1</v>
      </c>
      <c r="E14">
        <v>10</v>
      </c>
      <c r="F14" s="114">
        <v>8.43</v>
      </c>
      <c r="G14" s="114">
        <f>F14*(Dashboard!$C$21/50)^Dashboard!$C$22</f>
        <v>9.2890601268398267</v>
      </c>
      <c r="H14" s="67">
        <v>932.2</v>
      </c>
    </row>
    <row r="15" spans="2:8" x14ac:dyDescent="0.2">
      <c r="B15" s="59">
        <v>2014</v>
      </c>
      <c r="C15">
        <v>1</v>
      </c>
      <c r="D15">
        <v>1</v>
      </c>
      <c r="E15">
        <v>11</v>
      </c>
      <c r="F15" s="114">
        <v>9.1300000000000008</v>
      </c>
      <c r="G15" s="114">
        <f>F15*(Dashboard!$C$21/50)^Dashboard!$C$22</f>
        <v>10.060393707953455</v>
      </c>
      <c r="H15" s="67">
        <v>978.03</v>
      </c>
    </row>
    <row r="16" spans="2:8" x14ac:dyDescent="0.2">
      <c r="B16" s="59">
        <v>2014</v>
      </c>
      <c r="C16">
        <v>1</v>
      </c>
      <c r="D16">
        <v>1</v>
      </c>
      <c r="E16">
        <v>12</v>
      </c>
      <c r="F16" s="114">
        <v>9.6999999999999993</v>
      </c>
      <c r="G16" s="114">
        <f>F16*(Dashboard!$C$21/50)^Dashboard!$C$22</f>
        <v>10.688479624003122</v>
      </c>
      <c r="H16" s="67">
        <v>1053.4100000000001</v>
      </c>
    </row>
    <row r="17" spans="2:8" x14ac:dyDescent="0.2">
      <c r="B17" s="59">
        <v>2014</v>
      </c>
      <c r="C17">
        <v>1</v>
      </c>
      <c r="D17">
        <v>1</v>
      </c>
      <c r="E17">
        <v>13</v>
      </c>
      <c r="F17" s="114">
        <v>10.11</v>
      </c>
      <c r="G17" s="114">
        <f>F17*(Dashboard!$C$21/50)^Dashboard!$C$22</f>
        <v>11.140260721512533</v>
      </c>
      <c r="H17" s="67">
        <v>1035.1199999999999</v>
      </c>
    </row>
    <row r="18" spans="2:8" x14ac:dyDescent="0.2">
      <c r="B18" s="59">
        <v>2014</v>
      </c>
      <c r="C18">
        <v>1</v>
      </c>
      <c r="D18">
        <v>1</v>
      </c>
      <c r="E18">
        <v>14</v>
      </c>
      <c r="F18" s="114">
        <v>10.44</v>
      </c>
      <c r="G18" s="114">
        <f>F18*(Dashboard!$C$21/50)^Dashboard!$C$22</f>
        <v>11.503889409751816</v>
      </c>
      <c r="H18" s="67">
        <v>945.36</v>
      </c>
    </row>
    <row r="19" spans="2:8" x14ac:dyDescent="0.2">
      <c r="B19" s="59">
        <v>2014</v>
      </c>
      <c r="C19">
        <v>1</v>
      </c>
      <c r="D19">
        <v>1</v>
      </c>
      <c r="E19">
        <v>15</v>
      </c>
      <c r="F19" s="114">
        <v>10.64</v>
      </c>
      <c r="G19" s="114">
        <f>F19*(Dashboard!$C$21/50)^Dashboard!$C$22</f>
        <v>11.724270432927138</v>
      </c>
      <c r="H19" s="67">
        <v>803.92</v>
      </c>
    </row>
    <row r="20" spans="2:8" x14ac:dyDescent="0.2">
      <c r="B20" s="59">
        <v>2014</v>
      </c>
      <c r="C20">
        <v>1</v>
      </c>
      <c r="D20">
        <v>1</v>
      </c>
      <c r="E20">
        <v>16</v>
      </c>
      <c r="F20" s="114">
        <v>10.53</v>
      </c>
      <c r="G20" s="114">
        <f>F20*(Dashboard!$C$21/50)^Dashboard!$C$22</f>
        <v>11.603060870180709</v>
      </c>
      <c r="H20" s="67">
        <v>585.39</v>
      </c>
    </row>
    <row r="21" spans="2:8" x14ac:dyDescent="0.2">
      <c r="B21" s="59">
        <v>2014</v>
      </c>
      <c r="C21">
        <v>1</v>
      </c>
      <c r="D21">
        <v>1</v>
      </c>
      <c r="E21">
        <v>17</v>
      </c>
      <c r="F21" s="114">
        <v>10.09</v>
      </c>
      <c r="G21" s="114">
        <f>F21*(Dashboard!$C$21/50)^Dashboard!$C$22</f>
        <v>11.118222619195002</v>
      </c>
      <c r="H21" s="67">
        <v>314.83999999999997</v>
      </c>
    </row>
    <row r="22" spans="2:8" x14ac:dyDescent="0.2">
      <c r="B22" s="59">
        <v>2014</v>
      </c>
      <c r="C22">
        <v>1</v>
      </c>
      <c r="D22">
        <v>1</v>
      </c>
      <c r="E22">
        <v>18</v>
      </c>
      <c r="F22" s="114">
        <v>9.51</v>
      </c>
      <c r="G22" s="114">
        <f>F22*(Dashboard!$C$21/50)^Dashboard!$C$22</f>
        <v>10.479117651986567</v>
      </c>
      <c r="H22" s="67">
        <v>119.28</v>
      </c>
    </row>
    <row r="23" spans="2:8" x14ac:dyDescent="0.2">
      <c r="B23" s="59">
        <v>2014</v>
      </c>
      <c r="C23">
        <v>1</v>
      </c>
      <c r="D23">
        <v>1</v>
      </c>
      <c r="E23">
        <v>19</v>
      </c>
      <c r="F23" s="114">
        <v>8.9600000000000009</v>
      </c>
      <c r="G23" s="114">
        <f>F23*(Dashboard!$C$21/50)^Dashboard!$C$22</f>
        <v>9.8730698382544322</v>
      </c>
      <c r="H23" s="67">
        <v>0</v>
      </c>
    </row>
    <row r="24" spans="2:8" x14ac:dyDescent="0.2">
      <c r="B24" s="59">
        <v>2014</v>
      </c>
      <c r="C24">
        <v>1</v>
      </c>
      <c r="D24">
        <v>1</v>
      </c>
      <c r="E24">
        <v>20</v>
      </c>
      <c r="F24" s="114">
        <v>8.57</v>
      </c>
      <c r="G24" s="114">
        <f>F24*(Dashboard!$C$21/50)^Dashboard!$C$22</f>
        <v>9.4433268430625539</v>
      </c>
      <c r="H24" s="67">
        <v>0</v>
      </c>
    </row>
    <row r="25" spans="2:8" x14ac:dyDescent="0.2">
      <c r="B25" s="59">
        <v>2014</v>
      </c>
      <c r="C25">
        <v>1</v>
      </c>
      <c r="D25">
        <v>1</v>
      </c>
      <c r="E25">
        <v>21</v>
      </c>
      <c r="F25" s="114">
        <v>8.35</v>
      </c>
      <c r="G25" s="114">
        <f>F25*(Dashboard!$C$21/50)^Dashboard!$C$22</f>
        <v>9.2009077175696987</v>
      </c>
      <c r="H25" s="67">
        <v>0</v>
      </c>
    </row>
    <row r="26" spans="2:8" x14ac:dyDescent="0.2">
      <c r="B26" s="59">
        <v>2014</v>
      </c>
      <c r="C26">
        <v>1</v>
      </c>
      <c r="D26">
        <v>1</v>
      </c>
      <c r="E26">
        <v>22</v>
      </c>
      <c r="F26" s="114">
        <v>8.16</v>
      </c>
      <c r="G26" s="114">
        <f>F26*(Dashboard!$C$21/50)^Dashboard!$C$22</f>
        <v>8.9915457455531431</v>
      </c>
      <c r="H26" s="67">
        <v>0</v>
      </c>
    </row>
    <row r="27" spans="2:8" x14ac:dyDescent="0.2">
      <c r="B27" s="59">
        <v>2014</v>
      </c>
      <c r="C27">
        <v>1</v>
      </c>
      <c r="D27">
        <v>1</v>
      </c>
      <c r="E27">
        <v>23</v>
      </c>
      <c r="F27" s="114">
        <v>8.08</v>
      </c>
      <c r="G27" s="114">
        <f>F27*(Dashboard!$C$21/50)^Dashboard!$C$22</f>
        <v>8.9033933362830151</v>
      </c>
      <c r="H27" s="67">
        <v>0</v>
      </c>
    </row>
    <row r="28" spans="2:8" x14ac:dyDescent="0.2">
      <c r="B28" s="59">
        <v>2014</v>
      </c>
      <c r="C28">
        <v>1</v>
      </c>
      <c r="D28">
        <v>2</v>
      </c>
      <c r="E28">
        <v>0</v>
      </c>
      <c r="F28" s="114">
        <v>8.2799999999999994</v>
      </c>
      <c r="G28" s="114">
        <f>F28*(Dashboard!$C$21/50)^Dashboard!$C$22</f>
        <v>9.123774359458336</v>
      </c>
      <c r="H28" s="67">
        <v>0</v>
      </c>
    </row>
    <row r="29" spans="2:8" x14ac:dyDescent="0.2">
      <c r="B29" s="59">
        <v>2014</v>
      </c>
      <c r="C29">
        <v>1</v>
      </c>
      <c r="D29">
        <v>2</v>
      </c>
      <c r="E29">
        <v>1</v>
      </c>
      <c r="F29" s="114">
        <v>8.48</v>
      </c>
      <c r="G29" s="114">
        <f>F29*(Dashboard!$C$21/50)^Dashboard!$C$22</f>
        <v>9.3441553826336587</v>
      </c>
      <c r="H29" s="67">
        <v>0</v>
      </c>
    </row>
    <row r="30" spans="2:8" x14ac:dyDescent="0.2">
      <c r="B30" s="59">
        <v>2014</v>
      </c>
      <c r="C30">
        <v>1</v>
      </c>
      <c r="D30">
        <v>2</v>
      </c>
      <c r="E30">
        <v>2</v>
      </c>
      <c r="F30" s="114">
        <v>8.51</v>
      </c>
      <c r="G30" s="114">
        <f>F30*(Dashboard!$C$21/50)^Dashboard!$C$22</f>
        <v>9.3772125361099565</v>
      </c>
      <c r="H30" s="67">
        <v>0</v>
      </c>
    </row>
    <row r="31" spans="2:8" x14ac:dyDescent="0.2">
      <c r="B31" s="59">
        <v>2014</v>
      </c>
      <c r="C31">
        <v>1</v>
      </c>
      <c r="D31">
        <v>2</v>
      </c>
      <c r="E31">
        <v>3</v>
      </c>
      <c r="F31" s="114">
        <v>8.4</v>
      </c>
      <c r="G31" s="114">
        <f>F31*(Dashboard!$C$21/50)^Dashboard!$C$22</f>
        <v>9.2560029733635307</v>
      </c>
      <c r="H31" s="67">
        <v>0</v>
      </c>
    </row>
    <row r="32" spans="2:8" x14ac:dyDescent="0.2">
      <c r="B32" s="59">
        <v>2014</v>
      </c>
      <c r="C32">
        <v>1</v>
      </c>
      <c r="D32">
        <v>2</v>
      </c>
      <c r="E32">
        <v>4</v>
      </c>
      <c r="F32" s="114">
        <v>8.32</v>
      </c>
      <c r="G32" s="114">
        <f>F32*(Dashboard!$C$21/50)^Dashboard!$C$22</f>
        <v>9.1678505640934009</v>
      </c>
      <c r="H32" s="67">
        <v>0</v>
      </c>
    </row>
    <row r="33" spans="2:8" x14ac:dyDescent="0.2">
      <c r="B33" s="59">
        <v>2014</v>
      </c>
      <c r="C33">
        <v>1</v>
      </c>
      <c r="D33">
        <v>2</v>
      </c>
      <c r="E33">
        <v>5</v>
      </c>
      <c r="F33" s="114">
        <v>8.16</v>
      </c>
      <c r="G33" s="114">
        <f>F33*(Dashboard!$C$21/50)^Dashboard!$C$22</f>
        <v>8.9915457455531431</v>
      </c>
      <c r="H33" s="67">
        <v>7.84</v>
      </c>
    </row>
    <row r="34" spans="2:8" x14ac:dyDescent="0.2">
      <c r="B34" s="59">
        <v>2014</v>
      </c>
      <c r="C34">
        <v>1</v>
      </c>
      <c r="D34">
        <v>2</v>
      </c>
      <c r="E34">
        <v>6</v>
      </c>
      <c r="F34" s="114">
        <v>8</v>
      </c>
      <c r="G34" s="114">
        <f>F34*(Dashboard!$C$21/50)^Dashboard!$C$22</f>
        <v>8.8152409270128853</v>
      </c>
      <c r="H34" s="67">
        <v>107.21</v>
      </c>
    </row>
    <row r="35" spans="2:8" x14ac:dyDescent="0.2">
      <c r="B35" s="59">
        <v>2014</v>
      </c>
      <c r="C35">
        <v>1</v>
      </c>
      <c r="D35">
        <v>2</v>
      </c>
      <c r="E35">
        <v>7</v>
      </c>
      <c r="F35" s="114">
        <v>7.95</v>
      </c>
      <c r="G35" s="114">
        <f>F35*(Dashboard!$C$21/50)^Dashboard!$C$22</f>
        <v>8.7601456712190551</v>
      </c>
      <c r="H35" s="67">
        <v>310.06</v>
      </c>
    </row>
    <row r="36" spans="2:8" x14ac:dyDescent="0.2">
      <c r="B36" s="59">
        <v>2014</v>
      </c>
      <c r="C36">
        <v>1</v>
      </c>
      <c r="D36">
        <v>2</v>
      </c>
      <c r="E36">
        <v>8</v>
      </c>
      <c r="F36" s="114">
        <v>8.0500000000000007</v>
      </c>
      <c r="G36" s="114">
        <f>F36*(Dashboard!$C$21/50)^Dashboard!$C$22</f>
        <v>8.8703361828067173</v>
      </c>
      <c r="H36" s="67">
        <v>538.67999999999995</v>
      </c>
    </row>
    <row r="37" spans="2:8" x14ac:dyDescent="0.2">
      <c r="B37" s="59">
        <v>2014</v>
      </c>
      <c r="C37">
        <v>1</v>
      </c>
      <c r="D37">
        <v>2</v>
      </c>
      <c r="E37">
        <v>9</v>
      </c>
      <c r="F37" s="114">
        <v>8.14</v>
      </c>
      <c r="G37" s="114">
        <f>F37*(Dashboard!$C$21/50)^Dashboard!$C$22</f>
        <v>8.9695076432356107</v>
      </c>
      <c r="H37" s="67">
        <v>720.28</v>
      </c>
    </row>
    <row r="38" spans="2:8" x14ac:dyDescent="0.2">
      <c r="B38" s="59">
        <v>2014</v>
      </c>
      <c r="C38">
        <v>1</v>
      </c>
      <c r="D38">
        <v>2</v>
      </c>
      <c r="E38">
        <v>10</v>
      </c>
      <c r="F38" s="114">
        <v>8.3000000000000007</v>
      </c>
      <c r="G38" s="114">
        <f>F38*(Dashboard!$C$21/50)^Dashboard!$C$22</f>
        <v>9.1458124617758685</v>
      </c>
      <c r="H38" s="67">
        <v>856.02</v>
      </c>
    </row>
    <row r="39" spans="2:8" x14ac:dyDescent="0.2">
      <c r="B39" s="59">
        <v>2014</v>
      </c>
      <c r="C39">
        <v>1</v>
      </c>
      <c r="D39">
        <v>2</v>
      </c>
      <c r="E39">
        <v>11</v>
      </c>
      <c r="F39" s="114">
        <v>8.91</v>
      </c>
      <c r="G39" s="114">
        <f>F39*(Dashboard!$C$21/50)^Dashboard!$C$22</f>
        <v>9.817974582460602</v>
      </c>
      <c r="H39" s="67">
        <v>1043.21</v>
      </c>
    </row>
    <row r="40" spans="2:8" x14ac:dyDescent="0.2">
      <c r="B40" s="59">
        <v>2014</v>
      </c>
      <c r="C40">
        <v>1</v>
      </c>
      <c r="D40">
        <v>2</v>
      </c>
      <c r="E40">
        <v>12</v>
      </c>
      <c r="F40" s="114">
        <v>9.93</v>
      </c>
      <c r="G40" s="114">
        <f>F40*(Dashboard!$C$21/50)^Dashboard!$C$22</f>
        <v>10.941917800654744</v>
      </c>
      <c r="H40" s="67">
        <v>1074.3</v>
      </c>
    </row>
    <row r="41" spans="2:8" x14ac:dyDescent="0.2">
      <c r="B41" s="59">
        <v>2014</v>
      </c>
      <c r="C41">
        <v>1</v>
      </c>
      <c r="D41">
        <v>2</v>
      </c>
      <c r="E41">
        <v>13</v>
      </c>
      <c r="F41" s="114">
        <v>11.06</v>
      </c>
      <c r="G41" s="114">
        <f>F41*(Dashboard!$C$21/50)^Dashboard!$C$22</f>
        <v>12.187070581595314</v>
      </c>
      <c r="H41" s="67">
        <v>1056.1300000000001</v>
      </c>
    </row>
    <row r="42" spans="2:8" x14ac:dyDescent="0.2">
      <c r="B42" s="59">
        <v>2014</v>
      </c>
      <c r="C42">
        <v>1</v>
      </c>
      <c r="D42">
        <v>2</v>
      </c>
      <c r="E42">
        <v>14</v>
      </c>
      <c r="F42" s="114">
        <v>11.99</v>
      </c>
      <c r="G42" s="114">
        <f>F42*(Dashboard!$C$21/50)^Dashboard!$C$22</f>
        <v>13.211842339360562</v>
      </c>
      <c r="H42" s="67">
        <v>948.42</v>
      </c>
    </row>
    <row r="43" spans="2:8" x14ac:dyDescent="0.2">
      <c r="B43" s="59">
        <v>2014</v>
      </c>
      <c r="C43">
        <v>1</v>
      </c>
      <c r="D43">
        <v>2</v>
      </c>
      <c r="E43">
        <v>15</v>
      </c>
      <c r="F43" s="114">
        <v>12.54</v>
      </c>
      <c r="G43" s="114">
        <f>F43*(Dashboard!$C$21/50)^Dashboard!$C$22</f>
        <v>13.817890153092696</v>
      </c>
      <c r="H43" s="67">
        <v>817.43</v>
      </c>
    </row>
    <row r="44" spans="2:8" x14ac:dyDescent="0.2">
      <c r="B44" s="59">
        <v>2014</v>
      </c>
      <c r="C44">
        <v>1</v>
      </c>
      <c r="D44">
        <v>2</v>
      </c>
      <c r="E44">
        <v>16</v>
      </c>
      <c r="F44" s="114">
        <v>12.98</v>
      </c>
      <c r="G44" s="114">
        <f>F44*(Dashboard!$C$21/50)^Dashboard!$C$22</f>
        <v>14.302728404078406</v>
      </c>
      <c r="H44" s="67">
        <v>599.45000000000005</v>
      </c>
    </row>
    <row r="45" spans="2:8" x14ac:dyDescent="0.2">
      <c r="B45" s="59">
        <v>2014</v>
      </c>
      <c r="C45">
        <v>1</v>
      </c>
      <c r="D45">
        <v>2</v>
      </c>
      <c r="E45">
        <v>17</v>
      </c>
      <c r="F45" s="114">
        <v>13.26</v>
      </c>
      <c r="G45" s="114">
        <f>F45*(Dashboard!$C$21/50)^Dashboard!$C$22</f>
        <v>14.611261836523857</v>
      </c>
      <c r="H45" s="67">
        <v>369.86</v>
      </c>
    </row>
    <row r="46" spans="2:8" x14ac:dyDescent="0.2">
      <c r="B46" s="59">
        <v>2014</v>
      </c>
      <c r="C46">
        <v>1</v>
      </c>
      <c r="D46">
        <v>2</v>
      </c>
      <c r="E46">
        <v>18</v>
      </c>
      <c r="F46" s="114">
        <v>13.36</v>
      </c>
      <c r="G46" s="114">
        <f>F46*(Dashboard!$C$21/50)^Dashboard!$C$22</f>
        <v>14.721452348111518</v>
      </c>
      <c r="H46" s="67">
        <v>124.2</v>
      </c>
    </row>
    <row r="47" spans="2:8" x14ac:dyDescent="0.2">
      <c r="B47" s="59">
        <v>2014</v>
      </c>
      <c r="C47">
        <v>1</v>
      </c>
      <c r="D47">
        <v>2</v>
      </c>
      <c r="E47">
        <v>19</v>
      </c>
      <c r="F47" s="114">
        <v>13.38</v>
      </c>
      <c r="G47" s="114">
        <f>F47*(Dashboard!$C$21/50)^Dashboard!$C$22</f>
        <v>14.743490450429052</v>
      </c>
      <c r="H47" s="67">
        <v>8.0500000000000007</v>
      </c>
    </row>
    <row r="48" spans="2:8" x14ac:dyDescent="0.2">
      <c r="B48" s="59">
        <v>2014</v>
      </c>
      <c r="C48">
        <v>1</v>
      </c>
      <c r="D48">
        <v>2</v>
      </c>
      <c r="E48">
        <v>20</v>
      </c>
      <c r="F48" s="114">
        <v>13.53</v>
      </c>
      <c r="G48" s="114">
        <f>F48*(Dashboard!$C$21/50)^Dashboard!$C$22</f>
        <v>14.908776217810541</v>
      </c>
      <c r="H48" s="67">
        <v>0</v>
      </c>
    </row>
    <row r="49" spans="2:8" x14ac:dyDescent="0.2">
      <c r="B49" s="59">
        <v>2014</v>
      </c>
      <c r="C49">
        <v>1</v>
      </c>
      <c r="D49">
        <v>2</v>
      </c>
      <c r="E49">
        <v>21</v>
      </c>
      <c r="F49" s="114">
        <v>13.75</v>
      </c>
      <c r="G49" s="114">
        <f>F49*(Dashboard!$C$21/50)^Dashboard!$C$22</f>
        <v>15.151195343303396</v>
      </c>
      <c r="H49" s="67">
        <v>0</v>
      </c>
    </row>
    <row r="50" spans="2:8" x14ac:dyDescent="0.2">
      <c r="B50" s="59">
        <v>2014</v>
      </c>
      <c r="C50">
        <v>1</v>
      </c>
      <c r="D50">
        <v>2</v>
      </c>
      <c r="E50">
        <v>22</v>
      </c>
      <c r="F50" s="114">
        <v>13.66</v>
      </c>
      <c r="G50" s="114">
        <f>F50*(Dashboard!$C$21/50)^Dashboard!$C$22</f>
        <v>15.052023882874503</v>
      </c>
      <c r="H50" s="67">
        <v>0</v>
      </c>
    </row>
    <row r="51" spans="2:8" x14ac:dyDescent="0.2">
      <c r="B51" s="59">
        <v>2014</v>
      </c>
      <c r="C51">
        <v>1</v>
      </c>
      <c r="D51">
        <v>2</v>
      </c>
      <c r="E51">
        <v>23</v>
      </c>
      <c r="F51" s="114">
        <v>13.4</v>
      </c>
      <c r="G51" s="114">
        <f>F51*(Dashboard!$C$21/50)^Dashboard!$C$22</f>
        <v>14.765528552746582</v>
      </c>
      <c r="H51" s="67">
        <v>0</v>
      </c>
    </row>
    <row r="52" spans="2:8" x14ac:dyDescent="0.2">
      <c r="B52" s="59">
        <v>2014</v>
      </c>
      <c r="C52">
        <v>1</v>
      </c>
      <c r="D52">
        <v>3</v>
      </c>
      <c r="E52">
        <v>0</v>
      </c>
      <c r="F52" s="114">
        <v>13.27</v>
      </c>
      <c r="G52" s="114">
        <f>F52*(Dashboard!$C$21/50)^Dashboard!$C$22</f>
        <v>14.622280887682622</v>
      </c>
      <c r="H52" s="67">
        <v>0</v>
      </c>
    </row>
    <row r="53" spans="2:8" x14ac:dyDescent="0.2">
      <c r="B53" s="59">
        <v>2014</v>
      </c>
      <c r="C53">
        <v>1</v>
      </c>
      <c r="D53">
        <v>3</v>
      </c>
      <c r="E53">
        <v>1</v>
      </c>
      <c r="F53" s="114">
        <v>13.2</v>
      </c>
      <c r="G53" s="114">
        <f>F53*(Dashboard!$C$21/50)^Dashboard!$C$22</f>
        <v>14.54514752957126</v>
      </c>
      <c r="H53" s="67">
        <v>0</v>
      </c>
    </row>
    <row r="54" spans="2:8" x14ac:dyDescent="0.2">
      <c r="B54" s="59">
        <v>2014</v>
      </c>
      <c r="C54">
        <v>1</v>
      </c>
      <c r="D54">
        <v>3</v>
      </c>
      <c r="E54">
        <v>2</v>
      </c>
      <c r="F54" s="114">
        <v>12.98</v>
      </c>
      <c r="G54" s="114">
        <f>F54*(Dashboard!$C$21/50)^Dashboard!$C$22</f>
        <v>14.302728404078406</v>
      </c>
      <c r="H54" s="67">
        <v>0</v>
      </c>
    </row>
    <row r="55" spans="2:8" x14ac:dyDescent="0.2">
      <c r="B55" s="59">
        <v>2014</v>
      </c>
      <c r="C55">
        <v>1</v>
      </c>
      <c r="D55">
        <v>3</v>
      </c>
      <c r="E55">
        <v>3</v>
      </c>
      <c r="F55" s="114">
        <v>12.79</v>
      </c>
      <c r="G55" s="114">
        <f>F55*(Dashboard!$C$21/50)^Dashboard!$C$22</f>
        <v>14.093366432061849</v>
      </c>
      <c r="H55" s="67">
        <v>0</v>
      </c>
    </row>
    <row r="56" spans="2:8" x14ac:dyDescent="0.2">
      <c r="B56" s="59">
        <v>2014</v>
      </c>
      <c r="C56">
        <v>1</v>
      </c>
      <c r="D56">
        <v>3</v>
      </c>
      <c r="E56">
        <v>4</v>
      </c>
      <c r="F56" s="114">
        <v>12.61</v>
      </c>
      <c r="G56" s="114">
        <f>F56*(Dashboard!$C$21/50)^Dashboard!$C$22</f>
        <v>13.895023511204061</v>
      </c>
      <c r="H56" s="67">
        <v>0</v>
      </c>
    </row>
    <row r="57" spans="2:8" x14ac:dyDescent="0.2">
      <c r="B57" s="59">
        <v>2014</v>
      </c>
      <c r="C57">
        <v>1</v>
      </c>
      <c r="D57">
        <v>3</v>
      </c>
      <c r="E57">
        <v>5</v>
      </c>
      <c r="F57" s="114">
        <v>12.4</v>
      </c>
      <c r="G57" s="114">
        <f>F57*(Dashboard!$C$21/50)^Dashboard!$C$22</f>
        <v>13.663623436869972</v>
      </c>
      <c r="H57" s="67">
        <v>0</v>
      </c>
    </row>
    <row r="58" spans="2:8" x14ac:dyDescent="0.2">
      <c r="B58" s="59">
        <v>2014</v>
      </c>
      <c r="C58">
        <v>1</v>
      </c>
      <c r="D58">
        <v>3</v>
      </c>
      <c r="E58">
        <v>6</v>
      </c>
      <c r="F58" s="114">
        <v>12.51</v>
      </c>
      <c r="G58" s="114">
        <f>F58*(Dashboard!$C$21/50)^Dashboard!$C$22</f>
        <v>13.784832999616398</v>
      </c>
      <c r="H58" s="67">
        <v>142.63</v>
      </c>
    </row>
    <row r="59" spans="2:8" x14ac:dyDescent="0.2">
      <c r="B59" s="59">
        <v>2014</v>
      </c>
      <c r="C59">
        <v>1</v>
      </c>
      <c r="D59">
        <v>3</v>
      </c>
      <c r="E59">
        <v>7</v>
      </c>
      <c r="F59" s="114">
        <v>12.42</v>
      </c>
      <c r="G59" s="114">
        <f>F59*(Dashboard!$C$21/50)^Dashboard!$C$22</f>
        <v>13.685661539187505</v>
      </c>
      <c r="H59" s="67">
        <v>376.5</v>
      </c>
    </row>
    <row r="60" spans="2:8" x14ac:dyDescent="0.2">
      <c r="B60" s="59">
        <v>2014</v>
      </c>
      <c r="C60">
        <v>1</v>
      </c>
      <c r="D60">
        <v>3</v>
      </c>
      <c r="E60">
        <v>8</v>
      </c>
      <c r="F60" s="114">
        <v>11.67</v>
      </c>
      <c r="G60" s="114">
        <f>F60*(Dashboard!$C$21/50)^Dashboard!$C$22</f>
        <v>12.859232702280046</v>
      </c>
      <c r="H60" s="67">
        <v>610.20000000000005</v>
      </c>
    </row>
    <row r="61" spans="2:8" x14ac:dyDescent="0.2">
      <c r="B61" s="59">
        <v>2014</v>
      </c>
      <c r="C61">
        <v>1</v>
      </c>
      <c r="D61">
        <v>3</v>
      </c>
      <c r="E61">
        <v>9</v>
      </c>
      <c r="F61" s="114">
        <v>10.74</v>
      </c>
      <c r="G61" s="114">
        <f>F61*(Dashboard!$C$21/50)^Dashboard!$C$22</f>
        <v>11.834460944514799</v>
      </c>
      <c r="H61" s="67">
        <v>813.55</v>
      </c>
    </row>
    <row r="62" spans="2:8" x14ac:dyDescent="0.2">
      <c r="B62" s="59">
        <v>2014</v>
      </c>
      <c r="C62">
        <v>1</v>
      </c>
      <c r="D62">
        <v>3</v>
      </c>
      <c r="E62">
        <v>10</v>
      </c>
      <c r="F62" s="114">
        <v>10.050000000000001</v>
      </c>
      <c r="G62" s="114">
        <f>F62*(Dashboard!$C$21/50)^Dashboard!$C$22</f>
        <v>11.074146414559937</v>
      </c>
      <c r="H62" s="67">
        <v>969.91</v>
      </c>
    </row>
    <row r="63" spans="2:8" x14ac:dyDescent="0.2">
      <c r="B63" s="59">
        <v>2014</v>
      </c>
      <c r="C63">
        <v>1</v>
      </c>
      <c r="D63">
        <v>3</v>
      </c>
      <c r="E63">
        <v>11</v>
      </c>
      <c r="F63" s="114">
        <v>9.74</v>
      </c>
      <c r="G63" s="114">
        <f>F63*(Dashboard!$C$21/50)^Dashboard!$C$22</f>
        <v>10.732555828638189</v>
      </c>
      <c r="H63" s="67">
        <v>1054.42</v>
      </c>
    </row>
    <row r="64" spans="2:8" x14ac:dyDescent="0.2">
      <c r="B64" s="59">
        <v>2014</v>
      </c>
      <c r="C64">
        <v>1</v>
      </c>
      <c r="D64">
        <v>3</v>
      </c>
      <c r="E64">
        <v>12</v>
      </c>
      <c r="F64" s="114">
        <v>9.89</v>
      </c>
      <c r="G64" s="114">
        <f>F64*(Dashboard!$C$21/50)^Dashboard!$C$22</f>
        <v>10.897841596019679</v>
      </c>
      <c r="H64" s="67">
        <v>1077.46</v>
      </c>
    </row>
    <row r="65" spans="2:8" x14ac:dyDescent="0.2">
      <c r="B65" s="59">
        <v>2014</v>
      </c>
      <c r="C65">
        <v>1</v>
      </c>
      <c r="D65">
        <v>3</v>
      </c>
      <c r="E65">
        <v>13</v>
      </c>
      <c r="F65" s="114">
        <v>10.66</v>
      </c>
      <c r="G65" s="114">
        <f>F65*(Dashboard!$C$21/50)^Dashboard!$C$22</f>
        <v>11.746308535244669</v>
      </c>
      <c r="H65" s="67">
        <v>1056.31</v>
      </c>
    </row>
    <row r="66" spans="2:8" x14ac:dyDescent="0.2">
      <c r="B66" s="59">
        <v>2014</v>
      </c>
      <c r="C66">
        <v>1</v>
      </c>
      <c r="D66">
        <v>3</v>
      </c>
      <c r="E66">
        <v>14</v>
      </c>
      <c r="F66" s="114">
        <v>11.67</v>
      </c>
      <c r="G66" s="114">
        <f>F66*(Dashboard!$C$21/50)^Dashboard!$C$22</f>
        <v>12.859232702280046</v>
      </c>
      <c r="H66" s="67">
        <v>973</v>
      </c>
    </row>
    <row r="67" spans="2:8" x14ac:dyDescent="0.2">
      <c r="B67" s="59">
        <v>2014</v>
      </c>
      <c r="C67">
        <v>1</v>
      </c>
      <c r="D67">
        <v>3</v>
      </c>
      <c r="E67">
        <v>15</v>
      </c>
      <c r="F67" s="114">
        <v>12.6</v>
      </c>
      <c r="G67" s="114">
        <f>F67*(Dashboard!$C$21/50)^Dashboard!$C$22</f>
        <v>13.884004460045293</v>
      </c>
      <c r="H67" s="67">
        <v>816.59</v>
      </c>
    </row>
    <row r="68" spans="2:8" x14ac:dyDescent="0.2">
      <c r="B68" s="59">
        <v>2014</v>
      </c>
      <c r="C68">
        <v>1</v>
      </c>
      <c r="D68">
        <v>3</v>
      </c>
      <c r="E68">
        <v>16</v>
      </c>
      <c r="F68" s="114">
        <v>13.5</v>
      </c>
      <c r="G68" s="114">
        <f>F68*(Dashboard!$C$21/50)^Dashboard!$C$22</f>
        <v>14.875719064334245</v>
      </c>
      <c r="H68" s="67">
        <v>612.55999999999995</v>
      </c>
    </row>
    <row r="69" spans="2:8" x14ac:dyDescent="0.2">
      <c r="B69" s="59">
        <v>2014</v>
      </c>
      <c r="C69">
        <v>1</v>
      </c>
      <c r="D69">
        <v>3</v>
      </c>
      <c r="E69">
        <v>17</v>
      </c>
      <c r="F69" s="114">
        <v>14.19</v>
      </c>
      <c r="G69" s="114">
        <f>F69*(Dashboard!$C$21/50)^Dashboard!$C$22</f>
        <v>15.636033594289104</v>
      </c>
      <c r="H69" s="67">
        <v>380.91</v>
      </c>
    </row>
    <row r="70" spans="2:8" x14ac:dyDescent="0.2">
      <c r="B70" s="59">
        <v>2014</v>
      </c>
      <c r="C70">
        <v>1</v>
      </c>
      <c r="D70">
        <v>3</v>
      </c>
      <c r="E70">
        <v>18</v>
      </c>
      <c r="F70" s="114">
        <v>14.44</v>
      </c>
      <c r="G70" s="114">
        <f>F70*(Dashboard!$C$21/50)^Dashboard!$C$22</f>
        <v>15.911509873258257</v>
      </c>
      <c r="H70" s="67">
        <v>134.15</v>
      </c>
    </row>
    <row r="71" spans="2:8" x14ac:dyDescent="0.2">
      <c r="B71" s="59">
        <v>2014</v>
      </c>
      <c r="C71">
        <v>1</v>
      </c>
      <c r="D71">
        <v>3</v>
      </c>
      <c r="E71">
        <v>19</v>
      </c>
      <c r="F71" s="114">
        <v>13.95</v>
      </c>
      <c r="G71" s="114">
        <f>F71*(Dashboard!$C$21/50)^Dashboard!$C$22</f>
        <v>15.371576366478719</v>
      </c>
      <c r="H71" s="67">
        <v>8.24</v>
      </c>
    </row>
    <row r="72" spans="2:8" x14ac:dyDescent="0.2">
      <c r="B72" s="59">
        <v>2014</v>
      </c>
      <c r="C72">
        <v>1</v>
      </c>
      <c r="D72">
        <v>3</v>
      </c>
      <c r="E72">
        <v>20</v>
      </c>
      <c r="F72" s="114">
        <v>13.51</v>
      </c>
      <c r="G72" s="114">
        <f>F72*(Dashboard!$C$21/50)^Dashboard!$C$22</f>
        <v>14.88673811549301</v>
      </c>
      <c r="H72" s="67">
        <v>0</v>
      </c>
    </row>
    <row r="73" spans="2:8" x14ac:dyDescent="0.2">
      <c r="B73" s="59">
        <v>2014</v>
      </c>
      <c r="C73">
        <v>1</v>
      </c>
      <c r="D73">
        <v>3</v>
      </c>
      <c r="E73">
        <v>21</v>
      </c>
      <c r="F73" s="114">
        <v>13.42</v>
      </c>
      <c r="G73" s="114">
        <f>F73*(Dashboard!$C$21/50)^Dashboard!$C$22</f>
        <v>14.787566655064115</v>
      </c>
      <c r="H73" s="67">
        <v>0</v>
      </c>
    </row>
    <row r="74" spans="2:8" x14ac:dyDescent="0.2">
      <c r="B74" s="59">
        <v>2014</v>
      </c>
      <c r="C74">
        <v>1</v>
      </c>
      <c r="D74">
        <v>3</v>
      </c>
      <c r="E74">
        <v>22</v>
      </c>
      <c r="F74" s="114">
        <v>13.22</v>
      </c>
      <c r="G74" s="114">
        <f>F74*(Dashboard!$C$21/50)^Dashboard!$C$22</f>
        <v>14.567185631888794</v>
      </c>
      <c r="H74" s="67">
        <v>0</v>
      </c>
    </row>
    <row r="75" spans="2:8" x14ac:dyDescent="0.2">
      <c r="B75" s="59">
        <v>2014</v>
      </c>
      <c r="C75">
        <v>1</v>
      </c>
      <c r="D75">
        <v>3</v>
      </c>
      <c r="E75">
        <v>23</v>
      </c>
      <c r="F75" s="114">
        <v>13.07</v>
      </c>
      <c r="G75" s="114">
        <f>F75*(Dashboard!$C$21/50)^Dashboard!$C$22</f>
        <v>14.401899864507302</v>
      </c>
      <c r="H75" s="67">
        <v>0</v>
      </c>
    </row>
    <row r="76" spans="2:8" x14ac:dyDescent="0.2">
      <c r="B76" s="59">
        <v>2014</v>
      </c>
      <c r="C76">
        <v>1</v>
      </c>
      <c r="D76">
        <v>4</v>
      </c>
      <c r="E76">
        <v>0</v>
      </c>
      <c r="F76" s="114">
        <v>13.09</v>
      </c>
      <c r="G76" s="114">
        <f>F76*(Dashboard!$C$21/50)^Dashboard!$C$22</f>
        <v>14.423937966824834</v>
      </c>
      <c r="H76" s="67">
        <v>0</v>
      </c>
    </row>
    <row r="77" spans="2:8" x14ac:dyDescent="0.2">
      <c r="B77" s="59">
        <v>2014</v>
      </c>
      <c r="C77">
        <v>1</v>
      </c>
      <c r="D77">
        <v>4</v>
      </c>
      <c r="E77">
        <v>1</v>
      </c>
      <c r="F77" s="114">
        <v>12.96</v>
      </c>
      <c r="G77" s="114">
        <f>F77*(Dashboard!$C$21/50)^Dashboard!$C$22</f>
        <v>14.280690301760876</v>
      </c>
      <c r="H77" s="67">
        <v>0</v>
      </c>
    </row>
    <row r="78" spans="2:8" x14ac:dyDescent="0.2">
      <c r="B78" s="59">
        <v>2014</v>
      </c>
      <c r="C78">
        <v>1</v>
      </c>
      <c r="D78">
        <v>4</v>
      </c>
      <c r="E78">
        <v>2</v>
      </c>
      <c r="F78" s="114">
        <v>12.78</v>
      </c>
      <c r="G78" s="114">
        <f>F78*(Dashboard!$C$21/50)^Dashboard!$C$22</f>
        <v>14.082347380903084</v>
      </c>
      <c r="H78" s="67">
        <v>0</v>
      </c>
    </row>
    <row r="79" spans="2:8" x14ac:dyDescent="0.2">
      <c r="B79" s="59">
        <v>2014</v>
      </c>
      <c r="C79">
        <v>1</v>
      </c>
      <c r="D79">
        <v>4</v>
      </c>
      <c r="E79">
        <v>3</v>
      </c>
      <c r="F79" s="114">
        <v>12.37</v>
      </c>
      <c r="G79" s="114">
        <f>F79*(Dashboard!$C$21/50)^Dashboard!$C$22</f>
        <v>13.630566283393673</v>
      </c>
      <c r="H79" s="67">
        <v>0</v>
      </c>
    </row>
    <row r="80" spans="2:8" x14ac:dyDescent="0.2">
      <c r="B80" s="59">
        <v>2014</v>
      </c>
      <c r="C80">
        <v>1</v>
      </c>
      <c r="D80">
        <v>4</v>
      </c>
      <c r="E80">
        <v>4</v>
      </c>
      <c r="F80" s="114">
        <v>11.86</v>
      </c>
      <c r="G80" s="114">
        <f>F80*(Dashboard!$C$21/50)^Dashboard!$C$22</f>
        <v>13.068594674296602</v>
      </c>
      <c r="H80" s="67">
        <v>0</v>
      </c>
    </row>
    <row r="81" spans="2:8" x14ac:dyDescent="0.2">
      <c r="B81" s="59">
        <v>2014</v>
      </c>
      <c r="C81">
        <v>1</v>
      </c>
      <c r="D81">
        <v>4</v>
      </c>
      <c r="E81">
        <v>5</v>
      </c>
      <c r="F81" s="114">
        <v>11.57</v>
      </c>
      <c r="G81" s="114">
        <f>F81*(Dashboard!$C$21/50)^Dashboard!$C$22</f>
        <v>12.749042190692386</v>
      </c>
      <c r="H81" s="67">
        <v>0</v>
      </c>
    </row>
    <row r="82" spans="2:8" x14ac:dyDescent="0.2">
      <c r="B82" s="59">
        <v>2014</v>
      </c>
      <c r="C82">
        <v>1</v>
      </c>
      <c r="D82">
        <v>4</v>
      </c>
      <c r="E82">
        <v>6</v>
      </c>
      <c r="F82" s="114">
        <v>11.65</v>
      </c>
      <c r="G82" s="114">
        <f>F82*(Dashboard!$C$21/50)^Dashboard!$C$22</f>
        <v>12.837194599962515</v>
      </c>
      <c r="H82" s="67">
        <v>135.38</v>
      </c>
    </row>
    <row r="83" spans="2:8" x14ac:dyDescent="0.2">
      <c r="B83" s="59">
        <v>2014</v>
      </c>
      <c r="C83">
        <v>1</v>
      </c>
      <c r="D83">
        <v>4</v>
      </c>
      <c r="E83">
        <v>7</v>
      </c>
      <c r="F83" s="114">
        <v>11.5</v>
      </c>
      <c r="G83" s="114">
        <f>F83*(Dashboard!$C$21/50)^Dashboard!$C$22</f>
        <v>12.671908832581023</v>
      </c>
      <c r="H83" s="67">
        <v>371.88</v>
      </c>
    </row>
    <row r="84" spans="2:8" x14ac:dyDescent="0.2">
      <c r="B84" s="59">
        <v>2014</v>
      </c>
      <c r="C84">
        <v>1</v>
      </c>
      <c r="D84">
        <v>4</v>
      </c>
      <c r="E84">
        <v>8</v>
      </c>
      <c r="F84" s="114">
        <v>11.08</v>
      </c>
      <c r="G84" s="114">
        <f>F84*(Dashboard!$C$21/50)^Dashboard!$C$22</f>
        <v>12.209108683912847</v>
      </c>
      <c r="H84" s="67">
        <v>605.61</v>
      </c>
    </row>
    <row r="85" spans="2:8" x14ac:dyDescent="0.2">
      <c r="B85" s="59">
        <v>2014</v>
      </c>
      <c r="C85">
        <v>1</v>
      </c>
      <c r="D85">
        <v>4</v>
      </c>
      <c r="E85">
        <v>9</v>
      </c>
      <c r="F85" s="114">
        <v>10.61</v>
      </c>
      <c r="G85" s="114">
        <f>F85*(Dashboard!$C$21/50)^Dashboard!$C$22</f>
        <v>11.691213279450839</v>
      </c>
      <c r="H85" s="67">
        <v>805.73</v>
      </c>
    </row>
    <row r="86" spans="2:8" x14ac:dyDescent="0.2">
      <c r="B86" s="59">
        <v>2014</v>
      </c>
      <c r="C86">
        <v>1</v>
      </c>
      <c r="D86">
        <v>4</v>
      </c>
      <c r="E86">
        <v>10</v>
      </c>
      <c r="F86" s="114">
        <v>9.92</v>
      </c>
      <c r="G86" s="114">
        <f>F86*(Dashboard!$C$21/50)^Dashboard!$C$22</f>
        <v>10.930898749495977</v>
      </c>
      <c r="H86" s="67">
        <v>963.84</v>
      </c>
    </row>
    <row r="87" spans="2:8" x14ac:dyDescent="0.2">
      <c r="B87" s="59">
        <v>2014</v>
      </c>
      <c r="C87">
        <v>1</v>
      </c>
      <c r="D87">
        <v>4</v>
      </c>
      <c r="E87">
        <v>11</v>
      </c>
      <c r="F87" s="114">
        <v>10.029999999999999</v>
      </c>
      <c r="G87" s="114">
        <f>F87*(Dashboard!$C$21/50)^Dashboard!$C$22</f>
        <v>11.052108312242405</v>
      </c>
      <c r="H87" s="67">
        <v>1047.17</v>
      </c>
    </row>
    <row r="88" spans="2:8" x14ac:dyDescent="0.2">
      <c r="B88" s="59">
        <v>2014</v>
      </c>
      <c r="C88">
        <v>1</v>
      </c>
      <c r="D88">
        <v>4</v>
      </c>
      <c r="E88">
        <v>12</v>
      </c>
      <c r="F88" s="114">
        <v>11.04</v>
      </c>
      <c r="G88" s="114">
        <f>F88*(Dashboard!$C$21/50)^Dashboard!$C$22</f>
        <v>12.16503247927778</v>
      </c>
      <c r="H88" s="67">
        <v>1067.08</v>
      </c>
    </row>
    <row r="89" spans="2:8" x14ac:dyDescent="0.2">
      <c r="B89" s="59">
        <v>2014</v>
      </c>
      <c r="C89">
        <v>1</v>
      </c>
      <c r="D89">
        <v>4</v>
      </c>
      <c r="E89">
        <v>13</v>
      </c>
      <c r="F89" s="114">
        <v>12.17</v>
      </c>
      <c r="G89" s="114">
        <f>F89*(Dashboard!$C$21/50)^Dashboard!$C$22</f>
        <v>13.410185260218352</v>
      </c>
      <c r="H89" s="67">
        <v>1041.6600000000001</v>
      </c>
    </row>
    <row r="90" spans="2:8" x14ac:dyDescent="0.2">
      <c r="B90" s="59">
        <v>2014</v>
      </c>
      <c r="C90">
        <v>1</v>
      </c>
      <c r="D90">
        <v>4</v>
      </c>
      <c r="E90">
        <v>14</v>
      </c>
      <c r="F90" s="114">
        <v>13.26</v>
      </c>
      <c r="G90" s="114">
        <f>F90*(Dashboard!$C$21/50)^Dashboard!$C$22</f>
        <v>14.611261836523857</v>
      </c>
      <c r="H90" s="67">
        <v>960.72</v>
      </c>
    </row>
    <row r="91" spans="2:8" x14ac:dyDescent="0.2">
      <c r="B91" s="59">
        <v>2014</v>
      </c>
      <c r="C91">
        <v>1</v>
      </c>
      <c r="D91">
        <v>4</v>
      </c>
      <c r="E91">
        <v>15</v>
      </c>
      <c r="F91" s="114">
        <v>14.35</v>
      </c>
      <c r="G91" s="114">
        <f>F91*(Dashboard!$C$21/50)^Dashboard!$C$22</f>
        <v>15.812338412829362</v>
      </c>
      <c r="H91" s="67">
        <v>803.38</v>
      </c>
    </row>
    <row r="92" spans="2:8" x14ac:dyDescent="0.2">
      <c r="B92" s="59">
        <v>2014</v>
      </c>
      <c r="C92">
        <v>1</v>
      </c>
      <c r="D92">
        <v>4</v>
      </c>
      <c r="E92">
        <v>16</v>
      </c>
      <c r="F92" s="114">
        <v>15.15</v>
      </c>
      <c r="G92" s="114">
        <f>F92*(Dashboard!$C$21/50)^Dashboard!$C$22</f>
        <v>16.693862505530653</v>
      </c>
      <c r="H92" s="67">
        <v>606</v>
      </c>
    </row>
    <row r="93" spans="2:8" x14ac:dyDescent="0.2">
      <c r="B93" s="59">
        <v>2014</v>
      </c>
      <c r="C93">
        <v>1</v>
      </c>
      <c r="D93">
        <v>4</v>
      </c>
      <c r="E93">
        <v>17</v>
      </c>
      <c r="F93" s="114">
        <v>15.23</v>
      </c>
      <c r="G93" s="114">
        <f>F93*(Dashboard!$C$21/50)^Dashboard!$C$22</f>
        <v>16.782014914800779</v>
      </c>
      <c r="H93" s="67">
        <v>377.15</v>
      </c>
    </row>
    <row r="94" spans="2:8" x14ac:dyDescent="0.2">
      <c r="B94" s="59">
        <v>2014</v>
      </c>
      <c r="C94">
        <v>1</v>
      </c>
      <c r="D94">
        <v>4</v>
      </c>
      <c r="E94">
        <v>18</v>
      </c>
      <c r="F94" s="114">
        <v>14.79</v>
      </c>
      <c r="G94" s="114">
        <f>F94*(Dashboard!$C$21/50)^Dashboard!$C$22</f>
        <v>16.297176663815069</v>
      </c>
      <c r="H94" s="67">
        <v>140.75</v>
      </c>
    </row>
    <row r="95" spans="2:8" x14ac:dyDescent="0.2">
      <c r="B95" s="59">
        <v>2014</v>
      </c>
      <c r="C95">
        <v>1</v>
      </c>
      <c r="D95">
        <v>4</v>
      </c>
      <c r="E95">
        <v>19</v>
      </c>
      <c r="F95" s="114">
        <v>14.41</v>
      </c>
      <c r="G95" s="114">
        <f>F95*(Dashboard!$C$21/50)^Dashboard!$C$22</f>
        <v>15.87845271978196</v>
      </c>
      <c r="H95" s="67">
        <v>8.27</v>
      </c>
    </row>
    <row r="96" spans="2:8" x14ac:dyDescent="0.2">
      <c r="B96" s="59">
        <v>2014</v>
      </c>
      <c r="C96">
        <v>1</v>
      </c>
      <c r="D96">
        <v>4</v>
      </c>
      <c r="E96">
        <v>20</v>
      </c>
      <c r="F96" s="114">
        <v>14.09</v>
      </c>
      <c r="G96" s="114">
        <f>F96*(Dashboard!$C$21/50)^Dashboard!$C$22</f>
        <v>15.525843082701444</v>
      </c>
      <c r="H96" s="67">
        <v>0</v>
      </c>
    </row>
    <row r="97" spans="2:8" x14ac:dyDescent="0.2">
      <c r="B97" s="59">
        <v>2014</v>
      </c>
      <c r="C97">
        <v>1</v>
      </c>
      <c r="D97">
        <v>4</v>
      </c>
      <c r="E97">
        <v>21</v>
      </c>
      <c r="F97" s="114">
        <v>13.74</v>
      </c>
      <c r="G97" s="114">
        <f>F97*(Dashboard!$C$21/50)^Dashboard!$C$22</f>
        <v>15.140176292144631</v>
      </c>
      <c r="H97" s="67">
        <v>0</v>
      </c>
    </row>
    <row r="98" spans="2:8" x14ac:dyDescent="0.2">
      <c r="B98" s="59">
        <v>2014</v>
      </c>
      <c r="C98">
        <v>1</v>
      </c>
      <c r="D98">
        <v>4</v>
      </c>
      <c r="E98">
        <v>22</v>
      </c>
      <c r="F98" s="114">
        <v>13.68</v>
      </c>
      <c r="G98" s="114">
        <f>F98*(Dashboard!$C$21/50)^Dashboard!$C$22</f>
        <v>15.074061985192033</v>
      </c>
      <c r="H98" s="67">
        <v>0</v>
      </c>
    </row>
    <row r="99" spans="2:8" x14ac:dyDescent="0.2">
      <c r="B99" s="59">
        <v>2014</v>
      </c>
      <c r="C99">
        <v>1</v>
      </c>
      <c r="D99">
        <v>4</v>
      </c>
      <c r="E99">
        <v>23</v>
      </c>
      <c r="F99" s="114">
        <v>13.51</v>
      </c>
      <c r="G99" s="114">
        <f>F99*(Dashboard!$C$21/50)^Dashboard!$C$22</f>
        <v>14.88673811549301</v>
      </c>
      <c r="H99" s="67">
        <v>0</v>
      </c>
    </row>
    <row r="100" spans="2:8" x14ac:dyDescent="0.2">
      <c r="B100" s="59">
        <v>2014</v>
      </c>
      <c r="C100">
        <v>1</v>
      </c>
      <c r="D100">
        <v>5</v>
      </c>
      <c r="E100">
        <v>0</v>
      </c>
      <c r="F100" s="114">
        <v>13.41</v>
      </c>
      <c r="G100" s="114">
        <f>F100*(Dashboard!$C$21/50)^Dashboard!$C$22</f>
        <v>14.77654760390535</v>
      </c>
      <c r="H100" s="67">
        <v>0</v>
      </c>
    </row>
    <row r="101" spans="2:8" x14ac:dyDescent="0.2">
      <c r="B101" s="59">
        <v>2014</v>
      </c>
      <c r="C101">
        <v>1</v>
      </c>
      <c r="D101">
        <v>5</v>
      </c>
      <c r="E101">
        <v>1</v>
      </c>
      <c r="F101" s="114">
        <v>13.05</v>
      </c>
      <c r="G101" s="114">
        <f>F101*(Dashboard!$C$21/50)^Dashboard!$C$22</f>
        <v>14.379861762189769</v>
      </c>
      <c r="H101" s="67">
        <v>0</v>
      </c>
    </row>
    <row r="102" spans="2:8" x14ac:dyDescent="0.2">
      <c r="B102" s="59">
        <v>2014</v>
      </c>
      <c r="C102">
        <v>1</v>
      </c>
      <c r="D102">
        <v>5</v>
      </c>
      <c r="E102">
        <v>2</v>
      </c>
      <c r="F102" s="114">
        <v>12.45</v>
      </c>
      <c r="G102" s="114">
        <f>F102*(Dashboard!$C$21/50)^Dashboard!$C$22</f>
        <v>13.718718692663803</v>
      </c>
      <c r="H102" s="67">
        <v>0</v>
      </c>
    </row>
    <row r="103" spans="2:8" x14ac:dyDescent="0.2">
      <c r="B103" s="59">
        <v>2014</v>
      </c>
      <c r="C103">
        <v>1</v>
      </c>
      <c r="D103">
        <v>5</v>
      </c>
      <c r="E103">
        <v>3</v>
      </c>
      <c r="F103" s="114">
        <v>12.02</v>
      </c>
      <c r="G103" s="114">
        <f>F103*(Dashboard!$C$21/50)^Dashboard!$C$22</f>
        <v>13.24489949283686</v>
      </c>
      <c r="H103" s="67">
        <v>0</v>
      </c>
    </row>
    <row r="104" spans="2:8" x14ac:dyDescent="0.2">
      <c r="B104" s="59">
        <v>2014</v>
      </c>
      <c r="C104">
        <v>1</v>
      </c>
      <c r="D104">
        <v>5</v>
      </c>
      <c r="E104">
        <v>4</v>
      </c>
      <c r="F104" s="114">
        <v>11.62</v>
      </c>
      <c r="G104" s="114">
        <f>F104*(Dashboard!$C$21/50)^Dashboard!$C$22</f>
        <v>12.804137446486216</v>
      </c>
      <c r="H104" s="67">
        <v>0</v>
      </c>
    </row>
    <row r="105" spans="2:8" x14ac:dyDescent="0.2">
      <c r="B105" s="59">
        <v>2014</v>
      </c>
      <c r="C105">
        <v>1</v>
      </c>
      <c r="D105">
        <v>5</v>
      </c>
      <c r="E105">
        <v>5</v>
      </c>
      <c r="F105" s="114">
        <v>11.38</v>
      </c>
      <c r="G105" s="114">
        <f>F105*(Dashboard!$C$21/50)^Dashboard!$C$22</f>
        <v>12.53968021867583</v>
      </c>
      <c r="H105" s="67">
        <v>0</v>
      </c>
    </row>
    <row r="106" spans="2:8" x14ac:dyDescent="0.2">
      <c r="B106" s="59">
        <v>2014</v>
      </c>
      <c r="C106">
        <v>1</v>
      </c>
      <c r="D106">
        <v>5</v>
      </c>
      <c r="E106">
        <v>6</v>
      </c>
      <c r="F106" s="114">
        <v>11.03</v>
      </c>
      <c r="G106" s="114">
        <f>F106*(Dashboard!$C$21/50)^Dashboard!$C$22</f>
        <v>12.154013428119015</v>
      </c>
      <c r="H106" s="67">
        <v>84.2</v>
      </c>
    </row>
    <row r="107" spans="2:8" x14ac:dyDescent="0.2">
      <c r="B107" s="59">
        <v>2014</v>
      </c>
      <c r="C107">
        <v>1</v>
      </c>
      <c r="D107">
        <v>5</v>
      </c>
      <c r="E107">
        <v>7</v>
      </c>
      <c r="F107" s="114">
        <v>10.58</v>
      </c>
      <c r="G107" s="114">
        <f>F107*(Dashboard!$C$21/50)^Dashboard!$C$22</f>
        <v>11.658156125974541</v>
      </c>
      <c r="H107" s="67">
        <v>325.76</v>
      </c>
    </row>
    <row r="108" spans="2:8" x14ac:dyDescent="0.2">
      <c r="B108" s="59">
        <v>2014</v>
      </c>
      <c r="C108">
        <v>1</v>
      </c>
      <c r="D108">
        <v>5</v>
      </c>
      <c r="E108">
        <v>8</v>
      </c>
      <c r="F108" s="114">
        <v>9.5500000000000007</v>
      </c>
      <c r="G108" s="114">
        <f>F108*(Dashboard!$C$21/50)^Dashboard!$C$22</f>
        <v>10.523193856621633</v>
      </c>
      <c r="H108" s="67">
        <v>591.44000000000005</v>
      </c>
    </row>
    <row r="109" spans="2:8" x14ac:dyDescent="0.2">
      <c r="B109" s="59">
        <v>2014</v>
      </c>
      <c r="C109">
        <v>1</v>
      </c>
      <c r="D109">
        <v>5</v>
      </c>
      <c r="E109">
        <v>9</v>
      </c>
      <c r="F109" s="114">
        <v>8.08</v>
      </c>
      <c r="G109" s="114">
        <f>F109*(Dashboard!$C$21/50)^Dashboard!$C$22</f>
        <v>8.9033933362830151</v>
      </c>
      <c r="H109" s="67">
        <v>772.64</v>
      </c>
    </row>
    <row r="110" spans="2:8" x14ac:dyDescent="0.2">
      <c r="B110" s="59">
        <v>2014</v>
      </c>
      <c r="C110">
        <v>1</v>
      </c>
      <c r="D110">
        <v>5</v>
      </c>
      <c r="E110">
        <v>10</v>
      </c>
      <c r="F110" s="114">
        <v>6.13</v>
      </c>
      <c r="G110" s="114">
        <f>F110*(Dashboard!$C$21/50)^Dashboard!$C$22</f>
        <v>6.7546783603236236</v>
      </c>
      <c r="H110" s="67">
        <v>921.44</v>
      </c>
    </row>
    <row r="111" spans="2:8" x14ac:dyDescent="0.2">
      <c r="B111" s="59">
        <v>2014</v>
      </c>
      <c r="C111">
        <v>1</v>
      </c>
      <c r="D111">
        <v>5</v>
      </c>
      <c r="E111">
        <v>11</v>
      </c>
      <c r="F111" s="114">
        <v>4.63</v>
      </c>
      <c r="G111" s="114">
        <f>F111*(Dashboard!$C$21/50)^Dashboard!$C$22</f>
        <v>5.1018206865087077</v>
      </c>
      <c r="H111" s="67">
        <v>1025.28</v>
      </c>
    </row>
    <row r="112" spans="2:8" x14ac:dyDescent="0.2">
      <c r="B112" s="59">
        <v>2014</v>
      </c>
      <c r="C112">
        <v>1</v>
      </c>
      <c r="D112">
        <v>5</v>
      </c>
      <c r="E112">
        <v>12</v>
      </c>
      <c r="F112" s="114">
        <v>5.38</v>
      </c>
      <c r="G112" s="114">
        <f>F112*(Dashboard!$C$21/50)^Dashboard!$C$22</f>
        <v>5.9282495234161656</v>
      </c>
      <c r="H112" s="67">
        <v>1070.17</v>
      </c>
    </row>
    <row r="113" spans="2:8" x14ac:dyDescent="0.2">
      <c r="B113" s="59">
        <v>2014</v>
      </c>
      <c r="C113">
        <v>1</v>
      </c>
      <c r="D113">
        <v>5</v>
      </c>
      <c r="E113">
        <v>13</v>
      </c>
      <c r="F113" s="114">
        <v>7.14</v>
      </c>
      <c r="G113" s="114">
        <f>F113*(Dashboard!$C$21/50)^Dashboard!$C$22</f>
        <v>7.8676025273589998</v>
      </c>
      <c r="H113" s="67">
        <v>1063.79</v>
      </c>
    </row>
    <row r="114" spans="2:8" x14ac:dyDescent="0.2">
      <c r="B114" s="59">
        <v>2014</v>
      </c>
      <c r="C114">
        <v>1</v>
      </c>
      <c r="D114">
        <v>5</v>
      </c>
      <c r="E114">
        <v>14</v>
      </c>
      <c r="F114" s="114">
        <v>9.1199999999999992</v>
      </c>
      <c r="G114" s="114">
        <f>F114*(Dashboard!$C$21/50)^Dashboard!$C$22</f>
        <v>10.049374656794688</v>
      </c>
      <c r="H114" s="67">
        <v>972.44</v>
      </c>
    </row>
    <row r="115" spans="2:8" x14ac:dyDescent="0.2">
      <c r="B115" s="59">
        <v>2014</v>
      </c>
      <c r="C115">
        <v>1</v>
      </c>
      <c r="D115">
        <v>5</v>
      </c>
      <c r="E115">
        <v>15</v>
      </c>
      <c r="F115" s="114">
        <v>10.95</v>
      </c>
      <c r="G115" s="114">
        <f>F115*(Dashboard!$C$21/50)^Dashboard!$C$22</f>
        <v>12.065861018848887</v>
      </c>
      <c r="H115" s="67">
        <v>808.84</v>
      </c>
    </row>
    <row r="116" spans="2:8" x14ac:dyDescent="0.2">
      <c r="B116" s="59">
        <v>2014</v>
      </c>
      <c r="C116">
        <v>1</v>
      </c>
      <c r="D116">
        <v>5</v>
      </c>
      <c r="E116">
        <v>16</v>
      </c>
      <c r="F116" s="114">
        <v>12.11</v>
      </c>
      <c r="G116" s="114">
        <f>F116*(Dashboard!$C$21/50)^Dashboard!$C$22</f>
        <v>13.344070953265755</v>
      </c>
      <c r="H116" s="67">
        <v>597.44000000000005</v>
      </c>
    </row>
    <row r="117" spans="2:8" x14ac:dyDescent="0.2">
      <c r="B117" s="59">
        <v>2014</v>
      </c>
      <c r="C117">
        <v>1</v>
      </c>
      <c r="D117">
        <v>5</v>
      </c>
      <c r="E117">
        <v>17</v>
      </c>
      <c r="F117" s="114">
        <v>12.46</v>
      </c>
      <c r="G117" s="114">
        <f>F117*(Dashboard!$C$21/50)^Dashboard!$C$22</f>
        <v>13.72973774382257</v>
      </c>
      <c r="H117" s="67">
        <v>359.95</v>
      </c>
    </row>
    <row r="118" spans="2:8" x14ac:dyDescent="0.2">
      <c r="B118" s="59">
        <v>2014</v>
      </c>
      <c r="C118">
        <v>1</v>
      </c>
      <c r="D118">
        <v>5</v>
      </c>
      <c r="E118">
        <v>18</v>
      </c>
      <c r="F118" s="114">
        <v>12.27</v>
      </c>
      <c r="G118" s="114">
        <f>F118*(Dashboard!$C$21/50)^Dashboard!$C$22</f>
        <v>13.520375771806012</v>
      </c>
      <c r="H118" s="67">
        <v>130.91</v>
      </c>
    </row>
    <row r="119" spans="2:8" x14ac:dyDescent="0.2">
      <c r="B119" s="59">
        <v>2014</v>
      </c>
      <c r="C119">
        <v>1</v>
      </c>
      <c r="D119">
        <v>5</v>
      </c>
      <c r="E119">
        <v>19</v>
      </c>
      <c r="F119" s="114">
        <v>11.21</v>
      </c>
      <c r="G119" s="114">
        <f>F119*(Dashboard!$C$21/50)^Dashboard!$C$22</f>
        <v>12.352356348976807</v>
      </c>
      <c r="H119" s="67">
        <v>7.62</v>
      </c>
    </row>
    <row r="120" spans="2:8" x14ac:dyDescent="0.2">
      <c r="B120" s="59">
        <v>2014</v>
      </c>
      <c r="C120">
        <v>1</v>
      </c>
      <c r="D120">
        <v>5</v>
      </c>
      <c r="E120">
        <v>20</v>
      </c>
      <c r="F120" s="114">
        <v>10.29</v>
      </c>
      <c r="G120" s="114">
        <f>F120*(Dashboard!$C$21/50)^Dashboard!$C$22</f>
        <v>11.338603642370323</v>
      </c>
      <c r="H120" s="67">
        <v>0</v>
      </c>
    </row>
    <row r="121" spans="2:8" x14ac:dyDescent="0.2">
      <c r="B121" s="59">
        <v>2014</v>
      </c>
      <c r="C121">
        <v>1</v>
      </c>
      <c r="D121">
        <v>5</v>
      </c>
      <c r="E121">
        <v>21</v>
      </c>
      <c r="F121" s="114">
        <v>9.9499999999999993</v>
      </c>
      <c r="G121" s="114">
        <f>F121*(Dashboard!$C$21/50)^Dashboard!$C$22</f>
        <v>10.963955902972275</v>
      </c>
      <c r="H121" s="67">
        <v>0</v>
      </c>
    </row>
    <row r="122" spans="2:8" x14ac:dyDescent="0.2">
      <c r="B122" s="59">
        <v>2014</v>
      </c>
      <c r="C122">
        <v>1</v>
      </c>
      <c r="D122">
        <v>5</v>
      </c>
      <c r="E122">
        <v>22</v>
      </c>
      <c r="F122" s="114">
        <v>9.8800000000000008</v>
      </c>
      <c r="G122" s="114">
        <f>F122*(Dashboard!$C$21/50)^Dashboard!$C$22</f>
        <v>10.886822544860914</v>
      </c>
      <c r="H122" s="67">
        <v>0</v>
      </c>
    </row>
    <row r="123" spans="2:8" x14ac:dyDescent="0.2">
      <c r="B123" s="59">
        <v>2014</v>
      </c>
      <c r="C123">
        <v>1</v>
      </c>
      <c r="D123">
        <v>5</v>
      </c>
      <c r="E123">
        <v>23</v>
      </c>
      <c r="F123" s="114">
        <v>9.98</v>
      </c>
      <c r="G123" s="114">
        <f>F123*(Dashboard!$C$21/50)^Dashboard!$C$22</f>
        <v>10.997013056448575</v>
      </c>
      <c r="H123" s="67">
        <v>0</v>
      </c>
    </row>
    <row r="124" spans="2:8" x14ac:dyDescent="0.2">
      <c r="B124" s="59">
        <v>2014</v>
      </c>
      <c r="C124">
        <v>1</v>
      </c>
      <c r="D124">
        <v>6</v>
      </c>
      <c r="E124">
        <v>0</v>
      </c>
      <c r="F124" s="114">
        <v>9.9600000000000009</v>
      </c>
      <c r="G124" s="114">
        <f>F124*(Dashboard!$C$21/50)^Dashboard!$C$22</f>
        <v>10.974974954131044</v>
      </c>
      <c r="H124" s="67">
        <v>0</v>
      </c>
    </row>
    <row r="125" spans="2:8" x14ac:dyDescent="0.2">
      <c r="B125" s="59">
        <v>2014</v>
      </c>
      <c r="C125">
        <v>1</v>
      </c>
      <c r="D125">
        <v>6</v>
      </c>
      <c r="E125">
        <v>1</v>
      </c>
      <c r="F125" s="114">
        <v>9.94</v>
      </c>
      <c r="G125" s="114">
        <f>F125*(Dashboard!$C$21/50)^Dashboard!$C$22</f>
        <v>10.95293685181351</v>
      </c>
      <c r="H125" s="67">
        <v>0</v>
      </c>
    </row>
    <row r="126" spans="2:8" x14ac:dyDescent="0.2">
      <c r="B126" s="59">
        <v>2014</v>
      </c>
      <c r="C126">
        <v>1</v>
      </c>
      <c r="D126">
        <v>6</v>
      </c>
      <c r="E126">
        <v>2</v>
      </c>
      <c r="F126" s="114">
        <v>9.84</v>
      </c>
      <c r="G126" s="114">
        <f>F126*(Dashboard!$C$21/50)^Dashboard!$C$22</f>
        <v>10.842746340225849</v>
      </c>
      <c r="H126" s="67">
        <v>0</v>
      </c>
    </row>
    <row r="127" spans="2:8" x14ac:dyDescent="0.2">
      <c r="B127" s="59">
        <v>2014</v>
      </c>
      <c r="C127">
        <v>1</v>
      </c>
      <c r="D127">
        <v>6</v>
      </c>
      <c r="E127">
        <v>3</v>
      </c>
      <c r="F127" s="114">
        <v>9.68</v>
      </c>
      <c r="G127" s="114">
        <f>F127*(Dashboard!$C$21/50)^Dashboard!$C$22</f>
        <v>10.666441521685591</v>
      </c>
      <c r="H127" s="67">
        <v>0</v>
      </c>
    </row>
    <row r="128" spans="2:8" x14ac:dyDescent="0.2">
      <c r="B128" s="59">
        <v>2014</v>
      </c>
      <c r="C128">
        <v>1</v>
      </c>
      <c r="D128">
        <v>6</v>
      </c>
      <c r="E128">
        <v>4</v>
      </c>
      <c r="F128" s="114">
        <v>9.39</v>
      </c>
      <c r="G128" s="114">
        <f>F128*(Dashboard!$C$21/50)^Dashboard!$C$22</f>
        <v>10.346889038081375</v>
      </c>
      <c r="H128" s="67">
        <v>0</v>
      </c>
    </row>
    <row r="129" spans="2:8" x14ac:dyDescent="0.2">
      <c r="B129" s="59">
        <v>2014</v>
      </c>
      <c r="C129">
        <v>1</v>
      </c>
      <c r="D129">
        <v>6</v>
      </c>
      <c r="E129">
        <v>5</v>
      </c>
      <c r="F129" s="114">
        <v>8.99</v>
      </c>
      <c r="G129" s="114">
        <f>F129*(Dashboard!$C$21/50)^Dashboard!$C$22</f>
        <v>9.90612699173073</v>
      </c>
      <c r="H129" s="67">
        <v>0</v>
      </c>
    </row>
    <row r="130" spans="2:8" x14ac:dyDescent="0.2">
      <c r="B130" s="59">
        <v>2014</v>
      </c>
      <c r="C130">
        <v>1</v>
      </c>
      <c r="D130">
        <v>6</v>
      </c>
      <c r="E130">
        <v>6</v>
      </c>
      <c r="F130" s="114">
        <v>8.65</v>
      </c>
      <c r="G130" s="114">
        <f>F130*(Dashboard!$C$21/50)^Dashboard!$C$22</f>
        <v>9.5314792523326819</v>
      </c>
      <c r="H130" s="67">
        <v>134.25</v>
      </c>
    </row>
    <row r="131" spans="2:8" x14ac:dyDescent="0.2">
      <c r="B131" s="59">
        <v>2014</v>
      </c>
      <c r="C131">
        <v>1</v>
      </c>
      <c r="D131">
        <v>6</v>
      </c>
      <c r="E131">
        <v>7</v>
      </c>
      <c r="F131" s="114">
        <v>7.97</v>
      </c>
      <c r="G131" s="114">
        <f>F131*(Dashboard!$C$21/50)^Dashboard!$C$22</f>
        <v>8.7821837735365875</v>
      </c>
      <c r="H131" s="67">
        <v>325.51</v>
      </c>
    </row>
    <row r="132" spans="2:8" x14ac:dyDescent="0.2">
      <c r="B132" s="59">
        <v>2014</v>
      </c>
      <c r="C132">
        <v>1</v>
      </c>
      <c r="D132">
        <v>6</v>
      </c>
      <c r="E132">
        <v>8</v>
      </c>
      <c r="F132" s="114">
        <v>7.32</v>
      </c>
      <c r="G132" s="114">
        <f>F132*(Dashboard!$C$21/50)^Dashboard!$C$22</f>
        <v>8.0659454482167909</v>
      </c>
      <c r="H132" s="67">
        <v>509.67</v>
      </c>
    </row>
    <row r="133" spans="2:8" x14ac:dyDescent="0.2">
      <c r="B133" s="59">
        <v>2014</v>
      </c>
      <c r="C133">
        <v>1</v>
      </c>
      <c r="D133">
        <v>6</v>
      </c>
      <c r="E133">
        <v>9</v>
      </c>
      <c r="F133" s="114">
        <v>7.46</v>
      </c>
      <c r="G133" s="114">
        <f>F133*(Dashboard!$C$21/50)^Dashboard!$C$22</f>
        <v>8.2202121644395163</v>
      </c>
      <c r="H133" s="67">
        <v>752.53</v>
      </c>
    </row>
    <row r="134" spans="2:8" x14ac:dyDescent="0.2">
      <c r="B134" s="59">
        <v>2014</v>
      </c>
      <c r="C134">
        <v>1</v>
      </c>
      <c r="D134">
        <v>6</v>
      </c>
      <c r="E134">
        <v>10</v>
      </c>
      <c r="F134" s="114">
        <v>8.1199999999999992</v>
      </c>
      <c r="G134" s="114">
        <f>F134*(Dashboard!$C$21/50)^Dashboard!$C$22</f>
        <v>8.9474695409180782</v>
      </c>
      <c r="H134" s="67">
        <v>942.15</v>
      </c>
    </row>
    <row r="135" spans="2:8" x14ac:dyDescent="0.2">
      <c r="B135" s="59">
        <v>2014</v>
      </c>
      <c r="C135">
        <v>1</v>
      </c>
      <c r="D135">
        <v>6</v>
      </c>
      <c r="E135">
        <v>11</v>
      </c>
      <c r="F135" s="114">
        <v>8.77</v>
      </c>
      <c r="G135" s="114">
        <f>F135*(Dashboard!$C$21/50)^Dashboard!$C$22</f>
        <v>9.6637078662378748</v>
      </c>
      <c r="H135" s="67">
        <v>1040.0999999999999</v>
      </c>
    </row>
    <row r="136" spans="2:8" x14ac:dyDescent="0.2">
      <c r="B136" s="59">
        <v>2014</v>
      </c>
      <c r="C136">
        <v>1</v>
      </c>
      <c r="D136">
        <v>6</v>
      </c>
      <c r="E136">
        <v>12</v>
      </c>
      <c r="F136" s="114">
        <v>8.98</v>
      </c>
      <c r="G136" s="114">
        <f>F136*(Dashboard!$C$21/50)^Dashboard!$C$22</f>
        <v>9.8951079405719646</v>
      </c>
      <c r="H136" s="67">
        <v>1072.32</v>
      </c>
    </row>
    <row r="137" spans="2:8" x14ac:dyDescent="0.2">
      <c r="B137" s="59">
        <v>2014</v>
      </c>
      <c r="C137">
        <v>1</v>
      </c>
      <c r="D137">
        <v>6</v>
      </c>
      <c r="E137">
        <v>13</v>
      </c>
      <c r="F137" s="114">
        <v>8.98</v>
      </c>
      <c r="G137" s="114">
        <f>F137*(Dashboard!$C$21/50)^Dashboard!$C$22</f>
        <v>9.8951079405719646</v>
      </c>
      <c r="H137" s="67">
        <v>1045.6600000000001</v>
      </c>
    </row>
    <row r="138" spans="2:8" x14ac:dyDescent="0.2">
      <c r="B138" s="59">
        <v>2014</v>
      </c>
      <c r="C138">
        <v>1</v>
      </c>
      <c r="D138">
        <v>6</v>
      </c>
      <c r="E138">
        <v>14</v>
      </c>
      <c r="F138" s="114">
        <v>8.8800000000000008</v>
      </c>
      <c r="G138" s="114">
        <f>F138*(Dashboard!$C$21/50)^Dashboard!$C$22</f>
        <v>9.7849174289843042</v>
      </c>
      <c r="H138" s="67">
        <v>969.78</v>
      </c>
    </row>
    <row r="139" spans="2:8" x14ac:dyDescent="0.2">
      <c r="B139" s="59">
        <v>2014</v>
      </c>
      <c r="C139">
        <v>1</v>
      </c>
      <c r="D139">
        <v>6</v>
      </c>
      <c r="E139">
        <v>15</v>
      </c>
      <c r="F139" s="114">
        <v>8.64</v>
      </c>
      <c r="G139" s="114">
        <f>F139*(Dashboard!$C$21/50)^Dashboard!$C$22</f>
        <v>9.5204602011739166</v>
      </c>
      <c r="H139" s="67">
        <v>808.4</v>
      </c>
    </row>
    <row r="140" spans="2:8" x14ac:dyDescent="0.2">
      <c r="B140" s="59">
        <v>2014</v>
      </c>
      <c r="C140">
        <v>1</v>
      </c>
      <c r="D140">
        <v>6</v>
      </c>
      <c r="E140">
        <v>16</v>
      </c>
      <c r="F140" s="114">
        <v>8.3800000000000008</v>
      </c>
      <c r="G140" s="114">
        <f>F140*(Dashboard!$C$21/50)^Dashboard!$C$22</f>
        <v>9.2339648710459983</v>
      </c>
      <c r="H140" s="67">
        <v>608.59</v>
      </c>
    </row>
    <row r="141" spans="2:8" x14ac:dyDescent="0.2">
      <c r="B141" s="59">
        <v>2014</v>
      </c>
      <c r="C141">
        <v>1</v>
      </c>
      <c r="D141">
        <v>6</v>
      </c>
      <c r="E141">
        <v>17</v>
      </c>
      <c r="F141" s="114">
        <v>8.35</v>
      </c>
      <c r="G141" s="114">
        <f>F141*(Dashboard!$C$21/50)^Dashboard!$C$22</f>
        <v>9.2009077175696987</v>
      </c>
      <c r="H141" s="67">
        <v>371.44</v>
      </c>
    </row>
    <row r="142" spans="2:8" x14ac:dyDescent="0.2">
      <c r="B142" s="59">
        <v>2014</v>
      </c>
      <c r="C142">
        <v>1</v>
      </c>
      <c r="D142">
        <v>6</v>
      </c>
      <c r="E142">
        <v>18</v>
      </c>
      <c r="F142" s="114">
        <v>8.3000000000000007</v>
      </c>
      <c r="G142" s="114">
        <f>F142*(Dashboard!$C$21/50)^Dashboard!$C$22</f>
        <v>9.1458124617758685</v>
      </c>
      <c r="H142" s="67">
        <v>119.91</v>
      </c>
    </row>
    <row r="143" spans="2:8" x14ac:dyDescent="0.2">
      <c r="B143" s="59">
        <v>2014</v>
      </c>
      <c r="C143">
        <v>1</v>
      </c>
      <c r="D143">
        <v>6</v>
      </c>
      <c r="E143">
        <v>19</v>
      </c>
      <c r="F143" s="114">
        <v>7.99</v>
      </c>
      <c r="G143" s="114">
        <f>F143*(Dashboard!$C$21/50)^Dashboard!$C$22</f>
        <v>8.80422187585412</v>
      </c>
      <c r="H143" s="67">
        <v>7.85</v>
      </c>
    </row>
    <row r="144" spans="2:8" x14ac:dyDescent="0.2">
      <c r="B144" s="59">
        <v>2014</v>
      </c>
      <c r="C144">
        <v>1</v>
      </c>
      <c r="D144">
        <v>6</v>
      </c>
      <c r="E144">
        <v>20</v>
      </c>
      <c r="F144" s="114">
        <v>7.59</v>
      </c>
      <c r="G144" s="114">
        <f>F144*(Dashboard!$C$21/50)^Dashboard!$C$22</f>
        <v>8.3634598295034746</v>
      </c>
      <c r="H144" s="67">
        <v>0</v>
      </c>
    </row>
    <row r="145" spans="2:8" x14ac:dyDescent="0.2">
      <c r="B145" s="59">
        <v>2014</v>
      </c>
      <c r="C145">
        <v>1</v>
      </c>
      <c r="D145">
        <v>6</v>
      </c>
      <c r="E145">
        <v>21</v>
      </c>
      <c r="F145" s="114">
        <v>7.35</v>
      </c>
      <c r="G145" s="114">
        <f>F145*(Dashboard!$C$21/50)^Dashboard!$C$22</f>
        <v>8.0990026016930887</v>
      </c>
      <c r="H145" s="67">
        <v>0</v>
      </c>
    </row>
    <row r="146" spans="2:8" x14ac:dyDescent="0.2">
      <c r="B146" s="59">
        <v>2014</v>
      </c>
      <c r="C146">
        <v>1</v>
      </c>
      <c r="D146">
        <v>6</v>
      </c>
      <c r="E146">
        <v>22</v>
      </c>
      <c r="F146" s="114">
        <v>7.35</v>
      </c>
      <c r="G146" s="114">
        <f>F146*(Dashboard!$C$21/50)^Dashboard!$C$22</f>
        <v>8.0990026016930887</v>
      </c>
      <c r="H146" s="67">
        <v>0</v>
      </c>
    </row>
    <row r="147" spans="2:8" x14ac:dyDescent="0.2">
      <c r="B147" s="59">
        <v>2014</v>
      </c>
      <c r="C147">
        <v>1</v>
      </c>
      <c r="D147">
        <v>6</v>
      </c>
      <c r="E147">
        <v>23</v>
      </c>
      <c r="F147" s="114">
        <v>7.54</v>
      </c>
      <c r="G147" s="114">
        <f>F147*(Dashboard!$C$21/50)^Dashboard!$C$22</f>
        <v>8.3083645737096443</v>
      </c>
      <c r="H147" s="67">
        <v>0</v>
      </c>
    </row>
    <row r="148" spans="2:8" x14ac:dyDescent="0.2">
      <c r="B148" s="59">
        <v>2014</v>
      </c>
      <c r="C148">
        <v>1</v>
      </c>
      <c r="D148">
        <v>7</v>
      </c>
      <c r="E148">
        <v>0</v>
      </c>
      <c r="F148" s="114">
        <v>7.88</v>
      </c>
      <c r="G148" s="114">
        <f>F148*(Dashboard!$C$21/50)^Dashboard!$C$22</f>
        <v>8.6830123131076924</v>
      </c>
      <c r="H148" s="67">
        <v>0</v>
      </c>
    </row>
    <row r="149" spans="2:8" x14ac:dyDescent="0.2">
      <c r="B149" s="59">
        <v>2014</v>
      </c>
      <c r="C149">
        <v>1</v>
      </c>
      <c r="D149">
        <v>7</v>
      </c>
      <c r="E149">
        <v>1</v>
      </c>
      <c r="F149" s="114">
        <v>8.1999999999999993</v>
      </c>
      <c r="G149" s="114">
        <f>F149*(Dashboard!$C$21/50)^Dashboard!$C$22</f>
        <v>9.0356219501882062</v>
      </c>
      <c r="H149" s="67">
        <v>0</v>
      </c>
    </row>
    <row r="150" spans="2:8" x14ac:dyDescent="0.2">
      <c r="B150" s="59">
        <v>2014</v>
      </c>
      <c r="C150">
        <v>1</v>
      </c>
      <c r="D150">
        <v>7</v>
      </c>
      <c r="E150">
        <v>2</v>
      </c>
      <c r="F150" s="114">
        <v>8.36</v>
      </c>
      <c r="G150" s="114">
        <f>F150*(Dashboard!$C$21/50)^Dashboard!$C$22</f>
        <v>9.2119267687284641</v>
      </c>
      <c r="H150" s="67">
        <v>0</v>
      </c>
    </row>
    <row r="151" spans="2:8" x14ac:dyDescent="0.2">
      <c r="B151" s="59">
        <v>2014</v>
      </c>
      <c r="C151">
        <v>1</v>
      </c>
      <c r="D151">
        <v>7</v>
      </c>
      <c r="E151">
        <v>3</v>
      </c>
      <c r="F151" s="114">
        <v>8.31</v>
      </c>
      <c r="G151" s="114">
        <f>F151*(Dashboard!$C$21/50)^Dashboard!$C$22</f>
        <v>9.1568315129346356</v>
      </c>
      <c r="H151" s="67">
        <v>0</v>
      </c>
    </row>
    <row r="152" spans="2:8" x14ac:dyDescent="0.2">
      <c r="B152" s="59">
        <v>2014</v>
      </c>
      <c r="C152">
        <v>1</v>
      </c>
      <c r="D152">
        <v>7</v>
      </c>
      <c r="E152">
        <v>4</v>
      </c>
      <c r="F152" s="114">
        <v>7.97</v>
      </c>
      <c r="G152" s="114">
        <f>F152*(Dashboard!$C$21/50)^Dashboard!$C$22</f>
        <v>8.7821837735365875</v>
      </c>
      <c r="H152" s="67">
        <v>0</v>
      </c>
    </row>
    <row r="153" spans="2:8" x14ac:dyDescent="0.2">
      <c r="B153" s="59">
        <v>2014</v>
      </c>
      <c r="C153">
        <v>1</v>
      </c>
      <c r="D153">
        <v>7</v>
      </c>
      <c r="E153">
        <v>5</v>
      </c>
      <c r="F153" s="114">
        <v>7.47</v>
      </c>
      <c r="G153" s="114">
        <f>F153*(Dashboard!$C$21/50)^Dashboard!$C$22</f>
        <v>8.2312312155982816</v>
      </c>
      <c r="H153" s="67">
        <v>0</v>
      </c>
    </row>
    <row r="154" spans="2:8" x14ac:dyDescent="0.2">
      <c r="B154" s="59">
        <v>2014</v>
      </c>
      <c r="C154">
        <v>1</v>
      </c>
      <c r="D154">
        <v>7</v>
      </c>
      <c r="E154">
        <v>6</v>
      </c>
      <c r="F154" s="114">
        <v>6.9</v>
      </c>
      <c r="G154" s="114">
        <f>F154*(Dashboard!$C$21/50)^Dashboard!$C$22</f>
        <v>7.603145299548614</v>
      </c>
      <c r="H154" s="67">
        <v>128.03</v>
      </c>
    </row>
    <row r="155" spans="2:8" x14ac:dyDescent="0.2">
      <c r="B155" s="59">
        <v>2014</v>
      </c>
      <c r="C155">
        <v>1</v>
      </c>
      <c r="D155">
        <v>7</v>
      </c>
      <c r="E155">
        <v>7</v>
      </c>
      <c r="F155" s="114">
        <v>6.18</v>
      </c>
      <c r="G155" s="114">
        <f>F155*(Dashboard!$C$21/50)^Dashboard!$C$22</f>
        <v>6.8097736161174538</v>
      </c>
      <c r="H155" s="67">
        <v>343.16</v>
      </c>
    </row>
    <row r="156" spans="2:8" x14ac:dyDescent="0.2">
      <c r="B156" s="59">
        <v>2014</v>
      </c>
      <c r="C156">
        <v>1</v>
      </c>
      <c r="D156">
        <v>7</v>
      </c>
      <c r="E156">
        <v>8</v>
      </c>
      <c r="F156" s="114">
        <v>5.55</v>
      </c>
      <c r="G156" s="114">
        <f>F156*(Dashboard!$C$21/50)^Dashboard!$C$22</f>
        <v>6.1155733931151888</v>
      </c>
      <c r="H156" s="67">
        <v>584.13</v>
      </c>
    </row>
    <row r="157" spans="2:8" x14ac:dyDescent="0.2">
      <c r="B157" s="59">
        <v>2014</v>
      </c>
      <c r="C157">
        <v>1</v>
      </c>
      <c r="D157">
        <v>7</v>
      </c>
      <c r="E157">
        <v>9</v>
      </c>
      <c r="F157" s="114">
        <v>5.4</v>
      </c>
      <c r="G157" s="114">
        <f>F157*(Dashboard!$C$21/50)^Dashboard!$C$22</f>
        <v>5.9502876257336981</v>
      </c>
      <c r="H157" s="67">
        <v>794.41</v>
      </c>
    </row>
    <row r="158" spans="2:8" x14ac:dyDescent="0.2">
      <c r="B158" s="59">
        <v>2014</v>
      </c>
      <c r="C158">
        <v>1</v>
      </c>
      <c r="D158">
        <v>7</v>
      </c>
      <c r="E158">
        <v>10</v>
      </c>
      <c r="F158" s="114">
        <v>5.77</v>
      </c>
      <c r="G158" s="114">
        <f>F158*(Dashboard!$C$21/50)^Dashboard!$C$22</f>
        <v>6.357992518608043</v>
      </c>
      <c r="H158" s="67">
        <v>949.83</v>
      </c>
    </row>
    <row r="159" spans="2:8" x14ac:dyDescent="0.2">
      <c r="B159" s="59">
        <v>2014</v>
      </c>
      <c r="C159">
        <v>1</v>
      </c>
      <c r="D159">
        <v>7</v>
      </c>
      <c r="E159">
        <v>11</v>
      </c>
      <c r="F159" s="114">
        <v>6.46</v>
      </c>
      <c r="G159" s="114">
        <f>F159*(Dashboard!$C$21/50)^Dashboard!$C$22</f>
        <v>7.1183070485629045</v>
      </c>
      <c r="H159" s="67">
        <v>1041.73</v>
      </c>
    </row>
    <row r="160" spans="2:8" x14ac:dyDescent="0.2">
      <c r="B160" s="59">
        <v>2014</v>
      </c>
      <c r="C160">
        <v>1</v>
      </c>
      <c r="D160">
        <v>7</v>
      </c>
      <c r="E160">
        <v>12</v>
      </c>
      <c r="F160" s="114">
        <v>7.37</v>
      </c>
      <c r="G160" s="114">
        <f>F160*(Dashboard!$C$21/50)^Dashboard!$C$22</f>
        <v>8.1210407040106212</v>
      </c>
      <c r="H160" s="67">
        <v>1062.71</v>
      </c>
    </row>
    <row r="161" spans="2:8" x14ac:dyDescent="0.2">
      <c r="B161" s="59">
        <v>2014</v>
      </c>
      <c r="C161">
        <v>1</v>
      </c>
      <c r="D161">
        <v>7</v>
      </c>
      <c r="E161">
        <v>13</v>
      </c>
      <c r="F161" s="114">
        <v>8.3000000000000007</v>
      </c>
      <c r="G161" s="114">
        <f>F161*(Dashboard!$C$21/50)^Dashboard!$C$22</f>
        <v>9.1458124617758685</v>
      </c>
      <c r="H161" s="67">
        <v>1042.69</v>
      </c>
    </row>
    <row r="162" spans="2:8" x14ac:dyDescent="0.2">
      <c r="B162" s="59">
        <v>2014</v>
      </c>
      <c r="C162">
        <v>1</v>
      </c>
      <c r="D162">
        <v>7</v>
      </c>
      <c r="E162">
        <v>14</v>
      </c>
      <c r="F162" s="114">
        <v>9.2899999999999991</v>
      </c>
      <c r="G162" s="114">
        <f>F162*(Dashboard!$C$21/50)^Dashboard!$C$22</f>
        <v>10.236698526493711</v>
      </c>
      <c r="H162" s="67">
        <v>957.27</v>
      </c>
    </row>
    <row r="163" spans="2:8" x14ac:dyDescent="0.2">
      <c r="B163" s="59">
        <v>2014</v>
      </c>
      <c r="C163">
        <v>1</v>
      </c>
      <c r="D163">
        <v>7</v>
      </c>
      <c r="E163">
        <v>15</v>
      </c>
      <c r="F163" s="114">
        <v>10.23</v>
      </c>
      <c r="G163" s="114">
        <f>F163*(Dashboard!$C$21/50)^Dashboard!$C$22</f>
        <v>11.272489335417728</v>
      </c>
      <c r="H163" s="67">
        <v>809.16</v>
      </c>
    </row>
    <row r="164" spans="2:8" x14ac:dyDescent="0.2">
      <c r="B164" s="59">
        <v>2014</v>
      </c>
      <c r="C164">
        <v>1</v>
      </c>
      <c r="D164">
        <v>7</v>
      </c>
      <c r="E164">
        <v>16</v>
      </c>
      <c r="F164" s="114">
        <v>10.86</v>
      </c>
      <c r="G164" s="114">
        <f>F164*(Dashboard!$C$21/50)^Dashboard!$C$22</f>
        <v>11.966689558419992</v>
      </c>
      <c r="H164" s="67">
        <v>598.52</v>
      </c>
    </row>
    <row r="165" spans="2:8" x14ac:dyDescent="0.2">
      <c r="B165" s="59">
        <v>2014</v>
      </c>
      <c r="C165">
        <v>1</v>
      </c>
      <c r="D165">
        <v>7</v>
      </c>
      <c r="E165">
        <v>17</v>
      </c>
      <c r="F165" s="114">
        <v>11.35</v>
      </c>
      <c r="G165" s="114">
        <f>F165*(Dashboard!$C$21/50)^Dashboard!$C$22</f>
        <v>12.50662306519953</v>
      </c>
      <c r="H165" s="67">
        <v>370.16</v>
      </c>
    </row>
    <row r="166" spans="2:8" x14ac:dyDescent="0.2">
      <c r="B166" s="59">
        <v>2014</v>
      </c>
      <c r="C166">
        <v>1</v>
      </c>
      <c r="D166">
        <v>7</v>
      </c>
      <c r="E166">
        <v>18</v>
      </c>
      <c r="F166" s="114">
        <v>11.73</v>
      </c>
      <c r="G166" s="114">
        <f>F166*(Dashboard!$C$21/50)^Dashboard!$C$22</f>
        <v>12.925347009232643</v>
      </c>
      <c r="H166" s="67">
        <v>136.49</v>
      </c>
    </row>
    <row r="167" spans="2:8" x14ac:dyDescent="0.2">
      <c r="B167" s="59">
        <v>2014</v>
      </c>
      <c r="C167">
        <v>1</v>
      </c>
      <c r="D167">
        <v>7</v>
      </c>
      <c r="E167">
        <v>19</v>
      </c>
      <c r="F167" s="114">
        <v>11.88</v>
      </c>
      <c r="G167" s="114">
        <f>F167*(Dashboard!$C$21/50)^Dashboard!$C$22</f>
        <v>13.090632776614136</v>
      </c>
      <c r="H167" s="67">
        <v>7.95</v>
      </c>
    </row>
    <row r="168" spans="2:8" x14ac:dyDescent="0.2">
      <c r="B168" s="59">
        <v>2014</v>
      </c>
      <c r="C168">
        <v>1</v>
      </c>
      <c r="D168">
        <v>7</v>
      </c>
      <c r="E168">
        <v>20</v>
      </c>
      <c r="F168" s="114">
        <v>11.89</v>
      </c>
      <c r="G168" s="114">
        <f>F168*(Dashboard!$C$21/50)^Dashboard!$C$22</f>
        <v>13.101651827772901</v>
      </c>
      <c r="H168" s="67">
        <v>0</v>
      </c>
    </row>
    <row r="169" spans="2:8" x14ac:dyDescent="0.2">
      <c r="B169" s="59">
        <v>2014</v>
      </c>
      <c r="C169">
        <v>1</v>
      </c>
      <c r="D169">
        <v>7</v>
      </c>
      <c r="E169">
        <v>21</v>
      </c>
      <c r="F169" s="114">
        <v>11.91</v>
      </c>
      <c r="G169" s="114">
        <f>F169*(Dashboard!$C$21/50)^Dashboard!$C$22</f>
        <v>13.123689930090434</v>
      </c>
      <c r="H169" s="67">
        <v>0</v>
      </c>
    </row>
    <row r="170" spans="2:8" x14ac:dyDescent="0.2">
      <c r="B170" s="59">
        <v>2014</v>
      </c>
      <c r="C170">
        <v>1</v>
      </c>
      <c r="D170">
        <v>7</v>
      </c>
      <c r="E170">
        <v>22</v>
      </c>
      <c r="F170" s="114">
        <v>11.95</v>
      </c>
      <c r="G170" s="114">
        <f>F170*(Dashboard!$C$21/50)^Dashboard!$C$22</f>
        <v>13.167766134725497</v>
      </c>
      <c r="H170" s="67">
        <v>0</v>
      </c>
    </row>
    <row r="171" spans="2:8" x14ac:dyDescent="0.2">
      <c r="B171" s="105">
        <v>2014</v>
      </c>
      <c r="C171" s="38">
        <v>1</v>
      </c>
      <c r="D171" s="38">
        <v>7</v>
      </c>
      <c r="E171" s="38">
        <v>23</v>
      </c>
      <c r="F171" s="115">
        <v>11.72</v>
      </c>
      <c r="G171" s="114">
        <f>F171*(Dashboard!$C$21/50)^Dashboard!$C$22</f>
        <v>12.914327958073878</v>
      </c>
      <c r="H171" s="106">
        <v>0</v>
      </c>
    </row>
    <row r="172" spans="2:8" x14ac:dyDescent="0.2">
      <c r="B172" s="59">
        <v>2014</v>
      </c>
      <c r="C172">
        <v>1</v>
      </c>
      <c r="D172">
        <v>8</v>
      </c>
      <c r="E172">
        <v>0</v>
      </c>
      <c r="F172" s="114">
        <v>11.32</v>
      </c>
      <c r="G172" s="114">
        <f>F172*(Dashboard!$C$21/50)^Dashboard!$C$22</f>
        <v>12.473565911723233</v>
      </c>
      <c r="H172" s="67">
        <v>0</v>
      </c>
    </row>
    <row r="173" spans="2:8" x14ac:dyDescent="0.2">
      <c r="B173" s="59">
        <v>2014</v>
      </c>
      <c r="C173">
        <v>1</v>
      </c>
      <c r="D173">
        <v>8</v>
      </c>
      <c r="E173">
        <v>1</v>
      </c>
      <c r="F173" s="114">
        <v>10.86</v>
      </c>
      <c r="G173" s="114">
        <f>F173*(Dashboard!$C$21/50)^Dashboard!$C$22</f>
        <v>11.966689558419992</v>
      </c>
      <c r="H173" s="67">
        <v>0</v>
      </c>
    </row>
    <row r="174" spans="2:8" x14ac:dyDescent="0.2">
      <c r="B174" s="59">
        <v>2014</v>
      </c>
      <c r="C174">
        <v>1</v>
      </c>
      <c r="D174">
        <v>8</v>
      </c>
      <c r="E174">
        <v>2</v>
      </c>
      <c r="F174" s="114">
        <v>10.7</v>
      </c>
      <c r="G174" s="114">
        <f>F174*(Dashboard!$C$21/50)^Dashboard!$C$22</f>
        <v>11.790384739879734</v>
      </c>
      <c r="H174" s="67">
        <v>0</v>
      </c>
    </row>
    <row r="175" spans="2:8" x14ac:dyDescent="0.2">
      <c r="B175" s="59">
        <v>2014</v>
      </c>
      <c r="C175">
        <v>1</v>
      </c>
      <c r="D175">
        <v>8</v>
      </c>
      <c r="E175">
        <v>3</v>
      </c>
      <c r="F175" s="114">
        <v>10.72</v>
      </c>
      <c r="G175" s="114">
        <f>F175*(Dashboard!$C$21/50)^Dashboard!$C$22</f>
        <v>11.812422842197266</v>
      </c>
      <c r="H175" s="67">
        <v>0</v>
      </c>
    </row>
    <row r="176" spans="2:8" x14ac:dyDescent="0.2">
      <c r="B176" s="59">
        <v>2014</v>
      </c>
      <c r="C176">
        <v>1</v>
      </c>
      <c r="D176">
        <v>8</v>
      </c>
      <c r="E176">
        <v>4</v>
      </c>
      <c r="F176" s="114">
        <v>10.79</v>
      </c>
      <c r="G176" s="114">
        <f>F176*(Dashboard!$C$21/50)^Dashboard!$C$22</f>
        <v>11.889556200308627</v>
      </c>
      <c r="H176" s="67">
        <v>0</v>
      </c>
    </row>
    <row r="177" spans="2:8" x14ac:dyDescent="0.2">
      <c r="B177" s="59">
        <v>2014</v>
      </c>
      <c r="C177">
        <v>1</v>
      </c>
      <c r="D177">
        <v>8</v>
      </c>
      <c r="E177">
        <v>5</v>
      </c>
      <c r="F177" s="114">
        <v>10.9</v>
      </c>
      <c r="G177" s="114">
        <f>F177*(Dashboard!$C$21/50)^Dashboard!$C$22</f>
        <v>12.010765763055057</v>
      </c>
      <c r="H177" s="67">
        <v>0</v>
      </c>
    </row>
    <row r="178" spans="2:8" x14ac:dyDescent="0.2">
      <c r="B178" s="59">
        <v>2014</v>
      </c>
      <c r="C178">
        <v>1</v>
      </c>
      <c r="D178">
        <v>8</v>
      </c>
      <c r="E178">
        <v>6</v>
      </c>
      <c r="F178" s="114">
        <v>11.24</v>
      </c>
      <c r="G178" s="114">
        <f>F178*(Dashboard!$C$21/50)^Dashboard!$C$22</f>
        <v>12.385413502453105</v>
      </c>
      <c r="H178" s="67">
        <v>117.08</v>
      </c>
    </row>
    <row r="179" spans="2:8" x14ac:dyDescent="0.2">
      <c r="B179" s="59">
        <v>2014</v>
      </c>
      <c r="C179">
        <v>1</v>
      </c>
      <c r="D179">
        <v>8</v>
      </c>
      <c r="E179">
        <v>7</v>
      </c>
      <c r="F179" s="114">
        <v>11.36</v>
      </c>
      <c r="G179" s="114">
        <f>F179*(Dashboard!$C$21/50)^Dashboard!$C$22</f>
        <v>12.517642116358296</v>
      </c>
      <c r="H179" s="67">
        <v>319.87</v>
      </c>
    </row>
    <row r="180" spans="2:8" x14ac:dyDescent="0.2">
      <c r="B180" s="59">
        <v>2014</v>
      </c>
      <c r="C180">
        <v>1</v>
      </c>
      <c r="D180">
        <v>8</v>
      </c>
      <c r="E180">
        <v>8</v>
      </c>
      <c r="F180" s="114">
        <v>10.99</v>
      </c>
      <c r="G180" s="114">
        <f>F180*(Dashboard!$C$21/50)^Dashboard!$C$22</f>
        <v>12.109937223483952</v>
      </c>
      <c r="H180" s="67">
        <v>567.16</v>
      </c>
    </row>
    <row r="181" spans="2:8" x14ac:dyDescent="0.2">
      <c r="B181" s="59">
        <v>2014</v>
      </c>
      <c r="C181">
        <v>1</v>
      </c>
      <c r="D181">
        <v>8</v>
      </c>
      <c r="E181">
        <v>9</v>
      </c>
      <c r="F181" s="114">
        <v>10.65</v>
      </c>
      <c r="G181" s="114">
        <f>F181*(Dashboard!$C$21/50)^Dashboard!$C$22</f>
        <v>11.735289484085904</v>
      </c>
      <c r="H181" s="67">
        <v>806.57</v>
      </c>
    </row>
    <row r="182" spans="2:8" x14ac:dyDescent="0.2">
      <c r="B182" s="59">
        <v>2014</v>
      </c>
      <c r="C182">
        <v>1</v>
      </c>
      <c r="D182">
        <v>8</v>
      </c>
      <c r="E182">
        <v>10</v>
      </c>
      <c r="F182" s="114">
        <v>10.33</v>
      </c>
      <c r="G182" s="114">
        <f>F182*(Dashboard!$C$21/50)^Dashboard!$C$22</f>
        <v>11.382679847005388</v>
      </c>
      <c r="H182" s="67">
        <v>970.75</v>
      </c>
    </row>
    <row r="183" spans="2:8" x14ac:dyDescent="0.2">
      <c r="B183" s="59">
        <v>2014</v>
      </c>
      <c r="C183">
        <v>1</v>
      </c>
      <c r="D183">
        <v>8</v>
      </c>
      <c r="E183">
        <v>11</v>
      </c>
      <c r="F183" s="114">
        <v>10.18</v>
      </c>
      <c r="G183" s="114">
        <f>F183*(Dashboard!$C$21/50)^Dashboard!$C$22</f>
        <v>11.217394079623896</v>
      </c>
      <c r="H183" s="67">
        <v>1059.79</v>
      </c>
    </row>
    <row r="184" spans="2:8" x14ac:dyDescent="0.2">
      <c r="B184" s="59">
        <v>2014</v>
      </c>
      <c r="C184">
        <v>1</v>
      </c>
      <c r="D184">
        <v>8</v>
      </c>
      <c r="E184">
        <v>12</v>
      </c>
      <c r="F184" s="114">
        <v>10.37</v>
      </c>
      <c r="G184" s="114">
        <f>F184*(Dashboard!$C$21/50)^Dashboard!$C$22</f>
        <v>11.426756051640451</v>
      </c>
      <c r="H184" s="67">
        <v>1074.8499999999999</v>
      </c>
    </row>
    <row r="185" spans="2:8" x14ac:dyDescent="0.2">
      <c r="B185" s="59">
        <v>2014</v>
      </c>
      <c r="C185">
        <v>1</v>
      </c>
      <c r="D185">
        <v>8</v>
      </c>
      <c r="E185">
        <v>13</v>
      </c>
      <c r="F185" s="114">
        <v>10.91</v>
      </c>
      <c r="G185" s="114">
        <f>F185*(Dashboard!$C$21/50)^Dashboard!$C$22</f>
        <v>12.021784814213822</v>
      </c>
      <c r="H185" s="67">
        <v>1042.5899999999999</v>
      </c>
    </row>
    <row r="186" spans="2:8" x14ac:dyDescent="0.2">
      <c r="B186" s="59">
        <v>2014</v>
      </c>
      <c r="C186">
        <v>1</v>
      </c>
      <c r="D186">
        <v>8</v>
      </c>
      <c r="E186">
        <v>14</v>
      </c>
      <c r="F186" s="114">
        <v>11.73</v>
      </c>
      <c r="G186" s="114">
        <f>F186*(Dashboard!$C$21/50)^Dashboard!$C$22</f>
        <v>12.925347009232643</v>
      </c>
      <c r="H186" s="67">
        <v>953.29</v>
      </c>
    </row>
    <row r="187" spans="2:8" x14ac:dyDescent="0.2">
      <c r="B187" s="59">
        <v>2014</v>
      </c>
      <c r="C187">
        <v>1</v>
      </c>
      <c r="D187">
        <v>8</v>
      </c>
      <c r="E187">
        <v>15</v>
      </c>
      <c r="F187" s="114">
        <v>12.56</v>
      </c>
      <c r="G187" s="114">
        <f>F187*(Dashboard!$C$21/50)^Dashboard!$C$22</f>
        <v>13.83992825541023</v>
      </c>
      <c r="H187" s="67">
        <v>805.01</v>
      </c>
    </row>
    <row r="188" spans="2:8" x14ac:dyDescent="0.2">
      <c r="B188" s="59">
        <v>2014</v>
      </c>
      <c r="C188">
        <v>1</v>
      </c>
      <c r="D188">
        <v>8</v>
      </c>
      <c r="E188">
        <v>16</v>
      </c>
      <c r="F188" s="114">
        <v>13.36</v>
      </c>
      <c r="G188" s="114">
        <f>F188*(Dashboard!$C$21/50)^Dashboard!$C$22</f>
        <v>14.721452348111518</v>
      </c>
      <c r="H188" s="67">
        <v>611.87</v>
      </c>
    </row>
    <row r="189" spans="2:8" x14ac:dyDescent="0.2">
      <c r="B189" s="59">
        <v>2014</v>
      </c>
      <c r="C189">
        <v>1</v>
      </c>
      <c r="D189">
        <v>8</v>
      </c>
      <c r="E189">
        <v>17</v>
      </c>
      <c r="F189" s="114">
        <v>13.99</v>
      </c>
      <c r="G189" s="114">
        <f>F189*(Dashboard!$C$21/50)^Dashboard!$C$22</f>
        <v>15.415652571113784</v>
      </c>
      <c r="H189" s="67">
        <v>366.77</v>
      </c>
    </row>
    <row r="190" spans="2:8" x14ac:dyDescent="0.2">
      <c r="B190" s="59">
        <v>2014</v>
      </c>
      <c r="C190">
        <v>1</v>
      </c>
      <c r="D190">
        <v>8</v>
      </c>
      <c r="E190">
        <v>18</v>
      </c>
      <c r="F190" s="114">
        <v>14.21</v>
      </c>
      <c r="G190" s="114">
        <f>F190*(Dashboard!$C$21/50)^Dashboard!$C$22</f>
        <v>15.658071696606639</v>
      </c>
      <c r="H190" s="67">
        <v>121.45</v>
      </c>
    </row>
    <row r="191" spans="2:8" x14ac:dyDescent="0.2">
      <c r="B191" s="59">
        <v>2014</v>
      </c>
      <c r="C191">
        <v>1</v>
      </c>
      <c r="D191">
        <v>8</v>
      </c>
      <c r="E191">
        <v>19</v>
      </c>
      <c r="F191" s="114">
        <v>13.78</v>
      </c>
      <c r="G191" s="114">
        <f>F191*(Dashboard!$C$21/50)^Dashboard!$C$22</f>
        <v>15.184252496779694</v>
      </c>
      <c r="H191" s="67">
        <v>7.8</v>
      </c>
    </row>
    <row r="192" spans="2:8" x14ac:dyDescent="0.2">
      <c r="B192" s="59">
        <v>2014</v>
      </c>
      <c r="C192">
        <v>1</v>
      </c>
      <c r="D192">
        <v>8</v>
      </c>
      <c r="E192">
        <v>20</v>
      </c>
      <c r="F192" s="114">
        <v>13.57</v>
      </c>
      <c r="G192" s="114">
        <f>F192*(Dashboard!$C$21/50)^Dashboard!$C$22</f>
        <v>14.952852422445607</v>
      </c>
      <c r="H192" s="67">
        <v>0</v>
      </c>
    </row>
    <row r="193" spans="2:8" x14ac:dyDescent="0.2">
      <c r="B193" s="59">
        <v>2014</v>
      </c>
      <c r="C193">
        <v>1</v>
      </c>
      <c r="D193">
        <v>8</v>
      </c>
      <c r="E193">
        <v>21</v>
      </c>
      <c r="F193" s="114">
        <v>13.57</v>
      </c>
      <c r="G193" s="114">
        <f>F193*(Dashboard!$C$21/50)^Dashboard!$C$22</f>
        <v>14.952852422445607</v>
      </c>
      <c r="H193" s="67">
        <v>0</v>
      </c>
    </row>
    <row r="194" spans="2:8" x14ac:dyDescent="0.2">
      <c r="B194" s="59">
        <v>2014</v>
      </c>
      <c r="C194">
        <v>1</v>
      </c>
      <c r="D194">
        <v>8</v>
      </c>
      <c r="E194">
        <v>22</v>
      </c>
      <c r="F194" s="114">
        <v>13.47</v>
      </c>
      <c r="G194" s="114">
        <f>F194*(Dashboard!$C$21/50)^Dashboard!$C$22</f>
        <v>14.842661910857947</v>
      </c>
      <c r="H194" s="67">
        <v>0</v>
      </c>
    </row>
    <row r="195" spans="2:8" x14ac:dyDescent="0.2">
      <c r="B195" s="59">
        <v>2014</v>
      </c>
      <c r="C195">
        <v>1</v>
      </c>
      <c r="D195">
        <v>8</v>
      </c>
      <c r="E195">
        <v>23</v>
      </c>
      <c r="F195" s="114">
        <v>13.69</v>
      </c>
      <c r="G195" s="114">
        <f>F195*(Dashboard!$C$21/50)^Dashboard!$C$22</f>
        <v>15.085081036350799</v>
      </c>
      <c r="H195" s="67">
        <v>0</v>
      </c>
    </row>
    <row r="196" spans="2:8" x14ac:dyDescent="0.2">
      <c r="B196" s="59">
        <v>2014</v>
      </c>
      <c r="C196">
        <v>1</v>
      </c>
      <c r="D196">
        <v>9</v>
      </c>
      <c r="E196">
        <v>0</v>
      </c>
      <c r="F196" s="114">
        <v>13.84</v>
      </c>
      <c r="G196" s="114">
        <f>F196*(Dashboard!$C$21/50)^Dashboard!$C$22</f>
        <v>15.250366803732291</v>
      </c>
      <c r="H196" s="67">
        <v>0</v>
      </c>
    </row>
    <row r="197" spans="2:8" x14ac:dyDescent="0.2">
      <c r="B197" s="59">
        <v>2014</v>
      </c>
      <c r="C197">
        <v>1</v>
      </c>
      <c r="D197">
        <v>9</v>
      </c>
      <c r="E197">
        <v>1</v>
      </c>
      <c r="F197" s="114">
        <v>13.96</v>
      </c>
      <c r="G197" s="114">
        <f>F197*(Dashboard!$C$21/50)^Dashboard!$C$22</f>
        <v>15.382595417637486</v>
      </c>
      <c r="H197" s="67">
        <v>0</v>
      </c>
    </row>
    <row r="198" spans="2:8" x14ac:dyDescent="0.2">
      <c r="B198" s="59">
        <v>2014</v>
      </c>
      <c r="C198">
        <v>1</v>
      </c>
      <c r="D198">
        <v>9</v>
      </c>
      <c r="E198">
        <v>2</v>
      </c>
      <c r="F198" s="114">
        <v>13.8</v>
      </c>
      <c r="G198" s="114">
        <f>F198*(Dashboard!$C$21/50)^Dashboard!$C$22</f>
        <v>15.206290599097228</v>
      </c>
      <c r="H198" s="67">
        <v>0</v>
      </c>
    </row>
    <row r="199" spans="2:8" x14ac:dyDescent="0.2">
      <c r="B199" s="59">
        <v>2014</v>
      </c>
      <c r="C199">
        <v>1</v>
      </c>
      <c r="D199">
        <v>9</v>
      </c>
      <c r="E199">
        <v>3</v>
      </c>
      <c r="F199" s="114">
        <v>13.54</v>
      </c>
      <c r="G199" s="114">
        <f>F199*(Dashboard!$C$21/50)^Dashboard!$C$22</f>
        <v>14.919795268969308</v>
      </c>
      <c r="H199" s="67">
        <v>0</v>
      </c>
    </row>
    <row r="200" spans="2:8" x14ac:dyDescent="0.2">
      <c r="B200" s="59">
        <v>2014</v>
      </c>
      <c r="C200">
        <v>1</v>
      </c>
      <c r="D200">
        <v>9</v>
      </c>
      <c r="E200">
        <v>4</v>
      </c>
      <c r="F200" s="114">
        <v>13.3</v>
      </c>
      <c r="G200" s="114">
        <f>F200*(Dashboard!$C$21/50)^Dashboard!$C$22</f>
        <v>14.655338041158922</v>
      </c>
      <c r="H200" s="67">
        <v>0</v>
      </c>
    </row>
    <row r="201" spans="2:8" x14ac:dyDescent="0.2">
      <c r="B201" s="59">
        <v>2014</v>
      </c>
      <c r="C201">
        <v>1</v>
      </c>
      <c r="D201">
        <v>9</v>
      </c>
      <c r="E201">
        <v>5</v>
      </c>
      <c r="F201" s="114">
        <v>13.09</v>
      </c>
      <c r="G201" s="114">
        <f>F201*(Dashboard!$C$21/50)^Dashboard!$C$22</f>
        <v>14.423937966824834</v>
      </c>
      <c r="H201" s="67">
        <v>0</v>
      </c>
    </row>
    <row r="202" spans="2:8" x14ac:dyDescent="0.2">
      <c r="B202" s="59">
        <v>2014</v>
      </c>
      <c r="C202">
        <v>1</v>
      </c>
      <c r="D202">
        <v>9</v>
      </c>
      <c r="E202">
        <v>6</v>
      </c>
      <c r="F202" s="114">
        <v>13.09</v>
      </c>
      <c r="G202" s="114">
        <f>F202*(Dashboard!$C$21/50)^Dashboard!$C$22</f>
        <v>14.423937966824834</v>
      </c>
      <c r="H202" s="67">
        <v>107.96</v>
      </c>
    </row>
    <row r="203" spans="2:8" x14ac:dyDescent="0.2">
      <c r="B203" s="59">
        <v>2014</v>
      </c>
      <c r="C203">
        <v>1</v>
      </c>
      <c r="D203">
        <v>9</v>
      </c>
      <c r="E203">
        <v>7</v>
      </c>
      <c r="F203" s="114">
        <v>12.99</v>
      </c>
      <c r="G203" s="114">
        <f>F203*(Dashboard!$C$21/50)^Dashboard!$C$22</f>
        <v>14.313747455237174</v>
      </c>
      <c r="H203" s="67">
        <v>355.62</v>
      </c>
    </row>
    <row r="204" spans="2:8" x14ac:dyDescent="0.2">
      <c r="B204" s="59">
        <v>2014</v>
      </c>
      <c r="C204">
        <v>1</v>
      </c>
      <c r="D204">
        <v>9</v>
      </c>
      <c r="E204">
        <v>8</v>
      </c>
      <c r="F204" s="114">
        <v>12.59</v>
      </c>
      <c r="G204" s="114">
        <f>F204*(Dashboard!$C$21/50)^Dashboard!$C$22</f>
        <v>13.872985408886528</v>
      </c>
      <c r="H204" s="67">
        <v>597.95000000000005</v>
      </c>
    </row>
    <row r="205" spans="2:8" x14ac:dyDescent="0.2">
      <c r="B205" s="59">
        <v>2014</v>
      </c>
      <c r="C205">
        <v>1</v>
      </c>
      <c r="D205">
        <v>9</v>
      </c>
      <c r="E205">
        <v>9</v>
      </c>
      <c r="F205" s="114">
        <v>12</v>
      </c>
      <c r="G205" s="114">
        <f>F205*(Dashboard!$C$21/50)^Dashboard!$C$22</f>
        <v>13.222861390519327</v>
      </c>
      <c r="H205" s="67">
        <v>800.76</v>
      </c>
    </row>
    <row r="206" spans="2:8" x14ac:dyDescent="0.2">
      <c r="B206" s="59">
        <v>2014</v>
      </c>
      <c r="C206">
        <v>1</v>
      </c>
      <c r="D206">
        <v>9</v>
      </c>
      <c r="E206">
        <v>10</v>
      </c>
      <c r="F206" s="114">
        <v>11.41</v>
      </c>
      <c r="G206" s="114">
        <f>F206*(Dashboard!$C$21/50)^Dashboard!$C$22</f>
        <v>12.572737372152128</v>
      </c>
      <c r="H206" s="67">
        <v>961.3</v>
      </c>
    </row>
    <row r="207" spans="2:8" x14ac:dyDescent="0.2">
      <c r="B207" s="59">
        <v>2014</v>
      </c>
      <c r="C207">
        <v>1</v>
      </c>
      <c r="D207">
        <v>9</v>
      </c>
      <c r="E207">
        <v>11</v>
      </c>
      <c r="F207" s="114">
        <v>11.06</v>
      </c>
      <c r="G207" s="114">
        <f>F207*(Dashboard!$C$21/50)^Dashboard!$C$22</f>
        <v>12.187070581595314</v>
      </c>
      <c r="H207" s="67">
        <v>1047.23</v>
      </c>
    </row>
    <row r="208" spans="2:8" x14ac:dyDescent="0.2">
      <c r="B208" s="59">
        <v>2014</v>
      </c>
      <c r="C208">
        <v>1</v>
      </c>
      <c r="D208">
        <v>9</v>
      </c>
      <c r="E208">
        <v>12</v>
      </c>
      <c r="F208" s="114">
        <v>11.21</v>
      </c>
      <c r="G208" s="114">
        <f>F208*(Dashboard!$C$21/50)^Dashboard!$C$22</f>
        <v>12.352356348976807</v>
      </c>
      <c r="H208" s="67">
        <v>1074.3</v>
      </c>
    </row>
    <row r="209" spans="2:8" x14ac:dyDescent="0.2">
      <c r="B209" s="59">
        <v>2014</v>
      </c>
      <c r="C209">
        <v>1</v>
      </c>
      <c r="D209">
        <v>9</v>
      </c>
      <c r="E209">
        <v>13</v>
      </c>
      <c r="F209" s="114">
        <v>11.76</v>
      </c>
      <c r="G209" s="114">
        <f>F209*(Dashboard!$C$21/50)^Dashboard!$C$22</f>
        <v>12.958404162708941</v>
      </c>
      <c r="H209" s="67">
        <v>1052.5899999999999</v>
      </c>
    </row>
    <row r="210" spans="2:8" x14ac:dyDescent="0.2">
      <c r="B210" s="59">
        <v>2014</v>
      </c>
      <c r="C210">
        <v>1</v>
      </c>
      <c r="D210">
        <v>9</v>
      </c>
      <c r="E210">
        <v>14</v>
      </c>
      <c r="F210" s="114">
        <v>12.48</v>
      </c>
      <c r="G210" s="114">
        <f>F210*(Dashboard!$C$21/50)^Dashboard!$C$22</f>
        <v>13.751775846140102</v>
      </c>
      <c r="H210" s="67">
        <v>969.62</v>
      </c>
    </row>
    <row r="211" spans="2:8" x14ac:dyDescent="0.2">
      <c r="B211" s="59">
        <v>2014</v>
      </c>
      <c r="C211">
        <v>1</v>
      </c>
      <c r="D211">
        <v>9</v>
      </c>
      <c r="E211">
        <v>15</v>
      </c>
      <c r="F211" s="114">
        <v>13.27</v>
      </c>
      <c r="G211" s="114">
        <f>F211*(Dashboard!$C$21/50)^Dashboard!$C$22</f>
        <v>14.622280887682622</v>
      </c>
      <c r="H211" s="67">
        <v>805.73</v>
      </c>
    </row>
    <row r="212" spans="2:8" x14ac:dyDescent="0.2">
      <c r="B212" s="59">
        <v>2014</v>
      </c>
      <c r="C212">
        <v>1</v>
      </c>
      <c r="D212">
        <v>9</v>
      </c>
      <c r="E212">
        <v>16</v>
      </c>
      <c r="F212" s="114">
        <v>13.94</v>
      </c>
      <c r="G212" s="114">
        <f>F212*(Dashboard!$C$21/50)^Dashboard!$C$22</f>
        <v>15.360557315319951</v>
      </c>
      <c r="H212" s="67">
        <v>606.99</v>
      </c>
    </row>
    <row r="213" spans="2:8" x14ac:dyDescent="0.2">
      <c r="B213" s="59">
        <v>2014</v>
      </c>
      <c r="C213">
        <v>1</v>
      </c>
      <c r="D213">
        <v>9</v>
      </c>
      <c r="E213">
        <v>17</v>
      </c>
      <c r="F213" s="114">
        <v>14.31</v>
      </c>
      <c r="G213" s="114">
        <f>F213*(Dashboard!$C$21/50)^Dashboard!$C$22</f>
        <v>15.768262208194299</v>
      </c>
      <c r="H213" s="67">
        <v>369.48</v>
      </c>
    </row>
    <row r="214" spans="2:8" x14ac:dyDescent="0.2">
      <c r="B214" s="59">
        <v>2014</v>
      </c>
      <c r="C214">
        <v>1</v>
      </c>
      <c r="D214">
        <v>9</v>
      </c>
      <c r="E214">
        <v>18</v>
      </c>
      <c r="F214" s="114">
        <v>14.4</v>
      </c>
      <c r="G214" s="114">
        <f>F214*(Dashboard!$C$21/50)^Dashboard!$C$22</f>
        <v>15.867433668623194</v>
      </c>
      <c r="H214" s="67">
        <v>135.34</v>
      </c>
    </row>
    <row r="215" spans="2:8" x14ac:dyDescent="0.2">
      <c r="B215" s="59">
        <v>2014</v>
      </c>
      <c r="C215">
        <v>1</v>
      </c>
      <c r="D215">
        <v>9</v>
      </c>
      <c r="E215">
        <v>19</v>
      </c>
      <c r="F215" s="114">
        <v>14.29</v>
      </c>
      <c r="G215" s="114">
        <f>F215*(Dashboard!$C$21/50)^Dashboard!$C$22</f>
        <v>15.746224105876765</v>
      </c>
      <c r="H215" s="67">
        <v>7.74</v>
      </c>
    </row>
    <row r="216" spans="2:8" x14ac:dyDescent="0.2">
      <c r="B216" s="59">
        <v>2014</v>
      </c>
      <c r="C216">
        <v>1</v>
      </c>
      <c r="D216">
        <v>9</v>
      </c>
      <c r="E216">
        <v>20</v>
      </c>
      <c r="F216" s="114">
        <v>14.49</v>
      </c>
      <c r="G216" s="114">
        <f>F216*(Dashboard!$C$21/50)^Dashboard!$C$22</f>
        <v>15.966605129052089</v>
      </c>
      <c r="H216" s="67">
        <v>0</v>
      </c>
    </row>
    <row r="217" spans="2:8" x14ac:dyDescent="0.2">
      <c r="B217" s="59">
        <v>2014</v>
      </c>
      <c r="C217">
        <v>1</v>
      </c>
      <c r="D217">
        <v>9</v>
      </c>
      <c r="E217">
        <v>21</v>
      </c>
      <c r="F217" s="114">
        <v>14.5</v>
      </c>
      <c r="G217" s="114">
        <f>F217*(Dashboard!$C$21/50)^Dashboard!$C$22</f>
        <v>15.977624180210855</v>
      </c>
      <c r="H217" s="67">
        <v>0</v>
      </c>
    </row>
    <row r="218" spans="2:8" x14ac:dyDescent="0.2">
      <c r="B218" s="59">
        <v>2014</v>
      </c>
      <c r="C218">
        <v>1</v>
      </c>
      <c r="D218">
        <v>9</v>
      </c>
      <c r="E218">
        <v>22</v>
      </c>
      <c r="F218" s="114">
        <v>14.64</v>
      </c>
      <c r="G218" s="114">
        <f>F218*(Dashboard!$C$21/50)^Dashboard!$C$22</f>
        <v>16.131890896433582</v>
      </c>
      <c r="H218" s="67">
        <v>0</v>
      </c>
    </row>
    <row r="219" spans="2:8" x14ac:dyDescent="0.2">
      <c r="B219" s="59">
        <v>2014</v>
      </c>
      <c r="C219">
        <v>1</v>
      </c>
      <c r="D219">
        <v>9</v>
      </c>
      <c r="E219">
        <v>23</v>
      </c>
      <c r="F219" s="114">
        <v>14.56</v>
      </c>
      <c r="G219" s="114">
        <f>F219*(Dashboard!$C$21/50)^Dashboard!$C$22</f>
        <v>16.043738487163452</v>
      </c>
      <c r="H219" s="67">
        <v>0</v>
      </c>
    </row>
    <row r="220" spans="2:8" x14ac:dyDescent="0.2">
      <c r="B220" s="59">
        <v>2014</v>
      </c>
      <c r="C220">
        <v>1</v>
      </c>
      <c r="D220">
        <v>10</v>
      </c>
      <c r="E220">
        <v>0</v>
      </c>
      <c r="F220" s="114">
        <v>14.45</v>
      </c>
      <c r="G220" s="114">
        <f>F220*(Dashboard!$C$21/50)^Dashboard!$C$22</f>
        <v>15.922528924417023</v>
      </c>
      <c r="H220" s="67">
        <v>0</v>
      </c>
    </row>
    <row r="221" spans="2:8" x14ac:dyDescent="0.2">
      <c r="B221" s="59">
        <v>2014</v>
      </c>
      <c r="C221">
        <v>1</v>
      </c>
      <c r="D221">
        <v>10</v>
      </c>
      <c r="E221">
        <v>1</v>
      </c>
      <c r="F221" s="114">
        <v>14.25</v>
      </c>
      <c r="G221" s="114">
        <f>F221*(Dashboard!$C$21/50)^Dashboard!$C$22</f>
        <v>15.702147901241702</v>
      </c>
      <c r="H221" s="67">
        <v>0</v>
      </c>
    </row>
    <row r="222" spans="2:8" x14ac:dyDescent="0.2">
      <c r="B222" s="59">
        <v>2014</v>
      </c>
      <c r="C222">
        <v>1</v>
      </c>
      <c r="D222">
        <v>10</v>
      </c>
      <c r="E222">
        <v>2</v>
      </c>
      <c r="F222" s="114">
        <v>13.99</v>
      </c>
      <c r="G222" s="114">
        <f>F222*(Dashboard!$C$21/50)^Dashboard!$C$22</f>
        <v>15.415652571113784</v>
      </c>
      <c r="H222" s="67">
        <v>0</v>
      </c>
    </row>
    <row r="223" spans="2:8" x14ac:dyDescent="0.2">
      <c r="B223" s="59">
        <v>2014</v>
      </c>
      <c r="C223">
        <v>1</v>
      </c>
      <c r="D223">
        <v>10</v>
      </c>
      <c r="E223">
        <v>3</v>
      </c>
      <c r="F223" s="114">
        <v>13.7</v>
      </c>
      <c r="G223" s="114">
        <f>F223*(Dashboard!$C$21/50)^Dashboard!$C$22</f>
        <v>15.096100087509566</v>
      </c>
      <c r="H223" s="67">
        <v>0</v>
      </c>
    </row>
    <row r="224" spans="2:8" x14ac:dyDescent="0.2">
      <c r="B224" s="59">
        <v>2014</v>
      </c>
      <c r="C224">
        <v>1</v>
      </c>
      <c r="D224">
        <v>10</v>
      </c>
      <c r="E224">
        <v>4</v>
      </c>
      <c r="F224" s="114">
        <v>13.3</v>
      </c>
      <c r="G224" s="114">
        <f>F224*(Dashboard!$C$21/50)^Dashboard!$C$22</f>
        <v>14.655338041158922</v>
      </c>
      <c r="H224" s="67">
        <v>0</v>
      </c>
    </row>
    <row r="225" spans="2:8" x14ac:dyDescent="0.2">
      <c r="B225" s="59">
        <v>2014</v>
      </c>
      <c r="C225">
        <v>1</v>
      </c>
      <c r="D225">
        <v>10</v>
      </c>
      <c r="E225">
        <v>5</v>
      </c>
      <c r="F225" s="114">
        <v>12.66</v>
      </c>
      <c r="G225" s="114">
        <f>F225*(Dashboard!$C$21/50)^Dashboard!$C$22</f>
        <v>13.950118766997891</v>
      </c>
      <c r="H225" s="67">
        <v>0</v>
      </c>
    </row>
    <row r="226" spans="2:8" x14ac:dyDescent="0.2">
      <c r="B226" s="59">
        <v>2014</v>
      </c>
      <c r="C226">
        <v>1</v>
      </c>
      <c r="D226">
        <v>10</v>
      </c>
      <c r="E226">
        <v>6</v>
      </c>
      <c r="F226" s="114">
        <v>12.39</v>
      </c>
      <c r="G226" s="114">
        <f>F226*(Dashboard!$C$21/50)^Dashboard!$C$22</f>
        <v>13.652604385711207</v>
      </c>
      <c r="H226" s="67">
        <v>119.04</v>
      </c>
    </row>
    <row r="227" spans="2:8" x14ac:dyDescent="0.2">
      <c r="B227" s="59">
        <v>2014</v>
      </c>
      <c r="C227">
        <v>1</v>
      </c>
      <c r="D227">
        <v>10</v>
      </c>
      <c r="E227">
        <v>7</v>
      </c>
      <c r="F227" s="114">
        <v>11.94</v>
      </c>
      <c r="G227" s="114">
        <f>F227*(Dashboard!$C$21/50)^Dashboard!$C$22</f>
        <v>13.156747083566732</v>
      </c>
      <c r="H227" s="67">
        <v>347.77</v>
      </c>
    </row>
    <row r="228" spans="2:8" x14ac:dyDescent="0.2">
      <c r="B228" s="59">
        <v>2014</v>
      </c>
      <c r="C228">
        <v>1</v>
      </c>
      <c r="D228">
        <v>10</v>
      </c>
      <c r="E228">
        <v>8</v>
      </c>
      <c r="F228" s="114">
        <v>11.27</v>
      </c>
      <c r="G228" s="114">
        <f>F228*(Dashboard!$C$21/50)^Dashboard!$C$22</f>
        <v>12.418470655929402</v>
      </c>
      <c r="H228" s="67">
        <v>592.55999999999995</v>
      </c>
    </row>
    <row r="229" spans="2:8" x14ac:dyDescent="0.2">
      <c r="B229" s="59">
        <v>2014</v>
      </c>
      <c r="C229">
        <v>1</v>
      </c>
      <c r="D229">
        <v>10</v>
      </c>
      <c r="E229">
        <v>9</v>
      </c>
      <c r="F229" s="114">
        <v>10.63</v>
      </c>
      <c r="G229" s="114">
        <f>F229*(Dashboard!$C$21/50)^Dashboard!$C$22</f>
        <v>11.713251381768373</v>
      </c>
      <c r="H229" s="67">
        <v>799.92</v>
      </c>
    </row>
    <row r="230" spans="2:8" x14ac:dyDescent="0.2">
      <c r="B230" s="59">
        <v>2014</v>
      </c>
      <c r="C230">
        <v>1</v>
      </c>
      <c r="D230">
        <v>10</v>
      </c>
      <c r="E230">
        <v>10</v>
      </c>
      <c r="F230" s="114">
        <v>9.56</v>
      </c>
      <c r="G230" s="114">
        <f>F230*(Dashboard!$C$21/50)^Dashboard!$C$22</f>
        <v>10.534212907780399</v>
      </c>
      <c r="H230" s="67">
        <v>956.71</v>
      </c>
    </row>
    <row r="231" spans="2:8" x14ac:dyDescent="0.2">
      <c r="B231" s="59">
        <v>2014</v>
      </c>
      <c r="C231">
        <v>1</v>
      </c>
      <c r="D231">
        <v>10</v>
      </c>
      <c r="E231">
        <v>11</v>
      </c>
      <c r="F231" s="114">
        <v>9.07</v>
      </c>
      <c r="G231" s="114">
        <f>F231*(Dashboard!$C$21/50)^Dashboard!$C$22</f>
        <v>9.9942794010008598</v>
      </c>
      <c r="H231" s="67">
        <v>1053.1600000000001</v>
      </c>
    </row>
    <row r="232" spans="2:8" x14ac:dyDescent="0.2">
      <c r="B232" s="59">
        <v>2014</v>
      </c>
      <c r="C232">
        <v>1</v>
      </c>
      <c r="D232">
        <v>10</v>
      </c>
      <c r="E232">
        <v>12</v>
      </c>
      <c r="F232" s="114">
        <v>9.25</v>
      </c>
      <c r="G232" s="114">
        <f>F232*(Dashboard!$C$21/50)^Dashboard!$C$22</f>
        <v>10.192622321858648</v>
      </c>
      <c r="H232" s="67">
        <v>1078.82</v>
      </c>
    </row>
    <row r="233" spans="2:8" x14ac:dyDescent="0.2">
      <c r="B233" s="59">
        <v>2014</v>
      </c>
      <c r="C233">
        <v>1</v>
      </c>
      <c r="D233">
        <v>10</v>
      </c>
      <c r="E233">
        <v>13</v>
      </c>
      <c r="F233" s="114">
        <v>10.23</v>
      </c>
      <c r="G233" s="114">
        <f>F233*(Dashboard!$C$21/50)^Dashboard!$C$22</f>
        <v>11.272489335417728</v>
      </c>
      <c r="H233" s="67">
        <v>1055.3800000000001</v>
      </c>
    </row>
    <row r="234" spans="2:8" x14ac:dyDescent="0.2">
      <c r="B234" s="59">
        <v>2014</v>
      </c>
      <c r="C234">
        <v>1</v>
      </c>
      <c r="D234">
        <v>10</v>
      </c>
      <c r="E234">
        <v>14</v>
      </c>
      <c r="F234" s="114">
        <v>11.68</v>
      </c>
      <c r="G234" s="114">
        <f>F234*(Dashboard!$C$21/50)^Dashboard!$C$22</f>
        <v>12.870251753438811</v>
      </c>
      <c r="H234" s="67">
        <v>954.3</v>
      </c>
    </row>
    <row r="235" spans="2:8" x14ac:dyDescent="0.2">
      <c r="B235" s="59">
        <v>2014</v>
      </c>
      <c r="C235">
        <v>1</v>
      </c>
      <c r="D235">
        <v>10</v>
      </c>
      <c r="E235">
        <v>15</v>
      </c>
      <c r="F235" s="114">
        <v>13.06</v>
      </c>
      <c r="G235" s="114">
        <f>F235*(Dashboard!$C$21/50)^Dashboard!$C$22</f>
        <v>14.390880813348536</v>
      </c>
      <c r="H235" s="67">
        <v>790.02</v>
      </c>
    </row>
    <row r="236" spans="2:8" x14ac:dyDescent="0.2">
      <c r="B236" s="59">
        <v>2014</v>
      </c>
      <c r="C236">
        <v>1</v>
      </c>
      <c r="D236">
        <v>10</v>
      </c>
      <c r="E236">
        <v>16</v>
      </c>
      <c r="F236" s="114">
        <v>14.06</v>
      </c>
      <c r="G236" s="114">
        <f>F236*(Dashboard!$C$21/50)^Dashboard!$C$22</f>
        <v>15.492785929225146</v>
      </c>
      <c r="H236" s="67">
        <v>579.76</v>
      </c>
    </row>
    <row r="237" spans="2:8" x14ac:dyDescent="0.2">
      <c r="B237" s="59">
        <v>2014</v>
      </c>
      <c r="C237">
        <v>1</v>
      </c>
      <c r="D237">
        <v>10</v>
      </c>
      <c r="E237">
        <v>17</v>
      </c>
      <c r="F237" s="114">
        <v>14.49</v>
      </c>
      <c r="G237" s="114">
        <f>F237*(Dashboard!$C$21/50)^Dashboard!$C$22</f>
        <v>15.966605129052089</v>
      </c>
      <c r="H237" s="67">
        <v>344.79</v>
      </c>
    </row>
    <row r="238" spans="2:8" x14ac:dyDescent="0.2">
      <c r="B238" s="59">
        <v>2014</v>
      </c>
      <c r="C238">
        <v>1</v>
      </c>
      <c r="D238">
        <v>10</v>
      </c>
      <c r="E238">
        <v>18</v>
      </c>
      <c r="F238" s="114">
        <v>14.4</v>
      </c>
      <c r="G238" s="114">
        <f>F238*(Dashboard!$C$21/50)^Dashboard!$C$22</f>
        <v>15.867433668623194</v>
      </c>
      <c r="H238" s="67">
        <v>127.43</v>
      </c>
    </row>
    <row r="239" spans="2:8" x14ac:dyDescent="0.2">
      <c r="B239" s="59">
        <v>2014</v>
      </c>
      <c r="C239">
        <v>1</v>
      </c>
      <c r="D239">
        <v>10</v>
      </c>
      <c r="E239">
        <v>19</v>
      </c>
      <c r="F239" s="114">
        <v>13.07</v>
      </c>
      <c r="G239" s="114">
        <f>F239*(Dashboard!$C$21/50)^Dashboard!$C$22</f>
        <v>14.401899864507302</v>
      </c>
      <c r="H239" s="67">
        <v>7.24</v>
      </c>
    </row>
    <row r="240" spans="2:8" x14ac:dyDescent="0.2">
      <c r="B240" s="59">
        <v>2014</v>
      </c>
      <c r="C240">
        <v>1</v>
      </c>
      <c r="D240">
        <v>10</v>
      </c>
      <c r="E240">
        <v>20</v>
      </c>
      <c r="F240" s="114">
        <v>12.46</v>
      </c>
      <c r="G240" s="114">
        <f>F240*(Dashboard!$C$21/50)^Dashboard!$C$22</f>
        <v>13.72973774382257</v>
      </c>
      <c r="H240" s="67">
        <v>0</v>
      </c>
    </row>
    <row r="241" spans="2:8" x14ac:dyDescent="0.2">
      <c r="B241" s="59">
        <v>2014</v>
      </c>
      <c r="C241">
        <v>1</v>
      </c>
      <c r="D241">
        <v>10</v>
      </c>
      <c r="E241">
        <v>21</v>
      </c>
      <c r="F241" s="114">
        <v>12.5</v>
      </c>
      <c r="G241" s="114">
        <f>F241*(Dashboard!$C$21/50)^Dashboard!$C$22</f>
        <v>13.773813948457633</v>
      </c>
      <c r="H241" s="67">
        <v>0</v>
      </c>
    </row>
    <row r="242" spans="2:8" x14ac:dyDescent="0.2">
      <c r="B242" s="59">
        <v>2014</v>
      </c>
      <c r="C242">
        <v>1</v>
      </c>
      <c r="D242">
        <v>10</v>
      </c>
      <c r="E242">
        <v>22</v>
      </c>
      <c r="F242" s="114">
        <v>12.61</v>
      </c>
      <c r="G242" s="114">
        <f>F242*(Dashboard!$C$21/50)^Dashboard!$C$22</f>
        <v>13.895023511204061</v>
      </c>
      <c r="H242" s="67">
        <v>0</v>
      </c>
    </row>
    <row r="243" spans="2:8" x14ac:dyDescent="0.2">
      <c r="B243" s="59">
        <v>2014</v>
      </c>
      <c r="C243">
        <v>1</v>
      </c>
      <c r="D243">
        <v>10</v>
      </c>
      <c r="E243">
        <v>23</v>
      </c>
      <c r="F243" s="114">
        <v>12.22</v>
      </c>
      <c r="G243" s="114">
        <f>F243*(Dashboard!$C$21/50)^Dashboard!$C$22</f>
        <v>13.465280516012182</v>
      </c>
      <c r="H243" s="67">
        <v>0</v>
      </c>
    </row>
    <row r="244" spans="2:8" x14ac:dyDescent="0.2">
      <c r="B244" s="59">
        <v>2014</v>
      </c>
      <c r="C244">
        <v>1</v>
      </c>
      <c r="D244">
        <v>11</v>
      </c>
      <c r="E244">
        <v>0</v>
      </c>
      <c r="F244" s="114">
        <v>11.6</v>
      </c>
      <c r="G244" s="114">
        <f>F244*(Dashboard!$C$21/50)^Dashboard!$C$22</f>
        <v>12.782099344168683</v>
      </c>
      <c r="H244" s="67">
        <v>0</v>
      </c>
    </row>
    <row r="245" spans="2:8" x14ac:dyDescent="0.2">
      <c r="B245" s="59">
        <v>2014</v>
      </c>
      <c r="C245">
        <v>1</v>
      </c>
      <c r="D245">
        <v>11</v>
      </c>
      <c r="E245">
        <v>1</v>
      </c>
      <c r="F245" s="114">
        <v>11</v>
      </c>
      <c r="G245" s="114">
        <f>F245*(Dashboard!$C$21/50)^Dashboard!$C$22</f>
        <v>12.120956274642717</v>
      </c>
      <c r="H245" s="67">
        <v>0</v>
      </c>
    </row>
    <row r="246" spans="2:8" x14ac:dyDescent="0.2">
      <c r="B246" s="59">
        <v>2014</v>
      </c>
      <c r="C246">
        <v>1</v>
      </c>
      <c r="D246">
        <v>11</v>
      </c>
      <c r="E246">
        <v>2</v>
      </c>
      <c r="F246" s="114">
        <v>10.199999999999999</v>
      </c>
      <c r="G246" s="114">
        <f>F246*(Dashboard!$C$21/50)^Dashboard!$C$22</f>
        <v>11.239432181941428</v>
      </c>
      <c r="H246" s="67">
        <v>0</v>
      </c>
    </row>
    <row r="247" spans="2:8" x14ac:dyDescent="0.2">
      <c r="B247" s="59">
        <v>2014</v>
      </c>
      <c r="C247">
        <v>1</v>
      </c>
      <c r="D247">
        <v>11</v>
      </c>
      <c r="E247">
        <v>3</v>
      </c>
      <c r="F247" s="114">
        <v>9.3000000000000007</v>
      </c>
      <c r="G247" s="114">
        <f>F247*(Dashboard!$C$21/50)^Dashboard!$C$22</f>
        <v>10.24771757765248</v>
      </c>
      <c r="H247" s="67">
        <v>0</v>
      </c>
    </row>
    <row r="248" spans="2:8" x14ac:dyDescent="0.2">
      <c r="B248" s="59">
        <v>2014</v>
      </c>
      <c r="C248">
        <v>1</v>
      </c>
      <c r="D248">
        <v>11</v>
      </c>
      <c r="E248">
        <v>4</v>
      </c>
      <c r="F248" s="114">
        <v>8.58</v>
      </c>
      <c r="G248" s="114">
        <f>F248*(Dashboard!$C$21/50)^Dashboard!$C$22</f>
        <v>9.4543458942213192</v>
      </c>
      <c r="H248" s="67">
        <v>0</v>
      </c>
    </row>
    <row r="249" spans="2:8" x14ac:dyDescent="0.2">
      <c r="B249" s="59">
        <v>2014</v>
      </c>
      <c r="C249">
        <v>1</v>
      </c>
      <c r="D249">
        <v>11</v>
      </c>
      <c r="E249">
        <v>5</v>
      </c>
      <c r="F249" s="114">
        <v>8.3699999999999992</v>
      </c>
      <c r="G249" s="114">
        <f>F249*(Dashboard!$C$21/50)^Dashboard!$C$22</f>
        <v>9.2229458198872312</v>
      </c>
      <c r="H249" s="67">
        <v>0</v>
      </c>
    </row>
    <row r="250" spans="2:8" x14ac:dyDescent="0.2">
      <c r="B250" s="59">
        <v>2014</v>
      </c>
      <c r="C250">
        <v>1</v>
      </c>
      <c r="D250">
        <v>11</v>
      </c>
      <c r="E250">
        <v>6</v>
      </c>
      <c r="F250" s="114">
        <v>8.07</v>
      </c>
      <c r="G250" s="114">
        <f>F250*(Dashboard!$C$21/50)^Dashboard!$C$22</f>
        <v>8.892374285124248</v>
      </c>
      <c r="H250" s="67">
        <v>122.2</v>
      </c>
    </row>
    <row r="251" spans="2:8" x14ac:dyDescent="0.2">
      <c r="B251" s="59">
        <v>2014</v>
      </c>
      <c r="C251">
        <v>1</v>
      </c>
      <c r="D251">
        <v>11</v>
      </c>
      <c r="E251">
        <v>7</v>
      </c>
      <c r="F251" s="114">
        <v>7.08</v>
      </c>
      <c r="G251" s="114">
        <f>F251*(Dashboard!$C$21/50)^Dashboard!$C$22</f>
        <v>7.8014882204064033</v>
      </c>
      <c r="H251" s="67">
        <v>359.45</v>
      </c>
    </row>
    <row r="252" spans="2:8" x14ac:dyDescent="0.2">
      <c r="B252" s="59">
        <v>2014</v>
      </c>
      <c r="C252">
        <v>1</v>
      </c>
      <c r="D252">
        <v>11</v>
      </c>
      <c r="E252">
        <v>8</v>
      </c>
      <c r="F252" s="114">
        <v>5.59</v>
      </c>
      <c r="G252" s="114">
        <f>F252*(Dashboard!$C$21/50)^Dashboard!$C$22</f>
        <v>6.1596495977502537</v>
      </c>
      <c r="H252" s="67">
        <v>595.67999999999995</v>
      </c>
    </row>
    <row r="253" spans="2:8" x14ac:dyDescent="0.2">
      <c r="B253" s="59">
        <v>2014</v>
      </c>
      <c r="C253">
        <v>1</v>
      </c>
      <c r="D253">
        <v>11</v>
      </c>
      <c r="E253">
        <v>9</v>
      </c>
      <c r="F253" s="114">
        <v>4.41</v>
      </c>
      <c r="G253" s="114">
        <f>F253*(Dashboard!$C$21/50)^Dashboard!$C$22</f>
        <v>4.8594015610158534</v>
      </c>
      <c r="H253" s="67">
        <v>800.67</v>
      </c>
    </row>
    <row r="254" spans="2:8" x14ac:dyDescent="0.2">
      <c r="B254" s="59">
        <v>2014</v>
      </c>
      <c r="C254">
        <v>1</v>
      </c>
      <c r="D254">
        <v>11</v>
      </c>
      <c r="E254">
        <v>10</v>
      </c>
      <c r="F254" s="114">
        <v>3.07</v>
      </c>
      <c r="G254" s="114">
        <f>F254*(Dashboard!$C$21/50)^Dashboard!$C$22</f>
        <v>3.3828487057411945</v>
      </c>
      <c r="H254" s="67">
        <v>962.86</v>
      </c>
    </row>
    <row r="255" spans="2:8" x14ac:dyDescent="0.2">
      <c r="B255" s="59">
        <v>2014</v>
      </c>
      <c r="C255">
        <v>1</v>
      </c>
      <c r="D255">
        <v>11</v>
      </c>
      <c r="E255">
        <v>11</v>
      </c>
      <c r="F255" s="114">
        <v>2.2999999999999998</v>
      </c>
      <c r="G255" s="114">
        <f>F255*(Dashboard!$C$21/50)^Dashboard!$C$22</f>
        <v>2.5343817665162045</v>
      </c>
      <c r="H255" s="67">
        <v>1040.04</v>
      </c>
    </row>
    <row r="256" spans="2:8" x14ac:dyDescent="0.2">
      <c r="B256" s="59">
        <v>2014</v>
      </c>
      <c r="C256">
        <v>1</v>
      </c>
      <c r="D256">
        <v>11</v>
      </c>
      <c r="E256">
        <v>12</v>
      </c>
      <c r="F256" s="114">
        <v>3.26</v>
      </c>
      <c r="G256" s="114">
        <f>F256*(Dashboard!$C$21/50)^Dashboard!$C$22</f>
        <v>3.5922106777577505</v>
      </c>
      <c r="H256" s="67">
        <v>1060.2</v>
      </c>
    </row>
    <row r="257" spans="2:8" x14ac:dyDescent="0.2">
      <c r="B257" s="59">
        <v>2014</v>
      </c>
      <c r="C257">
        <v>1</v>
      </c>
      <c r="D257">
        <v>11</v>
      </c>
      <c r="E257">
        <v>13</v>
      </c>
      <c r="F257" s="114">
        <v>4.16</v>
      </c>
      <c r="G257" s="114">
        <f>F257*(Dashboard!$C$21/50)^Dashboard!$C$22</f>
        <v>4.5839252820467005</v>
      </c>
      <c r="H257" s="67">
        <v>1038.92</v>
      </c>
    </row>
    <row r="258" spans="2:8" x14ac:dyDescent="0.2">
      <c r="B258" s="59">
        <v>2014</v>
      </c>
      <c r="C258">
        <v>1</v>
      </c>
      <c r="D258">
        <v>11</v>
      </c>
      <c r="E258">
        <v>14</v>
      </c>
      <c r="F258" s="114">
        <v>4.78</v>
      </c>
      <c r="G258" s="114">
        <f>F258*(Dashboard!$C$21/50)^Dashboard!$C$22</f>
        <v>5.2671064538901993</v>
      </c>
      <c r="H258" s="67">
        <v>977.74</v>
      </c>
    </row>
    <row r="259" spans="2:8" x14ac:dyDescent="0.2">
      <c r="B259" s="59">
        <v>2014</v>
      </c>
      <c r="C259">
        <v>1</v>
      </c>
      <c r="D259">
        <v>11</v>
      </c>
      <c r="E259">
        <v>15</v>
      </c>
      <c r="F259" s="114">
        <v>5.39</v>
      </c>
      <c r="G259" s="114">
        <f>F259*(Dashboard!$C$21/50)^Dashboard!$C$22</f>
        <v>5.939268574574931</v>
      </c>
      <c r="H259" s="67">
        <v>816.95</v>
      </c>
    </row>
    <row r="260" spans="2:8" x14ac:dyDescent="0.2">
      <c r="B260" s="59">
        <v>2014</v>
      </c>
      <c r="C260">
        <v>1</v>
      </c>
      <c r="D260">
        <v>11</v>
      </c>
      <c r="E260">
        <v>16</v>
      </c>
      <c r="F260" s="114">
        <v>6.07</v>
      </c>
      <c r="G260" s="114">
        <f>F260*(Dashboard!$C$21/50)^Dashboard!$C$22</f>
        <v>6.6885640533710271</v>
      </c>
      <c r="H260" s="67">
        <v>616.16999999999996</v>
      </c>
    </row>
    <row r="261" spans="2:8" x14ac:dyDescent="0.2">
      <c r="B261" s="59">
        <v>2014</v>
      </c>
      <c r="C261">
        <v>1</v>
      </c>
      <c r="D261">
        <v>11</v>
      </c>
      <c r="E261">
        <v>17</v>
      </c>
      <c r="F261" s="114">
        <v>6.7</v>
      </c>
      <c r="G261" s="114">
        <f>F261*(Dashboard!$C$21/50)^Dashboard!$C$22</f>
        <v>7.3827642763732912</v>
      </c>
      <c r="H261" s="67">
        <v>385.68</v>
      </c>
    </row>
    <row r="262" spans="2:8" x14ac:dyDescent="0.2">
      <c r="B262" s="59">
        <v>2014</v>
      </c>
      <c r="C262">
        <v>1</v>
      </c>
      <c r="D262">
        <v>11</v>
      </c>
      <c r="E262">
        <v>18</v>
      </c>
      <c r="F262" s="114">
        <v>7.25</v>
      </c>
      <c r="G262" s="114">
        <f>F262*(Dashboard!$C$21/50)^Dashboard!$C$22</f>
        <v>7.9888120901054274</v>
      </c>
      <c r="H262" s="67">
        <v>136.32</v>
      </c>
    </row>
    <row r="263" spans="2:8" x14ac:dyDescent="0.2">
      <c r="B263" s="59">
        <v>2014</v>
      </c>
      <c r="C263">
        <v>1</v>
      </c>
      <c r="D263">
        <v>11</v>
      </c>
      <c r="E263">
        <v>19</v>
      </c>
      <c r="F263" s="114">
        <v>7.52</v>
      </c>
      <c r="G263" s="114">
        <f>F263*(Dashboard!$C$21/50)^Dashboard!$C$22</f>
        <v>8.2863264713921119</v>
      </c>
      <c r="H263" s="67">
        <v>7.92</v>
      </c>
    </row>
    <row r="264" spans="2:8" x14ac:dyDescent="0.2">
      <c r="B264" s="59">
        <v>2014</v>
      </c>
      <c r="C264">
        <v>1</v>
      </c>
      <c r="D264">
        <v>11</v>
      </c>
      <c r="E264">
        <v>20</v>
      </c>
      <c r="F264" s="114">
        <v>7.43</v>
      </c>
      <c r="G264" s="114">
        <f>F264*(Dashboard!$C$21/50)^Dashboard!$C$22</f>
        <v>8.1871550109632167</v>
      </c>
      <c r="H264" s="67">
        <v>0</v>
      </c>
    </row>
    <row r="265" spans="2:8" x14ac:dyDescent="0.2">
      <c r="B265" s="59">
        <v>2014</v>
      </c>
      <c r="C265">
        <v>1</v>
      </c>
      <c r="D265">
        <v>11</v>
      </c>
      <c r="E265">
        <v>21</v>
      </c>
      <c r="F265" s="114">
        <v>6.67</v>
      </c>
      <c r="G265" s="114">
        <f>F265*(Dashboard!$C$21/50)^Dashboard!$C$22</f>
        <v>7.3497071228969935</v>
      </c>
      <c r="H265" s="67">
        <v>0</v>
      </c>
    </row>
    <row r="266" spans="2:8" x14ac:dyDescent="0.2">
      <c r="B266" s="59">
        <v>2014</v>
      </c>
      <c r="C266">
        <v>1</v>
      </c>
      <c r="D266">
        <v>11</v>
      </c>
      <c r="E266">
        <v>22</v>
      </c>
      <c r="F266" s="114">
        <v>5.43</v>
      </c>
      <c r="G266" s="114">
        <f>F266*(Dashboard!$C$21/50)^Dashboard!$C$22</f>
        <v>5.9833447792099959</v>
      </c>
      <c r="H266" s="67">
        <v>0</v>
      </c>
    </row>
    <row r="267" spans="2:8" x14ac:dyDescent="0.2">
      <c r="B267" s="59">
        <v>2014</v>
      </c>
      <c r="C267">
        <v>1</v>
      </c>
      <c r="D267">
        <v>11</v>
      </c>
      <c r="E267">
        <v>23</v>
      </c>
      <c r="F267" s="114">
        <v>4.5199999999999996</v>
      </c>
      <c r="G267" s="114">
        <f>F267*(Dashboard!$C$21/50)^Dashboard!$C$22</f>
        <v>4.9806111237622801</v>
      </c>
      <c r="H267" s="67">
        <v>0</v>
      </c>
    </row>
    <row r="268" spans="2:8" x14ac:dyDescent="0.2">
      <c r="B268" s="59">
        <v>2014</v>
      </c>
      <c r="C268">
        <v>1</v>
      </c>
      <c r="D268">
        <v>12</v>
      </c>
      <c r="E268">
        <v>0</v>
      </c>
      <c r="F268" s="114">
        <v>4.5999999999999996</v>
      </c>
      <c r="G268" s="114">
        <f>F268*(Dashboard!$C$21/50)^Dashboard!$C$22</f>
        <v>5.068763533032409</v>
      </c>
      <c r="H268" s="67">
        <v>0</v>
      </c>
    </row>
    <row r="269" spans="2:8" x14ac:dyDescent="0.2">
      <c r="B269" s="59">
        <v>2014</v>
      </c>
      <c r="C269">
        <v>1</v>
      </c>
      <c r="D269">
        <v>12</v>
      </c>
      <c r="E269">
        <v>1</v>
      </c>
      <c r="F269" s="114">
        <v>5.42</v>
      </c>
      <c r="G269" s="114">
        <f>F269*(Dashboard!$C$21/50)^Dashboard!$C$22</f>
        <v>5.9723257280512296</v>
      </c>
      <c r="H269" s="67">
        <v>0</v>
      </c>
    </row>
    <row r="270" spans="2:8" x14ac:dyDescent="0.2">
      <c r="B270" s="59">
        <v>2014</v>
      </c>
      <c r="C270">
        <v>1</v>
      </c>
      <c r="D270">
        <v>12</v>
      </c>
      <c r="E270">
        <v>2</v>
      </c>
      <c r="F270" s="114">
        <v>6.22</v>
      </c>
      <c r="G270" s="114">
        <f>F270*(Dashboard!$C$21/50)^Dashboard!$C$22</f>
        <v>6.8538498207525178</v>
      </c>
      <c r="H270" s="67">
        <v>0</v>
      </c>
    </row>
    <row r="271" spans="2:8" x14ac:dyDescent="0.2">
      <c r="B271" s="59">
        <v>2014</v>
      </c>
      <c r="C271">
        <v>1</v>
      </c>
      <c r="D271">
        <v>12</v>
      </c>
      <c r="E271">
        <v>3</v>
      </c>
      <c r="F271" s="114">
        <v>6.7</v>
      </c>
      <c r="G271" s="114">
        <f>F271*(Dashboard!$C$21/50)^Dashboard!$C$22</f>
        <v>7.3827642763732912</v>
      </c>
      <c r="H271" s="67">
        <v>0</v>
      </c>
    </row>
    <row r="272" spans="2:8" x14ac:dyDescent="0.2">
      <c r="B272" s="59">
        <v>2014</v>
      </c>
      <c r="C272">
        <v>1</v>
      </c>
      <c r="D272">
        <v>12</v>
      </c>
      <c r="E272">
        <v>4</v>
      </c>
      <c r="F272" s="114">
        <v>6.93</v>
      </c>
      <c r="G272" s="114">
        <f>F272*(Dashboard!$C$21/50)^Dashboard!$C$22</f>
        <v>7.6362024530249117</v>
      </c>
      <c r="H272" s="67">
        <v>0</v>
      </c>
    </row>
    <row r="273" spans="2:8" x14ac:dyDescent="0.2">
      <c r="B273" s="59">
        <v>2014</v>
      </c>
      <c r="C273">
        <v>1</v>
      </c>
      <c r="D273">
        <v>12</v>
      </c>
      <c r="E273">
        <v>5</v>
      </c>
      <c r="F273" s="114">
        <v>6.95</v>
      </c>
      <c r="G273" s="114">
        <f>F273*(Dashboard!$C$21/50)^Dashboard!$C$22</f>
        <v>7.6582405553424442</v>
      </c>
      <c r="H273" s="67">
        <v>0</v>
      </c>
    </row>
    <row r="274" spans="2:8" x14ac:dyDescent="0.2">
      <c r="B274" s="59">
        <v>2014</v>
      </c>
      <c r="C274">
        <v>1</v>
      </c>
      <c r="D274">
        <v>12</v>
      </c>
      <c r="E274">
        <v>6</v>
      </c>
      <c r="F274" s="114">
        <v>6.56</v>
      </c>
      <c r="G274" s="114">
        <f>F274*(Dashboard!$C$21/50)^Dashboard!$C$22</f>
        <v>7.2284975601505659</v>
      </c>
      <c r="H274" s="67">
        <v>106.25</v>
      </c>
    </row>
    <row r="275" spans="2:8" x14ac:dyDescent="0.2">
      <c r="B275" s="59">
        <v>2014</v>
      </c>
      <c r="C275">
        <v>1</v>
      </c>
      <c r="D275">
        <v>12</v>
      </c>
      <c r="E275">
        <v>7</v>
      </c>
      <c r="F275" s="114">
        <v>5.85</v>
      </c>
      <c r="G275" s="114">
        <f>F275*(Dashboard!$C$21/50)^Dashboard!$C$22</f>
        <v>6.4461449278781719</v>
      </c>
      <c r="H275" s="67">
        <v>341.7</v>
      </c>
    </row>
    <row r="276" spans="2:8" x14ac:dyDescent="0.2">
      <c r="B276" s="59">
        <v>2014</v>
      </c>
      <c r="C276">
        <v>1</v>
      </c>
      <c r="D276">
        <v>12</v>
      </c>
      <c r="E276">
        <v>8</v>
      </c>
      <c r="F276" s="114">
        <v>5.15</v>
      </c>
      <c r="G276" s="114">
        <f>F276*(Dashboard!$C$21/50)^Dashboard!$C$22</f>
        <v>5.6748113467645451</v>
      </c>
      <c r="H276" s="67">
        <v>578.59</v>
      </c>
    </row>
    <row r="277" spans="2:8" x14ac:dyDescent="0.2">
      <c r="B277" s="59">
        <v>2014</v>
      </c>
      <c r="C277">
        <v>1</v>
      </c>
      <c r="D277">
        <v>12</v>
      </c>
      <c r="E277">
        <v>9</v>
      </c>
      <c r="F277" s="114">
        <v>5.35</v>
      </c>
      <c r="G277" s="114">
        <f>F277*(Dashboard!$C$21/50)^Dashboard!$C$22</f>
        <v>5.8951923699398669</v>
      </c>
      <c r="H277" s="67">
        <v>787.02</v>
      </c>
    </row>
    <row r="278" spans="2:8" x14ac:dyDescent="0.2">
      <c r="B278" s="59">
        <v>2014</v>
      </c>
      <c r="C278">
        <v>1</v>
      </c>
      <c r="D278">
        <v>12</v>
      </c>
      <c r="E278">
        <v>10</v>
      </c>
      <c r="F278" s="114">
        <v>6.27</v>
      </c>
      <c r="G278" s="114">
        <f>F278*(Dashboard!$C$21/50)^Dashboard!$C$22</f>
        <v>6.908945076546348</v>
      </c>
      <c r="H278" s="67">
        <v>930.16</v>
      </c>
    </row>
    <row r="279" spans="2:8" x14ac:dyDescent="0.2">
      <c r="B279" s="59">
        <v>2014</v>
      </c>
      <c r="C279">
        <v>1</v>
      </c>
      <c r="D279">
        <v>12</v>
      </c>
      <c r="E279">
        <v>11</v>
      </c>
      <c r="F279" s="114">
        <v>7.38</v>
      </c>
      <c r="G279" s="114">
        <f>F279*(Dashboard!$C$21/50)^Dashboard!$C$22</f>
        <v>8.1320597551693865</v>
      </c>
      <c r="H279" s="67">
        <v>1020.09</v>
      </c>
    </row>
    <row r="280" spans="2:8" x14ac:dyDescent="0.2">
      <c r="B280" s="59">
        <v>2014</v>
      </c>
      <c r="C280">
        <v>1</v>
      </c>
      <c r="D280">
        <v>12</v>
      </c>
      <c r="E280">
        <v>12</v>
      </c>
      <c r="F280" s="114">
        <v>8.39</v>
      </c>
      <c r="G280" s="114">
        <f>F280*(Dashboard!$C$21/50)^Dashboard!$C$22</f>
        <v>9.2449839222047636</v>
      </c>
      <c r="H280" s="67">
        <v>1047.45</v>
      </c>
    </row>
    <row r="281" spans="2:8" x14ac:dyDescent="0.2">
      <c r="B281" s="59">
        <v>2014</v>
      </c>
      <c r="C281">
        <v>1</v>
      </c>
      <c r="D281">
        <v>12</v>
      </c>
      <c r="E281">
        <v>13</v>
      </c>
      <c r="F281" s="114">
        <v>9.43</v>
      </c>
      <c r="G281" s="114">
        <f>F281*(Dashboard!$C$21/50)^Dashboard!$C$22</f>
        <v>10.390965242716439</v>
      </c>
      <c r="H281" s="67">
        <v>1033.97</v>
      </c>
    </row>
    <row r="282" spans="2:8" x14ac:dyDescent="0.2">
      <c r="B282" s="59">
        <v>2014</v>
      </c>
      <c r="C282">
        <v>1</v>
      </c>
      <c r="D282">
        <v>12</v>
      </c>
      <c r="E282">
        <v>14</v>
      </c>
      <c r="F282" s="114">
        <v>10.5</v>
      </c>
      <c r="G282" s="114">
        <f>F282*(Dashboard!$C$21/50)^Dashboard!$C$22</f>
        <v>11.570003716704411</v>
      </c>
      <c r="H282" s="67">
        <v>958.02</v>
      </c>
    </row>
    <row r="283" spans="2:8" x14ac:dyDescent="0.2">
      <c r="B283" s="59">
        <v>2014</v>
      </c>
      <c r="C283">
        <v>1</v>
      </c>
      <c r="D283">
        <v>12</v>
      </c>
      <c r="E283">
        <v>15</v>
      </c>
      <c r="F283" s="114">
        <v>11.32</v>
      </c>
      <c r="G283" s="114">
        <f>F283*(Dashboard!$C$21/50)^Dashboard!$C$22</f>
        <v>12.473565911723233</v>
      </c>
      <c r="H283" s="67">
        <v>811.2</v>
      </c>
    </row>
    <row r="284" spans="2:8" x14ac:dyDescent="0.2">
      <c r="B284" s="59">
        <v>2014</v>
      </c>
      <c r="C284">
        <v>1</v>
      </c>
      <c r="D284">
        <v>12</v>
      </c>
      <c r="E284">
        <v>16</v>
      </c>
      <c r="F284" s="114">
        <v>11.75</v>
      </c>
      <c r="G284" s="114">
        <f>F284*(Dashboard!$C$21/50)^Dashboard!$C$22</f>
        <v>12.947385111550176</v>
      </c>
      <c r="H284" s="67">
        <v>568.16</v>
      </c>
    </row>
    <row r="285" spans="2:8" x14ac:dyDescent="0.2">
      <c r="B285" s="59">
        <v>2014</v>
      </c>
      <c r="C285">
        <v>1</v>
      </c>
      <c r="D285">
        <v>12</v>
      </c>
      <c r="E285">
        <v>17</v>
      </c>
      <c r="F285" s="114">
        <v>11.79</v>
      </c>
      <c r="G285" s="114">
        <f>F285*(Dashboard!$C$21/50)^Dashboard!$C$22</f>
        <v>12.991461316185239</v>
      </c>
      <c r="H285" s="67">
        <v>328.91</v>
      </c>
    </row>
    <row r="286" spans="2:8" x14ac:dyDescent="0.2">
      <c r="B286" s="59">
        <v>2014</v>
      </c>
      <c r="C286">
        <v>1</v>
      </c>
      <c r="D286">
        <v>12</v>
      </c>
      <c r="E286">
        <v>18</v>
      </c>
      <c r="F286" s="114">
        <v>11.46</v>
      </c>
      <c r="G286" s="114">
        <f>F286*(Dashboard!$C$21/50)^Dashboard!$C$22</f>
        <v>12.62783262794596</v>
      </c>
      <c r="H286" s="67">
        <v>108.62</v>
      </c>
    </row>
    <row r="287" spans="2:8" x14ac:dyDescent="0.2">
      <c r="B287" s="59">
        <v>2014</v>
      </c>
      <c r="C287">
        <v>1</v>
      </c>
      <c r="D287">
        <v>12</v>
      </c>
      <c r="E287">
        <v>19</v>
      </c>
      <c r="F287" s="114">
        <v>10.79</v>
      </c>
      <c r="G287" s="114">
        <f>F287*(Dashboard!$C$21/50)^Dashboard!$C$22</f>
        <v>11.889556200308627</v>
      </c>
      <c r="H287" s="67">
        <v>7.09</v>
      </c>
    </row>
    <row r="288" spans="2:8" x14ac:dyDescent="0.2">
      <c r="B288" s="59">
        <v>2014</v>
      </c>
      <c r="C288">
        <v>1</v>
      </c>
      <c r="D288">
        <v>12</v>
      </c>
      <c r="E288">
        <v>20</v>
      </c>
      <c r="F288" s="114">
        <v>10.28</v>
      </c>
      <c r="G288" s="114">
        <f>F288*(Dashboard!$C$21/50)^Dashboard!$C$22</f>
        <v>11.327584591211556</v>
      </c>
      <c r="H288" s="67">
        <v>0</v>
      </c>
    </row>
    <row r="289" spans="2:8" x14ac:dyDescent="0.2">
      <c r="B289" s="59">
        <v>2014</v>
      </c>
      <c r="C289">
        <v>1</v>
      </c>
      <c r="D289">
        <v>12</v>
      </c>
      <c r="E289">
        <v>21</v>
      </c>
      <c r="F289" s="114">
        <v>10.14</v>
      </c>
      <c r="G289" s="114">
        <f>F289*(Dashboard!$C$21/50)^Dashboard!$C$22</f>
        <v>11.173317874988832</v>
      </c>
      <c r="H289" s="67">
        <v>0</v>
      </c>
    </row>
    <row r="290" spans="2:8" x14ac:dyDescent="0.2">
      <c r="B290" s="59">
        <v>2014</v>
      </c>
      <c r="C290">
        <v>1</v>
      </c>
      <c r="D290">
        <v>12</v>
      </c>
      <c r="E290">
        <v>22</v>
      </c>
      <c r="F290" s="114">
        <v>10.46</v>
      </c>
      <c r="G290" s="114">
        <f>F290*(Dashboard!$C$21/50)^Dashboard!$C$22</f>
        <v>11.525927512069348</v>
      </c>
      <c r="H290" s="67">
        <v>0</v>
      </c>
    </row>
    <row r="291" spans="2:8" x14ac:dyDescent="0.2">
      <c r="B291" s="59">
        <v>2014</v>
      </c>
      <c r="C291">
        <v>1</v>
      </c>
      <c r="D291">
        <v>12</v>
      </c>
      <c r="E291">
        <v>23</v>
      </c>
      <c r="F291" s="114">
        <v>11.19</v>
      </c>
      <c r="G291" s="114">
        <f>F291*(Dashboard!$C$21/50)^Dashboard!$C$22</f>
        <v>12.330318246659273</v>
      </c>
      <c r="H291" s="67">
        <v>0</v>
      </c>
    </row>
    <row r="292" spans="2:8" x14ac:dyDescent="0.2">
      <c r="B292" s="59">
        <v>2014</v>
      </c>
      <c r="C292">
        <v>1</v>
      </c>
      <c r="D292">
        <v>13</v>
      </c>
      <c r="E292">
        <v>0</v>
      </c>
      <c r="F292" s="114">
        <v>11.78</v>
      </c>
      <c r="G292" s="114">
        <f>F292*(Dashboard!$C$21/50)^Dashboard!$C$22</f>
        <v>12.980442265026474</v>
      </c>
      <c r="H292" s="67">
        <v>0</v>
      </c>
    </row>
    <row r="293" spans="2:8" x14ac:dyDescent="0.2">
      <c r="B293" s="59">
        <v>2014</v>
      </c>
      <c r="C293">
        <v>1</v>
      </c>
      <c r="D293">
        <v>13</v>
      </c>
      <c r="E293">
        <v>1</v>
      </c>
      <c r="F293" s="114">
        <v>12.08</v>
      </c>
      <c r="G293" s="114">
        <f>F293*(Dashboard!$C$21/50)^Dashboard!$C$22</f>
        <v>13.311013799789457</v>
      </c>
      <c r="H293" s="67">
        <v>0</v>
      </c>
    </row>
    <row r="294" spans="2:8" x14ac:dyDescent="0.2">
      <c r="B294" s="59">
        <v>2014</v>
      </c>
      <c r="C294">
        <v>1</v>
      </c>
      <c r="D294">
        <v>13</v>
      </c>
      <c r="E294">
        <v>2</v>
      </c>
      <c r="F294" s="114">
        <v>12.21</v>
      </c>
      <c r="G294" s="114">
        <f>F294*(Dashboard!$C$21/50)^Dashboard!$C$22</f>
        <v>13.454261464853417</v>
      </c>
      <c r="H294" s="67">
        <v>0</v>
      </c>
    </row>
    <row r="295" spans="2:8" x14ac:dyDescent="0.2">
      <c r="B295" s="59">
        <v>2014</v>
      </c>
      <c r="C295">
        <v>1</v>
      </c>
      <c r="D295">
        <v>13</v>
      </c>
      <c r="E295">
        <v>3</v>
      </c>
      <c r="F295" s="114">
        <v>12.19</v>
      </c>
      <c r="G295" s="114">
        <f>F295*(Dashboard!$C$21/50)^Dashboard!$C$22</f>
        <v>13.432223362535883</v>
      </c>
      <c r="H295" s="67">
        <v>0</v>
      </c>
    </row>
    <row r="296" spans="2:8" x14ac:dyDescent="0.2">
      <c r="B296" s="59">
        <v>2014</v>
      </c>
      <c r="C296">
        <v>1</v>
      </c>
      <c r="D296">
        <v>13</v>
      </c>
      <c r="E296">
        <v>4</v>
      </c>
      <c r="F296" s="114">
        <v>12.02</v>
      </c>
      <c r="G296" s="114">
        <f>F296*(Dashboard!$C$21/50)^Dashboard!$C$22</f>
        <v>13.24489949283686</v>
      </c>
      <c r="H296" s="67">
        <v>0</v>
      </c>
    </row>
    <row r="297" spans="2:8" x14ac:dyDescent="0.2">
      <c r="B297" s="59">
        <v>2014</v>
      </c>
      <c r="C297">
        <v>1</v>
      </c>
      <c r="D297">
        <v>13</v>
      </c>
      <c r="E297">
        <v>5</v>
      </c>
      <c r="F297" s="114">
        <v>11.84</v>
      </c>
      <c r="G297" s="114">
        <f>F297*(Dashboard!$C$21/50)^Dashboard!$C$22</f>
        <v>13.046556571979069</v>
      </c>
      <c r="H297" s="67">
        <v>0</v>
      </c>
    </row>
    <row r="298" spans="2:8" x14ac:dyDescent="0.2">
      <c r="B298" s="59">
        <v>2014</v>
      </c>
      <c r="C298">
        <v>1</v>
      </c>
      <c r="D298">
        <v>13</v>
      </c>
      <c r="E298">
        <v>6</v>
      </c>
      <c r="F298" s="114">
        <v>12.19</v>
      </c>
      <c r="G298" s="114">
        <f>F298*(Dashboard!$C$21/50)^Dashboard!$C$22</f>
        <v>13.432223362535883</v>
      </c>
      <c r="H298" s="67">
        <v>110.72</v>
      </c>
    </row>
    <row r="299" spans="2:8" x14ac:dyDescent="0.2">
      <c r="B299" s="59">
        <v>2014</v>
      </c>
      <c r="C299">
        <v>1</v>
      </c>
      <c r="D299">
        <v>13</v>
      </c>
      <c r="E299">
        <v>7</v>
      </c>
      <c r="F299" s="114">
        <v>12.46</v>
      </c>
      <c r="G299" s="114">
        <f>F299*(Dashboard!$C$21/50)^Dashboard!$C$22</f>
        <v>13.72973774382257</v>
      </c>
      <c r="H299" s="67">
        <v>338.91</v>
      </c>
    </row>
    <row r="300" spans="2:8" x14ac:dyDescent="0.2">
      <c r="B300" s="59">
        <v>2014</v>
      </c>
      <c r="C300">
        <v>1</v>
      </c>
      <c r="D300">
        <v>13</v>
      </c>
      <c r="E300">
        <v>8</v>
      </c>
      <c r="F300" s="114">
        <v>12.74</v>
      </c>
      <c r="G300" s="114">
        <f>F300*(Dashboard!$C$21/50)^Dashboard!$C$22</f>
        <v>14.038271176268021</v>
      </c>
      <c r="H300" s="67">
        <v>564.27</v>
      </c>
    </row>
    <row r="301" spans="2:8" x14ac:dyDescent="0.2">
      <c r="B301" s="59">
        <v>2014</v>
      </c>
      <c r="C301">
        <v>1</v>
      </c>
      <c r="D301">
        <v>13</v>
      </c>
      <c r="E301">
        <v>9</v>
      </c>
      <c r="F301" s="114">
        <v>12.95</v>
      </c>
      <c r="G301" s="114">
        <f>F301*(Dashboard!$C$21/50)^Dashboard!$C$22</f>
        <v>14.269671250602107</v>
      </c>
      <c r="H301" s="67">
        <v>777.95</v>
      </c>
    </row>
    <row r="302" spans="2:8" x14ac:dyDescent="0.2">
      <c r="B302" s="59">
        <v>2014</v>
      </c>
      <c r="C302">
        <v>1</v>
      </c>
      <c r="D302">
        <v>13</v>
      </c>
      <c r="E302">
        <v>10</v>
      </c>
      <c r="F302" s="114">
        <v>12.87</v>
      </c>
      <c r="G302" s="114">
        <f>F302*(Dashboard!$C$21/50)^Dashboard!$C$22</f>
        <v>14.181518841331979</v>
      </c>
      <c r="H302" s="67">
        <v>940.7</v>
      </c>
    </row>
    <row r="303" spans="2:8" x14ac:dyDescent="0.2">
      <c r="B303" s="59">
        <v>2014</v>
      </c>
      <c r="C303">
        <v>1</v>
      </c>
      <c r="D303">
        <v>13</v>
      </c>
      <c r="E303">
        <v>11</v>
      </c>
      <c r="F303" s="114">
        <v>12.52</v>
      </c>
      <c r="G303" s="114">
        <f>F303*(Dashboard!$C$21/50)^Dashboard!$C$22</f>
        <v>13.795852050775165</v>
      </c>
      <c r="H303" s="67">
        <v>1033.95</v>
      </c>
    </row>
    <row r="304" spans="2:8" x14ac:dyDescent="0.2">
      <c r="B304" s="59">
        <v>2014</v>
      </c>
      <c r="C304">
        <v>1</v>
      </c>
      <c r="D304">
        <v>13</v>
      </c>
      <c r="E304">
        <v>12</v>
      </c>
      <c r="F304" s="114">
        <v>12.53</v>
      </c>
      <c r="G304" s="114">
        <f>F304*(Dashboard!$C$21/50)^Dashboard!$C$22</f>
        <v>13.806871101933931</v>
      </c>
      <c r="H304" s="67">
        <v>1050.3399999999999</v>
      </c>
    </row>
    <row r="305" spans="2:8" x14ac:dyDescent="0.2">
      <c r="B305" s="59">
        <v>2014</v>
      </c>
      <c r="C305">
        <v>1</v>
      </c>
      <c r="D305">
        <v>13</v>
      </c>
      <c r="E305">
        <v>13</v>
      </c>
      <c r="F305" s="114">
        <v>12.69</v>
      </c>
      <c r="G305" s="114">
        <f>F305*(Dashboard!$C$21/50)^Dashboard!$C$22</f>
        <v>13.983175920474189</v>
      </c>
      <c r="H305" s="67">
        <v>1031.44</v>
      </c>
    </row>
    <row r="306" spans="2:8" x14ac:dyDescent="0.2">
      <c r="B306" s="59">
        <v>2014</v>
      </c>
      <c r="C306">
        <v>1</v>
      </c>
      <c r="D306">
        <v>13</v>
      </c>
      <c r="E306">
        <v>14</v>
      </c>
      <c r="F306" s="114">
        <v>13.51</v>
      </c>
      <c r="G306" s="114">
        <f>F306*(Dashboard!$C$21/50)^Dashboard!$C$22</f>
        <v>14.88673811549301</v>
      </c>
      <c r="H306" s="67">
        <v>966.16</v>
      </c>
    </row>
    <row r="307" spans="2:8" x14ac:dyDescent="0.2">
      <c r="B307" s="59">
        <v>2014</v>
      </c>
      <c r="C307">
        <v>1</v>
      </c>
      <c r="D307">
        <v>13</v>
      </c>
      <c r="E307">
        <v>15</v>
      </c>
      <c r="F307" s="114">
        <v>14.65</v>
      </c>
      <c r="G307" s="114">
        <f>F307*(Dashboard!$C$21/50)^Dashboard!$C$22</f>
        <v>16.142909947592347</v>
      </c>
      <c r="H307" s="67">
        <v>799.77</v>
      </c>
    </row>
    <row r="308" spans="2:8" x14ac:dyDescent="0.2">
      <c r="B308" s="59">
        <v>2014</v>
      </c>
      <c r="C308">
        <v>1</v>
      </c>
      <c r="D308">
        <v>13</v>
      </c>
      <c r="E308">
        <v>16</v>
      </c>
      <c r="F308" s="114">
        <v>15.13</v>
      </c>
      <c r="G308" s="114">
        <f>F308*(Dashboard!$C$21/50)^Dashboard!$C$22</f>
        <v>16.671824403213119</v>
      </c>
      <c r="H308" s="67">
        <v>595.98</v>
      </c>
    </row>
    <row r="309" spans="2:8" x14ac:dyDescent="0.2">
      <c r="B309" s="59">
        <v>2014</v>
      </c>
      <c r="C309">
        <v>1</v>
      </c>
      <c r="D309">
        <v>13</v>
      </c>
      <c r="E309">
        <v>17</v>
      </c>
      <c r="F309" s="114">
        <v>15.01</v>
      </c>
      <c r="G309" s="114">
        <f>F309*(Dashboard!$C$21/50)^Dashboard!$C$22</f>
        <v>16.539595789307924</v>
      </c>
      <c r="H309" s="67">
        <v>365.27</v>
      </c>
    </row>
    <row r="310" spans="2:8" x14ac:dyDescent="0.2">
      <c r="B310" s="59">
        <v>2014</v>
      </c>
      <c r="C310">
        <v>1</v>
      </c>
      <c r="D310">
        <v>13</v>
      </c>
      <c r="E310">
        <v>18</v>
      </c>
      <c r="F310" s="114">
        <v>14.81</v>
      </c>
      <c r="G310" s="114">
        <f>F310*(Dashboard!$C$21/50)^Dashboard!$C$22</f>
        <v>16.319214766132603</v>
      </c>
      <c r="H310" s="67">
        <v>131.19</v>
      </c>
    </row>
    <row r="311" spans="2:8" x14ac:dyDescent="0.2">
      <c r="B311" s="59">
        <v>2014</v>
      </c>
      <c r="C311">
        <v>1</v>
      </c>
      <c r="D311">
        <v>13</v>
      </c>
      <c r="E311">
        <v>19</v>
      </c>
      <c r="F311" s="114">
        <v>14.51</v>
      </c>
      <c r="G311" s="114">
        <f>F311*(Dashboard!$C$21/50)^Dashboard!$C$22</f>
        <v>15.98864323136962</v>
      </c>
      <c r="H311" s="67">
        <v>7.64</v>
      </c>
    </row>
    <row r="312" spans="2:8" x14ac:dyDescent="0.2">
      <c r="B312" s="59">
        <v>2014</v>
      </c>
      <c r="C312">
        <v>1</v>
      </c>
      <c r="D312">
        <v>13</v>
      </c>
      <c r="E312">
        <v>20</v>
      </c>
      <c r="F312" s="114">
        <v>14.2</v>
      </c>
      <c r="G312" s="114">
        <f>F312*(Dashboard!$C$21/50)^Dashboard!$C$22</f>
        <v>15.64705264544787</v>
      </c>
      <c r="H312" s="67">
        <v>0</v>
      </c>
    </row>
    <row r="313" spans="2:8" x14ac:dyDescent="0.2">
      <c r="B313" s="59">
        <v>2014</v>
      </c>
      <c r="C313">
        <v>1</v>
      </c>
      <c r="D313">
        <v>13</v>
      </c>
      <c r="E313">
        <v>21</v>
      </c>
      <c r="F313" s="114">
        <v>13.86</v>
      </c>
      <c r="G313" s="114">
        <f>F313*(Dashboard!$C$21/50)^Dashboard!$C$22</f>
        <v>15.272404906049823</v>
      </c>
      <c r="H313" s="67">
        <v>0</v>
      </c>
    </row>
    <row r="314" spans="2:8" x14ac:dyDescent="0.2">
      <c r="B314" s="59">
        <v>2014</v>
      </c>
      <c r="C314">
        <v>1</v>
      </c>
      <c r="D314">
        <v>13</v>
      </c>
      <c r="E314">
        <v>22</v>
      </c>
      <c r="F314" s="114">
        <v>13.7</v>
      </c>
      <c r="G314" s="114">
        <f>F314*(Dashboard!$C$21/50)^Dashboard!$C$22</f>
        <v>15.096100087509566</v>
      </c>
      <c r="H314" s="67">
        <v>0</v>
      </c>
    </row>
    <row r="315" spans="2:8" x14ac:dyDescent="0.2">
      <c r="B315" s="59">
        <v>2014</v>
      </c>
      <c r="C315">
        <v>1</v>
      </c>
      <c r="D315">
        <v>13</v>
      </c>
      <c r="E315">
        <v>23</v>
      </c>
      <c r="F315" s="114">
        <v>13.4</v>
      </c>
      <c r="G315" s="114">
        <f>F315*(Dashboard!$C$21/50)^Dashboard!$C$22</f>
        <v>14.765528552746582</v>
      </c>
      <c r="H315" s="67">
        <v>0</v>
      </c>
    </row>
    <row r="316" spans="2:8" x14ac:dyDescent="0.2">
      <c r="B316" s="59">
        <v>2014</v>
      </c>
      <c r="C316">
        <v>1</v>
      </c>
      <c r="D316">
        <v>14</v>
      </c>
      <c r="E316">
        <v>0</v>
      </c>
      <c r="F316" s="114">
        <v>13.05</v>
      </c>
      <c r="G316" s="114">
        <f>F316*(Dashboard!$C$21/50)^Dashboard!$C$22</f>
        <v>14.379861762189769</v>
      </c>
      <c r="H316" s="67">
        <v>0</v>
      </c>
    </row>
    <row r="317" spans="2:8" x14ac:dyDescent="0.2">
      <c r="B317" s="59">
        <v>2014</v>
      </c>
      <c r="C317">
        <v>1</v>
      </c>
      <c r="D317">
        <v>14</v>
      </c>
      <c r="E317">
        <v>1</v>
      </c>
      <c r="F317" s="114">
        <v>12.77</v>
      </c>
      <c r="G317" s="114">
        <f>F317*(Dashboard!$C$21/50)^Dashboard!$C$22</f>
        <v>14.071328329744318</v>
      </c>
      <c r="H317" s="67">
        <v>0</v>
      </c>
    </row>
    <row r="318" spans="2:8" x14ac:dyDescent="0.2">
      <c r="B318" s="59">
        <v>2014</v>
      </c>
      <c r="C318">
        <v>1</v>
      </c>
      <c r="D318">
        <v>14</v>
      </c>
      <c r="E318">
        <v>2</v>
      </c>
      <c r="F318" s="114">
        <v>12.41</v>
      </c>
      <c r="G318" s="114">
        <f>F318*(Dashboard!$C$21/50)^Dashboard!$C$22</f>
        <v>13.674642488028738</v>
      </c>
      <c r="H318" s="67">
        <v>0</v>
      </c>
    </row>
    <row r="319" spans="2:8" x14ac:dyDescent="0.2">
      <c r="B319" s="59">
        <v>2014</v>
      </c>
      <c r="C319">
        <v>1</v>
      </c>
      <c r="D319">
        <v>14</v>
      </c>
      <c r="E319">
        <v>3</v>
      </c>
      <c r="F319" s="114">
        <v>12</v>
      </c>
      <c r="G319" s="114">
        <f>F319*(Dashboard!$C$21/50)^Dashboard!$C$22</f>
        <v>13.222861390519327</v>
      </c>
      <c r="H319" s="67">
        <v>0</v>
      </c>
    </row>
    <row r="320" spans="2:8" x14ac:dyDescent="0.2">
      <c r="B320" s="59">
        <v>2014</v>
      </c>
      <c r="C320">
        <v>1</v>
      </c>
      <c r="D320">
        <v>14</v>
      </c>
      <c r="E320">
        <v>4</v>
      </c>
      <c r="F320" s="114">
        <v>11.56</v>
      </c>
      <c r="G320" s="114">
        <f>F320*(Dashboard!$C$21/50)^Dashboard!$C$22</f>
        <v>12.73802313953362</v>
      </c>
      <c r="H320" s="67">
        <v>0</v>
      </c>
    </row>
    <row r="321" spans="2:8" x14ac:dyDescent="0.2">
      <c r="B321" s="59">
        <v>2014</v>
      </c>
      <c r="C321">
        <v>1</v>
      </c>
      <c r="D321">
        <v>14</v>
      </c>
      <c r="E321">
        <v>5</v>
      </c>
      <c r="F321" s="114">
        <v>11.14</v>
      </c>
      <c r="G321" s="114">
        <f>F321*(Dashboard!$C$21/50)^Dashboard!$C$22</f>
        <v>12.275222990865444</v>
      </c>
      <c r="H321" s="67">
        <v>0</v>
      </c>
    </row>
    <row r="322" spans="2:8" x14ac:dyDescent="0.2">
      <c r="B322" s="59">
        <v>2014</v>
      </c>
      <c r="C322">
        <v>1</v>
      </c>
      <c r="D322">
        <v>14</v>
      </c>
      <c r="E322">
        <v>6</v>
      </c>
      <c r="F322" s="114">
        <v>11.08</v>
      </c>
      <c r="G322" s="114">
        <f>F322*(Dashboard!$C$21/50)^Dashboard!$C$22</f>
        <v>12.209108683912847</v>
      </c>
      <c r="H322" s="67">
        <v>101.14</v>
      </c>
    </row>
    <row r="323" spans="2:8" x14ac:dyDescent="0.2">
      <c r="B323" s="59">
        <v>2014</v>
      </c>
      <c r="C323">
        <v>1</v>
      </c>
      <c r="D323">
        <v>14</v>
      </c>
      <c r="E323">
        <v>7</v>
      </c>
      <c r="F323" s="114">
        <v>10.87</v>
      </c>
      <c r="G323" s="114">
        <f>F323*(Dashboard!$C$21/50)^Dashboard!$C$22</f>
        <v>11.977708609578757</v>
      </c>
      <c r="H323" s="67">
        <v>327.2</v>
      </c>
    </row>
    <row r="324" spans="2:8" x14ac:dyDescent="0.2">
      <c r="B324" s="59">
        <v>2014</v>
      </c>
      <c r="C324">
        <v>1</v>
      </c>
      <c r="D324">
        <v>14</v>
      </c>
      <c r="E324">
        <v>8</v>
      </c>
      <c r="F324" s="114">
        <v>10.57</v>
      </c>
      <c r="G324" s="114">
        <f>F324*(Dashboard!$C$21/50)^Dashboard!$C$22</f>
        <v>11.647137074815776</v>
      </c>
      <c r="H324" s="67">
        <v>553.48</v>
      </c>
    </row>
    <row r="325" spans="2:8" x14ac:dyDescent="0.2">
      <c r="B325" s="59">
        <v>2014</v>
      </c>
      <c r="C325">
        <v>1</v>
      </c>
      <c r="D325">
        <v>14</v>
      </c>
      <c r="E325">
        <v>9</v>
      </c>
      <c r="F325" s="114">
        <v>10.46</v>
      </c>
      <c r="G325" s="114">
        <f>F325*(Dashboard!$C$21/50)^Dashboard!$C$22</f>
        <v>11.525927512069348</v>
      </c>
      <c r="H325" s="67">
        <v>778.25</v>
      </c>
    </row>
    <row r="326" spans="2:8" x14ac:dyDescent="0.2">
      <c r="B326" s="59">
        <v>2014</v>
      </c>
      <c r="C326">
        <v>1</v>
      </c>
      <c r="D326">
        <v>14</v>
      </c>
      <c r="E326">
        <v>10</v>
      </c>
      <c r="F326" s="114">
        <v>10.55</v>
      </c>
      <c r="G326" s="114">
        <f>F326*(Dashboard!$C$21/50)^Dashboard!$C$22</f>
        <v>11.625098972498243</v>
      </c>
      <c r="H326" s="67">
        <v>925.9</v>
      </c>
    </row>
    <row r="327" spans="2:8" x14ac:dyDescent="0.2">
      <c r="B327" s="59">
        <v>2014</v>
      </c>
      <c r="C327">
        <v>1</v>
      </c>
      <c r="D327">
        <v>14</v>
      </c>
      <c r="E327">
        <v>11</v>
      </c>
      <c r="F327" s="114">
        <v>10.73</v>
      </c>
      <c r="G327" s="114">
        <f>F327*(Dashboard!$C$21/50)^Dashboard!$C$22</f>
        <v>11.823441893356033</v>
      </c>
      <c r="H327" s="67">
        <v>1018.04</v>
      </c>
    </row>
    <row r="328" spans="2:8" x14ac:dyDescent="0.2">
      <c r="B328" s="59">
        <v>2014</v>
      </c>
      <c r="C328">
        <v>1</v>
      </c>
      <c r="D328">
        <v>14</v>
      </c>
      <c r="E328">
        <v>12</v>
      </c>
      <c r="F328" s="114">
        <v>10.93</v>
      </c>
      <c r="G328" s="114">
        <f>F328*(Dashboard!$C$21/50)^Dashboard!$C$22</f>
        <v>12.043822916531354</v>
      </c>
      <c r="H328" s="67">
        <v>1058.0899999999999</v>
      </c>
    </row>
    <row r="329" spans="2:8" x14ac:dyDescent="0.2">
      <c r="B329" s="59">
        <v>2014</v>
      </c>
      <c r="C329">
        <v>1</v>
      </c>
      <c r="D329">
        <v>14</v>
      </c>
      <c r="E329">
        <v>13</v>
      </c>
      <c r="F329" s="114">
        <v>11.29</v>
      </c>
      <c r="G329" s="114">
        <f>F329*(Dashboard!$C$21/50)^Dashboard!$C$22</f>
        <v>12.440508758246933</v>
      </c>
      <c r="H329" s="67">
        <v>1043.04</v>
      </c>
    </row>
    <row r="330" spans="2:8" x14ac:dyDescent="0.2">
      <c r="B330" s="59">
        <v>2014</v>
      </c>
      <c r="C330">
        <v>1</v>
      </c>
      <c r="D330">
        <v>14</v>
      </c>
      <c r="E330">
        <v>14</v>
      </c>
      <c r="F330" s="114">
        <v>11.7</v>
      </c>
      <c r="G330" s="114">
        <f>F330*(Dashboard!$C$21/50)^Dashboard!$C$22</f>
        <v>12.892289855756344</v>
      </c>
      <c r="H330" s="67">
        <v>972.53</v>
      </c>
    </row>
    <row r="331" spans="2:8" x14ac:dyDescent="0.2">
      <c r="B331" s="59">
        <v>2014</v>
      </c>
      <c r="C331">
        <v>1</v>
      </c>
      <c r="D331">
        <v>14</v>
      </c>
      <c r="E331">
        <v>15</v>
      </c>
      <c r="F331" s="114">
        <v>12.17</v>
      </c>
      <c r="G331" s="114">
        <f>F331*(Dashboard!$C$21/50)^Dashboard!$C$22</f>
        <v>13.410185260218352</v>
      </c>
      <c r="H331" s="67">
        <v>820.6</v>
      </c>
    </row>
    <row r="332" spans="2:8" x14ac:dyDescent="0.2">
      <c r="B332" s="59">
        <v>2014</v>
      </c>
      <c r="C332">
        <v>1</v>
      </c>
      <c r="D332">
        <v>14</v>
      </c>
      <c r="E332">
        <v>16</v>
      </c>
      <c r="F332" s="114">
        <v>12.72</v>
      </c>
      <c r="G332" s="114">
        <f>F332*(Dashboard!$C$21/50)^Dashboard!$C$22</f>
        <v>14.016233073950488</v>
      </c>
      <c r="H332" s="67">
        <v>614.44000000000005</v>
      </c>
    </row>
    <row r="333" spans="2:8" x14ac:dyDescent="0.2">
      <c r="B333" s="59">
        <v>2014</v>
      </c>
      <c r="C333">
        <v>1</v>
      </c>
      <c r="D333">
        <v>14</v>
      </c>
      <c r="E333">
        <v>17</v>
      </c>
      <c r="F333" s="114">
        <v>13.2</v>
      </c>
      <c r="G333" s="114">
        <f>F333*(Dashboard!$C$21/50)^Dashboard!$C$22</f>
        <v>14.54514752957126</v>
      </c>
      <c r="H333" s="67">
        <v>380.5</v>
      </c>
    </row>
    <row r="334" spans="2:8" x14ac:dyDescent="0.2">
      <c r="B334" s="59">
        <v>2014</v>
      </c>
      <c r="C334">
        <v>1</v>
      </c>
      <c r="D334">
        <v>14</v>
      </c>
      <c r="E334">
        <v>18</v>
      </c>
      <c r="F334" s="114">
        <v>13.62</v>
      </c>
      <c r="G334" s="114">
        <f>F334*(Dashboard!$C$21/50)^Dashboard!$C$22</f>
        <v>15.007947678239436</v>
      </c>
      <c r="H334" s="67">
        <v>138.69</v>
      </c>
    </row>
    <row r="335" spans="2:8" x14ac:dyDescent="0.2">
      <c r="B335" s="59">
        <v>2014</v>
      </c>
      <c r="C335">
        <v>1</v>
      </c>
      <c r="D335">
        <v>14</v>
      </c>
      <c r="E335">
        <v>19</v>
      </c>
      <c r="F335" s="114">
        <v>13.72</v>
      </c>
      <c r="G335" s="114">
        <f>F335*(Dashboard!$C$21/50)^Dashboard!$C$22</f>
        <v>15.1181381898271</v>
      </c>
      <c r="H335" s="67">
        <v>7.8</v>
      </c>
    </row>
    <row r="336" spans="2:8" x14ac:dyDescent="0.2">
      <c r="B336" s="59">
        <v>2014</v>
      </c>
      <c r="C336">
        <v>1</v>
      </c>
      <c r="D336">
        <v>14</v>
      </c>
      <c r="E336">
        <v>20</v>
      </c>
      <c r="F336" s="114">
        <v>13.66</v>
      </c>
      <c r="G336" s="114">
        <f>F336*(Dashboard!$C$21/50)^Dashboard!$C$22</f>
        <v>15.052023882874503</v>
      </c>
      <c r="H336" s="67">
        <v>0</v>
      </c>
    </row>
    <row r="337" spans="2:8" x14ac:dyDescent="0.2">
      <c r="B337" s="59">
        <v>2014</v>
      </c>
      <c r="C337">
        <v>1</v>
      </c>
      <c r="D337">
        <v>14</v>
      </c>
      <c r="E337">
        <v>21</v>
      </c>
      <c r="F337" s="114">
        <v>13.45</v>
      </c>
      <c r="G337" s="114">
        <f>F337*(Dashboard!$C$21/50)^Dashboard!$C$22</f>
        <v>14.820623808540413</v>
      </c>
      <c r="H337" s="67">
        <v>0</v>
      </c>
    </row>
    <row r="338" spans="2:8" x14ac:dyDescent="0.2">
      <c r="B338" s="59">
        <v>2014</v>
      </c>
      <c r="C338">
        <v>1</v>
      </c>
      <c r="D338">
        <v>14</v>
      </c>
      <c r="E338">
        <v>22</v>
      </c>
      <c r="F338" s="114">
        <v>13.17</v>
      </c>
      <c r="G338" s="114">
        <f>F338*(Dashboard!$C$21/50)^Dashboard!$C$22</f>
        <v>14.512090376094962</v>
      </c>
      <c r="H338" s="67">
        <v>0</v>
      </c>
    </row>
    <row r="339" spans="2:8" x14ac:dyDescent="0.2">
      <c r="B339" s="59">
        <v>2014</v>
      </c>
      <c r="C339">
        <v>1</v>
      </c>
      <c r="D339">
        <v>14</v>
      </c>
      <c r="E339">
        <v>23</v>
      </c>
      <c r="F339" s="114">
        <v>12.94</v>
      </c>
      <c r="G339" s="114">
        <f>F339*(Dashboard!$C$21/50)^Dashboard!$C$22</f>
        <v>14.258652199443342</v>
      </c>
      <c r="H339" s="67">
        <v>0</v>
      </c>
    </row>
    <row r="340" spans="2:8" x14ac:dyDescent="0.2">
      <c r="B340" s="59">
        <v>2014</v>
      </c>
      <c r="C340">
        <v>1</v>
      </c>
      <c r="D340">
        <v>15</v>
      </c>
      <c r="E340">
        <v>0</v>
      </c>
      <c r="F340" s="114">
        <v>12.65</v>
      </c>
      <c r="G340" s="114">
        <f>F340*(Dashboard!$C$21/50)^Dashboard!$C$22</f>
        <v>13.939099715839125</v>
      </c>
      <c r="H340" s="67">
        <v>0</v>
      </c>
    </row>
    <row r="341" spans="2:8" x14ac:dyDescent="0.2">
      <c r="B341" s="59">
        <v>2014</v>
      </c>
      <c r="C341">
        <v>1</v>
      </c>
      <c r="D341">
        <v>15</v>
      </c>
      <c r="E341">
        <v>1</v>
      </c>
      <c r="F341" s="114">
        <v>12.31</v>
      </c>
      <c r="G341" s="114">
        <f>F341*(Dashboard!$C$21/50)^Dashboard!$C$22</f>
        <v>13.564451976441077</v>
      </c>
      <c r="H341" s="67">
        <v>0</v>
      </c>
    </row>
    <row r="342" spans="2:8" x14ac:dyDescent="0.2">
      <c r="B342" s="59">
        <v>2014</v>
      </c>
      <c r="C342">
        <v>1</v>
      </c>
      <c r="D342">
        <v>15</v>
      </c>
      <c r="E342">
        <v>2</v>
      </c>
      <c r="F342" s="114">
        <v>11.95</v>
      </c>
      <c r="G342" s="114">
        <f>F342*(Dashboard!$C$21/50)^Dashboard!$C$22</f>
        <v>13.167766134725497</v>
      </c>
      <c r="H342" s="67">
        <v>0</v>
      </c>
    </row>
    <row r="343" spans="2:8" x14ac:dyDescent="0.2">
      <c r="B343" s="59">
        <v>2014</v>
      </c>
      <c r="C343">
        <v>1</v>
      </c>
      <c r="D343">
        <v>15</v>
      </c>
      <c r="E343">
        <v>3</v>
      </c>
      <c r="F343" s="114">
        <v>11.53</v>
      </c>
      <c r="G343" s="114">
        <f>F343*(Dashboard!$C$21/50)^Dashboard!$C$22</f>
        <v>12.704965986057321</v>
      </c>
      <c r="H343" s="67">
        <v>0</v>
      </c>
    </row>
    <row r="344" spans="2:8" x14ac:dyDescent="0.2">
      <c r="B344" s="59">
        <v>2014</v>
      </c>
      <c r="C344">
        <v>1</v>
      </c>
      <c r="D344">
        <v>15</v>
      </c>
      <c r="E344">
        <v>4</v>
      </c>
      <c r="F344" s="114">
        <v>11.28</v>
      </c>
      <c r="G344" s="114">
        <f>F344*(Dashboard!$C$21/50)^Dashboard!$C$22</f>
        <v>12.429489707088168</v>
      </c>
      <c r="H344" s="67">
        <v>0</v>
      </c>
    </row>
    <row r="345" spans="2:8" x14ac:dyDescent="0.2">
      <c r="B345" s="59">
        <v>2014</v>
      </c>
      <c r="C345">
        <v>1</v>
      </c>
      <c r="D345">
        <v>15</v>
      </c>
      <c r="E345">
        <v>5</v>
      </c>
      <c r="F345" s="114">
        <v>10.95</v>
      </c>
      <c r="G345" s="114">
        <f>F345*(Dashboard!$C$21/50)^Dashboard!$C$22</f>
        <v>12.065861018848887</v>
      </c>
      <c r="H345" s="67">
        <v>0</v>
      </c>
    </row>
    <row r="346" spans="2:8" x14ac:dyDescent="0.2">
      <c r="B346" s="59">
        <v>2014</v>
      </c>
      <c r="C346">
        <v>1</v>
      </c>
      <c r="D346">
        <v>15</v>
      </c>
      <c r="E346">
        <v>6</v>
      </c>
      <c r="F346" s="114">
        <v>10.63</v>
      </c>
      <c r="G346" s="114">
        <f>F346*(Dashboard!$C$21/50)^Dashboard!$C$22</f>
        <v>11.713251381768373</v>
      </c>
      <c r="H346" s="67">
        <v>60.54</v>
      </c>
    </row>
    <row r="347" spans="2:8" x14ac:dyDescent="0.2">
      <c r="B347" s="59">
        <v>2014</v>
      </c>
      <c r="C347">
        <v>1</v>
      </c>
      <c r="D347">
        <v>15</v>
      </c>
      <c r="E347">
        <v>7</v>
      </c>
      <c r="F347" s="114">
        <v>10.210000000000001</v>
      </c>
      <c r="G347" s="114">
        <f>F347*(Dashboard!$C$21/50)^Dashboard!$C$22</f>
        <v>11.250451233100195</v>
      </c>
      <c r="H347" s="67">
        <v>203.5</v>
      </c>
    </row>
    <row r="348" spans="2:8" x14ac:dyDescent="0.2">
      <c r="B348" s="59">
        <v>2014</v>
      </c>
      <c r="C348">
        <v>1</v>
      </c>
      <c r="D348">
        <v>15</v>
      </c>
      <c r="E348">
        <v>8</v>
      </c>
      <c r="F348" s="114">
        <v>9.93</v>
      </c>
      <c r="G348" s="114">
        <f>F348*(Dashboard!$C$21/50)^Dashboard!$C$22</f>
        <v>10.941917800654744</v>
      </c>
      <c r="H348" s="67">
        <v>397.07</v>
      </c>
    </row>
    <row r="349" spans="2:8" x14ac:dyDescent="0.2">
      <c r="B349" s="59">
        <v>2014</v>
      </c>
      <c r="C349">
        <v>1</v>
      </c>
      <c r="D349">
        <v>15</v>
      </c>
      <c r="E349">
        <v>9</v>
      </c>
      <c r="F349" s="114">
        <v>9.6999999999999993</v>
      </c>
      <c r="G349" s="114">
        <f>F349*(Dashboard!$C$21/50)^Dashboard!$C$22</f>
        <v>10.688479624003122</v>
      </c>
      <c r="H349" s="67">
        <v>718.8</v>
      </c>
    </row>
    <row r="350" spans="2:8" x14ac:dyDescent="0.2">
      <c r="B350" s="59">
        <v>2014</v>
      </c>
      <c r="C350">
        <v>1</v>
      </c>
      <c r="D350">
        <v>15</v>
      </c>
      <c r="E350">
        <v>10</v>
      </c>
      <c r="F350" s="114">
        <v>9.69</v>
      </c>
      <c r="G350" s="114">
        <f>F350*(Dashboard!$C$21/50)^Dashboard!$C$22</f>
        <v>10.677460572844357</v>
      </c>
      <c r="H350" s="67">
        <v>879.44</v>
      </c>
    </row>
    <row r="351" spans="2:8" x14ac:dyDescent="0.2">
      <c r="B351" s="59">
        <v>2014</v>
      </c>
      <c r="C351">
        <v>1</v>
      </c>
      <c r="D351">
        <v>15</v>
      </c>
      <c r="E351">
        <v>11</v>
      </c>
      <c r="F351" s="114">
        <v>10.4</v>
      </c>
      <c r="G351" s="114">
        <f>F351*(Dashboard!$C$21/50)^Dashboard!$C$22</f>
        <v>11.459813205116751</v>
      </c>
      <c r="H351" s="67">
        <v>1026.01</v>
      </c>
    </row>
    <row r="352" spans="2:8" x14ac:dyDescent="0.2">
      <c r="B352" s="59">
        <v>2014</v>
      </c>
      <c r="C352">
        <v>1</v>
      </c>
      <c r="D352">
        <v>15</v>
      </c>
      <c r="E352">
        <v>12</v>
      </c>
      <c r="F352" s="114">
        <v>11.55</v>
      </c>
      <c r="G352" s="114">
        <f>F352*(Dashboard!$C$21/50)^Dashboard!$C$22</f>
        <v>12.727004088374853</v>
      </c>
      <c r="H352" s="67">
        <v>1059.77</v>
      </c>
    </row>
    <row r="353" spans="2:8" x14ac:dyDescent="0.2">
      <c r="B353" s="59">
        <v>2014</v>
      </c>
      <c r="C353">
        <v>1</v>
      </c>
      <c r="D353">
        <v>15</v>
      </c>
      <c r="E353">
        <v>13</v>
      </c>
      <c r="F353" s="114">
        <v>12.26</v>
      </c>
      <c r="G353" s="114">
        <f>F353*(Dashboard!$C$21/50)^Dashboard!$C$22</f>
        <v>13.509356720647247</v>
      </c>
      <c r="H353" s="67">
        <v>1038.6600000000001</v>
      </c>
    </row>
    <row r="354" spans="2:8" x14ac:dyDescent="0.2">
      <c r="B354" s="59">
        <v>2014</v>
      </c>
      <c r="C354">
        <v>1</v>
      </c>
      <c r="D354">
        <v>15</v>
      </c>
      <c r="E354">
        <v>14</v>
      </c>
      <c r="F354" s="114">
        <v>12.55</v>
      </c>
      <c r="G354" s="114">
        <f>F354*(Dashboard!$C$21/50)^Dashboard!$C$22</f>
        <v>13.828909204251465</v>
      </c>
      <c r="H354" s="67">
        <v>943.73</v>
      </c>
    </row>
    <row r="355" spans="2:8" x14ac:dyDescent="0.2">
      <c r="B355" s="59">
        <v>2014</v>
      </c>
      <c r="C355">
        <v>1</v>
      </c>
      <c r="D355">
        <v>15</v>
      </c>
      <c r="E355">
        <v>15</v>
      </c>
      <c r="F355" s="114">
        <v>13.08</v>
      </c>
      <c r="G355" s="114">
        <f>F355*(Dashboard!$C$21/50)^Dashboard!$C$22</f>
        <v>14.412918915666067</v>
      </c>
      <c r="H355" s="67">
        <v>802.84</v>
      </c>
    </row>
    <row r="356" spans="2:8" x14ac:dyDescent="0.2">
      <c r="B356" s="59">
        <v>2014</v>
      </c>
      <c r="C356">
        <v>1</v>
      </c>
      <c r="D356">
        <v>15</v>
      </c>
      <c r="E356">
        <v>16</v>
      </c>
      <c r="F356" s="114">
        <v>13.72</v>
      </c>
      <c r="G356" s="114">
        <f>F356*(Dashboard!$C$21/50)^Dashboard!$C$22</f>
        <v>15.1181381898271</v>
      </c>
      <c r="H356" s="67">
        <v>605.58000000000004</v>
      </c>
    </row>
    <row r="357" spans="2:8" x14ac:dyDescent="0.2">
      <c r="B357" s="59">
        <v>2014</v>
      </c>
      <c r="C357">
        <v>1</v>
      </c>
      <c r="D357">
        <v>15</v>
      </c>
      <c r="E357">
        <v>17</v>
      </c>
      <c r="F357" s="114">
        <v>13.9</v>
      </c>
      <c r="G357" s="114">
        <f>F357*(Dashboard!$C$21/50)^Dashboard!$C$22</f>
        <v>15.316481110684888</v>
      </c>
      <c r="H357" s="67">
        <v>370.99</v>
      </c>
    </row>
    <row r="358" spans="2:8" x14ac:dyDescent="0.2">
      <c r="B358" s="59">
        <v>2014</v>
      </c>
      <c r="C358">
        <v>1</v>
      </c>
      <c r="D358">
        <v>15</v>
      </c>
      <c r="E358">
        <v>18</v>
      </c>
      <c r="F358" s="114">
        <v>13.61</v>
      </c>
      <c r="G358" s="114">
        <f>F358*(Dashboard!$C$21/50)^Dashboard!$C$22</f>
        <v>14.996928627080671</v>
      </c>
      <c r="H358" s="67">
        <v>131.99</v>
      </c>
    </row>
    <row r="359" spans="2:8" x14ac:dyDescent="0.2">
      <c r="B359" s="59">
        <v>2014</v>
      </c>
      <c r="C359">
        <v>1</v>
      </c>
      <c r="D359">
        <v>15</v>
      </c>
      <c r="E359">
        <v>19</v>
      </c>
      <c r="F359" s="114">
        <v>13.1</v>
      </c>
      <c r="G359" s="114">
        <f>F359*(Dashboard!$C$21/50)^Dashboard!$C$22</f>
        <v>14.434957017983599</v>
      </c>
      <c r="H359" s="67">
        <v>7.95</v>
      </c>
    </row>
    <row r="360" spans="2:8" x14ac:dyDescent="0.2">
      <c r="B360" s="59">
        <v>2014</v>
      </c>
      <c r="C360">
        <v>1</v>
      </c>
      <c r="D360">
        <v>15</v>
      </c>
      <c r="E360">
        <v>20</v>
      </c>
      <c r="F360" s="114">
        <v>12.79</v>
      </c>
      <c r="G360" s="114">
        <f>F360*(Dashboard!$C$21/50)^Dashboard!$C$22</f>
        <v>14.093366432061849</v>
      </c>
      <c r="H360" s="67">
        <v>0</v>
      </c>
    </row>
    <row r="361" spans="2:8" x14ac:dyDescent="0.2">
      <c r="B361" s="59">
        <v>2014</v>
      </c>
      <c r="C361">
        <v>1</v>
      </c>
      <c r="D361">
        <v>15</v>
      </c>
      <c r="E361">
        <v>21</v>
      </c>
      <c r="F361" s="114">
        <v>12.68</v>
      </c>
      <c r="G361" s="114">
        <f>F361*(Dashboard!$C$21/50)^Dashboard!$C$22</f>
        <v>13.972156869315423</v>
      </c>
      <c r="H361" s="67">
        <v>0</v>
      </c>
    </row>
    <row r="362" spans="2:8" x14ac:dyDescent="0.2">
      <c r="B362" s="59">
        <v>2014</v>
      </c>
      <c r="C362">
        <v>1</v>
      </c>
      <c r="D362">
        <v>15</v>
      </c>
      <c r="E362">
        <v>22</v>
      </c>
      <c r="F362" s="114">
        <v>12.68</v>
      </c>
      <c r="G362" s="114">
        <f>F362*(Dashboard!$C$21/50)^Dashboard!$C$22</f>
        <v>13.972156869315423</v>
      </c>
      <c r="H362" s="67">
        <v>0</v>
      </c>
    </row>
    <row r="363" spans="2:8" x14ac:dyDescent="0.2">
      <c r="B363" s="59">
        <v>2014</v>
      </c>
      <c r="C363">
        <v>1</v>
      </c>
      <c r="D363">
        <v>15</v>
      </c>
      <c r="E363">
        <v>23</v>
      </c>
      <c r="F363" s="114">
        <v>12.77</v>
      </c>
      <c r="G363" s="114">
        <f>F363*(Dashboard!$C$21/50)^Dashboard!$C$22</f>
        <v>14.071328329744318</v>
      </c>
      <c r="H363" s="67">
        <v>0</v>
      </c>
    </row>
    <row r="364" spans="2:8" x14ac:dyDescent="0.2">
      <c r="B364" s="59">
        <v>2014</v>
      </c>
      <c r="C364">
        <v>1</v>
      </c>
      <c r="D364">
        <v>16</v>
      </c>
      <c r="E364">
        <v>0</v>
      </c>
      <c r="F364" s="114">
        <v>12.83</v>
      </c>
      <c r="G364" s="114">
        <f>F364*(Dashboard!$C$21/50)^Dashboard!$C$22</f>
        <v>14.137442636696916</v>
      </c>
      <c r="H364" s="67">
        <v>0</v>
      </c>
    </row>
    <row r="365" spans="2:8" x14ac:dyDescent="0.2">
      <c r="B365" s="59">
        <v>2014</v>
      </c>
      <c r="C365">
        <v>1</v>
      </c>
      <c r="D365">
        <v>16</v>
      </c>
      <c r="E365">
        <v>1</v>
      </c>
      <c r="F365" s="114">
        <v>13.04</v>
      </c>
      <c r="G365" s="114">
        <f>F365*(Dashboard!$C$21/50)^Dashboard!$C$22</f>
        <v>14.368842711031002</v>
      </c>
      <c r="H365" s="67">
        <v>0</v>
      </c>
    </row>
    <row r="366" spans="2:8" x14ac:dyDescent="0.2">
      <c r="B366" s="59">
        <v>2014</v>
      </c>
      <c r="C366">
        <v>1</v>
      </c>
      <c r="D366">
        <v>16</v>
      </c>
      <c r="E366">
        <v>2</v>
      </c>
      <c r="F366" s="114">
        <v>13.08</v>
      </c>
      <c r="G366" s="114">
        <f>F366*(Dashboard!$C$21/50)^Dashboard!$C$22</f>
        <v>14.412918915666067</v>
      </c>
      <c r="H366" s="67">
        <v>0</v>
      </c>
    </row>
    <row r="367" spans="2:8" x14ac:dyDescent="0.2">
      <c r="B367" s="59">
        <v>2014</v>
      </c>
      <c r="C367">
        <v>1</v>
      </c>
      <c r="D367">
        <v>16</v>
      </c>
      <c r="E367">
        <v>3</v>
      </c>
      <c r="F367" s="114">
        <v>12.49</v>
      </c>
      <c r="G367" s="114">
        <f>F367*(Dashboard!$C$21/50)^Dashboard!$C$22</f>
        <v>13.762794897298868</v>
      </c>
      <c r="H367" s="67">
        <v>0</v>
      </c>
    </row>
    <row r="368" spans="2:8" x14ac:dyDescent="0.2">
      <c r="B368" s="59">
        <v>2014</v>
      </c>
      <c r="C368">
        <v>1</v>
      </c>
      <c r="D368">
        <v>16</v>
      </c>
      <c r="E368">
        <v>4</v>
      </c>
      <c r="F368" s="114">
        <v>11.86</v>
      </c>
      <c r="G368" s="114">
        <f>F368*(Dashboard!$C$21/50)^Dashboard!$C$22</f>
        <v>13.068594674296602</v>
      </c>
      <c r="H368" s="67">
        <v>0</v>
      </c>
    </row>
    <row r="369" spans="2:8" x14ac:dyDescent="0.2">
      <c r="B369" s="59">
        <v>2014</v>
      </c>
      <c r="C369">
        <v>1</v>
      </c>
      <c r="D369">
        <v>16</v>
      </c>
      <c r="E369">
        <v>5</v>
      </c>
      <c r="F369" s="114">
        <v>11.58</v>
      </c>
      <c r="G369" s="114">
        <f>F369*(Dashboard!$C$21/50)^Dashboard!$C$22</f>
        <v>12.760061241851151</v>
      </c>
      <c r="H369" s="67">
        <v>0</v>
      </c>
    </row>
    <row r="370" spans="2:8" x14ac:dyDescent="0.2">
      <c r="B370" s="59">
        <v>2014</v>
      </c>
      <c r="C370">
        <v>1</v>
      </c>
      <c r="D370">
        <v>16</v>
      </c>
      <c r="E370">
        <v>6</v>
      </c>
      <c r="F370" s="114">
        <v>11.53</v>
      </c>
      <c r="G370" s="114">
        <f>F370*(Dashboard!$C$21/50)^Dashboard!$C$22</f>
        <v>12.704965986057321</v>
      </c>
      <c r="H370" s="67">
        <v>70.88</v>
      </c>
    </row>
    <row r="371" spans="2:8" x14ac:dyDescent="0.2">
      <c r="B371" s="59">
        <v>2014</v>
      </c>
      <c r="C371">
        <v>1</v>
      </c>
      <c r="D371">
        <v>16</v>
      </c>
      <c r="E371">
        <v>7</v>
      </c>
      <c r="F371" s="114">
        <v>11.27</v>
      </c>
      <c r="G371" s="114">
        <f>F371*(Dashboard!$C$21/50)^Dashboard!$C$22</f>
        <v>12.418470655929402</v>
      </c>
      <c r="H371" s="67">
        <v>217.38</v>
      </c>
    </row>
    <row r="372" spans="2:8" x14ac:dyDescent="0.2">
      <c r="B372" s="59">
        <v>2014</v>
      </c>
      <c r="C372">
        <v>1</v>
      </c>
      <c r="D372">
        <v>16</v>
      </c>
      <c r="E372">
        <v>8</v>
      </c>
      <c r="F372" s="114">
        <v>10.91</v>
      </c>
      <c r="G372" s="114">
        <f>F372*(Dashboard!$C$21/50)^Dashboard!$C$22</f>
        <v>12.021784814213822</v>
      </c>
      <c r="H372" s="67">
        <v>376.73</v>
      </c>
    </row>
    <row r="373" spans="2:8" x14ac:dyDescent="0.2">
      <c r="B373" s="59">
        <v>2014</v>
      </c>
      <c r="C373">
        <v>1</v>
      </c>
      <c r="D373">
        <v>16</v>
      </c>
      <c r="E373">
        <v>9</v>
      </c>
      <c r="F373" s="114">
        <v>10.71</v>
      </c>
      <c r="G373" s="114">
        <f>F373*(Dashboard!$C$21/50)^Dashboard!$C$22</f>
        <v>11.801403791038501</v>
      </c>
      <c r="H373" s="67">
        <v>665.43</v>
      </c>
    </row>
    <row r="374" spans="2:8" x14ac:dyDescent="0.2">
      <c r="B374" s="59">
        <v>2014</v>
      </c>
      <c r="C374">
        <v>1</v>
      </c>
      <c r="D374">
        <v>16</v>
      </c>
      <c r="E374">
        <v>10</v>
      </c>
      <c r="F374" s="114">
        <v>10.54</v>
      </c>
      <c r="G374" s="114">
        <f>F374*(Dashboard!$C$21/50)^Dashboard!$C$22</f>
        <v>11.614079921339476</v>
      </c>
      <c r="H374" s="67">
        <v>802.83</v>
      </c>
    </row>
    <row r="375" spans="2:8" x14ac:dyDescent="0.2">
      <c r="B375" s="59">
        <v>2014</v>
      </c>
      <c r="C375">
        <v>1</v>
      </c>
      <c r="D375">
        <v>16</v>
      </c>
      <c r="E375">
        <v>11</v>
      </c>
      <c r="F375" s="114">
        <v>10.84</v>
      </c>
      <c r="G375" s="114">
        <f>F375*(Dashboard!$C$21/50)^Dashboard!$C$22</f>
        <v>11.944651456102459</v>
      </c>
      <c r="H375" s="67">
        <v>963.77</v>
      </c>
    </row>
    <row r="376" spans="2:8" x14ac:dyDescent="0.2">
      <c r="B376" s="59">
        <v>2014</v>
      </c>
      <c r="C376">
        <v>1</v>
      </c>
      <c r="D376">
        <v>16</v>
      </c>
      <c r="E376">
        <v>12</v>
      </c>
      <c r="F376" s="114">
        <v>11.62</v>
      </c>
      <c r="G376" s="114">
        <f>F376*(Dashboard!$C$21/50)^Dashboard!$C$22</f>
        <v>12.804137446486216</v>
      </c>
      <c r="H376" s="67">
        <v>1076.3800000000001</v>
      </c>
    </row>
    <row r="377" spans="2:8" x14ac:dyDescent="0.2">
      <c r="B377" s="59">
        <v>2014</v>
      </c>
      <c r="C377">
        <v>1</v>
      </c>
      <c r="D377">
        <v>16</v>
      </c>
      <c r="E377">
        <v>13</v>
      </c>
      <c r="F377" s="114">
        <v>12.45</v>
      </c>
      <c r="G377" s="114">
        <f>F377*(Dashboard!$C$21/50)^Dashboard!$C$22</f>
        <v>13.718718692663803</v>
      </c>
      <c r="H377" s="67">
        <v>1058.07</v>
      </c>
    </row>
    <row r="378" spans="2:8" x14ac:dyDescent="0.2">
      <c r="B378" s="59">
        <v>2014</v>
      </c>
      <c r="C378">
        <v>1</v>
      </c>
      <c r="D378">
        <v>16</v>
      </c>
      <c r="E378">
        <v>14</v>
      </c>
      <c r="F378" s="114">
        <v>13.19</v>
      </c>
      <c r="G378" s="114">
        <f>F378*(Dashboard!$C$21/50)^Dashboard!$C$22</f>
        <v>14.534128478412494</v>
      </c>
      <c r="H378" s="67">
        <v>984.95</v>
      </c>
    </row>
    <row r="379" spans="2:8" x14ac:dyDescent="0.2">
      <c r="B379" s="59">
        <v>2014</v>
      </c>
      <c r="C379">
        <v>1</v>
      </c>
      <c r="D379">
        <v>16</v>
      </c>
      <c r="E379">
        <v>15</v>
      </c>
      <c r="F379" s="114">
        <v>13.79</v>
      </c>
      <c r="G379" s="114">
        <f>F379*(Dashboard!$C$21/50)^Dashboard!$C$22</f>
        <v>15.195271547938461</v>
      </c>
      <c r="H379" s="67">
        <v>811.01</v>
      </c>
    </row>
    <row r="380" spans="2:8" x14ac:dyDescent="0.2">
      <c r="B380" s="59">
        <v>2014</v>
      </c>
      <c r="C380">
        <v>1</v>
      </c>
      <c r="D380">
        <v>16</v>
      </c>
      <c r="E380">
        <v>16</v>
      </c>
      <c r="F380" s="114">
        <v>14.24</v>
      </c>
      <c r="G380" s="114">
        <f>F380*(Dashboard!$C$21/50)^Dashboard!$C$22</f>
        <v>15.691128850082936</v>
      </c>
      <c r="H380" s="67">
        <v>615.4</v>
      </c>
    </row>
    <row r="381" spans="2:8" x14ac:dyDescent="0.2">
      <c r="B381" s="59">
        <v>2014</v>
      </c>
      <c r="C381">
        <v>1</v>
      </c>
      <c r="D381">
        <v>16</v>
      </c>
      <c r="E381">
        <v>17</v>
      </c>
      <c r="F381" s="114">
        <v>14.54</v>
      </c>
      <c r="G381" s="114">
        <f>F381*(Dashboard!$C$21/50)^Dashboard!$C$22</f>
        <v>16.021700384845918</v>
      </c>
      <c r="H381" s="67">
        <v>386.82</v>
      </c>
    </row>
    <row r="382" spans="2:8" x14ac:dyDescent="0.2">
      <c r="B382" s="59">
        <v>2014</v>
      </c>
      <c r="C382">
        <v>1</v>
      </c>
      <c r="D382">
        <v>16</v>
      </c>
      <c r="E382">
        <v>18</v>
      </c>
      <c r="F382" s="114">
        <v>14.64</v>
      </c>
      <c r="G382" s="114">
        <f>F382*(Dashboard!$C$21/50)^Dashboard!$C$22</f>
        <v>16.131890896433582</v>
      </c>
      <c r="H382" s="67">
        <v>136.31</v>
      </c>
    </row>
    <row r="383" spans="2:8" x14ac:dyDescent="0.2">
      <c r="B383" s="59">
        <v>2014</v>
      </c>
      <c r="C383">
        <v>1</v>
      </c>
      <c r="D383">
        <v>16</v>
      </c>
      <c r="E383">
        <v>19</v>
      </c>
      <c r="F383" s="114">
        <v>14.59</v>
      </c>
      <c r="G383" s="114">
        <f>F383*(Dashboard!$C$21/50)^Dashboard!$C$22</f>
        <v>16.076795640639748</v>
      </c>
      <c r="H383" s="67">
        <v>8.02</v>
      </c>
    </row>
    <row r="384" spans="2:8" x14ac:dyDescent="0.2">
      <c r="B384" s="59">
        <v>2014</v>
      </c>
      <c r="C384">
        <v>1</v>
      </c>
      <c r="D384">
        <v>16</v>
      </c>
      <c r="E384">
        <v>20</v>
      </c>
      <c r="F384" s="114">
        <v>14.58</v>
      </c>
      <c r="G384" s="114">
        <f>F384*(Dashboard!$C$21/50)^Dashboard!$C$22</f>
        <v>16.065776589480983</v>
      </c>
      <c r="H384" s="67">
        <v>0</v>
      </c>
    </row>
    <row r="385" spans="2:8" x14ac:dyDescent="0.2">
      <c r="B385" s="59">
        <v>2014</v>
      </c>
      <c r="C385">
        <v>1</v>
      </c>
      <c r="D385">
        <v>16</v>
      </c>
      <c r="E385">
        <v>21</v>
      </c>
      <c r="F385" s="114">
        <v>14.55</v>
      </c>
      <c r="G385" s="114">
        <f>F385*(Dashboard!$C$21/50)^Dashboard!$C$22</f>
        <v>16.032719436004687</v>
      </c>
      <c r="H385" s="67">
        <v>0</v>
      </c>
    </row>
    <row r="386" spans="2:8" x14ac:dyDescent="0.2">
      <c r="B386" s="59">
        <v>2014</v>
      </c>
      <c r="C386">
        <v>1</v>
      </c>
      <c r="D386">
        <v>16</v>
      </c>
      <c r="E386">
        <v>22</v>
      </c>
      <c r="F386" s="114">
        <v>14.2</v>
      </c>
      <c r="G386" s="114">
        <f>F386*(Dashboard!$C$21/50)^Dashboard!$C$22</f>
        <v>15.64705264544787</v>
      </c>
      <c r="H386" s="67">
        <v>0</v>
      </c>
    </row>
    <row r="387" spans="2:8" x14ac:dyDescent="0.2">
      <c r="B387" s="59">
        <v>2014</v>
      </c>
      <c r="C387">
        <v>1</v>
      </c>
      <c r="D387">
        <v>16</v>
      </c>
      <c r="E387">
        <v>23</v>
      </c>
      <c r="F387" s="114">
        <v>13.79</v>
      </c>
      <c r="G387" s="114">
        <f>F387*(Dashboard!$C$21/50)^Dashboard!$C$22</f>
        <v>15.195271547938461</v>
      </c>
      <c r="H387" s="67">
        <v>0</v>
      </c>
    </row>
    <row r="388" spans="2:8" x14ac:dyDescent="0.2">
      <c r="B388" s="59">
        <v>2014</v>
      </c>
      <c r="C388">
        <v>1</v>
      </c>
      <c r="D388">
        <v>17</v>
      </c>
      <c r="E388">
        <v>0</v>
      </c>
      <c r="F388" s="114">
        <v>13.34</v>
      </c>
      <c r="G388" s="114">
        <f>F388*(Dashboard!$C$21/50)^Dashboard!$C$22</f>
        <v>14.699414245793987</v>
      </c>
      <c r="H388" s="67">
        <v>0</v>
      </c>
    </row>
    <row r="389" spans="2:8" x14ac:dyDescent="0.2">
      <c r="B389" s="59">
        <v>2014</v>
      </c>
      <c r="C389">
        <v>1</v>
      </c>
      <c r="D389">
        <v>17</v>
      </c>
      <c r="E389">
        <v>1</v>
      </c>
      <c r="F389" s="114">
        <v>12.86</v>
      </c>
      <c r="G389" s="114">
        <f>F389*(Dashboard!$C$21/50)^Dashboard!$C$22</f>
        <v>14.170499790173212</v>
      </c>
      <c r="H389" s="67">
        <v>0</v>
      </c>
    </row>
    <row r="390" spans="2:8" x14ac:dyDescent="0.2">
      <c r="B390" s="59">
        <v>2014</v>
      </c>
      <c r="C390">
        <v>1</v>
      </c>
      <c r="D390">
        <v>17</v>
      </c>
      <c r="E390">
        <v>2</v>
      </c>
      <c r="F390" s="114">
        <v>12.45</v>
      </c>
      <c r="G390" s="114">
        <f>F390*(Dashboard!$C$21/50)^Dashboard!$C$22</f>
        <v>13.718718692663803</v>
      </c>
      <c r="H390" s="67">
        <v>0</v>
      </c>
    </row>
    <row r="391" spans="2:8" x14ac:dyDescent="0.2">
      <c r="B391" s="59">
        <v>2014</v>
      </c>
      <c r="C391">
        <v>1</v>
      </c>
      <c r="D391">
        <v>17</v>
      </c>
      <c r="E391">
        <v>3</v>
      </c>
      <c r="F391" s="114">
        <v>12.19</v>
      </c>
      <c r="G391" s="114">
        <f>F391*(Dashboard!$C$21/50)^Dashboard!$C$22</f>
        <v>13.432223362535883</v>
      </c>
      <c r="H391" s="67">
        <v>0</v>
      </c>
    </row>
    <row r="392" spans="2:8" x14ac:dyDescent="0.2">
      <c r="B392" s="59">
        <v>2014</v>
      </c>
      <c r="C392">
        <v>1</v>
      </c>
      <c r="D392">
        <v>17</v>
      </c>
      <c r="E392">
        <v>4</v>
      </c>
      <c r="F392" s="114">
        <v>11.85</v>
      </c>
      <c r="G392" s="114">
        <f>F392*(Dashboard!$C$21/50)^Dashboard!$C$22</f>
        <v>13.057575623137836</v>
      </c>
      <c r="H392" s="67">
        <v>0</v>
      </c>
    </row>
    <row r="393" spans="2:8" x14ac:dyDescent="0.2">
      <c r="B393" s="59">
        <v>2014</v>
      </c>
      <c r="C393">
        <v>1</v>
      </c>
      <c r="D393">
        <v>17</v>
      </c>
      <c r="E393">
        <v>5</v>
      </c>
      <c r="F393" s="114">
        <v>11.39</v>
      </c>
      <c r="G393" s="114">
        <f>F393*(Dashboard!$C$21/50)^Dashboard!$C$22</f>
        <v>12.550699269834595</v>
      </c>
      <c r="H393" s="67">
        <v>0</v>
      </c>
    </row>
    <row r="394" spans="2:8" x14ac:dyDescent="0.2">
      <c r="B394" s="59">
        <v>2014</v>
      </c>
      <c r="C394">
        <v>1</v>
      </c>
      <c r="D394">
        <v>17</v>
      </c>
      <c r="E394">
        <v>6</v>
      </c>
      <c r="F394" s="114">
        <v>11.02</v>
      </c>
      <c r="G394" s="114">
        <f>F394*(Dashboard!$C$21/50)^Dashboard!$C$22</f>
        <v>12.14299437696025</v>
      </c>
      <c r="H394" s="67">
        <v>87.85</v>
      </c>
    </row>
    <row r="395" spans="2:8" x14ac:dyDescent="0.2">
      <c r="B395" s="59">
        <v>2014</v>
      </c>
      <c r="C395">
        <v>1</v>
      </c>
      <c r="D395">
        <v>17</v>
      </c>
      <c r="E395">
        <v>7</v>
      </c>
      <c r="F395" s="114">
        <v>10.37</v>
      </c>
      <c r="G395" s="114">
        <f>F395*(Dashboard!$C$21/50)^Dashboard!$C$22</f>
        <v>11.426756051640451</v>
      </c>
      <c r="H395" s="67">
        <v>339.66</v>
      </c>
    </row>
    <row r="396" spans="2:8" x14ac:dyDescent="0.2">
      <c r="B396" s="59">
        <v>2014</v>
      </c>
      <c r="C396">
        <v>1</v>
      </c>
      <c r="D396">
        <v>17</v>
      </c>
      <c r="E396">
        <v>8</v>
      </c>
      <c r="F396" s="114">
        <v>9.5500000000000007</v>
      </c>
      <c r="G396" s="114">
        <f>F396*(Dashboard!$C$21/50)^Dashboard!$C$22</f>
        <v>10.523193856621633</v>
      </c>
      <c r="H396" s="67">
        <v>586.4</v>
      </c>
    </row>
    <row r="397" spans="2:8" x14ac:dyDescent="0.2">
      <c r="B397" s="59">
        <v>2014</v>
      </c>
      <c r="C397">
        <v>1</v>
      </c>
      <c r="D397">
        <v>17</v>
      </c>
      <c r="E397">
        <v>9</v>
      </c>
      <c r="F397" s="114">
        <v>8.5399999999999991</v>
      </c>
      <c r="G397" s="114">
        <f>F397*(Dashboard!$C$21/50)^Dashboard!$C$22</f>
        <v>9.4102696895862543</v>
      </c>
      <c r="H397" s="67">
        <v>804.12</v>
      </c>
    </row>
    <row r="398" spans="2:8" x14ac:dyDescent="0.2">
      <c r="B398" s="59">
        <v>2014</v>
      </c>
      <c r="C398">
        <v>1</v>
      </c>
      <c r="D398">
        <v>17</v>
      </c>
      <c r="E398">
        <v>10</v>
      </c>
      <c r="F398" s="114">
        <v>7.06</v>
      </c>
      <c r="G398" s="114">
        <f>F398*(Dashboard!$C$21/50)^Dashboard!$C$22</f>
        <v>7.7794501180888709</v>
      </c>
      <c r="H398" s="67">
        <v>970.98</v>
      </c>
    </row>
    <row r="399" spans="2:8" x14ac:dyDescent="0.2">
      <c r="B399" s="59">
        <v>2014</v>
      </c>
      <c r="C399">
        <v>1</v>
      </c>
      <c r="D399">
        <v>17</v>
      </c>
      <c r="E399">
        <v>11</v>
      </c>
      <c r="F399" s="114">
        <v>5.85</v>
      </c>
      <c r="G399" s="114">
        <f>F399*(Dashboard!$C$21/50)^Dashboard!$C$22</f>
        <v>6.4461449278781719</v>
      </c>
      <c r="H399" s="67">
        <v>1063.3</v>
      </c>
    </row>
    <row r="400" spans="2:8" x14ac:dyDescent="0.2">
      <c r="B400" s="59">
        <v>2014</v>
      </c>
      <c r="C400">
        <v>1</v>
      </c>
      <c r="D400">
        <v>17</v>
      </c>
      <c r="E400">
        <v>12</v>
      </c>
      <c r="F400" s="114">
        <v>6.18</v>
      </c>
      <c r="G400" s="114">
        <f>F400*(Dashboard!$C$21/50)^Dashboard!$C$22</f>
        <v>6.8097736161174538</v>
      </c>
      <c r="H400" s="67">
        <v>1094.69</v>
      </c>
    </row>
    <row r="401" spans="2:8" x14ac:dyDescent="0.2">
      <c r="B401" s="59">
        <v>2014</v>
      </c>
      <c r="C401">
        <v>1</v>
      </c>
      <c r="D401">
        <v>17</v>
      </c>
      <c r="E401">
        <v>13</v>
      </c>
      <c r="F401" s="114">
        <v>7.66</v>
      </c>
      <c r="G401" s="114">
        <f>F401*(Dashboard!$C$21/50)^Dashboard!$C$22</f>
        <v>8.4405931876148372</v>
      </c>
      <c r="H401" s="67">
        <v>1061.52</v>
      </c>
    </row>
    <row r="402" spans="2:8" x14ac:dyDescent="0.2">
      <c r="B402" s="59">
        <v>2014</v>
      </c>
      <c r="C402">
        <v>1</v>
      </c>
      <c r="D402">
        <v>17</v>
      </c>
      <c r="E402">
        <v>14</v>
      </c>
      <c r="F402" s="114">
        <v>9.68</v>
      </c>
      <c r="G402" s="114">
        <f>F402*(Dashboard!$C$21/50)^Dashboard!$C$22</f>
        <v>10.666441521685591</v>
      </c>
      <c r="H402" s="67">
        <v>941.7</v>
      </c>
    </row>
    <row r="403" spans="2:8" x14ac:dyDescent="0.2">
      <c r="B403" s="59">
        <v>2014</v>
      </c>
      <c r="C403">
        <v>1</v>
      </c>
      <c r="D403">
        <v>17</v>
      </c>
      <c r="E403">
        <v>15</v>
      </c>
      <c r="F403" s="114">
        <v>11.79</v>
      </c>
      <c r="G403" s="114">
        <f>F403*(Dashboard!$C$21/50)^Dashboard!$C$22</f>
        <v>12.991461316185239</v>
      </c>
      <c r="H403" s="67">
        <v>809.44</v>
      </c>
    </row>
    <row r="404" spans="2:8" x14ac:dyDescent="0.2">
      <c r="B404" s="59">
        <v>2014</v>
      </c>
      <c r="C404">
        <v>1</v>
      </c>
      <c r="D404">
        <v>17</v>
      </c>
      <c r="E404">
        <v>16</v>
      </c>
      <c r="F404" s="114">
        <v>13.19</v>
      </c>
      <c r="G404" s="114">
        <f>F404*(Dashboard!$C$21/50)^Dashboard!$C$22</f>
        <v>14.534128478412494</v>
      </c>
      <c r="H404" s="67">
        <v>621.19000000000005</v>
      </c>
    </row>
    <row r="405" spans="2:8" x14ac:dyDescent="0.2">
      <c r="B405" s="59">
        <v>2014</v>
      </c>
      <c r="C405">
        <v>1</v>
      </c>
      <c r="D405">
        <v>17</v>
      </c>
      <c r="E405">
        <v>17</v>
      </c>
      <c r="F405" s="114">
        <v>13.94</v>
      </c>
      <c r="G405" s="114">
        <f>F405*(Dashboard!$C$21/50)^Dashboard!$C$22</f>
        <v>15.360557315319951</v>
      </c>
      <c r="H405" s="67">
        <v>390.01</v>
      </c>
    </row>
    <row r="406" spans="2:8" x14ac:dyDescent="0.2">
      <c r="B406" s="59">
        <v>2014</v>
      </c>
      <c r="C406">
        <v>1</v>
      </c>
      <c r="D406">
        <v>17</v>
      </c>
      <c r="E406">
        <v>18</v>
      </c>
      <c r="F406" s="114">
        <v>14.24</v>
      </c>
      <c r="G406" s="114">
        <f>F406*(Dashboard!$C$21/50)^Dashboard!$C$22</f>
        <v>15.691128850082936</v>
      </c>
      <c r="H406" s="67">
        <v>147.08000000000001</v>
      </c>
    </row>
    <row r="407" spans="2:8" x14ac:dyDescent="0.2">
      <c r="B407" s="59">
        <v>2014</v>
      </c>
      <c r="C407">
        <v>1</v>
      </c>
      <c r="D407">
        <v>17</v>
      </c>
      <c r="E407">
        <v>19</v>
      </c>
      <c r="F407" s="114">
        <v>13.22</v>
      </c>
      <c r="G407" s="114">
        <f>F407*(Dashboard!$C$21/50)^Dashboard!$C$22</f>
        <v>14.567185631888794</v>
      </c>
      <c r="H407" s="67">
        <v>8.36</v>
      </c>
    </row>
    <row r="408" spans="2:8" x14ac:dyDescent="0.2">
      <c r="B408" s="59">
        <v>2014</v>
      </c>
      <c r="C408">
        <v>1</v>
      </c>
      <c r="D408">
        <v>17</v>
      </c>
      <c r="E408">
        <v>20</v>
      </c>
      <c r="F408" s="114">
        <v>12.56</v>
      </c>
      <c r="G408" s="114">
        <f>F408*(Dashboard!$C$21/50)^Dashboard!$C$22</f>
        <v>13.83992825541023</v>
      </c>
      <c r="H408" s="67">
        <v>0</v>
      </c>
    </row>
    <row r="409" spans="2:8" x14ac:dyDescent="0.2">
      <c r="B409" s="59">
        <v>2014</v>
      </c>
      <c r="C409">
        <v>1</v>
      </c>
      <c r="D409">
        <v>17</v>
      </c>
      <c r="E409">
        <v>21</v>
      </c>
      <c r="F409" s="114">
        <v>12.76</v>
      </c>
      <c r="G409" s="114">
        <f>F409*(Dashboard!$C$21/50)^Dashboard!$C$22</f>
        <v>14.060309278585551</v>
      </c>
      <c r="H409" s="67">
        <v>0</v>
      </c>
    </row>
    <row r="410" spans="2:8" x14ac:dyDescent="0.2">
      <c r="B410" s="59">
        <v>2014</v>
      </c>
      <c r="C410">
        <v>1</v>
      </c>
      <c r="D410">
        <v>17</v>
      </c>
      <c r="E410">
        <v>22</v>
      </c>
      <c r="F410" s="114">
        <v>12.5</v>
      </c>
      <c r="G410" s="114">
        <f>F410*(Dashboard!$C$21/50)^Dashboard!$C$22</f>
        <v>13.773813948457633</v>
      </c>
      <c r="H410" s="67">
        <v>0</v>
      </c>
    </row>
    <row r="411" spans="2:8" x14ac:dyDescent="0.2">
      <c r="B411" s="59">
        <v>2014</v>
      </c>
      <c r="C411">
        <v>1</v>
      </c>
      <c r="D411">
        <v>17</v>
      </c>
      <c r="E411">
        <v>23</v>
      </c>
      <c r="F411" s="114">
        <v>12.16</v>
      </c>
      <c r="G411" s="114">
        <f>F411*(Dashboard!$C$21/50)^Dashboard!$C$22</f>
        <v>13.399166209059587</v>
      </c>
      <c r="H411" s="67">
        <v>0</v>
      </c>
    </row>
    <row r="412" spans="2:8" x14ac:dyDescent="0.2">
      <c r="B412" s="59">
        <v>2014</v>
      </c>
      <c r="C412">
        <v>1</v>
      </c>
      <c r="D412">
        <v>18</v>
      </c>
      <c r="E412">
        <v>0</v>
      </c>
      <c r="F412" s="114">
        <v>11.77</v>
      </c>
      <c r="G412" s="114">
        <f>F412*(Dashboard!$C$21/50)^Dashboard!$C$22</f>
        <v>12.969423213867707</v>
      </c>
      <c r="H412" s="67">
        <v>0</v>
      </c>
    </row>
    <row r="413" spans="2:8" x14ac:dyDescent="0.2">
      <c r="B413" s="59">
        <v>2014</v>
      </c>
      <c r="C413">
        <v>1</v>
      </c>
      <c r="D413">
        <v>18</v>
      </c>
      <c r="E413">
        <v>1</v>
      </c>
      <c r="F413" s="114">
        <v>11.06</v>
      </c>
      <c r="G413" s="114">
        <f>F413*(Dashboard!$C$21/50)^Dashboard!$C$22</f>
        <v>12.187070581595314</v>
      </c>
      <c r="H413" s="67">
        <v>0</v>
      </c>
    </row>
    <row r="414" spans="2:8" x14ac:dyDescent="0.2">
      <c r="B414" s="59">
        <v>2014</v>
      </c>
      <c r="C414">
        <v>1</v>
      </c>
      <c r="D414">
        <v>18</v>
      </c>
      <c r="E414">
        <v>2</v>
      </c>
      <c r="F414" s="114">
        <v>10.43</v>
      </c>
      <c r="G414" s="114">
        <f>F414*(Dashboard!$C$21/50)^Dashboard!$C$22</f>
        <v>11.492870358593049</v>
      </c>
      <c r="H414" s="67">
        <v>0</v>
      </c>
    </row>
    <row r="415" spans="2:8" x14ac:dyDescent="0.2">
      <c r="B415" s="59">
        <v>2014</v>
      </c>
      <c r="C415">
        <v>1</v>
      </c>
      <c r="D415">
        <v>18</v>
      </c>
      <c r="E415">
        <v>3</v>
      </c>
      <c r="F415" s="114">
        <v>9.83</v>
      </c>
      <c r="G415" s="114">
        <f>F415*(Dashboard!$C$21/50)^Dashboard!$C$22</f>
        <v>10.831727289067082</v>
      </c>
      <c r="H415" s="67">
        <v>0</v>
      </c>
    </row>
    <row r="416" spans="2:8" x14ac:dyDescent="0.2">
      <c r="B416" s="59">
        <v>2014</v>
      </c>
      <c r="C416">
        <v>1</v>
      </c>
      <c r="D416">
        <v>18</v>
      </c>
      <c r="E416">
        <v>4</v>
      </c>
      <c r="F416" s="114">
        <v>9.2200000000000006</v>
      </c>
      <c r="G416" s="114">
        <f>F416*(Dashboard!$C$21/50)^Dashboard!$C$22</f>
        <v>10.15956516838235</v>
      </c>
      <c r="H416" s="67">
        <v>0</v>
      </c>
    </row>
    <row r="417" spans="2:8" x14ac:dyDescent="0.2">
      <c r="B417" s="59">
        <v>2014</v>
      </c>
      <c r="C417">
        <v>1</v>
      </c>
      <c r="D417">
        <v>18</v>
      </c>
      <c r="E417">
        <v>5</v>
      </c>
      <c r="F417" s="114">
        <v>9.07</v>
      </c>
      <c r="G417" s="114">
        <f>F417*(Dashboard!$C$21/50)^Dashboard!$C$22</f>
        <v>9.9942794010008598</v>
      </c>
      <c r="H417" s="67">
        <v>0</v>
      </c>
    </row>
    <row r="418" spans="2:8" x14ac:dyDescent="0.2">
      <c r="B418" s="59">
        <v>2014</v>
      </c>
      <c r="C418">
        <v>1</v>
      </c>
      <c r="D418">
        <v>18</v>
      </c>
      <c r="E418">
        <v>6</v>
      </c>
      <c r="F418" s="114">
        <v>8.83</v>
      </c>
      <c r="G418" s="114">
        <f>F418*(Dashboard!$C$21/50)^Dashboard!$C$22</f>
        <v>9.7298221731904722</v>
      </c>
      <c r="H418" s="67">
        <v>89.35</v>
      </c>
    </row>
    <row r="419" spans="2:8" x14ac:dyDescent="0.2">
      <c r="B419" s="59">
        <v>2014</v>
      </c>
      <c r="C419">
        <v>1</v>
      </c>
      <c r="D419">
        <v>18</v>
      </c>
      <c r="E419">
        <v>7</v>
      </c>
      <c r="F419" s="114">
        <v>7.68</v>
      </c>
      <c r="G419" s="114">
        <f>F419*(Dashboard!$C$21/50)^Dashboard!$C$22</f>
        <v>8.4626312899323697</v>
      </c>
      <c r="H419" s="67">
        <v>335.98</v>
      </c>
    </row>
    <row r="420" spans="2:8" x14ac:dyDescent="0.2">
      <c r="B420" s="59">
        <v>2014</v>
      </c>
      <c r="C420">
        <v>1</v>
      </c>
      <c r="D420">
        <v>18</v>
      </c>
      <c r="E420">
        <v>8</v>
      </c>
      <c r="F420" s="114">
        <v>8.08</v>
      </c>
      <c r="G420" s="114">
        <f>F420*(Dashboard!$C$21/50)^Dashboard!$C$22</f>
        <v>8.9033933362830151</v>
      </c>
      <c r="H420" s="67">
        <v>571.86</v>
      </c>
    </row>
    <row r="421" spans="2:8" x14ac:dyDescent="0.2">
      <c r="B421" s="59">
        <v>2014</v>
      </c>
      <c r="C421">
        <v>1</v>
      </c>
      <c r="D421">
        <v>18</v>
      </c>
      <c r="E421">
        <v>9</v>
      </c>
      <c r="F421" s="114">
        <v>6.89</v>
      </c>
      <c r="G421" s="114">
        <f>F421*(Dashboard!$C$21/50)^Dashboard!$C$22</f>
        <v>7.5921262483898468</v>
      </c>
      <c r="H421" s="67">
        <v>779.5</v>
      </c>
    </row>
    <row r="422" spans="2:8" x14ac:dyDescent="0.2">
      <c r="B422" s="59">
        <v>2014</v>
      </c>
      <c r="C422">
        <v>1</v>
      </c>
      <c r="D422">
        <v>18</v>
      </c>
      <c r="E422">
        <v>10</v>
      </c>
      <c r="F422" s="114">
        <v>4.6399999999999997</v>
      </c>
      <c r="G422" s="114">
        <f>F422*(Dashboard!$C$21/50)^Dashboard!$C$22</f>
        <v>5.112839737667473</v>
      </c>
      <c r="H422" s="67">
        <v>938.76</v>
      </c>
    </row>
    <row r="423" spans="2:8" x14ac:dyDescent="0.2">
      <c r="B423" s="59">
        <v>2014</v>
      </c>
      <c r="C423">
        <v>1</v>
      </c>
      <c r="D423">
        <v>18</v>
      </c>
      <c r="E423">
        <v>11</v>
      </c>
      <c r="F423" s="114">
        <v>2.83</v>
      </c>
      <c r="G423" s="114">
        <f>F423*(Dashboard!$C$21/50)^Dashboard!$C$22</f>
        <v>3.1183914779308082</v>
      </c>
      <c r="H423" s="67">
        <v>1018.45</v>
      </c>
    </row>
    <row r="424" spans="2:8" x14ac:dyDescent="0.2">
      <c r="B424" s="59">
        <v>2014</v>
      </c>
      <c r="C424">
        <v>1</v>
      </c>
      <c r="D424">
        <v>18</v>
      </c>
      <c r="E424">
        <v>12</v>
      </c>
      <c r="F424" s="114">
        <v>3.8</v>
      </c>
      <c r="G424" s="114">
        <f>F424*(Dashboard!$C$21/50)^Dashboard!$C$22</f>
        <v>4.1872394403311199</v>
      </c>
      <c r="H424" s="67">
        <v>1032.53</v>
      </c>
    </row>
    <row r="425" spans="2:8" x14ac:dyDescent="0.2">
      <c r="B425" s="59">
        <v>2014</v>
      </c>
      <c r="C425">
        <v>1</v>
      </c>
      <c r="D425">
        <v>18</v>
      </c>
      <c r="E425">
        <v>13</v>
      </c>
      <c r="F425" s="114">
        <v>6.7</v>
      </c>
      <c r="G425" s="114">
        <f>F425*(Dashboard!$C$21/50)^Dashboard!$C$22</f>
        <v>7.3827642763732912</v>
      </c>
      <c r="H425" s="67">
        <v>1030.56</v>
      </c>
    </row>
    <row r="426" spans="2:8" x14ac:dyDescent="0.2">
      <c r="B426" s="59">
        <v>2014</v>
      </c>
      <c r="C426">
        <v>1</v>
      </c>
      <c r="D426">
        <v>18</v>
      </c>
      <c r="E426">
        <v>14</v>
      </c>
      <c r="F426" s="114">
        <v>9.3699999999999992</v>
      </c>
      <c r="G426" s="114">
        <f>F426*(Dashboard!$C$21/50)^Dashboard!$C$22</f>
        <v>10.324850935763841</v>
      </c>
      <c r="H426" s="67">
        <v>968.73</v>
      </c>
    </row>
    <row r="427" spans="2:8" x14ac:dyDescent="0.2">
      <c r="B427" s="59">
        <v>2014</v>
      </c>
      <c r="C427">
        <v>1</v>
      </c>
      <c r="D427">
        <v>18</v>
      </c>
      <c r="E427">
        <v>15</v>
      </c>
      <c r="F427" s="114">
        <v>11.54</v>
      </c>
      <c r="G427" s="114">
        <f>F427*(Dashboard!$C$21/50)^Dashboard!$C$22</f>
        <v>12.715985037216086</v>
      </c>
      <c r="H427" s="67">
        <v>800.4</v>
      </c>
    </row>
    <row r="428" spans="2:8" x14ac:dyDescent="0.2">
      <c r="B428" s="59">
        <v>2014</v>
      </c>
      <c r="C428">
        <v>1</v>
      </c>
      <c r="D428">
        <v>18</v>
      </c>
      <c r="E428">
        <v>16</v>
      </c>
      <c r="F428" s="114">
        <v>13.11</v>
      </c>
      <c r="G428" s="114">
        <f>F428*(Dashboard!$C$21/50)^Dashboard!$C$22</f>
        <v>14.445976069142365</v>
      </c>
      <c r="H428" s="67">
        <v>585.66</v>
      </c>
    </row>
    <row r="429" spans="2:8" x14ac:dyDescent="0.2">
      <c r="B429" s="59">
        <v>2014</v>
      </c>
      <c r="C429">
        <v>1</v>
      </c>
      <c r="D429">
        <v>18</v>
      </c>
      <c r="E429">
        <v>17</v>
      </c>
      <c r="F429" s="114">
        <v>13.99</v>
      </c>
      <c r="G429" s="114">
        <f>F429*(Dashboard!$C$21/50)^Dashboard!$C$22</f>
        <v>15.415652571113784</v>
      </c>
      <c r="H429" s="67">
        <v>346.48</v>
      </c>
    </row>
    <row r="430" spans="2:8" x14ac:dyDescent="0.2">
      <c r="B430" s="59">
        <v>2014</v>
      </c>
      <c r="C430">
        <v>1</v>
      </c>
      <c r="D430">
        <v>18</v>
      </c>
      <c r="E430">
        <v>18</v>
      </c>
      <c r="F430" s="114">
        <v>14.33</v>
      </c>
      <c r="G430" s="114">
        <f>F430*(Dashboard!$C$21/50)^Dashboard!$C$22</f>
        <v>15.790300310511832</v>
      </c>
      <c r="H430" s="67">
        <v>124.42</v>
      </c>
    </row>
    <row r="431" spans="2:8" x14ac:dyDescent="0.2">
      <c r="B431" s="59">
        <v>2014</v>
      </c>
      <c r="C431">
        <v>1</v>
      </c>
      <c r="D431">
        <v>18</v>
      </c>
      <c r="E431">
        <v>19</v>
      </c>
      <c r="F431" s="114">
        <v>14.67</v>
      </c>
      <c r="G431" s="114">
        <f>F431*(Dashboard!$C$21/50)^Dashboard!$C$22</f>
        <v>16.164948049909878</v>
      </c>
      <c r="H431" s="67">
        <v>7.06</v>
      </c>
    </row>
    <row r="432" spans="2:8" x14ac:dyDescent="0.2">
      <c r="B432" s="59">
        <v>2014</v>
      </c>
      <c r="C432">
        <v>1</v>
      </c>
      <c r="D432">
        <v>18</v>
      </c>
      <c r="E432">
        <v>20</v>
      </c>
      <c r="F432" s="114">
        <v>13.93</v>
      </c>
      <c r="G432" s="114">
        <f>F432*(Dashboard!$C$21/50)^Dashboard!$C$22</f>
        <v>15.349538264161186</v>
      </c>
      <c r="H432" s="67">
        <v>0</v>
      </c>
    </row>
    <row r="433" spans="2:8" x14ac:dyDescent="0.2">
      <c r="B433" s="59">
        <v>2014</v>
      </c>
      <c r="C433">
        <v>1</v>
      </c>
      <c r="D433">
        <v>18</v>
      </c>
      <c r="E433">
        <v>21</v>
      </c>
      <c r="F433" s="114">
        <v>13.22</v>
      </c>
      <c r="G433" s="114">
        <f>F433*(Dashboard!$C$21/50)^Dashboard!$C$22</f>
        <v>14.567185631888794</v>
      </c>
      <c r="H433" s="67">
        <v>0</v>
      </c>
    </row>
    <row r="434" spans="2:8" x14ac:dyDescent="0.2">
      <c r="B434" s="59">
        <v>2014</v>
      </c>
      <c r="C434">
        <v>1</v>
      </c>
      <c r="D434">
        <v>18</v>
      </c>
      <c r="E434">
        <v>22</v>
      </c>
      <c r="F434" s="114">
        <v>12.77</v>
      </c>
      <c r="G434" s="114">
        <f>F434*(Dashboard!$C$21/50)^Dashboard!$C$22</f>
        <v>14.071328329744318</v>
      </c>
      <c r="H434" s="67">
        <v>0</v>
      </c>
    </row>
    <row r="435" spans="2:8" x14ac:dyDescent="0.2">
      <c r="B435" s="59">
        <v>2014</v>
      </c>
      <c r="C435">
        <v>1</v>
      </c>
      <c r="D435">
        <v>18</v>
      </c>
      <c r="E435">
        <v>23</v>
      </c>
      <c r="F435" s="114">
        <v>12.2</v>
      </c>
      <c r="G435" s="114">
        <f>F435*(Dashboard!$C$21/50)^Dashboard!$C$22</f>
        <v>13.44324241369465</v>
      </c>
      <c r="H435" s="67">
        <v>0</v>
      </c>
    </row>
    <row r="436" spans="2:8" x14ac:dyDescent="0.2">
      <c r="B436" s="59">
        <v>2014</v>
      </c>
      <c r="C436">
        <v>1</v>
      </c>
      <c r="D436">
        <v>19</v>
      </c>
      <c r="E436">
        <v>0</v>
      </c>
      <c r="F436" s="114">
        <v>11.36</v>
      </c>
      <c r="G436" s="114">
        <f>F436*(Dashboard!$C$21/50)^Dashboard!$C$22</f>
        <v>12.517642116358296</v>
      </c>
      <c r="H436" s="67">
        <v>0</v>
      </c>
    </row>
    <row r="437" spans="2:8" x14ac:dyDescent="0.2">
      <c r="B437" s="59">
        <v>2014</v>
      </c>
      <c r="C437">
        <v>1</v>
      </c>
      <c r="D437">
        <v>19</v>
      </c>
      <c r="E437">
        <v>1</v>
      </c>
      <c r="F437" s="114">
        <v>10.6</v>
      </c>
      <c r="G437" s="114">
        <f>F437*(Dashboard!$C$21/50)^Dashboard!$C$22</f>
        <v>11.680194228292073</v>
      </c>
      <c r="H437" s="67">
        <v>0</v>
      </c>
    </row>
    <row r="438" spans="2:8" x14ac:dyDescent="0.2">
      <c r="B438" s="59">
        <v>2014</v>
      </c>
      <c r="C438">
        <v>1</v>
      </c>
      <c r="D438">
        <v>19</v>
      </c>
      <c r="E438">
        <v>2</v>
      </c>
      <c r="F438" s="114">
        <v>10.029999999999999</v>
      </c>
      <c r="G438" s="114">
        <f>F438*(Dashboard!$C$21/50)^Dashboard!$C$22</f>
        <v>11.052108312242405</v>
      </c>
      <c r="H438" s="67">
        <v>0</v>
      </c>
    </row>
    <row r="439" spans="2:8" x14ac:dyDescent="0.2">
      <c r="B439" s="59">
        <v>2014</v>
      </c>
      <c r="C439">
        <v>1</v>
      </c>
      <c r="D439">
        <v>19</v>
      </c>
      <c r="E439">
        <v>3</v>
      </c>
      <c r="F439" s="114">
        <v>9.59</v>
      </c>
      <c r="G439" s="114">
        <f>F439*(Dashboard!$C$21/50)^Dashboard!$C$22</f>
        <v>10.567270061256696</v>
      </c>
      <c r="H439" s="67">
        <v>0</v>
      </c>
    </row>
    <row r="440" spans="2:8" x14ac:dyDescent="0.2">
      <c r="B440" s="59">
        <v>2014</v>
      </c>
      <c r="C440">
        <v>1</v>
      </c>
      <c r="D440">
        <v>19</v>
      </c>
      <c r="E440">
        <v>4</v>
      </c>
      <c r="F440" s="114">
        <v>9.23</v>
      </c>
      <c r="G440" s="114">
        <f>F440*(Dashboard!$C$21/50)^Dashboard!$C$22</f>
        <v>10.170584219541118</v>
      </c>
      <c r="H440" s="67">
        <v>0</v>
      </c>
    </row>
    <row r="441" spans="2:8" x14ac:dyDescent="0.2">
      <c r="B441" s="59">
        <v>2014</v>
      </c>
      <c r="C441">
        <v>1</v>
      </c>
      <c r="D441">
        <v>19</v>
      </c>
      <c r="E441">
        <v>5</v>
      </c>
      <c r="F441" s="114">
        <v>8.8800000000000008</v>
      </c>
      <c r="G441" s="114">
        <f>F441*(Dashboard!$C$21/50)^Dashboard!$C$22</f>
        <v>9.7849174289843042</v>
      </c>
      <c r="H441" s="67">
        <v>0</v>
      </c>
    </row>
    <row r="442" spans="2:8" x14ac:dyDescent="0.2">
      <c r="B442" s="59">
        <v>2014</v>
      </c>
      <c r="C442">
        <v>1</v>
      </c>
      <c r="D442">
        <v>19</v>
      </c>
      <c r="E442">
        <v>6</v>
      </c>
      <c r="F442" s="114">
        <v>8.09</v>
      </c>
      <c r="G442" s="114">
        <f>F442*(Dashboard!$C$21/50)^Dashboard!$C$22</f>
        <v>8.9144123874417804</v>
      </c>
      <c r="H442" s="67">
        <v>79.8</v>
      </c>
    </row>
    <row r="443" spans="2:8" x14ac:dyDescent="0.2">
      <c r="B443" s="59">
        <v>2014</v>
      </c>
      <c r="C443">
        <v>1</v>
      </c>
      <c r="D443">
        <v>19</v>
      </c>
      <c r="E443">
        <v>7</v>
      </c>
      <c r="F443" s="114">
        <v>6.85</v>
      </c>
      <c r="G443" s="114">
        <f>F443*(Dashboard!$C$21/50)^Dashboard!$C$22</f>
        <v>7.5480500437547828</v>
      </c>
      <c r="H443" s="67">
        <v>335.38</v>
      </c>
    </row>
    <row r="444" spans="2:8" x14ac:dyDescent="0.2">
      <c r="B444" s="59">
        <v>2014</v>
      </c>
      <c r="C444">
        <v>1</v>
      </c>
      <c r="D444">
        <v>19</v>
      </c>
      <c r="E444">
        <v>8</v>
      </c>
      <c r="F444" s="114">
        <v>6.26</v>
      </c>
      <c r="G444" s="114">
        <f>F444*(Dashboard!$C$21/50)^Dashboard!$C$22</f>
        <v>6.8979260253875827</v>
      </c>
      <c r="H444" s="67">
        <v>575.29</v>
      </c>
    </row>
    <row r="445" spans="2:8" x14ac:dyDescent="0.2">
      <c r="B445" s="59">
        <v>2014</v>
      </c>
      <c r="C445">
        <v>1</v>
      </c>
      <c r="D445">
        <v>19</v>
      </c>
      <c r="E445">
        <v>9</v>
      </c>
      <c r="F445" s="114">
        <v>6.4</v>
      </c>
      <c r="G445" s="114">
        <f>F445*(Dashboard!$C$21/50)^Dashboard!$C$22</f>
        <v>7.052192741610309</v>
      </c>
      <c r="H445" s="67">
        <v>791.46</v>
      </c>
    </row>
    <row r="446" spans="2:8" x14ac:dyDescent="0.2">
      <c r="B446" s="59">
        <v>2014</v>
      </c>
      <c r="C446">
        <v>1</v>
      </c>
      <c r="D446">
        <v>19</v>
      </c>
      <c r="E446">
        <v>10</v>
      </c>
      <c r="F446" s="114">
        <v>4.7</v>
      </c>
      <c r="G446" s="114">
        <f>F446*(Dashboard!$C$21/50)^Dashboard!$C$22</f>
        <v>5.1789540446200704</v>
      </c>
      <c r="H446" s="67">
        <v>942.24</v>
      </c>
    </row>
    <row r="447" spans="2:8" x14ac:dyDescent="0.2">
      <c r="B447" s="59">
        <v>2014</v>
      </c>
      <c r="C447">
        <v>1</v>
      </c>
      <c r="D447">
        <v>19</v>
      </c>
      <c r="E447">
        <v>11</v>
      </c>
      <c r="F447" s="114">
        <v>4.68</v>
      </c>
      <c r="G447" s="114">
        <f>F447*(Dashboard!$C$21/50)^Dashboard!$C$22</f>
        <v>5.1569159423025379</v>
      </c>
      <c r="H447" s="67">
        <v>1040.1300000000001</v>
      </c>
    </row>
    <row r="448" spans="2:8" x14ac:dyDescent="0.2">
      <c r="B448" s="59">
        <v>2014</v>
      </c>
      <c r="C448">
        <v>1</v>
      </c>
      <c r="D448">
        <v>19</v>
      </c>
      <c r="E448">
        <v>12</v>
      </c>
      <c r="F448" s="114">
        <v>6.41</v>
      </c>
      <c r="G448" s="114">
        <f>F448*(Dashboard!$C$21/50)^Dashboard!$C$22</f>
        <v>7.0632117927690743</v>
      </c>
      <c r="H448" s="67">
        <v>1044.3800000000001</v>
      </c>
    </row>
    <row r="449" spans="2:8" x14ac:dyDescent="0.2">
      <c r="B449" s="59">
        <v>2014</v>
      </c>
      <c r="C449">
        <v>1</v>
      </c>
      <c r="D449">
        <v>19</v>
      </c>
      <c r="E449">
        <v>13</v>
      </c>
      <c r="F449" s="114">
        <v>8.35</v>
      </c>
      <c r="G449" s="114">
        <f>F449*(Dashboard!$C$21/50)^Dashboard!$C$22</f>
        <v>9.2009077175696987</v>
      </c>
      <c r="H449" s="67">
        <v>1045.97</v>
      </c>
    </row>
    <row r="450" spans="2:8" x14ac:dyDescent="0.2">
      <c r="B450" s="59">
        <v>2014</v>
      </c>
      <c r="C450">
        <v>1</v>
      </c>
      <c r="D450">
        <v>19</v>
      </c>
      <c r="E450">
        <v>14</v>
      </c>
      <c r="F450" s="114">
        <v>10.050000000000001</v>
      </c>
      <c r="G450" s="114">
        <f>F450*(Dashboard!$C$21/50)^Dashboard!$C$22</f>
        <v>11.074146414559937</v>
      </c>
      <c r="H450" s="67">
        <v>967.21</v>
      </c>
    </row>
    <row r="451" spans="2:8" x14ac:dyDescent="0.2">
      <c r="B451" s="59">
        <v>2014</v>
      </c>
      <c r="C451">
        <v>1</v>
      </c>
      <c r="D451">
        <v>19</v>
      </c>
      <c r="E451">
        <v>15</v>
      </c>
      <c r="F451" s="114">
        <v>11.73</v>
      </c>
      <c r="G451" s="114">
        <f>F451*(Dashboard!$C$21/50)^Dashboard!$C$22</f>
        <v>12.925347009232643</v>
      </c>
      <c r="H451" s="67">
        <v>804.51</v>
      </c>
    </row>
    <row r="452" spans="2:8" x14ac:dyDescent="0.2">
      <c r="B452" s="59">
        <v>2014</v>
      </c>
      <c r="C452">
        <v>1</v>
      </c>
      <c r="D452">
        <v>19</v>
      </c>
      <c r="E452">
        <v>16</v>
      </c>
      <c r="F452" s="114">
        <v>13.2</v>
      </c>
      <c r="G452" s="114">
        <f>F452*(Dashboard!$C$21/50)^Dashboard!$C$22</f>
        <v>14.54514752957126</v>
      </c>
      <c r="H452" s="67">
        <v>592.91999999999996</v>
      </c>
    </row>
    <row r="453" spans="2:8" x14ac:dyDescent="0.2">
      <c r="B453" s="59">
        <v>2014</v>
      </c>
      <c r="C453">
        <v>1</v>
      </c>
      <c r="D453">
        <v>19</v>
      </c>
      <c r="E453">
        <v>17</v>
      </c>
      <c r="F453" s="114">
        <v>14.18</v>
      </c>
      <c r="G453" s="114">
        <f>F453*(Dashboard!$C$21/50)^Dashboard!$C$22</f>
        <v>15.625014543130339</v>
      </c>
      <c r="H453" s="67">
        <v>353.23</v>
      </c>
    </row>
    <row r="454" spans="2:8" x14ac:dyDescent="0.2">
      <c r="B454" s="59">
        <v>2014</v>
      </c>
      <c r="C454">
        <v>1</v>
      </c>
      <c r="D454">
        <v>19</v>
      </c>
      <c r="E454">
        <v>18</v>
      </c>
      <c r="F454" s="114">
        <v>14.72</v>
      </c>
      <c r="G454" s="114">
        <f>F454*(Dashboard!$C$21/50)^Dashboard!$C$22</f>
        <v>16.220043305703708</v>
      </c>
      <c r="H454" s="67">
        <v>125.33</v>
      </c>
    </row>
    <row r="455" spans="2:8" x14ac:dyDescent="0.2">
      <c r="B455" s="59">
        <v>2014</v>
      </c>
      <c r="C455">
        <v>1</v>
      </c>
      <c r="D455">
        <v>19</v>
      </c>
      <c r="E455">
        <v>19</v>
      </c>
      <c r="F455" s="114">
        <v>14.62</v>
      </c>
      <c r="G455" s="114">
        <f>F455*(Dashboard!$C$21/50)^Dashboard!$C$22</f>
        <v>16.109852794116048</v>
      </c>
      <c r="H455" s="67">
        <v>6.99</v>
      </c>
    </row>
    <row r="456" spans="2:8" x14ac:dyDescent="0.2">
      <c r="B456" s="59">
        <v>2014</v>
      </c>
      <c r="C456">
        <v>1</v>
      </c>
      <c r="D456">
        <v>19</v>
      </c>
      <c r="E456">
        <v>20</v>
      </c>
      <c r="F456" s="114">
        <v>14.03</v>
      </c>
      <c r="G456" s="114">
        <f>F456*(Dashboard!$C$21/50)^Dashboard!$C$22</f>
        <v>15.459728775748847</v>
      </c>
      <c r="H456" s="67">
        <v>0</v>
      </c>
    </row>
    <row r="457" spans="2:8" x14ac:dyDescent="0.2">
      <c r="B457" s="59">
        <v>2014</v>
      </c>
      <c r="C457">
        <v>1</v>
      </c>
      <c r="D457">
        <v>19</v>
      </c>
      <c r="E457">
        <v>21</v>
      </c>
      <c r="F457" s="114">
        <v>13.33</v>
      </c>
      <c r="G457" s="114">
        <f>F457*(Dashboard!$C$21/50)^Dashboard!$C$22</f>
        <v>14.68839519463522</v>
      </c>
      <c r="H457" s="67">
        <v>0</v>
      </c>
    </row>
    <row r="458" spans="2:8" x14ac:dyDescent="0.2">
      <c r="B458" s="59">
        <v>2014</v>
      </c>
      <c r="C458">
        <v>1</v>
      </c>
      <c r="D458">
        <v>19</v>
      </c>
      <c r="E458">
        <v>22</v>
      </c>
      <c r="F458" s="114">
        <v>12.8</v>
      </c>
      <c r="G458" s="114">
        <f>F458*(Dashboard!$C$21/50)^Dashboard!$C$22</f>
        <v>14.104385483220618</v>
      </c>
      <c r="H458" s="67">
        <v>0</v>
      </c>
    </row>
    <row r="459" spans="2:8" x14ac:dyDescent="0.2">
      <c r="B459" s="59">
        <v>2014</v>
      </c>
      <c r="C459">
        <v>1</v>
      </c>
      <c r="D459">
        <v>19</v>
      </c>
      <c r="E459">
        <v>23</v>
      </c>
      <c r="F459" s="114">
        <v>12.1</v>
      </c>
      <c r="G459" s="114">
        <f>F459*(Dashboard!$C$21/50)^Dashboard!$C$22</f>
        <v>13.333051902106989</v>
      </c>
      <c r="H459" s="67">
        <v>0</v>
      </c>
    </row>
    <row r="460" spans="2:8" x14ac:dyDescent="0.2">
      <c r="B460" s="59">
        <v>2014</v>
      </c>
      <c r="C460">
        <v>1</v>
      </c>
      <c r="D460">
        <v>20</v>
      </c>
      <c r="E460">
        <v>0</v>
      </c>
      <c r="F460" s="114">
        <v>11.35</v>
      </c>
      <c r="G460" s="114">
        <f>F460*(Dashboard!$C$21/50)^Dashboard!$C$22</f>
        <v>12.50662306519953</v>
      </c>
      <c r="H460" s="67">
        <v>0</v>
      </c>
    </row>
    <row r="461" spans="2:8" x14ac:dyDescent="0.2">
      <c r="B461" s="59">
        <v>2014</v>
      </c>
      <c r="C461">
        <v>1</v>
      </c>
      <c r="D461">
        <v>20</v>
      </c>
      <c r="E461">
        <v>1</v>
      </c>
      <c r="F461" s="114">
        <v>10.58</v>
      </c>
      <c r="G461" s="114">
        <f>F461*(Dashboard!$C$21/50)^Dashboard!$C$22</f>
        <v>11.658156125974541</v>
      </c>
      <c r="H461" s="67">
        <v>0</v>
      </c>
    </row>
    <row r="462" spans="2:8" x14ac:dyDescent="0.2">
      <c r="B462" s="59">
        <v>2014</v>
      </c>
      <c r="C462">
        <v>1</v>
      </c>
      <c r="D462">
        <v>20</v>
      </c>
      <c r="E462">
        <v>2</v>
      </c>
      <c r="F462" s="114">
        <v>9.65</v>
      </c>
      <c r="G462" s="114">
        <f>F462*(Dashboard!$C$21/50)^Dashboard!$C$22</f>
        <v>10.633384368209294</v>
      </c>
      <c r="H462" s="67">
        <v>0</v>
      </c>
    </row>
    <row r="463" spans="2:8" x14ac:dyDescent="0.2">
      <c r="B463" s="59">
        <v>2014</v>
      </c>
      <c r="C463">
        <v>1</v>
      </c>
      <c r="D463">
        <v>20</v>
      </c>
      <c r="E463">
        <v>3</v>
      </c>
      <c r="F463" s="114">
        <v>8.5</v>
      </c>
      <c r="G463" s="114">
        <f>F463*(Dashboard!$C$21/50)^Dashboard!$C$22</f>
        <v>9.3661934849511912</v>
      </c>
      <c r="H463" s="67">
        <v>0</v>
      </c>
    </row>
    <row r="464" spans="2:8" x14ac:dyDescent="0.2">
      <c r="B464" s="59">
        <v>2014</v>
      </c>
      <c r="C464">
        <v>1</v>
      </c>
      <c r="D464">
        <v>20</v>
      </c>
      <c r="E464">
        <v>4</v>
      </c>
      <c r="F464" s="114">
        <v>7.65</v>
      </c>
      <c r="G464" s="114">
        <f>F464*(Dashboard!$C$21/50)^Dashboard!$C$22</f>
        <v>8.4295741364560719</v>
      </c>
      <c r="H464" s="67">
        <v>0</v>
      </c>
    </row>
    <row r="465" spans="2:8" x14ac:dyDescent="0.2">
      <c r="B465" s="59">
        <v>2014</v>
      </c>
      <c r="C465">
        <v>1</v>
      </c>
      <c r="D465">
        <v>20</v>
      </c>
      <c r="E465">
        <v>5</v>
      </c>
      <c r="F465" s="114">
        <v>7.92</v>
      </c>
      <c r="G465" s="114">
        <f>F465*(Dashboard!$C$21/50)^Dashboard!$C$22</f>
        <v>8.7270885177427555</v>
      </c>
      <c r="H465" s="67">
        <v>0</v>
      </c>
    </row>
    <row r="466" spans="2:8" x14ac:dyDescent="0.2">
      <c r="B466" s="59">
        <v>2014</v>
      </c>
      <c r="C466">
        <v>1</v>
      </c>
      <c r="D466">
        <v>20</v>
      </c>
      <c r="E466">
        <v>6</v>
      </c>
      <c r="F466" s="114">
        <v>8.0399999999999991</v>
      </c>
      <c r="G466" s="114">
        <f>F466*(Dashboard!$C$21/50)^Dashboard!$C$22</f>
        <v>8.8593171316479484</v>
      </c>
      <c r="H466" s="67">
        <v>76.19</v>
      </c>
    </row>
    <row r="467" spans="2:8" x14ac:dyDescent="0.2">
      <c r="B467" s="59">
        <v>2014</v>
      </c>
      <c r="C467">
        <v>1</v>
      </c>
      <c r="D467">
        <v>20</v>
      </c>
      <c r="E467">
        <v>7</v>
      </c>
      <c r="F467" s="114">
        <v>8.68</v>
      </c>
      <c r="G467" s="114">
        <f>F467*(Dashboard!$C$21/50)^Dashboard!$C$22</f>
        <v>9.5645364058089797</v>
      </c>
      <c r="H467" s="67">
        <v>305.97000000000003</v>
      </c>
    </row>
    <row r="468" spans="2:8" x14ac:dyDescent="0.2">
      <c r="B468" s="59">
        <v>2014</v>
      </c>
      <c r="C468">
        <v>1</v>
      </c>
      <c r="D468">
        <v>20</v>
      </c>
      <c r="E468">
        <v>8</v>
      </c>
      <c r="F468" s="114">
        <v>10.14</v>
      </c>
      <c r="G468" s="114">
        <f>F468*(Dashboard!$C$21/50)^Dashboard!$C$22</f>
        <v>11.173317874988832</v>
      </c>
      <c r="H468" s="67">
        <v>543.37</v>
      </c>
    </row>
    <row r="469" spans="2:8" x14ac:dyDescent="0.2">
      <c r="B469" s="59">
        <v>2014</v>
      </c>
      <c r="C469">
        <v>1</v>
      </c>
      <c r="D469">
        <v>20</v>
      </c>
      <c r="E469">
        <v>9</v>
      </c>
      <c r="F469" s="114">
        <v>9.51</v>
      </c>
      <c r="G469" s="114">
        <f>F469*(Dashboard!$C$21/50)^Dashboard!$C$22</f>
        <v>10.479117651986567</v>
      </c>
      <c r="H469" s="67">
        <v>750.47</v>
      </c>
    </row>
    <row r="470" spans="2:8" x14ac:dyDescent="0.2">
      <c r="B470" s="59">
        <v>2014</v>
      </c>
      <c r="C470">
        <v>1</v>
      </c>
      <c r="D470">
        <v>20</v>
      </c>
      <c r="E470">
        <v>10</v>
      </c>
      <c r="F470" s="114">
        <v>8.3000000000000007</v>
      </c>
      <c r="G470" s="114">
        <f>F470*(Dashboard!$C$21/50)^Dashboard!$C$22</f>
        <v>9.1458124617758685</v>
      </c>
      <c r="H470" s="67">
        <v>899.26</v>
      </c>
    </row>
    <row r="471" spans="2:8" x14ac:dyDescent="0.2">
      <c r="B471" s="59">
        <v>2014</v>
      </c>
      <c r="C471">
        <v>1</v>
      </c>
      <c r="D471">
        <v>20</v>
      </c>
      <c r="E471">
        <v>11</v>
      </c>
      <c r="F471" s="114">
        <v>6.89</v>
      </c>
      <c r="G471" s="114">
        <f>F471*(Dashboard!$C$21/50)^Dashboard!$C$22</f>
        <v>7.5921262483898468</v>
      </c>
      <c r="H471" s="67">
        <v>988.49</v>
      </c>
    </row>
    <row r="472" spans="2:8" x14ac:dyDescent="0.2">
      <c r="B472" s="59">
        <v>2014</v>
      </c>
      <c r="C472">
        <v>1</v>
      </c>
      <c r="D472">
        <v>20</v>
      </c>
      <c r="E472">
        <v>12</v>
      </c>
      <c r="F472" s="114">
        <v>5.99</v>
      </c>
      <c r="G472" s="114">
        <f>F472*(Dashboard!$C$21/50)^Dashboard!$C$22</f>
        <v>6.6004116441008982</v>
      </c>
      <c r="H472" s="67">
        <v>1022.73</v>
      </c>
    </row>
    <row r="473" spans="2:8" x14ac:dyDescent="0.2">
      <c r="B473" s="59">
        <v>2014</v>
      </c>
      <c r="C473">
        <v>1</v>
      </c>
      <c r="D473">
        <v>20</v>
      </c>
      <c r="E473">
        <v>13</v>
      </c>
      <c r="F473" s="114">
        <v>6.28</v>
      </c>
      <c r="G473" s="114">
        <f>F473*(Dashboard!$C$21/50)^Dashboard!$C$22</f>
        <v>6.9199641277051152</v>
      </c>
      <c r="H473" s="67">
        <v>1001.99</v>
      </c>
    </row>
    <row r="474" spans="2:8" x14ac:dyDescent="0.2">
      <c r="B474" s="59">
        <v>2014</v>
      </c>
      <c r="C474">
        <v>1</v>
      </c>
      <c r="D474">
        <v>20</v>
      </c>
      <c r="E474">
        <v>14</v>
      </c>
      <c r="F474" s="114">
        <v>8.1300000000000008</v>
      </c>
      <c r="G474" s="114">
        <f>F474*(Dashboard!$C$21/50)^Dashboard!$C$22</f>
        <v>8.9584885920768453</v>
      </c>
      <c r="H474" s="67">
        <v>938.87</v>
      </c>
    </row>
    <row r="475" spans="2:8" x14ac:dyDescent="0.2">
      <c r="B475" s="59">
        <v>2014</v>
      </c>
      <c r="C475">
        <v>1</v>
      </c>
      <c r="D475">
        <v>20</v>
      </c>
      <c r="E475">
        <v>15</v>
      </c>
      <c r="F475" s="114">
        <v>10.32</v>
      </c>
      <c r="G475" s="114">
        <f>F475*(Dashboard!$C$21/50)^Dashboard!$C$22</f>
        <v>11.371660795846623</v>
      </c>
      <c r="H475" s="67">
        <v>788.85</v>
      </c>
    </row>
    <row r="476" spans="2:8" x14ac:dyDescent="0.2">
      <c r="B476" s="59">
        <v>2014</v>
      </c>
      <c r="C476">
        <v>1</v>
      </c>
      <c r="D476">
        <v>20</v>
      </c>
      <c r="E476">
        <v>16</v>
      </c>
      <c r="F476" s="114">
        <v>12.53</v>
      </c>
      <c r="G476" s="114">
        <f>F476*(Dashboard!$C$21/50)^Dashboard!$C$22</f>
        <v>13.806871101933931</v>
      </c>
      <c r="H476" s="67">
        <v>598.14</v>
      </c>
    </row>
    <row r="477" spans="2:8" x14ac:dyDescent="0.2">
      <c r="B477" s="59">
        <v>2014</v>
      </c>
      <c r="C477">
        <v>1</v>
      </c>
      <c r="D477">
        <v>20</v>
      </c>
      <c r="E477">
        <v>17</v>
      </c>
      <c r="F477" s="114">
        <v>13.51</v>
      </c>
      <c r="G477" s="114">
        <f>F477*(Dashboard!$C$21/50)^Dashboard!$C$22</f>
        <v>14.88673811549301</v>
      </c>
      <c r="H477" s="67">
        <v>364.73</v>
      </c>
    </row>
    <row r="478" spans="2:8" x14ac:dyDescent="0.2">
      <c r="B478" s="59">
        <v>2014</v>
      </c>
      <c r="C478">
        <v>1</v>
      </c>
      <c r="D478">
        <v>20</v>
      </c>
      <c r="E478">
        <v>18</v>
      </c>
      <c r="F478" s="114">
        <v>13.71</v>
      </c>
      <c r="G478" s="114">
        <f>F478*(Dashboard!$C$21/50)^Dashboard!$C$22</f>
        <v>15.107119138668333</v>
      </c>
      <c r="H478" s="67">
        <v>123.81</v>
      </c>
    </row>
    <row r="479" spans="2:8" x14ac:dyDescent="0.2">
      <c r="B479" s="59">
        <v>2014</v>
      </c>
      <c r="C479">
        <v>1</v>
      </c>
      <c r="D479">
        <v>20</v>
      </c>
      <c r="E479">
        <v>19</v>
      </c>
      <c r="F479" s="114">
        <v>13.85</v>
      </c>
      <c r="G479" s="114">
        <f>F479*(Dashboard!$C$21/50)^Dashboard!$C$22</f>
        <v>15.261385854891058</v>
      </c>
      <c r="H479" s="67">
        <v>7.59</v>
      </c>
    </row>
    <row r="480" spans="2:8" x14ac:dyDescent="0.2">
      <c r="B480" s="59">
        <v>2014</v>
      </c>
      <c r="C480">
        <v>1</v>
      </c>
      <c r="D480">
        <v>20</v>
      </c>
      <c r="E480">
        <v>20</v>
      </c>
      <c r="F480" s="114">
        <v>13.65</v>
      </c>
      <c r="G480" s="114">
        <f>F480*(Dashboard!$C$21/50)^Dashboard!$C$22</f>
        <v>15.041004831715735</v>
      </c>
      <c r="H480" s="67">
        <v>0</v>
      </c>
    </row>
    <row r="481" spans="2:8" x14ac:dyDescent="0.2">
      <c r="B481" s="59">
        <v>2014</v>
      </c>
      <c r="C481">
        <v>1</v>
      </c>
      <c r="D481">
        <v>20</v>
      </c>
      <c r="E481">
        <v>21</v>
      </c>
      <c r="F481" s="114">
        <v>12.93</v>
      </c>
      <c r="G481" s="114">
        <f>F481*(Dashboard!$C$21/50)^Dashboard!$C$22</f>
        <v>14.247633148284576</v>
      </c>
      <c r="H481" s="67">
        <v>0</v>
      </c>
    </row>
    <row r="482" spans="2:8" x14ac:dyDescent="0.2">
      <c r="B482" s="59">
        <v>2014</v>
      </c>
      <c r="C482">
        <v>1</v>
      </c>
      <c r="D482">
        <v>20</v>
      </c>
      <c r="E482">
        <v>22</v>
      </c>
      <c r="F482" s="114">
        <v>11.89</v>
      </c>
      <c r="G482" s="114">
        <f>F482*(Dashboard!$C$21/50)^Dashboard!$C$22</f>
        <v>13.101651827772901</v>
      </c>
      <c r="H482" s="67">
        <v>0</v>
      </c>
    </row>
    <row r="483" spans="2:8" x14ac:dyDescent="0.2">
      <c r="B483" s="59">
        <v>2014</v>
      </c>
      <c r="C483">
        <v>1</v>
      </c>
      <c r="D483">
        <v>20</v>
      </c>
      <c r="E483">
        <v>23</v>
      </c>
      <c r="F483" s="114">
        <v>11</v>
      </c>
      <c r="G483" s="114">
        <f>F483*(Dashboard!$C$21/50)^Dashboard!$C$22</f>
        <v>12.120956274642717</v>
      </c>
      <c r="H483" s="67">
        <v>0</v>
      </c>
    </row>
    <row r="484" spans="2:8" x14ac:dyDescent="0.2">
      <c r="B484" s="59">
        <v>2014</v>
      </c>
      <c r="C484">
        <v>1</v>
      </c>
      <c r="D484">
        <v>21</v>
      </c>
      <c r="E484">
        <v>0</v>
      </c>
      <c r="F484" s="114">
        <v>10.16</v>
      </c>
      <c r="G484" s="114">
        <f>F484*(Dashboard!$C$21/50)^Dashboard!$C$22</f>
        <v>11.195355977306365</v>
      </c>
      <c r="H484" s="67">
        <v>0</v>
      </c>
    </row>
    <row r="485" spans="2:8" x14ac:dyDescent="0.2">
      <c r="B485" s="59">
        <v>2014</v>
      </c>
      <c r="C485">
        <v>1</v>
      </c>
      <c r="D485">
        <v>21</v>
      </c>
      <c r="E485">
        <v>1</v>
      </c>
      <c r="F485" s="114">
        <v>9.2100000000000009</v>
      </c>
      <c r="G485" s="114">
        <f>F485*(Dashboard!$C$21/50)^Dashboard!$C$22</f>
        <v>10.148546117223585</v>
      </c>
      <c r="H485" s="67">
        <v>0</v>
      </c>
    </row>
    <row r="486" spans="2:8" x14ac:dyDescent="0.2">
      <c r="B486" s="59">
        <v>2014</v>
      </c>
      <c r="C486">
        <v>1</v>
      </c>
      <c r="D486">
        <v>21</v>
      </c>
      <c r="E486">
        <v>2</v>
      </c>
      <c r="F486" s="114">
        <v>8.61</v>
      </c>
      <c r="G486" s="114">
        <f>F486*(Dashboard!$C$21/50)^Dashboard!$C$22</f>
        <v>9.487403047697617</v>
      </c>
      <c r="H486" s="67">
        <v>0</v>
      </c>
    </row>
    <row r="487" spans="2:8" x14ac:dyDescent="0.2">
      <c r="B487" s="59">
        <v>2014</v>
      </c>
      <c r="C487">
        <v>1</v>
      </c>
      <c r="D487">
        <v>21</v>
      </c>
      <c r="E487">
        <v>3</v>
      </c>
      <c r="F487" s="114">
        <v>8.18</v>
      </c>
      <c r="G487" s="114">
        <f>F487*(Dashboard!$C$21/50)^Dashboard!$C$22</f>
        <v>9.0135838478706756</v>
      </c>
      <c r="H487" s="67">
        <v>0</v>
      </c>
    </row>
    <row r="488" spans="2:8" x14ac:dyDescent="0.2">
      <c r="B488" s="59">
        <v>2014</v>
      </c>
      <c r="C488">
        <v>1</v>
      </c>
      <c r="D488">
        <v>21</v>
      </c>
      <c r="E488">
        <v>4</v>
      </c>
      <c r="F488" s="114">
        <v>7.98</v>
      </c>
      <c r="G488" s="114">
        <f>F488*(Dashboard!$C$21/50)^Dashboard!$C$22</f>
        <v>8.7932028246953529</v>
      </c>
      <c r="H488" s="67">
        <v>0</v>
      </c>
    </row>
    <row r="489" spans="2:8" x14ac:dyDescent="0.2">
      <c r="B489" s="59">
        <v>2014</v>
      </c>
      <c r="C489">
        <v>1</v>
      </c>
      <c r="D489">
        <v>21</v>
      </c>
      <c r="E489">
        <v>5</v>
      </c>
      <c r="F489" s="114">
        <v>7.98</v>
      </c>
      <c r="G489" s="114">
        <f>F489*(Dashboard!$C$21/50)^Dashboard!$C$22</f>
        <v>8.7932028246953529</v>
      </c>
      <c r="H489" s="67">
        <v>0</v>
      </c>
    </row>
    <row r="490" spans="2:8" x14ac:dyDescent="0.2">
      <c r="B490" s="59">
        <v>2014</v>
      </c>
      <c r="C490">
        <v>1</v>
      </c>
      <c r="D490">
        <v>21</v>
      </c>
      <c r="E490">
        <v>6</v>
      </c>
      <c r="F490" s="114">
        <v>7.72</v>
      </c>
      <c r="G490" s="114">
        <f>F490*(Dashboard!$C$21/50)^Dashboard!$C$22</f>
        <v>8.5067074945674346</v>
      </c>
      <c r="H490" s="67">
        <v>79.64</v>
      </c>
    </row>
    <row r="491" spans="2:8" x14ac:dyDescent="0.2">
      <c r="B491" s="59">
        <v>2014</v>
      </c>
      <c r="C491">
        <v>1</v>
      </c>
      <c r="D491">
        <v>21</v>
      </c>
      <c r="E491">
        <v>7</v>
      </c>
      <c r="F491" s="114">
        <v>8.51</v>
      </c>
      <c r="G491" s="114">
        <f>F491*(Dashboard!$C$21/50)^Dashboard!$C$22</f>
        <v>9.3772125361099565</v>
      </c>
      <c r="H491" s="67">
        <v>311.02</v>
      </c>
    </row>
    <row r="492" spans="2:8" x14ac:dyDescent="0.2">
      <c r="B492" s="59">
        <v>2014</v>
      </c>
      <c r="C492">
        <v>1</v>
      </c>
      <c r="D492">
        <v>21</v>
      </c>
      <c r="E492">
        <v>8</v>
      </c>
      <c r="F492" s="114">
        <v>8.73</v>
      </c>
      <c r="G492" s="114">
        <f>F492*(Dashboard!$C$21/50)^Dashboard!$C$22</f>
        <v>9.6196316616028117</v>
      </c>
      <c r="H492" s="67">
        <v>543.04999999999995</v>
      </c>
    </row>
    <row r="493" spans="2:8" x14ac:dyDescent="0.2">
      <c r="B493" s="59">
        <v>2014</v>
      </c>
      <c r="C493">
        <v>1</v>
      </c>
      <c r="D493">
        <v>21</v>
      </c>
      <c r="E493">
        <v>9</v>
      </c>
      <c r="F493" s="114">
        <v>8.24</v>
      </c>
      <c r="G493" s="114">
        <f>F493*(Dashboard!$C$21/50)^Dashboard!$C$22</f>
        <v>9.0796981548232729</v>
      </c>
      <c r="H493" s="67">
        <v>737.93</v>
      </c>
    </row>
    <row r="494" spans="2:8" x14ac:dyDescent="0.2">
      <c r="B494" s="59">
        <v>2014</v>
      </c>
      <c r="C494">
        <v>1</v>
      </c>
      <c r="D494">
        <v>21</v>
      </c>
      <c r="E494">
        <v>10</v>
      </c>
      <c r="F494" s="114">
        <v>7.71</v>
      </c>
      <c r="G494" s="114">
        <f>F494*(Dashboard!$C$21/50)^Dashboard!$C$22</f>
        <v>8.4956884434086675</v>
      </c>
      <c r="H494" s="67">
        <v>851.99</v>
      </c>
    </row>
    <row r="495" spans="2:8" x14ac:dyDescent="0.2">
      <c r="B495" s="59">
        <v>2014</v>
      </c>
      <c r="C495">
        <v>1</v>
      </c>
      <c r="D495">
        <v>21</v>
      </c>
      <c r="E495">
        <v>11</v>
      </c>
      <c r="F495" s="114">
        <v>7.75</v>
      </c>
      <c r="G495" s="114">
        <f>F495*(Dashboard!$C$21/50)^Dashboard!$C$22</f>
        <v>8.5397646480437324</v>
      </c>
      <c r="H495" s="67">
        <v>994.82</v>
      </c>
    </row>
    <row r="496" spans="2:8" x14ac:dyDescent="0.2">
      <c r="B496" s="59">
        <v>2014</v>
      </c>
      <c r="C496">
        <v>1</v>
      </c>
      <c r="D496">
        <v>21</v>
      </c>
      <c r="E496">
        <v>12</v>
      </c>
      <c r="F496" s="114">
        <v>8.8800000000000008</v>
      </c>
      <c r="G496" s="114">
        <f>F496*(Dashboard!$C$21/50)^Dashboard!$C$22</f>
        <v>9.7849174289843042</v>
      </c>
      <c r="H496" s="67">
        <v>1005.02</v>
      </c>
    </row>
    <row r="497" spans="2:8" x14ac:dyDescent="0.2">
      <c r="B497" s="59">
        <v>2014</v>
      </c>
      <c r="C497">
        <v>1</v>
      </c>
      <c r="D497">
        <v>21</v>
      </c>
      <c r="E497">
        <v>13</v>
      </c>
      <c r="F497" s="114">
        <v>10.49</v>
      </c>
      <c r="G497" s="114">
        <f>F497*(Dashboard!$C$21/50)^Dashboard!$C$22</f>
        <v>11.558984665545646</v>
      </c>
      <c r="H497" s="67">
        <v>1000.23</v>
      </c>
    </row>
    <row r="498" spans="2:8" x14ac:dyDescent="0.2">
      <c r="B498" s="59">
        <v>2014</v>
      </c>
      <c r="C498">
        <v>1</v>
      </c>
      <c r="D498">
        <v>21</v>
      </c>
      <c r="E498">
        <v>14</v>
      </c>
      <c r="F498" s="114">
        <v>12.05</v>
      </c>
      <c r="G498" s="114">
        <f>F498*(Dashboard!$C$21/50)^Dashboard!$C$22</f>
        <v>13.277956646313159</v>
      </c>
      <c r="H498" s="67">
        <v>814.58</v>
      </c>
    </row>
    <row r="499" spans="2:8" x14ac:dyDescent="0.2">
      <c r="B499" s="59">
        <v>2014</v>
      </c>
      <c r="C499">
        <v>1</v>
      </c>
      <c r="D499">
        <v>21</v>
      </c>
      <c r="E499">
        <v>15</v>
      </c>
      <c r="F499" s="114">
        <v>13.39</v>
      </c>
      <c r="G499" s="114">
        <f>F499*(Dashboard!$C$21/50)^Dashboard!$C$22</f>
        <v>14.754509501587817</v>
      </c>
      <c r="H499" s="67">
        <v>720.68</v>
      </c>
    </row>
    <row r="500" spans="2:8" x14ac:dyDescent="0.2">
      <c r="B500" s="59">
        <v>2014</v>
      </c>
      <c r="C500">
        <v>1</v>
      </c>
      <c r="D500">
        <v>21</v>
      </c>
      <c r="E500">
        <v>16</v>
      </c>
      <c r="F500" s="114">
        <v>14.63</v>
      </c>
      <c r="G500" s="114">
        <f>F500*(Dashboard!$C$21/50)^Dashboard!$C$22</f>
        <v>16.120871845274817</v>
      </c>
      <c r="H500" s="67">
        <v>530.14</v>
      </c>
    </row>
    <row r="501" spans="2:8" x14ac:dyDescent="0.2">
      <c r="B501" s="59">
        <v>2014</v>
      </c>
      <c r="C501">
        <v>1</v>
      </c>
      <c r="D501">
        <v>21</v>
      </c>
      <c r="E501">
        <v>17</v>
      </c>
      <c r="F501" s="114">
        <v>15.03</v>
      </c>
      <c r="G501" s="114">
        <f>F501*(Dashboard!$C$21/50)^Dashboard!$C$22</f>
        <v>16.561633891625458</v>
      </c>
      <c r="H501" s="67">
        <v>306.82</v>
      </c>
    </row>
    <row r="502" spans="2:8" x14ac:dyDescent="0.2">
      <c r="B502" s="59">
        <v>2014</v>
      </c>
      <c r="C502">
        <v>1</v>
      </c>
      <c r="D502">
        <v>21</v>
      </c>
      <c r="E502">
        <v>18</v>
      </c>
      <c r="F502" s="114">
        <v>14.71</v>
      </c>
      <c r="G502" s="114">
        <f>F502*(Dashboard!$C$21/50)^Dashboard!$C$22</f>
        <v>16.209024254544943</v>
      </c>
      <c r="H502" s="67">
        <v>95.06</v>
      </c>
    </row>
    <row r="503" spans="2:8" x14ac:dyDescent="0.2">
      <c r="B503" s="59">
        <v>2014</v>
      </c>
      <c r="C503">
        <v>1</v>
      </c>
      <c r="D503">
        <v>21</v>
      </c>
      <c r="E503">
        <v>19</v>
      </c>
      <c r="F503" s="114">
        <v>14</v>
      </c>
      <c r="G503" s="114">
        <f>F503*(Dashboard!$C$21/50)^Dashboard!$C$22</f>
        <v>15.426671622272549</v>
      </c>
      <c r="H503" s="67">
        <v>7.28</v>
      </c>
    </row>
    <row r="504" spans="2:8" x14ac:dyDescent="0.2">
      <c r="B504" s="59">
        <v>2014</v>
      </c>
      <c r="C504">
        <v>1</v>
      </c>
      <c r="D504">
        <v>21</v>
      </c>
      <c r="E504">
        <v>20</v>
      </c>
      <c r="F504" s="114">
        <v>12.9</v>
      </c>
      <c r="G504" s="114">
        <f>F504*(Dashboard!$C$21/50)^Dashboard!$C$22</f>
        <v>14.214575994808278</v>
      </c>
      <c r="H504" s="67">
        <v>0</v>
      </c>
    </row>
    <row r="505" spans="2:8" x14ac:dyDescent="0.2">
      <c r="B505" s="59">
        <v>2014</v>
      </c>
      <c r="C505">
        <v>1</v>
      </c>
      <c r="D505">
        <v>21</v>
      </c>
      <c r="E505">
        <v>21</v>
      </c>
      <c r="F505" s="114">
        <v>11.57</v>
      </c>
      <c r="G505" s="114">
        <f>F505*(Dashboard!$C$21/50)^Dashboard!$C$22</f>
        <v>12.749042190692386</v>
      </c>
      <c r="H505" s="67">
        <v>0</v>
      </c>
    </row>
    <row r="506" spans="2:8" x14ac:dyDescent="0.2">
      <c r="B506" s="59">
        <v>2014</v>
      </c>
      <c r="C506">
        <v>1</v>
      </c>
      <c r="D506">
        <v>21</v>
      </c>
      <c r="E506">
        <v>22</v>
      </c>
      <c r="F506" s="114">
        <v>10.16</v>
      </c>
      <c r="G506" s="114">
        <f>F506*(Dashboard!$C$21/50)^Dashboard!$C$22</f>
        <v>11.195355977306365</v>
      </c>
      <c r="H506" s="67">
        <v>0</v>
      </c>
    </row>
    <row r="507" spans="2:8" x14ac:dyDescent="0.2">
      <c r="B507" s="59">
        <v>2014</v>
      </c>
      <c r="C507">
        <v>1</v>
      </c>
      <c r="D507">
        <v>21</v>
      </c>
      <c r="E507">
        <v>23</v>
      </c>
      <c r="F507" s="114">
        <v>9.92</v>
      </c>
      <c r="G507" s="114">
        <f>F507*(Dashboard!$C$21/50)^Dashboard!$C$22</f>
        <v>10.930898749495977</v>
      </c>
      <c r="H507" s="67">
        <v>0</v>
      </c>
    </row>
    <row r="508" spans="2:8" x14ac:dyDescent="0.2">
      <c r="B508" s="59">
        <v>2014</v>
      </c>
      <c r="C508">
        <v>1</v>
      </c>
      <c r="D508">
        <v>22</v>
      </c>
      <c r="E508">
        <v>0</v>
      </c>
      <c r="F508" s="114">
        <v>10.5</v>
      </c>
      <c r="G508" s="114">
        <f>F508*(Dashboard!$C$21/50)^Dashboard!$C$22</f>
        <v>11.570003716704411</v>
      </c>
      <c r="H508" s="67">
        <v>0</v>
      </c>
    </row>
    <row r="509" spans="2:8" x14ac:dyDescent="0.2">
      <c r="B509" s="59">
        <v>2014</v>
      </c>
      <c r="C509">
        <v>1</v>
      </c>
      <c r="D509">
        <v>22</v>
      </c>
      <c r="E509">
        <v>1</v>
      </c>
      <c r="F509" s="114">
        <v>10.42</v>
      </c>
      <c r="G509" s="114">
        <f>F509*(Dashboard!$C$21/50)^Dashboard!$C$22</f>
        <v>11.481851307434283</v>
      </c>
      <c r="H509" s="67">
        <v>0</v>
      </c>
    </row>
    <row r="510" spans="2:8" x14ac:dyDescent="0.2">
      <c r="B510" s="59">
        <v>2014</v>
      </c>
      <c r="C510">
        <v>1</v>
      </c>
      <c r="D510">
        <v>22</v>
      </c>
      <c r="E510">
        <v>2</v>
      </c>
      <c r="F510" s="114">
        <v>9.3800000000000008</v>
      </c>
      <c r="G510" s="114">
        <f>F510*(Dashboard!$C$21/50)^Dashboard!$C$22</f>
        <v>10.335869986922608</v>
      </c>
      <c r="H510" s="67">
        <v>0</v>
      </c>
    </row>
    <row r="511" spans="2:8" x14ac:dyDescent="0.2">
      <c r="B511" s="59">
        <v>2014</v>
      </c>
      <c r="C511">
        <v>1</v>
      </c>
      <c r="D511">
        <v>22</v>
      </c>
      <c r="E511">
        <v>3</v>
      </c>
      <c r="F511" s="114">
        <v>8.4600000000000009</v>
      </c>
      <c r="G511" s="114">
        <f>F511*(Dashboard!$C$21/50)^Dashboard!$C$22</f>
        <v>9.3221172803161263</v>
      </c>
      <c r="H511" s="67">
        <v>0</v>
      </c>
    </row>
    <row r="512" spans="2:8" x14ac:dyDescent="0.2">
      <c r="B512" s="59">
        <v>2014</v>
      </c>
      <c r="C512">
        <v>1</v>
      </c>
      <c r="D512">
        <v>22</v>
      </c>
      <c r="E512">
        <v>4</v>
      </c>
      <c r="F512" s="114">
        <v>7.99</v>
      </c>
      <c r="G512" s="114">
        <f>F512*(Dashboard!$C$21/50)^Dashboard!$C$22</f>
        <v>8.80422187585412</v>
      </c>
      <c r="H512" s="67">
        <v>0</v>
      </c>
    </row>
    <row r="513" spans="2:8" x14ac:dyDescent="0.2">
      <c r="B513" s="59">
        <v>2014</v>
      </c>
      <c r="C513">
        <v>1</v>
      </c>
      <c r="D513">
        <v>22</v>
      </c>
      <c r="E513">
        <v>5</v>
      </c>
      <c r="F513" s="114">
        <v>8.1300000000000008</v>
      </c>
      <c r="G513" s="114">
        <f>F513*(Dashboard!$C$21/50)^Dashboard!$C$22</f>
        <v>8.9584885920768453</v>
      </c>
      <c r="H513" s="67">
        <v>0</v>
      </c>
    </row>
    <row r="514" spans="2:8" x14ac:dyDescent="0.2">
      <c r="B514" s="59">
        <v>2014</v>
      </c>
      <c r="C514">
        <v>1</v>
      </c>
      <c r="D514">
        <v>22</v>
      </c>
      <c r="E514">
        <v>6</v>
      </c>
      <c r="F514" s="114">
        <v>8.94</v>
      </c>
      <c r="G514" s="114">
        <f>F514*(Dashboard!$C$21/50)^Dashboard!$C$22</f>
        <v>9.851031735936898</v>
      </c>
      <c r="H514" s="67">
        <v>72.81</v>
      </c>
    </row>
    <row r="515" spans="2:8" x14ac:dyDescent="0.2">
      <c r="B515" s="59">
        <v>2014</v>
      </c>
      <c r="C515">
        <v>1</v>
      </c>
      <c r="D515">
        <v>22</v>
      </c>
      <c r="E515">
        <v>7</v>
      </c>
      <c r="F515" s="114">
        <v>9.85</v>
      </c>
      <c r="G515" s="114">
        <f>F515*(Dashboard!$C$21/50)^Dashboard!$C$22</f>
        <v>10.853765391384615</v>
      </c>
      <c r="H515" s="67">
        <v>300.23</v>
      </c>
    </row>
    <row r="516" spans="2:8" x14ac:dyDescent="0.2">
      <c r="B516" s="59">
        <v>2014</v>
      </c>
      <c r="C516">
        <v>1</v>
      </c>
      <c r="D516">
        <v>22</v>
      </c>
      <c r="E516">
        <v>8</v>
      </c>
      <c r="F516" s="114">
        <v>10.43</v>
      </c>
      <c r="G516" s="114">
        <f>F516*(Dashboard!$C$21/50)^Dashboard!$C$22</f>
        <v>11.492870358593049</v>
      </c>
      <c r="H516" s="67">
        <v>534.33000000000004</v>
      </c>
    </row>
    <row r="517" spans="2:8" x14ac:dyDescent="0.2">
      <c r="B517" s="59">
        <v>2014</v>
      </c>
      <c r="C517">
        <v>1</v>
      </c>
      <c r="D517">
        <v>22</v>
      </c>
      <c r="E517">
        <v>9</v>
      </c>
      <c r="F517" s="114">
        <v>11.18</v>
      </c>
      <c r="G517" s="114">
        <f>F517*(Dashboard!$C$21/50)^Dashboard!$C$22</f>
        <v>12.319299195500507</v>
      </c>
      <c r="H517" s="67">
        <v>737.34</v>
      </c>
    </row>
    <row r="518" spans="2:8" x14ac:dyDescent="0.2">
      <c r="B518" s="59">
        <v>2014</v>
      </c>
      <c r="C518">
        <v>1</v>
      </c>
      <c r="D518">
        <v>22</v>
      </c>
      <c r="E518">
        <v>10</v>
      </c>
      <c r="F518" s="114">
        <v>12.1</v>
      </c>
      <c r="G518" s="114">
        <f>F518*(Dashboard!$C$21/50)^Dashboard!$C$22</f>
        <v>13.333051902106989</v>
      </c>
      <c r="H518" s="67">
        <v>885.98</v>
      </c>
    </row>
    <row r="519" spans="2:8" x14ac:dyDescent="0.2">
      <c r="B519" s="59">
        <v>2014</v>
      </c>
      <c r="C519">
        <v>1</v>
      </c>
      <c r="D519">
        <v>22</v>
      </c>
      <c r="E519">
        <v>11</v>
      </c>
      <c r="F519" s="114">
        <v>13.05</v>
      </c>
      <c r="G519" s="114">
        <f>F519*(Dashboard!$C$21/50)^Dashboard!$C$22</f>
        <v>14.379861762189769</v>
      </c>
      <c r="H519" s="67">
        <v>949.36</v>
      </c>
    </row>
    <row r="520" spans="2:8" x14ac:dyDescent="0.2">
      <c r="B520" s="59">
        <v>2014</v>
      </c>
      <c r="C520">
        <v>1</v>
      </c>
      <c r="D520">
        <v>22</v>
      </c>
      <c r="E520">
        <v>12</v>
      </c>
      <c r="F520" s="114">
        <v>13.83</v>
      </c>
      <c r="G520" s="114">
        <f>F520*(Dashboard!$C$21/50)^Dashboard!$C$22</f>
        <v>15.239347752573526</v>
      </c>
      <c r="H520" s="67">
        <v>952.73</v>
      </c>
    </row>
    <row r="521" spans="2:8" x14ac:dyDescent="0.2">
      <c r="B521" s="59">
        <v>2014</v>
      </c>
      <c r="C521">
        <v>1</v>
      </c>
      <c r="D521">
        <v>22</v>
      </c>
      <c r="E521">
        <v>13</v>
      </c>
      <c r="F521" s="114">
        <v>14.44</v>
      </c>
      <c r="G521" s="114">
        <f>F521*(Dashboard!$C$21/50)^Dashboard!$C$22</f>
        <v>15.911509873258257</v>
      </c>
      <c r="H521" s="67">
        <v>877.37</v>
      </c>
    </row>
    <row r="522" spans="2:8" x14ac:dyDescent="0.2">
      <c r="B522" s="59">
        <v>2014</v>
      </c>
      <c r="C522">
        <v>1</v>
      </c>
      <c r="D522">
        <v>22</v>
      </c>
      <c r="E522">
        <v>14</v>
      </c>
      <c r="F522" s="114">
        <v>14.89</v>
      </c>
      <c r="G522" s="114">
        <f>F522*(Dashboard!$C$21/50)^Dashboard!$C$22</f>
        <v>16.407367175402733</v>
      </c>
      <c r="H522" s="67">
        <v>804.88</v>
      </c>
    </row>
    <row r="523" spans="2:8" x14ac:dyDescent="0.2">
      <c r="B523" s="59">
        <v>2014</v>
      </c>
      <c r="C523">
        <v>1</v>
      </c>
      <c r="D523">
        <v>22</v>
      </c>
      <c r="E523">
        <v>15</v>
      </c>
      <c r="F523" s="114">
        <v>15.09</v>
      </c>
      <c r="G523" s="114">
        <f>F523*(Dashboard!$C$21/50)^Dashboard!$C$22</f>
        <v>16.627748198578054</v>
      </c>
      <c r="H523" s="67">
        <v>620.79999999999995</v>
      </c>
    </row>
    <row r="524" spans="2:8" x14ac:dyDescent="0.2">
      <c r="B524" s="59">
        <v>2014</v>
      </c>
      <c r="C524">
        <v>1</v>
      </c>
      <c r="D524">
        <v>22</v>
      </c>
      <c r="E524">
        <v>16</v>
      </c>
      <c r="F524" s="114">
        <v>15.11</v>
      </c>
      <c r="G524" s="114">
        <f>F524*(Dashboard!$C$21/50)^Dashboard!$C$22</f>
        <v>16.649786300895588</v>
      </c>
      <c r="H524" s="67">
        <v>382.73</v>
      </c>
    </row>
    <row r="525" spans="2:8" x14ac:dyDescent="0.2">
      <c r="B525" s="59">
        <v>2014</v>
      </c>
      <c r="C525">
        <v>1</v>
      </c>
      <c r="D525">
        <v>22</v>
      </c>
      <c r="E525">
        <v>17</v>
      </c>
      <c r="F525" s="114">
        <v>15.1</v>
      </c>
      <c r="G525" s="114">
        <f>F525*(Dashboard!$C$21/50)^Dashboard!$C$22</f>
        <v>16.638767249736819</v>
      </c>
      <c r="H525" s="67">
        <v>196.58</v>
      </c>
    </row>
    <row r="526" spans="2:8" x14ac:dyDescent="0.2">
      <c r="B526" s="59">
        <v>2014</v>
      </c>
      <c r="C526">
        <v>1</v>
      </c>
      <c r="D526">
        <v>22</v>
      </c>
      <c r="E526">
        <v>18</v>
      </c>
      <c r="F526" s="114">
        <v>14.57</v>
      </c>
      <c r="G526" s="114">
        <f>F526*(Dashboard!$C$21/50)^Dashboard!$C$22</f>
        <v>16.054757538322217</v>
      </c>
      <c r="H526" s="67">
        <v>66.19</v>
      </c>
    </row>
    <row r="527" spans="2:8" x14ac:dyDescent="0.2">
      <c r="B527" s="59">
        <v>2014</v>
      </c>
      <c r="C527">
        <v>1</v>
      </c>
      <c r="D527">
        <v>22</v>
      </c>
      <c r="E527">
        <v>19</v>
      </c>
      <c r="F527" s="114">
        <v>13.73</v>
      </c>
      <c r="G527" s="114">
        <f>F527*(Dashboard!$C$21/50)^Dashboard!$C$22</f>
        <v>15.129157240985865</v>
      </c>
      <c r="H527" s="67">
        <v>6.74</v>
      </c>
    </row>
    <row r="528" spans="2:8" x14ac:dyDescent="0.2">
      <c r="B528" s="59">
        <v>2014</v>
      </c>
      <c r="C528">
        <v>1</v>
      </c>
      <c r="D528">
        <v>22</v>
      </c>
      <c r="E528">
        <v>20</v>
      </c>
      <c r="F528" s="114">
        <v>12.71</v>
      </c>
      <c r="G528" s="114">
        <f>F528*(Dashboard!$C$21/50)^Dashboard!$C$22</f>
        <v>14.005214022791723</v>
      </c>
      <c r="H528" s="67">
        <v>0</v>
      </c>
    </row>
    <row r="529" spans="2:8" x14ac:dyDescent="0.2">
      <c r="B529" s="59">
        <v>2014</v>
      </c>
      <c r="C529">
        <v>1</v>
      </c>
      <c r="D529">
        <v>22</v>
      </c>
      <c r="E529">
        <v>21</v>
      </c>
      <c r="F529" s="114">
        <v>12.27</v>
      </c>
      <c r="G529" s="114">
        <f>F529*(Dashboard!$C$21/50)^Dashboard!$C$22</f>
        <v>13.520375771806012</v>
      </c>
      <c r="H529" s="67">
        <v>0</v>
      </c>
    </row>
    <row r="530" spans="2:8" x14ac:dyDescent="0.2">
      <c r="B530" s="59">
        <v>2014</v>
      </c>
      <c r="C530">
        <v>1</v>
      </c>
      <c r="D530">
        <v>22</v>
      </c>
      <c r="E530">
        <v>22</v>
      </c>
      <c r="F530" s="114">
        <v>11.75</v>
      </c>
      <c r="G530" s="114">
        <f>F530*(Dashboard!$C$21/50)^Dashboard!$C$22</f>
        <v>12.947385111550176</v>
      </c>
      <c r="H530" s="67">
        <v>0</v>
      </c>
    </row>
    <row r="531" spans="2:8" x14ac:dyDescent="0.2">
      <c r="B531" s="59">
        <v>2014</v>
      </c>
      <c r="C531">
        <v>1</v>
      </c>
      <c r="D531">
        <v>22</v>
      </c>
      <c r="E531">
        <v>23</v>
      </c>
      <c r="F531" s="114">
        <v>11.17</v>
      </c>
      <c r="G531" s="114">
        <f>F531*(Dashboard!$C$21/50)^Dashboard!$C$22</f>
        <v>12.30828014434174</v>
      </c>
      <c r="H531" s="67">
        <v>0</v>
      </c>
    </row>
    <row r="532" spans="2:8" x14ac:dyDescent="0.2">
      <c r="B532" s="59">
        <v>2014</v>
      </c>
      <c r="C532">
        <v>1</v>
      </c>
      <c r="D532">
        <v>23</v>
      </c>
      <c r="E532">
        <v>0</v>
      </c>
      <c r="F532" s="114">
        <v>10.75</v>
      </c>
      <c r="G532" s="114">
        <f>F532*(Dashboard!$C$21/50)^Dashboard!$C$22</f>
        <v>11.845479995673564</v>
      </c>
      <c r="H532" s="67">
        <v>0</v>
      </c>
    </row>
    <row r="533" spans="2:8" x14ac:dyDescent="0.2">
      <c r="B533" s="59">
        <v>2014</v>
      </c>
      <c r="C533">
        <v>1</v>
      </c>
      <c r="D533">
        <v>23</v>
      </c>
      <c r="E533">
        <v>1</v>
      </c>
      <c r="F533" s="114">
        <v>10.59</v>
      </c>
      <c r="G533" s="114">
        <f>F533*(Dashboard!$C$21/50)^Dashboard!$C$22</f>
        <v>11.669175177133306</v>
      </c>
      <c r="H533" s="67">
        <v>0</v>
      </c>
    </row>
    <row r="534" spans="2:8" x14ac:dyDescent="0.2">
      <c r="B534" s="59">
        <v>2014</v>
      </c>
      <c r="C534">
        <v>1</v>
      </c>
      <c r="D534">
        <v>23</v>
      </c>
      <c r="E534">
        <v>2</v>
      </c>
      <c r="F534" s="114">
        <v>10.6</v>
      </c>
      <c r="G534" s="114">
        <f>F534*(Dashboard!$C$21/50)^Dashboard!$C$22</f>
        <v>11.680194228292073</v>
      </c>
      <c r="H534" s="67">
        <v>0</v>
      </c>
    </row>
    <row r="535" spans="2:8" x14ac:dyDescent="0.2">
      <c r="B535" s="59">
        <v>2014</v>
      </c>
      <c r="C535">
        <v>1</v>
      </c>
      <c r="D535">
        <v>23</v>
      </c>
      <c r="E535">
        <v>3</v>
      </c>
      <c r="F535" s="114">
        <v>10.53</v>
      </c>
      <c r="G535" s="114">
        <f>F535*(Dashboard!$C$21/50)^Dashboard!$C$22</f>
        <v>11.603060870180709</v>
      </c>
      <c r="H535" s="67">
        <v>0</v>
      </c>
    </row>
    <row r="536" spans="2:8" x14ac:dyDescent="0.2">
      <c r="B536" s="59">
        <v>2014</v>
      </c>
      <c r="C536">
        <v>1</v>
      </c>
      <c r="D536">
        <v>23</v>
      </c>
      <c r="E536">
        <v>4</v>
      </c>
      <c r="F536" s="114">
        <v>10.24</v>
      </c>
      <c r="G536" s="114">
        <f>F536*(Dashboard!$C$21/50)^Dashboard!$C$22</f>
        <v>11.283508386576493</v>
      </c>
      <c r="H536" s="67">
        <v>0</v>
      </c>
    </row>
    <row r="537" spans="2:8" x14ac:dyDescent="0.2">
      <c r="B537" s="59">
        <v>2014</v>
      </c>
      <c r="C537">
        <v>1</v>
      </c>
      <c r="D537">
        <v>23</v>
      </c>
      <c r="E537">
        <v>5</v>
      </c>
      <c r="F537" s="114">
        <v>9.73</v>
      </c>
      <c r="G537" s="114">
        <f>F537*(Dashboard!$C$21/50)^Dashboard!$C$22</f>
        <v>10.721536777479422</v>
      </c>
      <c r="H537" s="67">
        <v>0</v>
      </c>
    </row>
    <row r="538" spans="2:8" x14ac:dyDescent="0.2">
      <c r="B538" s="59">
        <v>2014</v>
      </c>
      <c r="C538">
        <v>1</v>
      </c>
      <c r="D538">
        <v>23</v>
      </c>
      <c r="E538">
        <v>6</v>
      </c>
      <c r="F538" s="114">
        <v>9.43</v>
      </c>
      <c r="G538" s="114">
        <f>F538*(Dashboard!$C$21/50)^Dashboard!$C$22</f>
        <v>10.390965242716439</v>
      </c>
      <c r="H538" s="67">
        <v>62.84</v>
      </c>
    </row>
    <row r="539" spans="2:8" x14ac:dyDescent="0.2">
      <c r="B539" s="59">
        <v>2014</v>
      </c>
      <c r="C539">
        <v>1</v>
      </c>
      <c r="D539">
        <v>23</v>
      </c>
      <c r="E539">
        <v>7</v>
      </c>
      <c r="F539" s="114">
        <v>9.35</v>
      </c>
      <c r="G539" s="114">
        <f>F539*(Dashboard!$C$21/50)^Dashboard!$C$22</f>
        <v>10.302812833446309</v>
      </c>
      <c r="H539" s="67">
        <v>301.81</v>
      </c>
    </row>
    <row r="540" spans="2:8" x14ac:dyDescent="0.2">
      <c r="B540" s="59">
        <v>2014</v>
      </c>
      <c r="C540">
        <v>1</v>
      </c>
      <c r="D540">
        <v>23</v>
      </c>
      <c r="E540">
        <v>8</v>
      </c>
      <c r="F540" s="114">
        <v>9.35</v>
      </c>
      <c r="G540" s="114">
        <f>F540*(Dashboard!$C$21/50)^Dashboard!$C$22</f>
        <v>10.302812833446309</v>
      </c>
      <c r="H540" s="67">
        <v>533.21</v>
      </c>
    </row>
    <row r="541" spans="2:8" x14ac:dyDescent="0.2">
      <c r="B541" s="59">
        <v>2014</v>
      </c>
      <c r="C541">
        <v>1</v>
      </c>
      <c r="D541">
        <v>23</v>
      </c>
      <c r="E541">
        <v>9</v>
      </c>
      <c r="F541" s="114">
        <v>9.5399999999999991</v>
      </c>
      <c r="G541" s="114">
        <f>F541*(Dashboard!$C$21/50)^Dashboard!$C$22</f>
        <v>10.512174805462864</v>
      </c>
      <c r="H541" s="67">
        <v>740.94</v>
      </c>
    </row>
    <row r="542" spans="2:8" x14ac:dyDescent="0.2">
      <c r="B542" s="59">
        <v>2014</v>
      </c>
      <c r="C542">
        <v>1</v>
      </c>
      <c r="D542">
        <v>23</v>
      </c>
      <c r="E542">
        <v>10</v>
      </c>
      <c r="F542" s="114">
        <v>9.9600000000000009</v>
      </c>
      <c r="G542" s="114">
        <f>F542*(Dashboard!$C$21/50)^Dashboard!$C$22</f>
        <v>10.974974954131044</v>
      </c>
      <c r="H542" s="67">
        <v>907.7</v>
      </c>
    </row>
    <row r="543" spans="2:8" x14ac:dyDescent="0.2">
      <c r="B543" s="59">
        <v>2014</v>
      </c>
      <c r="C543">
        <v>1</v>
      </c>
      <c r="D543">
        <v>23</v>
      </c>
      <c r="E543">
        <v>11</v>
      </c>
      <c r="F543" s="114">
        <v>10.61</v>
      </c>
      <c r="G543" s="114">
        <f>F543*(Dashboard!$C$21/50)^Dashboard!$C$22</f>
        <v>11.691213279450839</v>
      </c>
      <c r="H543" s="67">
        <v>987.14</v>
      </c>
    </row>
    <row r="544" spans="2:8" x14ac:dyDescent="0.2">
      <c r="B544" s="59">
        <v>2014</v>
      </c>
      <c r="C544">
        <v>1</v>
      </c>
      <c r="D544">
        <v>23</v>
      </c>
      <c r="E544">
        <v>12</v>
      </c>
      <c r="F544" s="114">
        <v>11.23</v>
      </c>
      <c r="G544" s="114">
        <f>F544*(Dashboard!$C$21/50)^Dashboard!$C$22</f>
        <v>12.374394451294338</v>
      </c>
      <c r="H544" s="67">
        <v>1029.26</v>
      </c>
    </row>
    <row r="545" spans="2:8" x14ac:dyDescent="0.2">
      <c r="B545" s="59">
        <v>2014</v>
      </c>
      <c r="C545">
        <v>1</v>
      </c>
      <c r="D545">
        <v>23</v>
      </c>
      <c r="E545">
        <v>13</v>
      </c>
      <c r="F545" s="114">
        <v>11.55</v>
      </c>
      <c r="G545" s="114">
        <f>F545*(Dashboard!$C$21/50)^Dashboard!$C$22</f>
        <v>12.727004088374853</v>
      </c>
      <c r="H545" s="67">
        <v>1014.29</v>
      </c>
    </row>
    <row r="546" spans="2:8" x14ac:dyDescent="0.2">
      <c r="B546" s="59">
        <v>2014</v>
      </c>
      <c r="C546">
        <v>1</v>
      </c>
      <c r="D546">
        <v>23</v>
      </c>
      <c r="E546">
        <v>14</v>
      </c>
      <c r="F546" s="114">
        <v>11.69</v>
      </c>
      <c r="G546" s="114">
        <f>F546*(Dashboard!$C$21/50)^Dashboard!$C$22</f>
        <v>12.881270804597579</v>
      </c>
      <c r="H546" s="67">
        <v>938.65</v>
      </c>
    </row>
    <row r="547" spans="2:8" x14ac:dyDescent="0.2">
      <c r="B547" s="59">
        <v>2014</v>
      </c>
      <c r="C547">
        <v>1</v>
      </c>
      <c r="D547">
        <v>23</v>
      </c>
      <c r="E547">
        <v>15</v>
      </c>
      <c r="F547" s="114">
        <v>11.73</v>
      </c>
      <c r="G547" s="114">
        <f>F547*(Dashboard!$C$21/50)^Dashboard!$C$22</f>
        <v>12.925347009232643</v>
      </c>
      <c r="H547" s="67">
        <v>790.81</v>
      </c>
    </row>
    <row r="548" spans="2:8" x14ac:dyDescent="0.2">
      <c r="B548" s="59">
        <v>2014</v>
      </c>
      <c r="C548">
        <v>1</v>
      </c>
      <c r="D548">
        <v>23</v>
      </c>
      <c r="E548">
        <v>16</v>
      </c>
      <c r="F548" s="114">
        <v>11.81</v>
      </c>
      <c r="G548" s="114">
        <f>F548*(Dashboard!$C$21/50)^Dashboard!$C$22</f>
        <v>13.013499418502773</v>
      </c>
      <c r="H548" s="67">
        <v>589.98</v>
      </c>
    </row>
    <row r="549" spans="2:8" x14ac:dyDescent="0.2">
      <c r="B549" s="59">
        <v>2014</v>
      </c>
      <c r="C549">
        <v>1</v>
      </c>
      <c r="D549">
        <v>23</v>
      </c>
      <c r="E549">
        <v>17</v>
      </c>
      <c r="F549" s="114">
        <v>11.96</v>
      </c>
      <c r="G549" s="114">
        <f>F549*(Dashboard!$C$21/50)^Dashboard!$C$22</f>
        <v>13.178785185884264</v>
      </c>
      <c r="H549" s="67">
        <v>360.48</v>
      </c>
    </row>
    <row r="550" spans="2:8" x14ac:dyDescent="0.2">
      <c r="B550" s="59">
        <v>2014</v>
      </c>
      <c r="C550">
        <v>1</v>
      </c>
      <c r="D550">
        <v>23</v>
      </c>
      <c r="E550">
        <v>18</v>
      </c>
      <c r="F550" s="114">
        <v>12.03</v>
      </c>
      <c r="G550" s="114">
        <f>F550*(Dashboard!$C$21/50)^Dashboard!$C$22</f>
        <v>13.255918543995625</v>
      </c>
      <c r="H550" s="67">
        <v>128.56</v>
      </c>
    </row>
    <row r="551" spans="2:8" x14ac:dyDescent="0.2">
      <c r="B551" s="59">
        <v>2014</v>
      </c>
      <c r="C551">
        <v>1</v>
      </c>
      <c r="D551">
        <v>23</v>
      </c>
      <c r="E551">
        <v>19</v>
      </c>
      <c r="F551" s="114">
        <v>11.99</v>
      </c>
      <c r="G551" s="114">
        <f>F551*(Dashboard!$C$21/50)^Dashboard!$C$22</f>
        <v>13.211842339360562</v>
      </c>
      <c r="H551" s="67">
        <v>7.63</v>
      </c>
    </row>
    <row r="552" spans="2:8" x14ac:dyDescent="0.2">
      <c r="B552" s="59">
        <v>2014</v>
      </c>
      <c r="C552">
        <v>1</v>
      </c>
      <c r="D552">
        <v>23</v>
      </c>
      <c r="E552">
        <v>20</v>
      </c>
      <c r="F552" s="114">
        <v>12.07</v>
      </c>
      <c r="G552" s="114">
        <f>F552*(Dashboard!$C$21/50)^Dashboard!$C$22</f>
        <v>13.299994748630692</v>
      </c>
      <c r="H552" s="67">
        <v>0</v>
      </c>
    </row>
    <row r="553" spans="2:8" x14ac:dyDescent="0.2">
      <c r="B553" s="59">
        <v>2014</v>
      </c>
      <c r="C553">
        <v>1</v>
      </c>
      <c r="D553">
        <v>23</v>
      </c>
      <c r="E553">
        <v>21</v>
      </c>
      <c r="F553" s="114">
        <v>11.88</v>
      </c>
      <c r="G553" s="114">
        <f>F553*(Dashboard!$C$21/50)^Dashboard!$C$22</f>
        <v>13.090632776614136</v>
      </c>
      <c r="H553" s="67">
        <v>0</v>
      </c>
    </row>
    <row r="554" spans="2:8" x14ac:dyDescent="0.2">
      <c r="B554" s="59">
        <v>2014</v>
      </c>
      <c r="C554">
        <v>1</v>
      </c>
      <c r="D554">
        <v>23</v>
      </c>
      <c r="E554">
        <v>22</v>
      </c>
      <c r="F554" s="114">
        <v>11.26</v>
      </c>
      <c r="G554" s="114">
        <f>F554*(Dashboard!$C$21/50)^Dashboard!$C$22</f>
        <v>12.407451604770635</v>
      </c>
      <c r="H554" s="67">
        <v>0</v>
      </c>
    </row>
    <row r="555" spans="2:8" x14ac:dyDescent="0.2">
      <c r="B555" s="59">
        <v>2014</v>
      </c>
      <c r="C555">
        <v>1</v>
      </c>
      <c r="D555">
        <v>23</v>
      </c>
      <c r="E555">
        <v>23</v>
      </c>
      <c r="F555" s="114">
        <v>10.72</v>
      </c>
      <c r="G555" s="114">
        <f>F555*(Dashboard!$C$21/50)^Dashboard!$C$22</f>
        <v>11.812422842197266</v>
      </c>
      <c r="H555" s="67">
        <v>0</v>
      </c>
    </row>
    <row r="556" spans="2:8" x14ac:dyDescent="0.2">
      <c r="B556" s="59">
        <v>2014</v>
      </c>
      <c r="C556">
        <v>1</v>
      </c>
      <c r="D556">
        <v>24</v>
      </c>
      <c r="E556">
        <v>0</v>
      </c>
      <c r="F556" s="114">
        <v>10.63</v>
      </c>
      <c r="G556" s="114">
        <f>F556*(Dashboard!$C$21/50)^Dashboard!$C$22</f>
        <v>11.713251381768373</v>
      </c>
      <c r="H556" s="67">
        <v>0</v>
      </c>
    </row>
    <row r="557" spans="2:8" x14ac:dyDescent="0.2">
      <c r="B557" s="59">
        <v>2014</v>
      </c>
      <c r="C557">
        <v>1</v>
      </c>
      <c r="D557">
        <v>24</v>
      </c>
      <c r="E557">
        <v>1</v>
      </c>
      <c r="F557" s="114">
        <v>10.33</v>
      </c>
      <c r="G557" s="114">
        <f>F557*(Dashboard!$C$21/50)^Dashboard!$C$22</f>
        <v>11.382679847005388</v>
      </c>
      <c r="H557" s="67">
        <v>0</v>
      </c>
    </row>
    <row r="558" spans="2:8" x14ac:dyDescent="0.2">
      <c r="B558" s="59">
        <v>2014</v>
      </c>
      <c r="C558">
        <v>1</v>
      </c>
      <c r="D558">
        <v>24</v>
      </c>
      <c r="E558">
        <v>2</v>
      </c>
      <c r="F558" s="114">
        <v>9.9499999999999993</v>
      </c>
      <c r="G558" s="114">
        <f>F558*(Dashboard!$C$21/50)^Dashboard!$C$22</f>
        <v>10.963955902972275</v>
      </c>
      <c r="H558" s="67">
        <v>0</v>
      </c>
    </row>
    <row r="559" spans="2:8" x14ac:dyDescent="0.2">
      <c r="B559" s="59">
        <v>2014</v>
      </c>
      <c r="C559">
        <v>1</v>
      </c>
      <c r="D559">
        <v>24</v>
      </c>
      <c r="E559">
        <v>3</v>
      </c>
      <c r="F559" s="114">
        <v>9.4600000000000009</v>
      </c>
      <c r="G559" s="114">
        <f>F559*(Dashboard!$C$21/50)^Dashboard!$C$22</f>
        <v>10.424022396192738</v>
      </c>
      <c r="H559" s="67">
        <v>0</v>
      </c>
    </row>
    <row r="560" spans="2:8" x14ac:dyDescent="0.2">
      <c r="B560" s="59">
        <v>2014</v>
      </c>
      <c r="C560">
        <v>1</v>
      </c>
      <c r="D560">
        <v>24</v>
      </c>
      <c r="E560">
        <v>4</v>
      </c>
      <c r="F560" s="114">
        <v>9.25</v>
      </c>
      <c r="G560" s="114">
        <f>F560*(Dashboard!$C$21/50)^Dashboard!$C$22</f>
        <v>10.192622321858648</v>
      </c>
      <c r="H560" s="67">
        <v>0</v>
      </c>
    </row>
    <row r="561" spans="2:8" x14ac:dyDescent="0.2">
      <c r="B561" s="59">
        <v>2014</v>
      </c>
      <c r="C561">
        <v>1</v>
      </c>
      <c r="D561">
        <v>24</v>
      </c>
      <c r="E561">
        <v>5</v>
      </c>
      <c r="F561" s="114">
        <v>8.99</v>
      </c>
      <c r="G561" s="114">
        <f>F561*(Dashboard!$C$21/50)^Dashboard!$C$22</f>
        <v>9.90612699173073</v>
      </c>
      <c r="H561" s="67">
        <v>0</v>
      </c>
    </row>
    <row r="562" spans="2:8" x14ac:dyDescent="0.2">
      <c r="B562" s="59">
        <v>2014</v>
      </c>
      <c r="C562">
        <v>1</v>
      </c>
      <c r="D562">
        <v>24</v>
      </c>
      <c r="E562">
        <v>6</v>
      </c>
      <c r="F562" s="114">
        <v>9.31</v>
      </c>
      <c r="G562" s="114">
        <f>F562*(Dashboard!$C$21/50)^Dashboard!$C$22</f>
        <v>10.258736628811246</v>
      </c>
      <c r="H562" s="67">
        <v>57.79</v>
      </c>
    </row>
    <row r="563" spans="2:8" x14ac:dyDescent="0.2">
      <c r="B563" s="59">
        <v>2014</v>
      </c>
      <c r="C563">
        <v>1</v>
      </c>
      <c r="D563">
        <v>24</v>
      </c>
      <c r="E563">
        <v>7</v>
      </c>
      <c r="F563" s="114">
        <v>9.99</v>
      </c>
      <c r="G563" s="114">
        <f>F563*(Dashboard!$C$21/50)^Dashboard!$C$22</f>
        <v>11.00803210760734</v>
      </c>
      <c r="H563" s="67">
        <v>233.62</v>
      </c>
    </row>
    <row r="564" spans="2:8" x14ac:dyDescent="0.2">
      <c r="B564" s="59">
        <v>2014</v>
      </c>
      <c r="C564">
        <v>1</v>
      </c>
      <c r="D564">
        <v>24</v>
      </c>
      <c r="E564">
        <v>8</v>
      </c>
      <c r="F564" s="114">
        <v>9.33</v>
      </c>
      <c r="G564" s="114">
        <f>F564*(Dashboard!$C$21/50)^Dashboard!$C$22</f>
        <v>10.280774731128778</v>
      </c>
      <c r="H564" s="67">
        <v>420.98</v>
      </c>
    </row>
    <row r="565" spans="2:8" x14ac:dyDescent="0.2">
      <c r="B565" s="59">
        <v>2014</v>
      </c>
      <c r="C565">
        <v>1</v>
      </c>
      <c r="D565">
        <v>24</v>
      </c>
      <c r="E565">
        <v>9</v>
      </c>
      <c r="F565" s="114">
        <v>8.16</v>
      </c>
      <c r="G565" s="114">
        <f>F565*(Dashboard!$C$21/50)^Dashboard!$C$22</f>
        <v>8.9915457455531431</v>
      </c>
      <c r="H565" s="67">
        <v>496.14</v>
      </c>
    </row>
    <row r="566" spans="2:8" x14ac:dyDescent="0.2">
      <c r="B566" s="59">
        <v>2014</v>
      </c>
      <c r="C566">
        <v>1</v>
      </c>
      <c r="D566">
        <v>24</v>
      </c>
      <c r="E566">
        <v>10</v>
      </c>
      <c r="F566" s="114">
        <v>7.09</v>
      </c>
      <c r="G566" s="114">
        <f>F566*(Dashboard!$C$21/50)^Dashboard!$C$22</f>
        <v>7.8125072715651696</v>
      </c>
      <c r="H566" s="67">
        <v>583.39</v>
      </c>
    </row>
    <row r="567" spans="2:8" x14ac:dyDescent="0.2">
      <c r="B567" s="59">
        <v>2014</v>
      </c>
      <c r="C567">
        <v>1</v>
      </c>
      <c r="D567">
        <v>24</v>
      </c>
      <c r="E567">
        <v>11</v>
      </c>
      <c r="F567" s="114">
        <v>5.91</v>
      </c>
      <c r="G567" s="114">
        <f>F567*(Dashboard!$C$21/50)^Dashboard!$C$22</f>
        <v>6.5122592348307693</v>
      </c>
      <c r="H567" s="67">
        <v>807.98</v>
      </c>
    </row>
    <row r="568" spans="2:8" x14ac:dyDescent="0.2">
      <c r="B568" s="59">
        <v>2014</v>
      </c>
      <c r="C568">
        <v>1</v>
      </c>
      <c r="D568">
        <v>24</v>
      </c>
      <c r="E568">
        <v>12</v>
      </c>
      <c r="F568" s="114">
        <v>4.8099999999999996</v>
      </c>
      <c r="G568" s="114">
        <f>F568*(Dashboard!$C$21/50)^Dashboard!$C$22</f>
        <v>5.3001636073664971</v>
      </c>
      <c r="H568" s="67">
        <v>710.17</v>
      </c>
    </row>
    <row r="569" spans="2:8" x14ac:dyDescent="0.2">
      <c r="B569" s="59">
        <v>2014</v>
      </c>
      <c r="C569">
        <v>1</v>
      </c>
      <c r="D569">
        <v>24</v>
      </c>
      <c r="E569">
        <v>13</v>
      </c>
      <c r="F569" s="114">
        <v>4.1900000000000004</v>
      </c>
      <c r="G569" s="114">
        <f>F569*(Dashboard!$C$21/50)^Dashboard!$C$22</f>
        <v>4.6169824355229991</v>
      </c>
      <c r="H569" s="67">
        <v>686.21</v>
      </c>
    </row>
    <row r="570" spans="2:8" x14ac:dyDescent="0.2">
      <c r="B570" s="59">
        <v>2014</v>
      </c>
      <c r="C570">
        <v>1</v>
      </c>
      <c r="D570">
        <v>24</v>
      </c>
      <c r="E570">
        <v>14</v>
      </c>
      <c r="F570" s="114">
        <v>4.3499999999999996</v>
      </c>
      <c r="G570" s="114">
        <f>F570*(Dashboard!$C$21/50)^Dashboard!$C$22</f>
        <v>4.7932872540632561</v>
      </c>
      <c r="H570" s="67">
        <v>691.4</v>
      </c>
    </row>
    <row r="571" spans="2:8" x14ac:dyDescent="0.2">
      <c r="B571" s="59">
        <v>2014</v>
      </c>
      <c r="C571">
        <v>1</v>
      </c>
      <c r="D571">
        <v>24</v>
      </c>
      <c r="E571">
        <v>15</v>
      </c>
      <c r="F571" s="114">
        <v>5.3</v>
      </c>
      <c r="G571" s="114">
        <f>F571*(Dashboard!$C$21/50)^Dashboard!$C$22</f>
        <v>5.8400971141460367</v>
      </c>
      <c r="H571" s="67">
        <v>747.79</v>
      </c>
    </row>
    <row r="572" spans="2:8" x14ac:dyDescent="0.2">
      <c r="B572" s="59">
        <v>2014</v>
      </c>
      <c r="C572">
        <v>1</v>
      </c>
      <c r="D572">
        <v>24</v>
      </c>
      <c r="E572">
        <v>16</v>
      </c>
      <c r="F572" s="114">
        <v>6.44</v>
      </c>
      <c r="G572" s="114">
        <f>F572*(Dashboard!$C$21/50)^Dashboard!$C$22</f>
        <v>7.096268946245373</v>
      </c>
      <c r="H572" s="67">
        <v>591.24</v>
      </c>
    </row>
    <row r="573" spans="2:8" x14ac:dyDescent="0.2">
      <c r="B573" s="59">
        <v>2014</v>
      </c>
      <c r="C573">
        <v>1</v>
      </c>
      <c r="D573">
        <v>24</v>
      </c>
      <c r="E573">
        <v>17</v>
      </c>
      <c r="F573" s="114">
        <v>7.21</v>
      </c>
      <c r="G573" s="114">
        <f>F573*(Dashboard!$C$21/50)^Dashboard!$C$22</f>
        <v>7.9447358854703625</v>
      </c>
      <c r="H573" s="67">
        <v>362.3</v>
      </c>
    </row>
    <row r="574" spans="2:8" x14ac:dyDescent="0.2">
      <c r="B574" s="59">
        <v>2014</v>
      </c>
      <c r="C574">
        <v>1</v>
      </c>
      <c r="D574">
        <v>24</v>
      </c>
      <c r="E574">
        <v>18</v>
      </c>
      <c r="F574" s="114">
        <v>7.87</v>
      </c>
      <c r="G574" s="114">
        <f>F574*(Dashboard!$C$21/50)^Dashboard!$C$22</f>
        <v>8.6719932619489253</v>
      </c>
      <c r="H574" s="67">
        <v>131.99</v>
      </c>
    </row>
    <row r="575" spans="2:8" x14ac:dyDescent="0.2">
      <c r="B575" s="59">
        <v>2014</v>
      </c>
      <c r="C575">
        <v>1</v>
      </c>
      <c r="D575">
        <v>24</v>
      </c>
      <c r="E575">
        <v>19</v>
      </c>
      <c r="F575" s="114">
        <v>8.48</v>
      </c>
      <c r="G575" s="114">
        <f>F575*(Dashboard!$C$21/50)^Dashboard!$C$22</f>
        <v>9.3441553826336587</v>
      </c>
      <c r="H575" s="67">
        <v>0</v>
      </c>
    </row>
    <row r="576" spans="2:8" x14ac:dyDescent="0.2">
      <c r="B576" s="59">
        <v>2014</v>
      </c>
      <c r="C576">
        <v>1</v>
      </c>
      <c r="D576">
        <v>24</v>
      </c>
      <c r="E576">
        <v>20</v>
      </c>
      <c r="F576" s="114">
        <v>7.98</v>
      </c>
      <c r="G576" s="114">
        <f>F576*(Dashboard!$C$21/50)^Dashboard!$C$22</f>
        <v>8.7932028246953529</v>
      </c>
      <c r="H576" s="67">
        <v>0</v>
      </c>
    </row>
    <row r="577" spans="2:8" x14ac:dyDescent="0.2">
      <c r="B577" s="59">
        <v>2014</v>
      </c>
      <c r="C577">
        <v>1</v>
      </c>
      <c r="D577">
        <v>24</v>
      </c>
      <c r="E577">
        <v>21</v>
      </c>
      <c r="F577" s="114">
        <v>6.81</v>
      </c>
      <c r="G577" s="114">
        <f>F577*(Dashboard!$C$21/50)^Dashboard!$C$22</f>
        <v>7.5039738391197179</v>
      </c>
      <c r="H577" s="67">
        <v>0</v>
      </c>
    </row>
    <row r="578" spans="2:8" x14ac:dyDescent="0.2">
      <c r="B578" s="59">
        <v>2014</v>
      </c>
      <c r="C578">
        <v>1</v>
      </c>
      <c r="D578">
        <v>24</v>
      </c>
      <c r="E578">
        <v>22</v>
      </c>
      <c r="F578" s="114">
        <v>5.33</v>
      </c>
      <c r="G578" s="114">
        <f>F578*(Dashboard!$C$21/50)^Dashboard!$C$22</f>
        <v>5.8731542676223345</v>
      </c>
      <c r="H578" s="67">
        <v>0</v>
      </c>
    </row>
    <row r="579" spans="2:8" x14ac:dyDescent="0.2">
      <c r="B579" s="59">
        <v>2014</v>
      </c>
      <c r="C579">
        <v>1</v>
      </c>
      <c r="D579">
        <v>24</v>
      </c>
      <c r="E579">
        <v>23</v>
      </c>
      <c r="F579" s="114">
        <v>3.9</v>
      </c>
      <c r="G579" s="114">
        <f>F579*(Dashboard!$C$21/50)^Dashboard!$C$22</f>
        <v>4.2974299519187813</v>
      </c>
      <c r="H579" s="67">
        <v>0</v>
      </c>
    </row>
    <row r="580" spans="2:8" x14ac:dyDescent="0.2">
      <c r="B580" s="59">
        <v>2014</v>
      </c>
      <c r="C580">
        <v>1</v>
      </c>
      <c r="D580">
        <v>25</v>
      </c>
      <c r="E580">
        <v>0</v>
      </c>
      <c r="F580" s="114">
        <v>2.97</v>
      </c>
      <c r="G580" s="114">
        <f>F580*(Dashboard!$C$21/50)^Dashboard!$C$22</f>
        <v>3.272658194153534</v>
      </c>
      <c r="H580" s="67">
        <v>0</v>
      </c>
    </row>
    <row r="581" spans="2:8" x14ac:dyDescent="0.2">
      <c r="B581" s="59">
        <v>2014</v>
      </c>
      <c r="C581">
        <v>1</v>
      </c>
      <c r="D581">
        <v>25</v>
      </c>
      <c r="E581">
        <v>1</v>
      </c>
      <c r="F581" s="114">
        <v>2.9</v>
      </c>
      <c r="G581" s="114">
        <f>F581*(Dashboard!$C$21/50)^Dashboard!$C$22</f>
        <v>3.1955248360421709</v>
      </c>
      <c r="H581" s="67">
        <v>0</v>
      </c>
    </row>
    <row r="582" spans="2:8" x14ac:dyDescent="0.2">
      <c r="B582" s="59">
        <v>2014</v>
      </c>
      <c r="C582">
        <v>1</v>
      </c>
      <c r="D582">
        <v>25</v>
      </c>
      <c r="E582">
        <v>2</v>
      </c>
      <c r="F582" s="114">
        <v>2.91</v>
      </c>
      <c r="G582" s="114">
        <f>F582*(Dashboard!$C$21/50)^Dashboard!$C$22</f>
        <v>3.2065438872009371</v>
      </c>
      <c r="H582" s="67">
        <v>0</v>
      </c>
    </row>
    <row r="583" spans="2:8" x14ac:dyDescent="0.2">
      <c r="B583" s="59">
        <v>2014</v>
      </c>
      <c r="C583">
        <v>1</v>
      </c>
      <c r="D583">
        <v>25</v>
      </c>
      <c r="E583">
        <v>3</v>
      </c>
      <c r="F583" s="114">
        <v>2.82</v>
      </c>
      <c r="G583" s="114">
        <f>F583*(Dashboard!$C$21/50)^Dashboard!$C$22</f>
        <v>3.107372426772042</v>
      </c>
      <c r="H583" s="67">
        <v>0</v>
      </c>
    </row>
    <row r="584" spans="2:8" x14ac:dyDescent="0.2">
      <c r="B584" s="59">
        <v>2014</v>
      </c>
      <c r="C584">
        <v>1</v>
      </c>
      <c r="D584">
        <v>25</v>
      </c>
      <c r="E584">
        <v>4</v>
      </c>
      <c r="F584" s="114">
        <v>2.65</v>
      </c>
      <c r="G584" s="114">
        <f>F584*(Dashboard!$C$21/50)^Dashboard!$C$22</f>
        <v>2.9200485570730184</v>
      </c>
      <c r="H584" s="67">
        <v>0</v>
      </c>
    </row>
    <row r="585" spans="2:8" x14ac:dyDescent="0.2">
      <c r="B585" s="59">
        <v>2014</v>
      </c>
      <c r="C585">
        <v>1</v>
      </c>
      <c r="D585">
        <v>25</v>
      </c>
      <c r="E585">
        <v>5</v>
      </c>
      <c r="F585" s="114">
        <v>2.48</v>
      </c>
      <c r="G585" s="114">
        <f>F585*(Dashboard!$C$21/50)^Dashboard!$C$22</f>
        <v>2.7327246873739943</v>
      </c>
      <c r="H585" s="67">
        <v>0</v>
      </c>
    </row>
    <row r="586" spans="2:8" x14ac:dyDescent="0.2">
      <c r="B586" s="59">
        <v>2014</v>
      </c>
      <c r="C586">
        <v>1</v>
      </c>
      <c r="D586">
        <v>25</v>
      </c>
      <c r="E586">
        <v>6</v>
      </c>
      <c r="F586" s="114">
        <v>2.41</v>
      </c>
      <c r="G586" s="114">
        <f>F586*(Dashboard!$C$21/50)^Dashboard!$C$22</f>
        <v>2.6555913292626316</v>
      </c>
      <c r="H586" s="67">
        <v>62.16</v>
      </c>
    </row>
    <row r="587" spans="2:8" x14ac:dyDescent="0.2">
      <c r="B587" s="59">
        <v>2014</v>
      </c>
      <c r="C587">
        <v>1</v>
      </c>
      <c r="D587">
        <v>25</v>
      </c>
      <c r="E587">
        <v>7</v>
      </c>
      <c r="F587" s="114">
        <v>3.05</v>
      </c>
      <c r="G587" s="114">
        <f>F587*(Dashboard!$C$21/50)^Dashboard!$C$22</f>
        <v>3.3608106034236624</v>
      </c>
      <c r="H587" s="67">
        <v>284.73</v>
      </c>
    </row>
    <row r="588" spans="2:8" x14ac:dyDescent="0.2">
      <c r="B588" s="59">
        <v>2014</v>
      </c>
      <c r="C588">
        <v>1</v>
      </c>
      <c r="D588">
        <v>25</v>
      </c>
      <c r="E588">
        <v>8</v>
      </c>
      <c r="F588" s="114">
        <v>4.17</v>
      </c>
      <c r="G588" s="114">
        <f>F588*(Dashboard!$C$21/50)^Dashboard!$C$22</f>
        <v>4.5949443332054667</v>
      </c>
      <c r="H588" s="67">
        <v>523.23</v>
      </c>
    </row>
    <row r="589" spans="2:8" x14ac:dyDescent="0.2">
      <c r="B589" s="59">
        <v>2014</v>
      </c>
      <c r="C589">
        <v>1</v>
      </c>
      <c r="D589">
        <v>25</v>
      </c>
      <c r="E589">
        <v>9</v>
      </c>
      <c r="F589" s="114">
        <v>5.31</v>
      </c>
      <c r="G589" s="114">
        <f>F589*(Dashboard!$C$21/50)^Dashboard!$C$22</f>
        <v>5.8511161653048021</v>
      </c>
      <c r="H589" s="67">
        <v>721.29</v>
      </c>
    </row>
    <row r="590" spans="2:8" x14ac:dyDescent="0.2">
      <c r="B590" s="59">
        <v>2014</v>
      </c>
      <c r="C590">
        <v>1</v>
      </c>
      <c r="D590">
        <v>25</v>
      </c>
      <c r="E590">
        <v>10</v>
      </c>
      <c r="F590" s="114">
        <v>6.25</v>
      </c>
      <c r="G590" s="114">
        <f>F590*(Dashboard!$C$21/50)^Dashboard!$C$22</f>
        <v>6.8869069742288165</v>
      </c>
      <c r="H590" s="67">
        <v>896.51</v>
      </c>
    </row>
    <row r="591" spans="2:8" x14ac:dyDescent="0.2">
      <c r="B591" s="59">
        <v>2014</v>
      </c>
      <c r="C591">
        <v>1</v>
      </c>
      <c r="D591">
        <v>25</v>
      </c>
      <c r="E591">
        <v>11</v>
      </c>
      <c r="F591" s="114">
        <v>6.64</v>
      </c>
      <c r="G591" s="114">
        <f>F591*(Dashboard!$C$21/50)^Dashboard!$C$22</f>
        <v>7.3166499694206948</v>
      </c>
      <c r="H591" s="67">
        <v>971.14</v>
      </c>
    </row>
    <row r="592" spans="2:8" x14ac:dyDescent="0.2">
      <c r="B592" s="59">
        <v>2014</v>
      </c>
      <c r="C592">
        <v>1</v>
      </c>
      <c r="D592">
        <v>25</v>
      </c>
      <c r="E592">
        <v>12</v>
      </c>
      <c r="F592" s="114">
        <v>6.76</v>
      </c>
      <c r="G592" s="114">
        <f>F592*(Dashboard!$C$21/50)^Dashboard!$C$22</f>
        <v>7.4488785833258877</v>
      </c>
      <c r="H592" s="67">
        <v>1018.45</v>
      </c>
    </row>
    <row r="593" spans="2:8" x14ac:dyDescent="0.2">
      <c r="B593" s="59">
        <v>2014</v>
      </c>
      <c r="C593">
        <v>1</v>
      </c>
      <c r="D593">
        <v>25</v>
      </c>
      <c r="E593">
        <v>13</v>
      </c>
      <c r="F593" s="114">
        <v>6.84</v>
      </c>
      <c r="G593" s="114">
        <f>F593*(Dashboard!$C$21/50)^Dashboard!$C$22</f>
        <v>7.5370309925960166</v>
      </c>
      <c r="H593" s="67">
        <v>1014</v>
      </c>
    </row>
    <row r="594" spans="2:8" x14ac:dyDescent="0.2">
      <c r="B594" s="59">
        <v>2014</v>
      </c>
      <c r="C594">
        <v>1</v>
      </c>
      <c r="D594">
        <v>25</v>
      </c>
      <c r="E594">
        <v>14</v>
      </c>
      <c r="F594" s="114">
        <v>6.9</v>
      </c>
      <c r="G594" s="114">
        <f>F594*(Dashboard!$C$21/50)^Dashboard!$C$22</f>
        <v>7.603145299548614</v>
      </c>
      <c r="H594" s="67">
        <v>935.26</v>
      </c>
    </row>
    <row r="595" spans="2:8" x14ac:dyDescent="0.2">
      <c r="B595" s="59">
        <v>2014</v>
      </c>
      <c r="C595">
        <v>1</v>
      </c>
      <c r="D595">
        <v>25</v>
      </c>
      <c r="E595">
        <v>15</v>
      </c>
      <c r="F595" s="114">
        <v>6.86</v>
      </c>
      <c r="G595" s="114">
        <f>F595*(Dashboard!$C$21/50)^Dashboard!$C$22</f>
        <v>7.5590690949135499</v>
      </c>
      <c r="H595" s="67">
        <v>784.77</v>
      </c>
    </row>
    <row r="596" spans="2:8" x14ac:dyDescent="0.2">
      <c r="B596" s="59">
        <v>2014</v>
      </c>
      <c r="C596">
        <v>1</v>
      </c>
      <c r="D596">
        <v>25</v>
      </c>
      <c r="E596">
        <v>16</v>
      </c>
      <c r="F596" s="114">
        <v>6.71</v>
      </c>
      <c r="G596" s="114">
        <f>F596*(Dashboard!$C$21/50)^Dashboard!$C$22</f>
        <v>7.3937833275320575</v>
      </c>
      <c r="H596" s="67">
        <v>594.74</v>
      </c>
    </row>
    <row r="597" spans="2:8" x14ac:dyDescent="0.2">
      <c r="B597" s="59">
        <v>2014</v>
      </c>
      <c r="C597">
        <v>1</v>
      </c>
      <c r="D597">
        <v>25</v>
      </c>
      <c r="E597">
        <v>17</v>
      </c>
      <c r="F597" s="114">
        <v>6.38</v>
      </c>
      <c r="G597" s="114">
        <f>F597*(Dashboard!$C$21/50)^Dashboard!$C$22</f>
        <v>7.0301546392927756</v>
      </c>
      <c r="H597" s="67">
        <v>365.53</v>
      </c>
    </row>
    <row r="598" spans="2:8" x14ac:dyDescent="0.2">
      <c r="B598" s="59">
        <v>2014</v>
      </c>
      <c r="C598">
        <v>1</v>
      </c>
      <c r="D598">
        <v>25</v>
      </c>
      <c r="E598">
        <v>18</v>
      </c>
      <c r="F598" s="114">
        <v>6.16</v>
      </c>
      <c r="G598" s="114">
        <f>F598*(Dashboard!$C$21/50)^Dashboard!$C$22</f>
        <v>6.7877355137999222</v>
      </c>
      <c r="H598" s="67">
        <v>135.69999999999999</v>
      </c>
    </row>
    <row r="599" spans="2:8" x14ac:dyDescent="0.2">
      <c r="B599" s="59">
        <v>2014</v>
      </c>
      <c r="C599">
        <v>1</v>
      </c>
      <c r="D599">
        <v>25</v>
      </c>
      <c r="E599">
        <v>19</v>
      </c>
      <c r="F599" s="114">
        <v>6.04</v>
      </c>
      <c r="G599" s="114">
        <f>F599*(Dashboard!$C$21/50)^Dashboard!$C$22</f>
        <v>6.6555068998947284</v>
      </c>
      <c r="H599" s="67">
        <v>0</v>
      </c>
    </row>
    <row r="600" spans="2:8" x14ac:dyDescent="0.2">
      <c r="B600" s="59">
        <v>2014</v>
      </c>
      <c r="C600">
        <v>1</v>
      </c>
      <c r="D600">
        <v>25</v>
      </c>
      <c r="E600">
        <v>20</v>
      </c>
      <c r="F600" s="114">
        <v>5.65</v>
      </c>
      <c r="G600" s="114">
        <f>F600*(Dashboard!$C$21/50)^Dashboard!$C$22</f>
        <v>6.225763904702851</v>
      </c>
      <c r="H600" s="67">
        <v>0</v>
      </c>
    </row>
    <row r="601" spans="2:8" x14ac:dyDescent="0.2">
      <c r="B601" s="59">
        <v>2014</v>
      </c>
      <c r="C601">
        <v>1</v>
      </c>
      <c r="D601">
        <v>25</v>
      </c>
      <c r="E601">
        <v>21</v>
      </c>
      <c r="F601" s="114">
        <v>5.25</v>
      </c>
      <c r="G601" s="114">
        <f>F601*(Dashboard!$C$21/50)^Dashboard!$C$22</f>
        <v>5.7850018583522056</v>
      </c>
      <c r="H601" s="67">
        <v>0</v>
      </c>
    </row>
    <row r="602" spans="2:8" x14ac:dyDescent="0.2">
      <c r="B602" s="59">
        <v>2014</v>
      </c>
      <c r="C602">
        <v>1</v>
      </c>
      <c r="D602">
        <v>25</v>
      </c>
      <c r="E602">
        <v>22</v>
      </c>
      <c r="F602" s="114">
        <v>4.96</v>
      </c>
      <c r="G602" s="114">
        <f>F602*(Dashboard!$C$21/50)^Dashboard!$C$22</f>
        <v>5.4654493747479886</v>
      </c>
      <c r="H602" s="67">
        <v>0</v>
      </c>
    </row>
    <row r="603" spans="2:8" x14ac:dyDescent="0.2">
      <c r="B603" s="59">
        <v>2014</v>
      </c>
      <c r="C603">
        <v>1</v>
      </c>
      <c r="D603">
        <v>25</v>
      </c>
      <c r="E603">
        <v>23</v>
      </c>
      <c r="F603" s="114">
        <v>4.84</v>
      </c>
      <c r="G603" s="114">
        <f>F603*(Dashboard!$C$21/50)^Dashboard!$C$22</f>
        <v>5.3332207608427957</v>
      </c>
      <c r="H603" s="67">
        <v>0</v>
      </c>
    </row>
    <row r="604" spans="2:8" x14ac:dyDescent="0.2">
      <c r="B604" s="59">
        <v>2014</v>
      </c>
      <c r="C604">
        <v>1</v>
      </c>
      <c r="D604">
        <v>26</v>
      </c>
      <c r="E604">
        <v>0</v>
      </c>
      <c r="F604" s="114">
        <v>4.8899999999999997</v>
      </c>
      <c r="G604" s="114">
        <f>F604*(Dashboard!$C$21/50)^Dashboard!$C$22</f>
        <v>5.388316016636626</v>
      </c>
      <c r="H604" s="67">
        <v>0</v>
      </c>
    </row>
    <row r="605" spans="2:8" x14ac:dyDescent="0.2">
      <c r="B605" s="59">
        <v>2014</v>
      </c>
      <c r="C605">
        <v>1</v>
      </c>
      <c r="D605">
        <v>26</v>
      </c>
      <c r="E605">
        <v>1</v>
      </c>
      <c r="F605" s="114">
        <v>4.95</v>
      </c>
      <c r="G605" s="114">
        <f>F605*(Dashboard!$C$21/50)^Dashboard!$C$22</f>
        <v>5.4544303235892233</v>
      </c>
      <c r="H605" s="67">
        <v>0</v>
      </c>
    </row>
    <row r="606" spans="2:8" x14ac:dyDescent="0.2">
      <c r="B606" s="59">
        <v>2014</v>
      </c>
      <c r="C606">
        <v>1</v>
      </c>
      <c r="D606">
        <v>26</v>
      </c>
      <c r="E606">
        <v>2</v>
      </c>
      <c r="F606" s="114">
        <v>4.97</v>
      </c>
      <c r="G606" s="114">
        <f>F606*(Dashboard!$C$21/50)^Dashboard!$C$22</f>
        <v>5.4764684259067549</v>
      </c>
      <c r="H606" s="67">
        <v>0</v>
      </c>
    </row>
    <row r="607" spans="2:8" x14ac:dyDescent="0.2">
      <c r="B607" s="59">
        <v>2014</v>
      </c>
      <c r="C607">
        <v>1</v>
      </c>
      <c r="D607">
        <v>26</v>
      </c>
      <c r="E607">
        <v>3</v>
      </c>
      <c r="F607" s="114">
        <v>5.0999999999999996</v>
      </c>
      <c r="G607" s="114">
        <f>F607*(Dashboard!$C$21/50)^Dashboard!$C$22</f>
        <v>5.619716090970714</v>
      </c>
      <c r="H607" s="67">
        <v>0</v>
      </c>
    </row>
    <row r="608" spans="2:8" x14ac:dyDescent="0.2">
      <c r="B608" s="59">
        <v>2014</v>
      </c>
      <c r="C608">
        <v>1</v>
      </c>
      <c r="D608">
        <v>26</v>
      </c>
      <c r="E608">
        <v>4</v>
      </c>
      <c r="F608" s="114">
        <v>5.42</v>
      </c>
      <c r="G608" s="114">
        <f>F608*(Dashboard!$C$21/50)^Dashboard!$C$22</f>
        <v>5.9723257280512296</v>
      </c>
      <c r="H608" s="67">
        <v>0</v>
      </c>
    </row>
    <row r="609" spans="2:8" x14ac:dyDescent="0.2">
      <c r="B609" s="59">
        <v>2014</v>
      </c>
      <c r="C609">
        <v>1</v>
      </c>
      <c r="D609">
        <v>26</v>
      </c>
      <c r="E609">
        <v>5</v>
      </c>
      <c r="F609" s="114">
        <v>5.94</v>
      </c>
      <c r="G609" s="114">
        <f>F609*(Dashboard!$C$21/50)^Dashboard!$C$22</f>
        <v>6.545316388307068</v>
      </c>
      <c r="H609" s="67">
        <v>0</v>
      </c>
    </row>
    <row r="610" spans="2:8" x14ac:dyDescent="0.2">
      <c r="B610" s="59">
        <v>2014</v>
      </c>
      <c r="C610">
        <v>1</v>
      </c>
      <c r="D610">
        <v>26</v>
      </c>
      <c r="E610">
        <v>6</v>
      </c>
      <c r="F610" s="114">
        <v>6.5</v>
      </c>
      <c r="G610" s="114">
        <f>F610*(Dashboard!$C$21/50)^Dashboard!$C$22</f>
        <v>7.1623832531979694</v>
      </c>
      <c r="H610" s="67">
        <v>67.680000000000007</v>
      </c>
    </row>
    <row r="611" spans="2:8" x14ac:dyDescent="0.2">
      <c r="B611" s="59">
        <v>2014</v>
      </c>
      <c r="C611">
        <v>1</v>
      </c>
      <c r="D611">
        <v>26</v>
      </c>
      <c r="E611">
        <v>7</v>
      </c>
      <c r="F611" s="114">
        <v>6.85</v>
      </c>
      <c r="G611" s="114">
        <f>F611*(Dashboard!$C$21/50)^Dashboard!$C$22</f>
        <v>7.5480500437547828</v>
      </c>
      <c r="H611" s="67">
        <v>283.11</v>
      </c>
    </row>
    <row r="612" spans="2:8" x14ac:dyDescent="0.2">
      <c r="B612" s="59">
        <v>2014</v>
      </c>
      <c r="C612">
        <v>1</v>
      </c>
      <c r="D612">
        <v>26</v>
      </c>
      <c r="E612">
        <v>8</v>
      </c>
      <c r="F612" s="114">
        <v>7.18</v>
      </c>
      <c r="G612" s="114">
        <f>F612*(Dashboard!$C$21/50)^Dashboard!$C$22</f>
        <v>7.9116787319940647</v>
      </c>
      <c r="H612" s="67">
        <v>516.64</v>
      </c>
    </row>
    <row r="613" spans="2:8" x14ac:dyDescent="0.2">
      <c r="B613" s="59">
        <v>2014</v>
      </c>
      <c r="C613">
        <v>1</v>
      </c>
      <c r="D613">
        <v>26</v>
      </c>
      <c r="E613">
        <v>9</v>
      </c>
      <c r="F613" s="114">
        <v>6.93</v>
      </c>
      <c r="G613" s="114">
        <f>F613*(Dashboard!$C$21/50)^Dashboard!$C$22</f>
        <v>7.6362024530249117</v>
      </c>
      <c r="H613" s="67">
        <v>718.72</v>
      </c>
    </row>
    <row r="614" spans="2:8" x14ac:dyDescent="0.2">
      <c r="B614" s="59">
        <v>2014</v>
      </c>
      <c r="C614">
        <v>1</v>
      </c>
      <c r="D614">
        <v>26</v>
      </c>
      <c r="E614">
        <v>10</v>
      </c>
      <c r="F614" s="114">
        <v>6.3</v>
      </c>
      <c r="G614" s="114">
        <f>F614*(Dashboard!$C$21/50)^Dashboard!$C$22</f>
        <v>6.9420022300226467</v>
      </c>
      <c r="H614" s="67">
        <v>877.66</v>
      </c>
    </row>
    <row r="615" spans="2:8" x14ac:dyDescent="0.2">
      <c r="B615" s="59">
        <v>2014</v>
      </c>
      <c r="C615">
        <v>1</v>
      </c>
      <c r="D615">
        <v>26</v>
      </c>
      <c r="E615">
        <v>11</v>
      </c>
      <c r="F615" s="114">
        <v>5.91</v>
      </c>
      <c r="G615" s="114">
        <f>F615*(Dashboard!$C$21/50)^Dashboard!$C$22</f>
        <v>6.5122592348307693</v>
      </c>
      <c r="H615" s="67">
        <v>985.02</v>
      </c>
    </row>
    <row r="616" spans="2:8" x14ac:dyDescent="0.2">
      <c r="B616" s="59">
        <v>2014</v>
      </c>
      <c r="C616">
        <v>1</v>
      </c>
      <c r="D616">
        <v>26</v>
      </c>
      <c r="E616">
        <v>12</v>
      </c>
      <c r="F616" s="114">
        <v>6.45</v>
      </c>
      <c r="G616" s="114">
        <f>F616*(Dashboard!$C$21/50)^Dashboard!$C$22</f>
        <v>7.1072879974041392</v>
      </c>
      <c r="H616" s="67">
        <v>991.8</v>
      </c>
    </row>
    <row r="617" spans="2:8" x14ac:dyDescent="0.2">
      <c r="B617" s="59">
        <v>2014</v>
      </c>
      <c r="C617">
        <v>1</v>
      </c>
      <c r="D617">
        <v>26</v>
      </c>
      <c r="E617">
        <v>13</v>
      </c>
      <c r="F617" s="114">
        <v>7.52</v>
      </c>
      <c r="G617" s="114">
        <f>F617*(Dashboard!$C$21/50)^Dashboard!$C$22</f>
        <v>8.2863264713921119</v>
      </c>
      <c r="H617" s="67">
        <v>985.7</v>
      </c>
    </row>
    <row r="618" spans="2:8" x14ac:dyDescent="0.2">
      <c r="B618" s="59">
        <v>2014</v>
      </c>
      <c r="C618">
        <v>1</v>
      </c>
      <c r="D618">
        <v>26</v>
      </c>
      <c r="E618">
        <v>14</v>
      </c>
      <c r="F618" s="114">
        <v>8.57</v>
      </c>
      <c r="G618" s="114">
        <f>F618*(Dashboard!$C$21/50)^Dashboard!$C$22</f>
        <v>9.4433268430625539</v>
      </c>
      <c r="H618" s="67">
        <v>933.5</v>
      </c>
    </row>
    <row r="619" spans="2:8" x14ac:dyDescent="0.2">
      <c r="B619" s="59">
        <v>2014</v>
      </c>
      <c r="C619">
        <v>1</v>
      </c>
      <c r="D619">
        <v>26</v>
      </c>
      <c r="E619">
        <v>15</v>
      </c>
      <c r="F619" s="114">
        <v>9.32</v>
      </c>
      <c r="G619" s="114">
        <f>F619*(Dashboard!$C$21/50)^Dashboard!$C$22</f>
        <v>10.269755679970011</v>
      </c>
      <c r="H619" s="67">
        <v>780.94</v>
      </c>
    </row>
    <row r="620" spans="2:8" x14ac:dyDescent="0.2">
      <c r="B620" s="59">
        <v>2014</v>
      </c>
      <c r="C620">
        <v>1</v>
      </c>
      <c r="D620">
        <v>26</v>
      </c>
      <c r="E620">
        <v>16</v>
      </c>
      <c r="F620" s="114">
        <v>10.02</v>
      </c>
      <c r="G620" s="114">
        <f>F620*(Dashboard!$C$21/50)^Dashboard!$C$22</f>
        <v>11.041089261083638</v>
      </c>
      <c r="H620" s="67">
        <v>583.61</v>
      </c>
    </row>
    <row r="621" spans="2:8" x14ac:dyDescent="0.2">
      <c r="B621" s="59">
        <v>2014</v>
      </c>
      <c r="C621">
        <v>1</v>
      </c>
      <c r="D621">
        <v>26</v>
      </c>
      <c r="E621">
        <v>17</v>
      </c>
      <c r="F621" s="114">
        <v>10.76</v>
      </c>
      <c r="G621" s="114">
        <f>F621*(Dashboard!$C$21/50)^Dashboard!$C$22</f>
        <v>11.856499046832331</v>
      </c>
      <c r="H621" s="67">
        <v>353.46</v>
      </c>
    </row>
    <row r="622" spans="2:8" x14ac:dyDescent="0.2">
      <c r="B622" s="59">
        <v>2014</v>
      </c>
      <c r="C622">
        <v>1</v>
      </c>
      <c r="D622">
        <v>26</v>
      </c>
      <c r="E622">
        <v>18</v>
      </c>
      <c r="F622" s="114">
        <v>11.41</v>
      </c>
      <c r="G622" s="114">
        <f>F622*(Dashboard!$C$21/50)^Dashboard!$C$22</f>
        <v>12.572737372152128</v>
      </c>
      <c r="H622" s="67">
        <v>132.91999999999999</v>
      </c>
    </row>
    <row r="623" spans="2:8" x14ac:dyDescent="0.2">
      <c r="B623" s="59">
        <v>2014</v>
      </c>
      <c r="C623">
        <v>1</v>
      </c>
      <c r="D623">
        <v>26</v>
      </c>
      <c r="E623">
        <v>19</v>
      </c>
      <c r="F623" s="114">
        <v>11.88</v>
      </c>
      <c r="G623" s="114">
        <f>F623*(Dashboard!$C$21/50)^Dashboard!$C$22</f>
        <v>13.090632776614136</v>
      </c>
      <c r="H623" s="67">
        <v>0</v>
      </c>
    </row>
    <row r="624" spans="2:8" x14ac:dyDescent="0.2">
      <c r="B624" s="59">
        <v>2014</v>
      </c>
      <c r="C624">
        <v>1</v>
      </c>
      <c r="D624">
        <v>26</v>
      </c>
      <c r="E624">
        <v>20</v>
      </c>
      <c r="F624" s="114">
        <v>12.11</v>
      </c>
      <c r="G624" s="114">
        <f>F624*(Dashboard!$C$21/50)^Dashboard!$C$22</f>
        <v>13.344070953265755</v>
      </c>
      <c r="H624" s="67">
        <v>0</v>
      </c>
    </row>
    <row r="625" spans="2:8" x14ac:dyDescent="0.2">
      <c r="B625" s="59">
        <v>2014</v>
      </c>
      <c r="C625">
        <v>1</v>
      </c>
      <c r="D625">
        <v>26</v>
      </c>
      <c r="E625">
        <v>21</v>
      </c>
      <c r="F625" s="114">
        <v>12.18</v>
      </c>
      <c r="G625" s="114">
        <f>F625*(Dashboard!$C$21/50)^Dashboard!$C$22</f>
        <v>13.421204311377117</v>
      </c>
      <c r="H625" s="67">
        <v>0</v>
      </c>
    </row>
    <row r="626" spans="2:8" x14ac:dyDescent="0.2">
      <c r="B626" s="59">
        <v>2014</v>
      </c>
      <c r="C626">
        <v>1</v>
      </c>
      <c r="D626">
        <v>26</v>
      </c>
      <c r="E626">
        <v>22</v>
      </c>
      <c r="F626" s="114">
        <v>12.03</v>
      </c>
      <c r="G626" s="114">
        <f>F626*(Dashboard!$C$21/50)^Dashboard!$C$22</f>
        <v>13.255918543995625</v>
      </c>
      <c r="H626" s="67">
        <v>0</v>
      </c>
    </row>
    <row r="627" spans="2:8" x14ac:dyDescent="0.2">
      <c r="B627" s="59">
        <v>2014</v>
      </c>
      <c r="C627">
        <v>1</v>
      </c>
      <c r="D627">
        <v>26</v>
      </c>
      <c r="E627">
        <v>23</v>
      </c>
      <c r="F627" s="114">
        <v>11.64</v>
      </c>
      <c r="G627" s="114">
        <f>F627*(Dashboard!$C$21/50)^Dashboard!$C$22</f>
        <v>12.826175548803748</v>
      </c>
      <c r="H627" s="67">
        <v>0</v>
      </c>
    </row>
    <row r="628" spans="2:8" x14ac:dyDescent="0.2">
      <c r="B628" s="59">
        <v>2014</v>
      </c>
      <c r="C628">
        <v>1</v>
      </c>
      <c r="D628">
        <v>27</v>
      </c>
      <c r="E628">
        <v>0</v>
      </c>
      <c r="F628" s="114">
        <v>11.31</v>
      </c>
      <c r="G628" s="114">
        <f>F628*(Dashboard!$C$21/50)^Dashboard!$C$22</f>
        <v>12.462546860564467</v>
      </c>
      <c r="H628" s="67">
        <v>0</v>
      </c>
    </row>
    <row r="629" spans="2:8" x14ac:dyDescent="0.2">
      <c r="B629" s="59">
        <v>2014</v>
      </c>
      <c r="C629">
        <v>1</v>
      </c>
      <c r="D629">
        <v>27</v>
      </c>
      <c r="E629">
        <v>1</v>
      </c>
      <c r="F629" s="114">
        <v>11.27</v>
      </c>
      <c r="G629" s="114">
        <f>F629*(Dashboard!$C$21/50)^Dashboard!$C$22</f>
        <v>12.418470655929402</v>
      </c>
      <c r="H629" s="67">
        <v>0</v>
      </c>
    </row>
    <row r="630" spans="2:8" x14ac:dyDescent="0.2">
      <c r="B630" s="59">
        <v>2014</v>
      </c>
      <c r="C630">
        <v>1</v>
      </c>
      <c r="D630">
        <v>27</v>
      </c>
      <c r="E630">
        <v>2</v>
      </c>
      <c r="F630" s="114">
        <v>11.25</v>
      </c>
      <c r="G630" s="114">
        <f>F630*(Dashboard!$C$21/50)^Dashboard!$C$22</f>
        <v>12.39643255361187</v>
      </c>
      <c r="H630" s="67">
        <v>0</v>
      </c>
    </row>
    <row r="631" spans="2:8" x14ac:dyDescent="0.2">
      <c r="B631" s="59">
        <v>2014</v>
      </c>
      <c r="C631">
        <v>1</v>
      </c>
      <c r="D631">
        <v>27</v>
      </c>
      <c r="E631">
        <v>3</v>
      </c>
      <c r="F631" s="114">
        <v>11.22</v>
      </c>
      <c r="G631" s="114">
        <f>F631*(Dashboard!$C$21/50)^Dashboard!$C$22</f>
        <v>12.363375400135572</v>
      </c>
      <c r="H631" s="67">
        <v>0</v>
      </c>
    </row>
    <row r="632" spans="2:8" x14ac:dyDescent="0.2">
      <c r="B632" s="59">
        <v>2014</v>
      </c>
      <c r="C632">
        <v>1</v>
      </c>
      <c r="D632">
        <v>27</v>
      </c>
      <c r="E632">
        <v>4</v>
      </c>
      <c r="F632" s="114">
        <v>11.15</v>
      </c>
      <c r="G632" s="114">
        <f>F632*(Dashboard!$C$21/50)^Dashboard!$C$22</f>
        <v>12.28624204202421</v>
      </c>
      <c r="H632" s="67">
        <v>0</v>
      </c>
    </row>
    <row r="633" spans="2:8" x14ac:dyDescent="0.2">
      <c r="B633" s="59">
        <v>2014</v>
      </c>
      <c r="C633">
        <v>1</v>
      </c>
      <c r="D633">
        <v>27</v>
      </c>
      <c r="E633">
        <v>5</v>
      </c>
      <c r="F633" s="114">
        <v>11.13</v>
      </c>
      <c r="G633" s="114">
        <f>F633*(Dashboard!$C$21/50)^Dashboard!$C$22</f>
        <v>12.264203939706677</v>
      </c>
      <c r="H633" s="67">
        <v>0</v>
      </c>
    </row>
    <row r="634" spans="2:8" x14ac:dyDescent="0.2">
      <c r="B634" s="59">
        <v>2014</v>
      </c>
      <c r="C634">
        <v>1</v>
      </c>
      <c r="D634">
        <v>27</v>
      </c>
      <c r="E634">
        <v>6</v>
      </c>
      <c r="F634" s="114">
        <v>11.19</v>
      </c>
      <c r="G634" s="114">
        <f>F634*(Dashboard!$C$21/50)^Dashboard!$C$22</f>
        <v>12.330318246659273</v>
      </c>
      <c r="H634" s="67">
        <v>42.51</v>
      </c>
    </row>
    <row r="635" spans="2:8" x14ac:dyDescent="0.2">
      <c r="B635" s="59">
        <v>2014</v>
      </c>
      <c r="C635">
        <v>1</v>
      </c>
      <c r="D635">
        <v>27</v>
      </c>
      <c r="E635">
        <v>7</v>
      </c>
      <c r="F635" s="114">
        <v>10.87</v>
      </c>
      <c r="G635" s="114">
        <f>F635*(Dashboard!$C$21/50)^Dashboard!$C$22</f>
        <v>11.977708609578757</v>
      </c>
      <c r="H635" s="67">
        <v>198.68</v>
      </c>
    </row>
    <row r="636" spans="2:8" x14ac:dyDescent="0.2">
      <c r="B636" s="59">
        <v>2014</v>
      </c>
      <c r="C636">
        <v>1</v>
      </c>
      <c r="D636">
        <v>27</v>
      </c>
      <c r="E636">
        <v>8</v>
      </c>
      <c r="F636" s="114">
        <v>10.34</v>
      </c>
      <c r="G636" s="114">
        <f>F636*(Dashboard!$C$21/50)^Dashboard!$C$22</f>
        <v>11.393698898164153</v>
      </c>
      <c r="H636" s="67">
        <v>385.19</v>
      </c>
    </row>
    <row r="637" spans="2:8" x14ac:dyDescent="0.2">
      <c r="B637" s="59">
        <v>2014</v>
      </c>
      <c r="C637">
        <v>1</v>
      </c>
      <c r="D637">
        <v>27</v>
      </c>
      <c r="E637">
        <v>9</v>
      </c>
      <c r="F637" s="114">
        <v>10.14</v>
      </c>
      <c r="G637" s="114">
        <f>F637*(Dashboard!$C$21/50)^Dashboard!$C$22</f>
        <v>11.173317874988832</v>
      </c>
      <c r="H637" s="67">
        <v>592.22</v>
      </c>
    </row>
    <row r="638" spans="2:8" x14ac:dyDescent="0.2">
      <c r="B638" s="59">
        <v>2014</v>
      </c>
      <c r="C638">
        <v>1</v>
      </c>
      <c r="D638">
        <v>27</v>
      </c>
      <c r="E638">
        <v>10</v>
      </c>
      <c r="F638" s="114">
        <v>10.4</v>
      </c>
      <c r="G638" s="114">
        <f>F638*(Dashboard!$C$21/50)^Dashboard!$C$22</f>
        <v>11.459813205116751</v>
      </c>
      <c r="H638" s="67">
        <v>759.22</v>
      </c>
    </row>
    <row r="639" spans="2:8" x14ac:dyDescent="0.2">
      <c r="B639" s="59">
        <v>2014</v>
      </c>
      <c r="C639">
        <v>1</v>
      </c>
      <c r="D639">
        <v>27</v>
      </c>
      <c r="E639">
        <v>11</v>
      </c>
      <c r="F639" s="114">
        <v>10.74</v>
      </c>
      <c r="G639" s="114">
        <f>F639*(Dashboard!$C$21/50)^Dashboard!$C$22</f>
        <v>11.834460944514799</v>
      </c>
      <c r="H639" s="67">
        <v>929.76</v>
      </c>
    </row>
    <row r="640" spans="2:8" x14ac:dyDescent="0.2">
      <c r="B640" s="59">
        <v>2014</v>
      </c>
      <c r="C640">
        <v>1</v>
      </c>
      <c r="D640">
        <v>27</v>
      </c>
      <c r="E640">
        <v>12</v>
      </c>
      <c r="F640" s="114">
        <v>10.94</v>
      </c>
      <c r="G640" s="114">
        <f>F640*(Dashboard!$C$21/50)^Dashboard!$C$22</f>
        <v>12.05484196769012</v>
      </c>
      <c r="H640" s="67">
        <v>961.89</v>
      </c>
    </row>
    <row r="641" spans="2:8" x14ac:dyDescent="0.2">
      <c r="B641" s="59">
        <v>2014</v>
      </c>
      <c r="C641">
        <v>1</v>
      </c>
      <c r="D641">
        <v>27</v>
      </c>
      <c r="E641">
        <v>13</v>
      </c>
      <c r="F641" s="114">
        <v>11.16</v>
      </c>
      <c r="G641" s="114">
        <f>F641*(Dashboard!$C$21/50)^Dashboard!$C$22</f>
        <v>12.297261093182975</v>
      </c>
      <c r="H641" s="67">
        <v>984.05</v>
      </c>
    </row>
    <row r="642" spans="2:8" x14ac:dyDescent="0.2">
      <c r="B642" s="59">
        <v>2014</v>
      </c>
      <c r="C642">
        <v>1</v>
      </c>
      <c r="D642">
        <v>27</v>
      </c>
      <c r="E642">
        <v>14</v>
      </c>
      <c r="F642" s="114">
        <v>11.32</v>
      </c>
      <c r="G642" s="114">
        <f>F642*(Dashboard!$C$21/50)^Dashboard!$C$22</f>
        <v>12.473565911723233</v>
      </c>
      <c r="H642" s="67">
        <v>911.2</v>
      </c>
    </row>
    <row r="643" spans="2:8" x14ac:dyDescent="0.2">
      <c r="B643" s="59">
        <v>2014</v>
      </c>
      <c r="C643">
        <v>1</v>
      </c>
      <c r="D643">
        <v>27</v>
      </c>
      <c r="E643">
        <v>15</v>
      </c>
      <c r="F643" s="114">
        <v>11.46</v>
      </c>
      <c r="G643" s="114">
        <f>F643*(Dashboard!$C$21/50)^Dashboard!$C$22</f>
        <v>12.62783262794596</v>
      </c>
      <c r="H643" s="67">
        <v>766.54</v>
      </c>
    </row>
    <row r="644" spans="2:8" x14ac:dyDescent="0.2">
      <c r="B644" s="59">
        <v>2014</v>
      </c>
      <c r="C644">
        <v>1</v>
      </c>
      <c r="D644">
        <v>27</v>
      </c>
      <c r="E644">
        <v>16</v>
      </c>
      <c r="F644" s="114">
        <v>11.81</v>
      </c>
      <c r="G644" s="114">
        <f>F644*(Dashboard!$C$21/50)^Dashboard!$C$22</f>
        <v>13.013499418502773</v>
      </c>
      <c r="H644" s="67">
        <v>562.65</v>
      </c>
    </row>
    <row r="645" spans="2:8" x14ac:dyDescent="0.2">
      <c r="B645" s="59">
        <v>2014</v>
      </c>
      <c r="C645">
        <v>1</v>
      </c>
      <c r="D645">
        <v>27</v>
      </c>
      <c r="E645">
        <v>17</v>
      </c>
      <c r="F645" s="114">
        <v>12.59</v>
      </c>
      <c r="G645" s="114">
        <f>F645*(Dashboard!$C$21/50)^Dashboard!$C$22</f>
        <v>13.872985408886528</v>
      </c>
      <c r="H645" s="67">
        <v>327.94</v>
      </c>
    </row>
    <row r="646" spans="2:8" x14ac:dyDescent="0.2">
      <c r="B646" s="59">
        <v>2014</v>
      </c>
      <c r="C646">
        <v>1</v>
      </c>
      <c r="D646">
        <v>27</v>
      </c>
      <c r="E646">
        <v>18</v>
      </c>
      <c r="F646" s="114">
        <v>13.53</v>
      </c>
      <c r="G646" s="114">
        <f>F646*(Dashboard!$C$21/50)^Dashboard!$C$22</f>
        <v>14.908776217810541</v>
      </c>
      <c r="H646" s="67">
        <v>94.56</v>
      </c>
    </row>
    <row r="647" spans="2:8" x14ac:dyDescent="0.2">
      <c r="B647" s="59">
        <v>2014</v>
      </c>
      <c r="C647">
        <v>1</v>
      </c>
      <c r="D647">
        <v>27</v>
      </c>
      <c r="E647">
        <v>19</v>
      </c>
      <c r="F647" s="114">
        <v>14.31</v>
      </c>
      <c r="G647" s="114">
        <f>F647*(Dashboard!$C$21/50)^Dashboard!$C$22</f>
        <v>15.768262208194299</v>
      </c>
      <c r="H647" s="67">
        <v>0</v>
      </c>
    </row>
    <row r="648" spans="2:8" x14ac:dyDescent="0.2">
      <c r="B648" s="59">
        <v>2014</v>
      </c>
      <c r="C648">
        <v>1</v>
      </c>
      <c r="D648">
        <v>27</v>
      </c>
      <c r="E648">
        <v>20</v>
      </c>
      <c r="F648" s="114">
        <v>15.06</v>
      </c>
      <c r="G648" s="114">
        <f>F648*(Dashboard!$C$21/50)^Dashboard!$C$22</f>
        <v>16.594691045101758</v>
      </c>
      <c r="H648" s="67">
        <v>0</v>
      </c>
    </row>
    <row r="649" spans="2:8" x14ac:dyDescent="0.2">
      <c r="B649" s="59">
        <v>2014</v>
      </c>
      <c r="C649">
        <v>1</v>
      </c>
      <c r="D649">
        <v>27</v>
      </c>
      <c r="E649">
        <v>21</v>
      </c>
      <c r="F649" s="114">
        <v>15.56</v>
      </c>
      <c r="G649" s="114">
        <f>F649*(Dashboard!$C$21/50)^Dashboard!$C$22</f>
        <v>17.145643603040064</v>
      </c>
      <c r="H649" s="67">
        <v>0</v>
      </c>
    </row>
    <row r="650" spans="2:8" x14ac:dyDescent="0.2">
      <c r="B650" s="59">
        <v>2014</v>
      </c>
      <c r="C650">
        <v>1</v>
      </c>
      <c r="D650">
        <v>27</v>
      </c>
      <c r="E650">
        <v>22</v>
      </c>
      <c r="F650" s="114">
        <v>15.83</v>
      </c>
      <c r="G650" s="114">
        <f>F650*(Dashboard!$C$21/50)^Dashboard!$C$22</f>
        <v>17.443157984326746</v>
      </c>
      <c r="H650" s="67">
        <v>0</v>
      </c>
    </row>
    <row r="651" spans="2:8" x14ac:dyDescent="0.2">
      <c r="B651" s="59">
        <v>2014</v>
      </c>
      <c r="C651">
        <v>1</v>
      </c>
      <c r="D651">
        <v>27</v>
      </c>
      <c r="E651">
        <v>23</v>
      </c>
      <c r="F651" s="114">
        <v>15.76</v>
      </c>
      <c r="G651" s="114">
        <f>F651*(Dashboard!$C$21/50)^Dashboard!$C$22</f>
        <v>17.366024626215385</v>
      </c>
      <c r="H651" s="67">
        <v>0</v>
      </c>
    </row>
    <row r="652" spans="2:8" x14ac:dyDescent="0.2">
      <c r="B652" s="59">
        <v>2014</v>
      </c>
      <c r="C652">
        <v>1</v>
      </c>
      <c r="D652">
        <v>28</v>
      </c>
      <c r="E652">
        <v>0</v>
      </c>
      <c r="F652" s="114">
        <v>15.48</v>
      </c>
      <c r="G652" s="114">
        <f>F652*(Dashboard!$C$21/50)^Dashboard!$C$22</f>
        <v>17.057491193769934</v>
      </c>
      <c r="H652" s="67">
        <v>0</v>
      </c>
    </row>
    <row r="653" spans="2:8" x14ac:dyDescent="0.2">
      <c r="B653" s="59">
        <v>2014</v>
      </c>
      <c r="C653">
        <v>1</v>
      </c>
      <c r="D653">
        <v>28</v>
      </c>
      <c r="E653">
        <v>1</v>
      </c>
      <c r="F653" s="114">
        <v>15.22</v>
      </c>
      <c r="G653" s="114">
        <f>F653*(Dashboard!$C$21/50)^Dashboard!$C$22</f>
        <v>16.770995863642014</v>
      </c>
      <c r="H653" s="67">
        <v>0</v>
      </c>
    </row>
    <row r="654" spans="2:8" x14ac:dyDescent="0.2">
      <c r="B654" s="59">
        <v>2014</v>
      </c>
      <c r="C654">
        <v>1</v>
      </c>
      <c r="D654">
        <v>28</v>
      </c>
      <c r="E654">
        <v>2</v>
      </c>
      <c r="F654" s="114">
        <v>15.06</v>
      </c>
      <c r="G654" s="114">
        <f>F654*(Dashboard!$C$21/50)^Dashboard!$C$22</f>
        <v>16.594691045101758</v>
      </c>
      <c r="H654" s="67">
        <v>0</v>
      </c>
    </row>
    <row r="655" spans="2:8" x14ac:dyDescent="0.2">
      <c r="B655" s="59">
        <v>2014</v>
      </c>
      <c r="C655">
        <v>1</v>
      </c>
      <c r="D655">
        <v>28</v>
      </c>
      <c r="E655">
        <v>3</v>
      </c>
      <c r="F655" s="114">
        <v>14.84</v>
      </c>
      <c r="G655" s="114">
        <f>F655*(Dashboard!$C$21/50)^Dashboard!$C$22</f>
        <v>16.352271919608903</v>
      </c>
      <c r="H655" s="67">
        <v>0</v>
      </c>
    </row>
    <row r="656" spans="2:8" x14ac:dyDescent="0.2">
      <c r="B656" s="59">
        <v>2014</v>
      </c>
      <c r="C656">
        <v>1</v>
      </c>
      <c r="D656">
        <v>28</v>
      </c>
      <c r="E656">
        <v>4</v>
      </c>
      <c r="F656" s="114">
        <v>14.56</v>
      </c>
      <c r="G656" s="114">
        <f>F656*(Dashboard!$C$21/50)^Dashboard!$C$22</f>
        <v>16.043738487163452</v>
      </c>
      <c r="H656" s="67">
        <v>0</v>
      </c>
    </row>
    <row r="657" spans="2:8" x14ac:dyDescent="0.2">
      <c r="B657" s="59">
        <v>2014</v>
      </c>
      <c r="C657">
        <v>1</v>
      </c>
      <c r="D657">
        <v>28</v>
      </c>
      <c r="E657">
        <v>5</v>
      </c>
      <c r="F657" s="114">
        <v>14.14</v>
      </c>
      <c r="G657" s="114">
        <f>F657*(Dashboard!$C$21/50)^Dashboard!$C$22</f>
        <v>15.580938338495276</v>
      </c>
      <c r="H657" s="67">
        <v>0</v>
      </c>
    </row>
    <row r="658" spans="2:8" x14ac:dyDescent="0.2">
      <c r="B658" s="59">
        <v>2014</v>
      </c>
      <c r="C658">
        <v>1</v>
      </c>
      <c r="D658">
        <v>28</v>
      </c>
      <c r="E658">
        <v>6</v>
      </c>
      <c r="F658" s="114">
        <v>13.64</v>
      </c>
      <c r="G658" s="114">
        <f>F658*(Dashboard!$C$21/50)^Dashboard!$C$22</f>
        <v>15.02998578055697</v>
      </c>
      <c r="H658" s="67">
        <v>63.56</v>
      </c>
    </row>
    <row r="659" spans="2:8" x14ac:dyDescent="0.2">
      <c r="B659" s="59">
        <v>2014</v>
      </c>
      <c r="C659">
        <v>1</v>
      </c>
      <c r="D659">
        <v>28</v>
      </c>
      <c r="E659">
        <v>7</v>
      </c>
      <c r="F659" s="114">
        <v>13.02</v>
      </c>
      <c r="G659" s="114">
        <f>F659*(Dashboard!$C$21/50)^Dashboard!$C$22</f>
        <v>14.34680460871347</v>
      </c>
      <c r="H659" s="67">
        <v>276.62</v>
      </c>
    </row>
    <row r="660" spans="2:8" x14ac:dyDescent="0.2">
      <c r="B660" s="59">
        <v>2014</v>
      </c>
      <c r="C660">
        <v>1</v>
      </c>
      <c r="D660">
        <v>28</v>
      </c>
      <c r="E660">
        <v>8</v>
      </c>
      <c r="F660" s="114">
        <v>12.18</v>
      </c>
      <c r="G660" s="114">
        <f>F660*(Dashboard!$C$21/50)^Dashboard!$C$22</f>
        <v>13.421204311377117</v>
      </c>
      <c r="H660" s="67">
        <v>477.43</v>
      </c>
    </row>
    <row r="661" spans="2:8" x14ac:dyDescent="0.2">
      <c r="B661" s="59">
        <v>2014</v>
      </c>
      <c r="C661">
        <v>1</v>
      </c>
      <c r="D661">
        <v>28</v>
      </c>
      <c r="E661">
        <v>9</v>
      </c>
      <c r="F661" s="114">
        <v>11.13</v>
      </c>
      <c r="G661" s="114">
        <f>F661*(Dashboard!$C$21/50)^Dashboard!$C$22</f>
        <v>12.264203939706677</v>
      </c>
      <c r="H661" s="67">
        <v>715.3</v>
      </c>
    </row>
    <row r="662" spans="2:8" x14ac:dyDescent="0.2">
      <c r="B662" s="59">
        <v>2014</v>
      </c>
      <c r="C662">
        <v>1</v>
      </c>
      <c r="D662">
        <v>28</v>
      </c>
      <c r="E662">
        <v>10</v>
      </c>
      <c r="F662" s="114">
        <v>10</v>
      </c>
      <c r="G662" s="114">
        <f>F662*(Dashboard!$C$21/50)^Dashboard!$C$22</f>
        <v>11.019051158766107</v>
      </c>
      <c r="H662" s="67">
        <v>872.52</v>
      </c>
    </row>
    <row r="663" spans="2:8" x14ac:dyDescent="0.2">
      <c r="B663" s="59">
        <v>2014</v>
      </c>
      <c r="C663">
        <v>1</v>
      </c>
      <c r="D663">
        <v>28</v>
      </c>
      <c r="E663">
        <v>11</v>
      </c>
      <c r="F663" s="114">
        <v>9.25</v>
      </c>
      <c r="G663" s="114">
        <f>F663*(Dashboard!$C$21/50)^Dashboard!$C$22</f>
        <v>10.192622321858648</v>
      </c>
      <c r="H663" s="67">
        <v>969.95</v>
      </c>
    </row>
    <row r="664" spans="2:8" x14ac:dyDescent="0.2">
      <c r="B664" s="59">
        <v>2014</v>
      </c>
      <c r="C664">
        <v>1</v>
      </c>
      <c r="D664">
        <v>28</v>
      </c>
      <c r="E664">
        <v>12</v>
      </c>
      <c r="F664" s="114">
        <v>9.0500000000000007</v>
      </c>
      <c r="G664" s="114">
        <f>F664*(Dashboard!$C$21/50)^Dashboard!$C$22</f>
        <v>9.9722412986833273</v>
      </c>
      <c r="H664" s="67">
        <v>1008.92</v>
      </c>
    </row>
    <row r="665" spans="2:8" x14ac:dyDescent="0.2">
      <c r="B665" s="59">
        <v>2014</v>
      </c>
      <c r="C665">
        <v>1</v>
      </c>
      <c r="D665">
        <v>28</v>
      </c>
      <c r="E665">
        <v>13</v>
      </c>
      <c r="F665" s="114">
        <v>9.5399999999999991</v>
      </c>
      <c r="G665" s="114">
        <f>F665*(Dashboard!$C$21/50)^Dashboard!$C$22</f>
        <v>10.512174805462864</v>
      </c>
      <c r="H665" s="67">
        <v>999.97</v>
      </c>
    </row>
    <row r="666" spans="2:8" x14ac:dyDescent="0.2">
      <c r="B666" s="59">
        <v>2014</v>
      </c>
      <c r="C666">
        <v>1</v>
      </c>
      <c r="D666">
        <v>28</v>
      </c>
      <c r="E666">
        <v>14</v>
      </c>
      <c r="F666" s="114">
        <v>10.52</v>
      </c>
      <c r="G666" s="114">
        <f>F666*(Dashboard!$C$21/50)^Dashboard!$C$22</f>
        <v>11.592041819021944</v>
      </c>
      <c r="H666" s="67">
        <v>927.51</v>
      </c>
    </row>
    <row r="667" spans="2:8" x14ac:dyDescent="0.2">
      <c r="B667" s="59">
        <v>2014</v>
      </c>
      <c r="C667">
        <v>1</v>
      </c>
      <c r="D667">
        <v>28</v>
      </c>
      <c r="E667">
        <v>15</v>
      </c>
      <c r="F667" s="114">
        <v>11.91</v>
      </c>
      <c r="G667" s="114">
        <f>F667*(Dashboard!$C$21/50)^Dashboard!$C$22</f>
        <v>13.123689930090434</v>
      </c>
      <c r="H667" s="67">
        <v>778.52</v>
      </c>
    </row>
    <row r="668" spans="2:8" x14ac:dyDescent="0.2">
      <c r="B668" s="59">
        <v>2014</v>
      </c>
      <c r="C668">
        <v>1</v>
      </c>
      <c r="D668">
        <v>28</v>
      </c>
      <c r="E668">
        <v>16</v>
      </c>
      <c r="F668" s="114">
        <v>13.24</v>
      </c>
      <c r="G668" s="114">
        <f>F668*(Dashboard!$C$21/50)^Dashboard!$C$22</f>
        <v>14.589223734206325</v>
      </c>
      <c r="H668" s="67">
        <v>580.66</v>
      </c>
    </row>
    <row r="669" spans="2:8" x14ac:dyDescent="0.2">
      <c r="B669" s="59">
        <v>2014</v>
      </c>
      <c r="C669">
        <v>1</v>
      </c>
      <c r="D669">
        <v>28</v>
      </c>
      <c r="E669">
        <v>17</v>
      </c>
      <c r="F669" s="114">
        <v>14.32</v>
      </c>
      <c r="G669" s="114">
        <f>F669*(Dashboard!$C$21/50)^Dashboard!$C$22</f>
        <v>15.779281259353064</v>
      </c>
      <c r="H669" s="67">
        <v>351.83</v>
      </c>
    </row>
    <row r="670" spans="2:8" x14ac:dyDescent="0.2">
      <c r="B670" s="59">
        <v>2014</v>
      </c>
      <c r="C670">
        <v>1</v>
      </c>
      <c r="D670">
        <v>28</v>
      </c>
      <c r="E670">
        <v>18</v>
      </c>
      <c r="F670" s="114">
        <v>15.33</v>
      </c>
      <c r="G670" s="114">
        <f>F670*(Dashboard!$C$21/50)^Dashboard!$C$22</f>
        <v>16.89220542638844</v>
      </c>
      <c r="H670" s="67">
        <v>129.83000000000001</v>
      </c>
    </row>
    <row r="671" spans="2:8" x14ac:dyDescent="0.2">
      <c r="B671" s="59">
        <v>2014</v>
      </c>
      <c r="C671">
        <v>1</v>
      </c>
      <c r="D671">
        <v>28</v>
      </c>
      <c r="E671">
        <v>19</v>
      </c>
      <c r="F671" s="114">
        <v>15.31</v>
      </c>
      <c r="G671" s="114">
        <f>F671*(Dashboard!$C$21/50)^Dashboard!$C$22</f>
        <v>16.870167324070909</v>
      </c>
      <c r="H671" s="67">
        <v>0</v>
      </c>
    </row>
    <row r="672" spans="2:8" x14ac:dyDescent="0.2">
      <c r="B672" s="59">
        <v>2014</v>
      </c>
      <c r="C672">
        <v>1</v>
      </c>
      <c r="D672">
        <v>28</v>
      </c>
      <c r="E672">
        <v>20</v>
      </c>
      <c r="F672" s="114">
        <v>14.52</v>
      </c>
      <c r="G672" s="114">
        <f>F672*(Dashboard!$C$21/50)^Dashboard!$C$22</f>
        <v>15.999662282528387</v>
      </c>
      <c r="H672" s="67">
        <v>0</v>
      </c>
    </row>
    <row r="673" spans="2:8" x14ac:dyDescent="0.2">
      <c r="B673" s="59">
        <v>2014</v>
      </c>
      <c r="C673">
        <v>1</v>
      </c>
      <c r="D673">
        <v>28</v>
      </c>
      <c r="E673">
        <v>21</v>
      </c>
      <c r="F673" s="114">
        <v>13.33</v>
      </c>
      <c r="G673" s="114">
        <f>F673*(Dashboard!$C$21/50)^Dashboard!$C$22</f>
        <v>14.68839519463522</v>
      </c>
      <c r="H673" s="67">
        <v>0</v>
      </c>
    </row>
    <row r="674" spans="2:8" x14ac:dyDescent="0.2">
      <c r="B674" s="59">
        <v>2014</v>
      </c>
      <c r="C674">
        <v>1</v>
      </c>
      <c r="D674">
        <v>28</v>
      </c>
      <c r="E674">
        <v>22</v>
      </c>
      <c r="F674" s="114">
        <v>12.2</v>
      </c>
      <c r="G674" s="114">
        <f>F674*(Dashboard!$C$21/50)^Dashboard!$C$22</f>
        <v>13.44324241369465</v>
      </c>
      <c r="H674" s="67">
        <v>0</v>
      </c>
    </row>
    <row r="675" spans="2:8" x14ac:dyDescent="0.2">
      <c r="B675" s="59">
        <v>2014</v>
      </c>
      <c r="C675">
        <v>1</v>
      </c>
      <c r="D675">
        <v>28</v>
      </c>
      <c r="E675">
        <v>23</v>
      </c>
      <c r="F675" s="114">
        <v>10.75</v>
      </c>
      <c r="G675" s="114">
        <f>F675*(Dashboard!$C$21/50)^Dashboard!$C$22</f>
        <v>11.845479995673564</v>
      </c>
      <c r="H675" s="67">
        <v>0</v>
      </c>
    </row>
    <row r="676" spans="2:8" x14ac:dyDescent="0.2">
      <c r="B676" s="59">
        <v>2014</v>
      </c>
      <c r="C676">
        <v>1</v>
      </c>
      <c r="D676">
        <v>29</v>
      </c>
      <c r="E676">
        <v>0</v>
      </c>
      <c r="F676" s="114">
        <v>8.9499999999999993</v>
      </c>
      <c r="G676" s="114">
        <f>F676*(Dashboard!$C$21/50)^Dashboard!$C$22</f>
        <v>9.8620507870956651</v>
      </c>
      <c r="H676" s="67">
        <v>0</v>
      </c>
    </row>
    <row r="677" spans="2:8" x14ac:dyDescent="0.2">
      <c r="B677" s="59">
        <v>2014</v>
      </c>
      <c r="C677">
        <v>1</v>
      </c>
      <c r="D677">
        <v>29</v>
      </c>
      <c r="E677">
        <v>1</v>
      </c>
      <c r="F677" s="114">
        <v>7.29</v>
      </c>
      <c r="G677" s="114">
        <f>F677*(Dashboard!$C$21/50)^Dashboard!$C$22</f>
        <v>8.0328882947404914</v>
      </c>
      <c r="H677" s="67">
        <v>0</v>
      </c>
    </row>
    <row r="678" spans="2:8" x14ac:dyDescent="0.2">
      <c r="B678" s="59">
        <v>2014</v>
      </c>
      <c r="C678">
        <v>1</v>
      </c>
      <c r="D678">
        <v>29</v>
      </c>
      <c r="E678">
        <v>2</v>
      </c>
      <c r="F678" s="114">
        <v>5.25</v>
      </c>
      <c r="G678" s="114">
        <f>F678*(Dashboard!$C$21/50)^Dashboard!$C$22</f>
        <v>5.7850018583522056</v>
      </c>
      <c r="H678" s="67">
        <v>0</v>
      </c>
    </row>
    <row r="679" spans="2:8" x14ac:dyDescent="0.2">
      <c r="B679" s="59">
        <v>2014</v>
      </c>
      <c r="C679">
        <v>1</v>
      </c>
      <c r="D679">
        <v>29</v>
      </c>
      <c r="E679">
        <v>3</v>
      </c>
      <c r="F679" s="114">
        <v>3.26</v>
      </c>
      <c r="G679" s="114">
        <f>F679*(Dashboard!$C$21/50)^Dashboard!$C$22</f>
        <v>3.5922106777577505</v>
      </c>
      <c r="H679" s="67">
        <v>0</v>
      </c>
    </row>
    <row r="680" spans="2:8" x14ac:dyDescent="0.2">
      <c r="B680" s="59">
        <v>2014</v>
      </c>
      <c r="C680">
        <v>1</v>
      </c>
      <c r="D680">
        <v>29</v>
      </c>
      <c r="E680">
        <v>4</v>
      </c>
      <c r="F680" s="114">
        <v>3.34</v>
      </c>
      <c r="G680" s="114">
        <f>F680*(Dashboard!$C$21/50)^Dashboard!$C$22</f>
        <v>3.6803630870278794</v>
      </c>
      <c r="H680" s="67">
        <v>0</v>
      </c>
    </row>
    <row r="681" spans="2:8" x14ac:dyDescent="0.2">
      <c r="B681" s="59">
        <v>2014</v>
      </c>
      <c r="C681">
        <v>1</v>
      </c>
      <c r="D681">
        <v>29</v>
      </c>
      <c r="E681">
        <v>5</v>
      </c>
      <c r="F681" s="114">
        <v>5.03</v>
      </c>
      <c r="G681" s="114">
        <f>F681*(Dashboard!$C$21/50)^Dashboard!$C$22</f>
        <v>5.5425827328593522</v>
      </c>
      <c r="H681" s="67">
        <v>0</v>
      </c>
    </row>
    <row r="682" spans="2:8" x14ac:dyDescent="0.2">
      <c r="B682" s="59">
        <v>2014</v>
      </c>
      <c r="C682">
        <v>1</v>
      </c>
      <c r="D682">
        <v>29</v>
      </c>
      <c r="E682">
        <v>6</v>
      </c>
      <c r="F682" s="114">
        <v>6.77</v>
      </c>
      <c r="G682" s="114">
        <f>F682*(Dashboard!$C$21/50)^Dashboard!$C$22</f>
        <v>7.4598976344846539</v>
      </c>
      <c r="H682" s="67">
        <v>62.45</v>
      </c>
    </row>
    <row r="683" spans="2:8" x14ac:dyDescent="0.2">
      <c r="B683" s="59">
        <v>2014</v>
      </c>
      <c r="C683">
        <v>1</v>
      </c>
      <c r="D683">
        <v>29</v>
      </c>
      <c r="E683">
        <v>7</v>
      </c>
      <c r="F683" s="114">
        <v>9.3699999999999992</v>
      </c>
      <c r="G683" s="114">
        <f>F683*(Dashboard!$C$21/50)^Dashboard!$C$22</f>
        <v>10.324850935763841</v>
      </c>
      <c r="H683" s="67">
        <v>287.88</v>
      </c>
    </row>
    <row r="684" spans="2:8" x14ac:dyDescent="0.2">
      <c r="B684" s="59">
        <v>2014</v>
      </c>
      <c r="C684">
        <v>1</v>
      </c>
      <c r="D684">
        <v>29</v>
      </c>
      <c r="E684">
        <v>8</v>
      </c>
      <c r="F684" s="114">
        <v>10.029999999999999</v>
      </c>
      <c r="G684" s="114">
        <f>F684*(Dashboard!$C$21/50)^Dashboard!$C$22</f>
        <v>11.052108312242405</v>
      </c>
      <c r="H684" s="67">
        <v>524.34</v>
      </c>
    </row>
    <row r="685" spans="2:8" x14ac:dyDescent="0.2">
      <c r="B685" s="59">
        <v>2014</v>
      </c>
      <c r="C685">
        <v>1</v>
      </c>
      <c r="D685">
        <v>29</v>
      </c>
      <c r="E685">
        <v>9</v>
      </c>
      <c r="F685" s="114">
        <v>9.07</v>
      </c>
      <c r="G685" s="114">
        <f>F685*(Dashboard!$C$21/50)^Dashboard!$C$22</f>
        <v>9.9942794010008598</v>
      </c>
      <c r="H685" s="67">
        <v>729.5</v>
      </c>
    </row>
    <row r="686" spans="2:8" x14ac:dyDescent="0.2">
      <c r="B686" s="59">
        <v>2014</v>
      </c>
      <c r="C686">
        <v>1</v>
      </c>
      <c r="D686">
        <v>29</v>
      </c>
      <c r="E686">
        <v>10</v>
      </c>
      <c r="F686" s="114">
        <v>7.31</v>
      </c>
      <c r="G686" s="114">
        <f>F686*(Dashboard!$C$21/50)^Dashboard!$C$22</f>
        <v>8.0549263970580238</v>
      </c>
      <c r="H686" s="67">
        <v>887.84</v>
      </c>
    </row>
    <row r="687" spans="2:8" x14ac:dyDescent="0.2">
      <c r="B687" s="59">
        <v>2014</v>
      </c>
      <c r="C687">
        <v>1</v>
      </c>
      <c r="D687">
        <v>29</v>
      </c>
      <c r="E687">
        <v>11</v>
      </c>
      <c r="F687" s="114">
        <v>5.37</v>
      </c>
      <c r="G687" s="114">
        <f>F687*(Dashboard!$C$21/50)^Dashboard!$C$22</f>
        <v>5.9172304722573994</v>
      </c>
      <c r="H687" s="67">
        <v>979.66</v>
      </c>
    </row>
    <row r="688" spans="2:8" x14ac:dyDescent="0.2">
      <c r="B688" s="59">
        <v>2014</v>
      </c>
      <c r="C688">
        <v>1</v>
      </c>
      <c r="D688">
        <v>29</v>
      </c>
      <c r="E688">
        <v>12</v>
      </c>
      <c r="F688" s="114">
        <v>3.52</v>
      </c>
      <c r="G688" s="114">
        <f>F688*(Dashboard!$C$21/50)^Dashboard!$C$22</f>
        <v>3.8787060078856697</v>
      </c>
      <c r="H688" s="67">
        <v>1009.76</v>
      </c>
    </row>
    <row r="689" spans="2:8" x14ac:dyDescent="0.2">
      <c r="B689" s="59">
        <v>2014</v>
      </c>
      <c r="C689">
        <v>1</v>
      </c>
      <c r="D689">
        <v>29</v>
      </c>
      <c r="E689">
        <v>13</v>
      </c>
      <c r="F689" s="114">
        <v>1.93</v>
      </c>
      <c r="G689" s="114">
        <f>F689*(Dashboard!$C$21/50)^Dashboard!$C$22</f>
        <v>2.1266768736418586</v>
      </c>
      <c r="H689" s="67">
        <v>991.47</v>
      </c>
    </row>
    <row r="690" spans="2:8" x14ac:dyDescent="0.2">
      <c r="B690" s="59">
        <v>2014</v>
      </c>
      <c r="C690">
        <v>1</v>
      </c>
      <c r="D690">
        <v>29</v>
      </c>
      <c r="E690">
        <v>14</v>
      </c>
      <c r="F690" s="114">
        <v>3.12</v>
      </c>
      <c r="G690" s="114">
        <f>F690*(Dashboard!$C$21/50)^Dashboard!$C$22</f>
        <v>3.4379439615350256</v>
      </c>
      <c r="H690" s="67">
        <v>902.1</v>
      </c>
    </row>
    <row r="691" spans="2:8" x14ac:dyDescent="0.2">
      <c r="B691" s="59">
        <v>2014</v>
      </c>
      <c r="C691">
        <v>1</v>
      </c>
      <c r="D691">
        <v>29</v>
      </c>
      <c r="E691">
        <v>15</v>
      </c>
      <c r="F691" s="114">
        <v>5.68</v>
      </c>
      <c r="G691" s="114">
        <f>F691*(Dashboard!$C$21/50)^Dashboard!$C$22</f>
        <v>6.2588210581791479</v>
      </c>
      <c r="H691" s="67">
        <v>778.09</v>
      </c>
    </row>
    <row r="692" spans="2:8" x14ac:dyDescent="0.2">
      <c r="B692" s="59">
        <v>2014</v>
      </c>
      <c r="C692">
        <v>1</v>
      </c>
      <c r="D692">
        <v>29</v>
      </c>
      <c r="E692">
        <v>16</v>
      </c>
      <c r="F692" s="114">
        <v>7.45</v>
      </c>
      <c r="G692" s="114">
        <f>F692*(Dashboard!$C$21/50)^Dashboard!$C$22</f>
        <v>8.2091931132807492</v>
      </c>
      <c r="H692" s="67">
        <v>594.16</v>
      </c>
    </row>
    <row r="693" spans="2:8" x14ac:dyDescent="0.2">
      <c r="B693" s="59">
        <v>2014</v>
      </c>
      <c r="C693">
        <v>1</v>
      </c>
      <c r="D693">
        <v>29</v>
      </c>
      <c r="E693">
        <v>17</v>
      </c>
      <c r="F693" s="114">
        <v>8.92</v>
      </c>
      <c r="G693" s="114">
        <f>F693*(Dashboard!$C$21/50)^Dashboard!$C$22</f>
        <v>9.8289936336193673</v>
      </c>
      <c r="H693" s="67">
        <v>364.48</v>
      </c>
    </row>
    <row r="694" spans="2:8" x14ac:dyDescent="0.2">
      <c r="B694" s="59">
        <v>2014</v>
      </c>
      <c r="C694">
        <v>1</v>
      </c>
      <c r="D694">
        <v>29</v>
      </c>
      <c r="E694">
        <v>18</v>
      </c>
      <c r="F694" s="114">
        <v>10.57</v>
      </c>
      <c r="G694" s="114">
        <f>F694*(Dashboard!$C$21/50)^Dashboard!$C$22</f>
        <v>11.647137074815776</v>
      </c>
      <c r="H694" s="67">
        <v>130.59</v>
      </c>
    </row>
    <row r="695" spans="2:8" x14ac:dyDescent="0.2">
      <c r="B695" s="59">
        <v>2014</v>
      </c>
      <c r="C695">
        <v>1</v>
      </c>
      <c r="D695">
        <v>29</v>
      </c>
      <c r="E695">
        <v>19</v>
      </c>
      <c r="F695" s="114">
        <v>12.4</v>
      </c>
      <c r="G695" s="114">
        <f>F695*(Dashboard!$C$21/50)^Dashboard!$C$22</f>
        <v>13.663623436869972</v>
      </c>
      <c r="H695" s="67">
        <v>0</v>
      </c>
    </row>
    <row r="696" spans="2:8" x14ac:dyDescent="0.2">
      <c r="B696" s="59">
        <v>2014</v>
      </c>
      <c r="C696">
        <v>1</v>
      </c>
      <c r="D696">
        <v>29</v>
      </c>
      <c r="E696">
        <v>20</v>
      </c>
      <c r="F696" s="114">
        <v>13.5</v>
      </c>
      <c r="G696" s="114">
        <f>F696*(Dashboard!$C$21/50)^Dashboard!$C$22</f>
        <v>14.875719064334245</v>
      </c>
      <c r="H696" s="67">
        <v>0</v>
      </c>
    </row>
    <row r="697" spans="2:8" x14ac:dyDescent="0.2">
      <c r="B697" s="59">
        <v>2014</v>
      </c>
      <c r="C697">
        <v>1</v>
      </c>
      <c r="D697">
        <v>29</v>
      </c>
      <c r="E697">
        <v>21</v>
      </c>
      <c r="F697" s="114">
        <v>13.71</v>
      </c>
      <c r="G697" s="114">
        <f>F697*(Dashboard!$C$21/50)^Dashboard!$C$22</f>
        <v>15.107119138668333</v>
      </c>
      <c r="H697" s="67">
        <v>0</v>
      </c>
    </row>
    <row r="698" spans="2:8" x14ac:dyDescent="0.2">
      <c r="B698" s="59">
        <v>2014</v>
      </c>
      <c r="C698">
        <v>1</v>
      </c>
      <c r="D698">
        <v>29</v>
      </c>
      <c r="E698">
        <v>22</v>
      </c>
      <c r="F698" s="114">
        <v>12.93</v>
      </c>
      <c r="G698" s="114">
        <f>F698*(Dashboard!$C$21/50)^Dashboard!$C$22</f>
        <v>14.247633148284576</v>
      </c>
      <c r="H698" s="67">
        <v>0</v>
      </c>
    </row>
    <row r="699" spans="2:8" x14ac:dyDescent="0.2">
      <c r="B699" s="59">
        <v>2014</v>
      </c>
      <c r="C699">
        <v>1</v>
      </c>
      <c r="D699">
        <v>29</v>
      </c>
      <c r="E699">
        <v>23</v>
      </c>
      <c r="F699" s="114">
        <v>11.74</v>
      </c>
      <c r="G699" s="114">
        <f>F699*(Dashboard!$C$21/50)^Dashboard!$C$22</f>
        <v>12.936366060391409</v>
      </c>
      <c r="H699" s="67">
        <v>0</v>
      </c>
    </row>
    <row r="700" spans="2:8" x14ac:dyDescent="0.2">
      <c r="B700" s="59">
        <v>2014</v>
      </c>
      <c r="C700">
        <v>1</v>
      </c>
      <c r="D700">
        <v>30</v>
      </c>
      <c r="E700">
        <v>0</v>
      </c>
      <c r="F700" s="114">
        <v>10.74</v>
      </c>
      <c r="G700" s="114">
        <f>F700*(Dashboard!$C$21/50)^Dashboard!$C$22</f>
        <v>11.834460944514799</v>
      </c>
      <c r="H700" s="67">
        <v>0</v>
      </c>
    </row>
    <row r="701" spans="2:8" x14ac:dyDescent="0.2">
      <c r="B701" s="59">
        <v>2014</v>
      </c>
      <c r="C701">
        <v>1</v>
      </c>
      <c r="D701">
        <v>30</v>
      </c>
      <c r="E701">
        <v>1</v>
      </c>
      <c r="F701" s="114">
        <v>10.54</v>
      </c>
      <c r="G701" s="114">
        <f>F701*(Dashboard!$C$21/50)^Dashboard!$C$22</f>
        <v>11.614079921339476</v>
      </c>
      <c r="H701" s="67">
        <v>0</v>
      </c>
    </row>
    <row r="702" spans="2:8" x14ac:dyDescent="0.2">
      <c r="B702" s="59">
        <v>2014</v>
      </c>
      <c r="C702">
        <v>1</v>
      </c>
      <c r="D702">
        <v>30</v>
      </c>
      <c r="E702">
        <v>2</v>
      </c>
      <c r="F702" s="114">
        <v>10.57</v>
      </c>
      <c r="G702" s="114">
        <f>F702*(Dashboard!$C$21/50)^Dashboard!$C$22</f>
        <v>11.647137074815776</v>
      </c>
      <c r="H702" s="67">
        <v>0</v>
      </c>
    </row>
    <row r="703" spans="2:8" x14ac:dyDescent="0.2">
      <c r="B703" s="59">
        <v>2014</v>
      </c>
      <c r="C703">
        <v>1</v>
      </c>
      <c r="D703">
        <v>30</v>
      </c>
      <c r="E703">
        <v>3</v>
      </c>
      <c r="F703" s="114">
        <v>9.9600000000000009</v>
      </c>
      <c r="G703" s="114">
        <f>F703*(Dashboard!$C$21/50)^Dashboard!$C$22</f>
        <v>10.974974954131044</v>
      </c>
      <c r="H703" s="67">
        <v>0</v>
      </c>
    </row>
    <row r="704" spans="2:8" x14ac:dyDescent="0.2">
      <c r="B704" s="59">
        <v>2014</v>
      </c>
      <c r="C704">
        <v>1</v>
      </c>
      <c r="D704">
        <v>30</v>
      </c>
      <c r="E704">
        <v>4</v>
      </c>
      <c r="F704" s="114">
        <v>9.42</v>
      </c>
      <c r="G704" s="114">
        <f>F704*(Dashboard!$C$21/50)^Dashboard!$C$22</f>
        <v>10.379946191557673</v>
      </c>
      <c r="H704" s="67">
        <v>0</v>
      </c>
    </row>
    <row r="705" spans="2:8" x14ac:dyDescent="0.2">
      <c r="B705" s="59">
        <v>2014</v>
      </c>
      <c r="C705">
        <v>1</v>
      </c>
      <c r="D705">
        <v>30</v>
      </c>
      <c r="E705">
        <v>5</v>
      </c>
      <c r="F705" s="114">
        <v>8.6300000000000008</v>
      </c>
      <c r="G705" s="114">
        <f>F705*(Dashboard!$C$21/50)^Dashboard!$C$22</f>
        <v>9.5094411500151512</v>
      </c>
      <c r="H705" s="67">
        <v>0</v>
      </c>
    </row>
    <row r="706" spans="2:8" x14ac:dyDescent="0.2">
      <c r="B706" s="59">
        <v>2014</v>
      </c>
      <c r="C706">
        <v>1</v>
      </c>
      <c r="D706">
        <v>30</v>
      </c>
      <c r="E706">
        <v>6</v>
      </c>
      <c r="F706" s="114">
        <v>7.66</v>
      </c>
      <c r="G706" s="114">
        <f>F706*(Dashboard!$C$21/50)^Dashboard!$C$22</f>
        <v>8.4405931876148372</v>
      </c>
      <c r="H706" s="67">
        <v>59.99</v>
      </c>
    </row>
    <row r="707" spans="2:8" x14ac:dyDescent="0.2">
      <c r="B707" s="59">
        <v>2014</v>
      </c>
      <c r="C707">
        <v>1</v>
      </c>
      <c r="D707">
        <v>30</v>
      </c>
      <c r="E707">
        <v>7</v>
      </c>
      <c r="F707" s="114">
        <v>6.52</v>
      </c>
      <c r="G707" s="114">
        <f>F707*(Dashboard!$C$21/50)^Dashboard!$C$22</f>
        <v>7.184421355515501</v>
      </c>
      <c r="H707" s="67">
        <v>284.83999999999997</v>
      </c>
    </row>
    <row r="708" spans="2:8" x14ac:dyDescent="0.2">
      <c r="B708" s="59">
        <v>2014</v>
      </c>
      <c r="C708">
        <v>1</v>
      </c>
      <c r="D708">
        <v>30</v>
      </c>
      <c r="E708">
        <v>8</v>
      </c>
      <c r="F708" s="114">
        <v>4.75</v>
      </c>
      <c r="G708" s="114">
        <f>F708*(Dashboard!$C$21/50)^Dashboard!$C$22</f>
        <v>5.2340493004139006</v>
      </c>
      <c r="H708" s="67">
        <v>516.09</v>
      </c>
    </row>
    <row r="709" spans="2:8" x14ac:dyDescent="0.2">
      <c r="B709" s="59">
        <v>2014</v>
      </c>
      <c r="C709">
        <v>1</v>
      </c>
      <c r="D709">
        <v>30</v>
      </c>
      <c r="E709">
        <v>9</v>
      </c>
      <c r="F709" s="114">
        <v>2.83</v>
      </c>
      <c r="G709" s="114">
        <f>F709*(Dashboard!$C$21/50)^Dashboard!$C$22</f>
        <v>3.1183914779308082</v>
      </c>
      <c r="H709" s="67">
        <v>718.02</v>
      </c>
    </row>
    <row r="710" spans="2:8" x14ac:dyDescent="0.2">
      <c r="B710" s="59">
        <v>2014</v>
      </c>
      <c r="C710">
        <v>1</v>
      </c>
      <c r="D710">
        <v>30</v>
      </c>
      <c r="E710">
        <v>10</v>
      </c>
      <c r="F710" s="114">
        <v>0.9</v>
      </c>
      <c r="G710" s="114">
        <f>F710*(Dashboard!$C$21/50)^Dashboard!$C$22</f>
        <v>0.99171460428894964</v>
      </c>
      <c r="H710" s="67">
        <v>854.46</v>
      </c>
    </row>
    <row r="711" spans="2:8" x14ac:dyDescent="0.2">
      <c r="B711" s="59">
        <v>2014</v>
      </c>
      <c r="C711">
        <v>1</v>
      </c>
      <c r="D711">
        <v>30</v>
      </c>
      <c r="E711">
        <v>11</v>
      </c>
      <c r="F711" s="114">
        <v>1</v>
      </c>
      <c r="G711" s="114">
        <f>F711*(Dashboard!$C$21/50)^Dashboard!$C$22</f>
        <v>1.1019051158766107</v>
      </c>
      <c r="H711" s="67">
        <v>974.57</v>
      </c>
    </row>
    <row r="712" spans="2:8" x14ac:dyDescent="0.2">
      <c r="B712" s="59">
        <v>2014</v>
      </c>
      <c r="C712">
        <v>1</v>
      </c>
      <c r="D712">
        <v>30</v>
      </c>
      <c r="E712">
        <v>12</v>
      </c>
      <c r="F712" s="114">
        <v>2.5099999999999998</v>
      </c>
      <c r="G712" s="114">
        <f>F712*(Dashboard!$C$21/50)^Dashboard!$C$22</f>
        <v>2.7657818408502926</v>
      </c>
      <c r="H712" s="67">
        <v>993.41</v>
      </c>
    </row>
    <row r="713" spans="2:8" x14ac:dyDescent="0.2">
      <c r="B713" s="59">
        <v>2014</v>
      </c>
      <c r="C713">
        <v>1</v>
      </c>
      <c r="D713">
        <v>30</v>
      </c>
      <c r="E713">
        <v>13</v>
      </c>
      <c r="F713" s="114">
        <v>3.92</v>
      </c>
      <c r="G713" s="114">
        <f>F713*(Dashboard!$C$21/50)^Dashboard!$C$22</f>
        <v>4.3194680542363137</v>
      </c>
      <c r="H713" s="67">
        <v>935.29</v>
      </c>
    </row>
    <row r="714" spans="2:8" x14ac:dyDescent="0.2">
      <c r="B714" s="59">
        <v>2014</v>
      </c>
      <c r="C714">
        <v>1</v>
      </c>
      <c r="D714">
        <v>30</v>
      </c>
      <c r="E714">
        <v>14</v>
      </c>
      <c r="F714" s="114">
        <v>5.37</v>
      </c>
      <c r="G714" s="114">
        <f>F714*(Dashboard!$C$21/50)^Dashboard!$C$22</f>
        <v>5.9172304722573994</v>
      </c>
      <c r="H714" s="67">
        <v>921.77</v>
      </c>
    </row>
    <row r="715" spans="2:8" x14ac:dyDescent="0.2">
      <c r="B715" s="59">
        <v>2014</v>
      </c>
      <c r="C715">
        <v>1</v>
      </c>
      <c r="D715">
        <v>30</v>
      </c>
      <c r="E715">
        <v>15</v>
      </c>
      <c r="F715" s="114">
        <v>7.25</v>
      </c>
      <c r="G715" s="114">
        <f>F715*(Dashboard!$C$21/50)^Dashboard!$C$22</f>
        <v>7.9888120901054274</v>
      </c>
      <c r="H715" s="67">
        <v>781.13</v>
      </c>
    </row>
    <row r="716" spans="2:8" x14ac:dyDescent="0.2">
      <c r="B716" s="59">
        <v>2014</v>
      </c>
      <c r="C716">
        <v>1</v>
      </c>
      <c r="D716">
        <v>30</v>
      </c>
      <c r="E716">
        <v>16</v>
      </c>
      <c r="F716" s="114">
        <v>9.1</v>
      </c>
      <c r="G716" s="114">
        <f>F716*(Dashboard!$C$21/50)^Dashboard!$C$22</f>
        <v>10.027336554477156</v>
      </c>
      <c r="H716" s="67">
        <v>548.76</v>
      </c>
    </row>
    <row r="717" spans="2:8" x14ac:dyDescent="0.2">
      <c r="B717" s="59">
        <v>2014</v>
      </c>
      <c r="C717">
        <v>1</v>
      </c>
      <c r="D717">
        <v>30</v>
      </c>
      <c r="E717">
        <v>17</v>
      </c>
      <c r="F717" s="114">
        <v>10.78</v>
      </c>
      <c r="G717" s="114">
        <f>F717*(Dashboard!$C$21/50)^Dashboard!$C$22</f>
        <v>11.878537149149862</v>
      </c>
      <c r="H717" s="67">
        <v>321.52</v>
      </c>
    </row>
    <row r="718" spans="2:8" x14ac:dyDescent="0.2">
      <c r="B718" s="59">
        <v>2014</v>
      </c>
      <c r="C718">
        <v>1</v>
      </c>
      <c r="D718">
        <v>30</v>
      </c>
      <c r="E718">
        <v>18</v>
      </c>
      <c r="F718" s="114">
        <v>11.84</v>
      </c>
      <c r="G718" s="114">
        <f>F718*(Dashboard!$C$21/50)^Dashboard!$C$22</f>
        <v>13.046556571979069</v>
      </c>
      <c r="H718" s="67">
        <v>112.59</v>
      </c>
    </row>
    <row r="719" spans="2:8" x14ac:dyDescent="0.2">
      <c r="B719" s="59">
        <v>2014</v>
      </c>
      <c r="C719">
        <v>1</v>
      </c>
      <c r="D719">
        <v>30</v>
      </c>
      <c r="E719">
        <v>19</v>
      </c>
      <c r="F719" s="114">
        <v>12.03</v>
      </c>
      <c r="G719" s="114">
        <f>F719*(Dashboard!$C$21/50)^Dashboard!$C$22</f>
        <v>13.255918543995625</v>
      </c>
      <c r="H719" s="67">
        <v>0</v>
      </c>
    </row>
    <row r="720" spans="2:8" x14ac:dyDescent="0.2">
      <c r="B720" s="59">
        <v>2014</v>
      </c>
      <c r="C720">
        <v>1</v>
      </c>
      <c r="D720">
        <v>30</v>
      </c>
      <c r="E720">
        <v>20</v>
      </c>
      <c r="F720" s="114">
        <v>12.13</v>
      </c>
      <c r="G720" s="114">
        <f>F720*(Dashboard!$C$21/50)^Dashboard!$C$22</f>
        <v>13.366109055583289</v>
      </c>
      <c r="H720" s="67">
        <v>0</v>
      </c>
    </row>
    <row r="721" spans="2:8" x14ac:dyDescent="0.2">
      <c r="B721" s="59">
        <v>2014</v>
      </c>
      <c r="C721">
        <v>1</v>
      </c>
      <c r="D721">
        <v>30</v>
      </c>
      <c r="E721">
        <v>21</v>
      </c>
      <c r="F721" s="114">
        <v>11.86</v>
      </c>
      <c r="G721" s="114">
        <f>F721*(Dashboard!$C$21/50)^Dashboard!$C$22</f>
        <v>13.068594674296602</v>
      </c>
      <c r="H721" s="67">
        <v>0</v>
      </c>
    </row>
    <row r="722" spans="2:8" x14ac:dyDescent="0.2">
      <c r="B722" s="59">
        <v>2014</v>
      </c>
      <c r="C722">
        <v>1</v>
      </c>
      <c r="D722">
        <v>30</v>
      </c>
      <c r="E722">
        <v>22</v>
      </c>
      <c r="F722" s="114">
        <v>11.36</v>
      </c>
      <c r="G722" s="114">
        <f>F722*(Dashboard!$C$21/50)^Dashboard!$C$22</f>
        <v>12.517642116358296</v>
      </c>
      <c r="H722" s="67">
        <v>0</v>
      </c>
    </row>
    <row r="723" spans="2:8" x14ac:dyDescent="0.2">
      <c r="B723" s="59">
        <v>2014</v>
      </c>
      <c r="C723">
        <v>1</v>
      </c>
      <c r="D723">
        <v>30</v>
      </c>
      <c r="E723">
        <v>23</v>
      </c>
      <c r="F723" s="114">
        <v>10.85</v>
      </c>
      <c r="G723" s="114">
        <f>F723*(Dashboard!$C$21/50)^Dashboard!$C$22</f>
        <v>11.955670507261225</v>
      </c>
      <c r="H723" s="67">
        <v>0</v>
      </c>
    </row>
    <row r="724" spans="2:8" x14ac:dyDescent="0.2">
      <c r="B724" s="59">
        <v>2014</v>
      </c>
      <c r="C724">
        <v>1</v>
      </c>
      <c r="D724">
        <v>31</v>
      </c>
      <c r="E724">
        <v>0</v>
      </c>
      <c r="F724" s="114">
        <v>10.55</v>
      </c>
      <c r="G724" s="114">
        <f>F724*(Dashboard!$C$21/50)^Dashboard!$C$22</f>
        <v>11.625098972498243</v>
      </c>
      <c r="H724" s="67">
        <v>0</v>
      </c>
    </row>
    <row r="725" spans="2:8" x14ac:dyDescent="0.2">
      <c r="B725" s="59">
        <v>2014</v>
      </c>
      <c r="C725">
        <v>1</v>
      </c>
      <c r="D725">
        <v>31</v>
      </c>
      <c r="E725">
        <v>1</v>
      </c>
      <c r="F725" s="114">
        <v>10.63</v>
      </c>
      <c r="G725" s="114">
        <f>F725*(Dashboard!$C$21/50)^Dashboard!$C$22</f>
        <v>11.713251381768373</v>
      </c>
      <c r="H725" s="67">
        <v>0</v>
      </c>
    </row>
    <row r="726" spans="2:8" x14ac:dyDescent="0.2">
      <c r="B726" s="59">
        <v>2014</v>
      </c>
      <c r="C726">
        <v>1</v>
      </c>
      <c r="D726">
        <v>31</v>
      </c>
      <c r="E726">
        <v>2</v>
      </c>
      <c r="F726" s="114">
        <v>10.87</v>
      </c>
      <c r="G726" s="114">
        <f>F726*(Dashboard!$C$21/50)^Dashboard!$C$22</f>
        <v>11.977708609578757</v>
      </c>
      <c r="H726" s="67">
        <v>0</v>
      </c>
    </row>
    <row r="727" spans="2:8" x14ac:dyDescent="0.2">
      <c r="B727" s="59">
        <v>2014</v>
      </c>
      <c r="C727">
        <v>1</v>
      </c>
      <c r="D727">
        <v>31</v>
      </c>
      <c r="E727">
        <v>3</v>
      </c>
      <c r="F727" s="114">
        <v>10.66</v>
      </c>
      <c r="G727" s="114">
        <f>F727*(Dashboard!$C$21/50)^Dashboard!$C$22</f>
        <v>11.746308535244669</v>
      </c>
      <c r="H727" s="67">
        <v>0</v>
      </c>
    </row>
    <row r="728" spans="2:8" x14ac:dyDescent="0.2">
      <c r="B728" s="59">
        <v>2014</v>
      </c>
      <c r="C728">
        <v>1</v>
      </c>
      <c r="D728">
        <v>31</v>
      </c>
      <c r="E728">
        <v>4</v>
      </c>
      <c r="F728" s="114">
        <v>9.8000000000000007</v>
      </c>
      <c r="G728" s="114">
        <f>F728*(Dashboard!$C$21/50)^Dashboard!$C$22</f>
        <v>10.798670135590786</v>
      </c>
      <c r="H728" s="67">
        <v>0</v>
      </c>
    </row>
    <row r="729" spans="2:8" x14ac:dyDescent="0.2">
      <c r="B729" s="59">
        <v>2014</v>
      </c>
      <c r="C729">
        <v>1</v>
      </c>
      <c r="D729">
        <v>31</v>
      </c>
      <c r="E729">
        <v>5</v>
      </c>
      <c r="F729" s="114">
        <v>9.17</v>
      </c>
      <c r="G729" s="114">
        <f>F729*(Dashboard!$C$21/50)^Dashboard!$C$22</f>
        <v>10.10446991258852</v>
      </c>
      <c r="H729" s="67">
        <v>0</v>
      </c>
    </row>
    <row r="730" spans="2:8" x14ac:dyDescent="0.2">
      <c r="B730" s="59">
        <v>2014</v>
      </c>
      <c r="C730">
        <v>1</v>
      </c>
      <c r="D730">
        <v>31</v>
      </c>
      <c r="E730">
        <v>6</v>
      </c>
      <c r="F730" s="114">
        <v>8.84</v>
      </c>
      <c r="G730" s="114">
        <f>F730*(Dashboard!$C$21/50)^Dashboard!$C$22</f>
        <v>9.7408412243492375</v>
      </c>
      <c r="H730" s="67">
        <v>41.03</v>
      </c>
    </row>
    <row r="731" spans="2:8" x14ac:dyDescent="0.2">
      <c r="B731" s="59">
        <v>2014</v>
      </c>
      <c r="C731">
        <v>1</v>
      </c>
      <c r="D731">
        <v>31</v>
      </c>
      <c r="E731">
        <v>7</v>
      </c>
      <c r="F731" s="114">
        <v>8.35</v>
      </c>
      <c r="G731" s="114">
        <f>F731*(Dashboard!$C$21/50)^Dashboard!$C$22</f>
        <v>9.2009077175696987</v>
      </c>
      <c r="H731" s="67">
        <v>197.3</v>
      </c>
    </row>
    <row r="732" spans="2:8" x14ac:dyDescent="0.2">
      <c r="B732" s="59">
        <v>2014</v>
      </c>
      <c r="C732">
        <v>1</v>
      </c>
      <c r="D732">
        <v>31</v>
      </c>
      <c r="E732">
        <v>8</v>
      </c>
      <c r="F732" s="114">
        <v>7.14</v>
      </c>
      <c r="G732" s="114">
        <f>F732*(Dashboard!$C$21/50)^Dashboard!$C$22</f>
        <v>7.8676025273589998</v>
      </c>
      <c r="H732" s="67">
        <v>388.76</v>
      </c>
    </row>
    <row r="733" spans="2:8" x14ac:dyDescent="0.2">
      <c r="B733" s="59">
        <v>2014</v>
      </c>
      <c r="C733">
        <v>1</v>
      </c>
      <c r="D733">
        <v>31</v>
      </c>
      <c r="E733">
        <v>9</v>
      </c>
      <c r="F733" s="114">
        <v>5.44</v>
      </c>
      <c r="G733" s="114">
        <f>F733*(Dashboard!$C$21/50)^Dashboard!$C$22</f>
        <v>5.9943638303687621</v>
      </c>
      <c r="H733" s="67">
        <v>594.52</v>
      </c>
    </row>
    <row r="734" spans="2:8" x14ac:dyDescent="0.2">
      <c r="B734" s="59">
        <v>2014</v>
      </c>
      <c r="C734">
        <v>1</v>
      </c>
      <c r="D734">
        <v>31</v>
      </c>
      <c r="E734">
        <v>10</v>
      </c>
      <c r="F734" s="114">
        <v>4.05</v>
      </c>
      <c r="G734" s="114">
        <f>F734*(Dashboard!$C$21/50)^Dashboard!$C$22</f>
        <v>4.4627157193002729</v>
      </c>
      <c r="H734" s="67">
        <v>807.47</v>
      </c>
    </row>
    <row r="735" spans="2:8" x14ac:dyDescent="0.2">
      <c r="B735" s="59">
        <v>2014</v>
      </c>
      <c r="C735">
        <v>1</v>
      </c>
      <c r="D735">
        <v>31</v>
      </c>
      <c r="E735">
        <v>11</v>
      </c>
      <c r="F735" s="114">
        <v>3.77</v>
      </c>
      <c r="G735" s="114">
        <f>F735*(Dashboard!$C$21/50)^Dashboard!$C$22</f>
        <v>4.1541822868548222</v>
      </c>
      <c r="H735" s="67">
        <v>905.9</v>
      </c>
    </row>
    <row r="736" spans="2:8" x14ac:dyDescent="0.2">
      <c r="B736" s="59">
        <v>2014</v>
      </c>
      <c r="C736">
        <v>1</v>
      </c>
      <c r="D736">
        <v>31</v>
      </c>
      <c r="E736">
        <v>12</v>
      </c>
      <c r="F736" s="114">
        <v>4.58</v>
      </c>
      <c r="G736" s="114">
        <f>F736*(Dashboard!$C$21/50)^Dashboard!$C$22</f>
        <v>5.0467254307148766</v>
      </c>
      <c r="H736" s="67">
        <v>817.3</v>
      </c>
    </row>
    <row r="737" spans="2:8" x14ac:dyDescent="0.2">
      <c r="B737" s="59">
        <v>2014</v>
      </c>
      <c r="C737">
        <v>1</v>
      </c>
      <c r="D737">
        <v>31</v>
      </c>
      <c r="E737">
        <v>13</v>
      </c>
      <c r="F737" s="114">
        <v>5.77</v>
      </c>
      <c r="G737" s="114">
        <f>F737*(Dashboard!$C$21/50)^Dashboard!$C$22</f>
        <v>6.357992518608043</v>
      </c>
      <c r="H737" s="67">
        <v>789.58</v>
      </c>
    </row>
    <row r="738" spans="2:8" x14ac:dyDescent="0.2">
      <c r="B738" s="59">
        <v>2014</v>
      </c>
      <c r="C738">
        <v>1</v>
      </c>
      <c r="D738">
        <v>31</v>
      </c>
      <c r="E738">
        <v>14</v>
      </c>
      <c r="F738" s="114">
        <v>7.19</v>
      </c>
      <c r="G738" s="114">
        <f>F738*(Dashboard!$C$21/50)^Dashboard!$C$22</f>
        <v>7.9226977831528309</v>
      </c>
      <c r="H738" s="67">
        <v>685.77</v>
      </c>
    </row>
    <row r="739" spans="2:8" x14ac:dyDescent="0.2">
      <c r="B739" s="59">
        <v>2014</v>
      </c>
      <c r="C739">
        <v>1</v>
      </c>
      <c r="D739">
        <v>31</v>
      </c>
      <c r="E739">
        <v>15</v>
      </c>
      <c r="F739" s="114">
        <v>8.7100000000000009</v>
      </c>
      <c r="G739" s="114">
        <f>F739*(Dashboard!$C$21/50)^Dashboard!$C$22</f>
        <v>9.5975935592852792</v>
      </c>
      <c r="H739" s="67">
        <v>577.52</v>
      </c>
    </row>
    <row r="740" spans="2:8" x14ac:dyDescent="0.2">
      <c r="B740" s="59">
        <v>2014</v>
      </c>
      <c r="C740">
        <v>1</v>
      </c>
      <c r="D740">
        <v>31</v>
      </c>
      <c r="E740">
        <v>16</v>
      </c>
      <c r="F740" s="114">
        <v>10.11</v>
      </c>
      <c r="G740" s="114">
        <f>F740*(Dashboard!$C$21/50)^Dashboard!$C$22</f>
        <v>11.140260721512533</v>
      </c>
      <c r="H740" s="67">
        <v>397.78</v>
      </c>
    </row>
    <row r="741" spans="2:8" x14ac:dyDescent="0.2">
      <c r="B741" s="59">
        <v>2014</v>
      </c>
      <c r="C741">
        <v>1</v>
      </c>
      <c r="D741">
        <v>31</v>
      </c>
      <c r="E741">
        <v>17</v>
      </c>
      <c r="F741" s="114">
        <v>11.46</v>
      </c>
      <c r="G741" s="114">
        <f>F741*(Dashboard!$C$21/50)^Dashboard!$C$22</f>
        <v>12.62783262794596</v>
      </c>
      <c r="H741" s="67">
        <v>235.82</v>
      </c>
    </row>
    <row r="742" spans="2:8" x14ac:dyDescent="0.2">
      <c r="B742" s="59">
        <v>2014</v>
      </c>
      <c r="C742">
        <v>1</v>
      </c>
      <c r="D742">
        <v>31</v>
      </c>
      <c r="E742">
        <v>18</v>
      </c>
      <c r="F742" s="114">
        <v>12.72</v>
      </c>
      <c r="G742" s="114">
        <f>F742*(Dashboard!$C$21/50)^Dashboard!$C$22</f>
        <v>14.016233073950488</v>
      </c>
      <c r="H742" s="67">
        <v>110.41</v>
      </c>
    </row>
    <row r="743" spans="2:8" x14ac:dyDescent="0.2">
      <c r="B743" s="59">
        <v>2014</v>
      </c>
      <c r="C743">
        <v>1</v>
      </c>
      <c r="D743">
        <v>31</v>
      </c>
      <c r="E743">
        <v>19</v>
      </c>
      <c r="F743" s="114">
        <v>13.41</v>
      </c>
      <c r="G743" s="114">
        <f>F743*(Dashboard!$C$21/50)^Dashboard!$C$22</f>
        <v>14.77654760390535</v>
      </c>
      <c r="H743" s="67">
        <v>0</v>
      </c>
    </row>
    <row r="744" spans="2:8" x14ac:dyDescent="0.2">
      <c r="B744" s="59">
        <v>2014</v>
      </c>
      <c r="C744">
        <v>1</v>
      </c>
      <c r="D744">
        <v>31</v>
      </c>
      <c r="E744">
        <v>20</v>
      </c>
      <c r="F744" s="114">
        <v>13.63</v>
      </c>
      <c r="G744" s="114">
        <f>F744*(Dashboard!$C$21/50)^Dashboard!$C$22</f>
        <v>15.018966729398205</v>
      </c>
      <c r="H744" s="67">
        <v>0</v>
      </c>
    </row>
    <row r="745" spans="2:8" x14ac:dyDescent="0.2">
      <c r="B745" s="59">
        <v>2014</v>
      </c>
      <c r="C745">
        <v>1</v>
      </c>
      <c r="D745">
        <v>31</v>
      </c>
      <c r="E745">
        <v>21</v>
      </c>
      <c r="F745" s="114">
        <v>13.46</v>
      </c>
      <c r="G745" s="114">
        <f>F745*(Dashboard!$C$21/50)^Dashboard!$C$22</f>
        <v>14.83164285969918</v>
      </c>
      <c r="H745" s="67">
        <v>0</v>
      </c>
    </row>
    <row r="746" spans="2:8" x14ac:dyDescent="0.2">
      <c r="B746" s="59">
        <v>2014</v>
      </c>
      <c r="C746">
        <v>1</v>
      </c>
      <c r="D746">
        <v>31</v>
      </c>
      <c r="E746">
        <v>22</v>
      </c>
      <c r="F746" s="114">
        <v>13.28</v>
      </c>
      <c r="G746" s="114">
        <f>F746*(Dashboard!$C$21/50)^Dashboard!$C$22</f>
        <v>14.63329993884139</v>
      </c>
      <c r="H746" s="67">
        <v>0</v>
      </c>
    </row>
    <row r="747" spans="2:8" x14ac:dyDescent="0.2">
      <c r="B747" s="59">
        <v>2014</v>
      </c>
      <c r="C747">
        <v>1</v>
      </c>
      <c r="D747">
        <v>31</v>
      </c>
      <c r="E747">
        <v>23</v>
      </c>
      <c r="F747" s="114">
        <v>12.91</v>
      </c>
      <c r="G747" s="114">
        <f>F747*(Dashboard!$C$21/50)^Dashboard!$C$22</f>
        <v>14.225595045967044</v>
      </c>
      <c r="H747" s="67">
        <v>0</v>
      </c>
    </row>
    <row r="748" spans="2:8" x14ac:dyDescent="0.2">
      <c r="B748" s="59">
        <v>2014</v>
      </c>
      <c r="C748">
        <v>2</v>
      </c>
      <c r="D748">
        <v>1</v>
      </c>
      <c r="E748">
        <v>0</v>
      </c>
      <c r="F748" s="114">
        <v>12.31</v>
      </c>
      <c r="G748" s="114">
        <f>F748*(Dashboard!$C$21/50)^Dashboard!$C$22</f>
        <v>13.564451976441077</v>
      </c>
      <c r="H748" s="67">
        <v>0</v>
      </c>
    </row>
    <row r="749" spans="2:8" x14ac:dyDescent="0.2">
      <c r="B749" s="59">
        <v>2014</v>
      </c>
      <c r="C749">
        <v>2</v>
      </c>
      <c r="D749">
        <v>1</v>
      </c>
      <c r="E749">
        <v>1</v>
      </c>
      <c r="F749" s="114">
        <v>11.57</v>
      </c>
      <c r="G749" s="114">
        <f>F749*(Dashboard!$C$21/50)^Dashboard!$C$22</f>
        <v>12.749042190692386</v>
      </c>
      <c r="H749" s="67">
        <v>0</v>
      </c>
    </row>
    <row r="750" spans="2:8" x14ac:dyDescent="0.2">
      <c r="B750" s="59">
        <v>2014</v>
      </c>
      <c r="C750">
        <v>2</v>
      </c>
      <c r="D750">
        <v>1</v>
      </c>
      <c r="E750">
        <v>2</v>
      </c>
      <c r="F750" s="114">
        <v>10.72</v>
      </c>
      <c r="G750" s="114">
        <f>F750*(Dashboard!$C$21/50)^Dashboard!$C$22</f>
        <v>11.812422842197266</v>
      </c>
      <c r="H750" s="67">
        <v>0</v>
      </c>
    </row>
    <row r="751" spans="2:8" x14ac:dyDescent="0.2">
      <c r="B751" s="59">
        <v>2014</v>
      </c>
      <c r="C751">
        <v>2</v>
      </c>
      <c r="D751">
        <v>1</v>
      </c>
      <c r="E751">
        <v>3</v>
      </c>
      <c r="F751" s="114">
        <v>10.050000000000001</v>
      </c>
      <c r="G751" s="114">
        <f>F751*(Dashboard!$C$21/50)^Dashboard!$C$22</f>
        <v>11.074146414559937</v>
      </c>
      <c r="H751" s="67">
        <v>0</v>
      </c>
    </row>
    <row r="752" spans="2:8" x14ac:dyDescent="0.2">
      <c r="B752" s="59">
        <v>2014</v>
      </c>
      <c r="C752">
        <v>2</v>
      </c>
      <c r="D752">
        <v>1</v>
      </c>
      <c r="E752">
        <v>4</v>
      </c>
      <c r="F752" s="114">
        <v>9.77</v>
      </c>
      <c r="G752" s="114">
        <f>F752*(Dashboard!$C$21/50)^Dashboard!$C$22</f>
        <v>10.765612982114487</v>
      </c>
      <c r="H752" s="67">
        <v>0</v>
      </c>
    </row>
    <row r="753" spans="2:8" x14ac:dyDescent="0.2">
      <c r="B753" s="59">
        <v>2014</v>
      </c>
      <c r="C753">
        <v>2</v>
      </c>
      <c r="D753">
        <v>1</v>
      </c>
      <c r="E753">
        <v>5</v>
      </c>
      <c r="F753" s="114">
        <v>10.119999999999999</v>
      </c>
      <c r="G753" s="114">
        <f>F753*(Dashboard!$C$21/50)^Dashboard!$C$22</f>
        <v>11.151279772671298</v>
      </c>
      <c r="H753" s="67">
        <v>0</v>
      </c>
    </row>
    <row r="754" spans="2:8" x14ac:dyDescent="0.2">
      <c r="B754" s="59">
        <v>2014</v>
      </c>
      <c r="C754">
        <v>2</v>
      </c>
      <c r="D754">
        <v>1</v>
      </c>
      <c r="E754">
        <v>6</v>
      </c>
      <c r="F754" s="114">
        <v>10.84</v>
      </c>
      <c r="G754" s="114">
        <f>F754*(Dashboard!$C$21/50)^Dashboard!$C$22</f>
        <v>11.944651456102459</v>
      </c>
      <c r="H754" s="67">
        <v>40.200000000000003</v>
      </c>
    </row>
    <row r="755" spans="2:8" x14ac:dyDescent="0.2">
      <c r="B755" s="59">
        <v>2014</v>
      </c>
      <c r="C755">
        <v>2</v>
      </c>
      <c r="D755">
        <v>1</v>
      </c>
      <c r="E755">
        <v>7</v>
      </c>
      <c r="F755" s="114">
        <v>11.27</v>
      </c>
      <c r="G755" s="114">
        <f>F755*(Dashboard!$C$21/50)^Dashboard!$C$22</f>
        <v>12.418470655929402</v>
      </c>
      <c r="H755" s="67">
        <v>213.9</v>
      </c>
    </row>
    <row r="756" spans="2:8" x14ac:dyDescent="0.2">
      <c r="B756" s="59">
        <v>2014</v>
      </c>
      <c r="C756">
        <v>2</v>
      </c>
      <c r="D756">
        <v>1</v>
      </c>
      <c r="E756">
        <v>8</v>
      </c>
      <c r="F756" s="114">
        <v>11.11</v>
      </c>
      <c r="G756" s="114">
        <f>F756*(Dashboard!$C$21/50)^Dashboard!$C$22</f>
        <v>12.242165837389145</v>
      </c>
      <c r="H756" s="67">
        <v>445.53</v>
      </c>
    </row>
    <row r="757" spans="2:8" x14ac:dyDescent="0.2">
      <c r="B757" s="59">
        <v>2014</v>
      </c>
      <c r="C757">
        <v>2</v>
      </c>
      <c r="D757">
        <v>1</v>
      </c>
      <c r="E757">
        <v>9</v>
      </c>
      <c r="F757" s="114">
        <v>10.64</v>
      </c>
      <c r="G757" s="114">
        <f>F757*(Dashboard!$C$21/50)^Dashboard!$C$22</f>
        <v>11.724270432927138</v>
      </c>
      <c r="H757" s="67">
        <v>594.15</v>
      </c>
    </row>
    <row r="758" spans="2:8" x14ac:dyDescent="0.2">
      <c r="B758" s="59">
        <v>2014</v>
      </c>
      <c r="C758">
        <v>2</v>
      </c>
      <c r="D758">
        <v>1</v>
      </c>
      <c r="E758">
        <v>10</v>
      </c>
      <c r="F758" s="114">
        <v>10.16</v>
      </c>
      <c r="G758" s="114">
        <f>F758*(Dashboard!$C$21/50)^Dashboard!$C$22</f>
        <v>11.195355977306365</v>
      </c>
      <c r="H758" s="67">
        <v>770.12</v>
      </c>
    </row>
    <row r="759" spans="2:8" x14ac:dyDescent="0.2">
      <c r="B759" s="59">
        <v>2014</v>
      </c>
      <c r="C759">
        <v>2</v>
      </c>
      <c r="D759">
        <v>1</v>
      </c>
      <c r="E759">
        <v>11</v>
      </c>
      <c r="F759" s="114">
        <v>10.029999999999999</v>
      </c>
      <c r="G759" s="114">
        <f>F759*(Dashboard!$C$21/50)^Dashboard!$C$22</f>
        <v>11.052108312242405</v>
      </c>
      <c r="H759" s="67">
        <v>965.06</v>
      </c>
    </row>
    <row r="760" spans="2:8" x14ac:dyDescent="0.2">
      <c r="B760" s="59">
        <v>2014</v>
      </c>
      <c r="C760">
        <v>2</v>
      </c>
      <c r="D760">
        <v>1</v>
      </c>
      <c r="E760">
        <v>12</v>
      </c>
      <c r="F760" s="114">
        <v>10.55</v>
      </c>
      <c r="G760" s="114">
        <f>F760*(Dashboard!$C$21/50)^Dashboard!$C$22</f>
        <v>11.625098972498243</v>
      </c>
      <c r="H760" s="67">
        <v>958.23</v>
      </c>
    </row>
    <row r="761" spans="2:8" x14ac:dyDescent="0.2">
      <c r="B761" s="59">
        <v>2014</v>
      </c>
      <c r="C761">
        <v>2</v>
      </c>
      <c r="D761">
        <v>1</v>
      </c>
      <c r="E761">
        <v>13</v>
      </c>
      <c r="F761" s="114">
        <v>11.46</v>
      </c>
      <c r="G761" s="114">
        <f>F761*(Dashboard!$C$21/50)^Dashboard!$C$22</f>
        <v>12.62783262794596</v>
      </c>
      <c r="H761" s="67">
        <v>943.77</v>
      </c>
    </row>
    <row r="762" spans="2:8" x14ac:dyDescent="0.2">
      <c r="B762" s="59">
        <v>2014</v>
      </c>
      <c r="C762">
        <v>2</v>
      </c>
      <c r="D762">
        <v>1</v>
      </c>
      <c r="E762">
        <v>14</v>
      </c>
      <c r="F762" s="114">
        <v>12.39</v>
      </c>
      <c r="G762" s="114">
        <f>F762*(Dashboard!$C$21/50)^Dashboard!$C$22</f>
        <v>13.652604385711207</v>
      </c>
      <c r="H762" s="67">
        <v>905.64</v>
      </c>
    </row>
    <row r="763" spans="2:8" x14ac:dyDescent="0.2">
      <c r="B763" s="59">
        <v>2014</v>
      </c>
      <c r="C763">
        <v>2</v>
      </c>
      <c r="D763">
        <v>1</v>
      </c>
      <c r="E763">
        <v>15</v>
      </c>
      <c r="F763" s="114">
        <v>13.29</v>
      </c>
      <c r="G763" s="114">
        <f>F763*(Dashboard!$C$21/50)^Dashboard!$C$22</f>
        <v>14.644318990000155</v>
      </c>
      <c r="H763" s="67">
        <v>755.01</v>
      </c>
    </row>
    <row r="764" spans="2:8" x14ac:dyDescent="0.2">
      <c r="B764" s="59">
        <v>2014</v>
      </c>
      <c r="C764">
        <v>2</v>
      </c>
      <c r="D764">
        <v>1</v>
      </c>
      <c r="E764">
        <v>16</v>
      </c>
      <c r="F764" s="114">
        <v>13.87</v>
      </c>
      <c r="G764" s="114">
        <f>F764*(Dashboard!$C$21/50)^Dashboard!$C$22</f>
        <v>15.283423957208589</v>
      </c>
      <c r="H764" s="67">
        <v>554.47</v>
      </c>
    </row>
    <row r="765" spans="2:8" x14ac:dyDescent="0.2">
      <c r="B765" s="59">
        <v>2014</v>
      </c>
      <c r="C765">
        <v>2</v>
      </c>
      <c r="D765">
        <v>1</v>
      </c>
      <c r="E765">
        <v>17</v>
      </c>
      <c r="F765" s="114">
        <v>14.09</v>
      </c>
      <c r="G765" s="114">
        <f>F765*(Dashboard!$C$21/50)^Dashboard!$C$22</f>
        <v>15.525843082701444</v>
      </c>
      <c r="H765" s="67">
        <v>314.58999999999997</v>
      </c>
    </row>
    <row r="766" spans="2:8" x14ac:dyDescent="0.2">
      <c r="B766" s="59">
        <v>2014</v>
      </c>
      <c r="C766">
        <v>2</v>
      </c>
      <c r="D766">
        <v>1</v>
      </c>
      <c r="E766">
        <v>18</v>
      </c>
      <c r="F766" s="114">
        <v>14.12</v>
      </c>
      <c r="G766" s="114">
        <f>F766*(Dashboard!$C$21/50)^Dashboard!$C$22</f>
        <v>15.558900236177742</v>
      </c>
      <c r="H766" s="67">
        <v>100.54</v>
      </c>
    </row>
    <row r="767" spans="2:8" x14ac:dyDescent="0.2">
      <c r="B767" s="59">
        <v>2014</v>
      </c>
      <c r="C767">
        <v>2</v>
      </c>
      <c r="D767">
        <v>1</v>
      </c>
      <c r="E767">
        <v>19</v>
      </c>
      <c r="F767" s="114">
        <v>14.27</v>
      </c>
      <c r="G767" s="114">
        <f>F767*(Dashboard!$C$21/50)^Dashboard!$C$22</f>
        <v>15.724186003559234</v>
      </c>
      <c r="H767" s="67">
        <v>0</v>
      </c>
    </row>
    <row r="768" spans="2:8" x14ac:dyDescent="0.2">
      <c r="B768" s="59">
        <v>2014</v>
      </c>
      <c r="C768">
        <v>2</v>
      </c>
      <c r="D768">
        <v>1</v>
      </c>
      <c r="E768">
        <v>20</v>
      </c>
      <c r="F768" s="114">
        <v>14.66</v>
      </c>
      <c r="G768" s="114">
        <f>F768*(Dashboard!$C$21/50)^Dashboard!$C$22</f>
        <v>16.153928998751113</v>
      </c>
      <c r="H768" s="67">
        <v>0</v>
      </c>
    </row>
    <row r="769" spans="2:8" x14ac:dyDescent="0.2">
      <c r="B769" s="59">
        <v>2014</v>
      </c>
      <c r="C769">
        <v>2</v>
      </c>
      <c r="D769">
        <v>1</v>
      </c>
      <c r="E769">
        <v>21</v>
      </c>
      <c r="F769" s="114">
        <v>14.94</v>
      </c>
      <c r="G769" s="114">
        <f>F769*(Dashboard!$C$21/50)^Dashboard!$C$22</f>
        <v>16.462462431196563</v>
      </c>
      <c r="H769" s="67">
        <v>0</v>
      </c>
    </row>
    <row r="770" spans="2:8" x14ac:dyDescent="0.2">
      <c r="B770" s="59">
        <v>2014</v>
      </c>
      <c r="C770">
        <v>2</v>
      </c>
      <c r="D770">
        <v>1</v>
      </c>
      <c r="E770">
        <v>22</v>
      </c>
      <c r="F770" s="114">
        <v>14.98</v>
      </c>
      <c r="G770" s="114">
        <f>F770*(Dashboard!$C$21/50)^Dashboard!$C$22</f>
        <v>16.506538635831628</v>
      </c>
      <c r="H770" s="67">
        <v>0</v>
      </c>
    </row>
    <row r="771" spans="2:8" x14ac:dyDescent="0.2">
      <c r="B771" s="59">
        <v>2014</v>
      </c>
      <c r="C771">
        <v>2</v>
      </c>
      <c r="D771">
        <v>1</v>
      </c>
      <c r="E771">
        <v>23</v>
      </c>
      <c r="F771" s="114">
        <v>14.91</v>
      </c>
      <c r="G771" s="114">
        <f>F771*(Dashboard!$C$21/50)^Dashboard!$C$22</f>
        <v>16.429405277720264</v>
      </c>
      <c r="H771" s="67">
        <v>0</v>
      </c>
    </row>
    <row r="772" spans="2:8" x14ac:dyDescent="0.2">
      <c r="B772" s="59">
        <v>2014</v>
      </c>
      <c r="C772">
        <v>2</v>
      </c>
      <c r="D772">
        <v>2</v>
      </c>
      <c r="E772">
        <v>0</v>
      </c>
      <c r="F772" s="114">
        <v>14.82</v>
      </c>
      <c r="G772" s="114">
        <f>F772*(Dashboard!$C$21/50)^Dashboard!$C$22</f>
        <v>16.330233817291369</v>
      </c>
      <c r="H772" s="67">
        <v>0</v>
      </c>
    </row>
    <row r="773" spans="2:8" x14ac:dyDescent="0.2">
      <c r="B773" s="59">
        <v>2014</v>
      </c>
      <c r="C773">
        <v>2</v>
      </c>
      <c r="D773">
        <v>2</v>
      </c>
      <c r="E773">
        <v>1</v>
      </c>
      <c r="F773" s="114">
        <v>14.66</v>
      </c>
      <c r="G773" s="114">
        <f>F773*(Dashboard!$C$21/50)^Dashboard!$C$22</f>
        <v>16.153928998751113</v>
      </c>
      <c r="H773" s="67">
        <v>0</v>
      </c>
    </row>
    <row r="774" spans="2:8" x14ac:dyDescent="0.2">
      <c r="B774" s="59">
        <v>2014</v>
      </c>
      <c r="C774">
        <v>2</v>
      </c>
      <c r="D774">
        <v>2</v>
      </c>
      <c r="E774">
        <v>2</v>
      </c>
      <c r="F774" s="114">
        <v>14.46</v>
      </c>
      <c r="G774" s="114">
        <f>F774*(Dashboard!$C$21/50)^Dashboard!$C$22</f>
        <v>15.933547975575792</v>
      </c>
      <c r="H774" s="67">
        <v>0</v>
      </c>
    </row>
    <row r="775" spans="2:8" x14ac:dyDescent="0.2">
      <c r="B775" s="59">
        <v>2014</v>
      </c>
      <c r="C775">
        <v>2</v>
      </c>
      <c r="D775">
        <v>2</v>
      </c>
      <c r="E775">
        <v>3</v>
      </c>
      <c r="F775" s="114">
        <v>14.17</v>
      </c>
      <c r="G775" s="114">
        <f>F775*(Dashboard!$C$21/50)^Dashboard!$C$22</f>
        <v>15.613995491971574</v>
      </c>
      <c r="H775" s="67">
        <v>0</v>
      </c>
    </row>
    <row r="776" spans="2:8" x14ac:dyDescent="0.2">
      <c r="B776" s="59">
        <v>2014</v>
      </c>
      <c r="C776">
        <v>2</v>
      </c>
      <c r="D776">
        <v>2</v>
      </c>
      <c r="E776">
        <v>4</v>
      </c>
      <c r="F776" s="114">
        <v>13.82</v>
      </c>
      <c r="G776" s="114">
        <f>F776*(Dashboard!$C$21/50)^Dashboard!$C$22</f>
        <v>15.22832870141476</v>
      </c>
      <c r="H776" s="67">
        <v>0</v>
      </c>
    </row>
    <row r="777" spans="2:8" x14ac:dyDescent="0.2">
      <c r="B777" s="59">
        <v>2014</v>
      </c>
      <c r="C777">
        <v>2</v>
      </c>
      <c r="D777">
        <v>2</v>
      </c>
      <c r="E777">
        <v>5</v>
      </c>
      <c r="F777" s="114">
        <v>13.4</v>
      </c>
      <c r="G777" s="114">
        <f>F777*(Dashboard!$C$21/50)^Dashboard!$C$22</f>
        <v>14.765528552746582</v>
      </c>
      <c r="H777" s="67">
        <v>0</v>
      </c>
    </row>
    <row r="778" spans="2:8" x14ac:dyDescent="0.2">
      <c r="B778" s="59">
        <v>2014</v>
      </c>
      <c r="C778">
        <v>2</v>
      </c>
      <c r="D778">
        <v>2</v>
      </c>
      <c r="E778">
        <v>6</v>
      </c>
      <c r="F778" s="114">
        <v>12.94</v>
      </c>
      <c r="G778" s="114">
        <f>F778*(Dashboard!$C$21/50)^Dashboard!$C$22</f>
        <v>14.258652199443342</v>
      </c>
      <c r="H778" s="67">
        <v>55.13</v>
      </c>
    </row>
    <row r="779" spans="2:8" x14ac:dyDescent="0.2">
      <c r="B779" s="59">
        <v>2014</v>
      </c>
      <c r="C779">
        <v>2</v>
      </c>
      <c r="D779">
        <v>2</v>
      </c>
      <c r="E779">
        <v>7</v>
      </c>
      <c r="F779" s="114">
        <v>12.37</v>
      </c>
      <c r="G779" s="114">
        <f>F779*(Dashboard!$C$21/50)^Dashboard!$C$22</f>
        <v>13.630566283393673</v>
      </c>
      <c r="H779" s="67">
        <v>254.98</v>
      </c>
    </row>
    <row r="780" spans="2:8" x14ac:dyDescent="0.2">
      <c r="B780" s="59">
        <v>2014</v>
      </c>
      <c r="C780">
        <v>2</v>
      </c>
      <c r="D780">
        <v>2</v>
      </c>
      <c r="E780">
        <v>8</v>
      </c>
      <c r="F780" s="114">
        <v>11.87</v>
      </c>
      <c r="G780" s="114">
        <f>F780*(Dashboard!$C$21/50)^Dashboard!$C$22</f>
        <v>13.079613725455367</v>
      </c>
      <c r="H780" s="67">
        <v>499.55</v>
      </c>
    </row>
    <row r="781" spans="2:8" x14ac:dyDescent="0.2">
      <c r="B781" s="59">
        <v>2014</v>
      </c>
      <c r="C781">
        <v>2</v>
      </c>
      <c r="D781">
        <v>2</v>
      </c>
      <c r="E781">
        <v>9</v>
      </c>
      <c r="F781" s="114">
        <v>11.34</v>
      </c>
      <c r="G781" s="114">
        <f>F781*(Dashboard!$C$21/50)^Dashboard!$C$22</f>
        <v>12.495604014040765</v>
      </c>
      <c r="H781" s="67">
        <v>706.6</v>
      </c>
    </row>
    <row r="782" spans="2:8" x14ac:dyDescent="0.2">
      <c r="B782" s="59">
        <v>2014</v>
      </c>
      <c r="C782">
        <v>2</v>
      </c>
      <c r="D782">
        <v>2</v>
      </c>
      <c r="E782">
        <v>10</v>
      </c>
      <c r="F782" s="114">
        <v>10.97</v>
      </c>
      <c r="G782" s="114">
        <f>F782*(Dashboard!$C$21/50)^Dashboard!$C$22</f>
        <v>12.087899121166419</v>
      </c>
      <c r="H782" s="67">
        <v>867.85</v>
      </c>
    </row>
    <row r="783" spans="2:8" x14ac:dyDescent="0.2">
      <c r="B783" s="59">
        <v>2014</v>
      </c>
      <c r="C783">
        <v>2</v>
      </c>
      <c r="D783">
        <v>2</v>
      </c>
      <c r="E783">
        <v>11</v>
      </c>
      <c r="F783" s="114">
        <v>10.89</v>
      </c>
      <c r="G783" s="114">
        <f>F783*(Dashboard!$C$21/50)^Dashboard!$C$22</f>
        <v>11.999746711896291</v>
      </c>
      <c r="H783" s="67">
        <v>975.95</v>
      </c>
    </row>
    <row r="784" spans="2:8" x14ac:dyDescent="0.2">
      <c r="B784" s="59">
        <v>2014</v>
      </c>
      <c r="C784">
        <v>2</v>
      </c>
      <c r="D784">
        <v>2</v>
      </c>
      <c r="E784">
        <v>12</v>
      </c>
      <c r="F784" s="114">
        <v>11.12</v>
      </c>
      <c r="G784" s="114">
        <f>F784*(Dashboard!$C$21/50)^Dashboard!$C$22</f>
        <v>12.25318488854791</v>
      </c>
      <c r="H784" s="67">
        <v>999.06</v>
      </c>
    </row>
    <row r="785" spans="2:8" x14ac:dyDescent="0.2">
      <c r="B785" s="59">
        <v>2014</v>
      </c>
      <c r="C785">
        <v>2</v>
      </c>
      <c r="D785">
        <v>2</v>
      </c>
      <c r="E785">
        <v>13</v>
      </c>
      <c r="F785" s="114">
        <v>11.63</v>
      </c>
      <c r="G785" s="114">
        <f>F785*(Dashboard!$C$21/50)^Dashboard!$C$22</f>
        <v>12.815156497644983</v>
      </c>
      <c r="H785" s="67">
        <v>1002.98</v>
      </c>
    </row>
    <row r="786" spans="2:8" x14ac:dyDescent="0.2">
      <c r="B786" s="59">
        <v>2014</v>
      </c>
      <c r="C786">
        <v>2</v>
      </c>
      <c r="D786">
        <v>2</v>
      </c>
      <c r="E786">
        <v>14</v>
      </c>
      <c r="F786" s="114">
        <v>12.29</v>
      </c>
      <c r="G786" s="114">
        <f>F786*(Dashboard!$C$21/50)^Dashboard!$C$22</f>
        <v>13.542413874123545</v>
      </c>
      <c r="H786" s="67">
        <v>934.14</v>
      </c>
    </row>
    <row r="787" spans="2:8" x14ac:dyDescent="0.2">
      <c r="B787" s="59">
        <v>2014</v>
      </c>
      <c r="C787">
        <v>2</v>
      </c>
      <c r="D787">
        <v>2</v>
      </c>
      <c r="E787">
        <v>15</v>
      </c>
      <c r="F787" s="114">
        <v>13.2</v>
      </c>
      <c r="G787" s="114">
        <f>F787*(Dashboard!$C$21/50)^Dashboard!$C$22</f>
        <v>14.54514752957126</v>
      </c>
      <c r="H787" s="67">
        <v>787.36</v>
      </c>
    </row>
    <row r="788" spans="2:8" x14ac:dyDescent="0.2">
      <c r="B788" s="59">
        <v>2014</v>
      </c>
      <c r="C788">
        <v>2</v>
      </c>
      <c r="D788">
        <v>2</v>
      </c>
      <c r="E788">
        <v>16</v>
      </c>
      <c r="F788" s="114">
        <v>14.14</v>
      </c>
      <c r="G788" s="114">
        <f>F788*(Dashboard!$C$21/50)^Dashboard!$C$22</f>
        <v>15.580938338495276</v>
      </c>
      <c r="H788" s="67">
        <v>583.79999999999995</v>
      </c>
    </row>
    <row r="789" spans="2:8" x14ac:dyDescent="0.2">
      <c r="B789" s="59">
        <v>2014</v>
      </c>
      <c r="C789">
        <v>2</v>
      </c>
      <c r="D789">
        <v>2</v>
      </c>
      <c r="E789">
        <v>17</v>
      </c>
      <c r="F789" s="114">
        <v>14.91</v>
      </c>
      <c r="G789" s="114">
        <f>F789*(Dashboard!$C$21/50)^Dashboard!$C$22</f>
        <v>16.429405277720264</v>
      </c>
      <c r="H789" s="67">
        <v>358.05</v>
      </c>
    </row>
    <row r="790" spans="2:8" x14ac:dyDescent="0.2">
      <c r="B790" s="59">
        <v>2014</v>
      </c>
      <c r="C790">
        <v>2</v>
      </c>
      <c r="D790">
        <v>2</v>
      </c>
      <c r="E790">
        <v>18</v>
      </c>
      <c r="F790" s="114">
        <v>15.38</v>
      </c>
      <c r="G790" s="114">
        <f>F790*(Dashboard!$C$21/50)^Dashboard!$C$22</f>
        <v>16.947300682182274</v>
      </c>
      <c r="H790" s="67">
        <v>126.11</v>
      </c>
    </row>
    <row r="791" spans="2:8" x14ac:dyDescent="0.2">
      <c r="B791" s="59">
        <v>2014</v>
      </c>
      <c r="C791">
        <v>2</v>
      </c>
      <c r="D791">
        <v>2</v>
      </c>
      <c r="E791">
        <v>19</v>
      </c>
      <c r="F791" s="114">
        <v>15.36</v>
      </c>
      <c r="G791" s="114">
        <f>F791*(Dashboard!$C$21/50)^Dashboard!$C$22</f>
        <v>16.925262579864739</v>
      </c>
      <c r="H791" s="67">
        <v>0</v>
      </c>
    </row>
    <row r="792" spans="2:8" x14ac:dyDescent="0.2">
      <c r="B792" s="59">
        <v>2014</v>
      </c>
      <c r="C792">
        <v>2</v>
      </c>
      <c r="D792">
        <v>2</v>
      </c>
      <c r="E792">
        <v>20</v>
      </c>
      <c r="F792" s="114">
        <v>14.7</v>
      </c>
      <c r="G792" s="114">
        <f>F792*(Dashboard!$C$21/50)^Dashboard!$C$22</f>
        <v>16.198005203386177</v>
      </c>
      <c r="H792" s="67">
        <v>0</v>
      </c>
    </row>
    <row r="793" spans="2:8" x14ac:dyDescent="0.2">
      <c r="B793" s="59">
        <v>2014</v>
      </c>
      <c r="C793">
        <v>2</v>
      </c>
      <c r="D793">
        <v>2</v>
      </c>
      <c r="E793">
        <v>21</v>
      </c>
      <c r="F793" s="114">
        <v>13.71</v>
      </c>
      <c r="G793" s="114">
        <f>F793*(Dashboard!$C$21/50)^Dashboard!$C$22</f>
        <v>15.107119138668333</v>
      </c>
      <c r="H793" s="67">
        <v>0</v>
      </c>
    </row>
    <row r="794" spans="2:8" x14ac:dyDescent="0.2">
      <c r="B794" s="59">
        <v>2014</v>
      </c>
      <c r="C794">
        <v>2</v>
      </c>
      <c r="D794">
        <v>2</v>
      </c>
      <c r="E794">
        <v>22</v>
      </c>
      <c r="F794" s="114">
        <v>12.35</v>
      </c>
      <c r="G794" s="114">
        <f>F794*(Dashboard!$C$21/50)^Dashboard!$C$22</f>
        <v>13.60852818107614</v>
      </c>
      <c r="H794" s="67">
        <v>0</v>
      </c>
    </row>
    <row r="795" spans="2:8" x14ac:dyDescent="0.2">
      <c r="B795" s="59">
        <v>2014</v>
      </c>
      <c r="C795">
        <v>2</v>
      </c>
      <c r="D795">
        <v>2</v>
      </c>
      <c r="E795">
        <v>23</v>
      </c>
      <c r="F795" s="114">
        <v>10.32</v>
      </c>
      <c r="G795" s="114">
        <f>F795*(Dashboard!$C$21/50)^Dashboard!$C$22</f>
        <v>11.371660795846623</v>
      </c>
      <c r="H795" s="67">
        <v>0</v>
      </c>
    </row>
    <row r="796" spans="2:8" x14ac:dyDescent="0.2">
      <c r="B796" s="59">
        <v>2014</v>
      </c>
      <c r="C796">
        <v>2</v>
      </c>
      <c r="D796">
        <v>3</v>
      </c>
      <c r="E796">
        <v>0</v>
      </c>
      <c r="F796" s="114">
        <v>8.84</v>
      </c>
      <c r="G796" s="114">
        <f>F796*(Dashboard!$C$21/50)^Dashboard!$C$22</f>
        <v>9.7408412243492375</v>
      </c>
      <c r="H796" s="67">
        <v>0</v>
      </c>
    </row>
    <row r="797" spans="2:8" x14ac:dyDescent="0.2">
      <c r="B797" s="59">
        <v>2014</v>
      </c>
      <c r="C797">
        <v>2</v>
      </c>
      <c r="D797">
        <v>3</v>
      </c>
      <c r="E797">
        <v>1</v>
      </c>
      <c r="F797" s="114">
        <v>8.51</v>
      </c>
      <c r="G797" s="114">
        <f>F797*(Dashboard!$C$21/50)^Dashboard!$C$22</f>
        <v>9.3772125361099565</v>
      </c>
      <c r="H797" s="67">
        <v>0</v>
      </c>
    </row>
    <row r="798" spans="2:8" x14ac:dyDescent="0.2">
      <c r="B798" s="59">
        <v>2014</v>
      </c>
      <c r="C798">
        <v>2</v>
      </c>
      <c r="D798">
        <v>3</v>
      </c>
      <c r="E798">
        <v>2</v>
      </c>
      <c r="F798" s="114">
        <v>9.41</v>
      </c>
      <c r="G798" s="114">
        <f>F798*(Dashboard!$C$21/50)^Dashboard!$C$22</f>
        <v>10.368927140398906</v>
      </c>
      <c r="H798" s="67">
        <v>0</v>
      </c>
    </row>
    <row r="799" spans="2:8" x14ac:dyDescent="0.2">
      <c r="B799" s="59">
        <v>2014</v>
      </c>
      <c r="C799">
        <v>2</v>
      </c>
      <c r="D799">
        <v>3</v>
      </c>
      <c r="E799">
        <v>3</v>
      </c>
      <c r="F799" s="114">
        <v>10.119999999999999</v>
      </c>
      <c r="G799" s="114">
        <f>F799*(Dashboard!$C$21/50)^Dashboard!$C$22</f>
        <v>11.151279772671298</v>
      </c>
      <c r="H799" s="67">
        <v>0</v>
      </c>
    </row>
    <row r="800" spans="2:8" x14ac:dyDescent="0.2">
      <c r="B800" s="59">
        <v>2014</v>
      </c>
      <c r="C800">
        <v>2</v>
      </c>
      <c r="D800">
        <v>3</v>
      </c>
      <c r="E800">
        <v>4</v>
      </c>
      <c r="F800" s="114">
        <v>10.119999999999999</v>
      </c>
      <c r="G800" s="114">
        <f>F800*(Dashboard!$C$21/50)^Dashboard!$C$22</f>
        <v>11.151279772671298</v>
      </c>
      <c r="H800" s="67">
        <v>0</v>
      </c>
    </row>
    <row r="801" spans="2:8" x14ac:dyDescent="0.2">
      <c r="B801" s="59">
        <v>2014</v>
      </c>
      <c r="C801">
        <v>2</v>
      </c>
      <c r="D801">
        <v>3</v>
      </c>
      <c r="E801">
        <v>5</v>
      </c>
      <c r="F801" s="114">
        <v>9.9499999999999993</v>
      </c>
      <c r="G801" s="114">
        <f>F801*(Dashboard!$C$21/50)^Dashboard!$C$22</f>
        <v>10.963955902972275</v>
      </c>
      <c r="H801" s="67">
        <v>0</v>
      </c>
    </row>
    <row r="802" spans="2:8" x14ac:dyDescent="0.2">
      <c r="B802" s="59">
        <v>2014</v>
      </c>
      <c r="C802">
        <v>2</v>
      </c>
      <c r="D802">
        <v>3</v>
      </c>
      <c r="E802">
        <v>6</v>
      </c>
      <c r="F802" s="114">
        <v>9.9600000000000009</v>
      </c>
      <c r="G802" s="114">
        <f>F802*(Dashboard!$C$21/50)^Dashboard!$C$22</f>
        <v>10.974974954131044</v>
      </c>
      <c r="H802" s="67">
        <v>50.91</v>
      </c>
    </row>
    <row r="803" spans="2:8" x14ac:dyDescent="0.2">
      <c r="B803" s="59">
        <v>2014</v>
      </c>
      <c r="C803">
        <v>2</v>
      </c>
      <c r="D803">
        <v>3</v>
      </c>
      <c r="E803">
        <v>7</v>
      </c>
      <c r="F803" s="114">
        <v>11.59</v>
      </c>
      <c r="G803" s="114">
        <f>F803*(Dashboard!$C$21/50)^Dashboard!$C$22</f>
        <v>12.771080293009918</v>
      </c>
      <c r="H803" s="67">
        <v>269.55</v>
      </c>
    </row>
    <row r="804" spans="2:8" x14ac:dyDescent="0.2">
      <c r="B804" s="59">
        <v>2014</v>
      </c>
      <c r="C804">
        <v>2</v>
      </c>
      <c r="D804">
        <v>3</v>
      </c>
      <c r="E804">
        <v>8</v>
      </c>
      <c r="F804" s="114">
        <v>11.65</v>
      </c>
      <c r="G804" s="114">
        <f>F804*(Dashboard!$C$21/50)^Dashboard!$C$22</f>
        <v>12.837194599962515</v>
      </c>
      <c r="H804" s="67">
        <v>501.31</v>
      </c>
    </row>
    <row r="805" spans="2:8" x14ac:dyDescent="0.2">
      <c r="B805" s="59">
        <v>2014</v>
      </c>
      <c r="C805">
        <v>2</v>
      </c>
      <c r="D805">
        <v>3</v>
      </c>
      <c r="E805">
        <v>9</v>
      </c>
      <c r="F805" s="114">
        <v>10.97</v>
      </c>
      <c r="G805" s="114">
        <f>F805*(Dashboard!$C$21/50)^Dashboard!$C$22</f>
        <v>12.087899121166419</v>
      </c>
      <c r="H805" s="67">
        <v>707.05</v>
      </c>
    </row>
    <row r="806" spans="2:8" x14ac:dyDescent="0.2">
      <c r="B806" s="59">
        <v>2014</v>
      </c>
      <c r="C806">
        <v>2</v>
      </c>
      <c r="D806">
        <v>3</v>
      </c>
      <c r="E806">
        <v>10</v>
      </c>
      <c r="F806" s="114">
        <v>9.66</v>
      </c>
      <c r="G806" s="114">
        <f>F806*(Dashboard!$C$21/50)^Dashboard!$C$22</f>
        <v>10.644403419368059</v>
      </c>
      <c r="H806" s="67">
        <v>882.49</v>
      </c>
    </row>
    <row r="807" spans="2:8" x14ac:dyDescent="0.2">
      <c r="B807" s="59">
        <v>2014</v>
      </c>
      <c r="C807">
        <v>2</v>
      </c>
      <c r="D807">
        <v>3</v>
      </c>
      <c r="E807">
        <v>11</v>
      </c>
      <c r="F807" s="114">
        <v>7.85</v>
      </c>
      <c r="G807" s="114">
        <f>F807*(Dashboard!$C$21/50)^Dashboard!$C$22</f>
        <v>8.6499551596313928</v>
      </c>
      <c r="H807" s="67">
        <v>981.68</v>
      </c>
    </row>
    <row r="808" spans="2:8" x14ac:dyDescent="0.2">
      <c r="B808" s="59">
        <v>2014</v>
      </c>
      <c r="C808">
        <v>2</v>
      </c>
      <c r="D808">
        <v>3</v>
      </c>
      <c r="E808">
        <v>12</v>
      </c>
      <c r="F808" s="114">
        <v>5.94</v>
      </c>
      <c r="G808" s="114">
        <f>F808*(Dashboard!$C$21/50)^Dashboard!$C$22</f>
        <v>6.545316388307068</v>
      </c>
      <c r="H808" s="67">
        <v>1013.78</v>
      </c>
    </row>
    <row r="809" spans="2:8" x14ac:dyDescent="0.2">
      <c r="B809" s="59">
        <v>2014</v>
      </c>
      <c r="C809">
        <v>2</v>
      </c>
      <c r="D809">
        <v>3</v>
      </c>
      <c r="E809">
        <v>13</v>
      </c>
      <c r="F809" s="114">
        <v>4.2300000000000004</v>
      </c>
      <c r="G809" s="114">
        <f>F809*(Dashboard!$C$21/50)^Dashboard!$C$22</f>
        <v>4.6610586401580631</v>
      </c>
      <c r="H809" s="67">
        <v>1010.51</v>
      </c>
    </row>
    <row r="810" spans="2:8" x14ac:dyDescent="0.2">
      <c r="B810" s="59">
        <v>2014</v>
      </c>
      <c r="C810">
        <v>2</v>
      </c>
      <c r="D810">
        <v>3</v>
      </c>
      <c r="E810">
        <v>14</v>
      </c>
      <c r="F810" s="114">
        <v>3.41</v>
      </c>
      <c r="G810" s="114">
        <f>F810*(Dashboard!$C$21/50)^Dashboard!$C$22</f>
        <v>3.7574964451392425</v>
      </c>
      <c r="H810" s="67">
        <v>931.95</v>
      </c>
    </row>
    <row r="811" spans="2:8" x14ac:dyDescent="0.2">
      <c r="B811" s="59">
        <v>2014</v>
      </c>
      <c r="C811">
        <v>2</v>
      </c>
      <c r="D811">
        <v>3</v>
      </c>
      <c r="E811">
        <v>15</v>
      </c>
      <c r="F811" s="114">
        <v>3.97</v>
      </c>
      <c r="G811" s="114">
        <f>F811*(Dashboard!$C$21/50)^Dashboard!$C$22</f>
        <v>4.3745633100301449</v>
      </c>
      <c r="H811" s="67">
        <v>781.52</v>
      </c>
    </row>
    <row r="812" spans="2:8" x14ac:dyDescent="0.2">
      <c r="B812" s="59">
        <v>2014</v>
      </c>
      <c r="C812">
        <v>2</v>
      </c>
      <c r="D812">
        <v>3</v>
      </c>
      <c r="E812">
        <v>16</v>
      </c>
      <c r="F812" s="114">
        <v>5.23</v>
      </c>
      <c r="G812" s="114">
        <f>F812*(Dashboard!$C$21/50)^Dashboard!$C$22</f>
        <v>5.762963756034674</v>
      </c>
      <c r="H812" s="67">
        <v>583.53</v>
      </c>
    </row>
    <row r="813" spans="2:8" x14ac:dyDescent="0.2">
      <c r="B813" s="59">
        <v>2014</v>
      </c>
      <c r="C813">
        <v>2</v>
      </c>
      <c r="D813">
        <v>3</v>
      </c>
      <c r="E813">
        <v>17</v>
      </c>
      <c r="F813" s="114">
        <v>6.36</v>
      </c>
      <c r="G813" s="114">
        <f>F813*(Dashboard!$C$21/50)^Dashboard!$C$22</f>
        <v>7.0081165369752441</v>
      </c>
      <c r="H813" s="67">
        <v>354.8</v>
      </c>
    </row>
    <row r="814" spans="2:8" x14ac:dyDescent="0.2">
      <c r="B814" s="59">
        <v>2014</v>
      </c>
      <c r="C814">
        <v>2</v>
      </c>
      <c r="D814">
        <v>3</v>
      </c>
      <c r="E814">
        <v>18</v>
      </c>
      <c r="F814" s="114">
        <v>7.74</v>
      </c>
      <c r="G814" s="114">
        <f>F814*(Dashboard!$C$21/50)^Dashboard!$C$22</f>
        <v>8.528745596884967</v>
      </c>
      <c r="H814" s="67">
        <v>115.05</v>
      </c>
    </row>
    <row r="815" spans="2:8" x14ac:dyDescent="0.2">
      <c r="B815" s="59">
        <v>2014</v>
      </c>
      <c r="C815">
        <v>2</v>
      </c>
      <c r="D815">
        <v>3</v>
      </c>
      <c r="E815">
        <v>19</v>
      </c>
      <c r="F815" s="114">
        <v>9.56</v>
      </c>
      <c r="G815" s="114">
        <f>F815*(Dashboard!$C$21/50)^Dashboard!$C$22</f>
        <v>10.534212907780399</v>
      </c>
      <c r="H815" s="67">
        <v>0</v>
      </c>
    </row>
    <row r="816" spans="2:8" x14ac:dyDescent="0.2">
      <c r="B816" s="59">
        <v>2014</v>
      </c>
      <c r="C816">
        <v>2</v>
      </c>
      <c r="D816">
        <v>3</v>
      </c>
      <c r="E816">
        <v>20</v>
      </c>
      <c r="F816" s="114">
        <v>11.44</v>
      </c>
      <c r="G816" s="114">
        <f>F816*(Dashboard!$C$21/50)^Dashboard!$C$22</f>
        <v>12.605794525628426</v>
      </c>
      <c r="H816" s="67">
        <v>0</v>
      </c>
    </row>
    <row r="817" spans="2:8" x14ac:dyDescent="0.2">
      <c r="B817" s="59">
        <v>2014</v>
      </c>
      <c r="C817">
        <v>2</v>
      </c>
      <c r="D817">
        <v>3</v>
      </c>
      <c r="E817">
        <v>21</v>
      </c>
      <c r="F817" s="114">
        <v>12.14</v>
      </c>
      <c r="G817" s="114">
        <f>F817*(Dashboard!$C$21/50)^Dashboard!$C$22</f>
        <v>13.377128106742054</v>
      </c>
      <c r="H817" s="67">
        <v>0</v>
      </c>
    </row>
    <row r="818" spans="2:8" x14ac:dyDescent="0.2">
      <c r="B818" s="59">
        <v>2014</v>
      </c>
      <c r="C818">
        <v>2</v>
      </c>
      <c r="D818">
        <v>3</v>
      </c>
      <c r="E818">
        <v>22</v>
      </c>
      <c r="F818" s="114">
        <v>11.57</v>
      </c>
      <c r="G818" s="114">
        <f>F818*(Dashboard!$C$21/50)^Dashboard!$C$22</f>
        <v>12.749042190692386</v>
      </c>
      <c r="H818" s="67">
        <v>0</v>
      </c>
    </row>
    <row r="819" spans="2:8" x14ac:dyDescent="0.2">
      <c r="B819" s="59">
        <v>2014</v>
      </c>
      <c r="C819">
        <v>2</v>
      </c>
      <c r="D819">
        <v>3</v>
      </c>
      <c r="E819">
        <v>23</v>
      </c>
      <c r="F819" s="114">
        <v>11.55</v>
      </c>
      <c r="G819" s="114">
        <f>F819*(Dashboard!$C$21/50)^Dashboard!$C$22</f>
        <v>12.727004088374853</v>
      </c>
      <c r="H819" s="67">
        <v>0</v>
      </c>
    </row>
    <row r="820" spans="2:8" x14ac:dyDescent="0.2">
      <c r="B820" s="59">
        <v>2014</v>
      </c>
      <c r="C820">
        <v>2</v>
      </c>
      <c r="D820">
        <v>4</v>
      </c>
      <c r="E820">
        <v>0</v>
      </c>
      <c r="F820" s="114">
        <v>11.36</v>
      </c>
      <c r="G820" s="114">
        <f>F820*(Dashboard!$C$21/50)^Dashboard!$C$22</f>
        <v>12.517642116358296</v>
      </c>
      <c r="H820" s="67">
        <v>0</v>
      </c>
    </row>
    <row r="821" spans="2:8" x14ac:dyDescent="0.2">
      <c r="B821" s="59">
        <v>2014</v>
      </c>
      <c r="C821">
        <v>2</v>
      </c>
      <c r="D821">
        <v>4</v>
      </c>
      <c r="E821">
        <v>1</v>
      </c>
      <c r="F821" s="114">
        <v>10.91</v>
      </c>
      <c r="G821" s="114">
        <f>F821*(Dashboard!$C$21/50)^Dashboard!$C$22</f>
        <v>12.021784814213822</v>
      </c>
      <c r="H821" s="67">
        <v>0</v>
      </c>
    </row>
    <row r="822" spans="2:8" x14ac:dyDescent="0.2">
      <c r="B822" s="59">
        <v>2014</v>
      </c>
      <c r="C822">
        <v>2</v>
      </c>
      <c r="D822">
        <v>4</v>
      </c>
      <c r="E822">
        <v>2</v>
      </c>
      <c r="F822" s="114">
        <v>10.63</v>
      </c>
      <c r="G822" s="114">
        <f>F822*(Dashboard!$C$21/50)^Dashboard!$C$22</f>
        <v>11.713251381768373</v>
      </c>
      <c r="H822" s="67">
        <v>0</v>
      </c>
    </row>
    <row r="823" spans="2:8" x14ac:dyDescent="0.2">
      <c r="B823" s="59">
        <v>2014</v>
      </c>
      <c r="C823">
        <v>2</v>
      </c>
      <c r="D823">
        <v>4</v>
      </c>
      <c r="E823">
        <v>3</v>
      </c>
      <c r="F823" s="114">
        <v>10.56</v>
      </c>
      <c r="G823" s="114">
        <f>F823*(Dashboard!$C$21/50)^Dashboard!$C$22</f>
        <v>11.636118023657009</v>
      </c>
      <c r="H823" s="67">
        <v>0</v>
      </c>
    </row>
    <row r="824" spans="2:8" x14ac:dyDescent="0.2">
      <c r="B824" s="59">
        <v>2014</v>
      </c>
      <c r="C824">
        <v>2</v>
      </c>
      <c r="D824">
        <v>4</v>
      </c>
      <c r="E824">
        <v>4</v>
      </c>
      <c r="F824" s="114">
        <v>10.73</v>
      </c>
      <c r="G824" s="114">
        <f>F824*(Dashboard!$C$21/50)^Dashboard!$C$22</f>
        <v>11.823441893356033</v>
      </c>
      <c r="H824" s="67">
        <v>0</v>
      </c>
    </row>
    <row r="825" spans="2:8" x14ac:dyDescent="0.2">
      <c r="B825" s="59">
        <v>2014</v>
      </c>
      <c r="C825">
        <v>2</v>
      </c>
      <c r="D825">
        <v>4</v>
      </c>
      <c r="E825">
        <v>5</v>
      </c>
      <c r="F825" s="114">
        <v>10.96</v>
      </c>
      <c r="G825" s="114">
        <f>F825*(Dashboard!$C$21/50)^Dashboard!$C$22</f>
        <v>12.076880070007654</v>
      </c>
      <c r="H825" s="67">
        <v>0</v>
      </c>
    </row>
    <row r="826" spans="2:8" x14ac:dyDescent="0.2">
      <c r="B826" s="59">
        <v>2014</v>
      </c>
      <c r="C826">
        <v>2</v>
      </c>
      <c r="D826">
        <v>4</v>
      </c>
      <c r="E826">
        <v>6</v>
      </c>
      <c r="F826" s="114">
        <v>10.58</v>
      </c>
      <c r="G826" s="114">
        <f>F826*(Dashboard!$C$21/50)^Dashboard!$C$22</f>
        <v>11.658156125974541</v>
      </c>
      <c r="H826" s="67">
        <v>46.39</v>
      </c>
    </row>
    <row r="827" spans="2:8" x14ac:dyDescent="0.2">
      <c r="B827" s="59">
        <v>2014</v>
      </c>
      <c r="C827">
        <v>2</v>
      </c>
      <c r="D827">
        <v>4</v>
      </c>
      <c r="E827">
        <v>7</v>
      </c>
      <c r="F827" s="114">
        <v>11.39</v>
      </c>
      <c r="G827" s="114">
        <f>F827*(Dashboard!$C$21/50)^Dashboard!$C$22</f>
        <v>12.550699269834595</v>
      </c>
      <c r="H827" s="67">
        <v>229.21</v>
      </c>
    </row>
    <row r="828" spans="2:8" x14ac:dyDescent="0.2">
      <c r="B828" s="59">
        <v>2014</v>
      </c>
      <c r="C828">
        <v>2</v>
      </c>
      <c r="D828">
        <v>4</v>
      </c>
      <c r="E828">
        <v>8</v>
      </c>
      <c r="F828" s="114">
        <v>11.82</v>
      </c>
      <c r="G828" s="114">
        <f>F828*(Dashboard!$C$21/50)^Dashboard!$C$22</f>
        <v>13.024518469661539</v>
      </c>
      <c r="H828" s="67">
        <v>437.59</v>
      </c>
    </row>
    <row r="829" spans="2:8" x14ac:dyDescent="0.2">
      <c r="B829" s="59">
        <v>2014</v>
      </c>
      <c r="C829">
        <v>2</v>
      </c>
      <c r="D829">
        <v>4</v>
      </c>
      <c r="E829">
        <v>9</v>
      </c>
      <c r="F829" s="114">
        <v>10.58</v>
      </c>
      <c r="G829" s="114">
        <f>F829*(Dashboard!$C$21/50)^Dashboard!$C$22</f>
        <v>11.658156125974541</v>
      </c>
      <c r="H829" s="67">
        <v>606.09</v>
      </c>
    </row>
    <row r="830" spans="2:8" x14ac:dyDescent="0.2">
      <c r="B830" s="59">
        <v>2014</v>
      </c>
      <c r="C830">
        <v>2</v>
      </c>
      <c r="D830">
        <v>4</v>
      </c>
      <c r="E830">
        <v>10</v>
      </c>
      <c r="F830" s="114">
        <v>8.3000000000000007</v>
      </c>
      <c r="G830" s="114">
        <f>F830*(Dashboard!$C$21/50)^Dashboard!$C$22</f>
        <v>9.1458124617758685</v>
      </c>
      <c r="H830" s="67">
        <v>756.62</v>
      </c>
    </row>
    <row r="831" spans="2:8" x14ac:dyDescent="0.2">
      <c r="B831" s="59">
        <v>2014</v>
      </c>
      <c r="C831">
        <v>2</v>
      </c>
      <c r="D831">
        <v>4</v>
      </c>
      <c r="E831">
        <v>11</v>
      </c>
      <c r="F831" s="114">
        <v>5.84</v>
      </c>
      <c r="G831" s="114">
        <f>F831*(Dashboard!$C$21/50)^Dashboard!$C$22</f>
        <v>6.4351258767194057</v>
      </c>
      <c r="H831" s="67">
        <v>870.8</v>
      </c>
    </row>
    <row r="832" spans="2:8" x14ac:dyDescent="0.2">
      <c r="B832" s="59">
        <v>2014</v>
      </c>
      <c r="C832">
        <v>2</v>
      </c>
      <c r="D832">
        <v>4</v>
      </c>
      <c r="E832">
        <v>12</v>
      </c>
      <c r="F832" s="114">
        <v>3.82</v>
      </c>
      <c r="G832" s="114">
        <f>F832*(Dashboard!$C$21/50)^Dashboard!$C$22</f>
        <v>4.2092775426486524</v>
      </c>
      <c r="H832" s="67">
        <v>878.95</v>
      </c>
    </row>
    <row r="833" spans="2:8" x14ac:dyDescent="0.2">
      <c r="B833" s="59">
        <v>2014</v>
      </c>
      <c r="C833">
        <v>2</v>
      </c>
      <c r="D833">
        <v>4</v>
      </c>
      <c r="E833">
        <v>13</v>
      </c>
      <c r="F833" s="114">
        <v>2.2799999999999998</v>
      </c>
      <c r="G833" s="114">
        <f>F833*(Dashboard!$C$21/50)^Dashboard!$C$22</f>
        <v>2.5123436641986721</v>
      </c>
      <c r="H833" s="67">
        <v>899.52</v>
      </c>
    </row>
    <row r="834" spans="2:8" x14ac:dyDescent="0.2">
      <c r="B834" s="59">
        <v>2014</v>
      </c>
      <c r="C834">
        <v>2</v>
      </c>
      <c r="D834">
        <v>4</v>
      </c>
      <c r="E834">
        <v>14</v>
      </c>
      <c r="F834" s="114">
        <v>1.98</v>
      </c>
      <c r="G834" s="114">
        <f>F834*(Dashboard!$C$21/50)^Dashboard!$C$22</f>
        <v>2.1817721294356889</v>
      </c>
      <c r="H834" s="67">
        <v>815.02</v>
      </c>
    </row>
    <row r="835" spans="2:8" x14ac:dyDescent="0.2">
      <c r="B835" s="59">
        <v>2014</v>
      </c>
      <c r="C835">
        <v>2</v>
      </c>
      <c r="D835">
        <v>4</v>
      </c>
      <c r="E835">
        <v>15</v>
      </c>
      <c r="F835" s="114">
        <v>3.89</v>
      </c>
      <c r="G835" s="114">
        <f>F835*(Dashboard!$C$21/50)^Dashboard!$C$22</f>
        <v>4.286410900760016</v>
      </c>
      <c r="H835" s="67">
        <v>676.48</v>
      </c>
    </row>
    <row r="836" spans="2:8" x14ac:dyDescent="0.2">
      <c r="B836" s="59">
        <v>2014</v>
      </c>
      <c r="C836">
        <v>2</v>
      </c>
      <c r="D836">
        <v>4</v>
      </c>
      <c r="E836">
        <v>16</v>
      </c>
      <c r="F836" s="114">
        <v>6.67</v>
      </c>
      <c r="G836" s="114">
        <f>F836*(Dashboard!$C$21/50)^Dashboard!$C$22</f>
        <v>7.3497071228969935</v>
      </c>
      <c r="H836" s="67">
        <v>509.73</v>
      </c>
    </row>
    <row r="837" spans="2:8" x14ac:dyDescent="0.2">
      <c r="B837" s="59">
        <v>2014</v>
      </c>
      <c r="C837">
        <v>2</v>
      </c>
      <c r="D837">
        <v>4</v>
      </c>
      <c r="E837">
        <v>17</v>
      </c>
      <c r="F837" s="114">
        <v>9.32</v>
      </c>
      <c r="G837" s="114">
        <f>F837*(Dashboard!$C$21/50)^Dashboard!$C$22</f>
        <v>10.269755679970011</v>
      </c>
      <c r="H837" s="67">
        <v>302.47000000000003</v>
      </c>
    </row>
    <row r="838" spans="2:8" x14ac:dyDescent="0.2">
      <c r="B838" s="59">
        <v>2014</v>
      </c>
      <c r="C838">
        <v>2</v>
      </c>
      <c r="D838">
        <v>4</v>
      </c>
      <c r="E838">
        <v>18</v>
      </c>
      <c r="F838" s="114">
        <v>10.82</v>
      </c>
      <c r="G838" s="114">
        <f>F838*(Dashboard!$C$21/50)^Dashboard!$C$22</f>
        <v>11.922613353784927</v>
      </c>
      <c r="H838" s="67">
        <v>80.95</v>
      </c>
    </row>
    <row r="839" spans="2:8" x14ac:dyDescent="0.2">
      <c r="B839" s="59">
        <v>2014</v>
      </c>
      <c r="C839">
        <v>2</v>
      </c>
      <c r="D839">
        <v>4</v>
      </c>
      <c r="E839">
        <v>19</v>
      </c>
      <c r="F839" s="114">
        <v>10.95</v>
      </c>
      <c r="G839" s="114">
        <f>F839*(Dashboard!$C$21/50)^Dashboard!$C$22</f>
        <v>12.065861018848887</v>
      </c>
      <c r="H839" s="67">
        <v>0</v>
      </c>
    </row>
    <row r="840" spans="2:8" x14ac:dyDescent="0.2">
      <c r="B840" s="59">
        <v>2014</v>
      </c>
      <c r="C840">
        <v>2</v>
      </c>
      <c r="D840">
        <v>4</v>
      </c>
      <c r="E840">
        <v>20</v>
      </c>
      <c r="F840" s="114">
        <v>11.12</v>
      </c>
      <c r="G840" s="114">
        <f>F840*(Dashboard!$C$21/50)^Dashboard!$C$22</f>
        <v>12.25318488854791</v>
      </c>
      <c r="H840" s="67">
        <v>0</v>
      </c>
    </row>
    <row r="841" spans="2:8" x14ac:dyDescent="0.2">
      <c r="B841" s="59">
        <v>2014</v>
      </c>
      <c r="C841">
        <v>2</v>
      </c>
      <c r="D841">
        <v>4</v>
      </c>
      <c r="E841">
        <v>21</v>
      </c>
      <c r="F841" s="114">
        <v>11.29</v>
      </c>
      <c r="G841" s="114">
        <f>F841*(Dashboard!$C$21/50)^Dashboard!$C$22</f>
        <v>12.440508758246933</v>
      </c>
      <c r="H841" s="67">
        <v>0</v>
      </c>
    </row>
    <row r="842" spans="2:8" x14ac:dyDescent="0.2">
      <c r="B842" s="59">
        <v>2014</v>
      </c>
      <c r="C842">
        <v>2</v>
      </c>
      <c r="D842">
        <v>4</v>
      </c>
      <c r="E842">
        <v>22</v>
      </c>
      <c r="F842" s="114">
        <v>11.55</v>
      </c>
      <c r="G842" s="114">
        <f>F842*(Dashboard!$C$21/50)^Dashboard!$C$22</f>
        <v>12.727004088374853</v>
      </c>
      <c r="H842" s="67">
        <v>0</v>
      </c>
    </row>
    <row r="843" spans="2:8" x14ac:dyDescent="0.2">
      <c r="B843" s="59">
        <v>2014</v>
      </c>
      <c r="C843">
        <v>2</v>
      </c>
      <c r="D843">
        <v>4</v>
      </c>
      <c r="E843">
        <v>23</v>
      </c>
      <c r="F843" s="114">
        <v>11.36</v>
      </c>
      <c r="G843" s="114">
        <f>F843*(Dashboard!$C$21/50)^Dashboard!$C$22</f>
        <v>12.517642116358296</v>
      </c>
      <c r="H843" s="67">
        <v>0</v>
      </c>
    </row>
    <row r="844" spans="2:8" x14ac:dyDescent="0.2">
      <c r="B844" s="59">
        <v>2014</v>
      </c>
      <c r="C844">
        <v>2</v>
      </c>
      <c r="D844">
        <v>5</v>
      </c>
      <c r="E844">
        <v>0</v>
      </c>
      <c r="F844" s="114">
        <v>10.88</v>
      </c>
      <c r="G844" s="114">
        <f>F844*(Dashboard!$C$21/50)^Dashboard!$C$22</f>
        <v>11.988727660737524</v>
      </c>
      <c r="H844" s="67">
        <v>0</v>
      </c>
    </row>
    <row r="845" spans="2:8" x14ac:dyDescent="0.2">
      <c r="B845" s="59">
        <v>2014</v>
      </c>
      <c r="C845">
        <v>2</v>
      </c>
      <c r="D845">
        <v>5</v>
      </c>
      <c r="E845">
        <v>1</v>
      </c>
      <c r="F845" s="114">
        <v>10.57</v>
      </c>
      <c r="G845" s="114">
        <f>F845*(Dashboard!$C$21/50)^Dashboard!$C$22</f>
        <v>11.647137074815776</v>
      </c>
      <c r="H845" s="67">
        <v>0</v>
      </c>
    </row>
    <row r="846" spans="2:8" x14ac:dyDescent="0.2">
      <c r="B846" s="59">
        <v>2014</v>
      </c>
      <c r="C846">
        <v>2</v>
      </c>
      <c r="D846">
        <v>5</v>
      </c>
      <c r="E846">
        <v>2</v>
      </c>
      <c r="F846" s="114">
        <v>10.4</v>
      </c>
      <c r="G846" s="114">
        <f>F846*(Dashboard!$C$21/50)^Dashboard!$C$22</f>
        <v>11.459813205116751</v>
      </c>
      <c r="H846" s="67">
        <v>0</v>
      </c>
    </row>
    <row r="847" spans="2:8" x14ac:dyDescent="0.2">
      <c r="B847" s="59">
        <v>2014</v>
      </c>
      <c r="C847">
        <v>2</v>
      </c>
      <c r="D847">
        <v>5</v>
      </c>
      <c r="E847">
        <v>3</v>
      </c>
      <c r="F847" s="114">
        <v>10.16</v>
      </c>
      <c r="G847" s="114">
        <f>F847*(Dashboard!$C$21/50)^Dashboard!$C$22</f>
        <v>11.195355977306365</v>
      </c>
      <c r="H847" s="67">
        <v>0</v>
      </c>
    </row>
    <row r="848" spans="2:8" x14ac:dyDescent="0.2">
      <c r="B848" s="59">
        <v>2014</v>
      </c>
      <c r="C848">
        <v>2</v>
      </c>
      <c r="D848">
        <v>5</v>
      </c>
      <c r="E848">
        <v>4</v>
      </c>
      <c r="F848" s="114">
        <v>9.73</v>
      </c>
      <c r="G848" s="114">
        <f>F848*(Dashboard!$C$21/50)^Dashboard!$C$22</f>
        <v>10.721536777479422</v>
      </c>
      <c r="H848" s="67">
        <v>0</v>
      </c>
    </row>
    <row r="849" spans="2:8" x14ac:dyDescent="0.2">
      <c r="B849" s="59">
        <v>2014</v>
      </c>
      <c r="C849">
        <v>2</v>
      </c>
      <c r="D849">
        <v>5</v>
      </c>
      <c r="E849">
        <v>5</v>
      </c>
      <c r="F849" s="114">
        <v>9.1999999999999993</v>
      </c>
      <c r="G849" s="114">
        <f>F849*(Dashboard!$C$21/50)^Dashboard!$C$22</f>
        <v>10.137527066064818</v>
      </c>
      <c r="H849" s="67">
        <v>0</v>
      </c>
    </row>
    <row r="850" spans="2:8" x14ac:dyDescent="0.2">
      <c r="B850" s="59">
        <v>2014</v>
      </c>
      <c r="C850">
        <v>2</v>
      </c>
      <c r="D850">
        <v>5</v>
      </c>
      <c r="E850">
        <v>6</v>
      </c>
      <c r="F850" s="114">
        <v>8.57</v>
      </c>
      <c r="G850" s="114">
        <f>F850*(Dashboard!$C$21/50)^Dashboard!$C$22</f>
        <v>9.4433268430625539</v>
      </c>
      <c r="H850" s="67">
        <v>45.28</v>
      </c>
    </row>
    <row r="851" spans="2:8" x14ac:dyDescent="0.2">
      <c r="B851" s="59">
        <v>2014</v>
      </c>
      <c r="C851">
        <v>2</v>
      </c>
      <c r="D851">
        <v>5</v>
      </c>
      <c r="E851">
        <v>7</v>
      </c>
      <c r="F851" s="114">
        <v>7.53</v>
      </c>
      <c r="G851" s="114">
        <f>F851*(Dashboard!$C$21/50)^Dashboard!$C$22</f>
        <v>8.297345522550879</v>
      </c>
      <c r="H851" s="67">
        <v>226.2</v>
      </c>
    </row>
    <row r="852" spans="2:8" x14ac:dyDescent="0.2">
      <c r="B852" s="59">
        <v>2014</v>
      </c>
      <c r="C852">
        <v>2</v>
      </c>
      <c r="D852">
        <v>5</v>
      </c>
      <c r="E852">
        <v>8</v>
      </c>
      <c r="F852" s="114">
        <v>5.14</v>
      </c>
      <c r="G852" s="114">
        <f>F852*(Dashboard!$C$21/50)^Dashboard!$C$22</f>
        <v>5.663792295605778</v>
      </c>
      <c r="H852" s="67">
        <v>450.28</v>
      </c>
    </row>
    <row r="853" spans="2:8" x14ac:dyDescent="0.2">
      <c r="B853" s="59">
        <v>2014</v>
      </c>
      <c r="C853">
        <v>2</v>
      </c>
      <c r="D853">
        <v>5</v>
      </c>
      <c r="E853">
        <v>9</v>
      </c>
      <c r="F853" s="114">
        <v>3.55</v>
      </c>
      <c r="G853" s="114">
        <f>F853*(Dashboard!$C$21/50)^Dashboard!$C$22</f>
        <v>3.9117631613619674</v>
      </c>
      <c r="H853" s="67">
        <v>672.73</v>
      </c>
    </row>
    <row r="854" spans="2:8" x14ac:dyDescent="0.2">
      <c r="B854" s="59">
        <v>2014</v>
      </c>
      <c r="C854">
        <v>2</v>
      </c>
      <c r="D854">
        <v>5</v>
      </c>
      <c r="E854">
        <v>10</v>
      </c>
      <c r="F854" s="114">
        <v>1.53</v>
      </c>
      <c r="G854" s="114">
        <f>F854*(Dashboard!$C$21/50)^Dashboard!$C$22</f>
        <v>1.6859148272912143</v>
      </c>
      <c r="H854" s="67">
        <v>828.09</v>
      </c>
    </row>
    <row r="855" spans="2:8" x14ac:dyDescent="0.2">
      <c r="B855" s="59">
        <v>2014</v>
      </c>
      <c r="C855">
        <v>2</v>
      </c>
      <c r="D855">
        <v>5</v>
      </c>
      <c r="E855">
        <v>11</v>
      </c>
      <c r="F855" s="114">
        <v>1.97</v>
      </c>
      <c r="G855" s="114">
        <f>F855*(Dashboard!$C$21/50)^Dashboard!$C$22</f>
        <v>2.1707530782769231</v>
      </c>
      <c r="H855" s="67">
        <v>933.22</v>
      </c>
    </row>
    <row r="856" spans="2:8" x14ac:dyDescent="0.2">
      <c r="B856" s="59">
        <v>2014</v>
      </c>
      <c r="C856">
        <v>2</v>
      </c>
      <c r="D856">
        <v>5</v>
      </c>
      <c r="E856">
        <v>12</v>
      </c>
      <c r="F856" s="114">
        <v>4.42</v>
      </c>
      <c r="G856" s="114">
        <f>F856*(Dashboard!$C$21/50)^Dashboard!$C$22</f>
        <v>4.8704206121746187</v>
      </c>
      <c r="H856" s="67">
        <v>929.47</v>
      </c>
    </row>
    <row r="857" spans="2:8" x14ac:dyDescent="0.2">
      <c r="B857" s="59">
        <v>2014</v>
      </c>
      <c r="C857">
        <v>2</v>
      </c>
      <c r="D857">
        <v>5</v>
      </c>
      <c r="E857">
        <v>13</v>
      </c>
      <c r="F857" s="114">
        <v>6.75</v>
      </c>
      <c r="G857" s="114">
        <f>F857*(Dashboard!$C$21/50)^Dashboard!$C$22</f>
        <v>7.4378595321671224</v>
      </c>
      <c r="H857" s="67">
        <v>860.09</v>
      </c>
    </row>
    <row r="858" spans="2:8" x14ac:dyDescent="0.2">
      <c r="B858" s="59">
        <v>2014</v>
      </c>
      <c r="C858">
        <v>2</v>
      </c>
      <c r="D858">
        <v>5</v>
      </c>
      <c r="E858">
        <v>14</v>
      </c>
      <c r="F858" s="114">
        <v>9.1999999999999993</v>
      </c>
      <c r="G858" s="114">
        <f>F858*(Dashboard!$C$21/50)^Dashboard!$C$22</f>
        <v>10.137527066064818</v>
      </c>
      <c r="H858" s="67">
        <v>798.77</v>
      </c>
    </row>
    <row r="859" spans="2:8" x14ac:dyDescent="0.2">
      <c r="B859" s="59">
        <v>2014</v>
      </c>
      <c r="C859">
        <v>2</v>
      </c>
      <c r="D859">
        <v>5</v>
      </c>
      <c r="E859">
        <v>15</v>
      </c>
      <c r="F859" s="114">
        <v>11.41</v>
      </c>
      <c r="G859" s="114">
        <f>F859*(Dashboard!$C$21/50)^Dashboard!$C$22</f>
        <v>12.572737372152128</v>
      </c>
      <c r="H859" s="67">
        <v>726.88</v>
      </c>
    </row>
    <row r="860" spans="2:8" x14ac:dyDescent="0.2">
      <c r="B860" s="59">
        <v>2014</v>
      </c>
      <c r="C860">
        <v>2</v>
      </c>
      <c r="D860">
        <v>5</v>
      </c>
      <c r="E860">
        <v>16</v>
      </c>
      <c r="F860" s="114">
        <v>12.98</v>
      </c>
      <c r="G860" s="114">
        <f>F860*(Dashboard!$C$21/50)^Dashboard!$C$22</f>
        <v>14.302728404078406</v>
      </c>
      <c r="H860" s="67">
        <v>500.16</v>
      </c>
    </row>
    <row r="861" spans="2:8" x14ac:dyDescent="0.2">
      <c r="B861" s="59">
        <v>2014</v>
      </c>
      <c r="C861">
        <v>2</v>
      </c>
      <c r="D861">
        <v>5</v>
      </c>
      <c r="E861">
        <v>17</v>
      </c>
      <c r="F861" s="114">
        <v>13.63</v>
      </c>
      <c r="G861" s="114">
        <f>F861*(Dashboard!$C$21/50)^Dashboard!$C$22</f>
        <v>15.018966729398205</v>
      </c>
      <c r="H861" s="67">
        <v>295.82</v>
      </c>
    </row>
    <row r="862" spans="2:8" x14ac:dyDescent="0.2">
      <c r="B862" s="59">
        <v>2014</v>
      </c>
      <c r="C862">
        <v>2</v>
      </c>
      <c r="D862">
        <v>5</v>
      </c>
      <c r="E862">
        <v>18</v>
      </c>
      <c r="F862" s="114">
        <v>13.49</v>
      </c>
      <c r="G862" s="114">
        <f>F862*(Dashboard!$C$21/50)^Dashboard!$C$22</f>
        <v>14.864700013175478</v>
      </c>
      <c r="H862" s="67">
        <v>85.89</v>
      </c>
    </row>
    <row r="863" spans="2:8" x14ac:dyDescent="0.2">
      <c r="B863" s="59">
        <v>2014</v>
      </c>
      <c r="C863">
        <v>2</v>
      </c>
      <c r="D863">
        <v>5</v>
      </c>
      <c r="E863">
        <v>19</v>
      </c>
      <c r="F863" s="114">
        <v>12.9</v>
      </c>
      <c r="G863" s="114">
        <f>F863*(Dashboard!$C$21/50)^Dashboard!$C$22</f>
        <v>14.214575994808278</v>
      </c>
      <c r="H863" s="67">
        <v>0</v>
      </c>
    </row>
    <row r="864" spans="2:8" x14ac:dyDescent="0.2">
      <c r="B864" s="59">
        <v>2014</v>
      </c>
      <c r="C864">
        <v>2</v>
      </c>
      <c r="D864">
        <v>5</v>
      </c>
      <c r="E864">
        <v>20</v>
      </c>
      <c r="F864" s="114">
        <v>13</v>
      </c>
      <c r="G864" s="114">
        <f>F864*(Dashboard!$C$21/50)^Dashboard!$C$22</f>
        <v>14.324766506395939</v>
      </c>
      <c r="H864" s="67">
        <v>0</v>
      </c>
    </row>
    <row r="865" spans="2:8" x14ac:dyDescent="0.2">
      <c r="B865" s="59">
        <v>2014</v>
      </c>
      <c r="C865">
        <v>2</v>
      </c>
      <c r="D865">
        <v>5</v>
      </c>
      <c r="E865">
        <v>21</v>
      </c>
      <c r="F865" s="114">
        <v>13.43</v>
      </c>
      <c r="G865" s="114">
        <f>F865*(Dashboard!$C$21/50)^Dashboard!$C$22</f>
        <v>14.79858570622288</v>
      </c>
      <c r="H865" s="67">
        <v>0</v>
      </c>
    </row>
    <row r="866" spans="2:8" x14ac:dyDescent="0.2">
      <c r="B866" s="59">
        <v>2014</v>
      </c>
      <c r="C866">
        <v>2</v>
      </c>
      <c r="D866">
        <v>5</v>
      </c>
      <c r="E866">
        <v>22</v>
      </c>
      <c r="F866" s="114">
        <v>13.71</v>
      </c>
      <c r="G866" s="114">
        <f>F866*(Dashboard!$C$21/50)^Dashboard!$C$22</f>
        <v>15.107119138668333</v>
      </c>
      <c r="H866" s="67">
        <v>0</v>
      </c>
    </row>
    <row r="867" spans="2:8" x14ac:dyDescent="0.2">
      <c r="B867" s="59">
        <v>2014</v>
      </c>
      <c r="C867">
        <v>2</v>
      </c>
      <c r="D867">
        <v>5</v>
      </c>
      <c r="E867">
        <v>23</v>
      </c>
      <c r="F867" s="114">
        <v>13.58</v>
      </c>
      <c r="G867" s="114">
        <f>F867*(Dashboard!$C$21/50)^Dashboard!$C$22</f>
        <v>14.963871473604373</v>
      </c>
      <c r="H867" s="67">
        <v>0</v>
      </c>
    </row>
    <row r="868" spans="2:8" x14ac:dyDescent="0.2">
      <c r="B868" s="59">
        <v>2014</v>
      </c>
      <c r="C868">
        <v>2</v>
      </c>
      <c r="D868">
        <v>6</v>
      </c>
      <c r="E868">
        <v>0</v>
      </c>
      <c r="F868" s="114">
        <v>13.29</v>
      </c>
      <c r="G868" s="114">
        <f>F868*(Dashboard!$C$21/50)^Dashboard!$C$22</f>
        <v>14.644318990000155</v>
      </c>
      <c r="H868" s="67">
        <v>0</v>
      </c>
    </row>
    <row r="869" spans="2:8" x14ac:dyDescent="0.2">
      <c r="B869" s="59">
        <v>2014</v>
      </c>
      <c r="C869">
        <v>2</v>
      </c>
      <c r="D869">
        <v>6</v>
      </c>
      <c r="E869">
        <v>1</v>
      </c>
      <c r="F869" s="114">
        <v>12.93</v>
      </c>
      <c r="G869" s="114">
        <f>F869*(Dashboard!$C$21/50)^Dashboard!$C$22</f>
        <v>14.247633148284576</v>
      </c>
      <c r="H869" s="67">
        <v>0</v>
      </c>
    </row>
    <row r="870" spans="2:8" x14ac:dyDescent="0.2">
      <c r="B870" s="59">
        <v>2014</v>
      </c>
      <c r="C870">
        <v>2</v>
      </c>
      <c r="D870">
        <v>6</v>
      </c>
      <c r="E870">
        <v>2</v>
      </c>
      <c r="F870" s="114">
        <v>12.28</v>
      </c>
      <c r="G870" s="114">
        <f>F870*(Dashboard!$C$21/50)^Dashboard!$C$22</f>
        <v>13.531394822964778</v>
      </c>
      <c r="H870" s="67">
        <v>0</v>
      </c>
    </row>
    <row r="871" spans="2:8" x14ac:dyDescent="0.2">
      <c r="B871" s="59">
        <v>2014</v>
      </c>
      <c r="C871">
        <v>2</v>
      </c>
      <c r="D871">
        <v>6</v>
      </c>
      <c r="E871">
        <v>3</v>
      </c>
      <c r="F871" s="114">
        <v>11.8</v>
      </c>
      <c r="G871" s="114">
        <f>F871*(Dashboard!$C$21/50)^Dashboard!$C$22</f>
        <v>13.002480367344006</v>
      </c>
      <c r="H871" s="67">
        <v>0</v>
      </c>
    </row>
    <row r="872" spans="2:8" x14ac:dyDescent="0.2">
      <c r="B872" s="59">
        <v>2014</v>
      </c>
      <c r="C872">
        <v>2</v>
      </c>
      <c r="D872">
        <v>6</v>
      </c>
      <c r="E872">
        <v>4</v>
      </c>
      <c r="F872" s="114">
        <v>11.36</v>
      </c>
      <c r="G872" s="114">
        <f>F872*(Dashboard!$C$21/50)^Dashboard!$C$22</f>
        <v>12.517642116358296</v>
      </c>
      <c r="H872" s="67">
        <v>0</v>
      </c>
    </row>
    <row r="873" spans="2:8" x14ac:dyDescent="0.2">
      <c r="B873" s="59">
        <v>2014</v>
      </c>
      <c r="C873">
        <v>2</v>
      </c>
      <c r="D873">
        <v>6</v>
      </c>
      <c r="E873">
        <v>5</v>
      </c>
      <c r="F873" s="114">
        <v>10.94</v>
      </c>
      <c r="G873" s="114">
        <f>F873*(Dashboard!$C$21/50)^Dashboard!$C$22</f>
        <v>12.05484196769012</v>
      </c>
      <c r="H873" s="67">
        <v>0</v>
      </c>
    </row>
    <row r="874" spans="2:8" x14ac:dyDescent="0.2">
      <c r="B874" s="59">
        <v>2014</v>
      </c>
      <c r="C874">
        <v>2</v>
      </c>
      <c r="D874">
        <v>6</v>
      </c>
      <c r="E874">
        <v>6</v>
      </c>
      <c r="F874" s="114">
        <v>10.78</v>
      </c>
      <c r="G874" s="114">
        <f>F874*(Dashboard!$C$21/50)^Dashboard!$C$22</f>
        <v>11.878537149149862</v>
      </c>
      <c r="H874" s="67">
        <v>45.93</v>
      </c>
    </row>
    <row r="875" spans="2:8" x14ac:dyDescent="0.2">
      <c r="B875" s="59">
        <v>2014</v>
      </c>
      <c r="C875">
        <v>2</v>
      </c>
      <c r="D875">
        <v>6</v>
      </c>
      <c r="E875">
        <v>7</v>
      </c>
      <c r="F875" s="114">
        <v>10.51</v>
      </c>
      <c r="G875" s="114">
        <f>F875*(Dashboard!$C$21/50)^Dashboard!$C$22</f>
        <v>11.581022767863178</v>
      </c>
      <c r="H875" s="67">
        <v>223.77</v>
      </c>
    </row>
    <row r="876" spans="2:8" x14ac:dyDescent="0.2">
      <c r="B876" s="59">
        <v>2014</v>
      </c>
      <c r="C876">
        <v>2</v>
      </c>
      <c r="D876">
        <v>6</v>
      </c>
      <c r="E876">
        <v>8</v>
      </c>
      <c r="F876" s="114">
        <v>9.2200000000000006</v>
      </c>
      <c r="G876" s="114">
        <f>F876*(Dashboard!$C$21/50)^Dashboard!$C$22</f>
        <v>10.15956516838235</v>
      </c>
      <c r="H876" s="67">
        <v>500.56</v>
      </c>
    </row>
    <row r="877" spans="2:8" x14ac:dyDescent="0.2">
      <c r="B877" s="59">
        <v>2014</v>
      </c>
      <c r="C877">
        <v>2</v>
      </c>
      <c r="D877">
        <v>6</v>
      </c>
      <c r="E877">
        <v>9</v>
      </c>
      <c r="F877" s="114">
        <v>7.44</v>
      </c>
      <c r="G877" s="114">
        <f>F877*(Dashboard!$C$21/50)^Dashboard!$C$22</f>
        <v>8.1981740621219839</v>
      </c>
      <c r="H877" s="67">
        <v>706.65</v>
      </c>
    </row>
    <row r="878" spans="2:8" x14ac:dyDescent="0.2">
      <c r="B878" s="59">
        <v>2014</v>
      </c>
      <c r="C878">
        <v>2</v>
      </c>
      <c r="D878">
        <v>6</v>
      </c>
      <c r="E878">
        <v>10</v>
      </c>
      <c r="F878" s="114">
        <v>5.85</v>
      </c>
      <c r="G878" s="114">
        <f>F878*(Dashboard!$C$21/50)^Dashboard!$C$22</f>
        <v>6.4461449278781719</v>
      </c>
      <c r="H878" s="67">
        <v>860.4</v>
      </c>
    </row>
    <row r="879" spans="2:8" x14ac:dyDescent="0.2">
      <c r="B879" s="59">
        <v>2014</v>
      </c>
      <c r="C879">
        <v>2</v>
      </c>
      <c r="D879">
        <v>6</v>
      </c>
      <c r="E879">
        <v>11</v>
      </c>
      <c r="F879" s="114">
        <v>5.39</v>
      </c>
      <c r="G879" s="114">
        <f>F879*(Dashboard!$C$21/50)^Dashboard!$C$22</f>
        <v>5.939268574574931</v>
      </c>
      <c r="H879" s="67">
        <v>982.35</v>
      </c>
    </row>
    <row r="880" spans="2:8" x14ac:dyDescent="0.2">
      <c r="B880" s="59">
        <v>2014</v>
      </c>
      <c r="C880">
        <v>2</v>
      </c>
      <c r="D880">
        <v>6</v>
      </c>
      <c r="E880">
        <v>12</v>
      </c>
      <c r="F880" s="114">
        <v>6.28</v>
      </c>
      <c r="G880" s="114">
        <f>F880*(Dashboard!$C$21/50)^Dashboard!$C$22</f>
        <v>6.9199641277051152</v>
      </c>
      <c r="H880" s="67">
        <v>1016.92</v>
      </c>
    </row>
    <row r="881" spans="2:8" x14ac:dyDescent="0.2">
      <c r="B881" s="59">
        <v>2014</v>
      </c>
      <c r="C881">
        <v>2</v>
      </c>
      <c r="D881">
        <v>6</v>
      </c>
      <c r="E881">
        <v>13</v>
      </c>
      <c r="F881" s="114">
        <v>8</v>
      </c>
      <c r="G881" s="114">
        <f>F881*(Dashboard!$C$21/50)^Dashboard!$C$22</f>
        <v>8.8152409270128853</v>
      </c>
      <c r="H881" s="67">
        <v>995.28</v>
      </c>
    </row>
    <row r="882" spans="2:8" x14ac:dyDescent="0.2">
      <c r="B882" s="59">
        <v>2014</v>
      </c>
      <c r="C882">
        <v>2</v>
      </c>
      <c r="D882">
        <v>6</v>
      </c>
      <c r="E882">
        <v>14</v>
      </c>
      <c r="F882" s="114">
        <v>10.08</v>
      </c>
      <c r="G882" s="114">
        <f>F882*(Dashboard!$C$21/50)^Dashboard!$C$22</f>
        <v>11.107203568036235</v>
      </c>
      <c r="H882" s="67">
        <v>926.59</v>
      </c>
    </row>
    <row r="883" spans="2:8" x14ac:dyDescent="0.2">
      <c r="B883" s="59">
        <v>2014</v>
      </c>
      <c r="C883">
        <v>2</v>
      </c>
      <c r="D883">
        <v>6</v>
      </c>
      <c r="E883">
        <v>15</v>
      </c>
      <c r="F883" s="114">
        <v>11.87</v>
      </c>
      <c r="G883" s="114">
        <f>F883*(Dashboard!$C$21/50)^Dashboard!$C$22</f>
        <v>13.079613725455367</v>
      </c>
      <c r="H883" s="67">
        <v>770.2</v>
      </c>
    </row>
    <row r="884" spans="2:8" x14ac:dyDescent="0.2">
      <c r="B884" s="59">
        <v>2014</v>
      </c>
      <c r="C884">
        <v>2</v>
      </c>
      <c r="D884">
        <v>6</v>
      </c>
      <c r="E884">
        <v>16</v>
      </c>
      <c r="F884" s="114">
        <v>13.12</v>
      </c>
      <c r="G884" s="114">
        <f>F884*(Dashboard!$C$21/50)^Dashboard!$C$22</f>
        <v>14.456995120301132</v>
      </c>
      <c r="H884" s="67">
        <v>568.46</v>
      </c>
    </row>
    <row r="885" spans="2:8" x14ac:dyDescent="0.2">
      <c r="B885" s="59">
        <v>2014</v>
      </c>
      <c r="C885">
        <v>2</v>
      </c>
      <c r="D885">
        <v>6</v>
      </c>
      <c r="E885">
        <v>17</v>
      </c>
      <c r="F885" s="114">
        <v>14.14</v>
      </c>
      <c r="G885" s="114">
        <f>F885*(Dashboard!$C$21/50)^Dashboard!$C$22</f>
        <v>15.580938338495276</v>
      </c>
      <c r="H885" s="67">
        <v>335.16</v>
      </c>
    </row>
    <row r="886" spans="2:8" x14ac:dyDescent="0.2">
      <c r="B886" s="59">
        <v>2014</v>
      </c>
      <c r="C886">
        <v>2</v>
      </c>
      <c r="D886">
        <v>6</v>
      </c>
      <c r="E886">
        <v>18</v>
      </c>
      <c r="F886" s="114">
        <v>14.47</v>
      </c>
      <c r="G886" s="114">
        <f>F886*(Dashboard!$C$21/50)^Dashboard!$C$22</f>
        <v>15.944567026734557</v>
      </c>
      <c r="H886" s="67">
        <v>104.25</v>
      </c>
    </row>
    <row r="887" spans="2:8" x14ac:dyDescent="0.2">
      <c r="B887" s="59">
        <v>2014</v>
      </c>
      <c r="C887">
        <v>2</v>
      </c>
      <c r="D887">
        <v>6</v>
      </c>
      <c r="E887">
        <v>19</v>
      </c>
      <c r="F887" s="114">
        <v>14.15</v>
      </c>
      <c r="G887" s="114">
        <f>F887*(Dashboard!$C$21/50)^Dashboard!$C$22</f>
        <v>15.591957389654041</v>
      </c>
      <c r="H887" s="67">
        <v>0</v>
      </c>
    </row>
    <row r="888" spans="2:8" x14ac:dyDescent="0.2">
      <c r="B888" s="59">
        <v>2014</v>
      </c>
      <c r="C888">
        <v>2</v>
      </c>
      <c r="D888">
        <v>6</v>
      </c>
      <c r="E888">
        <v>20</v>
      </c>
      <c r="F888" s="114">
        <v>14.07</v>
      </c>
      <c r="G888" s="114">
        <f>F888*(Dashboard!$C$21/50)^Dashboard!$C$22</f>
        <v>15.503804980383912</v>
      </c>
      <c r="H888" s="67">
        <v>0</v>
      </c>
    </row>
    <row r="889" spans="2:8" x14ac:dyDescent="0.2">
      <c r="B889" s="59">
        <v>2014</v>
      </c>
      <c r="C889">
        <v>2</v>
      </c>
      <c r="D889">
        <v>6</v>
      </c>
      <c r="E889">
        <v>21</v>
      </c>
      <c r="F889" s="114">
        <v>14.06</v>
      </c>
      <c r="G889" s="114">
        <f>F889*(Dashboard!$C$21/50)^Dashboard!$C$22</f>
        <v>15.492785929225146</v>
      </c>
      <c r="H889" s="67">
        <v>0</v>
      </c>
    </row>
    <row r="890" spans="2:8" x14ac:dyDescent="0.2">
      <c r="B890" s="59">
        <v>2014</v>
      </c>
      <c r="C890">
        <v>2</v>
      </c>
      <c r="D890">
        <v>6</v>
      </c>
      <c r="E890">
        <v>22</v>
      </c>
      <c r="F890" s="114">
        <v>13.83</v>
      </c>
      <c r="G890" s="114">
        <f>F890*(Dashboard!$C$21/50)^Dashboard!$C$22</f>
        <v>15.239347752573526</v>
      </c>
      <c r="H890" s="67">
        <v>0</v>
      </c>
    </row>
    <row r="891" spans="2:8" x14ac:dyDescent="0.2">
      <c r="B891" s="59">
        <v>2014</v>
      </c>
      <c r="C891">
        <v>2</v>
      </c>
      <c r="D891">
        <v>6</v>
      </c>
      <c r="E891">
        <v>23</v>
      </c>
      <c r="F891" s="114">
        <v>13.4</v>
      </c>
      <c r="G891" s="114">
        <f>F891*(Dashboard!$C$21/50)^Dashboard!$C$22</f>
        <v>14.765528552746582</v>
      </c>
      <c r="H891" s="67">
        <v>0</v>
      </c>
    </row>
    <row r="892" spans="2:8" x14ac:dyDescent="0.2">
      <c r="B892" s="59">
        <v>2014</v>
      </c>
      <c r="C892">
        <v>2</v>
      </c>
      <c r="D892">
        <v>7</v>
      </c>
      <c r="E892">
        <v>0</v>
      </c>
      <c r="F892" s="114">
        <v>12.8</v>
      </c>
      <c r="G892" s="114">
        <f>F892*(Dashboard!$C$21/50)^Dashboard!$C$22</f>
        <v>14.104385483220618</v>
      </c>
      <c r="H892" s="67">
        <v>0</v>
      </c>
    </row>
    <row r="893" spans="2:8" x14ac:dyDescent="0.2">
      <c r="B893" s="59">
        <v>2014</v>
      </c>
      <c r="C893">
        <v>2</v>
      </c>
      <c r="D893">
        <v>7</v>
      </c>
      <c r="E893">
        <v>1</v>
      </c>
      <c r="F893" s="114">
        <v>12.21</v>
      </c>
      <c r="G893" s="114">
        <f>F893*(Dashboard!$C$21/50)^Dashboard!$C$22</f>
        <v>13.454261464853417</v>
      </c>
      <c r="H893" s="67">
        <v>0</v>
      </c>
    </row>
    <row r="894" spans="2:8" x14ac:dyDescent="0.2">
      <c r="B894" s="59">
        <v>2014</v>
      </c>
      <c r="C894">
        <v>2</v>
      </c>
      <c r="D894">
        <v>7</v>
      </c>
      <c r="E894">
        <v>2</v>
      </c>
      <c r="F894" s="114">
        <v>11.88</v>
      </c>
      <c r="G894" s="114">
        <f>F894*(Dashboard!$C$21/50)^Dashboard!$C$22</f>
        <v>13.090632776614136</v>
      </c>
      <c r="H894" s="67">
        <v>0</v>
      </c>
    </row>
    <row r="895" spans="2:8" x14ac:dyDescent="0.2">
      <c r="B895" s="59">
        <v>2014</v>
      </c>
      <c r="C895">
        <v>2</v>
      </c>
      <c r="D895">
        <v>7</v>
      </c>
      <c r="E895">
        <v>3</v>
      </c>
      <c r="F895" s="114">
        <v>11.48</v>
      </c>
      <c r="G895" s="114">
        <f>F895*(Dashboard!$C$21/50)^Dashboard!$C$22</f>
        <v>12.649870730263491</v>
      </c>
      <c r="H895" s="67">
        <v>0</v>
      </c>
    </row>
    <row r="896" spans="2:8" x14ac:dyDescent="0.2">
      <c r="B896" s="59">
        <v>2014</v>
      </c>
      <c r="C896">
        <v>2</v>
      </c>
      <c r="D896">
        <v>7</v>
      </c>
      <c r="E896">
        <v>4</v>
      </c>
      <c r="F896" s="114">
        <v>11.27</v>
      </c>
      <c r="G896" s="114">
        <f>F896*(Dashboard!$C$21/50)^Dashboard!$C$22</f>
        <v>12.418470655929402</v>
      </c>
      <c r="H896" s="67">
        <v>0</v>
      </c>
    </row>
    <row r="897" spans="2:8" x14ac:dyDescent="0.2">
      <c r="B897" s="59">
        <v>2014</v>
      </c>
      <c r="C897">
        <v>2</v>
      </c>
      <c r="D897">
        <v>7</v>
      </c>
      <c r="E897">
        <v>5</v>
      </c>
      <c r="F897" s="114">
        <v>11.21</v>
      </c>
      <c r="G897" s="114">
        <f>F897*(Dashboard!$C$21/50)^Dashboard!$C$22</f>
        <v>12.352356348976807</v>
      </c>
      <c r="H897" s="67">
        <v>0</v>
      </c>
    </row>
    <row r="898" spans="2:8" x14ac:dyDescent="0.2">
      <c r="B898" s="59">
        <v>2014</v>
      </c>
      <c r="C898">
        <v>2</v>
      </c>
      <c r="D898">
        <v>7</v>
      </c>
      <c r="E898">
        <v>6</v>
      </c>
      <c r="F898" s="114">
        <v>11.15</v>
      </c>
      <c r="G898" s="114">
        <f>F898*(Dashboard!$C$21/50)^Dashboard!$C$22</f>
        <v>12.28624204202421</v>
      </c>
      <c r="H898" s="67">
        <v>28.23</v>
      </c>
    </row>
    <row r="899" spans="2:8" x14ac:dyDescent="0.2">
      <c r="B899" s="59">
        <v>2014</v>
      </c>
      <c r="C899">
        <v>2</v>
      </c>
      <c r="D899">
        <v>7</v>
      </c>
      <c r="E899">
        <v>7</v>
      </c>
      <c r="F899" s="114">
        <v>11.02</v>
      </c>
      <c r="G899" s="114">
        <f>F899*(Dashboard!$C$21/50)^Dashboard!$C$22</f>
        <v>12.14299437696025</v>
      </c>
      <c r="H899" s="67">
        <v>218.66</v>
      </c>
    </row>
    <row r="900" spans="2:8" x14ac:dyDescent="0.2">
      <c r="B900" s="59">
        <v>2014</v>
      </c>
      <c r="C900">
        <v>2</v>
      </c>
      <c r="D900">
        <v>7</v>
      </c>
      <c r="E900">
        <v>8</v>
      </c>
      <c r="F900" s="114">
        <v>10.75</v>
      </c>
      <c r="G900" s="114">
        <f>F900*(Dashboard!$C$21/50)^Dashboard!$C$22</f>
        <v>11.845479995673564</v>
      </c>
      <c r="H900" s="67">
        <v>412.67</v>
      </c>
    </row>
    <row r="901" spans="2:8" x14ac:dyDescent="0.2">
      <c r="B901" s="59">
        <v>2014</v>
      </c>
      <c r="C901">
        <v>2</v>
      </c>
      <c r="D901">
        <v>7</v>
      </c>
      <c r="E901">
        <v>9</v>
      </c>
      <c r="F901" s="114">
        <v>10.46</v>
      </c>
      <c r="G901" s="114">
        <f>F901*(Dashboard!$C$21/50)^Dashboard!$C$22</f>
        <v>11.525927512069348</v>
      </c>
      <c r="H901" s="67">
        <v>559.03</v>
      </c>
    </row>
    <row r="902" spans="2:8" x14ac:dyDescent="0.2">
      <c r="B902" s="59">
        <v>2014</v>
      </c>
      <c r="C902">
        <v>2</v>
      </c>
      <c r="D902">
        <v>7</v>
      </c>
      <c r="E902">
        <v>10</v>
      </c>
      <c r="F902" s="114">
        <v>9.8699999999999992</v>
      </c>
      <c r="G902" s="114">
        <f>F902*(Dashboard!$C$21/50)^Dashboard!$C$22</f>
        <v>10.875803493702147</v>
      </c>
      <c r="H902" s="67">
        <v>766.46</v>
      </c>
    </row>
    <row r="903" spans="2:8" x14ac:dyDescent="0.2">
      <c r="B903" s="59">
        <v>2014</v>
      </c>
      <c r="C903">
        <v>2</v>
      </c>
      <c r="D903">
        <v>7</v>
      </c>
      <c r="E903">
        <v>11</v>
      </c>
      <c r="F903" s="114">
        <v>9.8000000000000007</v>
      </c>
      <c r="G903" s="114">
        <f>F903*(Dashboard!$C$21/50)^Dashboard!$C$22</f>
        <v>10.798670135590786</v>
      </c>
      <c r="H903" s="67">
        <v>801.63</v>
      </c>
    </row>
    <row r="904" spans="2:8" x14ac:dyDescent="0.2">
      <c r="B904" s="59">
        <v>2014</v>
      </c>
      <c r="C904">
        <v>2</v>
      </c>
      <c r="D904">
        <v>7</v>
      </c>
      <c r="E904">
        <v>12</v>
      </c>
      <c r="F904" s="114">
        <v>10.65</v>
      </c>
      <c r="G904" s="114">
        <f>F904*(Dashboard!$C$21/50)^Dashboard!$C$22</f>
        <v>11.735289484085904</v>
      </c>
      <c r="H904" s="67">
        <v>888.86</v>
      </c>
    </row>
    <row r="905" spans="2:8" x14ac:dyDescent="0.2">
      <c r="B905" s="59">
        <v>2014</v>
      </c>
      <c r="C905">
        <v>2</v>
      </c>
      <c r="D905">
        <v>7</v>
      </c>
      <c r="E905">
        <v>13</v>
      </c>
      <c r="F905" s="114">
        <v>11.87</v>
      </c>
      <c r="G905" s="114">
        <f>F905*(Dashboard!$C$21/50)^Dashboard!$C$22</f>
        <v>13.079613725455367</v>
      </c>
      <c r="H905" s="67">
        <v>962.13</v>
      </c>
    </row>
    <row r="906" spans="2:8" x14ac:dyDescent="0.2">
      <c r="B906" s="59">
        <v>2014</v>
      </c>
      <c r="C906">
        <v>2</v>
      </c>
      <c r="D906">
        <v>7</v>
      </c>
      <c r="E906">
        <v>14</v>
      </c>
      <c r="F906" s="114">
        <v>13.08</v>
      </c>
      <c r="G906" s="114">
        <f>F906*(Dashboard!$C$21/50)^Dashboard!$C$22</f>
        <v>14.412918915666067</v>
      </c>
      <c r="H906" s="67">
        <v>815.58</v>
      </c>
    </row>
    <row r="907" spans="2:8" x14ac:dyDescent="0.2">
      <c r="B907" s="59">
        <v>2014</v>
      </c>
      <c r="C907">
        <v>2</v>
      </c>
      <c r="D907">
        <v>7</v>
      </c>
      <c r="E907">
        <v>15</v>
      </c>
      <c r="F907" s="114">
        <v>14.01</v>
      </c>
      <c r="G907" s="114">
        <f>F907*(Dashboard!$C$21/50)^Dashboard!$C$22</f>
        <v>15.437690673431316</v>
      </c>
      <c r="H907" s="67">
        <v>692.73</v>
      </c>
    </row>
    <row r="908" spans="2:8" x14ac:dyDescent="0.2">
      <c r="B908" s="59">
        <v>2014</v>
      </c>
      <c r="C908">
        <v>2</v>
      </c>
      <c r="D908">
        <v>7</v>
      </c>
      <c r="E908">
        <v>16</v>
      </c>
      <c r="F908" s="114">
        <v>14.59</v>
      </c>
      <c r="G908" s="114">
        <f>F908*(Dashboard!$C$21/50)^Dashboard!$C$22</f>
        <v>16.076795640639748</v>
      </c>
      <c r="H908" s="67">
        <v>539.98</v>
      </c>
    </row>
    <row r="909" spans="2:8" x14ac:dyDescent="0.2">
      <c r="B909" s="59">
        <v>2014</v>
      </c>
      <c r="C909">
        <v>2</v>
      </c>
      <c r="D909">
        <v>7</v>
      </c>
      <c r="E909">
        <v>17</v>
      </c>
      <c r="F909" s="114">
        <v>14.82</v>
      </c>
      <c r="G909" s="114">
        <f>F909*(Dashboard!$C$21/50)^Dashboard!$C$22</f>
        <v>16.330233817291369</v>
      </c>
      <c r="H909" s="67">
        <v>308.45</v>
      </c>
    </row>
    <row r="910" spans="2:8" x14ac:dyDescent="0.2">
      <c r="B910" s="59">
        <v>2014</v>
      </c>
      <c r="C910">
        <v>2</v>
      </c>
      <c r="D910">
        <v>7</v>
      </c>
      <c r="E910">
        <v>18</v>
      </c>
      <c r="F910" s="114">
        <v>14.63</v>
      </c>
      <c r="G910" s="114">
        <f>F910*(Dashboard!$C$21/50)^Dashboard!$C$22</f>
        <v>16.120871845274817</v>
      </c>
      <c r="H910" s="67">
        <v>88.61</v>
      </c>
    </row>
    <row r="911" spans="2:8" x14ac:dyDescent="0.2">
      <c r="B911" s="59">
        <v>2014</v>
      </c>
      <c r="C911">
        <v>2</v>
      </c>
      <c r="D911">
        <v>7</v>
      </c>
      <c r="E911">
        <v>19</v>
      </c>
      <c r="F911" s="114">
        <v>14.17</v>
      </c>
      <c r="G911" s="114">
        <f>F911*(Dashboard!$C$21/50)^Dashboard!$C$22</f>
        <v>15.613995491971574</v>
      </c>
      <c r="H911" s="67">
        <v>0</v>
      </c>
    </row>
    <row r="912" spans="2:8" x14ac:dyDescent="0.2">
      <c r="B912" s="59">
        <v>2014</v>
      </c>
      <c r="C912">
        <v>2</v>
      </c>
      <c r="D912">
        <v>7</v>
      </c>
      <c r="E912">
        <v>20</v>
      </c>
      <c r="F912" s="114">
        <v>13.71</v>
      </c>
      <c r="G912" s="114">
        <f>F912*(Dashboard!$C$21/50)^Dashboard!$C$22</f>
        <v>15.107119138668333</v>
      </c>
      <c r="H912" s="67">
        <v>0</v>
      </c>
    </row>
    <row r="913" spans="2:8" x14ac:dyDescent="0.2">
      <c r="B913" s="59">
        <v>2014</v>
      </c>
      <c r="C913">
        <v>2</v>
      </c>
      <c r="D913">
        <v>7</v>
      </c>
      <c r="E913">
        <v>21</v>
      </c>
      <c r="F913" s="114">
        <v>13.17</v>
      </c>
      <c r="G913" s="114">
        <f>F913*(Dashboard!$C$21/50)^Dashboard!$C$22</f>
        <v>14.512090376094962</v>
      </c>
      <c r="H913" s="67">
        <v>0</v>
      </c>
    </row>
    <row r="914" spans="2:8" x14ac:dyDescent="0.2">
      <c r="B914" s="59">
        <v>2014</v>
      </c>
      <c r="C914">
        <v>2</v>
      </c>
      <c r="D914">
        <v>7</v>
      </c>
      <c r="E914">
        <v>22</v>
      </c>
      <c r="F914" s="114">
        <v>12.8</v>
      </c>
      <c r="G914" s="114">
        <f>F914*(Dashboard!$C$21/50)^Dashboard!$C$22</f>
        <v>14.104385483220618</v>
      </c>
      <c r="H914" s="67">
        <v>0</v>
      </c>
    </row>
    <row r="915" spans="2:8" x14ac:dyDescent="0.2">
      <c r="B915" s="59">
        <v>2014</v>
      </c>
      <c r="C915">
        <v>2</v>
      </c>
      <c r="D915">
        <v>7</v>
      </c>
      <c r="E915">
        <v>23</v>
      </c>
      <c r="F915" s="114">
        <v>13.02</v>
      </c>
      <c r="G915" s="114">
        <f>F915*(Dashboard!$C$21/50)^Dashboard!$C$22</f>
        <v>14.34680460871347</v>
      </c>
      <c r="H915" s="67">
        <v>0</v>
      </c>
    </row>
    <row r="916" spans="2:8" x14ac:dyDescent="0.2">
      <c r="B916" s="59">
        <v>2014</v>
      </c>
      <c r="C916">
        <v>2</v>
      </c>
      <c r="D916">
        <v>8</v>
      </c>
      <c r="E916">
        <v>0</v>
      </c>
      <c r="F916" s="114">
        <v>13.57</v>
      </c>
      <c r="G916" s="114">
        <f>F916*(Dashboard!$C$21/50)^Dashboard!$C$22</f>
        <v>14.952852422445607</v>
      </c>
      <c r="H916" s="67">
        <v>0</v>
      </c>
    </row>
    <row r="917" spans="2:8" x14ac:dyDescent="0.2">
      <c r="B917" s="59">
        <v>2014</v>
      </c>
      <c r="C917">
        <v>2</v>
      </c>
      <c r="D917">
        <v>8</v>
      </c>
      <c r="E917">
        <v>1</v>
      </c>
      <c r="F917" s="114">
        <v>14.03</v>
      </c>
      <c r="G917" s="114">
        <f>F917*(Dashboard!$C$21/50)^Dashboard!$C$22</f>
        <v>15.459728775748847</v>
      </c>
      <c r="H917" s="67">
        <v>0</v>
      </c>
    </row>
    <row r="918" spans="2:8" x14ac:dyDescent="0.2">
      <c r="B918" s="59">
        <v>2014</v>
      </c>
      <c r="C918">
        <v>2</v>
      </c>
      <c r="D918">
        <v>8</v>
      </c>
      <c r="E918">
        <v>2</v>
      </c>
      <c r="F918" s="114">
        <v>14.34</v>
      </c>
      <c r="G918" s="114">
        <f>F918*(Dashboard!$C$21/50)^Dashboard!$C$22</f>
        <v>15.801319361670597</v>
      </c>
      <c r="H918" s="67">
        <v>0</v>
      </c>
    </row>
    <row r="919" spans="2:8" x14ac:dyDescent="0.2">
      <c r="B919" s="59">
        <v>2014</v>
      </c>
      <c r="C919">
        <v>2</v>
      </c>
      <c r="D919">
        <v>8</v>
      </c>
      <c r="E919">
        <v>3</v>
      </c>
      <c r="F919" s="114">
        <v>14.52</v>
      </c>
      <c r="G919" s="114">
        <f>F919*(Dashboard!$C$21/50)^Dashboard!$C$22</f>
        <v>15.999662282528387</v>
      </c>
      <c r="H919" s="67">
        <v>0</v>
      </c>
    </row>
    <row r="920" spans="2:8" x14ac:dyDescent="0.2">
      <c r="B920" s="59">
        <v>2014</v>
      </c>
      <c r="C920">
        <v>2</v>
      </c>
      <c r="D920">
        <v>8</v>
      </c>
      <c r="E920">
        <v>4</v>
      </c>
      <c r="F920" s="114">
        <v>14.47</v>
      </c>
      <c r="G920" s="114">
        <f>F920*(Dashboard!$C$21/50)^Dashboard!$C$22</f>
        <v>15.944567026734557</v>
      </c>
      <c r="H920" s="67">
        <v>0</v>
      </c>
    </row>
    <row r="921" spans="2:8" x14ac:dyDescent="0.2">
      <c r="B921" s="59">
        <v>2014</v>
      </c>
      <c r="C921">
        <v>2</v>
      </c>
      <c r="D921">
        <v>8</v>
      </c>
      <c r="E921">
        <v>5</v>
      </c>
      <c r="F921" s="114">
        <v>14.06</v>
      </c>
      <c r="G921" s="114">
        <f>F921*(Dashboard!$C$21/50)^Dashboard!$C$22</f>
        <v>15.492785929225146</v>
      </c>
      <c r="H921" s="67">
        <v>0</v>
      </c>
    </row>
    <row r="922" spans="2:8" x14ac:dyDescent="0.2">
      <c r="B922" s="59">
        <v>2014</v>
      </c>
      <c r="C922">
        <v>2</v>
      </c>
      <c r="D922">
        <v>8</v>
      </c>
      <c r="E922">
        <v>6</v>
      </c>
      <c r="F922" s="114">
        <v>13.73</v>
      </c>
      <c r="G922" s="114">
        <f>F922*(Dashboard!$C$21/50)^Dashboard!$C$22</f>
        <v>15.129157240985865</v>
      </c>
      <c r="H922" s="67">
        <v>49.38</v>
      </c>
    </row>
    <row r="923" spans="2:8" x14ac:dyDescent="0.2">
      <c r="B923" s="59">
        <v>2014</v>
      </c>
      <c r="C923">
        <v>2</v>
      </c>
      <c r="D923">
        <v>8</v>
      </c>
      <c r="E923">
        <v>7</v>
      </c>
      <c r="F923" s="114">
        <v>13.81</v>
      </c>
      <c r="G923" s="114">
        <f>F923*(Dashboard!$C$21/50)^Dashboard!$C$22</f>
        <v>15.217309650255993</v>
      </c>
      <c r="H923" s="67">
        <v>245.09</v>
      </c>
    </row>
    <row r="924" spans="2:8" x14ac:dyDescent="0.2">
      <c r="B924" s="59">
        <v>2014</v>
      </c>
      <c r="C924">
        <v>2</v>
      </c>
      <c r="D924">
        <v>8</v>
      </c>
      <c r="E924">
        <v>8</v>
      </c>
      <c r="F924" s="114">
        <v>13.92</v>
      </c>
      <c r="G924" s="114">
        <f>F924*(Dashboard!$C$21/50)^Dashboard!$C$22</f>
        <v>15.338519213002421</v>
      </c>
      <c r="H924" s="67">
        <v>488.8</v>
      </c>
    </row>
    <row r="925" spans="2:8" x14ac:dyDescent="0.2">
      <c r="B925" s="59">
        <v>2014</v>
      </c>
      <c r="C925">
        <v>2</v>
      </c>
      <c r="D925">
        <v>8</v>
      </c>
      <c r="E925">
        <v>9</v>
      </c>
      <c r="F925" s="114">
        <v>13.88</v>
      </c>
      <c r="G925" s="114">
        <f>F925*(Dashboard!$C$21/50)^Dashboard!$C$22</f>
        <v>15.294443008367358</v>
      </c>
      <c r="H925" s="67">
        <v>709.47</v>
      </c>
    </row>
    <row r="926" spans="2:8" x14ac:dyDescent="0.2">
      <c r="B926" s="59">
        <v>2014</v>
      </c>
      <c r="C926">
        <v>2</v>
      </c>
      <c r="D926">
        <v>8</v>
      </c>
      <c r="E926">
        <v>10</v>
      </c>
      <c r="F926" s="114">
        <v>13.61</v>
      </c>
      <c r="G926" s="114">
        <f>F926*(Dashboard!$C$21/50)^Dashboard!$C$22</f>
        <v>14.996928627080671</v>
      </c>
      <c r="H926" s="67">
        <v>873.04</v>
      </c>
    </row>
    <row r="927" spans="2:8" x14ac:dyDescent="0.2">
      <c r="B927" s="59">
        <v>2014</v>
      </c>
      <c r="C927">
        <v>2</v>
      </c>
      <c r="D927">
        <v>8</v>
      </c>
      <c r="E927">
        <v>11</v>
      </c>
      <c r="F927" s="114">
        <v>13.24</v>
      </c>
      <c r="G927" s="114">
        <f>F927*(Dashboard!$C$21/50)^Dashboard!$C$22</f>
        <v>14.589223734206325</v>
      </c>
      <c r="H927" s="67">
        <v>986.23</v>
      </c>
    </row>
    <row r="928" spans="2:8" x14ac:dyDescent="0.2">
      <c r="B928" s="59">
        <v>2014</v>
      </c>
      <c r="C928">
        <v>2</v>
      </c>
      <c r="D928">
        <v>8</v>
      </c>
      <c r="E928">
        <v>12</v>
      </c>
      <c r="F928" s="114">
        <v>12.78</v>
      </c>
      <c r="G928" s="114">
        <f>F928*(Dashboard!$C$21/50)^Dashboard!$C$22</f>
        <v>14.082347380903084</v>
      </c>
      <c r="H928" s="67">
        <v>1024.8599999999999</v>
      </c>
    </row>
    <row r="929" spans="2:8" x14ac:dyDescent="0.2">
      <c r="B929" s="59">
        <v>2014</v>
      </c>
      <c r="C929">
        <v>2</v>
      </c>
      <c r="D929">
        <v>8</v>
      </c>
      <c r="E929">
        <v>13</v>
      </c>
      <c r="F929" s="114">
        <v>12.72</v>
      </c>
      <c r="G929" s="114">
        <f>F929*(Dashboard!$C$21/50)^Dashboard!$C$22</f>
        <v>14.016233073950488</v>
      </c>
      <c r="H929" s="67">
        <v>1016.98</v>
      </c>
    </row>
    <row r="930" spans="2:8" x14ac:dyDescent="0.2">
      <c r="B930" s="59">
        <v>2014</v>
      </c>
      <c r="C930">
        <v>2</v>
      </c>
      <c r="D930">
        <v>8</v>
      </c>
      <c r="E930">
        <v>14</v>
      </c>
      <c r="F930" s="114">
        <v>13.25</v>
      </c>
      <c r="G930" s="114">
        <f>F930*(Dashboard!$C$21/50)^Dashboard!$C$22</f>
        <v>14.600242785365092</v>
      </c>
      <c r="H930" s="67">
        <v>941.15</v>
      </c>
    </row>
    <row r="931" spans="2:8" x14ac:dyDescent="0.2">
      <c r="B931" s="59">
        <v>2014</v>
      </c>
      <c r="C931">
        <v>2</v>
      </c>
      <c r="D931">
        <v>8</v>
      </c>
      <c r="E931">
        <v>15</v>
      </c>
      <c r="F931" s="114">
        <v>14.26</v>
      </c>
      <c r="G931" s="114">
        <f>F931*(Dashboard!$C$21/50)^Dashboard!$C$22</f>
        <v>15.713166952400467</v>
      </c>
      <c r="H931" s="67">
        <v>789.05</v>
      </c>
    </row>
    <row r="932" spans="2:8" x14ac:dyDescent="0.2">
      <c r="B932" s="59">
        <v>2014</v>
      </c>
      <c r="C932">
        <v>2</v>
      </c>
      <c r="D932">
        <v>8</v>
      </c>
      <c r="E932">
        <v>16</v>
      </c>
      <c r="F932" s="114">
        <v>15.28</v>
      </c>
      <c r="G932" s="114">
        <f>F932*(Dashboard!$C$21/50)^Dashboard!$C$22</f>
        <v>16.83711017059461</v>
      </c>
      <c r="H932" s="67">
        <v>571.61</v>
      </c>
    </row>
    <row r="933" spans="2:8" x14ac:dyDescent="0.2">
      <c r="B933" s="59">
        <v>2014</v>
      </c>
      <c r="C933">
        <v>2</v>
      </c>
      <c r="D933">
        <v>8</v>
      </c>
      <c r="E933">
        <v>17</v>
      </c>
      <c r="F933" s="114">
        <v>16</v>
      </c>
      <c r="G933" s="114">
        <f>F933*(Dashboard!$C$21/50)^Dashboard!$C$22</f>
        <v>17.630481854025771</v>
      </c>
      <c r="H933" s="67">
        <v>322.89999999999998</v>
      </c>
    </row>
    <row r="934" spans="2:8" x14ac:dyDescent="0.2">
      <c r="B934" s="59">
        <v>2014</v>
      </c>
      <c r="C934">
        <v>2</v>
      </c>
      <c r="D934">
        <v>8</v>
      </c>
      <c r="E934">
        <v>18</v>
      </c>
      <c r="F934" s="114">
        <v>16.54</v>
      </c>
      <c r="G934" s="114">
        <f>F934*(Dashboard!$C$21/50)^Dashboard!$C$22</f>
        <v>18.225510616599138</v>
      </c>
      <c r="H934" s="67">
        <v>95.88</v>
      </c>
    </row>
    <row r="935" spans="2:8" x14ac:dyDescent="0.2">
      <c r="B935" s="59">
        <v>2014</v>
      </c>
      <c r="C935">
        <v>2</v>
      </c>
      <c r="D935">
        <v>8</v>
      </c>
      <c r="E935">
        <v>19</v>
      </c>
      <c r="F935" s="114">
        <v>16.52</v>
      </c>
      <c r="G935" s="114">
        <f>F935*(Dashboard!$C$21/50)^Dashboard!$C$22</f>
        <v>18.203472514281607</v>
      </c>
      <c r="H935" s="67">
        <v>0</v>
      </c>
    </row>
    <row r="936" spans="2:8" x14ac:dyDescent="0.2">
      <c r="B936" s="59">
        <v>2014</v>
      </c>
      <c r="C936">
        <v>2</v>
      </c>
      <c r="D936">
        <v>8</v>
      </c>
      <c r="E936">
        <v>20</v>
      </c>
      <c r="F936" s="114">
        <v>15.68</v>
      </c>
      <c r="G936" s="114">
        <f>F936*(Dashboard!$C$21/50)^Dashboard!$C$22</f>
        <v>17.277872216945255</v>
      </c>
      <c r="H936" s="67">
        <v>0</v>
      </c>
    </row>
    <row r="937" spans="2:8" x14ac:dyDescent="0.2">
      <c r="B937" s="59">
        <v>2014</v>
      </c>
      <c r="C937">
        <v>2</v>
      </c>
      <c r="D937">
        <v>8</v>
      </c>
      <c r="E937">
        <v>21</v>
      </c>
      <c r="F937" s="114">
        <v>15</v>
      </c>
      <c r="G937" s="114">
        <f>F937*(Dashboard!$C$21/50)^Dashboard!$C$22</f>
        <v>16.528576738149159</v>
      </c>
      <c r="H937" s="67">
        <v>0</v>
      </c>
    </row>
    <row r="938" spans="2:8" x14ac:dyDescent="0.2">
      <c r="B938" s="59">
        <v>2014</v>
      </c>
      <c r="C938">
        <v>2</v>
      </c>
      <c r="D938">
        <v>8</v>
      </c>
      <c r="E938">
        <v>22</v>
      </c>
      <c r="F938" s="114">
        <v>14.05</v>
      </c>
      <c r="G938" s="114">
        <f>F938*(Dashboard!$C$21/50)^Dashboard!$C$22</f>
        <v>15.481766878066381</v>
      </c>
      <c r="H938" s="67">
        <v>0</v>
      </c>
    </row>
    <row r="939" spans="2:8" x14ac:dyDescent="0.2">
      <c r="B939" s="59">
        <v>2014</v>
      </c>
      <c r="C939">
        <v>2</v>
      </c>
      <c r="D939">
        <v>8</v>
      </c>
      <c r="E939">
        <v>23</v>
      </c>
      <c r="F939" s="114">
        <v>12.81</v>
      </c>
      <c r="G939" s="114">
        <f>F939*(Dashboard!$C$21/50)^Dashboard!$C$22</f>
        <v>14.115404534379383</v>
      </c>
      <c r="H939" s="67">
        <v>0</v>
      </c>
    </row>
    <row r="940" spans="2:8" x14ac:dyDescent="0.2">
      <c r="B940" s="59">
        <v>2014</v>
      </c>
      <c r="C940">
        <v>2</v>
      </c>
      <c r="D940">
        <v>9</v>
      </c>
      <c r="E940">
        <v>0</v>
      </c>
      <c r="F940" s="114">
        <v>11.83</v>
      </c>
      <c r="G940" s="114">
        <f>F940*(Dashboard!$C$21/50)^Dashboard!$C$22</f>
        <v>13.035537520820304</v>
      </c>
      <c r="H940" s="67">
        <v>0</v>
      </c>
    </row>
    <row r="941" spans="2:8" x14ac:dyDescent="0.2">
      <c r="B941" s="59">
        <v>2014</v>
      </c>
      <c r="C941">
        <v>2</v>
      </c>
      <c r="D941">
        <v>9</v>
      </c>
      <c r="E941">
        <v>1</v>
      </c>
      <c r="F941" s="114">
        <v>10.78</v>
      </c>
      <c r="G941" s="114">
        <f>F941*(Dashboard!$C$21/50)^Dashboard!$C$22</f>
        <v>11.878537149149862</v>
      </c>
      <c r="H941" s="67">
        <v>0</v>
      </c>
    </row>
    <row r="942" spans="2:8" x14ac:dyDescent="0.2">
      <c r="B942" s="59">
        <v>2014</v>
      </c>
      <c r="C942">
        <v>2</v>
      </c>
      <c r="D942">
        <v>9</v>
      </c>
      <c r="E942">
        <v>2</v>
      </c>
      <c r="F942" s="114">
        <v>10.15</v>
      </c>
      <c r="G942" s="114">
        <f>F942*(Dashboard!$C$21/50)^Dashboard!$C$22</f>
        <v>11.184336926147598</v>
      </c>
      <c r="H942" s="67">
        <v>0</v>
      </c>
    </row>
    <row r="943" spans="2:8" x14ac:dyDescent="0.2">
      <c r="B943" s="59">
        <v>2014</v>
      </c>
      <c r="C943">
        <v>2</v>
      </c>
      <c r="D943">
        <v>9</v>
      </c>
      <c r="E943">
        <v>3</v>
      </c>
      <c r="F943" s="114">
        <v>9.7200000000000006</v>
      </c>
      <c r="G943" s="114">
        <f>F943*(Dashboard!$C$21/50)^Dashboard!$C$22</f>
        <v>10.710517726320656</v>
      </c>
      <c r="H943" s="67">
        <v>0</v>
      </c>
    </row>
    <row r="944" spans="2:8" x14ac:dyDescent="0.2">
      <c r="B944" s="59">
        <v>2014</v>
      </c>
      <c r="C944">
        <v>2</v>
      </c>
      <c r="D944">
        <v>9</v>
      </c>
      <c r="E944">
        <v>4</v>
      </c>
      <c r="F944" s="114">
        <v>9.5</v>
      </c>
      <c r="G944" s="114">
        <f>F944*(Dashboard!$C$21/50)^Dashboard!$C$22</f>
        <v>10.468098600827801</v>
      </c>
      <c r="H944" s="67">
        <v>0</v>
      </c>
    </row>
    <row r="945" spans="2:8" x14ac:dyDescent="0.2">
      <c r="B945" s="59">
        <v>2014</v>
      </c>
      <c r="C945">
        <v>2</v>
      </c>
      <c r="D945">
        <v>9</v>
      </c>
      <c r="E945">
        <v>5</v>
      </c>
      <c r="F945" s="114">
        <v>9.2200000000000006</v>
      </c>
      <c r="G945" s="114">
        <f>F945*(Dashboard!$C$21/50)^Dashboard!$C$22</f>
        <v>10.15956516838235</v>
      </c>
      <c r="H945" s="67">
        <v>0</v>
      </c>
    </row>
    <row r="946" spans="2:8" x14ac:dyDescent="0.2">
      <c r="B946" s="59">
        <v>2014</v>
      </c>
      <c r="C946">
        <v>2</v>
      </c>
      <c r="D946">
        <v>9</v>
      </c>
      <c r="E946">
        <v>6</v>
      </c>
      <c r="F946" s="114">
        <v>8.58</v>
      </c>
      <c r="G946" s="114">
        <f>F946*(Dashboard!$C$21/50)^Dashboard!$C$22</f>
        <v>9.4543458942213192</v>
      </c>
      <c r="H946" s="67">
        <v>49.09</v>
      </c>
    </row>
    <row r="947" spans="2:8" x14ac:dyDescent="0.2">
      <c r="B947" s="59">
        <v>2014</v>
      </c>
      <c r="C947">
        <v>2</v>
      </c>
      <c r="D947">
        <v>9</v>
      </c>
      <c r="E947">
        <v>7</v>
      </c>
      <c r="F947" s="114">
        <v>8.35</v>
      </c>
      <c r="G947" s="114">
        <f>F947*(Dashboard!$C$21/50)^Dashboard!$C$22</f>
        <v>9.2009077175696987</v>
      </c>
      <c r="H947" s="67">
        <v>262.42</v>
      </c>
    </row>
    <row r="948" spans="2:8" x14ac:dyDescent="0.2">
      <c r="B948" s="59">
        <v>2014</v>
      </c>
      <c r="C948">
        <v>2</v>
      </c>
      <c r="D948">
        <v>9</v>
      </c>
      <c r="E948">
        <v>8</v>
      </c>
      <c r="F948" s="114">
        <v>8.69</v>
      </c>
      <c r="G948" s="114">
        <f>F948*(Dashboard!$C$21/50)^Dashboard!$C$22</f>
        <v>9.5755554569677468</v>
      </c>
      <c r="H948" s="67">
        <v>494.13</v>
      </c>
    </row>
    <row r="949" spans="2:8" x14ac:dyDescent="0.2">
      <c r="B949" s="59">
        <v>2014</v>
      </c>
      <c r="C949">
        <v>2</v>
      </c>
      <c r="D949">
        <v>9</v>
      </c>
      <c r="E949">
        <v>9</v>
      </c>
      <c r="F949" s="114">
        <v>7.53</v>
      </c>
      <c r="G949" s="114">
        <f>F949*(Dashboard!$C$21/50)^Dashboard!$C$22</f>
        <v>8.297345522550879</v>
      </c>
      <c r="H949" s="67">
        <v>703.76</v>
      </c>
    </row>
    <row r="950" spans="2:8" x14ac:dyDescent="0.2">
      <c r="B950" s="59">
        <v>2014</v>
      </c>
      <c r="C950">
        <v>2</v>
      </c>
      <c r="D950">
        <v>9</v>
      </c>
      <c r="E950">
        <v>10</v>
      </c>
      <c r="F950" s="114">
        <v>5.29</v>
      </c>
      <c r="G950" s="114">
        <f>F950*(Dashboard!$C$21/50)^Dashboard!$C$22</f>
        <v>5.8290780629872705</v>
      </c>
      <c r="H950" s="67">
        <v>826.34</v>
      </c>
    </row>
    <row r="951" spans="2:8" x14ac:dyDescent="0.2">
      <c r="B951" s="59">
        <v>2014</v>
      </c>
      <c r="C951">
        <v>2</v>
      </c>
      <c r="D951">
        <v>9</v>
      </c>
      <c r="E951">
        <v>11</v>
      </c>
      <c r="F951" s="114">
        <v>2.1</v>
      </c>
      <c r="G951" s="114">
        <f>F951*(Dashboard!$C$21/50)^Dashboard!$C$22</f>
        <v>2.3140007433408827</v>
      </c>
      <c r="H951" s="67">
        <v>964.5</v>
      </c>
    </row>
    <row r="952" spans="2:8" x14ac:dyDescent="0.2">
      <c r="B952" s="59">
        <v>2014</v>
      </c>
      <c r="C952">
        <v>2</v>
      </c>
      <c r="D952">
        <v>9</v>
      </c>
      <c r="E952">
        <v>12</v>
      </c>
      <c r="F952" s="114">
        <v>1.41</v>
      </c>
      <c r="G952" s="114">
        <f>F952*(Dashboard!$C$21/50)^Dashboard!$C$22</f>
        <v>1.553686213386021</v>
      </c>
      <c r="H952" s="67">
        <v>993.58</v>
      </c>
    </row>
    <row r="953" spans="2:8" x14ac:dyDescent="0.2">
      <c r="B953" s="59">
        <v>2014</v>
      </c>
      <c r="C953">
        <v>2</v>
      </c>
      <c r="D953">
        <v>9</v>
      </c>
      <c r="E953">
        <v>13</v>
      </c>
      <c r="F953" s="114">
        <v>4.4400000000000004</v>
      </c>
      <c r="G953" s="114">
        <f>F953*(Dashboard!$C$21/50)^Dashboard!$C$22</f>
        <v>4.8924587144921521</v>
      </c>
      <c r="H953" s="67">
        <v>995.45</v>
      </c>
    </row>
    <row r="954" spans="2:8" x14ac:dyDescent="0.2">
      <c r="B954" s="59">
        <v>2014</v>
      </c>
      <c r="C954">
        <v>2</v>
      </c>
      <c r="D954">
        <v>9</v>
      </c>
      <c r="E954">
        <v>14</v>
      </c>
      <c r="F954" s="114">
        <v>6.59</v>
      </c>
      <c r="G954" s="114">
        <f>F954*(Dashboard!$C$21/50)^Dashboard!$C$22</f>
        <v>7.2615547136268646</v>
      </c>
      <c r="H954" s="67">
        <v>908.46</v>
      </c>
    </row>
    <row r="955" spans="2:8" x14ac:dyDescent="0.2">
      <c r="B955" s="59">
        <v>2014</v>
      </c>
      <c r="C955">
        <v>2</v>
      </c>
      <c r="D955">
        <v>9</v>
      </c>
      <c r="E955">
        <v>15</v>
      </c>
      <c r="F955" s="114">
        <v>8.48</v>
      </c>
      <c r="G955" s="114">
        <f>F955*(Dashboard!$C$21/50)^Dashboard!$C$22</f>
        <v>9.3441553826336587</v>
      </c>
      <c r="H955" s="67">
        <v>746.48</v>
      </c>
    </row>
    <row r="956" spans="2:8" x14ac:dyDescent="0.2">
      <c r="B956" s="59">
        <v>2014</v>
      </c>
      <c r="C956">
        <v>2</v>
      </c>
      <c r="D956">
        <v>9</v>
      </c>
      <c r="E956">
        <v>16</v>
      </c>
      <c r="F956" s="114">
        <v>10.3</v>
      </c>
      <c r="G956" s="114">
        <f>F956*(Dashboard!$C$21/50)^Dashboard!$C$22</f>
        <v>11.34962269352909</v>
      </c>
      <c r="H956" s="67">
        <v>545.79</v>
      </c>
    </row>
    <row r="957" spans="2:8" x14ac:dyDescent="0.2">
      <c r="B957" s="59">
        <v>2014</v>
      </c>
      <c r="C957">
        <v>2</v>
      </c>
      <c r="D957">
        <v>9</v>
      </c>
      <c r="E957">
        <v>17</v>
      </c>
      <c r="F957" s="114">
        <v>11.83</v>
      </c>
      <c r="G957" s="114">
        <f>F957*(Dashboard!$C$21/50)^Dashboard!$C$22</f>
        <v>13.035537520820304</v>
      </c>
      <c r="H957" s="67">
        <v>316.47000000000003</v>
      </c>
    </row>
    <row r="958" spans="2:8" x14ac:dyDescent="0.2">
      <c r="B958" s="59">
        <v>2014</v>
      </c>
      <c r="C958">
        <v>2</v>
      </c>
      <c r="D958">
        <v>9</v>
      </c>
      <c r="E958">
        <v>18</v>
      </c>
      <c r="F958" s="114">
        <v>12.84</v>
      </c>
      <c r="G958" s="114">
        <f>F958*(Dashboard!$C$21/50)^Dashboard!$C$22</f>
        <v>14.148461687855681</v>
      </c>
      <c r="H958" s="67">
        <v>99</v>
      </c>
    </row>
    <row r="959" spans="2:8" x14ac:dyDescent="0.2">
      <c r="B959" s="59">
        <v>2014</v>
      </c>
      <c r="C959">
        <v>2</v>
      </c>
      <c r="D959">
        <v>9</v>
      </c>
      <c r="E959">
        <v>19</v>
      </c>
      <c r="F959" s="114">
        <v>12.65</v>
      </c>
      <c r="G959" s="114">
        <f>F959*(Dashboard!$C$21/50)^Dashboard!$C$22</f>
        <v>13.939099715839125</v>
      </c>
      <c r="H959" s="67">
        <v>0</v>
      </c>
    </row>
    <row r="960" spans="2:8" x14ac:dyDescent="0.2">
      <c r="B960" s="59">
        <v>2014</v>
      </c>
      <c r="C960">
        <v>2</v>
      </c>
      <c r="D960">
        <v>9</v>
      </c>
      <c r="E960">
        <v>20</v>
      </c>
      <c r="F960" s="114">
        <v>11.87</v>
      </c>
      <c r="G960" s="114">
        <f>F960*(Dashboard!$C$21/50)^Dashboard!$C$22</f>
        <v>13.079613725455367</v>
      </c>
      <c r="H960" s="67">
        <v>0</v>
      </c>
    </row>
    <row r="961" spans="2:8" x14ac:dyDescent="0.2">
      <c r="B961" s="59">
        <v>2014</v>
      </c>
      <c r="C961">
        <v>2</v>
      </c>
      <c r="D961">
        <v>9</v>
      </c>
      <c r="E961">
        <v>21</v>
      </c>
      <c r="F961" s="114">
        <v>12.3</v>
      </c>
      <c r="G961" s="114">
        <f>F961*(Dashboard!$C$21/50)^Dashboard!$C$22</f>
        <v>13.553432925282312</v>
      </c>
      <c r="H961" s="67">
        <v>0</v>
      </c>
    </row>
    <row r="962" spans="2:8" x14ac:dyDescent="0.2">
      <c r="B962" s="59">
        <v>2014</v>
      </c>
      <c r="C962">
        <v>2</v>
      </c>
      <c r="D962">
        <v>9</v>
      </c>
      <c r="E962">
        <v>22</v>
      </c>
      <c r="F962" s="114">
        <v>11.91</v>
      </c>
      <c r="G962" s="114">
        <f>F962*(Dashboard!$C$21/50)^Dashboard!$C$22</f>
        <v>13.123689930090434</v>
      </c>
      <c r="H962" s="67">
        <v>0</v>
      </c>
    </row>
    <row r="963" spans="2:8" x14ac:dyDescent="0.2">
      <c r="B963" s="59">
        <v>2014</v>
      </c>
      <c r="C963">
        <v>2</v>
      </c>
      <c r="D963">
        <v>9</v>
      </c>
      <c r="E963">
        <v>23</v>
      </c>
      <c r="F963" s="114">
        <v>11.87</v>
      </c>
      <c r="G963" s="114">
        <f>F963*(Dashboard!$C$21/50)^Dashboard!$C$22</f>
        <v>13.079613725455367</v>
      </c>
      <c r="H963" s="67">
        <v>0</v>
      </c>
    </row>
    <row r="964" spans="2:8" x14ac:dyDescent="0.2">
      <c r="B964" s="59">
        <v>2014</v>
      </c>
      <c r="C964">
        <v>2</v>
      </c>
      <c r="D964">
        <v>10</v>
      </c>
      <c r="E964">
        <v>0</v>
      </c>
      <c r="F964" s="114">
        <v>12.02</v>
      </c>
      <c r="G964" s="114">
        <f>F964*(Dashboard!$C$21/50)^Dashboard!$C$22</f>
        <v>13.24489949283686</v>
      </c>
      <c r="H964" s="67">
        <v>0</v>
      </c>
    </row>
    <row r="965" spans="2:8" x14ac:dyDescent="0.2">
      <c r="B965" s="59">
        <v>2014</v>
      </c>
      <c r="C965">
        <v>2</v>
      </c>
      <c r="D965">
        <v>10</v>
      </c>
      <c r="E965">
        <v>1</v>
      </c>
      <c r="F965" s="114">
        <v>12.18</v>
      </c>
      <c r="G965" s="114">
        <f>F965*(Dashboard!$C$21/50)^Dashboard!$C$22</f>
        <v>13.421204311377117</v>
      </c>
      <c r="H965" s="67">
        <v>0</v>
      </c>
    </row>
    <row r="966" spans="2:8" x14ac:dyDescent="0.2">
      <c r="B966" s="59">
        <v>2014</v>
      </c>
      <c r="C966">
        <v>2</v>
      </c>
      <c r="D966">
        <v>10</v>
      </c>
      <c r="E966">
        <v>2</v>
      </c>
      <c r="F966" s="114">
        <v>12.51</v>
      </c>
      <c r="G966" s="114">
        <f>F966*(Dashboard!$C$21/50)^Dashboard!$C$22</f>
        <v>13.784832999616398</v>
      </c>
      <c r="H966" s="67">
        <v>0</v>
      </c>
    </row>
    <row r="967" spans="2:8" x14ac:dyDescent="0.2">
      <c r="B967" s="59">
        <v>2014</v>
      </c>
      <c r="C967">
        <v>2</v>
      </c>
      <c r="D967">
        <v>10</v>
      </c>
      <c r="E967">
        <v>3</v>
      </c>
      <c r="F967" s="114">
        <v>12.73</v>
      </c>
      <c r="G967" s="114">
        <f>F967*(Dashboard!$C$21/50)^Dashboard!$C$22</f>
        <v>14.027252125109253</v>
      </c>
      <c r="H967" s="67">
        <v>0</v>
      </c>
    </row>
    <row r="968" spans="2:8" x14ac:dyDescent="0.2">
      <c r="B968" s="59">
        <v>2014</v>
      </c>
      <c r="C968">
        <v>2</v>
      </c>
      <c r="D968">
        <v>10</v>
      </c>
      <c r="E968">
        <v>4</v>
      </c>
      <c r="F968" s="114">
        <v>12.26</v>
      </c>
      <c r="G968" s="114">
        <f>F968*(Dashboard!$C$21/50)^Dashboard!$C$22</f>
        <v>13.509356720647247</v>
      </c>
      <c r="H968" s="67">
        <v>0</v>
      </c>
    </row>
    <row r="969" spans="2:8" x14ac:dyDescent="0.2">
      <c r="B969" s="59">
        <v>2014</v>
      </c>
      <c r="C969">
        <v>2</v>
      </c>
      <c r="D969">
        <v>10</v>
      </c>
      <c r="E969">
        <v>5</v>
      </c>
      <c r="F969" s="114">
        <v>11.25</v>
      </c>
      <c r="G969" s="114">
        <f>F969*(Dashboard!$C$21/50)^Dashboard!$C$22</f>
        <v>12.39643255361187</v>
      </c>
      <c r="H969" s="67">
        <v>0</v>
      </c>
    </row>
    <row r="970" spans="2:8" x14ac:dyDescent="0.2">
      <c r="B970" s="59">
        <v>2014</v>
      </c>
      <c r="C970">
        <v>2</v>
      </c>
      <c r="D970">
        <v>10</v>
      </c>
      <c r="E970">
        <v>6</v>
      </c>
      <c r="F970" s="114">
        <v>10.63</v>
      </c>
      <c r="G970" s="114">
        <f>F970*(Dashboard!$C$21/50)^Dashboard!$C$22</f>
        <v>11.713251381768373</v>
      </c>
      <c r="H970" s="67">
        <v>40.340000000000003</v>
      </c>
    </row>
    <row r="971" spans="2:8" x14ac:dyDescent="0.2">
      <c r="B971" s="59">
        <v>2014</v>
      </c>
      <c r="C971">
        <v>2</v>
      </c>
      <c r="D971">
        <v>10</v>
      </c>
      <c r="E971">
        <v>7</v>
      </c>
      <c r="F971" s="114">
        <v>10.82</v>
      </c>
      <c r="G971" s="114">
        <f>F971*(Dashboard!$C$21/50)^Dashboard!$C$22</f>
        <v>11.922613353784927</v>
      </c>
      <c r="H971" s="67">
        <v>229.7</v>
      </c>
    </row>
    <row r="972" spans="2:8" x14ac:dyDescent="0.2">
      <c r="B972" s="59">
        <v>2014</v>
      </c>
      <c r="C972">
        <v>2</v>
      </c>
      <c r="D972">
        <v>10</v>
      </c>
      <c r="E972">
        <v>8</v>
      </c>
      <c r="F972" s="114">
        <v>11.38</v>
      </c>
      <c r="G972" s="114">
        <f>F972*(Dashboard!$C$21/50)^Dashboard!$C$22</f>
        <v>12.53968021867583</v>
      </c>
      <c r="H972" s="67">
        <v>487.47</v>
      </c>
    </row>
    <row r="973" spans="2:8" x14ac:dyDescent="0.2">
      <c r="B973" s="59">
        <v>2014</v>
      </c>
      <c r="C973">
        <v>2</v>
      </c>
      <c r="D973">
        <v>10</v>
      </c>
      <c r="E973">
        <v>9</v>
      </c>
      <c r="F973" s="114">
        <v>12.17</v>
      </c>
      <c r="G973" s="114">
        <f>F973*(Dashboard!$C$21/50)^Dashboard!$C$22</f>
        <v>13.410185260218352</v>
      </c>
      <c r="H973" s="67">
        <v>700.12</v>
      </c>
    </row>
    <row r="974" spans="2:8" x14ac:dyDescent="0.2">
      <c r="B974" s="59">
        <v>2014</v>
      </c>
      <c r="C974">
        <v>2</v>
      </c>
      <c r="D974">
        <v>10</v>
      </c>
      <c r="E974">
        <v>10</v>
      </c>
      <c r="F974" s="114">
        <v>12.66</v>
      </c>
      <c r="G974" s="114">
        <f>F974*(Dashboard!$C$21/50)^Dashboard!$C$22</f>
        <v>13.950118766997891</v>
      </c>
      <c r="H974" s="67">
        <v>865.16</v>
      </c>
    </row>
    <row r="975" spans="2:8" x14ac:dyDescent="0.2">
      <c r="B975" s="59">
        <v>2014</v>
      </c>
      <c r="C975">
        <v>2</v>
      </c>
      <c r="D975">
        <v>10</v>
      </c>
      <c r="E975">
        <v>11</v>
      </c>
      <c r="F975" s="114">
        <v>12.75</v>
      </c>
      <c r="G975" s="114">
        <f>F975*(Dashboard!$C$21/50)^Dashboard!$C$22</f>
        <v>14.049290227426786</v>
      </c>
      <c r="H975" s="67">
        <v>969.7</v>
      </c>
    </row>
    <row r="976" spans="2:8" x14ac:dyDescent="0.2">
      <c r="B976" s="59">
        <v>2014</v>
      </c>
      <c r="C976">
        <v>2</v>
      </c>
      <c r="D976">
        <v>10</v>
      </c>
      <c r="E976">
        <v>12</v>
      </c>
      <c r="F976" s="114">
        <v>13.08</v>
      </c>
      <c r="G976" s="114">
        <f>F976*(Dashboard!$C$21/50)^Dashboard!$C$22</f>
        <v>14.412918915666067</v>
      </c>
      <c r="H976" s="67">
        <v>1015.56</v>
      </c>
    </row>
    <row r="977" spans="2:8" x14ac:dyDescent="0.2">
      <c r="B977" s="59">
        <v>2014</v>
      </c>
      <c r="C977">
        <v>2</v>
      </c>
      <c r="D977">
        <v>10</v>
      </c>
      <c r="E977">
        <v>13</v>
      </c>
      <c r="F977" s="114">
        <v>13.44</v>
      </c>
      <c r="G977" s="114">
        <f>F977*(Dashboard!$C$21/50)^Dashboard!$C$22</f>
        <v>14.809604757381647</v>
      </c>
      <c r="H977" s="67">
        <v>1006.11</v>
      </c>
    </row>
    <row r="978" spans="2:8" x14ac:dyDescent="0.2">
      <c r="B978" s="59">
        <v>2014</v>
      </c>
      <c r="C978">
        <v>2</v>
      </c>
      <c r="D978">
        <v>10</v>
      </c>
      <c r="E978">
        <v>14</v>
      </c>
      <c r="F978" s="114">
        <v>13.8</v>
      </c>
      <c r="G978" s="114">
        <f>F978*(Dashboard!$C$21/50)^Dashboard!$C$22</f>
        <v>15.206290599097228</v>
      </c>
      <c r="H978" s="67">
        <v>929.5</v>
      </c>
    </row>
    <row r="979" spans="2:8" x14ac:dyDescent="0.2">
      <c r="B979" s="59">
        <v>2014</v>
      </c>
      <c r="C979">
        <v>2</v>
      </c>
      <c r="D979">
        <v>10</v>
      </c>
      <c r="E979">
        <v>15</v>
      </c>
      <c r="F979" s="114">
        <v>14.28</v>
      </c>
      <c r="G979" s="114">
        <f>F979*(Dashboard!$C$21/50)^Dashboard!$C$22</f>
        <v>15.735205054718</v>
      </c>
      <c r="H979" s="67">
        <v>780.04</v>
      </c>
    </row>
    <row r="980" spans="2:8" x14ac:dyDescent="0.2">
      <c r="B980" s="59">
        <v>2014</v>
      </c>
      <c r="C980">
        <v>2</v>
      </c>
      <c r="D980">
        <v>10</v>
      </c>
      <c r="E980">
        <v>16</v>
      </c>
      <c r="F980" s="114">
        <v>14.85</v>
      </c>
      <c r="G980" s="114">
        <f>F980*(Dashboard!$C$21/50)^Dashboard!$C$22</f>
        <v>16.363290970767668</v>
      </c>
      <c r="H980" s="67">
        <v>580.16</v>
      </c>
    </row>
    <row r="981" spans="2:8" x14ac:dyDescent="0.2">
      <c r="B981" s="59">
        <v>2014</v>
      </c>
      <c r="C981">
        <v>2</v>
      </c>
      <c r="D981">
        <v>10</v>
      </c>
      <c r="E981">
        <v>17</v>
      </c>
      <c r="F981" s="114">
        <v>15.14</v>
      </c>
      <c r="G981" s="114">
        <f>F981*(Dashboard!$C$21/50)^Dashboard!$C$22</f>
        <v>16.682843454371888</v>
      </c>
      <c r="H981" s="67">
        <v>334.5</v>
      </c>
    </row>
    <row r="982" spans="2:8" x14ac:dyDescent="0.2">
      <c r="B982" s="59">
        <v>2014</v>
      </c>
      <c r="C982">
        <v>2</v>
      </c>
      <c r="D982">
        <v>10</v>
      </c>
      <c r="E982">
        <v>18</v>
      </c>
      <c r="F982" s="114">
        <v>15.12</v>
      </c>
      <c r="G982" s="114">
        <f>F982*(Dashboard!$C$21/50)^Dashboard!$C$22</f>
        <v>16.660805352054354</v>
      </c>
      <c r="H982" s="67">
        <v>100.62</v>
      </c>
    </row>
    <row r="983" spans="2:8" x14ac:dyDescent="0.2">
      <c r="B983" s="59">
        <v>2014</v>
      </c>
      <c r="C983">
        <v>2</v>
      </c>
      <c r="D983">
        <v>10</v>
      </c>
      <c r="E983">
        <v>19</v>
      </c>
      <c r="F983" s="114">
        <v>14.98</v>
      </c>
      <c r="G983" s="114">
        <f>F983*(Dashboard!$C$21/50)^Dashboard!$C$22</f>
        <v>16.506538635831628</v>
      </c>
      <c r="H983" s="67">
        <v>0</v>
      </c>
    </row>
    <row r="984" spans="2:8" x14ac:dyDescent="0.2">
      <c r="B984" s="59">
        <v>2014</v>
      </c>
      <c r="C984">
        <v>2</v>
      </c>
      <c r="D984">
        <v>10</v>
      </c>
      <c r="E984">
        <v>20</v>
      </c>
      <c r="F984" s="114">
        <v>14.65</v>
      </c>
      <c r="G984" s="114">
        <f>F984*(Dashboard!$C$21/50)^Dashboard!$C$22</f>
        <v>16.142909947592347</v>
      </c>
      <c r="H984" s="67">
        <v>0</v>
      </c>
    </row>
    <row r="985" spans="2:8" x14ac:dyDescent="0.2">
      <c r="B985" s="59">
        <v>2014</v>
      </c>
      <c r="C985">
        <v>2</v>
      </c>
      <c r="D985">
        <v>10</v>
      </c>
      <c r="E985">
        <v>21</v>
      </c>
      <c r="F985" s="114">
        <v>14.44</v>
      </c>
      <c r="G985" s="114">
        <f>F985*(Dashboard!$C$21/50)^Dashboard!$C$22</f>
        <v>15.911509873258257</v>
      </c>
      <c r="H985" s="67">
        <v>0</v>
      </c>
    </row>
    <row r="986" spans="2:8" x14ac:dyDescent="0.2">
      <c r="B986" s="59">
        <v>2014</v>
      </c>
      <c r="C986">
        <v>2</v>
      </c>
      <c r="D986">
        <v>10</v>
      </c>
      <c r="E986">
        <v>22</v>
      </c>
      <c r="F986" s="114">
        <v>14.31</v>
      </c>
      <c r="G986" s="114">
        <f>F986*(Dashboard!$C$21/50)^Dashboard!$C$22</f>
        <v>15.768262208194299</v>
      </c>
      <c r="H986" s="67">
        <v>0</v>
      </c>
    </row>
    <row r="987" spans="2:8" x14ac:dyDescent="0.2">
      <c r="B987" s="59">
        <v>2014</v>
      </c>
      <c r="C987">
        <v>2</v>
      </c>
      <c r="D987">
        <v>10</v>
      </c>
      <c r="E987">
        <v>23</v>
      </c>
      <c r="F987" s="114">
        <v>14.02</v>
      </c>
      <c r="G987" s="114">
        <f>F987*(Dashboard!$C$21/50)^Dashboard!$C$22</f>
        <v>15.448709724590081</v>
      </c>
      <c r="H987" s="67">
        <v>0</v>
      </c>
    </row>
    <row r="988" spans="2:8" x14ac:dyDescent="0.2">
      <c r="B988" s="59">
        <v>2014</v>
      </c>
      <c r="C988">
        <v>2</v>
      </c>
      <c r="D988">
        <v>11</v>
      </c>
      <c r="E988">
        <v>0</v>
      </c>
      <c r="F988" s="114">
        <v>13.6</v>
      </c>
      <c r="G988" s="114">
        <f>F988*(Dashboard!$C$21/50)^Dashboard!$C$22</f>
        <v>14.985909575921905</v>
      </c>
      <c r="H988" s="67">
        <v>0</v>
      </c>
    </row>
    <row r="989" spans="2:8" x14ac:dyDescent="0.2">
      <c r="B989" s="59">
        <v>2014</v>
      </c>
      <c r="C989">
        <v>2</v>
      </c>
      <c r="D989">
        <v>11</v>
      </c>
      <c r="E989">
        <v>1</v>
      </c>
      <c r="F989" s="114">
        <v>13.11</v>
      </c>
      <c r="G989" s="114">
        <f>F989*(Dashboard!$C$21/50)^Dashboard!$C$22</f>
        <v>14.445976069142365</v>
      </c>
      <c r="H989" s="67">
        <v>0</v>
      </c>
    </row>
    <row r="990" spans="2:8" x14ac:dyDescent="0.2">
      <c r="B990" s="59">
        <v>2014</v>
      </c>
      <c r="C990">
        <v>2</v>
      </c>
      <c r="D990">
        <v>11</v>
      </c>
      <c r="E990">
        <v>2</v>
      </c>
      <c r="F990" s="114">
        <v>12.59</v>
      </c>
      <c r="G990" s="114">
        <f>F990*(Dashboard!$C$21/50)^Dashboard!$C$22</f>
        <v>13.872985408886528</v>
      </c>
      <c r="H990" s="67">
        <v>0</v>
      </c>
    </row>
    <row r="991" spans="2:8" x14ac:dyDescent="0.2">
      <c r="B991" s="59">
        <v>2014</v>
      </c>
      <c r="C991">
        <v>2</v>
      </c>
      <c r="D991">
        <v>11</v>
      </c>
      <c r="E991">
        <v>3</v>
      </c>
      <c r="F991" s="114">
        <v>12.29</v>
      </c>
      <c r="G991" s="114">
        <f>F991*(Dashboard!$C$21/50)^Dashboard!$C$22</f>
        <v>13.542413874123545</v>
      </c>
      <c r="H991" s="67">
        <v>0</v>
      </c>
    </row>
    <row r="992" spans="2:8" x14ac:dyDescent="0.2">
      <c r="B992" s="59">
        <v>2014</v>
      </c>
      <c r="C992">
        <v>2</v>
      </c>
      <c r="D992">
        <v>11</v>
      </c>
      <c r="E992">
        <v>4</v>
      </c>
      <c r="F992" s="114">
        <v>12.16</v>
      </c>
      <c r="G992" s="114">
        <f>F992*(Dashboard!$C$21/50)^Dashboard!$C$22</f>
        <v>13.399166209059587</v>
      </c>
      <c r="H992" s="67">
        <v>0</v>
      </c>
    </row>
    <row r="993" spans="2:8" x14ac:dyDescent="0.2">
      <c r="B993" s="59">
        <v>2014</v>
      </c>
      <c r="C993">
        <v>2</v>
      </c>
      <c r="D993">
        <v>11</v>
      </c>
      <c r="E993">
        <v>5</v>
      </c>
      <c r="F993" s="114">
        <v>12.07</v>
      </c>
      <c r="G993" s="114">
        <f>F993*(Dashboard!$C$21/50)^Dashboard!$C$22</f>
        <v>13.299994748630692</v>
      </c>
      <c r="H993" s="67">
        <v>0</v>
      </c>
    </row>
    <row r="994" spans="2:8" x14ac:dyDescent="0.2">
      <c r="B994" s="59">
        <v>2014</v>
      </c>
      <c r="C994">
        <v>2</v>
      </c>
      <c r="D994">
        <v>11</v>
      </c>
      <c r="E994">
        <v>6</v>
      </c>
      <c r="F994" s="114">
        <v>12.11</v>
      </c>
      <c r="G994" s="114">
        <f>F994*(Dashboard!$C$21/50)^Dashboard!$C$22</f>
        <v>13.344070953265755</v>
      </c>
      <c r="H994" s="67">
        <v>45.66</v>
      </c>
    </row>
    <row r="995" spans="2:8" x14ac:dyDescent="0.2">
      <c r="B995" s="59">
        <v>2014</v>
      </c>
      <c r="C995">
        <v>2</v>
      </c>
      <c r="D995">
        <v>11</v>
      </c>
      <c r="E995">
        <v>7</v>
      </c>
      <c r="F995" s="114">
        <v>11.79</v>
      </c>
      <c r="G995" s="114">
        <f>F995*(Dashboard!$C$21/50)^Dashboard!$C$22</f>
        <v>12.991461316185239</v>
      </c>
      <c r="H995" s="67">
        <v>190.27</v>
      </c>
    </row>
    <row r="996" spans="2:8" x14ac:dyDescent="0.2">
      <c r="B996" s="59">
        <v>2014</v>
      </c>
      <c r="C996">
        <v>2</v>
      </c>
      <c r="D996">
        <v>11</v>
      </c>
      <c r="E996">
        <v>8</v>
      </c>
      <c r="F996" s="114">
        <v>11.19</v>
      </c>
      <c r="G996" s="114">
        <f>F996*(Dashboard!$C$21/50)^Dashboard!$C$22</f>
        <v>12.330318246659273</v>
      </c>
      <c r="H996" s="67">
        <v>426.35</v>
      </c>
    </row>
    <row r="997" spans="2:8" x14ac:dyDescent="0.2">
      <c r="B997" s="59">
        <v>2014</v>
      </c>
      <c r="C997">
        <v>2</v>
      </c>
      <c r="D997">
        <v>11</v>
      </c>
      <c r="E997">
        <v>9</v>
      </c>
      <c r="F997" s="114">
        <v>10.69</v>
      </c>
      <c r="G997" s="114">
        <f>F997*(Dashboard!$C$21/50)^Dashboard!$C$22</f>
        <v>11.779365688720967</v>
      </c>
      <c r="H997" s="67">
        <v>625.84</v>
      </c>
    </row>
    <row r="998" spans="2:8" x14ac:dyDescent="0.2">
      <c r="B998" s="59">
        <v>2014</v>
      </c>
      <c r="C998">
        <v>2</v>
      </c>
      <c r="D998">
        <v>11</v>
      </c>
      <c r="E998">
        <v>10</v>
      </c>
      <c r="F998" s="114">
        <v>10.17</v>
      </c>
      <c r="G998" s="114">
        <f>F998*(Dashboard!$C$21/50)^Dashboard!$C$22</f>
        <v>11.20637502846513</v>
      </c>
      <c r="H998" s="67">
        <v>801.59</v>
      </c>
    </row>
    <row r="999" spans="2:8" x14ac:dyDescent="0.2">
      <c r="B999" s="59">
        <v>2014</v>
      </c>
      <c r="C999">
        <v>2</v>
      </c>
      <c r="D999">
        <v>11</v>
      </c>
      <c r="E999">
        <v>11</v>
      </c>
      <c r="F999" s="114">
        <v>10.31</v>
      </c>
      <c r="G999" s="114">
        <f>F999*(Dashboard!$C$21/50)^Dashboard!$C$22</f>
        <v>11.360641744687857</v>
      </c>
      <c r="H999" s="67">
        <v>809.51</v>
      </c>
    </row>
    <row r="1000" spans="2:8" x14ac:dyDescent="0.2">
      <c r="B1000" s="59">
        <v>2014</v>
      </c>
      <c r="C1000">
        <v>2</v>
      </c>
      <c r="D1000">
        <v>11</v>
      </c>
      <c r="E1000">
        <v>12</v>
      </c>
      <c r="F1000" s="114">
        <v>11.1</v>
      </c>
      <c r="G1000" s="114">
        <f>F1000*(Dashboard!$C$21/50)^Dashboard!$C$22</f>
        <v>12.231146786230378</v>
      </c>
      <c r="H1000" s="67">
        <v>901.68</v>
      </c>
    </row>
    <row r="1001" spans="2:8" x14ac:dyDescent="0.2">
      <c r="B1001" s="59">
        <v>2014</v>
      </c>
      <c r="C1001">
        <v>2</v>
      </c>
      <c r="D1001">
        <v>11</v>
      </c>
      <c r="E1001">
        <v>13</v>
      </c>
      <c r="F1001" s="114">
        <v>12.09</v>
      </c>
      <c r="G1001" s="114">
        <f>F1001*(Dashboard!$C$21/50)^Dashboard!$C$22</f>
        <v>13.322032850948222</v>
      </c>
      <c r="H1001" s="67">
        <v>907.14</v>
      </c>
    </row>
    <row r="1002" spans="2:8" x14ac:dyDescent="0.2">
      <c r="B1002" s="59">
        <v>2014</v>
      </c>
      <c r="C1002">
        <v>2</v>
      </c>
      <c r="D1002">
        <v>11</v>
      </c>
      <c r="E1002">
        <v>14</v>
      </c>
      <c r="F1002" s="114">
        <v>13.13</v>
      </c>
      <c r="G1002" s="114">
        <f>F1002*(Dashboard!$C$21/50)^Dashboard!$C$22</f>
        <v>14.468014171459899</v>
      </c>
      <c r="H1002" s="67">
        <v>849.44</v>
      </c>
    </row>
    <row r="1003" spans="2:8" x14ac:dyDescent="0.2">
      <c r="B1003" s="59">
        <v>2014</v>
      </c>
      <c r="C1003">
        <v>2</v>
      </c>
      <c r="D1003">
        <v>11</v>
      </c>
      <c r="E1003">
        <v>15</v>
      </c>
      <c r="F1003" s="114">
        <v>14.01</v>
      </c>
      <c r="G1003" s="114">
        <f>F1003*(Dashboard!$C$21/50)^Dashboard!$C$22</f>
        <v>15.437690673431316</v>
      </c>
      <c r="H1003" s="67">
        <v>721.58</v>
      </c>
    </row>
    <row r="1004" spans="2:8" x14ac:dyDescent="0.2">
      <c r="B1004" s="59">
        <v>2014</v>
      </c>
      <c r="C1004">
        <v>2</v>
      </c>
      <c r="D1004">
        <v>11</v>
      </c>
      <c r="E1004">
        <v>16</v>
      </c>
      <c r="F1004" s="114">
        <v>14.56</v>
      </c>
      <c r="G1004" s="114">
        <f>F1004*(Dashboard!$C$21/50)^Dashboard!$C$22</f>
        <v>16.043738487163452</v>
      </c>
      <c r="H1004" s="67">
        <v>548.83000000000004</v>
      </c>
    </row>
    <row r="1005" spans="2:8" x14ac:dyDescent="0.2">
      <c r="B1005" s="59">
        <v>2014</v>
      </c>
      <c r="C1005">
        <v>2</v>
      </c>
      <c r="D1005">
        <v>11</v>
      </c>
      <c r="E1005">
        <v>17</v>
      </c>
      <c r="F1005" s="114">
        <v>14.5</v>
      </c>
      <c r="G1005" s="114">
        <f>F1005*(Dashboard!$C$21/50)^Dashboard!$C$22</f>
        <v>15.977624180210855</v>
      </c>
      <c r="H1005" s="67">
        <v>307.7</v>
      </c>
    </row>
    <row r="1006" spans="2:8" x14ac:dyDescent="0.2">
      <c r="B1006" s="59">
        <v>2014</v>
      </c>
      <c r="C1006">
        <v>2</v>
      </c>
      <c r="D1006">
        <v>11</v>
      </c>
      <c r="E1006">
        <v>18</v>
      </c>
      <c r="F1006" s="114">
        <v>14.19</v>
      </c>
      <c r="G1006" s="114">
        <f>F1006*(Dashboard!$C$21/50)^Dashboard!$C$22</f>
        <v>15.636033594289104</v>
      </c>
      <c r="H1006" s="67">
        <v>97.34</v>
      </c>
    </row>
    <row r="1007" spans="2:8" x14ac:dyDescent="0.2">
      <c r="B1007" s="59">
        <v>2014</v>
      </c>
      <c r="C1007">
        <v>2</v>
      </c>
      <c r="D1007">
        <v>11</v>
      </c>
      <c r="E1007">
        <v>19</v>
      </c>
      <c r="F1007" s="114">
        <v>14.22</v>
      </c>
      <c r="G1007" s="114">
        <f>F1007*(Dashboard!$C$21/50)^Dashboard!$C$22</f>
        <v>15.669090747765404</v>
      </c>
      <c r="H1007" s="67">
        <v>0</v>
      </c>
    </row>
    <row r="1008" spans="2:8" x14ac:dyDescent="0.2">
      <c r="B1008" s="59">
        <v>2014</v>
      </c>
      <c r="C1008">
        <v>2</v>
      </c>
      <c r="D1008">
        <v>11</v>
      </c>
      <c r="E1008">
        <v>20</v>
      </c>
      <c r="F1008" s="114">
        <v>14.56</v>
      </c>
      <c r="G1008" s="114">
        <f>F1008*(Dashboard!$C$21/50)^Dashboard!$C$22</f>
        <v>16.043738487163452</v>
      </c>
      <c r="H1008" s="67">
        <v>0</v>
      </c>
    </row>
    <row r="1009" spans="2:8" x14ac:dyDescent="0.2">
      <c r="B1009" s="59">
        <v>2014</v>
      </c>
      <c r="C1009">
        <v>2</v>
      </c>
      <c r="D1009">
        <v>11</v>
      </c>
      <c r="E1009">
        <v>21</v>
      </c>
      <c r="F1009" s="114">
        <v>14.72</v>
      </c>
      <c r="G1009" s="114">
        <f>F1009*(Dashboard!$C$21/50)^Dashboard!$C$22</f>
        <v>16.220043305703708</v>
      </c>
      <c r="H1009" s="67">
        <v>0</v>
      </c>
    </row>
    <row r="1010" spans="2:8" x14ac:dyDescent="0.2">
      <c r="B1010" s="59">
        <v>2014</v>
      </c>
      <c r="C1010">
        <v>2</v>
      </c>
      <c r="D1010">
        <v>11</v>
      </c>
      <c r="E1010">
        <v>22</v>
      </c>
      <c r="F1010" s="114">
        <v>14.31</v>
      </c>
      <c r="G1010" s="114">
        <f>F1010*(Dashboard!$C$21/50)^Dashboard!$C$22</f>
        <v>15.768262208194299</v>
      </c>
      <c r="H1010" s="67">
        <v>0</v>
      </c>
    </row>
    <row r="1011" spans="2:8" x14ac:dyDescent="0.2">
      <c r="B1011" s="59">
        <v>2014</v>
      </c>
      <c r="C1011">
        <v>2</v>
      </c>
      <c r="D1011">
        <v>11</v>
      </c>
      <c r="E1011">
        <v>23</v>
      </c>
      <c r="F1011" s="114">
        <v>12.85</v>
      </c>
      <c r="G1011" s="114">
        <f>F1011*(Dashboard!$C$21/50)^Dashboard!$C$22</f>
        <v>14.159480739014446</v>
      </c>
      <c r="H1011" s="67">
        <v>0</v>
      </c>
    </row>
    <row r="1012" spans="2:8" x14ac:dyDescent="0.2">
      <c r="B1012" s="59">
        <v>2014</v>
      </c>
      <c r="C1012">
        <v>2</v>
      </c>
      <c r="D1012">
        <v>12</v>
      </c>
      <c r="E1012">
        <v>0</v>
      </c>
      <c r="F1012" s="114">
        <v>10.46</v>
      </c>
      <c r="G1012" s="114">
        <f>F1012*(Dashboard!$C$21/50)^Dashboard!$C$22</f>
        <v>11.525927512069348</v>
      </c>
      <c r="H1012" s="67">
        <v>0</v>
      </c>
    </row>
    <row r="1013" spans="2:8" x14ac:dyDescent="0.2">
      <c r="B1013" s="59">
        <v>2014</v>
      </c>
      <c r="C1013">
        <v>2</v>
      </c>
      <c r="D1013">
        <v>12</v>
      </c>
      <c r="E1013">
        <v>1</v>
      </c>
      <c r="F1013" s="114">
        <v>8.85</v>
      </c>
      <c r="G1013" s="114">
        <f>F1013*(Dashboard!$C$21/50)^Dashboard!$C$22</f>
        <v>9.7518602755080046</v>
      </c>
      <c r="H1013" s="67">
        <v>0</v>
      </c>
    </row>
    <row r="1014" spans="2:8" x14ac:dyDescent="0.2">
      <c r="B1014" s="59">
        <v>2014</v>
      </c>
      <c r="C1014">
        <v>2</v>
      </c>
      <c r="D1014">
        <v>12</v>
      </c>
      <c r="E1014">
        <v>2</v>
      </c>
      <c r="F1014" s="114">
        <v>7.13</v>
      </c>
      <c r="G1014" s="114">
        <f>F1014*(Dashboard!$C$21/50)^Dashboard!$C$22</f>
        <v>7.8565834762002336</v>
      </c>
      <c r="H1014" s="67">
        <v>0</v>
      </c>
    </row>
    <row r="1015" spans="2:8" x14ac:dyDescent="0.2">
      <c r="B1015" s="59">
        <v>2014</v>
      </c>
      <c r="C1015">
        <v>2</v>
      </c>
      <c r="D1015">
        <v>12</v>
      </c>
      <c r="E1015">
        <v>3</v>
      </c>
      <c r="F1015" s="114">
        <v>5.79</v>
      </c>
      <c r="G1015" s="114">
        <f>F1015*(Dashboard!$C$21/50)^Dashboard!$C$22</f>
        <v>6.3800306209255755</v>
      </c>
      <c r="H1015" s="67">
        <v>0</v>
      </c>
    </row>
    <row r="1016" spans="2:8" x14ac:dyDescent="0.2">
      <c r="B1016" s="59">
        <v>2014</v>
      </c>
      <c r="C1016">
        <v>2</v>
      </c>
      <c r="D1016">
        <v>12</v>
      </c>
      <c r="E1016">
        <v>4</v>
      </c>
      <c r="F1016" s="114">
        <v>5.71</v>
      </c>
      <c r="G1016" s="114">
        <f>F1016*(Dashboard!$C$21/50)^Dashboard!$C$22</f>
        <v>6.2918782116554466</v>
      </c>
      <c r="H1016" s="67">
        <v>0</v>
      </c>
    </row>
    <row r="1017" spans="2:8" x14ac:dyDescent="0.2">
      <c r="B1017" s="59">
        <v>2014</v>
      </c>
      <c r="C1017">
        <v>2</v>
      </c>
      <c r="D1017">
        <v>12</v>
      </c>
      <c r="E1017">
        <v>5</v>
      </c>
      <c r="F1017" s="114">
        <v>7.03</v>
      </c>
      <c r="G1017" s="114">
        <f>F1017*(Dashboard!$C$21/50)^Dashboard!$C$22</f>
        <v>7.7463929646125731</v>
      </c>
      <c r="H1017" s="67">
        <v>0</v>
      </c>
    </row>
    <row r="1018" spans="2:8" x14ac:dyDescent="0.2">
      <c r="B1018" s="59">
        <v>2014</v>
      </c>
      <c r="C1018">
        <v>2</v>
      </c>
      <c r="D1018">
        <v>12</v>
      </c>
      <c r="E1018">
        <v>6</v>
      </c>
      <c r="F1018" s="114">
        <v>8.3800000000000008</v>
      </c>
      <c r="G1018" s="114">
        <f>F1018*(Dashboard!$C$21/50)^Dashboard!$C$22</f>
        <v>9.2339648710459983</v>
      </c>
      <c r="H1018" s="67">
        <v>36.56</v>
      </c>
    </row>
    <row r="1019" spans="2:8" x14ac:dyDescent="0.2">
      <c r="B1019" s="59">
        <v>2014</v>
      </c>
      <c r="C1019">
        <v>2</v>
      </c>
      <c r="D1019">
        <v>12</v>
      </c>
      <c r="E1019">
        <v>7</v>
      </c>
      <c r="F1019" s="114">
        <v>9.34</v>
      </c>
      <c r="G1019" s="114">
        <f>F1019*(Dashboard!$C$21/50)^Dashboard!$C$22</f>
        <v>10.291793782287543</v>
      </c>
      <c r="H1019" s="67">
        <v>241.7</v>
      </c>
    </row>
    <row r="1020" spans="2:8" x14ac:dyDescent="0.2">
      <c r="B1020" s="59">
        <v>2014</v>
      </c>
      <c r="C1020">
        <v>2</v>
      </c>
      <c r="D1020">
        <v>12</v>
      </c>
      <c r="E1020">
        <v>8</v>
      </c>
      <c r="F1020" s="114">
        <v>9.0299999999999994</v>
      </c>
      <c r="G1020" s="114">
        <f>F1020*(Dashboard!$C$21/50)^Dashboard!$C$22</f>
        <v>9.9502031963657931</v>
      </c>
      <c r="H1020" s="67">
        <v>468.74</v>
      </c>
    </row>
    <row r="1021" spans="2:8" x14ac:dyDescent="0.2">
      <c r="B1021" s="59">
        <v>2014</v>
      </c>
      <c r="C1021">
        <v>2</v>
      </c>
      <c r="D1021">
        <v>12</v>
      </c>
      <c r="E1021">
        <v>9</v>
      </c>
      <c r="F1021" s="114">
        <v>7.88</v>
      </c>
      <c r="G1021" s="114">
        <f>F1021*(Dashboard!$C$21/50)^Dashboard!$C$22</f>
        <v>8.6830123131076924</v>
      </c>
      <c r="H1021" s="67">
        <v>675.53</v>
      </c>
    </row>
    <row r="1022" spans="2:8" x14ac:dyDescent="0.2">
      <c r="B1022" s="59">
        <v>2014</v>
      </c>
      <c r="C1022">
        <v>2</v>
      </c>
      <c r="D1022">
        <v>12</v>
      </c>
      <c r="E1022">
        <v>10</v>
      </c>
      <c r="F1022" s="114">
        <v>6.07</v>
      </c>
      <c r="G1022" s="114">
        <f>F1022*(Dashboard!$C$21/50)^Dashboard!$C$22</f>
        <v>6.6885640533710271</v>
      </c>
      <c r="H1022" s="67">
        <v>854.28</v>
      </c>
    </row>
    <row r="1023" spans="2:8" x14ac:dyDescent="0.2">
      <c r="B1023" s="59">
        <v>2014</v>
      </c>
      <c r="C1023">
        <v>2</v>
      </c>
      <c r="D1023">
        <v>12</v>
      </c>
      <c r="E1023">
        <v>11</v>
      </c>
      <c r="F1023" s="114">
        <v>3.62</v>
      </c>
      <c r="G1023" s="114">
        <f>F1023*(Dashboard!$C$21/50)^Dashboard!$C$22</f>
        <v>3.9888965194733306</v>
      </c>
      <c r="H1023" s="67">
        <v>948.84</v>
      </c>
    </row>
    <row r="1024" spans="2:8" x14ac:dyDescent="0.2">
      <c r="B1024" s="59">
        <v>2014</v>
      </c>
      <c r="C1024">
        <v>2</v>
      </c>
      <c r="D1024">
        <v>12</v>
      </c>
      <c r="E1024">
        <v>12</v>
      </c>
      <c r="F1024" s="114">
        <v>1.27</v>
      </c>
      <c r="G1024" s="114">
        <f>F1024*(Dashboard!$C$21/50)^Dashboard!$C$22</f>
        <v>1.3994194971632956</v>
      </c>
      <c r="H1024" s="67">
        <v>986.38</v>
      </c>
    </row>
    <row r="1025" spans="2:8" x14ac:dyDescent="0.2">
      <c r="B1025" s="59">
        <v>2014</v>
      </c>
      <c r="C1025">
        <v>2</v>
      </c>
      <c r="D1025">
        <v>12</v>
      </c>
      <c r="E1025">
        <v>13</v>
      </c>
      <c r="F1025" s="114">
        <v>2.61</v>
      </c>
      <c r="G1025" s="114">
        <f>F1025*(Dashboard!$C$21/50)^Dashboard!$C$22</f>
        <v>2.8759723524379539</v>
      </c>
      <c r="H1025" s="67">
        <v>978.36</v>
      </c>
    </row>
    <row r="1026" spans="2:8" x14ac:dyDescent="0.2">
      <c r="B1026" s="59">
        <v>2014</v>
      </c>
      <c r="C1026">
        <v>2</v>
      </c>
      <c r="D1026">
        <v>12</v>
      </c>
      <c r="E1026">
        <v>14</v>
      </c>
      <c r="F1026" s="114">
        <v>5.38</v>
      </c>
      <c r="G1026" s="114">
        <f>F1026*(Dashboard!$C$21/50)^Dashboard!$C$22</f>
        <v>5.9282495234161656</v>
      </c>
      <c r="H1026" s="67">
        <v>900.74</v>
      </c>
    </row>
    <row r="1027" spans="2:8" x14ac:dyDescent="0.2">
      <c r="B1027" s="59">
        <v>2014</v>
      </c>
      <c r="C1027">
        <v>2</v>
      </c>
      <c r="D1027">
        <v>12</v>
      </c>
      <c r="E1027">
        <v>15</v>
      </c>
      <c r="F1027" s="114">
        <v>7.3</v>
      </c>
      <c r="G1027" s="114">
        <f>F1027*(Dashboard!$C$21/50)^Dashboard!$C$22</f>
        <v>8.0439073458992585</v>
      </c>
      <c r="H1027" s="67">
        <v>730.44</v>
      </c>
    </row>
    <row r="1028" spans="2:8" x14ac:dyDescent="0.2">
      <c r="B1028" s="59">
        <v>2014</v>
      </c>
      <c r="C1028">
        <v>2</v>
      </c>
      <c r="D1028">
        <v>12</v>
      </c>
      <c r="E1028">
        <v>16</v>
      </c>
      <c r="F1028" s="114">
        <v>8.58</v>
      </c>
      <c r="G1028" s="114">
        <f>F1028*(Dashboard!$C$21/50)^Dashboard!$C$22</f>
        <v>9.4543458942213192</v>
      </c>
      <c r="H1028" s="67">
        <v>525.41999999999996</v>
      </c>
    </row>
    <row r="1029" spans="2:8" x14ac:dyDescent="0.2">
      <c r="B1029" s="59">
        <v>2014</v>
      </c>
      <c r="C1029">
        <v>2</v>
      </c>
      <c r="D1029">
        <v>12</v>
      </c>
      <c r="E1029">
        <v>17</v>
      </c>
      <c r="F1029" s="114">
        <v>9.26</v>
      </c>
      <c r="G1029" s="114">
        <f>F1029*(Dashboard!$C$21/50)^Dashboard!$C$22</f>
        <v>10.203641373017415</v>
      </c>
      <c r="H1029" s="67">
        <v>278.23</v>
      </c>
    </row>
    <row r="1030" spans="2:8" x14ac:dyDescent="0.2">
      <c r="B1030" s="59">
        <v>2014</v>
      </c>
      <c r="C1030">
        <v>2</v>
      </c>
      <c r="D1030">
        <v>12</v>
      </c>
      <c r="E1030">
        <v>18</v>
      </c>
      <c r="F1030" s="114">
        <v>9.82</v>
      </c>
      <c r="G1030" s="114">
        <f>F1030*(Dashboard!$C$21/50)^Dashboard!$C$22</f>
        <v>10.820708237908317</v>
      </c>
      <c r="H1030" s="67">
        <v>69.959999999999994</v>
      </c>
    </row>
    <row r="1031" spans="2:8" x14ac:dyDescent="0.2">
      <c r="B1031" s="59">
        <v>2014</v>
      </c>
      <c r="C1031">
        <v>2</v>
      </c>
      <c r="D1031">
        <v>12</v>
      </c>
      <c r="E1031">
        <v>19</v>
      </c>
      <c r="F1031" s="114">
        <v>9.94</v>
      </c>
      <c r="G1031" s="114">
        <f>F1031*(Dashboard!$C$21/50)^Dashboard!$C$22</f>
        <v>10.95293685181351</v>
      </c>
      <c r="H1031" s="67">
        <v>0</v>
      </c>
    </row>
    <row r="1032" spans="2:8" x14ac:dyDescent="0.2">
      <c r="B1032" s="59">
        <v>2014</v>
      </c>
      <c r="C1032">
        <v>2</v>
      </c>
      <c r="D1032">
        <v>12</v>
      </c>
      <c r="E1032">
        <v>20</v>
      </c>
      <c r="F1032" s="114">
        <v>9.86</v>
      </c>
      <c r="G1032" s="114">
        <f>F1032*(Dashboard!$C$21/50)^Dashboard!$C$22</f>
        <v>10.86478444254338</v>
      </c>
      <c r="H1032" s="67">
        <v>0</v>
      </c>
    </row>
    <row r="1033" spans="2:8" x14ac:dyDescent="0.2">
      <c r="B1033" s="59">
        <v>2014</v>
      </c>
      <c r="C1033">
        <v>2</v>
      </c>
      <c r="D1033">
        <v>12</v>
      </c>
      <c r="E1033">
        <v>21</v>
      </c>
      <c r="F1033" s="114">
        <v>9.3000000000000007</v>
      </c>
      <c r="G1033" s="114">
        <f>F1033*(Dashboard!$C$21/50)^Dashboard!$C$22</f>
        <v>10.24771757765248</v>
      </c>
      <c r="H1033" s="67">
        <v>0</v>
      </c>
    </row>
    <row r="1034" spans="2:8" x14ac:dyDescent="0.2">
      <c r="B1034" s="59">
        <v>2014</v>
      </c>
      <c r="C1034">
        <v>2</v>
      </c>
      <c r="D1034">
        <v>12</v>
      </c>
      <c r="E1034">
        <v>22</v>
      </c>
      <c r="F1034" s="114">
        <v>8.67</v>
      </c>
      <c r="G1034" s="114">
        <f>F1034*(Dashboard!$C$21/50)^Dashboard!$C$22</f>
        <v>9.5535173546502143</v>
      </c>
      <c r="H1034" s="67">
        <v>0</v>
      </c>
    </row>
    <row r="1035" spans="2:8" x14ac:dyDescent="0.2">
      <c r="B1035" s="59">
        <v>2014</v>
      </c>
      <c r="C1035">
        <v>2</v>
      </c>
      <c r="D1035">
        <v>12</v>
      </c>
      <c r="E1035">
        <v>23</v>
      </c>
      <c r="F1035" s="114">
        <v>8.1</v>
      </c>
      <c r="G1035" s="114">
        <f>F1035*(Dashboard!$C$21/50)^Dashboard!$C$22</f>
        <v>8.9254314386005458</v>
      </c>
      <c r="H1035" s="67">
        <v>0</v>
      </c>
    </row>
    <row r="1036" spans="2:8" x14ac:dyDescent="0.2">
      <c r="B1036" s="59">
        <v>2014</v>
      </c>
      <c r="C1036">
        <v>2</v>
      </c>
      <c r="D1036">
        <v>13</v>
      </c>
      <c r="E1036">
        <v>0</v>
      </c>
      <c r="F1036" s="114">
        <v>7.79</v>
      </c>
      <c r="G1036" s="114">
        <f>F1036*(Dashboard!$C$21/50)^Dashboard!$C$22</f>
        <v>8.5838408526787973</v>
      </c>
      <c r="H1036" s="67">
        <v>0</v>
      </c>
    </row>
    <row r="1037" spans="2:8" x14ac:dyDescent="0.2">
      <c r="B1037" s="59">
        <v>2014</v>
      </c>
      <c r="C1037">
        <v>2</v>
      </c>
      <c r="D1037">
        <v>13</v>
      </c>
      <c r="E1037">
        <v>1</v>
      </c>
      <c r="F1037" s="114">
        <v>7.17</v>
      </c>
      <c r="G1037" s="114">
        <f>F1037*(Dashboard!$C$21/50)^Dashboard!$C$22</f>
        <v>7.9006596808352985</v>
      </c>
      <c r="H1037" s="67">
        <v>0</v>
      </c>
    </row>
    <row r="1038" spans="2:8" x14ac:dyDescent="0.2">
      <c r="B1038" s="59">
        <v>2014</v>
      </c>
      <c r="C1038">
        <v>2</v>
      </c>
      <c r="D1038">
        <v>13</v>
      </c>
      <c r="E1038">
        <v>2</v>
      </c>
      <c r="F1038" s="114">
        <v>6.93</v>
      </c>
      <c r="G1038" s="114">
        <f>F1038*(Dashboard!$C$21/50)^Dashboard!$C$22</f>
        <v>7.6362024530249117</v>
      </c>
      <c r="H1038" s="67">
        <v>0</v>
      </c>
    </row>
    <row r="1039" spans="2:8" x14ac:dyDescent="0.2">
      <c r="B1039" s="59">
        <v>2014</v>
      </c>
      <c r="C1039">
        <v>2</v>
      </c>
      <c r="D1039">
        <v>13</v>
      </c>
      <c r="E1039">
        <v>3</v>
      </c>
      <c r="F1039" s="114">
        <v>6.97</v>
      </c>
      <c r="G1039" s="114">
        <f>F1039*(Dashboard!$C$21/50)^Dashboard!$C$22</f>
        <v>7.6802786576599757</v>
      </c>
      <c r="H1039" s="67">
        <v>0</v>
      </c>
    </row>
    <row r="1040" spans="2:8" x14ac:dyDescent="0.2">
      <c r="B1040" s="59">
        <v>2014</v>
      </c>
      <c r="C1040">
        <v>2</v>
      </c>
      <c r="D1040">
        <v>13</v>
      </c>
      <c r="E1040">
        <v>4</v>
      </c>
      <c r="F1040" s="114">
        <v>7.05</v>
      </c>
      <c r="G1040" s="114">
        <f>F1040*(Dashboard!$C$21/50)^Dashboard!$C$22</f>
        <v>7.7684310669301047</v>
      </c>
      <c r="H1040" s="67">
        <v>0</v>
      </c>
    </row>
    <row r="1041" spans="2:8" x14ac:dyDescent="0.2">
      <c r="B1041" s="59">
        <v>2014</v>
      </c>
      <c r="C1041">
        <v>2</v>
      </c>
      <c r="D1041">
        <v>13</v>
      </c>
      <c r="E1041">
        <v>5</v>
      </c>
      <c r="F1041" s="114">
        <v>7.07</v>
      </c>
      <c r="G1041" s="114">
        <f>F1041*(Dashboard!$C$21/50)^Dashboard!$C$22</f>
        <v>7.790469169247638</v>
      </c>
      <c r="H1041" s="67">
        <v>0</v>
      </c>
    </row>
    <row r="1042" spans="2:8" x14ac:dyDescent="0.2">
      <c r="B1042" s="59">
        <v>2014</v>
      </c>
      <c r="C1042">
        <v>2</v>
      </c>
      <c r="D1042">
        <v>13</v>
      </c>
      <c r="E1042">
        <v>6</v>
      </c>
      <c r="F1042" s="114">
        <v>6.53</v>
      </c>
      <c r="G1042" s="114">
        <f>F1042*(Dashboard!$C$21/50)^Dashboard!$C$22</f>
        <v>7.1954404066742681</v>
      </c>
      <c r="H1042" s="67">
        <v>40.46</v>
      </c>
    </row>
    <row r="1043" spans="2:8" x14ac:dyDescent="0.2">
      <c r="B1043" s="59">
        <v>2014</v>
      </c>
      <c r="C1043">
        <v>2</v>
      </c>
      <c r="D1043">
        <v>13</v>
      </c>
      <c r="E1043">
        <v>7</v>
      </c>
      <c r="F1043" s="114">
        <v>6.23</v>
      </c>
      <c r="G1043" s="114">
        <f>F1043*(Dashboard!$C$21/50)^Dashboard!$C$22</f>
        <v>6.8648688719112849</v>
      </c>
      <c r="H1043" s="67">
        <v>220.55</v>
      </c>
    </row>
    <row r="1044" spans="2:8" x14ac:dyDescent="0.2">
      <c r="B1044" s="59">
        <v>2014</v>
      </c>
      <c r="C1044">
        <v>2</v>
      </c>
      <c r="D1044">
        <v>13</v>
      </c>
      <c r="E1044">
        <v>8</v>
      </c>
      <c r="F1044" s="114">
        <v>5.61</v>
      </c>
      <c r="G1044" s="114">
        <f>F1044*(Dashboard!$C$21/50)^Dashboard!$C$22</f>
        <v>6.1816877000677861</v>
      </c>
      <c r="H1044" s="67">
        <v>462.58</v>
      </c>
    </row>
    <row r="1045" spans="2:8" x14ac:dyDescent="0.2">
      <c r="B1045" s="59">
        <v>2014</v>
      </c>
      <c r="C1045">
        <v>2</v>
      </c>
      <c r="D1045">
        <v>13</v>
      </c>
      <c r="E1045">
        <v>9</v>
      </c>
      <c r="F1045" s="114">
        <v>4.6900000000000004</v>
      </c>
      <c r="G1045" s="114">
        <f>F1045*(Dashboard!$C$21/50)^Dashboard!$C$22</f>
        <v>5.1679349934613041</v>
      </c>
      <c r="H1045" s="67">
        <v>669.38</v>
      </c>
    </row>
    <row r="1046" spans="2:8" x14ac:dyDescent="0.2">
      <c r="B1046" s="59">
        <v>2014</v>
      </c>
      <c r="C1046">
        <v>2</v>
      </c>
      <c r="D1046">
        <v>13</v>
      </c>
      <c r="E1046">
        <v>10</v>
      </c>
      <c r="F1046" s="114">
        <v>3.58</v>
      </c>
      <c r="G1046" s="114">
        <f>F1046*(Dashboard!$C$21/50)^Dashboard!$C$22</f>
        <v>3.9448203148382661</v>
      </c>
      <c r="H1046" s="67">
        <v>826.01</v>
      </c>
    </row>
    <row r="1047" spans="2:8" x14ac:dyDescent="0.2">
      <c r="B1047" s="59">
        <v>2014</v>
      </c>
      <c r="C1047">
        <v>2</v>
      </c>
      <c r="D1047">
        <v>13</v>
      </c>
      <c r="E1047">
        <v>11</v>
      </c>
      <c r="F1047" s="114">
        <v>2.5299999999999998</v>
      </c>
      <c r="G1047" s="114">
        <f>F1047*(Dashboard!$C$21/50)^Dashboard!$C$22</f>
        <v>2.7878199431678246</v>
      </c>
      <c r="H1047" s="67">
        <v>838.05</v>
      </c>
    </row>
    <row r="1048" spans="2:8" x14ac:dyDescent="0.2">
      <c r="B1048" s="59">
        <v>2014</v>
      </c>
      <c r="C1048">
        <v>2</v>
      </c>
      <c r="D1048">
        <v>13</v>
      </c>
      <c r="E1048">
        <v>12</v>
      </c>
      <c r="F1048" s="114">
        <v>2.52</v>
      </c>
      <c r="G1048" s="114">
        <f>F1048*(Dashboard!$C$21/50)^Dashboard!$C$22</f>
        <v>2.7768008920090588</v>
      </c>
      <c r="H1048" s="67">
        <v>952.3</v>
      </c>
    </row>
    <row r="1049" spans="2:8" x14ac:dyDescent="0.2">
      <c r="B1049" s="59">
        <v>2014</v>
      </c>
      <c r="C1049">
        <v>2</v>
      </c>
      <c r="D1049">
        <v>13</v>
      </c>
      <c r="E1049">
        <v>13</v>
      </c>
      <c r="F1049" s="114">
        <v>3.78</v>
      </c>
      <c r="G1049" s="114">
        <f>F1049*(Dashboard!$C$21/50)^Dashboard!$C$22</f>
        <v>4.1652013380135884</v>
      </c>
      <c r="H1049" s="67">
        <v>935.79</v>
      </c>
    </row>
    <row r="1050" spans="2:8" x14ac:dyDescent="0.2">
      <c r="B1050" s="59">
        <v>2014</v>
      </c>
      <c r="C1050">
        <v>2</v>
      </c>
      <c r="D1050">
        <v>13</v>
      </c>
      <c r="E1050">
        <v>14</v>
      </c>
      <c r="F1050" s="114">
        <v>5.0199999999999996</v>
      </c>
      <c r="G1050" s="114">
        <f>F1050*(Dashboard!$C$21/50)^Dashboard!$C$22</f>
        <v>5.5315636817005851</v>
      </c>
      <c r="H1050" s="67">
        <v>868.02</v>
      </c>
    </row>
    <row r="1051" spans="2:8" x14ac:dyDescent="0.2">
      <c r="B1051" s="59">
        <v>2014</v>
      </c>
      <c r="C1051">
        <v>2</v>
      </c>
      <c r="D1051">
        <v>13</v>
      </c>
      <c r="E1051">
        <v>15</v>
      </c>
      <c r="F1051" s="114">
        <v>5.57</v>
      </c>
      <c r="G1051" s="114">
        <f>F1051*(Dashboard!$C$21/50)^Dashboard!$C$22</f>
        <v>6.1376114954327221</v>
      </c>
      <c r="H1051" s="67">
        <v>682.62</v>
      </c>
    </row>
    <row r="1052" spans="2:8" x14ac:dyDescent="0.2">
      <c r="B1052" s="59">
        <v>2014</v>
      </c>
      <c r="C1052">
        <v>2</v>
      </c>
      <c r="D1052">
        <v>13</v>
      </c>
      <c r="E1052">
        <v>16</v>
      </c>
      <c r="F1052" s="114">
        <v>6.04</v>
      </c>
      <c r="G1052" s="114">
        <f>F1052*(Dashboard!$C$21/50)^Dashboard!$C$22</f>
        <v>6.6555068998947284</v>
      </c>
      <c r="H1052" s="67">
        <v>491.11</v>
      </c>
    </row>
    <row r="1053" spans="2:8" x14ac:dyDescent="0.2">
      <c r="B1053" s="59">
        <v>2014</v>
      </c>
      <c r="C1053">
        <v>2</v>
      </c>
      <c r="D1053">
        <v>13</v>
      </c>
      <c r="E1053">
        <v>17</v>
      </c>
      <c r="F1053" s="114">
        <v>6.36</v>
      </c>
      <c r="G1053" s="114">
        <f>F1053*(Dashboard!$C$21/50)^Dashboard!$C$22</f>
        <v>7.0081165369752441</v>
      </c>
      <c r="H1053" s="67">
        <v>287.22000000000003</v>
      </c>
    </row>
    <row r="1054" spans="2:8" x14ac:dyDescent="0.2">
      <c r="B1054" s="59">
        <v>2014</v>
      </c>
      <c r="C1054">
        <v>2</v>
      </c>
      <c r="D1054">
        <v>13</v>
      </c>
      <c r="E1054">
        <v>18</v>
      </c>
      <c r="F1054" s="114">
        <v>6.67</v>
      </c>
      <c r="G1054" s="114">
        <f>F1054*(Dashboard!$C$21/50)^Dashboard!$C$22</f>
        <v>7.3497071228969935</v>
      </c>
      <c r="H1054" s="67">
        <v>67.31</v>
      </c>
    </row>
    <row r="1055" spans="2:8" x14ac:dyDescent="0.2">
      <c r="B1055" s="59">
        <v>2014</v>
      </c>
      <c r="C1055">
        <v>2</v>
      </c>
      <c r="D1055">
        <v>13</v>
      </c>
      <c r="E1055">
        <v>19</v>
      </c>
      <c r="F1055" s="114">
        <v>6.97</v>
      </c>
      <c r="G1055" s="114">
        <f>F1055*(Dashboard!$C$21/50)^Dashboard!$C$22</f>
        <v>7.6802786576599757</v>
      </c>
      <c r="H1055" s="67">
        <v>0</v>
      </c>
    </row>
    <row r="1056" spans="2:8" x14ac:dyDescent="0.2">
      <c r="B1056" s="59">
        <v>2014</v>
      </c>
      <c r="C1056">
        <v>2</v>
      </c>
      <c r="D1056">
        <v>13</v>
      </c>
      <c r="E1056">
        <v>20</v>
      </c>
      <c r="F1056" s="114">
        <v>7.13</v>
      </c>
      <c r="G1056" s="114">
        <f>F1056*(Dashboard!$C$21/50)^Dashboard!$C$22</f>
        <v>7.8565834762002336</v>
      </c>
      <c r="H1056" s="67">
        <v>0</v>
      </c>
    </row>
    <row r="1057" spans="2:8" x14ac:dyDescent="0.2">
      <c r="B1057" s="59">
        <v>2014</v>
      </c>
      <c r="C1057">
        <v>2</v>
      </c>
      <c r="D1057">
        <v>13</v>
      </c>
      <c r="E1057">
        <v>21</v>
      </c>
      <c r="F1057" s="114">
        <v>6.98</v>
      </c>
      <c r="G1057" s="114">
        <f>F1057*(Dashboard!$C$21/50)^Dashboard!$C$22</f>
        <v>7.6912977088187429</v>
      </c>
      <c r="H1057" s="67">
        <v>0</v>
      </c>
    </row>
    <row r="1058" spans="2:8" x14ac:dyDescent="0.2">
      <c r="B1058" s="59">
        <v>2014</v>
      </c>
      <c r="C1058">
        <v>2</v>
      </c>
      <c r="D1058">
        <v>13</v>
      </c>
      <c r="E1058">
        <v>22</v>
      </c>
      <c r="F1058" s="114">
        <v>6.52</v>
      </c>
      <c r="G1058" s="114">
        <f>F1058*(Dashboard!$C$21/50)^Dashboard!$C$22</f>
        <v>7.184421355515501</v>
      </c>
      <c r="H1058" s="67">
        <v>0</v>
      </c>
    </row>
    <row r="1059" spans="2:8" x14ac:dyDescent="0.2">
      <c r="B1059" s="59">
        <v>2014</v>
      </c>
      <c r="C1059">
        <v>2</v>
      </c>
      <c r="D1059">
        <v>13</v>
      </c>
      <c r="E1059">
        <v>23</v>
      </c>
      <c r="F1059" s="114">
        <v>5.74</v>
      </c>
      <c r="G1059" s="114">
        <f>F1059*(Dashboard!$C$21/50)^Dashboard!$C$22</f>
        <v>6.3249353651317453</v>
      </c>
      <c r="H1059" s="67">
        <v>0</v>
      </c>
    </row>
    <row r="1060" spans="2:8" x14ac:dyDescent="0.2">
      <c r="B1060" s="59">
        <v>2014</v>
      </c>
      <c r="C1060">
        <v>2</v>
      </c>
      <c r="D1060">
        <v>14</v>
      </c>
      <c r="E1060">
        <v>0</v>
      </c>
      <c r="F1060" s="114">
        <v>4.3</v>
      </c>
      <c r="G1060" s="114">
        <f>F1060*(Dashboard!$C$21/50)^Dashboard!$C$22</f>
        <v>4.7381919982694258</v>
      </c>
      <c r="H1060" s="67">
        <v>0</v>
      </c>
    </row>
    <row r="1061" spans="2:8" x14ac:dyDescent="0.2">
      <c r="B1061" s="59">
        <v>2014</v>
      </c>
      <c r="C1061">
        <v>2</v>
      </c>
      <c r="D1061">
        <v>14</v>
      </c>
      <c r="E1061">
        <v>1</v>
      </c>
      <c r="F1061" s="114">
        <v>2.52</v>
      </c>
      <c r="G1061" s="114">
        <f>F1061*(Dashboard!$C$21/50)^Dashboard!$C$22</f>
        <v>2.7768008920090588</v>
      </c>
      <c r="H1061" s="67">
        <v>0</v>
      </c>
    </row>
    <row r="1062" spans="2:8" x14ac:dyDescent="0.2">
      <c r="B1062" s="59">
        <v>2014</v>
      </c>
      <c r="C1062">
        <v>2</v>
      </c>
      <c r="D1062">
        <v>14</v>
      </c>
      <c r="E1062">
        <v>2</v>
      </c>
      <c r="F1062" s="114">
        <v>1.83</v>
      </c>
      <c r="G1062" s="114">
        <f>F1062*(Dashboard!$C$21/50)^Dashboard!$C$22</f>
        <v>2.0164863620541977</v>
      </c>
      <c r="H1062" s="67">
        <v>0</v>
      </c>
    </row>
    <row r="1063" spans="2:8" x14ac:dyDescent="0.2">
      <c r="B1063" s="59">
        <v>2014</v>
      </c>
      <c r="C1063">
        <v>2</v>
      </c>
      <c r="D1063">
        <v>14</v>
      </c>
      <c r="E1063">
        <v>3</v>
      </c>
      <c r="F1063" s="114">
        <v>2.0299999999999998</v>
      </c>
      <c r="G1063" s="114">
        <f>F1063*(Dashboard!$C$21/50)^Dashboard!$C$22</f>
        <v>2.2368673852295196</v>
      </c>
      <c r="H1063" s="67">
        <v>0</v>
      </c>
    </row>
    <row r="1064" spans="2:8" x14ac:dyDescent="0.2">
      <c r="B1064" s="59">
        <v>2014</v>
      </c>
      <c r="C1064">
        <v>2</v>
      </c>
      <c r="D1064">
        <v>14</v>
      </c>
      <c r="E1064">
        <v>4</v>
      </c>
      <c r="F1064" s="114">
        <v>2.2599999999999998</v>
      </c>
      <c r="G1064" s="114">
        <f>F1064*(Dashboard!$C$21/50)^Dashboard!$C$22</f>
        <v>2.4903055618811401</v>
      </c>
      <c r="H1064" s="67">
        <v>0</v>
      </c>
    </row>
    <row r="1065" spans="2:8" x14ac:dyDescent="0.2">
      <c r="B1065" s="59">
        <v>2014</v>
      </c>
      <c r="C1065">
        <v>2</v>
      </c>
      <c r="D1065">
        <v>14</v>
      </c>
      <c r="E1065">
        <v>5</v>
      </c>
      <c r="F1065" s="114">
        <v>2.54</v>
      </c>
      <c r="G1065" s="114">
        <f>F1065*(Dashboard!$C$21/50)^Dashboard!$C$22</f>
        <v>2.7988389943265912</v>
      </c>
      <c r="H1065" s="67">
        <v>0</v>
      </c>
    </row>
    <row r="1066" spans="2:8" x14ac:dyDescent="0.2">
      <c r="B1066" s="59">
        <v>2014</v>
      </c>
      <c r="C1066">
        <v>2</v>
      </c>
      <c r="D1066">
        <v>14</v>
      </c>
      <c r="E1066">
        <v>6</v>
      </c>
      <c r="F1066" s="114">
        <v>2.85</v>
      </c>
      <c r="G1066" s="114">
        <f>F1066*(Dashboard!$C$21/50)^Dashboard!$C$22</f>
        <v>3.1404295802483406</v>
      </c>
      <c r="H1066" s="67">
        <v>37.28</v>
      </c>
    </row>
    <row r="1067" spans="2:8" x14ac:dyDescent="0.2">
      <c r="B1067" s="59">
        <v>2014</v>
      </c>
      <c r="C1067">
        <v>2</v>
      </c>
      <c r="D1067">
        <v>14</v>
      </c>
      <c r="E1067">
        <v>7</v>
      </c>
      <c r="F1067" s="114">
        <v>3.26</v>
      </c>
      <c r="G1067" s="114">
        <f>F1067*(Dashboard!$C$21/50)^Dashboard!$C$22</f>
        <v>3.5922106777577505</v>
      </c>
      <c r="H1067" s="67">
        <v>218.12</v>
      </c>
    </row>
    <row r="1068" spans="2:8" x14ac:dyDescent="0.2">
      <c r="B1068" s="59">
        <v>2014</v>
      </c>
      <c r="C1068">
        <v>2</v>
      </c>
      <c r="D1068">
        <v>14</v>
      </c>
      <c r="E1068">
        <v>8</v>
      </c>
      <c r="F1068" s="114">
        <v>3.37</v>
      </c>
      <c r="G1068" s="114">
        <f>F1068*(Dashboard!$C$21/50)^Dashboard!$C$22</f>
        <v>3.7134202405041781</v>
      </c>
      <c r="H1068" s="67">
        <v>449.05</v>
      </c>
    </row>
    <row r="1069" spans="2:8" x14ac:dyDescent="0.2">
      <c r="B1069" s="59">
        <v>2014</v>
      </c>
      <c r="C1069">
        <v>2</v>
      </c>
      <c r="D1069">
        <v>14</v>
      </c>
      <c r="E1069">
        <v>9</v>
      </c>
      <c r="F1069" s="114">
        <v>2.87</v>
      </c>
      <c r="G1069" s="114">
        <f>F1069*(Dashboard!$C$21/50)^Dashboard!$C$22</f>
        <v>3.1624676825658726</v>
      </c>
      <c r="H1069" s="67">
        <v>661.37</v>
      </c>
    </row>
    <row r="1070" spans="2:8" x14ac:dyDescent="0.2">
      <c r="B1070" s="59">
        <v>2014</v>
      </c>
      <c r="C1070">
        <v>2</v>
      </c>
      <c r="D1070">
        <v>14</v>
      </c>
      <c r="E1070">
        <v>10</v>
      </c>
      <c r="F1070" s="114">
        <v>1.64</v>
      </c>
      <c r="G1070" s="114">
        <f>F1070*(Dashboard!$C$21/50)^Dashboard!$C$22</f>
        <v>1.8071243900376415</v>
      </c>
      <c r="H1070" s="67">
        <v>842.23</v>
      </c>
    </row>
    <row r="1071" spans="2:8" x14ac:dyDescent="0.2">
      <c r="B1071" s="59">
        <v>2014</v>
      </c>
      <c r="C1071">
        <v>2</v>
      </c>
      <c r="D1071">
        <v>14</v>
      </c>
      <c r="E1071">
        <v>11</v>
      </c>
      <c r="F1071" s="114">
        <v>0.32</v>
      </c>
      <c r="G1071" s="114">
        <f>F1071*(Dashboard!$C$21/50)^Dashboard!$C$22</f>
        <v>0.3526096370805154</v>
      </c>
      <c r="H1071" s="67">
        <v>935.67</v>
      </c>
    </row>
    <row r="1072" spans="2:8" x14ac:dyDescent="0.2">
      <c r="B1072" s="59">
        <v>2014</v>
      </c>
      <c r="C1072">
        <v>2</v>
      </c>
      <c r="D1072">
        <v>14</v>
      </c>
      <c r="E1072">
        <v>12</v>
      </c>
      <c r="F1072" s="114">
        <v>2.4300000000000002</v>
      </c>
      <c r="G1072" s="114">
        <f>F1072*(Dashboard!$C$21/50)^Dashboard!$C$22</f>
        <v>2.6776294315801641</v>
      </c>
      <c r="H1072" s="67">
        <v>980.41</v>
      </c>
    </row>
    <row r="1073" spans="2:8" x14ac:dyDescent="0.2">
      <c r="B1073" s="59">
        <v>2014</v>
      </c>
      <c r="C1073">
        <v>2</v>
      </c>
      <c r="D1073">
        <v>14</v>
      </c>
      <c r="E1073">
        <v>13</v>
      </c>
      <c r="F1073" s="114">
        <v>5.08</v>
      </c>
      <c r="G1073" s="114">
        <f>F1073*(Dashboard!$C$21/50)^Dashboard!$C$22</f>
        <v>5.5976779886531824</v>
      </c>
      <c r="H1073" s="67">
        <v>959.75</v>
      </c>
    </row>
    <row r="1074" spans="2:8" x14ac:dyDescent="0.2">
      <c r="B1074" s="59">
        <v>2014</v>
      </c>
      <c r="C1074">
        <v>2</v>
      </c>
      <c r="D1074">
        <v>14</v>
      </c>
      <c r="E1074">
        <v>14</v>
      </c>
      <c r="F1074" s="114">
        <v>7.48</v>
      </c>
      <c r="G1074" s="114">
        <f>F1074*(Dashboard!$C$21/50)^Dashboard!$C$22</f>
        <v>8.2422502667570487</v>
      </c>
      <c r="H1074" s="67">
        <v>884.65</v>
      </c>
    </row>
    <row r="1075" spans="2:8" x14ac:dyDescent="0.2">
      <c r="B1075" s="59">
        <v>2014</v>
      </c>
      <c r="C1075">
        <v>2</v>
      </c>
      <c r="D1075">
        <v>14</v>
      </c>
      <c r="E1075">
        <v>15</v>
      </c>
      <c r="F1075" s="114">
        <v>8.99</v>
      </c>
      <c r="G1075" s="114">
        <f>F1075*(Dashboard!$C$21/50)^Dashboard!$C$22</f>
        <v>9.90612699173073</v>
      </c>
      <c r="H1075" s="67">
        <v>735.63</v>
      </c>
    </row>
    <row r="1076" spans="2:8" x14ac:dyDescent="0.2">
      <c r="B1076" s="59">
        <v>2014</v>
      </c>
      <c r="C1076">
        <v>2</v>
      </c>
      <c r="D1076">
        <v>14</v>
      </c>
      <c r="E1076">
        <v>16</v>
      </c>
      <c r="F1076" s="114">
        <v>9.5299999999999994</v>
      </c>
      <c r="G1076" s="114">
        <f>F1076*(Dashboard!$C$21/50)^Dashboard!$C$22</f>
        <v>10.501155754304099</v>
      </c>
      <c r="H1076" s="67">
        <v>526.20000000000005</v>
      </c>
    </row>
    <row r="1077" spans="2:8" x14ac:dyDescent="0.2">
      <c r="B1077" s="59">
        <v>2014</v>
      </c>
      <c r="C1077">
        <v>2</v>
      </c>
      <c r="D1077">
        <v>14</v>
      </c>
      <c r="E1077">
        <v>17</v>
      </c>
      <c r="F1077" s="114">
        <v>9.69</v>
      </c>
      <c r="G1077" s="114">
        <f>F1077*(Dashboard!$C$21/50)^Dashboard!$C$22</f>
        <v>10.677460572844357</v>
      </c>
      <c r="H1077" s="67">
        <v>315.25</v>
      </c>
    </row>
    <row r="1078" spans="2:8" x14ac:dyDescent="0.2">
      <c r="B1078" s="59">
        <v>2014</v>
      </c>
      <c r="C1078">
        <v>2</v>
      </c>
      <c r="D1078">
        <v>14</v>
      </c>
      <c r="E1078">
        <v>18</v>
      </c>
      <c r="F1078" s="114">
        <v>10.09</v>
      </c>
      <c r="G1078" s="114">
        <f>F1078*(Dashboard!$C$21/50)^Dashboard!$C$22</f>
        <v>11.118222619195002</v>
      </c>
      <c r="H1078" s="67">
        <v>60.51</v>
      </c>
    </row>
    <row r="1079" spans="2:8" x14ac:dyDescent="0.2">
      <c r="B1079" s="59">
        <v>2014</v>
      </c>
      <c r="C1079">
        <v>2</v>
      </c>
      <c r="D1079">
        <v>14</v>
      </c>
      <c r="E1079">
        <v>19</v>
      </c>
      <c r="F1079" s="114">
        <v>10.29</v>
      </c>
      <c r="G1079" s="114">
        <f>F1079*(Dashboard!$C$21/50)^Dashboard!$C$22</f>
        <v>11.338603642370323</v>
      </c>
      <c r="H1079" s="67">
        <v>0</v>
      </c>
    </row>
    <row r="1080" spans="2:8" x14ac:dyDescent="0.2">
      <c r="B1080" s="59">
        <v>2014</v>
      </c>
      <c r="C1080">
        <v>2</v>
      </c>
      <c r="D1080">
        <v>14</v>
      </c>
      <c r="E1080">
        <v>20</v>
      </c>
      <c r="F1080" s="114">
        <v>10.220000000000001</v>
      </c>
      <c r="G1080" s="114">
        <f>F1080*(Dashboard!$C$21/50)^Dashboard!$C$22</f>
        <v>11.261470284258962</v>
      </c>
      <c r="H1080" s="67">
        <v>0</v>
      </c>
    </row>
    <row r="1081" spans="2:8" x14ac:dyDescent="0.2">
      <c r="B1081" s="59">
        <v>2014</v>
      </c>
      <c r="C1081">
        <v>2</v>
      </c>
      <c r="D1081">
        <v>14</v>
      </c>
      <c r="E1081">
        <v>21</v>
      </c>
      <c r="F1081" s="114">
        <v>10.09</v>
      </c>
      <c r="G1081" s="114">
        <f>F1081*(Dashboard!$C$21/50)^Dashboard!$C$22</f>
        <v>11.118222619195002</v>
      </c>
      <c r="H1081" s="67">
        <v>0</v>
      </c>
    </row>
    <row r="1082" spans="2:8" x14ac:dyDescent="0.2">
      <c r="B1082" s="59">
        <v>2014</v>
      </c>
      <c r="C1082">
        <v>2</v>
      </c>
      <c r="D1082">
        <v>14</v>
      </c>
      <c r="E1082">
        <v>22</v>
      </c>
      <c r="F1082" s="114">
        <v>10.25</v>
      </c>
      <c r="G1082" s="114">
        <f>F1082*(Dashboard!$C$21/50)^Dashboard!$C$22</f>
        <v>11.29452743773526</v>
      </c>
      <c r="H1082" s="67">
        <v>0</v>
      </c>
    </row>
    <row r="1083" spans="2:8" x14ac:dyDescent="0.2">
      <c r="B1083" s="59">
        <v>2014</v>
      </c>
      <c r="C1083">
        <v>2</v>
      </c>
      <c r="D1083">
        <v>14</v>
      </c>
      <c r="E1083">
        <v>23</v>
      </c>
      <c r="F1083" s="114">
        <v>10.32</v>
      </c>
      <c r="G1083" s="114">
        <f>F1083*(Dashboard!$C$21/50)^Dashboard!$C$22</f>
        <v>11.371660795846623</v>
      </c>
      <c r="H1083" s="67">
        <v>0</v>
      </c>
    </row>
    <row r="1084" spans="2:8" x14ac:dyDescent="0.2">
      <c r="B1084" s="59">
        <v>2014</v>
      </c>
      <c r="C1084">
        <v>2</v>
      </c>
      <c r="D1084">
        <v>15</v>
      </c>
      <c r="E1084">
        <v>0</v>
      </c>
      <c r="F1084" s="114">
        <v>9.89</v>
      </c>
      <c r="G1084" s="114">
        <f>F1084*(Dashboard!$C$21/50)^Dashboard!$C$22</f>
        <v>10.897841596019679</v>
      </c>
      <c r="H1084" s="67">
        <v>0</v>
      </c>
    </row>
    <row r="1085" spans="2:8" x14ac:dyDescent="0.2">
      <c r="B1085" s="59">
        <v>2014</v>
      </c>
      <c r="C1085">
        <v>2</v>
      </c>
      <c r="D1085">
        <v>15</v>
      </c>
      <c r="E1085">
        <v>1</v>
      </c>
      <c r="F1085" s="114">
        <v>9.32</v>
      </c>
      <c r="G1085" s="114">
        <f>F1085*(Dashboard!$C$21/50)^Dashboard!$C$22</f>
        <v>10.269755679970011</v>
      </c>
      <c r="H1085" s="67">
        <v>0</v>
      </c>
    </row>
    <row r="1086" spans="2:8" x14ac:dyDescent="0.2">
      <c r="B1086" s="59">
        <v>2014</v>
      </c>
      <c r="C1086">
        <v>2</v>
      </c>
      <c r="D1086">
        <v>15</v>
      </c>
      <c r="E1086">
        <v>2</v>
      </c>
      <c r="F1086" s="114">
        <v>8.84</v>
      </c>
      <c r="G1086" s="114">
        <f>F1086*(Dashboard!$C$21/50)^Dashboard!$C$22</f>
        <v>9.7408412243492375</v>
      </c>
      <c r="H1086" s="67">
        <v>0</v>
      </c>
    </row>
    <row r="1087" spans="2:8" x14ac:dyDescent="0.2">
      <c r="B1087" s="59">
        <v>2014</v>
      </c>
      <c r="C1087">
        <v>2</v>
      </c>
      <c r="D1087">
        <v>15</v>
      </c>
      <c r="E1087">
        <v>3</v>
      </c>
      <c r="F1087" s="114">
        <v>8.11</v>
      </c>
      <c r="G1087" s="114">
        <f>F1087*(Dashboard!$C$21/50)^Dashboard!$C$22</f>
        <v>8.9364504897593111</v>
      </c>
      <c r="H1087" s="67">
        <v>0</v>
      </c>
    </row>
    <row r="1088" spans="2:8" x14ac:dyDescent="0.2">
      <c r="B1088" s="59">
        <v>2014</v>
      </c>
      <c r="C1088">
        <v>2</v>
      </c>
      <c r="D1088">
        <v>15</v>
      </c>
      <c r="E1088">
        <v>4</v>
      </c>
      <c r="F1088" s="114">
        <v>7.48</v>
      </c>
      <c r="G1088" s="114">
        <f>F1088*(Dashboard!$C$21/50)^Dashboard!$C$22</f>
        <v>8.2422502667570487</v>
      </c>
      <c r="H1088" s="67">
        <v>0</v>
      </c>
    </row>
    <row r="1089" spans="2:8" x14ac:dyDescent="0.2">
      <c r="B1089" s="59">
        <v>2014</v>
      </c>
      <c r="C1089">
        <v>2</v>
      </c>
      <c r="D1089">
        <v>15</v>
      </c>
      <c r="E1089">
        <v>5</v>
      </c>
      <c r="F1089" s="114">
        <v>7.18</v>
      </c>
      <c r="G1089" s="114">
        <f>F1089*(Dashboard!$C$21/50)^Dashboard!$C$22</f>
        <v>7.9116787319940647</v>
      </c>
      <c r="H1089" s="67">
        <v>0</v>
      </c>
    </row>
    <row r="1090" spans="2:8" x14ac:dyDescent="0.2">
      <c r="B1090" s="59">
        <v>2014</v>
      </c>
      <c r="C1090">
        <v>2</v>
      </c>
      <c r="D1090">
        <v>15</v>
      </c>
      <c r="E1090">
        <v>6</v>
      </c>
      <c r="F1090" s="114">
        <v>6.65</v>
      </c>
      <c r="G1090" s="114">
        <f>F1090*(Dashboard!$C$21/50)^Dashboard!$C$22</f>
        <v>7.327669020579461</v>
      </c>
      <c r="H1090" s="67">
        <v>36.43</v>
      </c>
    </row>
    <row r="1091" spans="2:8" x14ac:dyDescent="0.2">
      <c r="B1091" s="59">
        <v>2014</v>
      </c>
      <c r="C1091">
        <v>2</v>
      </c>
      <c r="D1091">
        <v>15</v>
      </c>
      <c r="E1091">
        <v>7</v>
      </c>
      <c r="F1091" s="114">
        <v>5.55</v>
      </c>
      <c r="G1091" s="114">
        <f>F1091*(Dashboard!$C$21/50)^Dashboard!$C$22</f>
        <v>6.1155733931151888</v>
      </c>
      <c r="H1091" s="67">
        <v>237.18</v>
      </c>
    </row>
    <row r="1092" spans="2:8" x14ac:dyDescent="0.2">
      <c r="B1092" s="59">
        <v>2014</v>
      </c>
      <c r="C1092">
        <v>2</v>
      </c>
      <c r="D1092">
        <v>15</v>
      </c>
      <c r="E1092">
        <v>8</v>
      </c>
      <c r="F1092" s="114">
        <v>4.74</v>
      </c>
      <c r="G1092" s="114">
        <f>F1092*(Dashboard!$C$21/50)^Dashboard!$C$22</f>
        <v>5.2230302492551344</v>
      </c>
      <c r="H1092" s="67">
        <v>471.73</v>
      </c>
    </row>
    <row r="1093" spans="2:8" x14ac:dyDescent="0.2">
      <c r="B1093" s="59">
        <v>2014</v>
      </c>
      <c r="C1093">
        <v>2</v>
      </c>
      <c r="D1093">
        <v>15</v>
      </c>
      <c r="E1093">
        <v>9</v>
      </c>
      <c r="F1093" s="114">
        <v>3.91</v>
      </c>
      <c r="G1093" s="114">
        <f>F1093*(Dashboard!$C$21/50)^Dashboard!$C$22</f>
        <v>4.3084490030775475</v>
      </c>
      <c r="H1093" s="67">
        <v>677.48</v>
      </c>
    </row>
    <row r="1094" spans="2:8" x14ac:dyDescent="0.2">
      <c r="B1094" s="59">
        <v>2014</v>
      </c>
      <c r="C1094">
        <v>2</v>
      </c>
      <c r="D1094">
        <v>15</v>
      </c>
      <c r="E1094">
        <v>10</v>
      </c>
      <c r="F1094" s="114">
        <v>3.22</v>
      </c>
      <c r="G1094" s="114">
        <f>F1094*(Dashboard!$C$21/50)^Dashboard!$C$22</f>
        <v>3.5481344731226865</v>
      </c>
      <c r="H1094" s="67">
        <v>854.2</v>
      </c>
    </row>
    <row r="1095" spans="2:8" x14ac:dyDescent="0.2">
      <c r="B1095" s="59">
        <v>2014</v>
      </c>
      <c r="C1095">
        <v>2</v>
      </c>
      <c r="D1095">
        <v>15</v>
      </c>
      <c r="E1095">
        <v>11</v>
      </c>
      <c r="F1095" s="114">
        <v>2.5499999999999998</v>
      </c>
      <c r="G1095" s="114">
        <f>F1095*(Dashboard!$C$21/50)^Dashboard!$C$22</f>
        <v>2.809858045485357</v>
      </c>
      <c r="H1095" s="67">
        <v>943.18</v>
      </c>
    </row>
    <row r="1096" spans="2:8" x14ac:dyDescent="0.2">
      <c r="B1096" s="59">
        <v>2014</v>
      </c>
      <c r="C1096">
        <v>2</v>
      </c>
      <c r="D1096">
        <v>15</v>
      </c>
      <c r="E1096">
        <v>12</v>
      </c>
      <c r="F1096" s="114">
        <v>2.36</v>
      </c>
      <c r="G1096" s="114">
        <f>F1096*(Dashboard!$C$21/50)^Dashboard!$C$22</f>
        <v>2.600496073468801</v>
      </c>
      <c r="H1096" s="67">
        <v>992.61</v>
      </c>
    </row>
    <row r="1097" spans="2:8" x14ac:dyDescent="0.2">
      <c r="B1097" s="59">
        <v>2014</v>
      </c>
      <c r="C1097">
        <v>2</v>
      </c>
      <c r="D1097">
        <v>15</v>
      </c>
      <c r="E1097">
        <v>13</v>
      </c>
      <c r="F1097" s="114">
        <v>3.14</v>
      </c>
      <c r="G1097" s="114">
        <f>F1097*(Dashboard!$C$21/50)^Dashboard!$C$22</f>
        <v>3.4599820638525576</v>
      </c>
      <c r="H1097" s="67">
        <v>953.16</v>
      </c>
    </row>
    <row r="1098" spans="2:8" x14ac:dyDescent="0.2">
      <c r="B1098" s="59">
        <v>2014</v>
      </c>
      <c r="C1098">
        <v>2</v>
      </c>
      <c r="D1098">
        <v>15</v>
      </c>
      <c r="E1098">
        <v>14</v>
      </c>
      <c r="F1098" s="114">
        <v>4.22</v>
      </c>
      <c r="G1098" s="114">
        <f>F1098*(Dashboard!$C$21/50)^Dashboard!$C$22</f>
        <v>4.6500395889992969</v>
      </c>
      <c r="H1098" s="67">
        <v>899.05</v>
      </c>
    </row>
    <row r="1099" spans="2:8" x14ac:dyDescent="0.2">
      <c r="B1099" s="59">
        <v>2014</v>
      </c>
      <c r="C1099">
        <v>2</v>
      </c>
      <c r="D1099">
        <v>15</v>
      </c>
      <c r="E1099">
        <v>15</v>
      </c>
      <c r="F1099" s="114">
        <v>4.72</v>
      </c>
      <c r="G1099" s="114">
        <f>F1099*(Dashboard!$C$21/50)^Dashboard!$C$22</f>
        <v>5.2009921469376019</v>
      </c>
      <c r="H1099" s="67">
        <v>760.84</v>
      </c>
    </row>
    <row r="1100" spans="2:8" x14ac:dyDescent="0.2">
      <c r="B1100" s="59">
        <v>2014</v>
      </c>
      <c r="C1100">
        <v>2</v>
      </c>
      <c r="D1100">
        <v>15</v>
      </c>
      <c r="E1100">
        <v>16</v>
      </c>
      <c r="F1100" s="114">
        <v>5.07</v>
      </c>
      <c r="G1100" s="114">
        <f>F1100*(Dashboard!$C$21/50)^Dashboard!$C$22</f>
        <v>5.5866589374944162</v>
      </c>
      <c r="H1100" s="67">
        <v>563.71</v>
      </c>
    </row>
    <row r="1101" spans="2:8" x14ac:dyDescent="0.2">
      <c r="B1101" s="59">
        <v>2014</v>
      </c>
      <c r="C1101">
        <v>2</v>
      </c>
      <c r="D1101">
        <v>15</v>
      </c>
      <c r="E1101">
        <v>17</v>
      </c>
      <c r="F1101" s="114">
        <v>5.6</v>
      </c>
      <c r="G1101" s="114">
        <f>F1101*(Dashboard!$C$21/50)^Dashboard!$C$22</f>
        <v>6.170668648909019</v>
      </c>
      <c r="H1101" s="67">
        <v>329.78</v>
      </c>
    </row>
    <row r="1102" spans="2:8" x14ac:dyDescent="0.2">
      <c r="B1102" s="59">
        <v>2014</v>
      </c>
      <c r="C1102">
        <v>2</v>
      </c>
      <c r="D1102">
        <v>15</v>
      </c>
      <c r="E1102">
        <v>18</v>
      </c>
      <c r="F1102" s="114">
        <v>6.52</v>
      </c>
      <c r="G1102" s="114">
        <f>F1102*(Dashboard!$C$21/50)^Dashboard!$C$22</f>
        <v>7.184421355515501</v>
      </c>
      <c r="H1102" s="67">
        <v>79.12</v>
      </c>
    </row>
    <row r="1103" spans="2:8" x14ac:dyDescent="0.2">
      <c r="B1103" s="59">
        <v>2014</v>
      </c>
      <c r="C1103">
        <v>2</v>
      </c>
      <c r="D1103">
        <v>15</v>
      </c>
      <c r="E1103">
        <v>19</v>
      </c>
      <c r="F1103" s="114">
        <v>7.44</v>
      </c>
      <c r="G1103" s="114">
        <f>F1103*(Dashboard!$C$21/50)^Dashboard!$C$22</f>
        <v>8.1981740621219839</v>
      </c>
      <c r="H1103" s="67">
        <v>0</v>
      </c>
    </row>
    <row r="1104" spans="2:8" x14ac:dyDescent="0.2">
      <c r="B1104" s="59">
        <v>2014</v>
      </c>
      <c r="C1104">
        <v>2</v>
      </c>
      <c r="D1104">
        <v>15</v>
      </c>
      <c r="E1104">
        <v>20</v>
      </c>
      <c r="F1104" s="114">
        <v>7.8</v>
      </c>
      <c r="G1104" s="114">
        <f>F1104*(Dashboard!$C$21/50)^Dashboard!$C$22</f>
        <v>8.5948599038375626</v>
      </c>
      <c r="H1104" s="67">
        <v>0</v>
      </c>
    </row>
    <row r="1105" spans="2:8" x14ac:dyDescent="0.2">
      <c r="B1105" s="59">
        <v>2014</v>
      </c>
      <c r="C1105">
        <v>2</v>
      </c>
      <c r="D1105">
        <v>15</v>
      </c>
      <c r="E1105">
        <v>21</v>
      </c>
      <c r="F1105" s="114">
        <v>7.79</v>
      </c>
      <c r="G1105" s="114">
        <f>F1105*(Dashboard!$C$21/50)^Dashboard!$C$22</f>
        <v>8.5838408526787973</v>
      </c>
      <c r="H1105" s="67">
        <v>0</v>
      </c>
    </row>
    <row r="1106" spans="2:8" x14ac:dyDescent="0.2">
      <c r="B1106" s="59">
        <v>2014</v>
      </c>
      <c r="C1106">
        <v>2</v>
      </c>
      <c r="D1106">
        <v>15</v>
      </c>
      <c r="E1106">
        <v>22</v>
      </c>
      <c r="F1106" s="114">
        <v>7.6</v>
      </c>
      <c r="G1106" s="114">
        <f>F1106*(Dashboard!$C$21/50)^Dashboard!$C$22</f>
        <v>8.3744788806622399</v>
      </c>
      <c r="H1106" s="67">
        <v>0</v>
      </c>
    </row>
    <row r="1107" spans="2:8" x14ac:dyDescent="0.2">
      <c r="B1107" s="59">
        <v>2014</v>
      </c>
      <c r="C1107">
        <v>2</v>
      </c>
      <c r="D1107">
        <v>15</v>
      </c>
      <c r="E1107">
        <v>23</v>
      </c>
      <c r="F1107" s="114">
        <v>7.39</v>
      </c>
      <c r="G1107" s="114">
        <f>F1107*(Dashboard!$C$21/50)^Dashboard!$C$22</f>
        <v>8.1430788063281518</v>
      </c>
      <c r="H1107" s="67">
        <v>0</v>
      </c>
    </row>
    <row r="1108" spans="2:8" x14ac:dyDescent="0.2">
      <c r="B1108" s="59">
        <v>2014</v>
      </c>
      <c r="C1108">
        <v>2</v>
      </c>
      <c r="D1108">
        <v>16</v>
      </c>
      <c r="E1108">
        <v>0</v>
      </c>
      <c r="F1108" s="114">
        <v>7.42</v>
      </c>
      <c r="G1108" s="114">
        <f>F1108*(Dashboard!$C$21/50)^Dashboard!$C$22</f>
        <v>8.1761359598044514</v>
      </c>
      <c r="H1108" s="67">
        <v>0</v>
      </c>
    </row>
    <row r="1109" spans="2:8" x14ac:dyDescent="0.2">
      <c r="B1109" s="59">
        <v>2014</v>
      </c>
      <c r="C1109">
        <v>2</v>
      </c>
      <c r="D1109">
        <v>16</v>
      </c>
      <c r="E1109">
        <v>1</v>
      </c>
      <c r="F1109" s="114">
        <v>7.71</v>
      </c>
      <c r="G1109" s="114">
        <f>F1109*(Dashboard!$C$21/50)^Dashboard!$C$22</f>
        <v>8.4956884434086675</v>
      </c>
      <c r="H1109" s="67">
        <v>0</v>
      </c>
    </row>
    <row r="1110" spans="2:8" x14ac:dyDescent="0.2">
      <c r="B1110" s="59">
        <v>2014</v>
      </c>
      <c r="C1110">
        <v>2</v>
      </c>
      <c r="D1110">
        <v>16</v>
      </c>
      <c r="E1110">
        <v>2</v>
      </c>
      <c r="F1110" s="114">
        <v>7.96</v>
      </c>
      <c r="G1110" s="114">
        <f>F1110*(Dashboard!$C$21/50)^Dashboard!$C$22</f>
        <v>8.7711647223778204</v>
      </c>
      <c r="H1110" s="67">
        <v>0</v>
      </c>
    </row>
    <row r="1111" spans="2:8" x14ac:dyDescent="0.2">
      <c r="B1111" s="59">
        <v>2014</v>
      </c>
      <c r="C1111">
        <v>2</v>
      </c>
      <c r="D1111">
        <v>16</v>
      </c>
      <c r="E1111">
        <v>3</v>
      </c>
      <c r="F1111" s="114">
        <v>8.09</v>
      </c>
      <c r="G1111" s="114">
        <f>F1111*(Dashboard!$C$21/50)^Dashboard!$C$22</f>
        <v>8.9144123874417804</v>
      </c>
      <c r="H1111" s="67">
        <v>0</v>
      </c>
    </row>
    <row r="1112" spans="2:8" x14ac:dyDescent="0.2">
      <c r="B1112" s="59">
        <v>2014</v>
      </c>
      <c r="C1112">
        <v>2</v>
      </c>
      <c r="D1112">
        <v>16</v>
      </c>
      <c r="E1112">
        <v>4</v>
      </c>
      <c r="F1112" s="114">
        <v>8.16</v>
      </c>
      <c r="G1112" s="114">
        <f>F1112*(Dashboard!$C$21/50)^Dashboard!$C$22</f>
        <v>8.9915457455531431</v>
      </c>
      <c r="H1112" s="67">
        <v>0</v>
      </c>
    </row>
    <row r="1113" spans="2:8" x14ac:dyDescent="0.2">
      <c r="B1113" s="59">
        <v>2014</v>
      </c>
      <c r="C1113">
        <v>2</v>
      </c>
      <c r="D1113">
        <v>16</v>
      </c>
      <c r="E1113">
        <v>5</v>
      </c>
      <c r="F1113" s="114">
        <v>8.11</v>
      </c>
      <c r="G1113" s="114">
        <f>F1113*(Dashboard!$C$21/50)^Dashboard!$C$22</f>
        <v>8.9364504897593111</v>
      </c>
      <c r="H1113" s="67">
        <v>0</v>
      </c>
    </row>
    <row r="1114" spans="2:8" x14ac:dyDescent="0.2">
      <c r="B1114" s="59">
        <v>2014</v>
      </c>
      <c r="C1114">
        <v>2</v>
      </c>
      <c r="D1114">
        <v>16</v>
      </c>
      <c r="E1114">
        <v>6</v>
      </c>
      <c r="F1114" s="114">
        <v>8.06</v>
      </c>
      <c r="G1114" s="114">
        <f>F1114*(Dashboard!$C$21/50)^Dashboard!$C$22</f>
        <v>8.8813552339654827</v>
      </c>
      <c r="H1114" s="67">
        <v>34.409999999999997</v>
      </c>
    </row>
    <row r="1115" spans="2:8" x14ac:dyDescent="0.2">
      <c r="B1115" s="59">
        <v>2014</v>
      </c>
      <c r="C1115">
        <v>2</v>
      </c>
      <c r="D1115">
        <v>16</v>
      </c>
      <c r="E1115">
        <v>7</v>
      </c>
      <c r="F1115" s="114">
        <v>7.88</v>
      </c>
      <c r="G1115" s="114">
        <f>F1115*(Dashboard!$C$21/50)^Dashboard!$C$22</f>
        <v>8.6830123131076924</v>
      </c>
      <c r="H1115" s="67">
        <v>210.07</v>
      </c>
    </row>
    <row r="1116" spans="2:8" x14ac:dyDescent="0.2">
      <c r="B1116" s="59">
        <v>2014</v>
      </c>
      <c r="C1116">
        <v>2</v>
      </c>
      <c r="D1116">
        <v>16</v>
      </c>
      <c r="E1116">
        <v>8</v>
      </c>
      <c r="F1116" s="114">
        <v>7.25</v>
      </c>
      <c r="G1116" s="114">
        <f>F1116*(Dashboard!$C$21/50)^Dashboard!$C$22</f>
        <v>7.9888120901054274</v>
      </c>
      <c r="H1116" s="67">
        <v>464.85</v>
      </c>
    </row>
    <row r="1117" spans="2:8" x14ac:dyDescent="0.2">
      <c r="B1117" s="59">
        <v>2014</v>
      </c>
      <c r="C1117">
        <v>2</v>
      </c>
      <c r="D1117">
        <v>16</v>
      </c>
      <c r="E1117">
        <v>9</v>
      </c>
      <c r="F1117" s="114">
        <v>6.06</v>
      </c>
      <c r="G1117" s="114">
        <f>F1117*(Dashboard!$C$21/50)^Dashboard!$C$22</f>
        <v>6.67754500221226</v>
      </c>
      <c r="H1117" s="67">
        <v>697.31</v>
      </c>
    </row>
    <row r="1118" spans="2:8" x14ac:dyDescent="0.2">
      <c r="B1118" s="59">
        <v>2014</v>
      </c>
      <c r="C1118">
        <v>2</v>
      </c>
      <c r="D1118">
        <v>16</v>
      </c>
      <c r="E1118">
        <v>10</v>
      </c>
      <c r="F1118" s="114">
        <v>5.26</v>
      </c>
      <c r="G1118" s="114">
        <f>F1118*(Dashboard!$C$21/50)^Dashboard!$C$22</f>
        <v>5.7960209095109718</v>
      </c>
      <c r="H1118" s="67">
        <v>868.87</v>
      </c>
    </row>
    <row r="1119" spans="2:8" x14ac:dyDescent="0.2">
      <c r="B1119" s="59">
        <v>2014</v>
      </c>
      <c r="C1119">
        <v>2</v>
      </c>
      <c r="D1119">
        <v>16</v>
      </c>
      <c r="E1119">
        <v>11</v>
      </c>
      <c r="F1119" s="114">
        <v>5.16</v>
      </c>
      <c r="G1119" s="114">
        <f>F1119*(Dashboard!$C$21/50)^Dashboard!$C$22</f>
        <v>5.6858303979233114</v>
      </c>
      <c r="H1119" s="67">
        <v>974</v>
      </c>
    </row>
    <row r="1120" spans="2:8" x14ac:dyDescent="0.2">
      <c r="B1120" s="59">
        <v>2014</v>
      </c>
      <c r="C1120">
        <v>2</v>
      </c>
      <c r="D1120">
        <v>16</v>
      </c>
      <c r="E1120">
        <v>12</v>
      </c>
      <c r="F1120" s="114">
        <v>5.18</v>
      </c>
      <c r="G1120" s="114">
        <f>F1120*(Dashboard!$C$21/50)^Dashboard!$C$22</f>
        <v>5.7078685002408429</v>
      </c>
      <c r="H1120" s="67">
        <v>1020.94</v>
      </c>
    </row>
    <row r="1121" spans="2:8" x14ac:dyDescent="0.2">
      <c r="B1121" s="59">
        <v>2014</v>
      </c>
      <c r="C1121">
        <v>2</v>
      </c>
      <c r="D1121">
        <v>16</v>
      </c>
      <c r="E1121">
        <v>13</v>
      </c>
      <c r="F1121" s="114">
        <v>5.59</v>
      </c>
      <c r="G1121" s="114">
        <f>F1121*(Dashboard!$C$21/50)^Dashboard!$C$22</f>
        <v>6.1596495977502537</v>
      </c>
      <c r="H1121" s="67">
        <v>1005.54</v>
      </c>
    </row>
    <row r="1122" spans="2:8" x14ac:dyDescent="0.2">
      <c r="B1122" s="59">
        <v>2014</v>
      </c>
      <c r="C1122">
        <v>2</v>
      </c>
      <c r="D1122">
        <v>16</v>
      </c>
      <c r="E1122">
        <v>14</v>
      </c>
      <c r="F1122" s="114">
        <v>6.09</v>
      </c>
      <c r="G1122" s="114">
        <f>F1122*(Dashboard!$C$21/50)^Dashboard!$C$22</f>
        <v>6.7106021556885587</v>
      </c>
      <c r="H1122" s="67">
        <v>906.48</v>
      </c>
    </row>
    <row r="1123" spans="2:8" x14ac:dyDescent="0.2">
      <c r="B1123" s="59">
        <v>2014</v>
      </c>
      <c r="C1123">
        <v>2</v>
      </c>
      <c r="D1123">
        <v>16</v>
      </c>
      <c r="E1123">
        <v>15</v>
      </c>
      <c r="F1123" s="114">
        <v>6.49</v>
      </c>
      <c r="G1123" s="114">
        <f>F1123*(Dashboard!$C$21/50)^Dashboard!$C$22</f>
        <v>7.1513642020392032</v>
      </c>
      <c r="H1123" s="67">
        <v>757.04</v>
      </c>
    </row>
    <row r="1124" spans="2:8" x14ac:dyDescent="0.2">
      <c r="B1124" s="59">
        <v>2014</v>
      </c>
      <c r="C1124">
        <v>2</v>
      </c>
      <c r="D1124">
        <v>16</v>
      </c>
      <c r="E1124">
        <v>16</v>
      </c>
      <c r="F1124" s="114">
        <v>6.9</v>
      </c>
      <c r="G1124" s="114">
        <f>F1124*(Dashboard!$C$21/50)^Dashboard!$C$22</f>
        <v>7.603145299548614</v>
      </c>
      <c r="H1124" s="67">
        <v>554.42999999999995</v>
      </c>
    </row>
    <row r="1125" spans="2:8" x14ac:dyDescent="0.2">
      <c r="B1125" s="59">
        <v>2014</v>
      </c>
      <c r="C1125">
        <v>2</v>
      </c>
      <c r="D1125">
        <v>16</v>
      </c>
      <c r="E1125">
        <v>17</v>
      </c>
      <c r="F1125" s="114">
        <v>7.37</v>
      </c>
      <c r="G1125" s="114">
        <f>F1125*(Dashboard!$C$21/50)^Dashboard!$C$22</f>
        <v>8.1210407040106212</v>
      </c>
      <c r="H1125" s="67">
        <v>319.62</v>
      </c>
    </row>
    <row r="1126" spans="2:8" x14ac:dyDescent="0.2">
      <c r="B1126" s="59">
        <v>2014</v>
      </c>
      <c r="C1126">
        <v>2</v>
      </c>
      <c r="D1126">
        <v>16</v>
      </c>
      <c r="E1126">
        <v>18</v>
      </c>
      <c r="F1126" s="114">
        <v>8.1</v>
      </c>
      <c r="G1126" s="114">
        <f>F1126*(Dashboard!$C$21/50)^Dashboard!$C$22</f>
        <v>8.9254314386005458</v>
      </c>
      <c r="H1126" s="67">
        <v>85.64</v>
      </c>
    </row>
    <row r="1127" spans="2:8" x14ac:dyDescent="0.2">
      <c r="B1127" s="59">
        <v>2014</v>
      </c>
      <c r="C1127">
        <v>2</v>
      </c>
      <c r="D1127">
        <v>16</v>
      </c>
      <c r="E1127">
        <v>19</v>
      </c>
      <c r="F1127" s="114">
        <v>8.49</v>
      </c>
      <c r="G1127" s="114">
        <f>F1127*(Dashboard!$C$21/50)^Dashboard!$C$22</f>
        <v>9.3551744337924241</v>
      </c>
      <c r="H1127" s="67">
        <v>0</v>
      </c>
    </row>
    <row r="1128" spans="2:8" x14ac:dyDescent="0.2">
      <c r="B1128" s="59">
        <v>2014</v>
      </c>
      <c r="C1128">
        <v>2</v>
      </c>
      <c r="D1128">
        <v>16</v>
      </c>
      <c r="E1128">
        <v>20</v>
      </c>
      <c r="F1128" s="114">
        <v>8.5</v>
      </c>
      <c r="G1128" s="114">
        <f>F1128*(Dashboard!$C$21/50)^Dashboard!$C$22</f>
        <v>9.3661934849511912</v>
      </c>
      <c r="H1128" s="67">
        <v>0</v>
      </c>
    </row>
    <row r="1129" spans="2:8" x14ac:dyDescent="0.2">
      <c r="B1129" s="59">
        <v>2014</v>
      </c>
      <c r="C1129">
        <v>2</v>
      </c>
      <c r="D1129">
        <v>16</v>
      </c>
      <c r="E1129">
        <v>21</v>
      </c>
      <c r="F1129" s="114">
        <v>8.6300000000000008</v>
      </c>
      <c r="G1129" s="114">
        <f>F1129*(Dashboard!$C$21/50)^Dashboard!$C$22</f>
        <v>9.5094411500151512</v>
      </c>
      <c r="H1129" s="67">
        <v>0</v>
      </c>
    </row>
    <row r="1130" spans="2:8" x14ac:dyDescent="0.2">
      <c r="B1130" s="59">
        <v>2014</v>
      </c>
      <c r="C1130">
        <v>2</v>
      </c>
      <c r="D1130">
        <v>16</v>
      </c>
      <c r="E1130">
        <v>22</v>
      </c>
      <c r="F1130" s="114">
        <v>8.8699999999999992</v>
      </c>
      <c r="G1130" s="114">
        <f>F1130*(Dashboard!$C$21/50)^Dashboard!$C$22</f>
        <v>9.7738983778255353</v>
      </c>
      <c r="H1130" s="67">
        <v>0</v>
      </c>
    </row>
    <row r="1131" spans="2:8" x14ac:dyDescent="0.2">
      <c r="B1131" s="59">
        <v>2014</v>
      </c>
      <c r="C1131">
        <v>2</v>
      </c>
      <c r="D1131">
        <v>16</v>
      </c>
      <c r="E1131">
        <v>23</v>
      </c>
      <c r="F1131" s="114">
        <v>9.16</v>
      </c>
      <c r="G1131" s="114">
        <f>F1131*(Dashboard!$C$21/50)^Dashboard!$C$22</f>
        <v>10.093450861429753</v>
      </c>
      <c r="H1131" s="67">
        <v>0</v>
      </c>
    </row>
    <row r="1132" spans="2:8" x14ac:dyDescent="0.2">
      <c r="B1132" s="59">
        <v>2014</v>
      </c>
      <c r="C1132">
        <v>2</v>
      </c>
      <c r="D1132">
        <v>17</v>
      </c>
      <c r="E1132">
        <v>0</v>
      </c>
      <c r="F1132" s="114">
        <v>9.5399999999999991</v>
      </c>
      <c r="G1132" s="114">
        <f>F1132*(Dashboard!$C$21/50)^Dashboard!$C$22</f>
        <v>10.512174805462864</v>
      </c>
      <c r="H1132" s="67">
        <v>0</v>
      </c>
    </row>
    <row r="1133" spans="2:8" x14ac:dyDescent="0.2">
      <c r="B1133" s="59">
        <v>2014</v>
      </c>
      <c r="C1133">
        <v>2</v>
      </c>
      <c r="D1133">
        <v>17</v>
      </c>
      <c r="E1133">
        <v>1</v>
      </c>
      <c r="F1133" s="114">
        <v>9.84</v>
      </c>
      <c r="G1133" s="114">
        <f>F1133*(Dashboard!$C$21/50)^Dashboard!$C$22</f>
        <v>10.842746340225849</v>
      </c>
      <c r="H1133" s="67">
        <v>0</v>
      </c>
    </row>
    <row r="1134" spans="2:8" x14ac:dyDescent="0.2">
      <c r="B1134" s="59">
        <v>2014</v>
      </c>
      <c r="C1134">
        <v>2</v>
      </c>
      <c r="D1134">
        <v>17</v>
      </c>
      <c r="E1134">
        <v>2</v>
      </c>
      <c r="F1134" s="114">
        <v>9.94</v>
      </c>
      <c r="G1134" s="114">
        <f>F1134*(Dashboard!$C$21/50)^Dashboard!$C$22</f>
        <v>10.95293685181351</v>
      </c>
      <c r="H1134" s="67">
        <v>0</v>
      </c>
    </row>
    <row r="1135" spans="2:8" x14ac:dyDescent="0.2">
      <c r="B1135" s="59">
        <v>2014</v>
      </c>
      <c r="C1135">
        <v>2</v>
      </c>
      <c r="D1135">
        <v>17</v>
      </c>
      <c r="E1135">
        <v>3</v>
      </c>
      <c r="F1135" s="114">
        <v>9.92</v>
      </c>
      <c r="G1135" s="114">
        <f>F1135*(Dashboard!$C$21/50)^Dashboard!$C$22</f>
        <v>10.930898749495977</v>
      </c>
      <c r="H1135" s="67">
        <v>0</v>
      </c>
    </row>
    <row r="1136" spans="2:8" x14ac:dyDescent="0.2">
      <c r="B1136" s="59">
        <v>2014</v>
      </c>
      <c r="C1136">
        <v>2</v>
      </c>
      <c r="D1136">
        <v>17</v>
      </c>
      <c r="E1136">
        <v>4</v>
      </c>
      <c r="F1136" s="114">
        <v>9.93</v>
      </c>
      <c r="G1136" s="114">
        <f>F1136*(Dashboard!$C$21/50)^Dashboard!$C$22</f>
        <v>10.941917800654744</v>
      </c>
      <c r="H1136" s="67">
        <v>0</v>
      </c>
    </row>
    <row r="1137" spans="2:8" x14ac:dyDescent="0.2">
      <c r="B1137" s="59">
        <v>2014</v>
      </c>
      <c r="C1137">
        <v>2</v>
      </c>
      <c r="D1137">
        <v>17</v>
      </c>
      <c r="E1137">
        <v>5</v>
      </c>
      <c r="F1137" s="114">
        <v>9.76</v>
      </c>
      <c r="G1137" s="114">
        <f>F1137*(Dashboard!$C$21/50)^Dashboard!$C$22</f>
        <v>10.754593930955719</v>
      </c>
      <c r="H1137" s="67">
        <v>0</v>
      </c>
    </row>
    <row r="1138" spans="2:8" x14ac:dyDescent="0.2">
      <c r="B1138" s="59">
        <v>2014</v>
      </c>
      <c r="C1138">
        <v>2</v>
      </c>
      <c r="D1138">
        <v>17</v>
      </c>
      <c r="E1138">
        <v>6</v>
      </c>
      <c r="F1138" s="114">
        <v>9.6300000000000008</v>
      </c>
      <c r="G1138" s="114">
        <f>F1138*(Dashboard!$C$21/50)^Dashboard!$C$22</f>
        <v>10.611346265891761</v>
      </c>
      <c r="H1138" s="67">
        <v>35.28</v>
      </c>
    </row>
    <row r="1139" spans="2:8" x14ac:dyDescent="0.2">
      <c r="B1139" s="59">
        <v>2014</v>
      </c>
      <c r="C1139">
        <v>2</v>
      </c>
      <c r="D1139">
        <v>17</v>
      </c>
      <c r="E1139">
        <v>7</v>
      </c>
      <c r="F1139" s="114">
        <v>9.15</v>
      </c>
      <c r="G1139" s="114">
        <f>F1139*(Dashboard!$C$21/50)^Dashboard!$C$22</f>
        <v>10.082431810270988</v>
      </c>
      <c r="H1139" s="67">
        <v>232.57</v>
      </c>
    </row>
    <row r="1140" spans="2:8" x14ac:dyDescent="0.2">
      <c r="B1140" s="59">
        <v>2014</v>
      </c>
      <c r="C1140">
        <v>2</v>
      </c>
      <c r="D1140">
        <v>17</v>
      </c>
      <c r="E1140">
        <v>8</v>
      </c>
      <c r="F1140" s="114">
        <v>8.31</v>
      </c>
      <c r="G1140" s="114">
        <f>F1140*(Dashboard!$C$21/50)^Dashboard!$C$22</f>
        <v>9.1568315129346356</v>
      </c>
      <c r="H1140" s="67">
        <v>479.45</v>
      </c>
    </row>
    <row r="1141" spans="2:8" x14ac:dyDescent="0.2">
      <c r="B1141" s="59">
        <v>2014</v>
      </c>
      <c r="C1141">
        <v>2</v>
      </c>
      <c r="D1141">
        <v>17</v>
      </c>
      <c r="E1141">
        <v>9</v>
      </c>
      <c r="F1141" s="114">
        <v>7.34</v>
      </c>
      <c r="G1141" s="114">
        <f>F1141*(Dashboard!$C$21/50)^Dashboard!$C$22</f>
        <v>8.0879835505343216</v>
      </c>
      <c r="H1141" s="67">
        <v>686.25</v>
      </c>
    </row>
    <row r="1142" spans="2:8" x14ac:dyDescent="0.2">
      <c r="B1142" s="59">
        <v>2014</v>
      </c>
      <c r="C1142">
        <v>2</v>
      </c>
      <c r="D1142">
        <v>17</v>
      </c>
      <c r="E1142">
        <v>10</v>
      </c>
      <c r="F1142" s="114">
        <v>6.06</v>
      </c>
      <c r="G1142" s="114">
        <f>F1142*(Dashboard!$C$21/50)^Dashboard!$C$22</f>
        <v>6.67754500221226</v>
      </c>
      <c r="H1142" s="67">
        <v>869.02</v>
      </c>
    </row>
    <row r="1143" spans="2:8" x14ac:dyDescent="0.2">
      <c r="B1143" s="59">
        <v>2014</v>
      </c>
      <c r="C1143">
        <v>2</v>
      </c>
      <c r="D1143">
        <v>17</v>
      </c>
      <c r="E1143">
        <v>11</v>
      </c>
      <c r="F1143" s="114">
        <v>5.66</v>
      </c>
      <c r="G1143" s="114">
        <f>F1143*(Dashboard!$C$21/50)^Dashboard!$C$22</f>
        <v>6.2367829558616164</v>
      </c>
      <c r="H1143" s="67">
        <v>967.83</v>
      </c>
    </row>
    <row r="1144" spans="2:8" x14ac:dyDescent="0.2">
      <c r="B1144" s="59">
        <v>2014</v>
      </c>
      <c r="C1144">
        <v>2</v>
      </c>
      <c r="D1144">
        <v>17</v>
      </c>
      <c r="E1144">
        <v>12</v>
      </c>
      <c r="F1144" s="114">
        <v>6.14</v>
      </c>
      <c r="G1144" s="114">
        <f>F1144*(Dashboard!$C$21/50)^Dashboard!$C$22</f>
        <v>6.7656974114823889</v>
      </c>
      <c r="H1144" s="67">
        <v>1011.8</v>
      </c>
    </row>
    <row r="1145" spans="2:8" x14ac:dyDescent="0.2">
      <c r="B1145" s="59">
        <v>2014</v>
      </c>
      <c r="C1145">
        <v>2</v>
      </c>
      <c r="D1145">
        <v>17</v>
      </c>
      <c r="E1145">
        <v>13</v>
      </c>
      <c r="F1145" s="114">
        <v>7.04</v>
      </c>
      <c r="G1145" s="114">
        <f>F1145*(Dashboard!$C$21/50)^Dashboard!$C$22</f>
        <v>7.7574120157713393</v>
      </c>
      <c r="H1145" s="67">
        <v>997.08</v>
      </c>
    </row>
    <row r="1146" spans="2:8" x14ac:dyDescent="0.2">
      <c r="B1146" s="59">
        <v>2014</v>
      </c>
      <c r="C1146">
        <v>2</v>
      </c>
      <c r="D1146">
        <v>17</v>
      </c>
      <c r="E1146">
        <v>14</v>
      </c>
      <c r="F1146" s="114">
        <v>8.0299999999999994</v>
      </c>
      <c r="G1146" s="114">
        <f>F1146*(Dashboard!$C$21/50)^Dashboard!$C$22</f>
        <v>8.8482980804891831</v>
      </c>
      <c r="H1146" s="67">
        <v>908.21</v>
      </c>
    </row>
    <row r="1147" spans="2:8" x14ac:dyDescent="0.2">
      <c r="B1147" s="59">
        <v>2014</v>
      </c>
      <c r="C1147">
        <v>2</v>
      </c>
      <c r="D1147">
        <v>17</v>
      </c>
      <c r="E1147">
        <v>15</v>
      </c>
      <c r="F1147" s="114">
        <v>8.69</v>
      </c>
      <c r="G1147" s="114">
        <f>F1147*(Dashboard!$C$21/50)^Dashboard!$C$22</f>
        <v>9.5755554569677468</v>
      </c>
      <c r="H1147" s="67">
        <v>754.21</v>
      </c>
    </row>
    <row r="1148" spans="2:8" x14ac:dyDescent="0.2">
      <c r="B1148" s="59">
        <v>2014</v>
      </c>
      <c r="C1148">
        <v>2</v>
      </c>
      <c r="D1148">
        <v>17</v>
      </c>
      <c r="E1148">
        <v>16</v>
      </c>
      <c r="F1148" s="114">
        <v>9.16</v>
      </c>
      <c r="G1148" s="114">
        <f>F1148*(Dashboard!$C$21/50)^Dashboard!$C$22</f>
        <v>10.093450861429753</v>
      </c>
      <c r="H1148" s="67">
        <v>556.76</v>
      </c>
    </row>
    <row r="1149" spans="2:8" x14ac:dyDescent="0.2">
      <c r="B1149" s="59">
        <v>2014</v>
      </c>
      <c r="C1149">
        <v>2</v>
      </c>
      <c r="D1149">
        <v>17</v>
      </c>
      <c r="E1149">
        <v>17</v>
      </c>
      <c r="F1149" s="114">
        <v>9.66</v>
      </c>
      <c r="G1149" s="114">
        <f>F1149*(Dashboard!$C$21/50)^Dashboard!$C$22</f>
        <v>10.644403419368059</v>
      </c>
      <c r="H1149" s="67">
        <v>326.33999999999997</v>
      </c>
    </row>
    <row r="1150" spans="2:8" x14ac:dyDescent="0.2">
      <c r="B1150" s="59">
        <v>2014</v>
      </c>
      <c r="C1150">
        <v>2</v>
      </c>
      <c r="D1150">
        <v>17</v>
      </c>
      <c r="E1150">
        <v>18</v>
      </c>
      <c r="F1150" s="114">
        <v>10.220000000000001</v>
      </c>
      <c r="G1150" s="114">
        <f>F1150*(Dashboard!$C$21/50)^Dashboard!$C$22</f>
        <v>11.261470284258962</v>
      </c>
      <c r="H1150" s="67">
        <v>85.16</v>
      </c>
    </row>
    <row r="1151" spans="2:8" x14ac:dyDescent="0.2">
      <c r="B1151" s="59">
        <v>2014</v>
      </c>
      <c r="C1151">
        <v>2</v>
      </c>
      <c r="D1151">
        <v>17</v>
      </c>
      <c r="E1151">
        <v>19</v>
      </c>
      <c r="F1151" s="114">
        <v>10.5</v>
      </c>
      <c r="G1151" s="114">
        <f>F1151*(Dashboard!$C$21/50)^Dashboard!$C$22</f>
        <v>11.570003716704411</v>
      </c>
      <c r="H1151" s="67">
        <v>0</v>
      </c>
    </row>
    <row r="1152" spans="2:8" x14ac:dyDescent="0.2">
      <c r="B1152" s="59">
        <v>2014</v>
      </c>
      <c r="C1152">
        <v>2</v>
      </c>
      <c r="D1152">
        <v>17</v>
      </c>
      <c r="E1152">
        <v>20</v>
      </c>
      <c r="F1152" s="114">
        <v>10.64</v>
      </c>
      <c r="G1152" s="114">
        <f>F1152*(Dashboard!$C$21/50)^Dashboard!$C$22</f>
        <v>11.724270432927138</v>
      </c>
      <c r="H1152" s="67">
        <v>0</v>
      </c>
    </row>
    <row r="1153" spans="2:8" x14ac:dyDescent="0.2">
      <c r="B1153" s="59">
        <v>2014</v>
      </c>
      <c r="C1153">
        <v>2</v>
      </c>
      <c r="D1153">
        <v>17</v>
      </c>
      <c r="E1153">
        <v>21</v>
      </c>
      <c r="F1153" s="114">
        <v>10.7</v>
      </c>
      <c r="G1153" s="114">
        <f>F1153*(Dashboard!$C$21/50)^Dashboard!$C$22</f>
        <v>11.790384739879734</v>
      </c>
      <c r="H1153" s="67">
        <v>0</v>
      </c>
    </row>
    <row r="1154" spans="2:8" x14ac:dyDescent="0.2">
      <c r="B1154" s="59">
        <v>2014</v>
      </c>
      <c r="C1154">
        <v>2</v>
      </c>
      <c r="D1154">
        <v>17</v>
      </c>
      <c r="E1154">
        <v>22</v>
      </c>
      <c r="F1154" s="114">
        <v>10.49</v>
      </c>
      <c r="G1154" s="114">
        <f>F1154*(Dashboard!$C$21/50)^Dashboard!$C$22</f>
        <v>11.558984665545646</v>
      </c>
      <c r="H1154" s="67">
        <v>0</v>
      </c>
    </row>
    <row r="1155" spans="2:8" x14ac:dyDescent="0.2">
      <c r="B1155" s="59">
        <v>2014</v>
      </c>
      <c r="C1155">
        <v>2</v>
      </c>
      <c r="D1155">
        <v>17</v>
      </c>
      <c r="E1155">
        <v>23</v>
      </c>
      <c r="F1155" s="114">
        <v>10.16</v>
      </c>
      <c r="G1155" s="114">
        <f>F1155*(Dashboard!$C$21/50)^Dashboard!$C$22</f>
        <v>11.195355977306365</v>
      </c>
      <c r="H1155" s="67">
        <v>0</v>
      </c>
    </row>
    <row r="1156" spans="2:8" x14ac:dyDescent="0.2">
      <c r="B1156" s="59">
        <v>2014</v>
      </c>
      <c r="C1156">
        <v>2</v>
      </c>
      <c r="D1156">
        <v>18</v>
      </c>
      <c r="E1156">
        <v>0</v>
      </c>
      <c r="F1156" s="114">
        <v>9.59</v>
      </c>
      <c r="G1156" s="114">
        <f>F1156*(Dashboard!$C$21/50)^Dashboard!$C$22</f>
        <v>10.567270061256696</v>
      </c>
      <c r="H1156" s="67">
        <v>0</v>
      </c>
    </row>
    <row r="1157" spans="2:8" x14ac:dyDescent="0.2">
      <c r="B1157" s="59">
        <v>2014</v>
      </c>
      <c r="C1157">
        <v>2</v>
      </c>
      <c r="D1157">
        <v>18</v>
      </c>
      <c r="E1157">
        <v>1</v>
      </c>
      <c r="F1157" s="114">
        <v>9.08</v>
      </c>
      <c r="G1157" s="114">
        <f>F1157*(Dashboard!$C$21/50)^Dashboard!$C$22</f>
        <v>10.005298452159625</v>
      </c>
      <c r="H1157" s="67">
        <v>0</v>
      </c>
    </row>
    <row r="1158" spans="2:8" x14ac:dyDescent="0.2">
      <c r="B1158" s="59">
        <v>2014</v>
      </c>
      <c r="C1158">
        <v>2</v>
      </c>
      <c r="D1158">
        <v>18</v>
      </c>
      <c r="E1158">
        <v>2</v>
      </c>
      <c r="F1158" s="114">
        <v>8.75</v>
      </c>
      <c r="G1158" s="114">
        <f>F1158*(Dashboard!$C$21/50)^Dashboard!$C$22</f>
        <v>9.6416697639203441</v>
      </c>
      <c r="H1158" s="67">
        <v>0</v>
      </c>
    </row>
    <row r="1159" spans="2:8" x14ac:dyDescent="0.2">
      <c r="B1159" s="59">
        <v>2014</v>
      </c>
      <c r="C1159">
        <v>2</v>
      </c>
      <c r="D1159">
        <v>18</v>
      </c>
      <c r="E1159">
        <v>3</v>
      </c>
      <c r="F1159" s="114">
        <v>8.42</v>
      </c>
      <c r="G1159" s="114">
        <f>F1159*(Dashboard!$C$21/50)^Dashboard!$C$22</f>
        <v>9.2780410756810614</v>
      </c>
      <c r="H1159" s="67">
        <v>0</v>
      </c>
    </row>
    <row r="1160" spans="2:8" x14ac:dyDescent="0.2">
      <c r="B1160" s="59">
        <v>2014</v>
      </c>
      <c r="C1160">
        <v>2</v>
      </c>
      <c r="D1160">
        <v>18</v>
      </c>
      <c r="E1160">
        <v>4</v>
      </c>
      <c r="F1160" s="114">
        <v>8.0500000000000007</v>
      </c>
      <c r="G1160" s="114">
        <f>F1160*(Dashboard!$C$21/50)^Dashboard!$C$22</f>
        <v>8.8703361828067173</v>
      </c>
      <c r="H1160" s="67">
        <v>0</v>
      </c>
    </row>
    <row r="1161" spans="2:8" x14ac:dyDescent="0.2">
      <c r="B1161" s="59">
        <v>2014</v>
      </c>
      <c r="C1161">
        <v>2</v>
      </c>
      <c r="D1161">
        <v>18</v>
      </c>
      <c r="E1161">
        <v>5</v>
      </c>
      <c r="F1161" s="114">
        <v>7.96</v>
      </c>
      <c r="G1161" s="114">
        <f>F1161*(Dashboard!$C$21/50)^Dashboard!$C$22</f>
        <v>8.7711647223778204</v>
      </c>
      <c r="H1161" s="67">
        <v>0</v>
      </c>
    </row>
    <row r="1162" spans="2:8" x14ac:dyDescent="0.2">
      <c r="B1162" s="59">
        <v>2014</v>
      </c>
      <c r="C1162">
        <v>2</v>
      </c>
      <c r="D1162">
        <v>18</v>
      </c>
      <c r="E1162">
        <v>6</v>
      </c>
      <c r="F1162" s="114">
        <v>7.88</v>
      </c>
      <c r="G1162" s="114">
        <f>F1162*(Dashboard!$C$21/50)^Dashboard!$C$22</f>
        <v>8.6830123131076924</v>
      </c>
      <c r="H1162" s="67">
        <v>34.5</v>
      </c>
    </row>
    <row r="1163" spans="2:8" x14ac:dyDescent="0.2">
      <c r="B1163" s="59">
        <v>2014</v>
      </c>
      <c r="C1163">
        <v>2</v>
      </c>
      <c r="D1163">
        <v>18</v>
      </c>
      <c r="E1163">
        <v>7</v>
      </c>
      <c r="F1163" s="114">
        <v>7.38</v>
      </c>
      <c r="G1163" s="114">
        <f>F1163*(Dashboard!$C$21/50)^Dashboard!$C$22</f>
        <v>8.1320597551693865</v>
      </c>
      <c r="H1163" s="67">
        <v>237.75</v>
      </c>
    </row>
    <row r="1164" spans="2:8" x14ac:dyDescent="0.2">
      <c r="B1164" s="59">
        <v>2014</v>
      </c>
      <c r="C1164">
        <v>2</v>
      </c>
      <c r="D1164">
        <v>18</v>
      </c>
      <c r="E1164">
        <v>8</v>
      </c>
      <c r="F1164" s="114">
        <v>6.6</v>
      </c>
      <c r="G1164" s="114">
        <f>F1164*(Dashboard!$C$21/50)^Dashboard!$C$22</f>
        <v>7.2725737647856299</v>
      </c>
      <c r="H1164" s="67">
        <v>470.14</v>
      </c>
    </row>
    <row r="1165" spans="2:8" x14ac:dyDescent="0.2">
      <c r="B1165" s="59">
        <v>2014</v>
      </c>
      <c r="C1165">
        <v>2</v>
      </c>
      <c r="D1165">
        <v>18</v>
      </c>
      <c r="E1165">
        <v>9</v>
      </c>
      <c r="F1165" s="114">
        <v>5.89</v>
      </c>
      <c r="G1165" s="114">
        <f>F1165*(Dashboard!$C$21/50)^Dashboard!$C$22</f>
        <v>6.4902211325132368</v>
      </c>
      <c r="H1165" s="67">
        <v>660.52</v>
      </c>
    </row>
    <row r="1166" spans="2:8" x14ac:dyDescent="0.2">
      <c r="B1166" s="59">
        <v>2014</v>
      </c>
      <c r="C1166">
        <v>2</v>
      </c>
      <c r="D1166">
        <v>18</v>
      </c>
      <c r="E1166">
        <v>10</v>
      </c>
      <c r="F1166" s="114">
        <v>4.75</v>
      </c>
      <c r="G1166" s="114">
        <f>F1166*(Dashboard!$C$21/50)^Dashboard!$C$22</f>
        <v>5.2340493004139006</v>
      </c>
      <c r="H1166" s="67">
        <v>839.27</v>
      </c>
    </row>
    <row r="1167" spans="2:8" x14ac:dyDescent="0.2">
      <c r="B1167" s="59">
        <v>2014</v>
      </c>
      <c r="C1167">
        <v>2</v>
      </c>
      <c r="D1167">
        <v>18</v>
      </c>
      <c r="E1167">
        <v>11</v>
      </c>
      <c r="F1167" s="114">
        <v>4.26</v>
      </c>
      <c r="G1167" s="114">
        <f>F1167*(Dashboard!$C$21/50)^Dashboard!$C$22</f>
        <v>4.6941157936343609</v>
      </c>
      <c r="H1167" s="67">
        <v>955.15</v>
      </c>
    </row>
    <row r="1168" spans="2:8" x14ac:dyDescent="0.2">
      <c r="B1168" s="59">
        <v>2014</v>
      </c>
      <c r="C1168">
        <v>2</v>
      </c>
      <c r="D1168">
        <v>18</v>
      </c>
      <c r="E1168">
        <v>12</v>
      </c>
      <c r="F1168" s="114">
        <v>5.17</v>
      </c>
      <c r="G1168" s="114">
        <f>F1168*(Dashboard!$C$21/50)^Dashboard!$C$22</f>
        <v>5.6968494490820767</v>
      </c>
      <c r="H1168" s="67">
        <v>1012.24</v>
      </c>
    </row>
    <row r="1169" spans="2:8" x14ac:dyDescent="0.2">
      <c r="B1169" s="59">
        <v>2014</v>
      </c>
      <c r="C1169">
        <v>2</v>
      </c>
      <c r="D1169">
        <v>18</v>
      </c>
      <c r="E1169">
        <v>13</v>
      </c>
      <c r="F1169" s="114">
        <v>6.58</v>
      </c>
      <c r="G1169" s="114">
        <f>F1169*(Dashboard!$C$21/50)^Dashboard!$C$22</f>
        <v>7.2505356624680983</v>
      </c>
      <c r="H1169" s="67">
        <v>978.36</v>
      </c>
    </row>
    <row r="1170" spans="2:8" x14ac:dyDescent="0.2">
      <c r="B1170" s="59">
        <v>2014</v>
      </c>
      <c r="C1170">
        <v>2</v>
      </c>
      <c r="D1170">
        <v>18</v>
      </c>
      <c r="E1170">
        <v>14</v>
      </c>
      <c r="F1170" s="114">
        <v>8.1</v>
      </c>
      <c r="G1170" s="114">
        <f>F1170*(Dashboard!$C$21/50)^Dashboard!$C$22</f>
        <v>8.9254314386005458</v>
      </c>
      <c r="H1170" s="67">
        <v>910.32</v>
      </c>
    </row>
    <row r="1171" spans="2:8" x14ac:dyDescent="0.2">
      <c r="B1171" s="59">
        <v>2014</v>
      </c>
      <c r="C1171">
        <v>2</v>
      </c>
      <c r="D1171">
        <v>18</v>
      </c>
      <c r="E1171">
        <v>15</v>
      </c>
      <c r="F1171" s="114">
        <v>9.3800000000000008</v>
      </c>
      <c r="G1171" s="114">
        <f>F1171*(Dashboard!$C$21/50)^Dashboard!$C$22</f>
        <v>10.335869986922608</v>
      </c>
      <c r="H1171" s="67">
        <v>763.08</v>
      </c>
    </row>
    <row r="1172" spans="2:8" x14ac:dyDescent="0.2">
      <c r="B1172" s="59">
        <v>2014</v>
      </c>
      <c r="C1172">
        <v>2</v>
      </c>
      <c r="D1172">
        <v>18</v>
      </c>
      <c r="E1172">
        <v>16</v>
      </c>
      <c r="F1172" s="114">
        <v>10.41</v>
      </c>
      <c r="G1172" s="114">
        <f>F1172*(Dashboard!$C$21/50)^Dashboard!$C$22</f>
        <v>11.470832256275518</v>
      </c>
      <c r="H1172" s="67">
        <v>561.41999999999996</v>
      </c>
    </row>
    <row r="1173" spans="2:8" x14ac:dyDescent="0.2">
      <c r="B1173" s="59">
        <v>2014</v>
      </c>
      <c r="C1173">
        <v>2</v>
      </c>
      <c r="D1173">
        <v>18</v>
      </c>
      <c r="E1173">
        <v>17</v>
      </c>
      <c r="F1173" s="114">
        <v>10.91</v>
      </c>
      <c r="G1173" s="114">
        <f>F1173*(Dashboard!$C$21/50)^Dashboard!$C$22</f>
        <v>12.021784814213822</v>
      </c>
      <c r="H1173" s="67">
        <v>314.77999999999997</v>
      </c>
    </row>
    <row r="1174" spans="2:8" x14ac:dyDescent="0.2">
      <c r="B1174" s="59">
        <v>2014</v>
      </c>
      <c r="C1174">
        <v>2</v>
      </c>
      <c r="D1174">
        <v>18</v>
      </c>
      <c r="E1174">
        <v>18</v>
      </c>
      <c r="F1174" s="114">
        <v>10.45</v>
      </c>
      <c r="G1174" s="114">
        <f>F1174*(Dashboard!$C$21/50)^Dashboard!$C$22</f>
        <v>11.514908460910581</v>
      </c>
      <c r="H1174" s="67">
        <v>77.52</v>
      </c>
    </row>
    <row r="1175" spans="2:8" x14ac:dyDescent="0.2">
      <c r="B1175" s="59">
        <v>2014</v>
      </c>
      <c r="C1175">
        <v>2</v>
      </c>
      <c r="D1175">
        <v>18</v>
      </c>
      <c r="E1175">
        <v>19</v>
      </c>
      <c r="F1175" s="114">
        <v>9.42</v>
      </c>
      <c r="G1175" s="114">
        <f>F1175*(Dashboard!$C$21/50)^Dashboard!$C$22</f>
        <v>10.379946191557673</v>
      </c>
      <c r="H1175" s="67">
        <v>0</v>
      </c>
    </row>
    <row r="1176" spans="2:8" x14ac:dyDescent="0.2">
      <c r="B1176" s="59">
        <v>2014</v>
      </c>
      <c r="C1176">
        <v>2</v>
      </c>
      <c r="D1176">
        <v>18</v>
      </c>
      <c r="E1176">
        <v>20</v>
      </c>
      <c r="F1176" s="114">
        <v>8.86</v>
      </c>
      <c r="G1176" s="114">
        <f>F1176*(Dashboard!$C$21/50)^Dashboard!$C$22</f>
        <v>9.7628793266667699</v>
      </c>
      <c r="H1176" s="67">
        <v>0</v>
      </c>
    </row>
    <row r="1177" spans="2:8" x14ac:dyDescent="0.2">
      <c r="B1177" s="59">
        <v>2014</v>
      </c>
      <c r="C1177">
        <v>2</v>
      </c>
      <c r="D1177">
        <v>18</v>
      </c>
      <c r="E1177">
        <v>21</v>
      </c>
      <c r="F1177" s="114">
        <v>8.33</v>
      </c>
      <c r="G1177" s="114">
        <f>F1177*(Dashboard!$C$21/50)^Dashboard!$C$22</f>
        <v>9.1788696152521663</v>
      </c>
      <c r="H1177" s="67">
        <v>0</v>
      </c>
    </row>
    <row r="1178" spans="2:8" x14ac:dyDescent="0.2">
      <c r="B1178" s="59">
        <v>2014</v>
      </c>
      <c r="C1178">
        <v>2</v>
      </c>
      <c r="D1178">
        <v>18</v>
      </c>
      <c r="E1178">
        <v>22</v>
      </c>
      <c r="F1178" s="114">
        <v>7.81</v>
      </c>
      <c r="G1178" s="114">
        <f>F1178*(Dashboard!$C$21/50)^Dashboard!$C$22</f>
        <v>8.6058789549963297</v>
      </c>
      <c r="H1178" s="67">
        <v>0</v>
      </c>
    </row>
    <row r="1179" spans="2:8" x14ac:dyDescent="0.2">
      <c r="B1179" s="59">
        <v>2014</v>
      </c>
      <c r="C1179">
        <v>2</v>
      </c>
      <c r="D1179">
        <v>18</v>
      </c>
      <c r="E1179">
        <v>23</v>
      </c>
      <c r="F1179" s="114">
        <v>7.46</v>
      </c>
      <c r="G1179" s="114">
        <f>F1179*(Dashboard!$C$21/50)^Dashboard!$C$22</f>
        <v>8.2202121644395163</v>
      </c>
      <c r="H1179" s="67">
        <v>0</v>
      </c>
    </row>
    <row r="1180" spans="2:8" x14ac:dyDescent="0.2">
      <c r="B1180" s="59">
        <v>2014</v>
      </c>
      <c r="C1180">
        <v>2</v>
      </c>
      <c r="D1180">
        <v>19</v>
      </c>
      <c r="E1180">
        <v>0</v>
      </c>
      <c r="F1180" s="114">
        <v>7.27</v>
      </c>
      <c r="G1180" s="114">
        <f>F1180*(Dashboard!$C$21/50)^Dashboard!$C$22</f>
        <v>8.0108501924229589</v>
      </c>
      <c r="H1180" s="67">
        <v>0</v>
      </c>
    </row>
    <row r="1181" spans="2:8" x14ac:dyDescent="0.2">
      <c r="B1181" s="59">
        <v>2014</v>
      </c>
      <c r="C1181">
        <v>2</v>
      </c>
      <c r="D1181">
        <v>19</v>
      </c>
      <c r="E1181">
        <v>1</v>
      </c>
      <c r="F1181" s="114">
        <v>7.35</v>
      </c>
      <c r="G1181" s="114">
        <f>F1181*(Dashboard!$C$21/50)^Dashboard!$C$22</f>
        <v>8.0990026016930887</v>
      </c>
      <c r="H1181" s="67">
        <v>0</v>
      </c>
    </row>
    <row r="1182" spans="2:8" x14ac:dyDescent="0.2">
      <c r="B1182" s="59">
        <v>2014</v>
      </c>
      <c r="C1182">
        <v>2</v>
      </c>
      <c r="D1182">
        <v>19</v>
      </c>
      <c r="E1182">
        <v>2</v>
      </c>
      <c r="F1182" s="114">
        <v>7.37</v>
      </c>
      <c r="G1182" s="114">
        <f>F1182*(Dashboard!$C$21/50)^Dashboard!$C$22</f>
        <v>8.1210407040106212</v>
      </c>
      <c r="H1182" s="67">
        <v>0</v>
      </c>
    </row>
    <row r="1183" spans="2:8" x14ac:dyDescent="0.2">
      <c r="B1183" s="59">
        <v>2014</v>
      </c>
      <c r="C1183">
        <v>2</v>
      </c>
      <c r="D1183">
        <v>19</v>
      </c>
      <c r="E1183">
        <v>3</v>
      </c>
      <c r="F1183" s="114">
        <v>6.98</v>
      </c>
      <c r="G1183" s="114">
        <f>F1183*(Dashboard!$C$21/50)^Dashboard!$C$22</f>
        <v>7.6912977088187429</v>
      </c>
      <c r="H1183" s="67">
        <v>0</v>
      </c>
    </row>
    <row r="1184" spans="2:8" x14ac:dyDescent="0.2">
      <c r="B1184" s="59">
        <v>2014</v>
      </c>
      <c r="C1184">
        <v>2</v>
      </c>
      <c r="D1184">
        <v>19</v>
      </c>
      <c r="E1184">
        <v>4</v>
      </c>
      <c r="F1184" s="114">
        <v>6.29</v>
      </c>
      <c r="G1184" s="114">
        <f>F1184*(Dashboard!$C$21/50)^Dashboard!$C$22</f>
        <v>6.9309831788638814</v>
      </c>
      <c r="H1184" s="67">
        <v>0</v>
      </c>
    </row>
    <row r="1185" spans="2:8" x14ac:dyDescent="0.2">
      <c r="B1185" s="59">
        <v>2014</v>
      </c>
      <c r="C1185">
        <v>2</v>
      </c>
      <c r="D1185">
        <v>19</v>
      </c>
      <c r="E1185">
        <v>5</v>
      </c>
      <c r="F1185" s="114">
        <v>5.23</v>
      </c>
      <c r="G1185" s="114">
        <f>F1185*(Dashboard!$C$21/50)^Dashboard!$C$22</f>
        <v>5.762963756034674</v>
      </c>
      <c r="H1185" s="67">
        <v>0</v>
      </c>
    </row>
    <row r="1186" spans="2:8" x14ac:dyDescent="0.2">
      <c r="B1186" s="59">
        <v>2014</v>
      </c>
      <c r="C1186">
        <v>2</v>
      </c>
      <c r="D1186">
        <v>19</v>
      </c>
      <c r="E1186">
        <v>6</v>
      </c>
      <c r="F1186" s="114">
        <v>4.1100000000000003</v>
      </c>
      <c r="G1186" s="114">
        <f>F1186*(Dashboard!$C$21/50)^Dashboard!$C$22</f>
        <v>4.5288300262528702</v>
      </c>
      <c r="H1186" s="67">
        <v>35.15</v>
      </c>
    </row>
    <row r="1187" spans="2:8" x14ac:dyDescent="0.2">
      <c r="B1187" s="59">
        <v>2014</v>
      </c>
      <c r="C1187">
        <v>2</v>
      </c>
      <c r="D1187">
        <v>19</v>
      </c>
      <c r="E1187">
        <v>7</v>
      </c>
      <c r="F1187" s="114">
        <v>3.58</v>
      </c>
      <c r="G1187" s="114">
        <f>F1187*(Dashboard!$C$21/50)^Dashboard!$C$22</f>
        <v>3.9448203148382661</v>
      </c>
      <c r="H1187" s="67">
        <v>231</v>
      </c>
    </row>
    <row r="1188" spans="2:8" x14ac:dyDescent="0.2">
      <c r="B1188" s="59">
        <v>2014</v>
      </c>
      <c r="C1188">
        <v>2</v>
      </c>
      <c r="D1188">
        <v>19</v>
      </c>
      <c r="E1188">
        <v>8</v>
      </c>
      <c r="F1188" s="114">
        <v>4.0199999999999996</v>
      </c>
      <c r="G1188" s="114">
        <f>F1188*(Dashboard!$C$21/50)^Dashboard!$C$22</f>
        <v>4.4296585658239742</v>
      </c>
      <c r="H1188" s="67">
        <v>482.09</v>
      </c>
    </row>
    <row r="1189" spans="2:8" x14ac:dyDescent="0.2">
      <c r="B1189" s="59">
        <v>2014</v>
      </c>
      <c r="C1189">
        <v>2</v>
      </c>
      <c r="D1189">
        <v>19</v>
      </c>
      <c r="E1189">
        <v>9</v>
      </c>
      <c r="F1189" s="114">
        <v>3.92</v>
      </c>
      <c r="G1189" s="114">
        <f>F1189*(Dashboard!$C$21/50)^Dashboard!$C$22</f>
        <v>4.3194680542363137</v>
      </c>
      <c r="H1189" s="67">
        <v>684.2</v>
      </c>
    </row>
    <row r="1190" spans="2:8" x14ac:dyDescent="0.2">
      <c r="B1190" s="59">
        <v>2014</v>
      </c>
      <c r="C1190">
        <v>2</v>
      </c>
      <c r="D1190">
        <v>19</v>
      </c>
      <c r="E1190">
        <v>10</v>
      </c>
      <c r="F1190" s="114">
        <v>2.21</v>
      </c>
      <c r="G1190" s="114">
        <f>F1190*(Dashboard!$C$21/50)^Dashboard!$C$22</f>
        <v>2.4352103060873094</v>
      </c>
      <c r="H1190" s="67">
        <v>869.17</v>
      </c>
    </row>
    <row r="1191" spans="2:8" x14ac:dyDescent="0.2">
      <c r="B1191" s="59">
        <v>2014</v>
      </c>
      <c r="C1191">
        <v>2</v>
      </c>
      <c r="D1191">
        <v>19</v>
      </c>
      <c r="E1191">
        <v>11</v>
      </c>
      <c r="F1191" s="114">
        <v>0.99</v>
      </c>
      <c r="G1191" s="114">
        <f>F1191*(Dashboard!$C$21/50)^Dashboard!$C$22</f>
        <v>1.0908860647178444</v>
      </c>
      <c r="H1191" s="67">
        <v>975.48</v>
      </c>
    </row>
    <row r="1192" spans="2:8" x14ac:dyDescent="0.2">
      <c r="B1192" s="59">
        <v>2014</v>
      </c>
      <c r="C1192">
        <v>2</v>
      </c>
      <c r="D1192">
        <v>19</v>
      </c>
      <c r="E1192">
        <v>12</v>
      </c>
      <c r="F1192" s="114">
        <v>2.27</v>
      </c>
      <c r="G1192" s="114">
        <f>F1192*(Dashboard!$C$21/50)^Dashboard!$C$22</f>
        <v>2.5013246130399063</v>
      </c>
      <c r="H1192" s="67">
        <v>1015.83</v>
      </c>
    </row>
    <row r="1193" spans="2:8" x14ac:dyDescent="0.2">
      <c r="B1193" s="59">
        <v>2014</v>
      </c>
      <c r="C1193">
        <v>2</v>
      </c>
      <c r="D1193">
        <v>19</v>
      </c>
      <c r="E1193">
        <v>13</v>
      </c>
      <c r="F1193" s="114">
        <v>4.28</v>
      </c>
      <c r="G1193" s="114">
        <f>F1193*(Dashboard!$C$21/50)^Dashboard!$C$22</f>
        <v>4.7161538959518943</v>
      </c>
      <c r="H1193" s="67">
        <v>995.75</v>
      </c>
    </row>
    <row r="1194" spans="2:8" x14ac:dyDescent="0.2">
      <c r="B1194" s="59">
        <v>2014</v>
      </c>
      <c r="C1194">
        <v>2</v>
      </c>
      <c r="D1194">
        <v>19</v>
      </c>
      <c r="E1194">
        <v>14</v>
      </c>
      <c r="F1194" s="114">
        <v>5.89</v>
      </c>
      <c r="G1194" s="114">
        <f>F1194*(Dashboard!$C$21/50)^Dashboard!$C$22</f>
        <v>6.4902211325132368</v>
      </c>
      <c r="H1194" s="67">
        <v>911.12</v>
      </c>
    </row>
    <row r="1195" spans="2:8" x14ac:dyDescent="0.2">
      <c r="B1195" s="59">
        <v>2014</v>
      </c>
      <c r="C1195">
        <v>2</v>
      </c>
      <c r="D1195">
        <v>19</v>
      </c>
      <c r="E1195">
        <v>15</v>
      </c>
      <c r="F1195" s="114">
        <v>6.55</v>
      </c>
      <c r="G1195" s="114">
        <f>F1195*(Dashboard!$C$21/50)^Dashboard!$C$22</f>
        <v>7.2174785089917997</v>
      </c>
      <c r="H1195" s="67">
        <v>757.91</v>
      </c>
    </row>
    <row r="1196" spans="2:8" x14ac:dyDescent="0.2">
      <c r="B1196" s="59">
        <v>2014</v>
      </c>
      <c r="C1196">
        <v>2</v>
      </c>
      <c r="D1196">
        <v>19</v>
      </c>
      <c r="E1196">
        <v>16</v>
      </c>
      <c r="F1196" s="114">
        <v>6.85</v>
      </c>
      <c r="G1196" s="114">
        <f>F1196*(Dashboard!$C$21/50)^Dashboard!$C$22</f>
        <v>7.5480500437547828</v>
      </c>
      <c r="H1196" s="67">
        <v>556.07000000000005</v>
      </c>
    </row>
    <row r="1197" spans="2:8" x14ac:dyDescent="0.2">
      <c r="B1197" s="59">
        <v>2014</v>
      </c>
      <c r="C1197">
        <v>2</v>
      </c>
      <c r="D1197">
        <v>19</v>
      </c>
      <c r="E1197">
        <v>17</v>
      </c>
      <c r="F1197" s="114">
        <v>7.19</v>
      </c>
      <c r="G1197" s="114">
        <f>F1197*(Dashboard!$C$21/50)^Dashboard!$C$22</f>
        <v>7.9226977831528309</v>
      </c>
      <c r="H1197" s="67">
        <v>320.61</v>
      </c>
    </row>
    <row r="1198" spans="2:8" x14ac:dyDescent="0.2">
      <c r="B1198" s="59">
        <v>2014</v>
      </c>
      <c r="C1198">
        <v>2</v>
      </c>
      <c r="D1198">
        <v>19</v>
      </c>
      <c r="E1198">
        <v>18</v>
      </c>
      <c r="F1198" s="114">
        <v>7.47</v>
      </c>
      <c r="G1198" s="114">
        <f>F1198*(Dashboard!$C$21/50)^Dashboard!$C$22</f>
        <v>8.2312312155982816</v>
      </c>
      <c r="H1198" s="67">
        <v>85.09</v>
      </c>
    </row>
    <row r="1199" spans="2:8" x14ac:dyDescent="0.2">
      <c r="B1199" s="59">
        <v>2014</v>
      </c>
      <c r="C1199">
        <v>2</v>
      </c>
      <c r="D1199">
        <v>19</v>
      </c>
      <c r="E1199">
        <v>19</v>
      </c>
      <c r="F1199" s="114">
        <v>7.39</v>
      </c>
      <c r="G1199" s="114">
        <f>F1199*(Dashboard!$C$21/50)^Dashboard!$C$22</f>
        <v>8.1430788063281518</v>
      </c>
      <c r="H1199" s="67">
        <v>0</v>
      </c>
    </row>
    <row r="1200" spans="2:8" x14ac:dyDescent="0.2">
      <c r="B1200" s="59">
        <v>2014</v>
      </c>
      <c r="C1200">
        <v>2</v>
      </c>
      <c r="D1200">
        <v>19</v>
      </c>
      <c r="E1200">
        <v>20</v>
      </c>
      <c r="F1200" s="114">
        <v>7.18</v>
      </c>
      <c r="G1200" s="114">
        <f>F1200*(Dashboard!$C$21/50)^Dashboard!$C$22</f>
        <v>7.9116787319940647</v>
      </c>
      <c r="H1200" s="67">
        <v>0</v>
      </c>
    </row>
    <row r="1201" spans="2:8" x14ac:dyDescent="0.2">
      <c r="B1201" s="59">
        <v>2014</v>
      </c>
      <c r="C1201">
        <v>2</v>
      </c>
      <c r="D1201">
        <v>19</v>
      </c>
      <c r="E1201">
        <v>21</v>
      </c>
      <c r="F1201" s="114">
        <v>6.78</v>
      </c>
      <c r="G1201" s="114">
        <f>F1201*(Dashboard!$C$21/50)^Dashboard!$C$22</f>
        <v>7.4709166856434202</v>
      </c>
      <c r="H1201" s="67">
        <v>0</v>
      </c>
    </row>
    <row r="1202" spans="2:8" x14ac:dyDescent="0.2">
      <c r="B1202" s="59">
        <v>2014</v>
      </c>
      <c r="C1202">
        <v>2</v>
      </c>
      <c r="D1202">
        <v>19</v>
      </c>
      <c r="E1202">
        <v>22</v>
      </c>
      <c r="F1202" s="114">
        <v>6.23</v>
      </c>
      <c r="G1202" s="114">
        <f>F1202*(Dashboard!$C$21/50)^Dashboard!$C$22</f>
        <v>6.8648688719112849</v>
      </c>
      <c r="H1202" s="67">
        <v>0</v>
      </c>
    </row>
    <row r="1203" spans="2:8" x14ac:dyDescent="0.2">
      <c r="B1203" s="59">
        <v>2014</v>
      </c>
      <c r="C1203">
        <v>2</v>
      </c>
      <c r="D1203">
        <v>19</v>
      </c>
      <c r="E1203">
        <v>23</v>
      </c>
      <c r="F1203" s="114">
        <v>5.46</v>
      </c>
      <c r="G1203" s="114">
        <f>F1203*(Dashboard!$C$21/50)^Dashboard!$C$22</f>
        <v>6.0164019326862945</v>
      </c>
      <c r="H1203" s="67">
        <v>0</v>
      </c>
    </row>
    <row r="1204" spans="2:8" x14ac:dyDescent="0.2">
      <c r="B1204" s="59">
        <v>2014</v>
      </c>
      <c r="C1204">
        <v>2</v>
      </c>
      <c r="D1204">
        <v>20</v>
      </c>
      <c r="E1204">
        <v>0</v>
      </c>
      <c r="F1204" s="114">
        <v>4.7</v>
      </c>
      <c r="G1204" s="114">
        <f>F1204*(Dashboard!$C$21/50)^Dashboard!$C$22</f>
        <v>5.1789540446200704</v>
      </c>
      <c r="H1204" s="67">
        <v>0</v>
      </c>
    </row>
    <row r="1205" spans="2:8" x14ac:dyDescent="0.2">
      <c r="B1205" s="59">
        <v>2014</v>
      </c>
      <c r="C1205">
        <v>2</v>
      </c>
      <c r="D1205">
        <v>20</v>
      </c>
      <c r="E1205">
        <v>1</v>
      </c>
      <c r="F1205" s="114">
        <v>3.87</v>
      </c>
      <c r="G1205" s="114">
        <f>F1205*(Dashboard!$C$21/50)^Dashboard!$C$22</f>
        <v>4.2643727984424835</v>
      </c>
      <c r="H1205" s="67">
        <v>0</v>
      </c>
    </row>
    <row r="1206" spans="2:8" x14ac:dyDescent="0.2">
      <c r="B1206" s="59">
        <v>2014</v>
      </c>
      <c r="C1206">
        <v>2</v>
      </c>
      <c r="D1206">
        <v>20</v>
      </c>
      <c r="E1206">
        <v>2</v>
      </c>
      <c r="F1206" s="114">
        <v>2.62</v>
      </c>
      <c r="G1206" s="114">
        <f>F1206*(Dashboard!$C$21/50)^Dashboard!$C$22</f>
        <v>2.8869914035967201</v>
      </c>
      <c r="H1206" s="67">
        <v>0</v>
      </c>
    </row>
    <row r="1207" spans="2:8" x14ac:dyDescent="0.2">
      <c r="B1207" s="59">
        <v>2014</v>
      </c>
      <c r="C1207">
        <v>2</v>
      </c>
      <c r="D1207">
        <v>20</v>
      </c>
      <c r="E1207">
        <v>3</v>
      </c>
      <c r="F1207" s="114">
        <v>1.29</v>
      </c>
      <c r="G1207" s="114">
        <f>F1207*(Dashboard!$C$21/50)^Dashboard!$C$22</f>
        <v>1.4214575994808278</v>
      </c>
      <c r="H1207" s="67">
        <v>0</v>
      </c>
    </row>
    <row r="1208" spans="2:8" x14ac:dyDescent="0.2">
      <c r="B1208" s="59">
        <v>2014</v>
      </c>
      <c r="C1208">
        <v>2</v>
      </c>
      <c r="D1208">
        <v>20</v>
      </c>
      <c r="E1208">
        <v>4</v>
      </c>
      <c r="F1208" s="114">
        <v>2.3199999999999998</v>
      </c>
      <c r="G1208" s="114">
        <f>F1208*(Dashboard!$C$21/50)^Dashboard!$C$22</f>
        <v>2.5564198688337365</v>
      </c>
      <c r="H1208" s="67">
        <v>0</v>
      </c>
    </row>
    <row r="1209" spans="2:8" x14ac:dyDescent="0.2">
      <c r="B1209" s="59">
        <v>2014</v>
      </c>
      <c r="C1209">
        <v>2</v>
      </c>
      <c r="D1209">
        <v>20</v>
      </c>
      <c r="E1209">
        <v>5</v>
      </c>
      <c r="F1209" s="114">
        <v>5.12</v>
      </c>
      <c r="G1209" s="114">
        <f>F1209*(Dashboard!$C$21/50)^Dashboard!$C$22</f>
        <v>5.6417541932882465</v>
      </c>
      <c r="H1209" s="67">
        <v>0</v>
      </c>
    </row>
    <row r="1210" spans="2:8" x14ac:dyDescent="0.2">
      <c r="B1210" s="59">
        <v>2014</v>
      </c>
      <c r="C1210">
        <v>2</v>
      </c>
      <c r="D1210">
        <v>20</v>
      </c>
      <c r="E1210">
        <v>6</v>
      </c>
      <c r="F1210" s="114">
        <v>7.1</v>
      </c>
      <c r="G1210" s="114">
        <f>F1210*(Dashboard!$C$21/50)^Dashboard!$C$22</f>
        <v>7.8235263227239349</v>
      </c>
      <c r="H1210" s="67">
        <v>33.94</v>
      </c>
    </row>
    <row r="1211" spans="2:8" x14ac:dyDescent="0.2">
      <c r="B1211" s="59">
        <v>2014</v>
      </c>
      <c r="C1211">
        <v>2</v>
      </c>
      <c r="D1211">
        <v>20</v>
      </c>
      <c r="E1211">
        <v>7</v>
      </c>
      <c r="F1211" s="114">
        <v>8.8800000000000008</v>
      </c>
      <c r="G1211" s="114">
        <f>F1211*(Dashboard!$C$21/50)^Dashboard!$C$22</f>
        <v>9.7849174289843042</v>
      </c>
      <c r="H1211" s="67">
        <v>238.42</v>
      </c>
    </row>
    <row r="1212" spans="2:8" x14ac:dyDescent="0.2">
      <c r="B1212" s="59">
        <v>2014</v>
      </c>
      <c r="C1212">
        <v>2</v>
      </c>
      <c r="D1212">
        <v>20</v>
      </c>
      <c r="E1212">
        <v>8</v>
      </c>
      <c r="F1212" s="114">
        <v>11.71</v>
      </c>
      <c r="G1212" s="114">
        <f>F1212*(Dashboard!$C$21/50)^Dashboard!$C$22</f>
        <v>12.903308906915111</v>
      </c>
      <c r="H1212" s="67">
        <v>480.16</v>
      </c>
    </row>
    <row r="1213" spans="2:8" x14ac:dyDescent="0.2">
      <c r="B1213" s="59">
        <v>2014</v>
      </c>
      <c r="C1213">
        <v>2</v>
      </c>
      <c r="D1213">
        <v>20</v>
      </c>
      <c r="E1213">
        <v>9</v>
      </c>
      <c r="F1213" s="114">
        <v>12.44</v>
      </c>
      <c r="G1213" s="114">
        <f>F1213*(Dashboard!$C$21/50)^Dashboard!$C$22</f>
        <v>13.707699641505036</v>
      </c>
      <c r="H1213" s="67">
        <v>688.2</v>
      </c>
    </row>
    <row r="1214" spans="2:8" x14ac:dyDescent="0.2">
      <c r="B1214" s="59">
        <v>2014</v>
      </c>
      <c r="C1214">
        <v>2</v>
      </c>
      <c r="D1214">
        <v>20</v>
      </c>
      <c r="E1214">
        <v>10</v>
      </c>
      <c r="F1214" s="114">
        <v>11.55</v>
      </c>
      <c r="G1214" s="114">
        <f>F1214*(Dashboard!$C$21/50)^Dashboard!$C$22</f>
        <v>12.727004088374853</v>
      </c>
      <c r="H1214" s="67">
        <v>863.77</v>
      </c>
    </row>
    <row r="1215" spans="2:8" x14ac:dyDescent="0.2">
      <c r="B1215" s="59">
        <v>2014</v>
      </c>
      <c r="C1215">
        <v>2</v>
      </c>
      <c r="D1215">
        <v>20</v>
      </c>
      <c r="E1215">
        <v>11</v>
      </c>
      <c r="F1215" s="114">
        <v>9.4700000000000006</v>
      </c>
      <c r="G1215" s="114">
        <f>F1215*(Dashboard!$C$21/50)^Dashboard!$C$22</f>
        <v>10.435041447351503</v>
      </c>
      <c r="H1215" s="67">
        <v>975.07</v>
      </c>
    </row>
    <row r="1216" spans="2:8" x14ac:dyDescent="0.2">
      <c r="B1216" s="59">
        <v>2014</v>
      </c>
      <c r="C1216">
        <v>2</v>
      </c>
      <c r="D1216">
        <v>20</v>
      </c>
      <c r="E1216">
        <v>12</v>
      </c>
      <c r="F1216" s="114">
        <v>7.16</v>
      </c>
      <c r="G1216" s="114">
        <f>F1216*(Dashboard!$C$21/50)^Dashboard!$C$22</f>
        <v>7.8896406296765322</v>
      </c>
      <c r="H1216" s="67">
        <v>1018.17</v>
      </c>
    </row>
    <row r="1217" spans="2:8" x14ac:dyDescent="0.2">
      <c r="B1217" s="59">
        <v>2014</v>
      </c>
      <c r="C1217">
        <v>2</v>
      </c>
      <c r="D1217">
        <v>20</v>
      </c>
      <c r="E1217">
        <v>13</v>
      </c>
      <c r="F1217" s="114">
        <v>4.96</v>
      </c>
      <c r="G1217" s="114">
        <f>F1217*(Dashboard!$C$21/50)^Dashboard!$C$22</f>
        <v>5.4654493747479886</v>
      </c>
      <c r="H1217" s="67">
        <v>995.46</v>
      </c>
    </row>
    <row r="1218" spans="2:8" x14ac:dyDescent="0.2">
      <c r="B1218" s="59">
        <v>2014</v>
      </c>
      <c r="C1218">
        <v>2</v>
      </c>
      <c r="D1218">
        <v>20</v>
      </c>
      <c r="E1218">
        <v>14</v>
      </c>
      <c r="F1218" s="114">
        <v>3.04</v>
      </c>
      <c r="G1218" s="114">
        <f>F1218*(Dashboard!$C$21/50)^Dashboard!$C$22</f>
        <v>3.3497915522648967</v>
      </c>
      <c r="H1218" s="67">
        <v>910.76</v>
      </c>
    </row>
    <row r="1219" spans="2:8" x14ac:dyDescent="0.2">
      <c r="B1219" s="59">
        <v>2014</v>
      </c>
      <c r="C1219">
        <v>2</v>
      </c>
      <c r="D1219">
        <v>20</v>
      </c>
      <c r="E1219">
        <v>15</v>
      </c>
      <c r="F1219" s="114">
        <v>2.2200000000000002</v>
      </c>
      <c r="G1219" s="114">
        <f>F1219*(Dashboard!$C$21/50)^Dashboard!$C$22</f>
        <v>2.446229357246076</v>
      </c>
      <c r="H1219" s="67">
        <v>752.97</v>
      </c>
    </row>
    <row r="1220" spans="2:8" x14ac:dyDescent="0.2">
      <c r="B1220" s="59">
        <v>2014</v>
      </c>
      <c r="C1220">
        <v>2</v>
      </c>
      <c r="D1220">
        <v>20</v>
      </c>
      <c r="E1220">
        <v>16</v>
      </c>
      <c r="F1220" s="114">
        <v>3.33</v>
      </c>
      <c r="G1220" s="114">
        <f>F1220*(Dashboard!$C$21/50)^Dashboard!$C$22</f>
        <v>3.6693440358691136</v>
      </c>
      <c r="H1220" s="67">
        <v>548.75</v>
      </c>
    </row>
    <row r="1221" spans="2:8" x14ac:dyDescent="0.2">
      <c r="B1221" s="59">
        <v>2014</v>
      </c>
      <c r="C1221">
        <v>2</v>
      </c>
      <c r="D1221">
        <v>20</v>
      </c>
      <c r="E1221">
        <v>17</v>
      </c>
      <c r="F1221" s="114">
        <v>5.56</v>
      </c>
      <c r="G1221" s="114">
        <f>F1221*(Dashboard!$C$21/50)^Dashboard!$C$22</f>
        <v>6.126592444273955</v>
      </c>
      <c r="H1221" s="67">
        <v>311.29000000000002</v>
      </c>
    </row>
    <row r="1222" spans="2:8" x14ac:dyDescent="0.2">
      <c r="B1222" s="59">
        <v>2014</v>
      </c>
      <c r="C1222">
        <v>2</v>
      </c>
      <c r="D1222">
        <v>20</v>
      </c>
      <c r="E1222">
        <v>18</v>
      </c>
      <c r="F1222" s="114">
        <v>8.67</v>
      </c>
      <c r="G1222" s="114">
        <f>F1222*(Dashboard!$C$21/50)^Dashboard!$C$22</f>
        <v>9.5535173546502143</v>
      </c>
      <c r="H1222" s="67">
        <v>66.75</v>
      </c>
    </row>
    <row r="1223" spans="2:8" x14ac:dyDescent="0.2">
      <c r="B1223" s="59">
        <v>2014</v>
      </c>
      <c r="C1223">
        <v>2</v>
      </c>
      <c r="D1223">
        <v>20</v>
      </c>
      <c r="E1223">
        <v>19</v>
      </c>
      <c r="F1223" s="114">
        <v>9.5</v>
      </c>
      <c r="G1223" s="114">
        <f>F1223*(Dashboard!$C$21/50)^Dashboard!$C$22</f>
        <v>10.468098600827801</v>
      </c>
      <c r="H1223" s="67">
        <v>0</v>
      </c>
    </row>
    <row r="1224" spans="2:8" x14ac:dyDescent="0.2">
      <c r="B1224" s="59">
        <v>2014</v>
      </c>
      <c r="C1224">
        <v>2</v>
      </c>
      <c r="D1224">
        <v>20</v>
      </c>
      <c r="E1224">
        <v>20</v>
      </c>
      <c r="F1224" s="114">
        <v>8.8000000000000007</v>
      </c>
      <c r="G1224" s="114">
        <f>F1224*(Dashboard!$C$21/50)^Dashboard!$C$22</f>
        <v>9.6967650197141744</v>
      </c>
      <c r="H1224" s="67">
        <v>0</v>
      </c>
    </row>
    <row r="1225" spans="2:8" x14ac:dyDescent="0.2">
      <c r="B1225" s="59">
        <v>2014</v>
      </c>
      <c r="C1225">
        <v>2</v>
      </c>
      <c r="D1225">
        <v>20</v>
      </c>
      <c r="E1225">
        <v>21</v>
      </c>
      <c r="F1225" s="114">
        <v>7.28</v>
      </c>
      <c r="G1225" s="114">
        <f>F1225*(Dashboard!$C$21/50)^Dashboard!$C$22</f>
        <v>8.021869243581726</v>
      </c>
      <c r="H1225" s="67">
        <v>0</v>
      </c>
    </row>
    <row r="1226" spans="2:8" x14ac:dyDescent="0.2">
      <c r="B1226" s="59">
        <v>2014</v>
      </c>
      <c r="C1226">
        <v>2</v>
      </c>
      <c r="D1226">
        <v>20</v>
      </c>
      <c r="E1226">
        <v>22</v>
      </c>
      <c r="F1226" s="114">
        <v>5</v>
      </c>
      <c r="G1226" s="114">
        <f>F1226*(Dashboard!$C$21/50)^Dashboard!$C$22</f>
        <v>5.5095255793830535</v>
      </c>
      <c r="H1226" s="67">
        <v>0</v>
      </c>
    </row>
    <row r="1227" spans="2:8" x14ac:dyDescent="0.2">
      <c r="B1227" s="59">
        <v>2014</v>
      </c>
      <c r="C1227">
        <v>2</v>
      </c>
      <c r="D1227">
        <v>20</v>
      </c>
      <c r="E1227">
        <v>23</v>
      </c>
      <c r="F1227" s="114">
        <v>5.5</v>
      </c>
      <c r="G1227" s="114">
        <f>F1227*(Dashboard!$C$21/50)^Dashboard!$C$22</f>
        <v>6.0604781373213585</v>
      </c>
      <c r="H1227" s="67">
        <v>0</v>
      </c>
    </row>
    <row r="1228" spans="2:8" x14ac:dyDescent="0.2">
      <c r="B1228" s="59">
        <v>2014</v>
      </c>
      <c r="C1228">
        <v>2</v>
      </c>
      <c r="D1228">
        <v>21</v>
      </c>
      <c r="E1228">
        <v>0</v>
      </c>
      <c r="F1228" s="114">
        <v>7.55</v>
      </c>
      <c r="G1228" s="114">
        <f>F1228*(Dashboard!$C$21/50)^Dashboard!$C$22</f>
        <v>8.3193836248684097</v>
      </c>
      <c r="H1228" s="67">
        <v>0</v>
      </c>
    </row>
    <row r="1229" spans="2:8" x14ac:dyDescent="0.2">
      <c r="B1229" s="59">
        <v>2014</v>
      </c>
      <c r="C1229">
        <v>2</v>
      </c>
      <c r="D1229">
        <v>21</v>
      </c>
      <c r="E1229">
        <v>1</v>
      </c>
      <c r="F1229" s="114">
        <v>9.19</v>
      </c>
      <c r="G1229" s="114">
        <f>F1229*(Dashboard!$C$21/50)^Dashboard!$C$22</f>
        <v>10.126508014906051</v>
      </c>
      <c r="H1229" s="67">
        <v>0</v>
      </c>
    </row>
    <row r="1230" spans="2:8" x14ac:dyDescent="0.2">
      <c r="B1230" s="59">
        <v>2014</v>
      </c>
      <c r="C1230">
        <v>2</v>
      </c>
      <c r="D1230">
        <v>21</v>
      </c>
      <c r="E1230">
        <v>2</v>
      </c>
      <c r="F1230" s="114">
        <v>10.14</v>
      </c>
      <c r="G1230" s="114">
        <f>F1230*(Dashboard!$C$21/50)^Dashboard!$C$22</f>
        <v>11.173317874988832</v>
      </c>
      <c r="H1230" s="67">
        <v>0</v>
      </c>
    </row>
    <row r="1231" spans="2:8" x14ac:dyDescent="0.2">
      <c r="B1231" s="59">
        <v>2014</v>
      </c>
      <c r="C1231">
        <v>2</v>
      </c>
      <c r="D1231">
        <v>21</v>
      </c>
      <c r="E1231">
        <v>3</v>
      </c>
      <c r="F1231" s="114">
        <v>10.71</v>
      </c>
      <c r="G1231" s="114">
        <f>F1231*(Dashboard!$C$21/50)^Dashboard!$C$22</f>
        <v>11.801403791038501</v>
      </c>
      <c r="H1231" s="67">
        <v>0</v>
      </c>
    </row>
    <row r="1232" spans="2:8" x14ac:dyDescent="0.2">
      <c r="B1232" s="59">
        <v>2014</v>
      </c>
      <c r="C1232">
        <v>2</v>
      </c>
      <c r="D1232">
        <v>21</v>
      </c>
      <c r="E1232">
        <v>4</v>
      </c>
      <c r="F1232" s="114">
        <v>10.96</v>
      </c>
      <c r="G1232" s="114">
        <f>F1232*(Dashboard!$C$21/50)^Dashboard!$C$22</f>
        <v>12.076880070007654</v>
      </c>
      <c r="H1232" s="67">
        <v>0</v>
      </c>
    </row>
    <row r="1233" spans="2:8" x14ac:dyDescent="0.2">
      <c r="B1233" s="59">
        <v>2014</v>
      </c>
      <c r="C1233">
        <v>2</v>
      </c>
      <c r="D1233">
        <v>21</v>
      </c>
      <c r="E1233">
        <v>5</v>
      </c>
      <c r="F1233" s="114">
        <v>10.93</v>
      </c>
      <c r="G1233" s="114">
        <f>F1233*(Dashboard!$C$21/50)^Dashboard!$C$22</f>
        <v>12.043822916531354</v>
      </c>
      <c r="H1233" s="67">
        <v>0</v>
      </c>
    </row>
    <row r="1234" spans="2:8" x14ac:dyDescent="0.2">
      <c r="B1234" s="59">
        <v>2014</v>
      </c>
      <c r="C1234">
        <v>2</v>
      </c>
      <c r="D1234">
        <v>21</v>
      </c>
      <c r="E1234">
        <v>6</v>
      </c>
      <c r="F1234" s="114">
        <v>9.89</v>
      </c>
      <c r="G1234" s="114">
        <f>F1234*(Dashboard!$C$21/50)^Dashboard!$C$22</f>
        <v>10.897841596019679</v>
      </c>
      <c r="H1234" s="67">
        <v>31.52</v>
      </c>
    </row>
    <row r="1235" spans="2:8" x14ac:dyDescent="0.2">
      <c r="B1235" s="59">
        <v>2014</v>
      </c>
      <c r="C1235">
        <v>2</v>
      </c>
      <c r="D1235">
        <v>21</v>
      </c>
      <c r="E1235">
        <v>7</v>
      </c>
      <c r="F1235" s="114">
        <v>10.14</v>
      </c>
      <c r="G1235" s="114">
        <f>F1235*(Dashboard!$C$21/50)^Dashboard!$C$22</f>
        <v>11.173317874988832</v>
      </c>
      <c r="H1235" s="67">
        <v>221.2</v>
      </c>
    </row>
    <row r="1236" spans="2:8" x14ac:dyDescent="0.2">
      <c r="B1236" s="59">
        <v>2014</v>
      </c>
      <c r="C1236">
        <v>2</v>
      </c>
      <c r="D1236">
        <v>21</v>
      </c>
      <c r="E1236">
        <v>8</v>
      </c>
      <c r="F1236" s="114">
        <v>11.72</v>
      </c>
      <c r="G1236" s="114">
        <f>F1236*(Dashboard!$C$21/50)^Dashboard!$C$22</f>
        <v>12.914327958073878</v>
      </c>
      <c r="H1236" s="67">
        <v>434.38</v>
      </c>
    </row>
    <row r="1237" spans="2:8" x14ac:dyDescent="0.2">
      <c r="B1237" s="59">
        <v>2014</v>
      </c>
      <c r="C1237">
        <v>2</v>
      </c>
      <c r="D1237">
        <v>21</v>
      </c>
      <c r="E1237">
        <v>9</v>
      </c>
      <c r="F1237" s="114">
        <v>12.04</v>
      </c>
      <c r="G1237" s="114">
        <f>F1237*(Dashboard!$C$21/50)^Dashboard!$C$22</f>
        <v>13.266937595154392</v>
      </c>
      <c r="H1237" s="67">
        <v>670.33</v>
      </c>
    </row>
    <row r="1238" spans="2:8" x14ac:dyDescent="0.2">
      <c r="B1238" s="59">
        <v>2014</v>
      </c>
      <c r="C1238">
        <v>2</v>
      </c>
      <c r="D1238">
        <v>21</v>
      </c>
      <c r="E1238">
        <v>10</v>
      </c>
      <c r="F1238" s="114">
        <v>11.25</v>
      </c>
      <c r="G1238" s="114">
        <f>F1238*(Dashboard!$C$21/50)^Dashboard!$C$22</f>
        <v>12.39643255361187</v>
      </c>
      <c r="H1238" s="67">
        <v>867.89</v>
      </c>
    </row>
    <row r="1239" spans="2:8" x14ac:dyDescent="0.2">
      <c r="B1239" s="59">
        <v>2014</v>
      </c>
      <c r="C1239">
        <v>2</v>
      </c>
      <c r="D1239">
        <v>21</v>
      </c>
      <c r="E1239">
        <v>11</v>
      </c>
      <c r="F1239" s="114">
        <v>9.4600000000000009</v>
      </c>
      <c r="G1239" s="114">
        <f>F1239*(Dashboard!$C$21/50)^Dashboard!$C$22</f>
        <v>10.424022396192738</v>
      </c>
      <c r="H1239" s="67">
        <v>963.45</v>
      </c>
    </row>
    <row r="1240" spans="2:8" x14ac:dyDescent="0.2">
      <c r="B1240" s="59">
        <v>2014</v>
      </c>
      <c r="C1240">
        <v>2</v>
      </c>
      <c r="D1240">
        <v>21</v>
      </c>
      <c r="E1240">
        <v>12</v>
      </c>
      <c r="F1240" s="114">
        <v>7.42</v>
      </c>
      <c r="G1240" s="114">
        <f>F1240*(Dashboard!$C$21/50)^Dashboard!$C$22</f>
        <v>8.1761359598044514</v>
      </c>
      <c r="H1240" s="67">
        <v>985.03</v>
      </c>
    </row>
    <row r="1241" spans="2:8" x14ac:dyDescent="0.2">
      <c r="B1241" s="59">
        <v>2014</v>
      </c>
      <c r="C1241">
        <v>2</v>
      </c>
      <c r="D1241">
        <v>21</v>
      </c>
      <c r="E1241">
        <v>13</v>
      </c>
      <c r="F1241" s="114">
        <v>5.29</v>
      </c>
      <c r="G1241" s="114">
        <f>F1241*(Dashboard!$C$21/50)^Dashboard!$C$22</f>
        <v>5.8290780629872705</v>
      </c>
      <c r="H1241" s="67">
        <v>903.75</v>
      </c>
    </row>
    <row r="1242" spans="2:8" x14ac:dyDescent="0.2">
      <c r="B1242" s="59">
        <v>2014</v>
      </c>
      <c r="C1242">
        <v>2</v>
      </c>
      <c r="D1242">
        <v>21</v>
      </c>
      <c r="E1242">
        <v>14</v>
      </c>
      <c r="F1242" s="114">
        <v>3.13</v>
      </c>
      <c r="G1242" s="114">
        <f>F1242*(Dashboard!$C$21/50)^Dashboard!$C$22</f>
        <v>3.4489630126937914</v>
      </c>
      <c r="H1242" s="67">
        <v>744.69</v>
      </c>
    </row>
    <row r="1243" spans="2:8" x14ac:dyDescent="0.2">
      <c r="B1243" s="59">
        <v>2014</v>
      </c>
      <c r="C1243">
        <v>2</v>
      </c>
      <c r="D1243">
        <v>21</v>
      </c>
      <c r="E1243">
        <v>15</v>
      </c>
      <c r="F1243" s="114">
        <v>1.19</v>
      </c>
      <c r="G1243" s="114">
        <f>F1243*(Dashboard!$C$21/50)^Dashboard!$C$22</f>
        <v>1.3112670878931667</v>
      </c>
      <c r="H1243" s="67">
        <v>622.84</v>
      </c>
    </row>
    <row r="1244" spans="2:8" x14ac:dyDescent="0.2">
      <c r="B1244" s="59">
        <v>2014</v>
      </c>
      <c r="C1244">
        <v>2</v>
      </c>
      <c r="D1244">
        <v>21</v>
      </c>
      <c r="E1244">
        <v>16</v>
      </c>
      <c r="F1244" s="114">
        <v>0.98</v>
      </c>
      <c r="G1244" s="114">
        <f>F1244*(Dashboard!$C$21/50)^Dashboard!$C$22</f>
        <v>1.0798670135590784</v>
      </c>
      <c r="H1244" s="67">
        <v>426.97</v>
      </c>
    </row>
    <row r="1245" spans="2:8" x14ac:dyDescent="0.2">
      <c r="B1245" s="59">
        <v>2014</v>
      </c>
      <c r="C1245">
        <v>2</v>
      </c>
      <c r="D1245">
        <v>21</v>
      </c>
      <c r="E1245">
        <v>17</v>
      </c>
      <c r="F1245" s="114">
        <v>2.21</v>
      </c>
      <c r="G1245" s="114">
        <f>F1245*(Dashboard!$C$21/50)^Dashboard!$C$22</f>
        <v>2.4352103060873094</v>
      </c>
      <c r="H1245" s="67">
        <v>217.65</v>
      </c>
    </row>
    <row r="1246" spans="2:8" x14ac:dyDescent="0.2">
      <c r="B1246" s="59">
        <v>2014</v>
      </c>
      <c r="C1246">
        <v>2</v>
      </c>
      <c r="D1246">
        <v>21</v>
      </c>
      <c r="E1246">
        <v>18</v>
      </c>
      <c r="F1246" s="114">
        <v>3.29</v>
      </c>
      <c r="G1246" s="114">
        <f>F1246*(Dashboard!$C$21/50)^Dashboard!$C$22</f>
        <v>3.6252678312340492</v>
      </c>
      <c r="H1246" s="67">
        <v>55.48</v>
      </c>
    </row>
    <row r="1247" spans="2:8" x14ac:dyDescent="0.2">
      <c r="B1247" s="59">
        <v>2014</v>
      </c>
      <c r="C1247">
        <v>2</v>
      </c>
      <c r="D1247">
        <v>21</v>
      </c>
      <c r="E1247">
        <v>19</v>
      </c>
      <c r="F1247" s="114">
        <v>4.01</v>
      </c>
      <c r="G1247" s="114">
        <f>F1247*(Dashboard!$C$21/50)^Dashboard!$C$22</f>
        <v>4.4186395146652089</v>
      </c>
      <c r="H1247" s="67">
        <v>0</v>
      </c>
    </row>
    <row r="1248" spans="2:8" x14ac:dyDescent="0.2">
      <c r="B1248" s="59">
        <v>2014</v>
      </c>
      <c r="C1248">
        <v>2</v>
      </c>
      <c r="D1248">
        <v>21</v>
      </c>
      <c r="E1248">
        <v>20</v>
      </c>
      <c r="F1248" s="114">
        <v>6.02</v>
      </c>
      <c r="G1248" s="114">
        <f>F1248*(Dashboard!$C$21/50)^Dashboard!$C$22</f>
        <v>6.633468797577196</v>
      </c>
      <c r="H1248" s="67">
        <v>0</v>
      </c>
    </row>
    <row r="1249" spans="2:8" x14ac:dyDescent="0.2">
      <c r="B1249" s="59">
        <v>2014</v>
      </c>
      <c r="C1249">
        <v>2</v>
      </c>
      <c r="D1249">
        <v>21</v>
      </c>
      <c r="E1249">
        <v>21</v>
      </c>
      <c r="F1249" s="114">
        <v>8.01</v>
      </c>
      <c r="G1249" s="114">
        <f>F1249*(Dashboard!$C$21/50)^Dashboard!$C$22</f>
        <v>8.8262599781716506</v>
      </c>
      <c r="H1249" s="67">
        <v>0</v>
      </c>
    </row>
    <row r="1250" spans="2:8" x14ac:dyDescent="0.2">
      <c r="B1250" s="59">
        <v>2014</v>
      </c>
      <c r="C1250">
        <v>2</v>
      </c>
      <c r="D1250">
        <v>21</v>
      </c>
      <c r="E1250">
        <v>22</v>
      </c>
      <c r="F1250" s="114">
        <v>8.4600000000000009</v>
      </c>
      <c r="G1250" s="114">
        <f>F1250*(Dashboard!$C$21/50)^Dashboard!$C$22</f>
        <v>9.3221172803161263</v>
      </c>
      <c r="H1250" s="67">
        <v>0</v>
      </c>
    </row>
    <row r="1251" spans="2:8" x14ac:dyDescent="0.2">
      <c r="B1251" s="59">
        <v>2014</v>
      </c>
      <c r="C1251">
        <v>2</v>
      </c>
      <c r="D1251">
        <v>21</v>
      </c>
      <c r="E1251">
        <v>23</v>
      </c>
      <c r="F1251" s="114">
        <v>8.09</v>
      </c>
      <c r="G1251" s="114">
        <f>F1251*(Dashboard!$C$21/50)^Dashboard!$C$22</f>
        <v>8.9144123874417804</v>
      </c>
      <c r="H1251" s="67">
        <v>0</v>
      </c>
    </row>
    <row r="1252" spans="2:8" x14ac:dyDescent="0.2">
      <c r="B1252" s="59">
        <v>2014</v>
      </c>
      <c r="C1252">
        <v>2</v>
      </c>
      <c r="D1252">
        <v>22</v>
      </c>
      <c r="E1252">
        <v>0</v>
      </c>
      <c r="F1252" s="114">
        <v>7.86</v>
      </c>
      <c r="G1252" s="114">
        <f>F1252*(Dashboard!$C$21/50)^Dashboard!$C$22</f>
        <v>8.6609742107901599</v>
      </c>
      <c r="H1252" s="67">
        <v>0</v>
      </c>
    </row>
    <row r="1253" spans="2:8" x14ac:dyDescent="0.2">
      <c r="B1253" s="59">
        <v>2014</v>
      </c>
      <c r="C1253">
        <v>2</v>
      </c>
      <c r="D1253">
        <v>22</v>
      </c>
      <c r="E1253">
        <v>1</v>
      </c>
      <c r="F1253" s="114">
        <v>7.75</v>
      </c>
      <c r="G1253" s="114">
        <f>F1253*(Dashboard!$C$21/50)^Dashboard!$C$22</f>
        <v>8.5397646480437324</v>
      </c>
      <c r="H1253" s="67">
        <v>0</v>
      </c>
    </row>
    <row r="1254" spans="2:8" x14ac:dyDescent="0.2">
      <c r="B1254" s="59">
        <v>2014</v>
      </c>
      <c r="C1254">
        <v>2</v>
      </c>
      <c r="D1254">
        <v>22</v>
      </c>
      <c r="E1254">
        <v>2</v>
      </c>
      <c r="F1254" s="114">
        <v>7.54</v>
      </c>
      <c r="G1254" s="114">
        <f>F1254*(Dashboard!$C$21/50)^Dashboard!$C$22</f>
        <v>8.3083645737096443</v>
      </c>
      <c r="H1254" s="67">
        <v>0</v>
      </c>
    </row>
    <row r="1255" spans="2:8" x14ac:dyDescent="0.2">
      <c r="B1255" s="59">
        <v>2014</v>
      </c>
      <c r="C1255">
        <v>2</v>
      </c>
      <c r="D1255">
        <v>22</v>
      </c>
      <c r="E1255">
        <v>3</v>
      </c>
      <c r="F1255" s="114">
        <v>7.38</v>
      </c>
      <c r="G1255" s="114">
        <f>F1255*(Dashboard!$C$21/50)^Dashboard!$C$22</f>
        <v>8.1320597551693865</v>
      </c>
      <c r="H1255" s="67">
        <v>0</v>
      </c>
    </row>
    <row r="1256" spans="2:8" x14ac:dyDescent="0.2">
      <c r="B1256" s="59">
        <v>2014</v>
      </c>
      <c r="C1256">
        <v>2</v>
      </c>
      <c r="D1256">
        <v>22</v>
      </c>
      <c r="E1256">
        <v>4</v>
      </c>
      <c r="F1256" s="114">
        <v>7.27</v>
      </c>
      <c r="G1256" s="114">
        <f>F1256*(Dashboard!$C$21/50)^Dashboard!$C$22</f>
        <v>8.0108501924229589</v>
      </c>
      <c r="H1256" s="67">
        <v>0</v>
      </c>
    </row>
    <row r="1257" spans="2:8" x14ac:dyDescent="0.2">
      <c r="B1257" s="59">
        <v>2014</v>
      </c>
      <c r="C1257">
        <v>2</v>
      </c>
      <c r="D1257">
        <v>22</v>
      </c>
      <c r="E1257">
        <v>5</v>
      </c>
      <c r="F1257" s="114">
        <v>7.1</v>
      </c>
      <c r="G1257" s="114">
        <f>F1257*(Dashboard!$C$21/50)^Dashboard!$C$22</f>
        <v>7.8235263227239349</v>
      </c>
      <c r="H1257" s="67">
        <v>0</v>
      </c>
    </row>
    <row r="1258" spans="2:8" x14ac:dyDescent="0.2">
      <c r="B1258" s="59">
        <v>2014</v>
      </c>
      <c r="C1258">
        <v>2</v>
      </c>
      <c r="D1258">
        <v>22</v>
      </c>
      <c r="E1258">
        <v>6</v>
      </c>
      <c r="F1258" s="114">
        <v>6.82</v>
      </c>
      <c r="G1258" s="114">
        <f>F1258*(Dashboard!$C$21/50)^Dashboard!$C$22</f>
        <v>7.514992890278485</v>
      </c>
      <c r="H1258" s="67">
        <v>33.270000000000003</v>
      </c>
    </row>
    <row r="1259" spans="2:8" x14ac:dyDescent="0.2">
      <c r="B1259" s="59">
        <v>2014</v>
      </c>
      <c r="C1259">
        <v>2</v>
      </c>
      <c r="D1259">
        <v>22</v>
      </c>
      <c r="E1259">
        <v>7</v>
      </c>
      <c r="F1259" s="114">
        <v>6.24</v>
      </c>
      <c r="G1259" s="114">
        <f>F1259*(Dashboard!$C$21/50)^Dashboard!$C$22</f>
        <v>6.8758879230700511</v>
      </c>
      <c r="H1259" s="67">
        <v>233.51</v>
      </c>
    </row>
    <row r="1260" spans="2:8" x14ac:dyDescent="0.2">
      <c r="B1260" s="59">
        <v>2014</v>
      </c>
      <c r="C1260">
        <v>2</v>
      </c>
      <c r="D1260">
        <v>22</v>
      </c>
      <c r="E1260">
        <v>8</v>
      </c>
      <c r="F1260" s="114">
        <v>6.65</v>
      </c>
      <c r="G1260" s="114">
        <f>F1260*(Dashboard!$C$21/50)^Dashboard!$C$22</f>
        <v>7.327669020579461</v>
      </c>
      <c r="H1260" s="67">
        <v>482.01</v>
      </c>
    </row>
    <row r="1261" spans="2:8" x14ac:dyDescent="0.2">
      <c r="B1261" s="59">
        <v>2014</v>
      </c>
      <c r="C1261">
        <v>2</v>
      </c>
      <c r="D1261">
        <v>22</v>
      </c>
      <c r="E1261">
        <v>9</v>
      </c>
      <c r="F1261" s="114">
        <v>6.84</v>
      </c>
      <c r="G1261" s="114">
        <f>F1261*(Dashboard!$C$21/50)^Dashboard!$C$22</f>
        <v>7.5370309925960166</v>
      </c>
      <c r="H1261" s="67">
        <v>706.86</v>
      </c>
    </row>
    <row r="1262" spans="2:8" x14ac:dyDescent="0.2">
      <c r="B1262" s="59">
        <v>2014</v>
      </c>
      <c r="C1262">
        <v>2</v>
      </c>
      <c r="D1262">
        <v>22</v>
      </c>
      <c r="E1262">
        <v>10</v>
      </c>
      <c r="F1262" s="114">
        <v>6.25</v>
      </c>
      <c r="G1262" s="114">
        <f>F1262*(Dashboard!$C$21/50)^Dashboard!$C$22</f>
        <v>6.8869069742288165</v>
      </c>
      <c r="H1262" s="67">
        <v>860.29</v>
      </c>
    </row>
    <row r="1263" spans="2:8" x14ac:dyDescent="0.2">
      <c r="B1263" s="59">
        <v>2014</v>
      </c>
      <c r="C1263">
        <v>2</v>
      </c>
      <c r="D1263">
        <v>22</v>
      </c>
      <c r="E1263">
        <v>11</v>
      </c>
      <c r="F1263" s="114">
        <v>5.16</v>
      </c>
      <c r="G1263" s="114">
        <f>F1263*(Dashboard!$C$21/50)^Dashboard!$C$22</f>
        <v>5.6858303979233114</v>
      </c>
      <c r="H1263" s="67">
        <v>939.12</v>
      </c>
    </row>
    <row r="1264" spans="2:8" x14ac:dyDescent="0.2">
      <c r="B1264" s="59">
        <v>2014</v>
      </c>
      <c r="C1264">
        <v>2</v>
      </c>
      <c r="D1264">
        <v>22</v>
      </c>
      <c r="E1264">
        <v>12</v>
      </c>
      <c r="F1264" s="114">
        <v>3.99</v>
      </c>
      <c r="G1264" s="114">
        <f>F1264*(Dashboard!$C$21/50)^Dashboard!$C$22</f>
        <v>4.3966014123476764</v>
      </c>
      <c r="H1264" s="67">
        <v>991.36</v>
      </c>
    </row>
    <row r="1265" spans="2:8" x14ac:dyDescent="0.2">
      <c r="B1265" s="59">
        <v>2014</v>
      </c>
      <c r="C1265">
        <v>2</v>
      </c>
      <c r="D1265">
        <v>22</v>
      </c>
      <c r="E1265">
        <v>13</v>
      </c>
      <c r="F1265" s="114">
        <v>3.38</v>
      </c>
      <c r="G1265" s="114">
        <f>F1265*(Dashboard!$C$21/50)^Dashboard!$C$22</f>
        <v>3.7244392916629439</v>
      </c>
      <c r="H1265" s="67">
        <v>989.94</v>
      </c>
    </row>
    <row r="1266" spans="2:8" x14ac:dyDescent="0.2">
      <c r="B1266" s="59">
        <v>2014</v>
      </c>
      <c r="C1266">
        <v>2</v>
      </c>
      <c r="D1266">
        <v>22</v>
      </c>
      <c r="E1266">
        <v>14</v>
      </c>
      <c r="F1266" s="114">
        <v>3.86</v>
      </c>
      <c r="G1266" s="114">
        <f>F1266*(Dashboard!$C$21/50)^Dashboard!$C$22</f>
        <v>4.2533537472837173</v>
      </c>
      <c r="H1266" s="67">
        <v>905.37</v>
      </c>
    </row>
    <row r="1267" spans="2:8" x14ac:dyDescent="0.2">
      <c r="B1267" s="59">
        <v>2014</v>
      </c>
      <c r="C1267">
        <v>2</v>
      </c>
      <c r="D1267">
        <v>22</v>
      </c>
      <c r="E1267">
        <v>15</v>
      </c>
      <c r="F1267" s="114">
        <v>5.0199999999999996</v>
      </c>
      <c r="G1267" s="114">
        <f>F1267*(Dashboard!$C$21/50)^Dashboard!$C$22</f>
        <v>5.5315636817005851</v>
      </c>
      <c r="H1267" s="67">
        <v>757.56</v>
      </c>
    </row>
    <row r="1268" spans="2:8" x14ac:dyDescent="0.2">
      <c r="B1268" s="59">
        <v>2014</v>
      </c>
      <c r="C1268">
        <v>2</v>
      </c>
      <c r="D1268">
        <v>22</v>
      </c>
      <c r="E1268">
        <v>16</v>
      </c>
      <c r="F1268" s="114">
        <v>5.84</v>
      </c>
      <c r="G1268" s="114">
        <f>F1268*(Dashboard!$C$21/50)^Dashboard!$C$22</f>
        <v>6.4351258767194057</v>
      </c>
      <c r="H1268" s="67">
        <v>555.88</v>
      </c>
    </row>
    <row r="1269" spans="2:8" x14ac:dyDescent="0.2">
      <c r="B1269" s="59">
        <v>2014</v>
      </c>
      <c r="C1269">
        <v>2</v>
      </c>
      <c r="D1269">
        <v>22</v>
      </c>
      <c r="E1269">
        <v>17</v>
      </c>
      <c r="F1269" s="114">
        <v>6.44</v>
      </c>
      <c r="G1269" s="114">
        <f>F1269*(Dashboard!$C$21/50)^Dashboard!$C$22</f>
        <v>7.096268946245373</v>
      </c>
      <c r="H1269" s="67">
        <v>319.37</v>
      </c>
    </row>
    <row r="1270" spans="2:8" x14ac:dyDescent="0.2">
      <c r="B1270" s="59">
        <v>2014</v>
      </c>
      <c r="C1270">
        <v>2</v>
      </c>
      <c r="D1270">
        <v>22</v>
      </c>
      <c r="E1270">
        <v>18</v>
      </c>
      <c r="F1270" s="114">
        <v>6.99</v>
      </c>
      <c r="G1270" s="114">
        <f>F1270*(Dashboard!$C$21/50)^Dashboard!$C$22</f>
        <v>7.7023167599775091</v>
      </c>
      <c r="H1270" s="67">
        <v>81.599999999999994</v>
      </c>
    </row>
    <row r="1271" spans="2:8" x14ac:dyDescent="0.2">
      <c r="B1271" s="59">
        <v>2014</v>
      </c>
      <c r="C1271">
        <v>2</v>
      </c>
      <c r="D1271">
        <v>22</v>
      </c>
      <c r="E1271">
        <v>19</v>
      </c>
      <c r="F1271" s="114">
        <v>6.89</v>
      </c>
      <c r="G1271" s="114">
        <f>F1271*(Dashboard!$C$21/50)^Dashboard!$C$22</f>
        <v>7.5921262483898468</v>
      </c>
      <c r="H1271" s="67">
        <v>0</v>
      </c>
    </row>
    <row r="1272" spans="2:8" x14ac:dyDescent="0.2">
      <c r="B1272" s="59">
        <v>2014</v>
      </c>
      <c r="C1272">
        <v>2</v>
      </c>
      <c r="D1272">
        <v>22</v>
      </c>
      <c r="E1272">
        <v>20</v>
      </c>
      <c r="F1272" s="114">
        <v>6.82</v>
      </c>
      <c r="G1272" s="114">
        <f>F1272*(Dashboard!$C$21/50)^Dashboard!$C$22</f>
        <v>7.514992890278485</v>
      </c>
      <c r="H1272" s="67">
        <v>0</v>
      </c>
    </row>
    <row r="1273" spans="2:8" x14ac:dyDescent="0.2">
      <c r="B1273" s="59">
        <v>2014</v>
      </c>
      <c r="C1273">
        <v>2</v>
      </c>
      <c r="D1273">
        <v>22</v>
      </c>
      <c r="E1273">
        <v>21</v>
      </c>
      <c r="F1273" s="114">
        <v>7.04</v>
      </c>
      <c r="G1273" s="114">
        <f>F1273*(Dashboard!$C$21/50)^Dashboard!$C$22</f>
        <v>7.7574120157713393</v>
      </c>
      <c r="H1273" s="67">
        <v>0</v>
      </c>
    </row>
    <row r="1274" spans="2:8" x14ac:dyDescent="0.2">
      <c r="B1274" s="59">
        <v>2014</v>
      </c>
      <c r="C1274">
        <v>2</v>
      </c>
      <c r="D1274">
        <v>22</v>
      </c>
      <c r="E1274">
        <v>22</v>
      </c>
      <c r="F1274" s="114">
        <v>7.28</v>
      </c>
      <c r="G1274" s="114">
        <f>F1274*(Dashboard!$C$21/50)^Dashboard!$C$22</f>
        <v>8.021869243581726</v>
      </c>
      <c r="H1274" s="67">
        <v>0</v>
      </c>
    </row>
    <row r="1275" spans="2:8" x14ac:dyDescent="0.2">
      <c r="B1275" s="59">
        <v>2014</v>
      </c>
      <c r="C1275">
        <v>2</v>
      </c>
      <c r="D1275">
        <v>22</v>
      </c>
      <c r="E1275">
        <v>23</v>
      </c>
      <c r="F1275" s="114">
        <v>7.3</v>
      </c>
      <c r="G1275" s="114">
        <f>F1275*(Dashboard!$C$21/50)^Dashboard!$C$22</f>
        <v>8.0439073458992585</v>
      </c>
      <c r="H1275" s="67">
        <v>0</v>
      </c>
    </row>
    <row r="1276" spans="2:8" x14ac:dyDescent="0.2">
      <c r="B1276" s="59">
        <v>2014</v>
      </c>
      <c r="C1276">
        <v>2</v>
      </c>
      <c r="D1276">
        <v>23</v>
      </c>
      <c r="E1276">
        <v>0</v>
      </c>
      <c r="F1276" s="114">
        <v>7.13</v>
      </c>
      <c r="G1276" s="114">
        <f>F1276*(Dashboard!$C$21/50)^Dashboard!$C$22</f>
        <v>7.8565834762002336</v>
      </c>
      <c r="H1276" s="67">
        <v>0</v>
      </c>
    </row>
    <row r="1277" spans="2:8" x14ac:dyDescent="0.2">
      <c r="B1277" s="59">
        <v>2014</v>
      </c>
      <c r="C1277">
        <v>2</v>
      </c>
      <c r="D1277">
        <v>23</v>
      </c>
      <c r="E1277">
        <v>1</v>
      </c>
      <c r="F1277" s="114">
        <v>6.78</v>
      </c>
      <c r="G1277" s="114">
        <f>F1277*(Dashboard!$C$21/50)^Dashboard!$C$22</f>
        <v>7.4709166856434202</v>
      </c>
      <c r="H1277" s="67">
        <v>0</v>
      </c>
    </row>
    <row r="1278" spans="2:8" x14ac:dyDescent="0.2">
      <c r="B1278" s="59">
        <v>2014</v>
      </c>
      <c r="C1278">
        <v>2</v>
      </c>
      <c r="D1278">
        <v>23</v>
      </c>
      <c r="E1278">
        <v>2</v>
      </c>
      <c r="F1278" s="114">
        <v>6.36</v>
      </c>
      <c r="G1278" s="114">
        <f>F1278*(Dashboard!$C$21/50)^Dashboard!$C$22</f>
        <v>7.0081165369752441</v>
      </c>
      <c r="H1278" s="67">
        <v>0</v>
      </c>
    </row>
    <row r="1279" spans="2:8" x14ac:dyDescent="0.2">
      <c r="B1279" s="59">
        <v>2014</v>
      </c>
      <c r="C1279">
        <v>2</v>
      </c>
      <c r="D1279">
        <v>23</v>
      </c>
      <c r="E1279">
        <v>3</v>
      </c>
      <c r="F1279" s="114">
        <v>5.94</v>
      </c>
      <c r="G1279" s="114">
        <f>F1279*(Dashboard!$C$21/50)^Dashboard!$C$22</f>
        <v>6.545316388307068</v>
      </c>
      <c r="H1279" s="67">
        <v>0</v>
      </c>
    </row>
    <row r="1280" spans="2:8" x14ac:dyDescent="0.2">
      <c r="B1280" s="59">
        <v>2014</v>
      </c>
      <c r="C1280">
        <v>2</v>
      </c>
      <c r="D1280">
        <v>23</v>
      </c>
      <c r="E1280">
        <v>4</v>
      </c>
      <c r="F1280" s="114">
        <v>5.59</v>
      </c>
      <c r="G1280" s="114">
        <f>F1280*(Dashboard!$C$21/50)^Dashboard!$C$22</f>
        <v>6.1596495977502537</v>
      </c>
      <c r="H1280" s="67">
        <v>0</v>
      </c>
    </row>
    <row r="1281" spans="2:8" x14ac:dyDescent="0.2">
      <c r="B1281" s="59">
        <v>2014</v>
      </c>
      <c r="C1281">
        <v>2</v>
      </c>
      <c r="D1281">
        <v>23</v>
      </c>
      <c r="E1281">
        <v>5</v>
      </c>
      <c r="F1281" s="114">
        <v>5.38</v>
      </c>
      <c r="G1281" s="114">
        <f>F1281*(Dashboard!$C$21/50)^Dashboard!$C$22</f>
        <v>5.9282495234161656</v>
      </c>
      <c r="H1281" s="67">
        <v>0</v>
      </c>
    </row>
    <row r="1282" spans="2:8" x14ac:dyDescent="0.2">
      <c r="B1282" s="59">
        <v>2014</v>
      </c>
      <c r="C1282">
        <v>2</v>
      </c>
      <c r="D1282">
        <v>23</v>
      </c>
      <c r="E1282">
        <v>6</v>
      </c>
      <c r="F1282" s="114">
        <v>5.09</v>
      </c>
      <c r="G1282" s="114">
        <f>F1282*(Dashboard!$C$21/50)^Dashboard!$C$22</f>
        <v>5.6086970398119478</v>
      </c>
      <c r="H1282" s="67">
        <v>31.66</v>
      </c>
    </row>
    <row r="1283" spans="2:8" x14ac:dyDescent="0.2">
      <c r="B1283" s="59">
        <v>2014</v>
      </c>
      <c r="C1283">
        <v>2</v>
      </c>
      <c r="D1283">
        <v>23</v>
      </c>
      <c r="E1283">
        <v>7</v>
      </c>
      <c r="F1283" s="114">
        <v>4.25</v>
      </c>
      <c r="G1283" s="114">
        <f>F1283*(Dashboard!$C$21/50)^Dashboard!$C$22</f>
        <v>4.6830967424755956</v>
      </c>
      <c r="H1283" s="67">
        <v>236.62</v>
      </c>
    </row>
    <row r="1284" spans="2:8" x14ac:dyDescent="0.2">
      <c r="B1284" s="59">
        <v>2014</v>
      </c>
      <c r="C1284">
        <v>2</v>
      </c>
      <c r="D1284">
        <v>23</v>
      </c>
      <c r="E1284">
        <v>8</v>
      </c>
      <c r="F1284" s="114">
        <v>3.69</v>
      </c>
      <c r="G1284" s="114">
        <f>F1284*(Dashboard!$C$21/50)^Dashboard!$C$22</f>
        <v>4.0660298775846933</v>
      </c>
      <c r="H1284" s="67">
        <v>477.96</v>
      </c>
    </row>
    <row r="1285" spans="2:8" x14ac:dyDescent="0.2">
      <c r="B1285" s="59">
        <v>2014</v>
      </c>
      <c r="C1285">
        <v>2</v>
      </c>
      <c r="D1285">
        <v>23</v>
      </c>
      <c r="E1285">
        <v>9</v>
      </c>
      <c r="F1285" s="114">
        <v>3.6</v>
      </c>
      <c r="G1285" s="114">
        <f>F1285*(Dashboard!$C$21/50)^Dashboard!$C$22</f>
        <v>3.9668584171557986</v>
      </c>
      <c r="H1285" s="67">
        <v>715.05</v>
      </c>
    </row>
    <row r="1286" spans="2:8" x14ac:dyDescent="0.2">
      <c r="B1286" s="59">
        <v>2014</v>
      </c>
      <c r="C1286">
        <v>2</v>
      </c>
      <c r="D1286">
        <v>23</v>
      </c>
      <c r="E1286">
        <v>10</v>
      </c>
      <c r="F1286" s="114">
        <v>3.86</v>
      </c>
      <c r="G1286" s="114">
        <f>F1286*(Dashboard!$C$21/50)^Dashboard!$C$22</f>
        <v>4.2533537472837173</v>
      </c>
      <c r="H1286" s="67">
        <v>888.02</v>
      </c>
    </row>
    <row r="1287" spans="2:8" x14ac:dyDescent="0.2">
      <c r="B1287" s="59">
        <v>2014</v>
      </c>
      <c r="C1287">
        <v>2</v>
      </c>
      <c r="D1287">
        <v>23</v>
      </c>
      <c r="E1287">
        <v>11</v>
      </c>
      <c r="F1287" s="114">
        <v>5.43</v>
      </c>
      <c r="G1287" s="114">
        <f>F1287*(Dashboard!$C$21/50)^Dashboard!$C$22</f>
        <v>5.9833447792099959</v>
      </c>
      <c r="H1287" s="67">
        <v>997.98</v>
      </c>
    </row>
    <row r="1288" spans="2:8" x14ac:dyDescent="0.2">
      <c r="B1288" s="59">
        <v>2014</v>
      </c>
      <c r="C1288">
        <v>2</v>
      </c>
      <c r="D1288">
        <v>23</v>
      </c>
      <c r="E1288">
        <v>12</v>
      </c>
      <c r="F1288" s="114">
        <v>7.48</v>
      </c>
      <c r="G1288" s="114">
        <f>F1288*(Dashboard!$C$21/50)^Dashboard!$C$22</f>
        <v>8.2422502667570487</v>
      </c>
      <c r="H1288" s="67">
        <v>1034.7</v>
      </c>
    </row>
    <row r="1289" spans="2:8" x14ac:dyDescent="0.2">
      <c r="B1289" s="59">
        <v>2014</v>
      </c>
      <c r="C1289">
        <v>2</v>
      </c>
      <c r="D1289">
        <v>23</v>
      </c>
      <c r="E1289">
        <v>13</v>
      </c>
      <c r="F1289" s="114">
        <v>9.17</v>
      </c>
      <c r="G1289" s="114">
        <f>F1289*(Dashboard!$C$21/50)^Dashboard!$C$22</f>
        <v>10.10446991258852</v>
      </c>
      <c r="H1289" s="67">
        <v>1014.17</v>
      </c>
    </row>
    <row r="1290" spans="2:8" x14ac:dyDescent="0.2">
      <c r="B1290" s="59">
        <v>2014</v>
      </c>
      <c r="C1290">
        <v>2</v>
      </c>
      <c r="D1290">
        <v>23</v>
      </c>
      <c r="E1290">
        <v>14</v>
      </c>
      <c r="F1290" s="114">
        <v>10.24</v>
      </c>
      <c r="G1290" s="114">
        <f>F1290*(Dashboard!$C$21/50)^Dashboard!$C$22</f>
        <v>11.283508386576493</v>
      </c>
      <c r="H1290" s="67">
        <v>922.09</v>
      </c>
    </row>
    <row r="1291" spans="2:8" x14ac:dyDescent="0.2">
      <c r="B1291" s="59">
        <v>2014</v>
      </c>
      <c r="C1291">
        <v>2</v>
      </c>
      <c r="D1291">
        <v>23</v>
      </c>
      <c r="E1291">
        <v>15</v>
      </c>
      <c r="F1291" s="114">
        <v>10.79</v>
      </c>
      <c r="G1291" s="114">
        <f>F1291*(Dashboard!$C$21/50)^Dashboard!$C$22</f>
        <v>11.889556200308627</v>
      </c>
      <c r="H1291" s="67">
        <v>769.32</v>
      </c>
    </row>
    <row r="1292" spans="2:8" x14ac:dyDescent="0.2">
      <c r="B1292" s="59">
        <v>2014</v>
      </c>
      <c r="C1292">
        <v>2</v>
      </c>
      <c r="D1292">
        <v>23</v>
      </c>
      <c r="E1292">
        <v>16</v>
      </c>
      <c r="F1292" s="114">
        <v>11.14</v>
      </c>
      <c r="G1292" s="114">
        <f>F1292*(Dashboard!$C$21/50)^Dashboard!$C$22</f>
        <v>12.275222990865444</v>
      </c>
      <c r="H1292" s="67">
        <v>561.72</v>
      </c>
    </row>
    <row r="1293" spans="2:8" x14ac:dyDescent="0.2">
      <c r="B1293" s="59">
        <v>2014</v>
      </c>
      <c r="C1293">
        <v>2</v>
      </c>
      <c r="D1293">
        <v>23</v>
      </c>
      <c r="E1293">
        <v>17</v>
      </c>
      <c r="F1293" s="114">
        <v>11.28</v>
      </c>
      <c r="G1293" s="114">
        <f>F1293*(Dashboard!$C$21/50)^Dashboard!$C$22</f>
        <v>12.429489707088168</v>
      </c>
      <c r="H1293" s="67">
        <v>318.26</v>
      </c>
    </row>
    <row r="1294" spans="2:8" x14ac:dyDescent="0.2">
      <c r="B1294" s="59">
        <v>2014</v>
      </c>
      <c r="C1294">
        <v>2</v>
      </c>
      <c r="D1294">
        <v>23</v>
      </c>
      <c r="E1294">
        <v>18</v>
      </c>
      <c r="F1294" s="114">
        <v>10.89</v>
      </c>
      <c r="G1294" s="114">
        <f>F1294*(Dashboard!$C$21/50)^Dashboard!$C$22</f>
        <v>11.999746711896291</v>
      </c>
      <c r="H1294" s="67">
        <v>74.13</v>
      </c>
    </row>
    <row r="1295" spans="2:8" x14ac:dyDescent="0.2">
      <c r="B1295" s="59">
        <v>2014</v>
      </c>
      <c r="C1295">
        <v>2</v>
      </c>
      <c r="D1295">
        <v>23</v>
      </c>
      <c r="E1295">
        <v>19</v>
      </c>
      <c r="F1295" s="114">
        <v>10.38</v>
      </c>
      <c r="G1295" s="114">
        <f>F1295*(Dashboard!$C$21/50)^Dashboard!$C$22</f>
        <v>11.43777510279922</v>
      </c>
      <c r="H1295" s="67">
        <v>0</v>
      </c>
    </row>
    <row r="1296" spans="2:8" x14ac:dyDescent="0.2">
      <c r="B1296" s="59">
        <v>2014</v>
      </c>
      <c r="C1296">
        <v>2</v>
      </c>
      <c r="D1296">
        <v>23</v>
      </c>
      <c r="E1296">
        <v>20</v>
      </c>
      <c r="F1296" s="114">
        <v>10.27</v>
      </c>
      <c r="G1296" s="114">
        <f>F1296*(Dashboard!$C$21/50)^Dashboard!$C$22</f>
        <v>11.316565540052791</v>
      </c>
      <c r="H1296" s="67">
        <v>0</v>
      </c>
    </row>
    <row r="1297" spans="2:8" x14ac:dyDescent="0.2">
      <c r="B1297" s="59">
        <v>2014</v>
      </c>
      <c r="C1297">
        <v>2</v>
      </c>
      <c r="D1297">
        <v>23</v>
      </c>
      <c r="E1297">
        <v>21</v>
      </c>
      <c r="F1297" s="114">
        <v>9.84</v>
      </c>
      <c r="G1297" s="114">
        <f>F1297*(Dashboard!$C$21/50)^Dashboard!$C$22</f>
        <v>10.842746340225849</v>
      </c>
      <c r="H1297" s="67">
        <v>0</v>
      </c>
    </row>
    <row r="1298" spans="2:8" x14ac:dyDescent="0.2">
      <c r="B1298" s="59">
        <v>2014</v>
      </c>
      <c r="C1298">
        <v>2</v>
      </c>
      <c r="D1298">
        <v>23</v>
      </c>
      <c r="E1298">
        <v>22</v>
      </c>
      <c r="F1298" s="114">
        <v>9.18</v>
      </c>
      <c r="G1298" s="114">
        <f>F1298*(Dashboard!$C$21/50)^Dashboard!$C$22</f>
        <v>10.115488963747286</v>
      </c>
      <c r="H1298" s="67">
        <v>0</v>
      </c>
    </row>
    <row r="1299" spans="2:8" x14ac:dyDescent="0.2">
      <c r="B1299" s="59">
        <v>2014</v>
      </c>
      <c r="C1299">
        <v>2</v>
      </c>
      <c r="D1299">
        <v>23</v>
      </c>
      <c r="E1299">
        <v>23</v>
      </c>
      <c r="F1299" s="114">
        <v>8.93</v>
      </c>
      <c r="G1299" s="114">
        <f>F1299*(Dashboard!$C$21/50)^Dashboard!$C$22</f>
        <v>9.8400126847781326</v>
      </c>
      <c r="H1299" s="67">
        <v>0</v>
      </c>
    </row>
    <row r="1300" spans="2:8" x14ac:dyDescent="0.2">
      <c r="B1300" s="59">
        <v>2014</v>
      </c>
      <c r="C1300">
        <v>2</v>
      </c>
      <c r="D1300">
        <v>24</v>
      </c>
      <c r="E1300">
        <v>0</v>
      </c>
      <c r="F1300" s="114">
        <v>9.02</v>
      </c>
      <c r="G1300" s="114">
        <f>F1300*(Dashboard!$C$21/50)^Dashboard!$C$22</f>
        <v>9.9391841452070278</v>
      </c>
      <c r="H1300" s="67">
        <v>0</v>
      </c>
    </row>
    <row r="1301" spans="2:8" x14ac:dyDescent="0.2">
      <c r="B1301" s="59">
        <v>2014</v>
      </c>
      <c r="C1301">
        <v>2</v>
      </c>
      <c r="D1301">
        <v>24</v>
      </c>
      <c r="E1301">
        <v>1</v>
      </c>
      <c r="F1301" s="114">
        <v>9.2799999999999994</v>
      </c>
      <c r="G1301" s="114">
        <f>F1301*(Dashboard!$C$21/50)^Dashboard!$C$22</f>
        <v>10.225679475334946</v>
      </c>
      <c r="H1301" s="67">
        <v>0</v>
      </c>
    </row>
    <row r="1302" spans="2:8" x14ac:dyDescent="0.2">
      <c r="B1302" s="59">
        <v>2014</v>
      </c>
      <c r="C1302">
        <v>2</v>
      </c>
      <c r="D1302">
        <v>24</v>
      </c>
      <c r="E1302">
        <v>2</v>
      </c>
      <c r="F1302" s="114">
        <v>9.4499999999999993</v>
      </c>
      <c r="G1302" s="114">
        <f>F1302*(Dashboard!$C$21/50)^Dashboard!$C$22</f>
        <v>10.413003345033969</v>
      </c>
      <c r="H1302" s="67">
        <v>0</v>
      </c>
    </row>
    <row r="1303" spans="2:8" x14ac:dyDescent="0.2">
      <c r="B1303" s="59">
        <v>2014</v>
      </c>
      <c r="C1303">
        <v>2</v>
      </c>
      <c r="D1303">
        <v>24</v>
      </c>
      <c r="E1303">
        <v>3</v>
      </c>
      <c r="F1303" s="114">
        <v>9.42</v>
      </c>
      <c r="G1303" s="114">
        <f>F1303*(Dashboard!$C$21/50)^Dashboard!$C$22</f>
        <v>10.379946191557673</v>
      </c>
      <c r="H1303" s="67">
        <v>0</v>
      </c>
    </row>
    <row r="1304" spans="2:8" x14ac:dyDescent="0.2">
      <c r="B1304" s="59">
        <v>2014</v>
      </c>
      <c r="C1304">
        <v>2</v>
      </c>
      <c r="D1304">
        <v>24</v>
      </c>
      <c r="E1304">
        <v>4</v>
      </c>
      <c r="F1304" s="114">
        <v>9.2100000000000009</v>
      </c>
      <c r="G1304" s="114">
        <f>F1304*(Dashboard!$C$21/50)^Dashboard!$C$22</f>
        <v>10.148546117223585</v>
      </c>
      <c r="H1304" s="67">
        <v>0</v>
      </c>
    </row>
    <row r="1305" spans="2:8" x14ac:dyDescent="0.2">
      <c r="B1305" s="59">
        <v>2014</v>
      </c>
      <c r="C1305">
        <v>2</v>
      </c>
      <c r="D1305">
        <v>24</v>
      </c>
      <c r="E1305">
        <v>5</v>
      </c>
      <c r="F1305" s="114">
        <v>8.98</v>
      </c>
      <c r="G1305" s="114">
        <f>F1305*(Dashboard!$C$21/50)^Dashboard!$C$22</f>
        <v>9.8951079405719646</v>
      </c>
      <c r="H1305" s="67">
        <v>0</v>
      </c>
    </row>
    <row r="1306" spans="2:8" x14ac:dyDescent="0.2">
      <c r="B1306" s="59">
        <v>2014</v>
      </c>
      <c r="C1306">
        <v>2</v>
      </c>
      <c r="D1306">
        <v>24</v>
      </c>
      <c r="E1306">
        <v>6</v>
      </c>
      <c r="F1306" s="114">
        <v>8.61</v>
      </c>
      <c r="G1306" s="114">
        <f>F1306*(Dashboard!$C$21/50)^Dashboard!$C$22</f>
        <v>9.487403047697617</v>
      </c>
      <c r="H1306" s="67">
        <v>31.91</v>
      </c>
    </row>
    <row r="1307" spans="2:8" x14ac:dyDescent="0.2">
      <c r="B1307" s="59">
        <v>2014</v>
      </c>
      <c r="C1307">
        <v>2</v>
      </c>
      <c r="D1307">
        <v>24</v>
      </c>
      <c r="E1307">
        <v>7</v>
      </c>
      <c r="F1307" s="114">
        <v>8.2200000000000006</v>
      </c>
      <c r="G1307" s="114">
        <f>F1307*(Dashboard!$C$21/50)^Dashboard!$C$22</f>
        <v>9.0576600525057405</v>
      </c>
      <c r="H1307" s="67">
        <v>226.73</v>
      </c>
    </row>
    <row r="1308" spans="2:8" x14ac:dyDescent="0.2">
      <c r="B1308" s="59">
        <v>2014</v>
      </c>
      <c r="C1308">
        <v>2</v>
      </c>
      <c r="D1308">
        <v>24</v>
      </c>
      <c r="E1308">
        <v>8</v>
      </c>
      <c r="F1308" s="114">
        <v>8.2899999999999991</v>
      </c>
      <c r="G1308" s="114">
        <f>F1308*(Dashboard!$C$21/50)^Dashboard!$C$22</f>
        <v>9.1347934106171014</v>
      </c>
      <c r="H1308" s="67">
        <v>485.53</v>
      </c>
    </row>
    <row r="1309" spans="2:8" x14ac:dyDescent="0.2">
      <c r="B1309" s="59">
        <v>2014</v>
      </c>
      <c r="C1309">
        <v>2</v>
      </c>
      <c r="D1309">
        <v>24</v>
      </c>
      <c r="E1309">
        <v>9</v>
      </c>
      <c r="F1309" s="114">
        <v>7.86</v>
      </c>
      <c r="G1309" s="114">
        <f>F1309*(Dashboard!$C$21/50)^Dashboard!$C$22</f>
        <v>8.6609742107901599</v>
      </c>
      <c r="H1309" s="67">
        <v>702.16</v>
      </c>
    </row>
    <row r="1310" spans="2:8" x14ac:dyDescent="0.2">
      <c r="B1310" s="59">
        <v>2014</v>
      </c>
      <c r="C1310">
        <v>2</v>
      </c>
      <c r="D1310">
        <v>24</v>
      </c>
      <c r="E1310">
        <v>10</v>
      </c>
      <c r="F1310" s="114">
        <v>7.06</v>
      </c>
      <c r="G1310" s="114">
        <f>F1310*(Dashboard!$C$21/50)^Dashboard!$C$22</f>
        <v>7.7794501180888709</v>
      </c>
      <c r="H1310" s="67">
        <v>877.99</v>
      </c>
    </row>
    <row r="1311" spans="2:8" x14ac:dyDescent="0.2">
      <c r="B1311" s="59">
        <v>2014</v>
      </c>
      <c r="C1311">
        <v>2</v>
      </c>
      <c r="D1311">
        <v>24</v>
      </c>
      <c r="E1311">
        <v>11</v>
      </c>
      <c r="F1311" s="114">
        <v>7.01</v>
      </c>
      <c r="G1311" s="114">
        <f>F1311*(Dashboard!$C$21/50)^Dashboard!$C$22</f>
        <v>7.7243548622950406</v>
      </c>
      <c r="H1311" s="67">
        <v>986.98</v>
      </c>
    </row>
    <row r="1312" spans="2:8" x14ac:dyDescent="0.2">
      <c r="B1312" s="59">
        <v>2014</v>
      </c>
      <c r="C1312">
        <v>2</v>
      </c>
      <c r="D1312">
        <v>24</v>
      </c>
      <c r="E1312">
        <v>12</v>
      </c>
      <c r="F1312" s="114">
        <v>8.31</v>
      </c>
      <c r="G1312" s="114">
        <f>F1312*(Dashboard!$C$21/50)^Dashboard!$C$22</f>
        <v>9.1568315129346356</v>
      </c>
      <c r="H1312" s="67">
        <v>1007.44</v>
      </c>
    </row>
    <row r="1313" spans="2:8" x14ac:dyDescent="0.2">
      <c r="B1313" s="59">
        <v>2014</v>
      </c>
      <c r="C1313">
        <v>2</v>
      </c>
      <c r="D1313">
        <v>24</v>
      </c>
      <c r="E1313">
        <v>13</v>
      </c>
      <c r="F1313" s="114">
        <v>10.15</v>
      </c>
      <c r="G1313" s="114">
        <f>F1313*(Dashboard!$C$21/50)^Dashboard!$C$22</f>
        <v>11.184336926147598</v>
      </c>
      <c r="H1313" s="67">
        <v>996.45</v>
      </c>
    </row>
    <row r="1314" spans="2:8" x14ac:dyDescent="0.2">
      <c r="B1314" s="59">
        <v>2014</v>
      </c>
      <c r="C1314">
        <v>2</v>
      </c>
      <c r="D1314">
        <v>24</v>
      </c>
      <c r="E1314">
        <v>14</v>
      </c>
      <c r="F1314" s="114">
        <v>12.3</v>
      </c>
      <c r="G1314" s="114">
        <f>F1314*(Dashboard!$C$21/50)^Dashboard!$C$22</f>
        <v>13.553432925282312</v>
      </c>
      <c r="H1314" s="67">
        <v>907.16</v>
      </c>
    </row>
    <row r="1315" spans="2:8" x14ac:dyDescent="0.2">
      <c r="B1315" s="59">
        <v>2014</v>
      </c>
      <c r="C1315">
        <v>2</v>
      </c>
      <c r="D1315">
        <v>24</v>
      </c>
      <c r="E1315">
        <v>15</v>
      </c>
      <c r="F1315" s="114">
        <v>14.1</v>
      </c>
      <c r="G1315" s="114">
        <f>F1315*(Dashboard!$C$21/50)^Dashboard!$C$22</f>
        <v>15.536862133860209</v>
      </c>
      <c r="H1315" s="67">
        <v>757.71</v>
      </c>
    </row>
    <row r="1316" spans="2:8" x14ac:dyDescent="0.2">
      <c r="B1316" s="59">
        <v>2014</v>
      </c>
      <c r="C1316">
        <v>2</v>
      </c>
      <c r="D1316">
        <v>24</v>
      </c>
      <c r="E1316">
        <v>16</v>
      </c>
      <c r="F1316" s="114">
        <v>15.2</v>
      </c>
      <c r="G1316" s="114">
        <f>F1316*(Dashboard!$C$21/50)^Dashboard!$C$22</f>
        <v>16.74895776132448</v>
      </c>
      <c r="H1316" s="67">
        <v>551.23</v>
      </c>
    </row>
    <row r="1317" spans="2:8" x14ac:dyDescent="0.2">
      <c r="B1317" s="59">
        <v>2014</v>
      </c>
      <c r="C1317">
        <v>2</v>
      </c>
      <c r="D1317">
        <v>24</v>
      </c>
      <c r="E1317">
        <v>17</v>
      </c>
      <c r="F1317" s="114">
        <v>15.14</v>
      </c>
      <c r="G1317" s="114">
        <f>F1317*(Dashboard!$C$21/50)^Dashboard!$C$22</f>
        <v>16.682843454371888</v>
      </c>
      <c r="H1317" s="67">
        <v>311.7</v>
      </c>
    </row>
    <row r="1318" spans="2:8" x14ac:dyDescent="0.2">
      <c r="B1318" s="59">
        <v>2014</v>
      </c>
      <c r="C1318">
        <v>2</v>
      </c>
      <c r="D1318">
        <v>24</v>
      </c>
      <c r="E1318">
        <v>18</v>
      </c>
      <c r="F1318" s="114">
        <v>14.44</v>
      </c>
      <c r="G1318" s="114">
        <f>F1318*(Dashboard!$C$21/50)^Dashboard!$C$22</f>
        <v>15.911509873258257</v>
      </c>
      <c r="H1318" s="67">
        <v>72.78</v>
      </c>
    </row>
    <row r="1319" spans="2:8" x14ac:dyDescent="0.2">
      <c r="B1319" s="59">
        <v>2014</v>
      </c>
      <c r="C1319">
        <v>2</v>
      </c>
      <c r="D1319">
        <v>24</v>
      </c>
      <c r="E1319">
        <v>19</v>
      </c>
      <c r="F1319" s="114">
        <v>13.65</v>
      </c>
      <c r="G1319" s="114">
        <f>F1319*(Dashboard!$C$21/50)^Dashboard!$C$22</f>
        <v>15.041004831715735</v>
      </c>
      <c r="H1319" s="67">
        <v>0</v>
      </c>
    </row>
    <row r="1320" spans="2:8" x14ac:dyDescent="0.2">
      <c r="B1320" s="59">
        <v>2014</v>
      </c>
      <c r="C1320">
        <v>2</v>
      </c>
      <c r="D1320">
        <v>24</v>
      </c>
      <c r="E1320">
        <v>20</v>
      </c>
      <c r="F1320" s="114">
        <v>13.99</v>
      </c>
      <c r="G1320" s="114">
        <f>F1320*(Dashboard!$C$21/50)^Dashboard!$C$22</f>
        <v>15.415652571113784</v>
      </c>
      <c r="H1320" s="67">
        <v>0</v>
      </c>
    </row>
    <row r="1321" spans="2:8" x14ac:dyDescent="0.2">
      <c r="B1321" s="59">
        <v>2014</v>
      </c>
      <c r="C1321">
        <v>2</v>
      </c>
      <c r="D1321">
        <v>24</v>
      </c>
      <c r="E1321">
        <v>21</v>
      </c>
      <c r="F1321" s="114">
        <v>14.16</v>
      </c>
      <c r="G1321" s="114">
        <f>F1321*(Dashboard!$C$21/50)^Dashboard!$C$22</f>
        <v>15.602976440812807</v>
      </c>
      <c r="H1321" s="67">
        <v>0</v>
      </c>
    </row>
    <row r="1322" spans="2:8" x14ac:dyDescent="0.2">
      <c r="B1322" s="59">
        <v>2014</v>
      </c>
      <c r="C1322">
        <v>2</v>
      </c>
      <c r="D1322">
        <v>24</v>
      </c>
      <c r="E1322">
        <v>22</v>
      </c>
      <c r="F1322" s="114">
        <v>14.12</v>
      </c>
      <c r="G1322" s="114">
        <f>F1322*(Dashboard!$C$21/50)^Dashboard!$C$22</f>
        <v>15.558900236177742</v>
      </c>
      <c r="H1322" s="67">
        <v>0</v>
      </c>
    </row>
    <row r="1323" spans="2:8" x14ac:dyDescent="0.2">
      <c r="B1323" s="59">
        <v>2014</v>
      </c>
      <c r="C1323">
        <v>2</v>
      </c>
      <c r="D1323">
        <v>24</v>
      </c>
      <c r="E1323">
        <v>23</v>
      </c>
      <c r="F1323" s="114">
        <v>13.88</v>
      </c>
      <c r="G1323" s="114">
        <f>F1323*(Dashboard!$C$21/50)^Dashboard!$C$22</f>
        <v>15.294443008367358</v>
      </c>
      <c r="H1323" s="67">
        <v>0</v>
      </c>
    </row>
    <row r="1324" spans="2:8" x14ac:dyDescent="0.2">
      <c r="B1324" s="59">
        <v>2014</v>
      </c>
      <c r="C1324">
        <v>2</v>
      </c>
      <c r="D1324">
        <v>25</v>
      </c>
      <c r="E1324">
        <v>0</v>
      </c>
      <c r="F1324" s="114">
        <v>13.65</v>
      </c>
      <c r="G1324" s="114">
        <f>F1324*(Dashboard!$C$21/50)^Dashboard!$C$22</f>
        <v>15.041004831715735</v>
      </c>
      <c r="H1324" s="67">
        <v>0</v>
      </c>
    </row>
    <row r="1325" spans="2:8" x14ac:dyDescent="0.2">
      <c r="B1325" s="59">
        <v>2014</v>
      </c>
      <c r="C1325">
        <v>2</v>
      </c>
      <c r="D1325">
        <v>25</v>
      </c>
      <c r="E1325">
        <v>1</v>
      </c>
      <c r="F1325" s="114">
        <v>13.4</v>
      </c>
      <c r="G1325" s="114">
        <f>F1325*(Dashboard!$C$21/50)^Dashboard!$C$22</f>
        <v>14.765528552746582</v>
      </c>
      <c r="H1325" s="67">
        <v>0</v>
      </c>
    </row>
    <row r="1326" spans="2:8" x14ac:dyDescent="0.2">
      <c r="B1326" s="59">
        <v>2014</v>
      </c>
      <c r="C1326">
        <v>2</v>
      </c>
      <c r="D1326">
        <v>25</v>
      </c>
      <c r="E1326">
        <v>2</v>
      </c>
      <c r="F1326" s="114">
        <v>12.6</v>
      </c>
      <c r="G1326" s="114">
        <f>F1326*(Dashboard!$C$21/50)^Dashboard!$C$22</f>
        <v>13.884004460045293</v>
      </c>
      <c r="H1326" s="67">
        <v>0</v>
      </c>
    </row>
    <row r="1327" spans="2:8" x14ac:dyDescent="0.2">
      <c r="B1327" s="59">
        <v>2014</v>
      </c>
      <c r="C1327">
        <v>2</v>
      </c>
      <c r="D1327">
        <v>25</v>
      </c>
      <c r="E1327">
        <v>3</v>
      </c>
      <c r="F1327" s="114">
        <v>11.97</v>
      </c>
      <c r="G1327" s="114">
        <f>F1327*(Dashboard!$C$21/50)^Dashboard!$C$22</f>
        <v>13.189804237043031</v>
      </c>
      <c r="H1327" s="67">
        <v>0</v>
      </c>
    </row>
    <row r="1328" spans="2:8" x14ac:dyDescent="0.2">
      <c r="B1328" s="59">
        <v>2014</v>
      </c>
      <c r="C1328">
        <v>2</v>
      </c>
      <c r="D1328">
        <v>25</v>
      </c>
      <c r="E1328">
        <v>4</v>
      </c>
      <c r="F1328" s="114">
        <v>11.7</v>
      </c>
      <c r="G1328" s="114">
        <f>F1328*(Dashboard!$C$21/50)^Dashboard!$C$22</f>
        <v>12.892289855756344</v>
      </c>
      <c r="H1328" s="67">
        <v>0</v>
      </c>
    </row>
    <row r="1329" spans="2:8" x14ac:dyDescent="0.2">
      <c r="B1329" s="59">
        <v>2014</v>
      </c>
      <c r="C1329">
        <v>2</v>
      </c>
      <c r="D1329">
        <v>25</v>
      </c>
      <c r="E1329">
        <v>5</v>
      </c>
      <c r="F1329" s="114">
        <v>11.28</v>
      </c>
      <c r="G1329" s="114">
        <f>F1329*(Dashboard!$C$21/50)^Dashboard!$C$22</f>
        <v>12.429489707088168</v>
      </c>
      <c r="H1329" s="67">
        <v>0</v>
      </c>
    </row>
    <row r="1330" spans="2:8" x14ac:dyDescent="0.2">
      <c r="B1330" s="59">
        <v>2014</v>
      </c>
      <c r="C1330">
        <v>2</v>
      </c>
      <c r="D1330">
        <v>25</v>
      </c>
      <c r="E1330">
        <v>6</v>
      </c>
      <c r="F1330" s="114">
        <v>10.74</v>
      </c>
      <c r="G1330" s="114">
        <f>F1330*(Dashboard!$C$21/50)^Dashboard!$C$22</f>
        <v>11.834460944514799</v>
      </c>
      <c r="H1330" s="67">
        <v>31.24</v>
      </c>
    </row>
    <row r="1331" spans="2:8" x14ac:dyDescent="0.2">
      <c r="B1331" s="59">
        <v>2014</v>
      </c>
      <c r="C1331">
        <v>2</v>
      </c>
      <c r="D1331">
        <v>25</v>
      </c>
      <c r="E1331">
        <v>7</v>
      </c>
      <c r="F1331" s="114">
        <v>10.14</v>
      </c>
      <c r="G1331" s="114">
        <f>F1331*(Dashboard!$C$21/50)^Dashboard!$C$22</f>
        <v>11.173317874988832</v>
      </c>
      <c r="H1331" s="67">
        <v>231.84</v>
      </c>
    </row>
    <row r="1332" spans="2:8" x14ac:dyDescent="0.2">
      <c r="B1332" s="59">
        <v>2014</v>
      </c>
      <c r="C1332">
        <v>2</v>
      </c>
      <c r="D1332">
        <v>25</v>
      </c>
      <c r="E1332">
        <v>8</v>
      </c>
      <c r="F1332" s="114">
        <v>9.34</v>
      </c>
      <c r="G1332" s="114">
        <f>F1332*(Dashboard!$C$21/50)^Dashboard!$C$22</f>
        <v>10.291793782287543</v>
      </c>
      <c r="H1332" s="67">
        <v>480.03</v>
      </c>
    </row>
    <row r="1333" spans="2:8" x14ac:dyDescent="0.2">
      <c r="B1333" s="59">
        <v>2014</v>
      </c>
      <c r="C1333">
        <v>2</v>
      </c>
      <c r="D1333">
        <v>25</v>
      </c>
      <c r="E1333">
        <v>9</v>
      </c>
      <c r="F1333" s="114">
        <v>8.14</v>
      </c>
      <c r="G1333" s="114">
        <f>F1333*(Dashboard!$C$21/50)^Dashboard!$C$22</f>
        <v>8.9695076432356107</v>
      </c>
      <c r="H1333" s="67">
        <v>702.05</v>
      </c>
    </row>
    <row r="1334" spans="2:8" x14ac:dyDescent="0.2">
      <c r="B1334" s="59">
        <v>2014</v>
      </c>
      <c r="C1334">
        <v>2</v>
      </c>
      <c r="D1334">
        <v>25</v>
      </c>
      <c r="E1334">
        <v>10</v>
      </c>
      <c r="F1334" s="114">
        <v>7.14</v>
      </c>
      <c r="G1334" s="114">
        <f>F1334*(Dashboard!$C$21/50)^Dashboard!$C$22</f>
        <v>7.8676025273589998</v>
      </c>
      <c r="H1334" s="67">
        <v>881.45</v>
      </c>
    </row>
    <row r="1335" spans="2:8" x14ac:dyDescent="0.2">
      <c r="B1335" s="59">
        <v>2014</v>
      </c>
      <c r="C1335">
        <v>2</v>
      </c>
      <c r="D1335">
        <v>25</v>
      </c>
      <c r="E1335">
        <v>11</v>
      </c>
      <c r="F1335" s="114">
        <v>6.04</v>
      </c>
      <c r="G1335" s="114">
        <f>F1335*(Dashboard!$C$21/50)^Dashboard!$C$22</f>
        <v>6.6555068998947284</v>
      </c>
      <c r="H1335" s="67">
        <v>988.89</v>
      </c>
    </row>
    <row r="1336" spans="2:8" x14ac:dyDescent="0.2">
      <c r="B1336" s="59">
        <v>2014</v>
      </c>
      <c r="C1336">
        <v>2</v>
      </c>
      <c r="D1336">
        <v>25</v>
      </c>
      <c r="E1336">
        <v>12</v>
      </c>
      <c r="F1336" s="114">
        <v>6.57</v>
      </c>
      <c r="G1336" s="114">
        <f>F1336*(Dashboard!$C$21/50)^Dashboard!$C$22</f>
        <v>7.2395166113093321</v>
      </c>
      <c r="H1336" s="67">
        <v>1024.05</v>
      </c>
    </row>
    <row r="1337" spans="2:8" x14ac:dyDescent="0.2">
      <c r="B1337" s="59">
        <v>2014</v>
      </c>
      <c r="C1337">
        <v>2</v>
      </c>
      <c r="D1337">
        <v>25</v>
      </c>
      <c r="E1337">
        <v>13</v>
      </c>
      <c r="F1337" s="114">
        <v>7.96</v>
      </c>
      <c r="G1337" s="114">
        <f>F1337*(Dashboard!$C$21/50)^Dashboard!$C$22</f>
        <v>8.7711647223778204</v>
      </c>
      <c r="H1337" s="67">
        <v>993.02</v>
      </c>
    </row>
    <row r="1338" spans="2:8" x14ac:dyDescent="0.2">
      <c r="B1338" s="59">
        <v>2014</v>
      </c>
      <c r="C1338">
        <v>2</v>
      </c>
      <c r="D1338">
        <v>25</v>
      </c>
      <c r="E1338">
        <v>14</v>
      </c>
      <c r="F1338" s="114">
        <v>9.44</v>
      </c>
      <c r="G1338" s="114">
        <f>F1338*(Dashboard!$C$21/50)^Dashboard!$C$22</f>
        <v>10.401984293875204</v>
      </c>
      <c r="H1338" s="67">
        <v>907.07</v>
      </c>
    </row>
    <row r="1339" spans="2:8" x14ac:dyDescent="0.2">
      <c r="B1339" s="59">
        <v>2014</v>
      </c>
      <c r="C1339">
        <v>2</v>
      </c>
      <c r="D1339">
        <v>25</v>
      </c>
      <c r="E1339">
        <v>15</v>
      </c>
      <c r="F1339" s="114">
        <v>11.17</v>
      </c>
      <c r="G1339" s="114">
        <f>F1339*(Dashboard!$C$21/50)^Dashboard!$C$22</f>
        <v>12.30828014434174</v>
      </c>
      <c r="H1339" s="67">
        <v>757.08</v>
      </c>
    </row>
    <row r="1340" spans="2:8" x14ac:dyDescent="0.2">
      <c r="B1340" s="59">
        <v>2014</v>
      </c>
      <c r="C1340">
        <v>2</v>
      </c>
      <c r="D1340">
        <v>25</v>
      </c>
      <c r="E1340">
        <v>16</v>
      </c>
      <c r="F1340" s="114">
        <v>12.92</v>
      </c>
      <c r="G1340" s="114">
        <f>F1340*(Dashboard!$C$21/50)^Dashboard!$C$22</f>
        <v>14.236614097125809</v>
      </c>
      <c r="H1340" s="67">
        <v>549.24</v>
      </c>
    </row>
    <row r="1341" spans="2:8" x14ac:dyDescent="0.2">
      <c r="B1341" s="59">
        <v>2014</v>
      </c>
      <c r="C1341">
        <v>2</v>
      </c>
      <c r="D1341">
        <v>25</v>
      </c>
      <c r="E1341">
        <v>17</v>
      </c>
      <c r="F1341" s="114">
        <v>13.88</v>
      </c>
      <c r="G1341" s="114">
        <f>F1341*(Dashboard!$C$21/50)^Dashboard!$C$22</f>
        <v>15.294443008367358</v>
      </c>
      <c r="H1341" s="67">
        <v>308.97000000000003</v>
      </c>
    </row>
    <row r="1342" spans="2:8" x14ac:dyDescent="0.2">
      <c r="B1342" s="59">
        <v>2014</v>
      </c>
      <c r="C1342">
        <v>2</v>
      </c>
      <c r="D1342">
        <v>25</v>
      </c>
      <c r="E1342">
        <v>18</v>
      </c>
      <c r="F1342" s="114">
        <v>14.03</v>
      </c>
      <c r="G1342" s="114">
        <f>F1342*(Dashboard!$C$21/50)^Dashboard!$C$22</f>
        <v>15.459728775748847</v>
      </c>
      <c r="H1342" s="67">
        <v>72.47</v>
      </c>
    </row>
    <row r="1343" spans="2:8" x14ac:dyDescent="0.2">
      <c r="B1343" s="59">
        <v>2014</v>
      </c>
      <c r="C1343">
        <v>2</v>
      </c>
      <c r="D1343">
        <v>25</v>
      </c>
      <c r="E1343">
        <v>19</v>
      </c>
      <c r="F1343" s="114">
        <v>13.42</v>
      </c>
      <c r="G1343" s="114">
        <f>F1343*(Dashboard!$C$21/50)^Dashboard!$C$22</f>
        <v>14.787566655064115</v>
      </c>
      <c r="H1343" s="67">
        <v>0</v>
      </c>
    </row>
    <row r="1344" spans="2:8" x14ac:dyDescent="0.2">
      <c r="B1344" s="59">
        <v>2014</v>
      </c>
      <c r="C1344">
        <v>2</v>
      </c>
      <c r="D1344">
        <v>25</v>
      </c>
      <c r="E1344">
        <v>20</v>
      </c>
      <c r="F1344" s="114">
        <v>13.41</v>
      </c>
      <c r="G1344" s="114">
        <f>F1344*(Dashboard!$C$21/50)^Dashboard!$C$22</f>
        <v>14.77654760390535</v>
      </c>
      <c r="H1344" s="67">
        <v>0</v>
      </c>
    </row>
    <row r="1345" spans="2:8" x14ac:dyDescent="0.2">
      <c r="B1345" s="59">
        <v>2014</v>
      </c>
      <c r="C1345">
        <v>2</v>
      </c>
      <c r="D1345">
        <v>25</v>
      </c>
      <c r="E1345">
        <v>21</v>
      </c>
      <c r="F1345" s="114">
        <v>12.88</v>
      </c>
      <c r="G1345" s="114">
        <f>F1345*(Dashboard!$C$21/50)^Dashboard!$C$22</f>
        <v>14.192537892490746</v>
      </c>
      <c r="H1345" s="67">
        <v>0</v>
      </c>
    </row>
    <row r="1346" spans="2:8" x14ac:dyDescent="0.2">
      <c r="B1346" s="59">
        <v>2014</v>
      </c>
      <c r="C1346">
        <v>2</v>
      </c>
      <c r="D1346">
        <v>25</v>
      </c>
      <c r="E1346">
        <v>22</v>
      </c>
      <c r="F1346" s="114">
        <v>12.47</v>
      </c>
      <c r="G1346" s="114">
        <f>F1346*(Dashboard!$C$21/50)^Dashboard!$C$22</f>
        <v>13.740756794981335</v>
      </c>
      <c r="H1346" s="67">
        <v>0</v>
      </c>
    </row>
    <row r="1347" spans="2:8" x14ac:dyDescent="0.2">
      <c r="B1347" s="59">
        <v>2014</v>
      </c>
      <c r="C1347">
        <v>2</v>
      </c>
      <c r="D1347">
        <v>25</v>
      </c>
      <c r="E1347">
        <v>23</v>
      </c>
      <c r="F1347" s="114">
        <v>12.62</v>
      </c>
      <c r="G1347" s="114">
        <f>F1347*(Dashboard!$C$21/50)^Dashboard!$C$22</f>
        <v>13.906042562362826</v>
      </c>
      <c r="H1347" s="67">
        <v>0</v>
      </c>
    </row>
    <row r="1348" spans="2:8" x14ac:dyDescent="0.2">
      <c r="B1348" s="59">
        <v>2014</v>
      </c>
      <c r="C1348">
        <v>2</v>
      </c>
      <c r="D1348">
        <v>26</v>
      </c>
      <c r="E1348">
        <v>0</v>
      </c>
      <c r="F1348" s="114">
        <v>12.33</v>
      </c>
      <c r="G1348" s="114">
        <f>F1348*(Dashboard!$C$21/50)^Dashboard!$C$22</f>
        <v>13.58649007875861</v>
      </c>
      <c r="H1348" s="67">
        <v>0</v>
      </c>
    </row>
    <row r="1349" spans="2:8" x14ac:dyDescent="0.2">
      <c r="B1349" s="59">
        <v>2014</v>
      </c>
      <c r="C1349">
        <v>2</v>
      </c>
      <c r="D1349">
        <v>26</v>
      </c>
      <c r="E1349">
        <v>1</v>
      </c>
      <c r="F1349" s="114">
        <v>11.92</v>
      </c>
      <c r="G1349" s="114">
        <f>F1349*(Dashboard!$C$21/50)^Dashboard!$C$22</f>
        <v>13.134708981249199</v>
      </c>
      <c r="H1349" s="67">
        <v>0</v>
      </c>
    </row>
    <row r="1350" spans="2:8" x14ac:dyDescent="0.2">
      <c r="B1350" s="59">
        <v>2014</v>
      </c>
      <c r="C1350">
        <v>2</v>
      </c>
      <c r="D1350">
        <v>26</v>
      </c>
      <c r="E1350">
        <v>2</v>
      </c>
      <c r="F1350" s="114">
        <v>11.18</v>
      </c>
      <c r="G1350" s="114">
        <f>F1350*(Dashboard!$C$21/50)^Dashboard!$C$22</f>
        <v>12.319299195500507</v>
      </c>
      <c r="H1350" s="67">
        <v>0</v>
      </c>
    </row>
    <row r="1351" spans="2:8" x14ac:dyDescent="0.2">
      <c r="B1351" s="59">
        <v>2014</v>
      </c>
      <c r="C1351">
        <v>2</v>
      </c>
      <c r="D1351">
        <v>26</v>
      </c>
      <c r="E1351">
        <v>3</v>
      </c>
      <c r="F1351" s="114">
        <v>10.44</v>
      </c>
      <c r="G1351" s="114">
        <f>F1351*(Dashboard!$C$21/50)^Dashboard!$C$22</f>
        <v>11.503889409751816</v>
      </c>
      <c r="H1351" s="67">
        <v>0</v>
      </c>
    </row>
    <row r="1352" spans="2:8" x14ac:dyDescent="0.2">
      <c r="B1352" s="59">
        <v>2014</v>
      </c>
      <c r="C1352">
        <v>2</v>
      </c>
      <c r="D1352">
        <v>26</v>
      </c>
      <c r="E1352">
        <v>4</v>
      </c>
      <c r="F1352" s="114">
        <v>9.76</v>
      </c>
      <c r="G1352" s="114">
        <f>F1352*(Dashboard!$C$21/50)^Dashboard!$C$22</f>
        <v>10.754593930955719</v>
      </c>
      <c r="H1352" s="67">
        <v>0</v>
      </c>
    </row>
    <row r="1353" spans="2:8" x14ac:dyDescent="0.2">
      <c r="B1353" s="59">
        <v>2014</v>
      </c>
      <c r="C1353">
        <v>2</v>
      </c>
      <c r="D1353">
        <v>26</v>
      </c>
      <c r="E1353">
        <v>5</v>
      </c>
      <c r="F1353" s="114">
        <v>9.3800000000000008</v>
      </c>
      <c r="G1353" s="114">
        <f>F1353*(Dashboard!$C$21/50)^Dashboard!$C$22</f>
        <v>10.335869986922608</v>
      </c>
      <c r="H1353" s="67">
        <v>0</v>
      </c>
    </row>
    <row r="1354" spans="2:8" x14ac:dyDescent="0.2">
      <c r="B1354" s="59">
        <v>2014</v>
      </c>
      <c r="C1354">
        <v>2</v>
      </c>
      <c r="D1354">
        <v>26</v>
      </c>
      <c r="E1354">
        <v>6</v>
      </c>
      <c r="F1354" s="114">
        <v>9</v>
      </c>
      <c r="G1354" s="114">
        <f>F1354*(Dashboard!$C$21/50)^Dashboard!$C$22</f>
        <v>9.9171460428894953</v>
      </c>
      <c r="H1354" s="67">
        <v>29.02</v>
      </c>
    </row>
    <row r="1355" spans="2:8" x14ac:dyDescent="0.2">
      <c r="B1355" s="59">
        <v>2014</v>
      </c>
      <c r="C1355">
        <v>2</v>
      </c>
      <c r="D1355">
        <v>26</v>
      </c>
      <c r="E1355">
        <v>7</v>
      </c>
      <c r="F1355" s="114">
        <v>8.86</v>
      </c>
      <c r="G1355" s="114">
        <f>F1355*(Dashboard!$C$21/50)^Dashboard!$C$22</f>
        <v>9.7628793266667699</v>
      </c>
      <c r="H1355" s="67">
        <v>215.97</v>
      </c>
    </row>
    <row r="1356" spans="2:8" x14ac:dyDescent="0.2">
      <c r="B1356" s="59">
        <v>2014</v>
      </c>
      <c r="C1356">
        <v>2</v>
      </c>
      <c r="D1356">
        <v>26</v>
      </c>
      <c r="E1356">
        <v>8</v>
      </c>
      <c r="F1356" s="114">
        <v>9.0299999999999994</v>
      </c>
      <c r="G1356" s="114">
        <f>F1356*(Dashboard!$C$21/50)^Dashboard!$C$22</f>
        <v>9.9502031963657931</v>
      </c>
      <c r="H1356" s="67">
        <v>470.2</v>
      </c>
    </row>
    <row r="1357" spans="2:8" x14ac:dyDescent="0.2">
      <c r="B1357" s="59">
        <v>2014</v>
      </c>
      <c r="C1357">
        <v>2</v>
      </c>
      <c r="D1357">
        <v>26</v>
      </c>
      <c r="E1357">
        <v>9</v>
      </c>
      <c r="F1357" s="114">
        <v>7.66</v>
      </c>
      <c r="G1357" s="114">
        <f>F1357*(Dashboard!$C$21/50)^Dashboard!$C$22</f>
        <v>8.4405931876148372</v>
      </c>
      <c r="H1357" s="67">
        <v>696.67</v>
      </c>
    </row>
    <row r="1358" spans="2:8" x14ac:dyDescent="0.2">
      <c r="B1358" s="59">
        <v>2014</v>
      </c>
      <c r="C1358">
        <v>2</v>
      </c>
      <c r="D1358">
        <v>26</v>
      </c>
      <c r="E1358">
        <v>10</v>
      </c>
      <c r="F1358" s="114">
        <v>5.6</v>
      </c>
      <c r="G1358" s="114">
        <f>F1358*(Dashboard!$C$21/50)^Dashboard!$C$22</f>
        <v>6.170668648909019</v>
      </c>
      <c r="H1358" s="67">
        <v>876.48</v>
      </c>
    </row>
    <row r="1359" spans="2:8" x14ac:dyDescent="0.2">
      <c r="B1359" s="59">
        <v>2014</v>
      </c>
      <c r="C1359">
        <v>2</v>
      </c>
      <c r="D1359">
        <v>26</v>
      </c>
      <c r="E1359">
        <v>11</v>
      </c>
      <c r="F1359" s="114">
        <v>4.5</v>
      </c>
      <c r="G1359" s="114">
        <f>F1359*(Dashboard!$C$21/50)^Dashboard!$C$22</f>
        <v>4.9585730214447477</v>
      </c>
      <c r="H1359" s="67">
        <v>976.29</v>
      </c>
    </row>
    <row r="1360" spans="2:8" x14ac:dyDescent="0.2">
      <c r="B1360" s="59">
        <v>2014</v>
      </c>
      <c r="C1360">
        <v>2</v>
      </c>
      <c r="D1360">
        <v>26</v>
      </c>
      <c r="E1360">
        <v>12</v>
      </c>
      <c r="F1360" s="114">
        <v>5.32</v>
      </c>
      <c r="G1360" s="114">
        <f>F1360*(Dashboard!$C$21/50)^Dashboard!$C$22</f>
        <v>5.8621352164635692</v>
      </c>
      <c r="H1360" s="67">
        <v>1018.32</v>
      </c>
    </row>
    <row r="1361" spans="2:8" x14ac:dyDescent="0.2">
      <c r="B1361" s="59">
        <v>2014</v>
      </c>
      <c r="C1361">
        <v>2</v>
      </c>
      <c r="D1361">
        <v>26</v>
      </c>
      <c r="E1361">
        <v>13</v>
      </c>
      <c r="F1361" s="114">
        <v>7.2</v>
      </c>
      <c r="G1361" s="114">
        <f>F1361*(Dashboard!$C$21/50)^Dashboard!$C$22</f>
        <v>7.9337168343115971</v>
      </c>
      <c r="H1361" s="67">
        <v>994.58</v>
      </c>
    </row>
    <row r="1362" spans="2:8" x14ac:dyDescent="0.2">
      <c r="B1362" s="59">
        <v>2014</v>
      </c>
      <c r="C1362">
        <v>2</v>
      </c>
      <c r="D1362">
        <v>26</v>
      </c>
      <c r="E1362">
        <v>14</v>
      </c>
      <c r="F1362" s="114">
        <v>8.92</v>
      </c>
      <c r="G1362" s="114">
        <f>F1362*(Dashboard!$C$21/50)^Dashboard!$C$22</f>
        <v>9.8289936336193673</v>
      </c>
      <c r="H1362" s="67">
        <v>910.01</v>
      </c>
    </row>
    <row r="1363" spans="2:8" x14ac:dyDescent="0.2">
      <c r="B1363" s="59">
        <v>2014</v>
      </c>
      <c r="C1363">
        <v>2</v>
      </c>
      <c r="D1363">
        <v>26</v>
      </c>
      <c r="E1363">
        <v>15</v>
      </c>
      <c r="F1363" s="114">
        <v>10.49</v>
      </c>
      <c r="G1363" s="114">
        <f>F1363*(Dashboard!$C$21/50)^Dashboard!$C$22</f>
        <v>11.558984665545646</v>
      </c>
      <c r="H1363" s="67">
        <v>761.74</v>
      </c>
    </row>
    <row r="1364" spans="2:8" x14ac:dyDescent="0.2">
      <c r="B1364" s="59">
        <v>2014</v>
      </c>
      <c r="C1364">
        <v>2</v>
      </c>
      <c r="D1364">
        <v>26</v>
      </c>
      <c r="E1364">
        <v>16</v>
      </c>
      <c r="F1364" s="114">
        <v>11.88</v>
      </c>
      <c r="G1364" s="114">
        <f>F1364*(Dashboard!$C$21/50)^Dashboard!$C$22</f>
        <v>13.090632776614136</v>
      </c>
      <c r="H1364" s="67">
        <v>553.15</v>
      </c>
    </row>
    <row r="1365" spans="2:8" x14ac:dyDescent="0.2">
      <c r="B1365" s="59">
        <v>2014</v>
      </c>
      <c r="C1365">
        <v>2</v>
      </c>
      <c r="D1365">
        <v>26</v>
      </c>
      <c r="E1365">
        <v>17</v>
      </c>
      <c r="F1365" s="114">
        <v>12.94</v>
      </c>
      <c r="G1365" s="114">
        <f>F1365*(Dashboard!$C$21/50)^Dashboard!$C$22</f>
        <v>14.258652199443342</v>
      </c>
      <c r="H1365" s="67">
        <v>310.26</v>
      </c>
    </row>
    <row r="1366" spans="2:8" x14ac:dyDescent="0.2">
      <c r="B1366" s="59">
        <v>2014</v>
      </c>
      <c r="C1366">
        <v>2</v>
      </c>
      <c r="D1366">
        <v>26</v>
      </c>
      <c r="E1366">
        <v>18</v>
      </c>
      <c r="F1366" s="114">
        <v>13.16</v>
      </c>
      <c r="G1366" s="114">
        <f>F1366*(Dashboard!$C$21/50)^Dashboard!$C$22</f>
        <v>14.501071324936197</v>
      </c>
      <c r="H1366" s="67">
        <v>70.16</v>
      </c>
    </row>
    <row r="1367" spans="2:8" x14ac:dyDescent="0.2">
      <c r="B1367" s="59">
        <v>2014</v>
      </c>
      <c r="C1367">
        <v>2</v>
      </c>
      <c r="D1367">
        <v>26</v>
      </c>
      <c r="E1367">
        <v>19</v>
      </c>
      <c r="F1367" s="114">
        <v>12.39</v>
      </c>
      <c r="G1367" s="114">
        <f>F1367*(Dashboard!$C$21/50)^Dashboard!$C$22</f>
        <v>13.652604385711207</v>
      </c>
      <c r="H1367" s="67">
        <v>0</v>
      </c>
    </row>
    <row r="1368" spans="2:8" x14ac:dyDescent="0.2">
      <c r="B1368" s="59">
        <v>2014</v>
      </c>
      <c r="C1368">
        <v>2</v>
      </c>
      <c r="D1368">
        <v>26</v>
      </c>
      <c r="E1368">
        <v>20</v>
      </c>
      <c r="F1368" s="114">
        <v>12.14</v>
      </c>
      <c r="G1368" s="114">
        <f>F1368*(Dashboard!$C$21/50)^Dashboard!$C$22</f>
        <v>13.377128106742054</v>
      </c>
      <c r="H1368" s="67">
        <v>0</v>
      </c>
    </row>
    <row r="1369" spans="2:8" x14ac:dyDescent="0.2">
      <c r="B1369" s="59">
        <v>2014</v>
      </c>
      <c r="C1369">
        <v>2</v>
      </c>
      <c r="D1369">
        <v>26</v>
      </c>
      <c r="E1369">
        <v>21</v>
      </c>
      <c r="F1369" s="114">
        <v>11.76</v>
      </c>
      <c r="G1369" s="114">
        <f>F1369*(Dashboard!$C$21/50)^Dashboard!$C$22</f>
        <v>12.958404162708941</v>
      </c>
      <c r="H1369" s="67">
        <v>0</v>
      </c>
    </row>
    <row r="1370" spans="2:8" x14ac:dyDescent="0.2">
      <c r="B1370" s="59">
        <v>2014</v>
      </c>
      <c r="C1370">
        <v>2</v>
      </c>
      <c r="D1370">
        <v>26</v>
      </c>
      <c r="E1370">
        <v>22</v>
      </c>
      <c r="F1370" s="114">
        <v>11.65</v>
      </c>
      <c r="G1370" s="114">
        <f>F1370*(Dashboard!$C$21/50)^Dashboard!$C$22</f>
        <v>12.837194599962515</v>
      </c>
      <c r="H1370" s="67">
        <v>0</v>
      </c>
    </row>
    <row r="1371" spans="2:8" x14ac:dyDescent="0.2">
      <c r="B1371" s="59">
        <v>2014</v>
      </c>
      <c r="C1371">
        <v>2</v>
      </c>
      <c r="D1371">
        <v>26</v>
      </c>
      <c r="E1371">
        <v>23</v>
      </c>
      <c r="F1371" s="114">
        <v>11.36</v>
      </c>
      <c r="G1371" s="114">
        <f>F1371*(Dashboard!$C$21/50)^Dashboard!$C$22</f>
        <v>12.517642116358296</v>
      </c>
      <c r="H1371" s="67">
        <v>0</v>
      </c>
    </row>
    <row r="1372" spans="2:8" x14ac:dyDescent="0.2">
      <c r="B1372" s="59">
        <v>2014</v>
      </c>
      <c r="C1372">
        <v>2</v>
      </c>
      <c r="D1372">
        <v>27</v>
      </c>
      <c r="E1372">
        <v>0</v>
      </c>
      <c r="F1372" s="114">
        <v>10.74</v>
      </c>
      <c r="G1372" s="114">
        <f>F1372*(Dashboard!$C$21/50)^Dashboard!$C$22</f>
        <v>11.834460944514799</v>
      </c>
      <c r="H1372" s="67">
        <v>0</v>
      </c>
    </row>
    <row r="1373" spans="2:8" x14ac:dyDescent="0.2">
      <c r="B1373" s="59">
        <v>2014</v>
      </c>
      <c r="C1373">
        <v>2</v>
      </c>
      <c r="D1373">
        <v>27</v>
      </c>
      <c r="E1373">
        <v>1</v>
      </c>
      <c r="F1373" s="114">
        <v>10.07</v>
      </c>
      <c r="G1373" s="114">
        <f>F1373*(Dashboard!$C$21/50)^Dashboard!$C$22</f>
        <v>11.09618451687747</v>
      </c>
      <c r="H1373" s="67">
        <v>0</v>
      </c>
    </row>
    <row r="1374" spans="2:8" x14ac:dyDescent="0.2">
      <c r="B1374" s="59">
        <v>2014</v>
      </c>
      <c r="C1374">
        <v>2</v>
      </c>
      <c r="D1374">
        <v>27</v>
      </c>
      <c r="E1374">
        <v>2</v>
      </c>
      <c r="F1374" s="114">
        <v>9.59</v>
      </c>
      <c r="G1374" s="114">
        <f>F1374*(Dashboard!$C$21/50)^Dashboard!$C$22</f>
        <v>10.567270061256696</v>
      </c>
      <c r="H1374" s="67">
        <v>0</v>
      </c>
    </row>
    <row r="1375" spans="2:8" x14ac:dyDescent="0.2">
      <c r="B1375" s="59">
        <v>2014</v>
      </c>
      <c r="C1375">
        <v>2</v>
      </c>
      <c r="D1375">
        <v>27</v>
      </c>
      <c r="E1375">
        <v>3</v>
      </c>
      <c r="F1375" s="114">
        <v>9.31</v>
      </c>
      <c r="G1375" s="114">
        <f>F1375*(Dashboard!$C$21/50)^Dashboard!$C$22</f>
        <v>10.258736628811246</v>
      </c>
      <c r="H1375" s="67">
        <v>0</v>
      </c>
    </row>
    <row r="1376" spans="2:8" x14ac:dyDescent="0.2">
      <c r="B1376" s="59">
        <v>2014</v>
      </c>
      <c r="C1376">
        <v>2</v>
      </c>
      <c r="D1376">
        <v>27</v>
      </c>
      <c r="E1376">
        <v>4</v>
      </c>
      <c r="F1376" s="114">
        <v>9.02</v>
      </c>
      <c r="G1376" s="114">
        <f>F1376*(Dashboard!$C$21/50)^Dashboard!$C$22</f>
        <v>9.9391841452070278</v>
      </c>
      <c r="H1376" s="67">
        <v>0</v>
      </c>
    </row>
    <row r="1377" spans="2:8" x14ac:dyDescent="0.2">
      <c r="B1377" s="59">
        <v>2014</v>
      </c>
      <c r="C1377">
        <v>2</v>
      </c>
      <c r="D1377">
        <v>27</v>
      </c>
      <c r="E1377">
        <v>5</v>
      </c>
      <c r="F1377" s="114">
        <v>8.6199999999999992</v>
      </c>
      <c r="G1377" s="114">
        <f>F1377*(Dashboard!$C$21/50)^Dashboard!$C$22</f>
        <v>9.4984220988563823</v>
      </c>
      <c r="H1377" s="67">
        <v>0</v>
      </c>
    </row>
    <row r="1378" spans="2:8" x14ac:dyDescent="0.2">
      <c r="B1378" s="59">
        <v>2014</v>
      </c>
      <c r="C1378">
        <v>2</v>
      </c>
      <c r="D1378">
        <v>27</v>
      </c>
      <c r="E1378">
        <v>6</v>
      </c>
      <c r="F1378" s="114">
        <v>8.2200000000000006</v>
      </c>
      <c r="G1378" s="114">
        <f>F1378*(Dashboard!$C$21/50)^Dashboard!$C$22</f>
        <v>9.0576600525057405</v>
      </c>
      <c r="H1378" s="67">
        <v>29.12</v>
      </c>
    </row>
    <row r="1379" spans="2:8" x14ac:dyDescent="0.2">
      <c r="B1379" s="59">
        <v>2014</v>
      </c>
      <c r="C1379">
        <v>2</v>
      </c>
      <c r="D1379">
        <v>27</v>
      </c>
      <c r="E1379">
        <v>7</v>
      </c>
      <c r="F1379" s="114">
        <v>8.76</v>
      </c>
      <c r="G1379" s="114">
        <f>F1379*(Dashboard!$C$21/50)^Dashboard!$C$22</f>
        <v>9.6526888150791095</v>
      </c>
      <c r="H1379" s="67">
        <v>231.09</v>
      </c>
    </row>
    <row r="1380" spans="2:8" x14ac:dyDescent="0.2">
      <c r="B1380" s="59">
        <v>2014</v>
      </c>
      <c r="C1380">
        <v>2</v>
      </c>
      <c r="D1380">
        <v>27</v>
      </c>
      <c r="E1380">
        <v>8</v>
      </c>
      <c r="F1380" s="114">
        <v>8.4</v>
      </c>
      <c r="G1380" s="114">
        <f>F1380*(Dashboard!$C$21/50)^Dashboard!$C$22</f>
        <v>9.2560029733635307</v>
      </c>
      <c r="H1380" s="67">
        <v>479.3</v>
      </c>
    </row>
    <row r="1381" spans="2:8" x14ac:dyDescent="0.2">
      <c r="B1381" s="59">
        <v>2014</v>
      </c>
      <c r="C1381">
        <v>2</v>
      </c>
      <c r="D1381">
        <v>27</v>
      </c>
      <c r="E1381">
        <v>9</v>
      </c>
      <c r="F1381" s="114">
        <v>7.86</v>
      </c>
      <c r="G1381" s="114">
        <f>F1381*(Dashboard!$C$21/50)^Dashboard!$C$22</f>
        <v>8.6609742107901599</v>
      </c>
      <c r="H1381" s="67">
        <v>700.37</v>
      </c>
    </row>
    <row r="1382" spans="2:8" x14ac:dyDescent="0.2">
      <c r="B1382" s="59">
        <v>2014</v>
      </c>
      <c r="C1382">
        <v>2</v>
      </c>
      <c r="D1382">
        <v>27</v>
      </c>
      <c r="E1382">
        <v>10</v>
      </c>
      <c r="F1382" s="114">
        <v>6.94</v>
      </c>
      <c r="G1382" s="114">
        <f>F1382*(Dashboard!$C$21/50)^Dashboard!$C$22</f>
        <v>7.6472215041836789</v>
      </c>
      <c r="H1382" s="67">
        <v>879.52</v>
      </c>
    </row>
    <row r="1383" spans="2:8" x14ac:dyDescent="0.2">
      <c r="B1383" s="59">
        <v>2014</v>
      </c>
      <c r="C1383">
        <v>2</v>
      </c>
      <c r="D1383">
        <v>27</v>
      </c>
      <c r="E1383">
        <v>11</v>
      </c>
      <c r="F1383" s="114">
        <v>5.23</v>
      </c>
      <c r="G1383" s="114">
        <f>F1383*(Dashboard!$C$21/50)^Dashboard!$C$22</f>
        <v>5.762963756034674</v>
      </c>
      <c r="H1383" s="67">
        <v>983.83</v>
      </c>
    </row>
    <row r="1384" spans="2:8" x14ac:dyDescent="0.2">
      <c r="B1384" s="59">
        <v>2014</v>
      </c>
      <c r="C1384">
        <v>2</v>
      </c>
      <c r="D1384">
        <v>27</v>
      </c>
      <c r="E1384">
        <v>12</v>
      </c>
      <c r="F1384" s="114">
        <v>2.95</v>
      </c>
      <c r="G1384" s="114">
        <f>F1384*(Dashboard!$C$21/50)^Dashboard!$C$22</f>
        <v>3.2506200918360015</v>
      </c>
      <c r="H1384" s="67">
        <v>1015.64</v>
      </c>
    </row>
    <row r="1385" spans="2:8" x14ac:dyDescent="0.2">
      <c r="B1385" s="59">
        <v>2014</v>
      </c>
      <c r="C1385">
        <v>2</v>
      </c>
      <c r="D1385">
        <v>27</v>
      </c>
      <c r="E1385">
        <v>13</v>
      </c>
      <c r="F1385" s="114">
        <v>0.21</v>
      </c>
      <c r="G1385" s="114">
        <f>F1385*(Dashboard!$C$21/50)^Dashboard!$C$22</f>
        <v>0.23140007433408824</v>
      </c>
      <c r="H1385" s="67">
        <v>1001.59</v>
      </c>
    </row>
    <row r="1386" spans="2:8" x14ac:dyDescent="0.2">
      <c r="B1386" s="59">
        <v>2014</v>
      </c>
      <c r="C1386">
        <v>2</v>
      </c>
      <c r="D1386">
        <v>27</v>
      </c>
      <c r="E1386">
        <v>14</v>
      </c>
      <c r="F1386" s="114">
        <v>3.64</v>
      </c>
      <c r="G1386" s="114">
        <f>F1386*(Dashboard!$C$21/50)^Dashboard!$C$22</f>
        <v>4.010934621790863</v>
      </c>
      <c r="H1386" s="67">
        <v>899.38</v>
      </c>
    </row>
    <row r="1387" spans="2:8" x14ac:dyDescent="0.2">
      <c r="B1387" s="59">
        <v>2014</v>
      </c>
      <c r="C1387">
        <v>2</v>
      </c>
      <c r="D1387">
        <v>27</v>
      </c>
      <c r="E1387">
        <v>15</v>
      </c>
      <c r="F1387" s="114">
        <v>6.42</v>
      </c>
      <c r="G1387" s="114">
        <f>F1387*(Dashboard!$C$21/50)^Dashboard!$C$22</f>
        <v>7.0742308439278405</v>
      </c>
      <c r="H1387" s="67">
        <v>756.43</v>
      </c>
    </row>
    <row r="1388" spans="2:8" x14ac:dyDescent="0.2">
      <c r="B1388" s="59">
        <v>2014</v>
      </c>
      <c r="C1388">
        <v>2</v>
      </c>
      <c r="D1388">
        <v>27</v>
      </c>
      <c r="E1388">
        <v>16</v>
      </c>
      <c r="F1388" s="114">
        <v>9.27</v>
      </c>
      <c r="G1388" s="114">
        <f>F1388*(Dashboard!$C$21/50)^Dashboard!$C$22</f>
        <v>10.214660424176181</v>
      </c>
      <c r="H1388" s="67">
        <v>548.12</v>
      </c>
    </row>
    <row r="1389" spans="2:8" x14ac:dyDescent="0.2">
      <c r="B1389" s="59">
        <v>2014</v>
      </c>
      <c r="C1389">
        <v>2</v>
      </c>
      <c r="D1389">
        <v>27</v>
      </c>
      <c r="E1389">
        <v>17</v>
      </c>
      <c r="F1389" s="114">
        <v>11.46</v>
      </c>
      <c r="G1389" s="114">
        <f>F1389*(Dashboard!$C$21/50)^Dashboard!$C$22</f>
        <v>12.62783262794596</v>
      </c>
      <c r="H1389" s="67">
        <v>304.05</v>
      </c>
    </row>
    <row r="1390" spans="2:8" x14ac:dyDescent="0.2">
      <c r="B1390" s="59">
        <v>2014</v>
      </c>
      <c r="C1390">
        <v>2</v>
      </c>
      <c r="D1390">
        <v>27</v>
      </c>
      <c r="E1390">
        <v>18</v>
      </c>
      <c r="F1390" s="114">
        <v>12.65</v>
      </c>
      <c r="G1390" s="114">
        <f>F1390*(Dashboard!$C$21/50)^Dashboard!$C$22</f>
        <v>13.939099715839125</v>
      </c>
      <c r="H1390" s="67">
        <v>65.69</v>
      </c>
    </row>
    <row r="1391" spans="2:8" x14ac:dyDescent="0.2">
      <c r="B1391" s="59">
        <v>2014</v>
      </c>
      <c r="C1391">
        <v>2</v>
      </c>
      <c r="D1391">
        <v>27</v>
      </c>
      <c r="E1391">
        <v>19</v>
      </c>
      <c r="F1391" s="114">
        <v>12.8</v>
      </c>
      <c r="G1391" s="114">
        <f>F1391*(Dashboard!$C$21/50)^Dashboard!$C$22</f>
        <v>14.104385483220618</v>
      </c>
      <c r="H1391" s="67">
        <v>0</v>
      </c>
    </row>
    <row r="1392" spans="2:8" x14ac:dyDescent="0.2">
      <c r="B1392" s="59">
        <v>2014</v>
      </c>
      <c r="C1392">
        <v>2</v>
      </c>
      <c r="D1392">
        <v>27</v>
      </c>
      <c r="E1392">
        <v>20</v>
      </c>
      <c r="F1392" s="114">
        <v>12.59</v>
      </c>
      <c r="G1392" s="114">
        <f>F1392*(Dashboard!$C$21/50)^Dashboard!$C$22</f>
        <v>13.872985408886528</v>
      </c>
      <c r="H1392" s="67">
        <v>0</v>
      </c>
    </row>
    <row r="1393" spans="2:8" x14ac:dyDescent="0.2">
      <c r="B1393" s="59">
        <v>2014</v>
      </c>
      <c r="C1393">
        <v>2</v>
      </c>
      <c r="D1393">
        <v>27</v>
      </c>
      <c r="E1393">
        <v>21</v>
      </c>
      <c r="F1393" s="114">
        <v>12.06</v>
      </c>
      <c r="G1393" s="114">
        <f>F1393*(Dashboard!$C$21/50)^Dashboard!$C$22</f>
        <v>13.288975697471924</v>
      </c>
      <c r="H1393" s="67">
        <v>0</v>
      </c>
    </row>
    <row r="1394" spans="2:8" x14ac:dyDescent="0.2">
      <c r="B1394" s="59">
        <v>2014</v>
      </c>
      <c r="C1394">
        <v>2</v>
      </c>
      <c r="D1394">
        <v>27</v>
      </c>
      <c r="E1394">
        <v>22</v>
      </c>
      <c r="F1394" s="114">
        <v>11.27</v>
      </c>
      <c r="G1394" s="114">
        <f>F1394*(Dashboard!$C$21/50)^Dashboard!$C$22</f>
        <v>12.418470655929402</v>
      </c>
      <c r="H1394" s="67">
        <v>0</v>
      </c>
    </row>
    <row r="1395" spans="2:8" x14ac:dyDescent="0.2">
      <c r="B1395" s="59">
        <v>2014</v>
      </c>
      <c r="C1395">
        <v>2</v>
      </c>
      <c r="D1395">
        <v>27</v>
      </c>
      <c r="E1395">
        <v>23</v>
      </c>
      <c r="F1395" s="114">
        <v>10.24</v>
      </c>
      <c r="G1395" s="114">
        <f>F1395*(Dashboard!$C$21/50)^Dashboard!$C$22</f>
        <v>11.283508386576493</v>
      </c>
      <c r="H1395" s="67">
        <v>0</v>
      </c>
    </row>
    <row r="1396" spans="2:8" x14ac:dyDescent="0.2">
      <c r="B1396" s="59">
        <v>2014</v>
      </c>
      <c r="C1396">
        <v>2</v>
      </c>
      <c r="D1396">
        <v>28</v>
      </c>
      <c r="E1396">
        <v>0</v>
      </c>
      <c r="F1396" s="114">
        <v>9.15</v>
      </c>
      <c r="G1396" s="114">
        <f>F1396*(Dashboard!$C$21/50)^Dashboard!$C$22</f>
        <v>10.082431810270988</v>
      </c>
      <c r="H1396" s="67">
        <v>0</v>
      </c>
    </row>
    <row r="1397" spans="2:8" x14ac:dyDescent="0.2">
      <c r="B1397" s="59">
        <v>2014</v>
      </c>
      <c r="C1397">
        <v>2</v>
      </c>
      <c r="D1397">
        <v>28</v>
      </c>
      <c r="E1397">
        <v>1</v>
      </c>
      <c r="F1397" s="114">
        <v>8.23</v>
      </c>
      <c r="G1397" s="114">
        <f>F1397*(Dashboard!$C$21/50)^Dashboard!$C$22</f>
        <v>9.0686791036645058</v>
      </c>
      <c r="H1397" s="67">
        <v>0</v>
      </c>
    </row>
    <row r="1398" spans="2:8" x14ac:dyDescent="0.2">
      <c r="B1398" s="59">
        <v>2014</v>
      </c>
      <c r="C1398">
        <v>2</v>
      </c>
      <c r="D1398">
        <v>28</v>
      </c>
      <c r="E1398">
        <v>2</v>
      </c>
      <c r="F1398" s="114">
        <v>7.7</v>
      </c>
      <c r="G1398" s="114">
        <f>F1398*(Dashboard!$C$21/50)^Dashboard!$C$22</f>
        <v>8.4846693922499021</v>
      </c>
      <c r="H1398" s="67">
        <v>0</v>
      </c>
    </row>
    <row r="1399" spans="2:8" x14ac:dyDescent="0.2">
      <c r="B1399" s="59">
        <v>2014</v>
      </c>
      <c r="C1399">
        <v>2</v>
      </c>
      <c r="D1399">
        <v>28</v>
      </c>
      <c r="E1399">
        <v>3</v>
      </c>
      <c r="F1399" s="114">
        <v>7.94</v>
      </c>
      <c r="G1399" s="114">
        <f>F1399*(Dashboard!$C$21/50)^Dashboard!$C$22</f>
        <v>8.7491266200602897</v>
      </c>
      <c r="H1399" s="67">
        <v>0</v>
      </c>
    </row>
    <row r="1400" spans="2:8" x14ac:dyDescent="0.2">
      <c r="B1400" s="59">
        <v>2014</v>
      </c>
      <c r="C1400">
        <v>2</v>
      </c>
      <c r="D1400">
        <v>28</v>
      </c>
      <c r="E1400">
        <v>4</v>
      </c>
      <c r="F1400" s="114">
        <v>8.5399999999999991</v>
      </c>
      <c r="G1400" s="114">
        <f>F1400*(Dashboard!$C$21/50)^Dashboard!$C$22</f>
        <v>9.4102696895862543</v>
      </c>
      <c r="H1400" s="67">
        <v>0</v>
      </c>
    </row>
    <row r="1401" spans="2:8" x14ac:dyDescent="0.2">
      <c r="B1401" s="59">
        <v>2014</v>
      </c>
      <c r="C1401">
        <v>2</v>
      </c>
      <c r="D1401">
        <v>28</v>
      </c>
      <c r="E1401">
        <v>5</v>
      </c>
      <c r="F1401" s="114">
        <v>9.0500000000000007</v>
      </c>
      <c r="G1401" s="114">
        <f>F1401*(Dashboard!$C$21/50)^Dashboard!$C$22</f>
        <v>9.9722412986833273</v>
      </c>
      <c r="H1401" s="67">
        <v>0</v>
      </c>
    </row>
    <row r="1402" spans="2:8" x14ac:dyDescent="0.2">
      <c r="B1402" s="59">
        <v>2014</v>
      </c>
      <c r="C1402">
        <v>2</v>
      </c>
      <c r="D1402">
        <v>28</v>
      </c>
      <c r="E1402">
        <v>6</v>
      </c>
      <c r="F1402" s="114">
        <v>9.25</v>
      </c>
      <c r="G1402" s="114">
        <f>F1402*(Dashboard!$C$21/50)^Dashboard!$C$22</f>
        <v>10.192622321858648</v>
      </c>
      <c r="H1402" s="67">
        <v>27.8</v>
      </c>
    </row>
    <row r="1403" spans="2:8" x14ac:dyDescent="0.2">
      <c r="B1403" s="59">
        <v>2014</v>
      </c>
      <c r="C1403">
        <v>2</v>
      </c>
      <c r="D1403">
        <v>28</v>
      </c>
      <c r="E1403">
        <v>7</v>
      </c>
      <c r="F1403" s="114">
        <v>9.36</v>
      </c>
      <c r="G1403" s="114">
        <f>F1403*(Dashboard!$C$21/50)^Dashboard!$C$22</f>
        <v>10.313831884605076</v>
      </c>
      <c r="H1403" s="67">
        <v>225.41</v>
      </c>
    </row>
    <row r="1404" spans="2:8" x14ac:dyDescent="0.2">
      <c r="B1404" s="59">
        <v>2014</v>
      </c>
      <c r="C1404">
        <v>2</v>
      </c>
      <c r="D1404">
        <v>28</v>
      </c>
      <c r="E1404">
        <v>8</v>
      </c>
      <c r="F1404" s="114">
        <v>10.83</v>
      </c>
      <c r="G1404" s="114">
        <f>F1404*(Dashboard!$C$21/50)^Dashboard!$C$22</f>
        <v>11.933632404943694</v>
      </c>
      <c r="H1404" s="67">
        <v>469.69</v>
      </c>
    </row>
    <row r="1405" spans="2:8" x14ac:dyDescent="0.2">
      <c r="B1405" s="59">
        <v>2014</v>
      </c>
      <c r="C1405">
        <v>2</v>
      </c>
      <c r="D1405">
        <v>28</v>
      </c>
      <c r="E1405">
        <v>9</v>
      </c>
      <c r="F1405" s="114">
        <v>11.26</v>
      </c>
      <c r="G1405" s="114">
        <f>F1405*(Dashboard!$C$21/50)^Dashboard!$C$22</f>
        <v>12.407451604770635</v>
      </c>
      <c r="H1405" s="67">
        <v>689.54</v>
      </c>
    </row>
    <row r="1406" spans="2:8" x14ac:dyDescent="0.2">
      <c r="B1406" s="59">
        <v>2014</v>
      </c>
      <c r="C1406">
        <v>2</v>
      </c>
      <c r="D1406">
        <v>28</v>
      </c>
      <c r="E1406">
        <v>10</v>
      </c>
      <c r="F1406" s="114">
        <v>10.31</v>
      </c>
      <c r="G1406" s="114">
        <f>F1406*(Dashboard!$C$21/50)^Dashboard!$C$22</f>
        <v>11.360641744687857</v>
      </c>
      <c r="H1406" s="67">
        <v>865.27</v>
      </c>
    </row>
    <row r="1407" spans="2:8" x14ac:dyDescent="0.2">
      <c r="B1407" s="59">
        <v>2014</v>
      </c>
      <c r="C1407">
        <v>2</v>
      </c>
      <c r="D1407">
        <v>28</v>
      </c>
      <c r="E1407">
        <v>11</v>
      </c>
      <c r="F1407" s="114">
        <v>8.2100000000000009</v>
      </c>
      <c r="G1407" s="114">
        <f>F1407*(Dashboard!$C$21/50)^Dashboard!$C$22</f>
        <v>9.0466410013469751</v>
      </c>
      <c r="H1407" s="67">
        <v>956.7</v>
      </c>
    </row>
    <row r="1408" spans="2:8" x14ac:dyDescent="0.2">
      <c r="B1408" s="59">
        <v>2014</v>
      </c>
      <c r="C1408">
        <v>2</v>
      </c>
      <c r="D1408">
        <v>28</v>
      </c>
      <c r="E1408">
        <v>12</v>
      </c>
      <c r="F1408" s="114">
        <v>5.75</v>
      </c>
      <c r="G1408" s="114">
        <f>F1408*(Dashboard!$C$21/50)^Dashboard!$C$22</f>
        <v>6.3359544162905115</v>
      </c>
      <c r="H1408" s="67">
        <v>998.27</v>
      </c>
    </row>
    <row r="1409" spans="2:8" x14ac:dyDescent="0.2">
      <c r="B1409" s="59">
        <v>2014</v>
      </c>
      <c r="C1409">
        <v>2</v>
      </c>
      <c r="D1409">
        <v>28</v>
      </c>
      <c r="E1409">
        <v>13</v>
      </c>
      <c r="F1409" s="114">
        <v>3.44</v>
      </c>
      <c r="G1409" s="114">
        <f>F1409*(Dashboard!$C$21/50)^Dashboard!$C$22</f>
        <v>3.7905535986155408</v>
      </c>
      <c r="H1409" s="67">
        <v>970.27</v>
      </c>
    </row>
    <row r="1410" spans="2:8" x14ac:dyDescent="0.2">
      <c r="B1410" s="59">
        <v>2014</v>
      </c>
      <c r="C1410">
        <v>2</v>
      </c>
      <c r="D1410">
        <v>28</v>
      </c>
      <c r="E1410">
        <v>14</v>
      </c>
      <c r="F1410" s="114">
        <v>1.32</v>
      </c>
      <c r="G1410" s="114">
        <f>F1410*(Dashboard!$C$21/50)^Dashboard!$C$22</f>
        <v>1.4545147529571261</v>
      </c>
      <c r="H1410" s="67">
        <v>893.58</v>
      </c>
    </row>
    <row r="1411" spans="2:8" x14ac:dyDescent="0.2">
      <c r="B1411" s="59">
        <v>2014</v>
      </c>
      <c r="C1411">
        <v>2</v>
      </c>
      <c r="D1411">
        <v>28</v>
      </c>
      <c r="E1411">
        <v>15</v>
      </c>
      <c r="F1411" s="114">
        <v>2.2799999999999998</v>
      </c>
      <c r="G1411" s="114">
        <f>F1411*(Dashboard!$C$21/50)^Dashboard!$C$22</f>
        <v>2.5123436641986721</v>
      </c>
      <c r="H1411" s="67">
        <v>740.5</v>
      </c>
    </row>
    <row r="1412" spans="2:8" x14ac:dyDescent="0.2">
      <c r="B1412" s="59">
        <v>2014</v>
      </c>
      <c r="C1412">
        <v>2</v>
      </c>
      <c r="D1412">
        <v>28</v>
      </c>
      <c r="E1412">
        <v>16</v>
      </c>
      <c r="F1412" s="114">
        <v>4.9800000000000004</v>
      </c>
      <c r="G1412" s="114">
        <f>F1412*(Dashboard!$C$21/50)^Dashboard!$C$22</f>
        <v>5.487487477065522</v>
      </c>
      <c r="H1412" s="67">
        <v>536.54</v>
      </c>
    </row>
    <row r="1413" spans="2:8" x14ac:dyDescent="0.2">
      <c r="B1413" s="59">
        <v>2014</v>
      </c>
      <c r="C1413">
        <v>2</v>
      </c>
      <c r="D1413">
        <v>28</v>
      </c>
      <c r="E1413">
        <v>17</v>
      </c>
      <c r="F1413" s="114">
        <v>7.55</v>
      </c>
      <c r="G1413" s="114">
        <f>F1413*(Dashboard!$C$21/50)^Dashboard!$C$22</f>
        <v>8.3193836248684097</v>
      </c>
      <c r="H1413" s="67">
        <v>297.95</v>
      </c>
    </row>
    <row r="1414" spans="2:8" x14ac:dyDescent="0.2">
      <c r="B1414" s="59">
        <v>2014</v>
      </c>
      <c r="C1414">
        <v>2</v>
      </c>
      <c r="D1414">
        <v>28</v>
      </c>
      <c r="E1414">
        <v>18</v>
      </c>
      <c r="F1414" s="114">
        <v>9.6199999999999992</v>
      </c>
      <c r="G1414" s="114">
        <f>F1414*(Dashboard!$C$21/50)^Dashboard!$C$22</f>
        <v>10.600327214732994</v>
      </c>
      <c r="H1414" s="67">
        <v>62.18</v>
      </c>
    </row>
    <row r="1415" spans="2:8" x14ac:dyDescent="0.2">
      <c r="B1415" s="59">
        <v>2014</v>
      </c>
      <c r="C1415">
        <v>2</v>
      </c>
      <c r="D1415">
        <v>28</v>
      </c>
      <c r="E1415">
        <v>19</v>
      </c>
      <c r="F1415" s="114">
        <v>9.99</v>
      </c>
      <c r="G1415" s="114">
        <f>F1415*(Dashboard!$C$21/50)^Dashboard!$C$22</f>
        <v>11.00803210760734</v>
      </c>
      <c r="H1415" s="67">
        <v>0</v>
      </c>
    </row>
    <row r="1416" spans="2:8" x14ac:dyDescent="0.2">
      <c r="B1416" s="59">
        <v>2014</v>
      </c>
      <c r="C1416">
        <v>2</v>
      </c>
      <c r="D1416">
        <v>28</v>
      </c>
      <c r="E1416">
        <v>20</v>
      </c>
      <c r="F1416" s="114">
        <v>9.9</v>
      </c>
      <c r="G1416" s="114">
        <f>F1416*(Dashboard!$C$21/50)^Dashboard!$C$22</f>
        <v>10.908860647178447</v>
      </c>
      <c r="H1416" s="67">
        <v>0</v>
      </c>
    </row>
    <row r="1417" spans="2:8" x14ac:dyDescent="0.2">
      <c r="B1417" s="59">
        <v>2014</v>
      </c>
      <c r="C1417">
        <v>2</v>
      </c>
      <c r="D1417">
        <v>28</v>
      </c>
      <c r="E1417">
        <v>21</v>
      </c>
      <c r="F1417" s="114">
        <v>9.9700000000000006</v>
      </c>
      <c r="G1417" s="114">
        <f>F1417*(Dashboard!$C$21/50)^Dashboard!$C$22</f>
        <v>10.985994005289809</v>
      </c>
      <c r="H1417" s="67">
        <v>0</v>
      </c>
    </row>
    <row r="1418" spans="2:8" x14ac:dyDescent="0.2">
      <c r="B1418" s="59">
        <v>2014</v>
      </c>
      <c r="C1418">
        <v>2</v>
      </c>
      <c r="D1418">
        <v>28</v>
      </c>
      <c r="E1418">
        <v>22</v>
      </c>
      <c r="F1418" s="114">
        <v>9.85</v>
      </c>
      <c r="G1418" s="114">
        <f>F1418*(Dashboard!$C$21/50)^Dashboard!$C$22</f>
        <v>10.853765391384615</v>
      </c>
      <c r="H1418" s="67">
        <v>0</v>
      </c>
    </row>
    <row r="1419" spans="2:8" x14ac:dyDescent="0.2">
      <c r="B1419" s="59">
        <v>2014</v>
      </c>
      <c r="C1419">
        <v>2</v>
      </c>
      <c r="D1419">
        <v>28</v>
      </c>
      <c r="E1419">
        <v>23</v>
      </c>
      <c r="F1419" s="114">
        <v>9.1199999999999992</v>
      </c>
      <c r="G1419" s="114">
        <f>F1419*(Dashboard!$C$21/50)^Dashboard!$C$22</f>
        <v>10.049374656794688</v>
      </c>
      <c r="H1419" s="67">
        <v>0</v>
      </c>
    </row>
    <row r="1420" spans="2:8" x14ac:dyDescent="0.2">
      <c r="B1420" s="59">
        <v>2014</v>
      </c>
      <c r="C1420">
        <v>3</v>
      </c>
      <c r="D1420">
        <v>1</v>
      </c>
      <c r="E1420">
        <v>0</v>
      </c>
      <c r="F1420" s="114">
        <v>8.24</v>
      </c>
      <c r="G1420" s="114">
        <f>F1420*(Dashboard!$C$21/50)^Dashboard!$C$22</f>
        <v>9.0796981548232729</v>
      </c>
      <c r="H1420" s="67">
        <v>0</v>
      </c>
    </row>
    <row r="1421" spans="2:8" x14ac:dyDescent="0.2">
      <c r="B1421" s="59">
        <v>2014</v>
      </c>
      <c r="C1421">
        <v>3</v>
      </c>
      <c r="D1421">
        <v>1</v>
      </c>
      <c r="E1421">
        <v>1</v>
      </c>
      <c r="F1421" s="114">
        <v>7.89</v>
      </c>
      <c r="G1421" s="114">
        <f>F1421*(Dashboard!$C$21/50)^Dashboard!$C$22</f>
        <v>8.6940313642664577</v>
      </c>
      <c r="H1421" s="67">
        <v>0</v>
      </c>
    </row>
    <row r="1422" spans="2:8" x14ac:dyDescent="0.2">
      <c r="B1422" s="59">
        <v>2014</v>
      </c>
      <c r="C1422">
        <v>3</v>
      </c>
      <c r="D1422">
        <v>1</v>
      </c>
      <c r="E1422">
        <v>2</v>
      </c>
      <c r="F1422" s="114">
        <v>8.08</v>
      </c>
      <c r="G1422" s="114">
        <f>F1422*(Dashboard!$C$21/50)^Dashboard!$C$22</f>
        <v>8.9033933362830151</v>
      </c>
      <c r="H1422" s="67">
        <v>0</v>
      </c>
    </row>
    <row r="1423" spans="2:8" x14ac:dyDescent="0.2">
      <c r="B1423" s="59">
        <v>2014</v>
      </c>
      <c r="C1423">
        <v>3</v>
      </c>
      <c r="D1423">
        <v>1</v>
      </c>
      <c r="E1423">
        <v>3</v>
      </c>
      <c r="F1423" s="114">
        <v>8.25</v>
      </c>
      <c r="G1423" s="114">
        <f>F1423*(Dashboard!$C$21/50)^Dashboard!$C$22</f>
        <v>9.0907172059820383</v>
      </c>
      <c r="H1423" s="67">
        <v>0</v>
      </c>
    </row>
    <row r="1424" spans="2:8" x14ac:dyDescent="0.2">
      <c r="B1424" s="59">
        <v>2014</v>
      </c>
      <c r="C1424">
        <v>3</v>
      </c>
      <c r="D1424">
        <v>1</v>
      </c>
      <c r="E1424">
        <v>4</v>
      </c>
      <c r="F1424" s="114">
        <v>8.43</v>
      </c>
      <c r="G1424" s="114">
        <f>F1424*(Dashboard!$C$21/50)^Dashboard!$C$22</f>
        <v>9.2890601268398267</v>
      </c>
      <c r="H1424" s="67">
        <v>0</v>
      </c>
    </row>
    <row r="1425" spans="2:8" x14ac:dyDescent="0.2">
      <c r="B1425" s="59">
        <v>2014</v>
      </c>
      <c r="C1425">
        <v>3</v>
      </c>
      <c r="D1425">
        <v>1</v>
      </c>
      <c r="E1425">
        <v>5</v>
      </c>
      <c r="F1425" s="114">
        <v>8.69</v>
      </c>
      <c r="G1425" s="114">
        <f>F1425*(Dashboard!$C$21/50)^Dashboard!$C$22</f>
        <v>9.5755554569677468</v>
      </c>
      <c r="H1425" s="67">
        <v>0</v>
      </c>
    </row>
    <row r="1426" spans="2:8" x14ac:dyDescent="0.2">
      <c r="B1426" s="59">
        <v>2014</v>
      </c>
      <c r="C1426">
        <v>3</v>
      </c>
      <c r="D1426">
        <v>1</v>
      </c>
      <c r="E1426">
        <v>6</v>
      </c>
      <c r="F1426" s="114">
        <v>8.7799999999999994</v>
      </c>
      <c r="G1426" s="114">
        <f>F1426*(Dashboard!$C$21/50)^Dashboard!$C$22</f>
        <v>9.6747269173966401</v>
      </c>
      <c r="H1426" s="67">
        <v>26.94</v>
      </c>
    </row>
    <row r="1427" spans="2:8" x14ac:dyDescent="0.2">
      <c r="B1427" s="59">
        <v>2014</v>
      </c>
      <c r="C1427">
        <v>3</v>
      </c>
      <c r="D1427">
        <v>1</v>
      </c>
      <c r="E1427">
        <v>7</v>
      </c>
      <c r="F1427" s="114">
        <v>8.24</v>
      </c>
      <c r="G1427" s="114">
        <f>F1427*(Dashboard!$C$21/50)^Dashboard!$C$22</f>
        <v>9.0796981548232729</v>
      </c>
      <c r="H1427" s="67">
        <v>223.7</v>
      </c>
    </row>
    <row r="1428" spans="2:8" x14ac:dyDescent="0.2">
      <c r="B1428" s="59">
        <v>2014</v>
      </c>
      <c r="C1428">
        <v>3</v>
      </c>
      <c r="D1428">
        <v>1</v>
      </c>
      <c r="E1428">
        <v>8</v>
      </c>
      <c r="F1428" s="114">
        <v>8.92</v>
      </c>
      <c r="G1428" s="114">
        <f>F1428*(Dashboard!$C$21/50)^Dashboard!$C$22</f>
        <v>9.8289936336193673</v>
      </c>
      <c r="H1428" s="67">
        <v>463.77</v>
      </c>
    </row>
    <row r="1429" spans="2:8" x14ac:dyDescent="0.2">
      <c r="B1429" s="59">
        <v>2014</v>
      </c>
      <c r="C1429">
        <v>3</v>
      </c>
      <c r="D1429">
        <v>1</v>
      </c>
      <c r="E1429">
        <v>9</v>
      </c>
      <c r="F1429" s="114">
        <v>9.06</v>
      </c>
      <c r="G1429" s="114">
        <f>F1429*(Dashboard!$C$21/50)^Dashboard!$C$22</f>
        <v>9.9832603498420927</v>
      </c>
      <c r="H1429" s="67">
        <v>678.66</v>
      </c>
    </row>
    <row r="1430" spans="2:8" x14ac:dyDescent="0.2">
      <c r="B1430" s="59">
        <v>2014</v>
      </c>
      <c r="C1430">
        <v>3</v>
      </c>
      <c r="D1430">
        <v>1</v>
      </c>
      <c r="E1430">
        <v>10</v>
      </c>
      <c r="F1430" s="114">
        <v>7.3</v>
      </c>
      <c r="G1430" s="114">
        <f>F1430*(Dashboard!$C$21/50)^Dashboard!$C$22</f>
        <v>8.0439073458992585</v>
      </c>
      <c r="H1430" s="67">
        <v>872.11</v>
      </c>
    </row>
    <row r="1431" spans="2:8" x14ac:dyDescent="0.2">
      <c r="B1431" s="59">
        <v>2014</v>
      </c>
      <c r="C1431">
        <v>3</v>
      </c>
      <c r="D1431">
        <v>1</v>
      </c>
      <c r="E1431">
        <v>11</v>
      </c>
      <c r="F1431" s="114">
        <v>4.7</v>
      </c>
      <c r="G1431" s="114">
        <f>F1431*(Dashboard!$C$21/50)^Dashboard!$C$22</f>
        <v>5.1789540446200704</v>
      </c>
      <c r="H1431" s="67">
        <v>959.39</v>
      </c>
    </row>
    <row r="1432" spans="2:8" x14ac:dyDescent="0.2">
      <c r="B1432" s="59">
        <v>2014</v>
      </c>
      <c r="C1432">
        <v>3</v>
      </c>
      <c r="D1432">
        <v>1</v>
      </c>
      <c r="E1432">
        <v>12</v>
      </c>
      <c r="F1432" s="114">
        <v>3.17</v>
      </c>
      <c r="G1432" s="114">
        <f>F1432*(Dashboard!$C$21/50)^Dashboard!$C$22</f>
        <v>3.4930392173288558</v>
      </c>
      <c r="H1432" s="67">
        <v>1006.89</v>
      </c>
    </row>
    <row r="1433" spans="2:8" x14ac:dyDescent="0.2">
      <c r="B1433" s="59">
        <v>2014</v>
      </c>
      <c r="C1433">
        <v>3</v>
      </c>
      <c r="D1433">
        <v>1</v>
      </c>
      <c r="E1433">
        <v>13</v>
      </c>
      <c r="F1433" s="114">
        <v>3.78</v>
      </c>
      <c r="G1433" s="114">
        <f>F1433*(Dashboard!$C$21/50)^Dashboard!$C$22</f>
        <v>4.1652013380135884</v>
      </c>
      <c r="H1433" s="67">
        <v>998.81</v>
      </c>
    </row>
    <row r="1434" spans="2:8" x14ac:dyDescent="0.2">
      <c r="B1434" s="59">
        <v>2014</v>
      </c>
      <c r="C1434">
        <v>3</v>
      </c>
      <c r="D1434">
        <v>1</v>
      </c>
      <c r="E1434">
        <v>14</v>
      </c>
      <c r="F1434" s="114">
        <v>6.03</v>
      </c>
      <c r="G1434" s="114">
        <f>F1434*(Dashboard!$C$21/50)^Dashboard!$C$22</f>
        <v>6.6444878487359622</v>
      </c>
      <c r="H1434" s="67">
        <v>893</v>
      </c>
    </row>
    <row r="1435" spans="2:8" x14ac:dyDescent="0.2">
      <c r="B1435" s="59">
        <v>2014</v>
      </c>
      <c r="C1435">
        <v>3</v>
      </c>
      <c r="D1435">
        <v>1</v>
      </c>
      <c r="E1435">
        <v>15</v>
      </c>
      <c r="F1435" s="114">
        <v>8.42</v>
      </c>
      <c r="G1435" s="114">
        <f>F1435*(Dashboard!$C$21/50)^Dashboard!$C$22</f>
        <v>9.2780410756810614</v>
      </c>
      <c r="H1435" s="67">
        <v>740.7</v>
      </c>
    </row>
    <row r="1436" spans="2:8" x14ac:dyDescent="0.2">
      <c r="B1436" s="59">
        <v>2014</v>
      </c>
      <c r="C1436">
        <v>3</v>
      </c>
      <c r="D1436">
        <v>1</v>
      </c>
      <c r="E1436">
        <v>16</v>
      </c>
      <c r="F1436" s="114">
        <v>10.24</v>
      </c>
      <c r="G1436" s="114">
        <f>F1436*(Dashboard!$C$21/50)^Dashboard!$C$22</f>
        <v>11.283508386576493</v>
      </c>
      <c r="H1436" s="67">
        <v>546.66999999999996</v>
      </c>
    </row>
    <row r="1437" spans="2:8" x14ac:dyDescent="0.2">
      <c r="B1437" s="59">
        <v>2014</v>
      </c>
      <c r="C1437">
        <v>3</v>
      </c>
      <c r="D1437">
        <v>1</v>
      </c>
      <c r="E1437">
        <v>17</v>
      </c>
      <c r="F1437" s="114">
        <v>11.18</v>
      </c>
      <c r="G1437" s="114">
        <f>F1437*(Dashboard!$C$21/50)^Dashboard!$C$22</f>
        <v>12.319299195500507</v>
      </c>
      <c r="H1437" s="67">
        <v>303.02999999999997</v>
      </c>
    </row>
    <row r="1438" spans="2:8" x14ac:dyDescent="0.2">
      <c r="B1438" s="59">
        <v>2014</v>
      </c>
      <c r="C1438">
        <v>3</v>
      </c>
      <c r="D1438">
        <v>1</v>
      </c>
      <c r="E1438">
        <v>18</v>
      </c>
      <c r="F1438" s="114">
        <v>10.61</v>
      </c>
      <c r="G1438" s="114">
        <f>F1438*(Dashboard!$C$21/50)^Dashboard!$C$22</f>
        <v>11.691213279450839</v>
      </c>
      <c r="H1438" s="67">
        <v>63.04</v>
      </c>
    </row>
    <row r="1439" spans="2:8" x14ac:dyDescent="0.2">
      <c r="B1439" s="59">
        <v>2014</v>
      </c>
      <c r="C1439">
        <v>3</v>
      </c>
      <c r="D1439">
        <v>1</v>
      </c>
      <c r="E1439">
        <v>19</v>
      </c>
      <c r="F1439" s="114">
        <v>9.94</v>
      </c>
      <c r="G1439" s="114">
        <f>F1439*(Dashboard!$C$21/50)^Dashboard!$C$22</f>
        <v>10.95293685181351</v>
      </c>
      <c r="H1439" s="67">
        <v>0</v>
      </c>
    </row>
    <row r="1440" spans="2:8" x14ac:dyDescent="0.2">
      <c r="B1440" s="59">
        <v>2014</v>
      </c>
      <c r="C1440">
        <v>3</v>
      </c>
      <c r="D1440">
        <v>1</v>
      </c>
      <c r="E1440">
        <v>20</v>
      </c>
      <c r="F1440" s="114">
        <v>9.2899999999999991</v>
      </c>
      <c r="G1440" s="114">
        <f>F1440*(Dashboard!$C$21/50)^Dashboard!$C$22</f>
        <v>10.236698526493711</v>
      </c>
      <c r="H1440" s="67">
        <v>0</v>
      </c>
    </row>
    <row r="1441" spans="2:8" x14ac:dyDescent="0.2">
      <c r="B1441" s="59">
        <v>2014</v>
      </c>
      <c r="C1441">
        <v>3</v>
      </c>
      <c r="D1441">
        <v>1</v>
      </c>
      <c r="E1441">
        <v>21</v>
      </c>
      <c r="F1441" s="114">
        <v>9.0299999999999994</v>
      </c>
      <c r="G1441" s="114">
        <f>F1441*(Dashboard!$C$21/50)^Dashboard!$C$22</f>
        <v>9.9502031963657931</v>
      </c>
      <c r="H1441" s="67">
        <v>0</v>
      </c>
    </row>
    <row r="1442" spans="2:8" x14ac:dyDescent="0.2">
      <c r="B1442" s="59">
        <v>2014</v>
      </c>
      <c r="C1442">
        <v>3</v>
      </c>
      <c r="D1442">
        <v>1</v>
      </c>
      <c r="E1442">
        <v>22</v>
      </c>
      <c r="F1442" s="114">
        <v>8.91</v>
      </c>
      <c r="G1442" s="114">
        <f>F1442*(Dashboard!$C$21/50)^Dashboard!$C$22</f>
        <v>9.817974582460602</v>
      </c>
      <c r="H1442" s="67">
        <v>0</v>
      </c>
    </row>
    <row r="1443" spans="2:8" x14ac:dyDescent="0.2">
      <c r="B1443" s="59">
        <v>2014</v>
      </c>
      <c r="C1443">
        <v>3</v>
      </c>
      <c r="D1443">
        <v>1</v>
      </c>
      <c r="E1443">
        <v>23</v>
      </c>
      <c r="F1443" s="114">
        <v>8.73</v>
      </c>
      <c r="G1443" s="114">
        <f>F1443*(Dashboard!$C$21/50)^Dashboard!$C$22</f>
        <v>9.6196316616028117</v>
      </c>
      <c r="H1443" s="67">
        <v>0</v>
      </c>
    </row>
    <row r="1444" spans="2:8" x14ac:dyDescent="0.2">
      <c r="B1444" s="59">
        <v>2014</v>
      </c>
      <c r="C1444">
        <v>3</v>
      </c>
      <c r="D1444">
        <v>2</v>
      </c>
      <c r="E1444">
        <v>0</v>
      </c>
      <c r="F1444" s="114">
        <v>8.5299999999999994</v>
      </c>
      <c r="G1444" s="114">
        <f>F1444*(Dashboard!$C$21/50)^Dashboard!$C$22</f>
        <v>9.399250638427489</v>
      </c>
      <c r="H1444" s="67">
        <v>0</v>
      </c>
    </row>
    <row r="1445" spans="2:8" x14ac:dyDescent="0.2">
      <c r="B1445" s="59">
        <v>2014</v>
      </c>
      <c r="C1445">
        <v>3</v>
      </c>
      <c r="D1445">
        <v>2</v>
      </c>
      <c r="E1445">
        <v>1</v>
      </c>
      <c r="F1445" s="114">
        <v>8.07</v>
      </c>
      <c r="G1445" s="114">
        <f>F1445*(Dashboard!$C$21/50)^Dashboard!$C$22</f>
        <v>8.892374285124248</v>
      </c>
      <c r="H1445" s="67">
        <v>0</v>
      </c>
    </row>
    <row r="1446" spans="2:8" x14ac:dyDescent="0.2">
      <c r="B1446" s="59">
        <v>2014</v>
      </c>
      <c r="C1446">
        <v>3</v>
      </c>
      <c r="D1446">
        <v>2</v>
      </c>
      <c r="E1446">
        <v>2</v>
      </c>
      <c r="F1446" s="114">
        <v>7.42</v>
      </c>
      <c r="G1446" s="114">
        <f>F1446*(Dashboard!$C$21/50)^Dashboard!$C$22</f>
        <v>8.1761359598044514</v>
      </c>
      <c r="H1446" s="67">
        <v>0</v>
      </c>
    </row>
    <row r="1447" spans="2:8" x14ac:dyDescent="0.2">
      <c r="B1447" s="59">
        <v>2014</v>
      </c>
      <c r="C1447">
        <v>3</v>
      </c>
      <c r="D1447">
        <v>2</v>
      </c>
      <c r="E1447">
        <v>3</v>
      </c>
      <c r="F1447" s="114">
        <v>6.68</v>
      </c>
      <c r="G1447" s="114">
        <f>F1447*(Dashboard!$C$21/50)^Dashboard!$C$22</f>
        <v>7.3607261740557588</v>
      </c>
      <c r="H1447" s="67">
        <v>0</v>
      </c>
    </row>
    <row r="1448" spans="2:8" x14ac:dyDescent="0.2">
      <c r="B1448" s="59">
        <v>2014</v>
      </c>
      <c r="C1448">
        <v>3</v>
      </c>
      <c r="D1448">
        <v>2</v>
      </c>
      <c r="E1448">
        <v>4</v>
      </c>
      <c r="F1448" s="114">
        <v>5.94</v>
      </c>
      <c r="G1448" s="114">
        <f>F1448*(Dashboard!$C$21/50)^Dashboard!$C$22</f>
        <v>6.545316388307068</v>
      </c>
      <c r="H1448" s="67">
        <v>0</v>
      </c>
    </row>
    <row r="1449" spans="2:8" x14ac:dyDescent="0.2">
      <c r="B1449" s="59">
        <v>2014</v>
      </c>
      <c r="C1449">
        <v>3</v>
      </c>
      <c r="D1449">
        <v>2</v>
      </c>
      <c r="E1449">
        <v>5</v>
      </c>
      <c r="F1449" s="114">
        <v>5.37</v>
      </c>
      <c r="G1449" s="114">
        <f>F1449*(Dashboard!$C$21/50)^Dashboard!$C$22</f>
        <v>5.9172304722573994</v>
      </c>
      <c r="H1449" s="67">
        <v>0</v>
      </c>
    </row>
    <row r="1450" spans="2:8" x14ac:dyDescent="0.2">
      <c r="B1450" s="59">
        <v>2014</v>
      </c>
      <c r="C1450">
        <v>3</v>
      </c>
      <c r="D1450">
        <v>2</v>
      </c>
      <c r="E1450">
        <v>6</v>
      </c>
      <c r="F1450" s="114">
        <v>5.24</v>
      </c>
      <c r="G1450" s="114">
        <f>F1450*(Dashboard!$C$21/50)^Dashboard!$C$22</f>
        <v>5.7739828071934403</v>
      </c>
      <c r="H1450" s="67">
        <v>26.98</v>
      </c>
    </row>
    <row r="1451" spans="2:8" x14ac:dyDescent="0.2">
      <c r="B1451" s="59">
        <v>2014</v>
      </c>
      <c r="C1451">
        <v>3</v>
      </c>
      <c r="D1451">
        <v>2</v>
      </c>
      <c r="E1451">
        <v>7</v>
      </c>
      <c r="F1451" s="114">
        <v>4.6900000000000004</v>
      </c>
      <c r="G1451" s="114">
        <f>F1451*(Dashboard!$C$21/50)^Dashboard!$C$22</f>
        <v>5.1679349934613041</v>
      </c>
      <c r="H1451" s="67">
        <v>220.73</v>
      </c>
    </row>
    <row r="1452" spans="2:8" x14ac:dyDescent="0.2">
      <c r="B1452" s="59">
        <v>2014</v>
      </c>
      <c r="C1452">
        <v>3</v>
      </c>
      <c r="D1452">
        <v>2</v>
      </c>
      <c r="E1452">
        <v>8</v>
      </c>
      <c r="F1452" s="114">
        <v>3.69</v>
      </c>
      <c r="G1452" s="114">
        <f>F1452*(Dashboard!$C$21/50)^Dashboard!$C$22</f>
        <v>4.0660298775846933</v>
      </c>
      <c r="H1452" s="67">
        <v>471.48</v>
      </c>
    </row>
    <row r="1453" spans="2:8" x14ac:dyDescent="0.2">
      <c r="B1453" s="59">
        <v>2014</v>
      </c>
      <c r="C1453">
        <v>3</v>
      </c>
      <c r="D1453">
        <v>2</v>
      </c>
      <c r="E1453">
        <v>9</v>
      </c>
      <c r="F1453" s="114">
        <v>3.55</v>
      </c>
      <c r="G1453" s="114">
        <f>F1453*(Dashboard!$C$21/50)^Dashboard!$C$22</f>
        <v>3.9117631613619674</v>
      </c>
      <c r="H1453" s="67">
        <v>694.08</v>
      </c>
    </row>
    <row r="1454" spans="2:8" x14ac:dyDescent="0.2">
      <c r="B1454" s="59">
        <v>2014</v>
      </c>
      <c r="C1454">
        <v>3</v>
      </c>
      <c r="D1454">
        <v>2</v>
      </c>
      <c r="E1454">
        <v>10</v>
      </c>
      <c r="F1454" s="114">
        <v>2.84</v>
      </c>
      <c r="G1454" s="114">
        <f>F1454*(Dashboard!$C$21/50)^Dashboard!$C$22</f>
        <v>3.129410529089574</v>
      </c>
      <c r="H1454" s="67">
        <v>879.88</v>
      </c>
    </row>
    <row r="1455" spans="2:8" x14ac:dyDescent="0.2">
      <c r="B1455" s="59">
        <v>2014</v>
      </c>
      <c r="C1455">
        <v>3</v>
      </c>
      <c r="D1455">
        <v>2</v>
      </c>
      <c r="E1455">
        <v>11</v>
      </c>
      <c r="F1455" s="114">
        <v>0.66</v>
      </c>
      <c r="G1455" s="114">
        <f>F1455*(Dashboard!$C$21/50)^Dashboard!$C$22</f>
        <v>0.72725737647856303</v>
      </c>
      <c r="H1455" s="67">
        <v>985.76</v>
      </c>
    </row>
    <row r="1456" spans="2:8" x14ac:dyDescent="0.2">
      <c r="B1456" s="59">
        <v>2014</v>
      </c>
      <c r="C1456">
        <v>3</v>
      </c>
      <c r="D1456">
        <v>2</v>
      </c>
      <c r="E1456">
        <v>12</v>
      </c>
      <c r="F1456" s="114">
        <v>2.0699999999999998</v>
      </c>
      <c r="G1456" s="114">
        <f>F1456*(Dashboard!$C$21/50)^Dashboard!$C$22</f>
        <v>2.280943589864584</v>
      </c>
      <c r="H1456" s="67">
        <v>1026.53</v>
      </c>
    </row>
    <row r="1457" spans="2:8" x14ac:dyDescent="0.2">
      <c r="B1457" s="59">
        <v>2014</v>
      </c>
      <c r="C1457">
        <v>3</v>
      </c>
      <c r="D1457">
        <v>2</v>
      </c>
      <c r="E1457">
        <v>13</v>
      </c>
      <c r="F1457" s="114">
        <v>4.57</v>
      </c>
      <c r="G1457" s="114">
        <f>F1457*(Dashboard!$C$21/50)^Dashboard!$C$22</f>
        <v>5.0357063795561112</v>
      </c>
      <c r="H1457" s="67">
        <v>1001</v>
      </c>
    </row>
    <row r="1458" spans="2:8" x14ac:dyDescent="0.2">
      <c r="B1458" s="59">
        <v>2014</v>
      </c>
      <c r="C1458">
        <v>3</v>
      </c>
      <c r="D1458">
        <v>2</v>
      </c>
      <c r="E1458">
        <v>14</v>
      </c>
      <c r="F1458" s="114">
        <v>6.8</v>
      </c>
      <c r="G1458" s="114">
        <f>F1458*(Dashboard!$C$21/50)^Dashboard!$C$22</f>
        <v>7.4929547879609526</v>
      </c>
      <c r="H1458" s="67">
        <v>908.75</v>
      </c>
    </row>
    <row r="1459" spans="2:8" x14ac:dyDescent="0.2">
      <c r="B1459" s="59">
        <v>2014</v>
      </c>
      <c r="C1459">
        <v>3</v>
      </c>
      <c r="D1459">
        <v>2</v>
      </c>
      <c r="E1459">
        <v>15</v>
      </c>
      <c r="F1459" s="114">
        <v>8.7899999999999991</v>
      </c>
      <c r="G1459" s="114">
        <f>F1459*(Dashboard!$C$21/50)^Dashboard!$C$22</f>
        <v>9.6857459685554073</v>
      </c>
      <c r="H1459" s="67">
        <v>752.84</v>
      </c>
    </row>
    <row r="1460" spans="2:8" x14ac:dyDescent="0.2">
      <c r="B1460" s="59">
        <v>2014</v>
      </c>
      <c r="C1460">
        <v>3</v>
      </c>
      <c r="D1460">
        <v>2</v>
      </c>
      <c r="E1460">
        <v>16</v>
      </c>
      <c r="F1460" s="114">
        <v>10.26</v>
      </c>
      <c r="G1460" s="114">
        <f>F1460*(Dashboard!$C$21/50)^Dashboard!$C$22</f>
        <v>11.305546488894025</v>
      </c>
      <c r="H1460" s="67">
        <v>541.52</v>
      </c>
    </row>
    <row r="1461" spans="2:8" x14ac:dyDescent="0.2">
      <c r="B1461" s="59">
        <v>2014</v>
      </c>
      <c r="C1461">
        <v>3</v>
      </c>
      <c r="D1461">
        <v>2</v>
      </c>
      <c r="E1461">
        <v>17</v>
      </c>
      <c r="F1461" s="114">
        <v>11.03</v>
      </c>
      <c r="G1461" s="114">
        <f>F1461*(Dashboard!$C$21/50)^Dashboard!$C$22</f>
        <v>12.154013428119015</v>
      </c>
      <c r="H1461" s="67">
        <v>297.17</v>
      </c>
    </row>
    <row r="1462" spans="2:8" x14ac:dyDescent="0.2">
      <c r="B1462" s="59">
        <v>2014</v>
      </c>
      <c r="C1462">
        <v>3</v>
      </c>
      <c r="D1462">
        <v>2</v>
      </c>
      <c r="E1462">
        <v>18</v>
      </c>
      <c r="F1462" s="114">
        <v>10.72</v>
      </c>
      <c r="G1462" s="114">
        <f>F1462*(Dashboard!$C$21/50)^Dashboard!$C$22</f>
        <v>11.812422842197266</v>
      </c>
      <c r="H1462" s="67">
        <v>59.89</v>
      </c>
    </row>
    <row r="1463" spans="2:8" x14ac:dyDescent="0.2">
      <c r="B1463" s="59">
        <v>2014</v>
      </c>
      <c r="C1463">
        <v>3</v>
      </c>
      <c r="D1463">
        <v>2</v>
      </c>
      <c r="E1463">
        <v>19</v>
      </c>
      <c r="F1463" s="114">
        <v>10.06</v>
      </c>
      <c r="G1463" s="114">
        <f>F1463*(Dashboard!$C$21/50)^Dashboard!$C$22</f>
        <v>11.085165465718704</v>
      </c>
      <c r="H1463" s="67">
        <v>0</v>
      </c>
    </row>
    <row r="1464" spans="2:8" x14ac:dyDescent="0.2">
      <c r="B1464" s="59">
        <v>2014</v>
      </c>
      <c r="C1464">
        <v>3</v>
      </c>
      <c r="D1464">
        <v>2</v>
      </c>
      <c r="E1464">
        <v>20</v>
      </c>
      <c r="F1464" s="114">
        <v>10.25</v>
      </c>
      <c r="G1464" s="114">
        <f>F1464*(Dashboard!$C$21/50)^Dashboard!$C$22</f>
        <v>11.29452743773526</v>
      </c>
      <c r="H1464" s="67">
        <v>0</v>
      </c>
    </row>
    <row r="1465" spans="2:8" x14ac:dyDescent="0.2">
      <c r="B1465" s="59">
        <v>2014</v>
      </c>
      <c r="C1465">
        <v>3</v>
      </c>
      <c r="D1465">
        <v>2</v>
      </c>
      <c r="E1465">
        <v>21</v>
      </c>
      <c r="F1465" s="114">
        <v>10.35</v>
      </c>
      <c r="G1465" s="114">
        <f>F1465*(Dashboard!$C$21/50)^Dashboard!$C$22</f>
        <v>11.40471794932292</v>
      </c>
      <c r="H1465" s="67">
        <v>0</v>
      </c>
    </row>
    <row r="1466" spans="2:8" x14ac:dyDescent="0.2">
      <c r="B1466" s="59">
        <v>2014</v>
      </c>
      <c r="C1466">
        <v>3</v>
      </c>
      <c r="D1466">
        <v>2</v>
      </c>
      <c r="E1466">
        <v>22</v>
      </c>
      <c r="F1466" s="114">
        <v>10.3</v>
      </c>
      <c r="G1466" s="114">
        <f>F1466*(Dashboard!$C$21/50)^Dashboard!$C$22</f>
        <v>11.34962269352909</v>
      </c>
      <c r="H1466" s="67">
        <v>0</v>
      </c>
    </row>
    <row r="1467" spans="2:8" x14ac:dyDescent="0.2">
      <c r="B1467" s="59">
        <v>2014</v>
      </c>
      <c r="C1467">
        <v>3</v>
      </c>
      <c r="D1467">
        <v>2</v>
      </c>
      <c r="E1467">
        <v>23</v>
      </c>
      <c r="F1467" s="114">
        <v>10.01</v>
      </c>
      <c r="G1467" s="114">
        <f>F1467*(Dashboard!$C$21/50)^Dashboard!$C$22</f>
        <v>11.030070209924872</v>
      </c>
      <c r="H1467" s="67">
        <v>0</v>
      </c>
    </row>
    <row r="1468" spans="2:8" x14ac:dyDescent="0.2">
      <c r="B1468" s="59">
        <v>2014</v>
      </c>
      <c r="C1468">
        <v>3</v>
      </c>
      <c r="D1468">
        <v>3</v>
      </c>
      <c r="E1468">
        <v>0</v>
      </c>
      <c r="F1468" s="114">
        <v>9.7100000000000009</v>
      </c>
      <c r="G1468" s="114">
        <f>F1468*(Dashboard!$C$21/50)^Dashboard!$C$22</f>
        <v>10.699498675161891</v>
      </c>
      <c r="H1468" s="67">
        <v>0</v>
      </c>
    </row>
    <row r="1469" spans="2:8" x14ac:dyDescent="0.2">
      <c r="B1469" s="59">
        <v>2014</v>
      </c>
      <c r="C1469">
        <v>3</v>
      </c>
      <c r="D1469">
        <v>3</v>
      </c>
      <c r="E1469">
        <v>1</v>
      </c>
      <c r="F1469" s="114">
        <v>9.64</v>
      </c>
      <c r="G1469" s="114">
        <f>F1469*(Dashboard!$C$21/50)^Dashboard!$C$22</f>
        <v>10.622365317050527</v>
      </c>
      <c r="H1469" s="67">
        <v>0</v>
      </c>
    </row>
    <row r="1470" spans="2:8" x14ac:dyDescent="0.2">
      <c r="B1470" s="59">
        <v>2014</v>
      </c>
      <c r="C1470">
        <v>3</v>
      </c>
      <c r="D1470">
        <v>3</v>
      </c>
      <c r="E1470">
        <v>2</v>
      </c>
      <c r="F1470" s="114">
        <v>9.5500000000000007</v>
      </c>
      <c r="G1470" s="114">
        <f>F1470*(Dashboard!$C$21/50)^Dashboard!$C$22</f>
        <v>10.523193856621633</v>
      </c>
      <c r="H1470" s="67">
        <v>0</v>
      </c>
    </row>
    <row r="1471" spans="2:8" x14ac:dyDescent="0.2">
      <c r="B1471" s="59">
        <v>2014</v>
      </c>
      <c r="C1471">
        <v>3</v>
      </c>
      <c r="D1471">
        <v>3</v>
      </c>
      <c r="E1471">
        <v>3</v>
      </c>
      <c r="F1471" s="114">
        <v>9.56</v>
      </c>
      <c r="G1471" s="114">
        <f>F1471*(Dashboard!$C$21/50)^Dashboard!$C$22</f>
        <v>10.534212907780399</v>
      </c>
      <c r="H1471" s="67">
        <v>0</v>
      </c>
    </row>
    <row r="1472" spans="2:8" x14ac:dyDescent="0.2">
      <c r="B1472" s="59">
        <v>2014</v>
      </c>
      <c r="C1472">
        <v>3</v>
      </c>
      <c r="D1472">
        <v>3</v>
      </c>
      <c r="E1472">
        <v>4</v>
      </c>
      <c r="F1472" s="114">
        <v>9.5299999999999994</v>
      </c>
      <c r="G1472" s="114">
        <f>F1472*(Dashboard!$C$21/50)^Dashboard!$C$22</f>
        <v>10.501155754304099</v>
      </c>
      <c r="H1472" s="67">
        <v>0</v>
      </c>
    </row>
    <row r="1473" spans="2:8" x14ac:dyDescent="0.2">
      <c r="B1473" s="59">
        <v>2014</v>
      </c>
      <c r="C1473">
        <v>3</v>
      </c>
      <c r="D1473">
        <v>3</v>
      </c>
      <c r="E1473">
        <v>5</v>
      </c>
      <c r="F1473" s="114">
        <v>9.49</v>
      </c>
      <c r="G1473" s="114">
        <f>F1473*(Dashboard!$C$21/50)^Dashboard!$C$22</f>
        <v>10.457079549669036</v>
      </c>
      <c r="H1473" s="67">
        <v>0</v>
      </c>
    </row>
    <row r="1474" spans="2:8" x14ac:dyDescent="0.2">
      <c r="B1474" s="59">
        <v>2014</v>
      </c>
      <c r="C1474">
        <v>3</v>
      </c>
      <c r="D1474">
        <v>3</v>
      </c>
      <c r="E1474">
        <v>6</v>
      </c>
      <c r="F1474" s="114">
        <v>9.52</v>
      </c>
      <c r="G1474" s="114">
        <f>F1474*(Dashboard!$C$21/50)^Dashboard!$C$22</f>
        <v>10.490136703145334</v>
      </c>
      <c r="H1474" s="67">
        <v>22.09</v>
      </c>
    </row>
    <row r="1475" spans="2:8" x14ac:dyDescent="0.2">
      <c r="B1475" s="59">
        <v>2014</v>
      </c>
      <c r="C1475">
        <v>3</v>
      </c>
      <c r="D1475">
        <v>3</v>
      </c>
      <c r="E1475">
        <v>7</v>
      </c>
      <c r="F1475" s="114">
        <v>9.57</v>
      </c>
      <c r="G1475" s="114">
        <f>F1475*(Dashboard!$C$21/50)^Dashboard!$C$22</f>
        <v>10.545231958939164</v>
      </c>
      <c r="H1475" s="67">
        <v>176.05</v>
      </c>
    </row>
    <row r="1476" spans="2:8" x14ac:dyDescent="0.2">
      <c r="B1476" s="59">
        <v>2014</v>
      </c>
      <c r="C1476">
        <v>3</v>
      </c>
      <c r="D1476">
        <v>3</v>
      </c>
      <c r="E1476">
        <v>8</v>
      </c>
      <c r="F1476" s="114">
        <v>9.0399999999999991</v>
      </c>
      <c r="G1476" s="114">
        <f>F1476*(Dashboard!$C$21/50)^Dashboard!$C$22</f>
        <v>9.9612222475245602</v>
      </c>
      <c r="H1476" s="67">
        <v>404.38</v>
      </c>
    </row>
    <row r="1477" spans="2:8" x14ac:dyDescent="0.2">
      <c r="B1477" s="59">
        <v>2014</v>
      </c>
      <c r="C1477">
        <v>3</v>
      </c>
      <c r="D1477">
        <v>3</v>
      </c>
      <c r="E1477">
        <v>9</v>
      </c>
      <c r="F1477" s="114">
        <v>8.57</v>
      </c>
      <c r="G1477" s="114">
        <f>F1477*(Dashboard!$C$21/50)^Dashboard!$C$22</f>
        <v>9.4433268430625539</v>
      </c>
      <c r="H1477" s="67">
        <v>603.89</v>
      </c>
    </row>
    <row r="1478" spans="2:8" x14ac:dyDescent="0.2">
      <c r="B1478" s="59">
        <v>2014</v>
      </c>
      <c r="C1478">
        <v>3</v>
      </c>
      <c r="D1478">
        <v>3</v>
      </c>
      <c r="E1478">
        <v>10</v>
      </c>
      <c r="F1478" s="114">
        <v>7.86</v>
      </c>
      <c r="G1478" s="114">
        <f>F1478*(Dashboard!$C$21/50)^Dashboard!$C$22</f>
        <v>8.6609742107901599</v>
      </c>
      <c r="H1478" s="67">
        <v>808.77</v>
      </c>
    </row>
    <row r="1479" spans="2:8" x14ac:dyDescent="0.2">
      <c r="B1479" s="59">
        <v>2014</v>
      </c>
      <c r="C1479">
        <v>3</v>
      </c>
      <c r="D1479">
        <v>3</v>
      </c>
      <c r="E1479">
        <v>11</v>
      </c>
      <c r="F1479" s="114">
        <v>7.74</v>
      </c>
      <c r="G1479" s="114">
        <f>F1479*(Dashboard!$C$21/50)^Dashboard!$C$22</f>
        <v>8.528745596884967</v>
      </c>
      <c r="H1479" s="67">
        <v>890.6</v>
      </c>
    </row>
    <row r="1480" spans="2:8" x14ac:dyDescent="0.2">
      <c r="B1480" s="59">
        <v>2014</v>
      </c>
      <c r="C1480">
        <v>3</v>
      </c>
      <c r="D1480">
        <v>3</v>
      </c>
      <c r="E1480">
        <v>12</v>
      </c>
      <c r="F1480" s="114">
        <v>8.86</v>
      </c>
      <c r="G1480" s="114">
        <f>F1480*(Dashboard!$C$21/50)^Dashboard!$C$22</f>
        <v>9.7628793266667699</v>
      </c>
      <c r="H1480" s="67">
        <v>949.02</v>
      </c>
    </row>
    <row r="1481" spans="2:8" x14ac:dyDescent="0.2">
      <c r="B1481" s="59">
        <v>2014</v>
      </c>
      <c r="C1481">
        <v>3</v>
      </c>
      <c r="D1481">
        <v>3</v>
      </c>
      <c r="E1481">
        <v>13</v>
      </c>
      <c r="F1481" s="114">
        <v>10.29</v>
      </c>
      <c r="G1481" s="114">
        <f>F1481*(Dashboard!$C$21/50)^Dashboard!$C$22</f>
        <v>11.338603642370323</v>
      </c>
      <c r="H1481" s="67">
        <v>978.47</v>
      </c>
    </row>
    <row r="1482" spans="2:8" x14ac:dyDescent="0.2">
      <c r="B1482" s="59">
        <v>2014</v>
      </c>
      <c r="C1482">
        <v>3</v>
      </c>
      <c r="D1482">
        <v>3</v>
      </c>
      <c r="E1482">
        <v>14</v>
      </c>
      <c r="F1482" s="114">
        <v>11.48</v>
      </c>
      <c r="G1482" s="114">
        <f>F1482*(Dashboard!$C$21/50)^Dashboard!$C$22</f>
        <v>12.649870730263491</v>
      </c>
      <c r="H1482" s="67">
        <v>870.62</v>
      </c>
    </row>
    <row r="1483" spans="2:8" x14ac:dyDescent="0.2">
      <c r="B1483" s="59">
        <v>2014</v>
      </c>
      <c r="C1483">
        <v>3</v>
      </c>
      <c r="D1483">
        <v>3</v>
      </c>
      <c r="E1483">
        <v>15</v>
      </c>
      <c r="F1483" s="114">
        <v>12.29</v>
      </c>
      <c r="G1483" s="114">
        <f>F1483*(Dashboard!$C$21/50)^Dashboard!$C$22</f>
        <v>13.542413874123545</v>
      </c>
      <c r="H1483" s="67">
        <v>711.05</v>
      </c>
    </row>
    <row r="1484" spans="2:8" x14ac:dyDescent="0.2">
      <c r="B1484" s="59">
        <v>2014</v>
      </c>
      <c r="C1484">
        <v>3</v>
      </c>
      <c r="D1484">
        <v>3</v>
      </c>
      <c r="E1484">
        <v>16</v>
      </c>
      <c r="F1484" s="114">
        <v>12.75</v>
      </c>
      <c r="G1484" s="114">
        <f>F1484*(Dashboard!$C$21/50)^Dashboard!$C$22</f>
        <v>14.049290227426786</v>
      </c>
      <c r="H1484" s="67">
        <v>510.81</v>
      </c>
    </row>
    <row r="1485" spans="2:8" x14ac:dyDescent="0.2">
      <c r="B1485" s="59">
        <v>2014</v>
      </c>
      <c r="C1485">
        <v>3</v>
      </c>
      <c r="D1485">
        <v>3</v>
      </c>
      <c r="E1485">
        <v>17</v>
      </c>
      <c r="F1485" s="114">
        <v>13.09</v>
      </c>
      <c r="G1485" s="114">
        <f>F1485*(Dashboard!$C$21/50)^Dashboard!$C$22</f>
        <v>14.423937966824834</v>
      </c>
      <c r="H1485" s="67">
        <v>268.52</v>
      </c>
    </row>
    <row r="1486" spans="2:8" x14ac:dyDescent="0.2">
      <c r="B1486" s="59">
        <v>2014</v>
      </c>
      <c r="C1486">
        <v>3</v>
      </c>
      <c r="D1486">
        <v>3</v>
      </c>
      <c r="E1486">
        <v>18</v>
      </c>
      <c r="F1486" s="114">
        <v>13.33</v>
      </c>
      <c r="G1486" s="114">
        <f>F1486*(Dashboard!$C$21/50)^Dashboard!$C$22</f>
        <v>14.68839519463522</v>
      </c>
      <c r="H1486" s="67">
        <v>52.26</v>
      </c>
    </row>
    <row r="1487" spans="2:8" x14ac:dyDescent="0.2">
      <c r="B1487" s="59">
        <v>2014</v>
      </c>
      <c r="C1487">
        <v>3</v>
      </c>
      <c r="D1487">
        <v>3</v>
      </c>
      <c r="E1487">
        <v>19</v>
      </c>
      <c r="F1487" s="114">
        <v>13.64</v>
      </c>
      <c r="G1487" s="114">
        <f>F1487*(Dashboard!$C$21/50)^Dashboard!$C$22</f>
        <v>15.02998578055697</v>
      </c>
      <c r="H1487" s="67">
        <v>0</v>
      </c>
    </row>
    <row r="1488" spans="2:8" x14ac:dyDescent="0.2">
      <c r="B1488" s="59">
        <v>2014</v>
      </c>
      <c r="C1488">
        <v>3</v>
      </c>
      <c r="D1488">
        <v>3</v>
      </c>
      <c r="E1488">
        <v>20</v>
      </c>
      <c r="F1488" s="114">
        <v>13.71</v>
      </c>
      <c r="G1488" s="114">
        <f>F1488*(Dashboard!$C$21/50)^Dashboard!$C$22</f>
        <v>15.107119138668333</v>
      </c>
      <c r="H1488" s="67">
        <v>0</v>
      </c>
    </row>
    <row r="1489" spans="2:8" x14ac:dyDescent="0.2">
      <c r="B1489" s="59">
        <v>2014</v>
      </c>
      <c r="C1489">
        <v>3</v>
      </c>
      <c r="D1489">
        <v>3</v>
      </c>
      <c r="E1489">
        <v>21</v>
      </c>
      <c r="F1489" s="114">
        <v>13.5</v>
      </c>
      <c r="G1489" s="114">
        <f>F1489*(Dashboard!$C$21/50)^Dashboard!$C$22</f>
        <v>14.875719064334245</v>
      </c>
      <c r="H1489" s="67">
        <v>0</v>
      </c>
    </row>
    <row r="1490" spans="2:8" x14ac:dyDescent="0.2">
      <c r="B1490" s="59">
        <v>2014</v>
      </c>
      <c r="C1490">
        <v>3</v>
      </c>
      <c r="D1490">
        <v>3</v>
      </c>
      <c r="E1490">
        <v>22</v>
      </c>
      <c r="F1490" s="114">
        <v>13.1</v>
      </c>
      <c r="G1490" s="114">
        <f>F1490*(Dashboard!$C$21/50)^Dashboard!$C$22</f>
        <v>14.434957017983599</v>
      </c>
      <c r="H1490" s="67">
        <v>0</v>
      </c>
    </row>
    <row r="1491" spans="2:8" x14ac:dyDescent="0.2">
      <c r="B1491" s="59">
        <v>2014</v>
      </c>
      <c r="C1491">
        <v>3</v>
      </c>
      <c r="D1491">
        <v>3</v>
      </c>
      <c r="E1491">
        <v>23</v>
      </c>
      <c r="F1491" s="114">
        <v>13.03</v>
      </c>
      <c r="G1491" s="114">
        <f>F1491*(Dashboard!$C$21/50)^Dashboard!$C$22</f>
        <v>14.357823659872237</v>
      </c>
      <c r="H1491" s="67">
        <v>0</v>
      </c>
    </row>
    <row r="1492" spans="2:8" x14ac:dyDescent="0.2">
      <c r="B1492" s="59">
        <v>2014</v>
      </c>
      <c r="C1492">
        <v>3</v>
      </c>
      <c r="D1492">
        <v>4</v>
      </c>
      <c r="E1492">
        <v>0</v>
      </c>
      <c r="F1492" s="114">
        <v>13.03</v>
      </c>
      <c r="G1492" s="114">
        <f>F1492*(Dashboard!$C$21/50)^Dashboard!$C$22</f>
        <v>14.357823659872237</v>
      </c>
      <c r="H1492" s="67">
        <v>0</v>
      </c>
    </row>
    <row r="1493" spans="2:8" x14ac:dyDescent="0.2">
      <c r="B1493" s="59">
        <v>2014</v>
      </c>
      <c r="C1493">
        <v>3</v>
      </c>
      <c r="D1493">
        <v>4</v>
      </c>
      <c r="E1493">
        <v>1</v>
      </c>
      <c r="F1493" s="114">
        <v>13.12</v>
      </c>
      <c r="G1493" s="114">
        <f>F1493*(Dashboard!$C$21/50)^Dashboard!$C$22</f>
        <v>14.456995120301132</v>
      </c>
      <c r="H1493" s="67">
        <v>0</v>
      </c>
    </row>
    <row r="1494" spans="2:8" x14ac:dyDescent="0.2">
      <c r="B1494" s="59">
        <v>2014</v>
      </c>
      <c r="C1494">
        <v>3</v>
      </c>
      <c r="D1494">
        <v>4</v>
      </c>
      <c r="E1494">
        <v>2</v>
      </c>
      <c r="F1494" s="114">
        <v>13.27</v>
      </c>
      <c r="G1494" s="114">
        <f>F1494*(Dashboard!$C$21/50)^Dashboard!$C$22</f>
        <v>14.622280887682622</v>
      </c>
      <c r="H1494" s="67">
        <v>0</v>
      </c>
    </row>
    <row r="1495" spans="2:8" x14ac:dyDescent="0.2">
      <c r="B1495" s="59">
        <v>2014</v>
      </c>
      <c r="C1495">
        <v>3</v>
      </c>
      <c r="D1495">
        <v>4</v>
      </c>
      <c r="E1495">
        <v>3</v>
      </c>
      <c r="F1495" s="114">
        <v>13.19</v>
      </c>
      <c r="G1495" s="114">
        <f>F1495*(Dashboard!$C$21/50)^Dashboard!$C$22</f>
        <v>14.534128478412494</v>
      </c>
      <c r="H1495" s="67">
        <v>0</v>
      </c>
    </row>
    <row r="1496" spans="2:8" x14ac:dyDescent="0.2">
      <c r="B1496" s="59">
        <v>2014</v>
      </c>
      <c r="C1496">
        <v>3</v>
      </c>
      <c r="D1496">
        <v>4</v>
      </c>
      <c r="E1496">
        <v>4</v>
      </c>
      <c r="F1496" s="114">
        <v>12.85</v>
      </c>
      <c r="G1496" s="114">
        <f>F1496*(Dashboard!$C$21/50)^Dashboard!$C$22</f>
        <v>14.159480739014446</v>
      </c>
      <c r="H1496" s="67">
        <v>0</v>
      </c>
    </row>
    <row r="1497" spans="2:8" x14ac:dyDescent="0.2">
      <c r="B1497" s="59">
        <v>2014</v>
      </c>
      <c r="C1497">
        <v>3</v>
      </c>
      <c r="D1497">
        <v>4</v>
      </c>
      <c r="E1497">
        <v>5</v>
      </c>
      <c r="F1497" s="114">
        <v>12.26</v>
      </c>
      <c r="G1497" s="114">
        <f>F1497*(Dashboard!$C$21/50)^Dashboard!$C$22</f>
        <v>13.509356720647247</v>
      </c>
      <c r="H1497" s="67">
        <v>0</v>
      </c>
    </row>
    <row r="1498" spans="2:8" x14ac:dyDescent="0.2">
      <c r="B1498" s="59">
        <v>2014</v>
      </c>
      <c r="C1498">
        <v>3</v>
      </c>
      <c r="D1498">
        <v>4</v>
      </c>
      <c r="E1498">
        <v>6</v>
      </c>
      <c r="F1498" s="114">
        <v>11.71</v>
      </c>
      <c r="G1498" s="114">
        <f>F1498*(Dashboard!$C$21/50)^Dashboard!$C$22</f>
        <v>12.903308906915111</v>
      </c>
      <c r="H1498" s="67">
        <v>22.21</v>
      </c>
    </row>
    <row r="1499" spans="2:8" x14ac:dyDescent="0.2">
      <c r="B1499" s="59">
        <v>2014</v>
      </c>
      <c r="C1499">
        <v>3</v>
      </c>
      <c r="D1499">
        <v>4</v>
      </c>
      <c r="E1499">
        <v>7</v>
      </c>
      <c r="F1499" s="114">
        <v>11.5</v>
      </c>
      <c r="G1499" s="114">
        <f>F1499*(Dashboard!$C$21/50)^Dashboard!$C$22</f>
        <v>12.671908832581023</v>
      </c>
      <c r="H1499" s="67">
        <v>209.44</v>
      </c>
    </row>
    <row r="1500" spans="2:8" x14ac:dyDescent="0.2">
      <c r="B1500" s="59">
        <v>2014</v>
      </c>
      <c r="C1500">
        <v>3</v>
      </c>
      <c r="D1500">
        <v>4</v>
      </c>
      <c r="E1500">
        <v>8</v>
      </c>
      <c r="F1500" s="114">
        <v>11.13</v>
      </c>
      <c r="G1500" s="114">
        <f>F1500*(Dashboard!$C$21/50)^Dashboard!$C$22</f>
        <v>12.264203939706677</v>
      </c>
      <c r="H1500" s="67">
        <v>422.35</v>
      </c>
    </row>
    <row r="1501" spans="2:8" x14ac:dyDescent="0.2">
      <c r="B1501" s="59">
        <v>2014</v>
      </c>
      <c r="C1501">
        <v>3</v>
      </c>
      <c r="D1501">
        <v>4</v>
      </c>
      <c r="E1501">
        <v>9</v>
      </c>
      <c r="F1501" s="114">
        <v>10.85</v>
      </c>
      <c r="G1501" s="114">
        <f>F1501*(Dashboard!$C$21/50)^Dashboard!$C$22</f>
        <v>11.955670507261225</v>
      </c>
      <c r="H1501" s="67">
        <v>638.73</v>
      </c>
    </row>
    <row r="1502" spans="2:8" x14ac:dyDescent="0.2">
      <c r="B1502" s="59">
        <v>2014</v>
      </c>
      <c r="C1502">
        <v>3</v>
      </c>
      <c r="D1502">
        <v>4</v>
      </c>
      <c r="E1502">
        <v>10</v>
      </c>
      <c r="F1502" s="114">
        <v>10.6</v>
      </c>
      <c r="G1502" s="114">
        <f>F1502*(Dashboard!$C$21/50)^Dashboard!$C$22</f>
        <v>11.680194228292073</v>
      </c>
      <c r="H1502" s="67">
        <v>807.77</v>
      </c>
    </row>
    <row r="1503" spans="2:8" x14ac:dyDescent="0.2">
      <c r="B1503" s="59">
        <v>2014</v>
      </c>
      <c r="C1503">
        <v>3</v>
      </c>
      <c r="D1503">
        <v>4</v>
      </c>
      <c r="E1503">
        <v>11</v>
      </c>
      <c r="F1503" s="114">
        <v>10.19</v>
      </c>
      <c r="G1503" s="114">
        <f>F1503*(Dashboard!$C$21/50)^Dashboard!$C$22</f>
        <v>11.228413130782663</v>
      </c>
      <c r="H1503" s="67">
        <v>924.83</v>
      </c>
    </row>
    <row r="1504" spans="2:8" x14ac:dyDescent="0.2">
      <c r="B1504" s="59">
        <v>2014</v>
      </c>
      <c r="C1504">
        <v>3</v>
      </c>
      <c r="D1504">
        <v>4</v>
      </c>
      <c r="E1504">
        <v>12</v>
      </c>
      <c r="F1504" s="114">
        <v>9.9600000000000009</v>
      </c>
      <c r="G1504" s="114">
        <f>F1504*(Dashboard!$C$21/50)^Dashboard!$C$22</f>
        <v>10.974974954131044</v>
      </c>
      <c r="H1504" s="67">
        <v>982.38</v>
      </c>
    </row>
    <row r="1505" spans="2:8" x14ac:dyDescent="0.2">
      <c r="B1505" s="59">
        <v>2014</v>
      </c>
      <c r="C1505">
        <v>3</v>
      </c>
      <c r="D1505">
        <v>4</v>
      </c>
      <c r="E1505">
        <v>13</v>
      </c>
      <c r="F1505" s="114">
        <v>10.37</v>
      </c>
      <c r="G1505" s="114">
        <f>F1505*(Dashboard!$C$21/50)^Dashboard!$C$22</f>
        <v>11.426756051640451</v>
      </c>
      <c r="H1505" s="67">
        <v>970.88</v>
      </c>
    </row>
    <row r="1506" spans="2:8" x14ac:dyDescent="0.2">
      <c r="B1506" s="59">
        <v>2014</v>
      </c>
      <c r="C1506">
        <v>3</v>
      </c>
      <c r="D1506">
        <v>4</v>
      </c>
      <c r="E1506">
        <v>14</v>
      </c>
      <c r="F1506" s="114">
        <v>11.29</v>
      </c>
      <c r="G1506" s="114">
        <f>F1506*(Dashboard!$C$21/50)^Dashboard!$C$22</f>
        <v>12.440508758246933</v>
      </c>
      <c r="H1506" s="67">
        <v>865.29</v>
      </c>
    </row>
    <row r="1507" spans="2:8" x14ac:dyDescent="0.2">
      <c r="B1507" s="59">
        <v>2014</v>
      </c>
      <c r="C1507">
        <v>3</v>
      </c>
      <c r="D1507">
        <v>4</v>
      </c>
      <c r="E1507">
        <v>15</v>
      </c>
      <c r="F1507" s="114">
        <v>12.3</v>
      </c>
      <c r="G1507" s="114">
        <f>F1507*(Dashboard!$C$21/50)^Dashboard!$C$22</f>
        <v>13.553432925282312</v>
      </c>
      <c r="H1507" s="67">
        <v>716.66</v>
      </c>
    </row>
    <row r="1508" spans="2:8" x14ac:dyDescent="0.2">
      <c r="B1508" s="59">
        <v>2014</v>
      </c>
      <c r="C1508">
        <v>3</v>
      </c>
      <c r="D1508">
        <v>4</v>
      </c>
      <c r="E1508">
        <v>16</v>
      </c>
      <c r="F1508" s="114">
        <v>13.31</v>
      </c>
      <c r="G1508" s="114">
        <f>F1508*(Dashboard!$C$21/50)^Dashboard!$C$22</f>
        <v>14.666357092317689</v>
      </c>
      <c r="H1508" s="67">
        <v>514.39</v>
      </c>
    </row>
    <row r="1509" spans="2:8" x14ac:dyDescent="0.2">
      <c r="B1509" s="59">
        <v>2014</v>
      </c>
      <c r="C1509">
        <v>3</v>
      </c>
      <c r="D1509">
        <v>4</v>
      </c>
      <c r="E1509">
        <v>17</v>
      </c>
      <c r="F1509" s="114">
        <v>14.05</v>
      </c>
      <c r="G1509" s="114">
        <f>F1509*(Dashboard!$C$21/50)^Dashboard!$C$22</f>
        <v>15.481766878066381</v>
      </c>
      <c r="H1509" s="67">
        <v>261.57</v>
      </c>
    </row>
    <row r="1510" spans="2:8" x14ac:dyDescent="0.2">
      <c r="B1510" s="59">
        <v>2014</v>
      </c>
      <c r="C1510">
        <v>3</v>
      </c>
      <c r="D1510">
        <v>4</v>
      </c>
      <c r="E1510">
        <v>18</v>
      </c>
      <c r="F1510" s="114">
        <v>14.28</v>
      </c>
      <c r="G1510" s="114">
        <f>F1510*(Dashboard!$C$21/50)^Dashboard!$C$22</f>
        <v>15.735205054718</v>
      </c>
      <c r="H1510" s="67">
        <v>48.05</v>
      </c>
    </row>
    <row r="1511" spans="2:8" x14ac:dyDescent="0.2">
      <c r="B1511" s="59">
        <v>2014</v>
      </c>
      <c r="C1511">
        <v>3</v>
      </c>
      <c r="D1511">
        <v>4</v>
      </c>
      <c r="E1511">
        <v>19</v>
      </c>
      <c r="F1511" s="114">
        <v>14.12</v>
      </c>
      <c r="G1511" s="114">
        <f>F1511*(Dashboard!$C$21/50)^Dashboard!$C$22</f>
        <v>15.558900236177742</v>
      </c>
      <c r="H1511" s="67">
        <v>0</v>
      </c>
    </row>
    <row r="1512" spans="2:8" x14ac:dyDescent="0.2">
      <c r="B1512" s="59">
        <v>2014</v>
      </c>
      <c r="C1512">
        <v>3</v>
      </c>
      <c r="D1512">
        <v>4</v>
      </c>
      <c r="E1512">
        <v>20</v>
      </c>
      <c r="F1512" s="114">
        <v>14.29</v>
      </c>
      <c r="G1512" s="114">
        <f>F1512*(Dashboard!$C$21/50)^Dashboard!$C$22</f>
        <v>15.746224105876765</v>
      </c>
      <c r="H1512" s="67">
        <v>0</v>
      </c>
    </row>
    <row r="1513" spans="2:8" x14ac:dyDescent="0.2">
      <c r="B1513" s="59">
        <v>2014</v>
      </c>
      <c r="C1513">
        <v>3</v>
      </c>
      <c r="D1513">
        <v>4</v>
      </c>
      <c r="E1513">
        <v>21</v>
      </c>
      <c r="F1513" s="114">
        <v>14.09</v>
      </c>
      <c r="G1513" s="114">
        <f>F1513*(Dashboard!$C$21/50)^Dashboard!$C$22</f>
        <v>15.525843082701444</v>
      </c>
      <c r="H1513" s="67">
        <v>0</v>
      </c>
    </row>
    <row r="1514" spans="2:8" x14ac:dyDescent="0.2">
      <c r="B1514" s="59">
        <v>2014</v>
      </c>
      <c r="C1514">
        <v>3</v>
      </c>
      <c r="D1514">
        <v>4</v>
      </c>
      <c r="E1514">
        <v>22</v>
      </c>
      <c r="F1514" s="114">
        <v>13.76</v>
      </c>
      <c r="G1514" s="114">
        <f>F1514*(Dashboard!$C$21/50)^Dashboard!$C$22</f>
        <v>15.162214394462163</v>
      </c>
      <c r="H1514" s="67">
        <v>0</v>
      </c>
    </row>
    <row r="1515" spans="2:8" x14ac:dyDescent="0.2">
      <c r="B1515" s="59">
        <v>2014</v>
      </c>
      <c r="C1515">
        <v>3</v>
      </c>
      <c r="D1515">
        <v>4</v>
      </c>
      <c r="E1515">
        <v>23</v>
      </c>
      <c r="F1515" s="114">
        <v>13.32</v>
      </c>
      <c r="G1515" s="114">
        <f>F1515*(Dashboard!$C$21/50)^Dashboard!$C$22</f>
        <v>14.677376143476454</v>
      </c>
      <c r="H1515" s="67">
        <v>0</v>
      </c>
    </row>
    <row r="1516" spans="2:8" x14ac:dyDescent="0.2">
      <c r="B1516" s="59">
        <v>2014</v>
      </c>
      <c r="C1516">
        <v>3</v>
      </c>
      <c r="D1516">
        <v>5</v>
      </c>
      <c r="E1516">
        <v>0</v>
      </c>
      <c r="F1516" s="114">
        <v>12.5</v>
      </c>
      <c r="G1516" s="114">
        <f>F1516*(Dashboard!$C$21/50)^Dashboard!$C$22</f>
        <v>13.773813948457633</v>
      </c>
      <c r="H1516" s="67">
        <v>0</v>
      </c>
    </row>
    <row r="1517" spans="2:8" x14ac:dyDescent="0.2">
      <c r="B1517" s="59">
        <v>2014</v>
      </c>
      <c r="C1517">
        <v>3</v>
      </c>
      <c r="D1517">
        <v>5</v>
      </c>
      <c r="E1517">
        <v>1</v>
      </c>
      <c r="F1517" s="114">
        <v>12.18</v>
      </c>
      <c r="G1517" s="114">
        <f>F1517*(Dashboard!$C$21/50)^Dashboard!$C$22</f>
        <v>13.421204311377117</v>
      </c>
      <c r="H1517" s="67">
        <v>0</v>
      </c>
    </row>
    <row r="1518" spans="2:8" x14ac:dyDescent="0.2">
      <c r="B1518" s="59">
        <v>2014</v>
      </c>
      <c r="C1518">
        <v>3</v>
      </c>
      <c r="D1518">
        <v>5</v>
      </c>
      <c r="E1518">
        <v>2</v>
      </c>
      <c r="F1518" s="114">
        <v>11.53</v>
      </c>
      <c r="G1518" s="114">
        <f>F1518*(Dashboard!$C$21/50)^Dashboard!$C$22</f>
        <v>12.704965986057321</v>
      </c>
      <c r="H1518" s="67">
        <v>0</v>
      </c>
    </row>
    <row r="1519" spans="2:8" x14ac:dyDescent="0.2">
      <c r="B1519" s="59">
        <v>2014</v>
      </c>
      <c r="C1519">
        <v>3</v>
      </c>
      <c r="D1519">
        <v>5</v>
      </c>
      <c r="E1519">
        <v>3</v>
      </c>
      <c r="F1519" s="114">
        <v>10.06</v>
      </c>
      <c r="G1519" s="114">
        <f>F1519*(Dashboard!$C$21/50)^Dashboard!$C$22</f>
        <v>11.085165465718704</v>
      </c>
      <c r="H1519" s="67">
        <v>0</v>
      </c>
    </row>
    <row r="1520" spans="2:8" x14ac:dyDescent="0.2">
      <c r="B1520" s="59">
        <v>2014</v>
      </c>
      <c r="C1520">
        <v>3</v>
      </c>
      <c r="D1520">
        <v>5</v>
      </c>
      <c r="E1520">
        <v>4</v>
      </c>
      <c r="F1520" s="114">
        <v>8.6</v>
      </c>
      <c r="G1520" s="114">
        <f>F1520*(Dashboard!$C$21/50)^Dashboard!$C$22</f>
        <v>9.4763839965388517</v>
      </c>
      <c r="H1520" s="67">
        <v>0</v>
      </c>
    </row>
    <row r="1521" spans="2:8" x14ac:dyDescent="0.2">
      <c r="B1521" s="59">
        <v>2014</v>
      </c>
      <c r="C1521">
        <v>3</v>
      </c>
      <c r="D1521">
        <v>5</v>
      </c>
      <c r="E1521">
        <v>5</v>
      </c>
      <c r="F1521" s="114">
        <v>7.97</v>
      </c>
      <c r="G1521" s="114">
        <f>F1521*(Dashboard!$C$21/50)^Dashboard!$C$22</f>
        <v>8.7821837735365875</v>
      </c>
      <c r="H1521" s="67">
        <v>0</v>
      </c>
    </row>
    <row r="1522" spans="2:8" x14ac:dyDescent="0.2">
      <c r="B1522" s="59">
        <v>2014</v>
      </c>
      <c r="C1522">
        <v>3</v>
      </c>
      <c r="D1522">
        <v>5</v>
      </c>
      <c r="E1522">
        <v>6</v>
      </c>
      <c r="F1522" s="114">
        <v>7.57</v>
      </c>
      <c r="G1522" s="114">
        <f>F1522*(Dashboard!$C$21/50)^Dashboard!$C$22</f>
        <v>8.3414217271859439</v>
      </c>
      <c r="H1522" s="67">
        <v>22.74</v>
      </c>
    </row>
    <row r="1523" spans="2:8" x14ac:dyDescent="0.2">
      <c r="B1523" s="59">
        <v>2014</v>
      </c>
      <c r="C1523">
        <v>3</v>
      </c>
      <c r="D1523">
        <v>5</v>
      </c>
      <c r="E1523">
        <v>7</v>
      </c>
      <c r="F1523" s="114">
        <v>6.77</v>
      </c>
      <c r="G1523" s="114">
        <f>F1523*(Dashboard!$C$21/50)^Dashboard!$C$22</f>
        <v>7.4598976344846539</v>
      </c>
      <c r="H1523" s="67">
        <v>202.84</v>
      </c>
    </row>
    <row r="1524" spans="2:8" x14ac:dyDescent="0.2">
      <c r="B1524" s="59">
        <v>2014</v>
      </c>
      <c r="C1524">
        <v>3</v>
      </c>
      <c r="D1524">
        <v>5</v>
      </c>
      <c r="E1524">
        <v>8</v>
      </c>
      <c r="F1524" s="114">
        <v>6.17</v>
      </c>
      <c r="G1524" s="114">
        <f>F1524*(Dashboard!$C$21/50)^Dashboard!$C$22</f>
        <v>6.7987545649586876</v>
      </c>
      <c r="H1524" s="67">
        <v>449.66</v>
      </c>
    </row>
    <row r="1525" spans="2:8" x14ac:dyDescent="0.2">
      <c r="B1525" s="59">
        <v>2014</v>
      </c>
      <c r="C1525">
        <v>3</v>
      </c>
      <c r="D1525">
        <v>5</v>
      </c>
      <c r="E1525">
        <v>9</v>
      </c>
      <c r="F1525" s="114">
        <v>4.7300000000000004</v>
      </c>
      <c r="G1525" s="114">
        <f>F1525*(Dashboard!$C$21/50)^Dashboard!$C$22</f>
        <v>5.212011198096369</v>
      </c>
      <c r="H1525" s="67">
        <v>667.23</v>
      </c>
    </row>
    <row r="1526" spans="2:8" x14ac:dyDescent="0.2">
      <c r="B1526" s="59">
        <v>2014</v>
      </c>
      <c r="C1526">
        <v>3</v>
      </c>
      <c r="D1526">
        <v>5</v>
      </c>
      <c r="E1526">
        <v>10</v>
      </c>
      <c r="F1526" s="114">
        <v>3.24</v>
      </c>
      <c r="G1526" s="114">
        <f>F1526*(Dashboard!$C$21/50)^Dashboard!$C$22</f>
        <v>3.5701725754402189</v>
      </c>
      <c r="H1526" s="67">
        <v>850.55</v>
      </c>
    </row>
    <row r="1527" spans="2:8" x14ac:dyDescent="0.2">
      <c r="B1527" s="59">
        <v>2014</v>
      </c>
      <c r="C1527">
        <v>3</v>
      </c>
      <c r="D1527">
        <v>5</v>
      </c>
      <c r="E1527">
        <v>11</v>
      </c>
      <c r="F1527" s="114">
        <v>2.12</v>
      </c>
      <c r="G1527" s="114">
        <f>F1527*(Dashboard!$C$21/50)^Dashboard!$C$22</f>
        <v>2.3360388456584147</v>
      </c>
      <c r="H1527" s="67">
        <v>967.1</v>
      </c>
    </row>
    <row r="1528" spans="2:8" x14ac:dyDescent="0.2">
      <c r="B1528" s="59">
        <v>2014</v>
      </c>
      <c r="C1528">
        <v>3</v>
      </c>
      <c r="D1528">
        <v>5</v>
      </c>
      <c r="E1528">
        <v>12</v>
      </c>
      <c r="F1528" s="114">
        <v>2.84</v>
      </c>
      <c r="G1528" s="114">
        <f>F1528*(Dashboard!$C$21/50)^Dashboard!$C$22</f>
        <v>3.129410529089574</v>
      </c>
      <c r="H1528" s="67">
        <v>1003.51</v>
      </c>
    </row>
    <row r="1529" spans="2:8" x14ac:dyDescent="0.2">
      <c r="B1529" s="59">
        <v>2014</v>
      </c>
      <c r="C1529">
        <v>3</v>
      </c>
      <c r="D1529">
        <v>5</v>
      </c>
      <c r="E1529">
        <v>13</v>
      </c>
      <c r="F1529" s="114">
        <v>5.49</v>
      </c>
      <c r="G1529" s="114">
        <f>F1529*(Dashboard!$C$21/50)^Dashboard!$C$22</f>
        <v>6.0494590861625932</v>
      </c>
      <c r="H1529" s="67">
        <v>980.39</v>
      </c>
    </row>
    <row r="1530" spans="2:8" x14ac:dyDescent="0.2">
      <c r="B1530" s="59">
        <v>2014</v>
      </c>
      <c r="C1530">
        <v>3</v>
      </c>
      <c r="D1530">
        <v>5</v>
      </c>
      <c r="E1530">
        <v>14</v>
      </c>
      <c r="F1530" s="114">
        <v>8.0500000000000007</v>
      </c>
      <c r="G1530" s="114">
        <f>F1530*(Dashboard!$C$21/50)^Dashboard!$C$22</f>
        <v>8.8703361828067173</v>
      </c>
      <c r="H1530" s="67">
        <v>882.6</v>
      </c>
    </row>
    <row r="1531" spans="2:8" x14ac:dyDescent="0.2">
      <c r="B1531" s="59">
        <v>2014</v>
      </c>
      <c r="C1531">
        <v>3</v>
      </c>
      <c r="D1531">
        <v>5</v>
      </c>
      <c r="E1531">
        <v>15</v>
      </c>
      <c r="F1531" s="114">
        <v>10.52</v>
      </c>
      <c r="G1531" s="114">
        <f>F1531*(Dashboard!$C$21/50)^Dashboard!$C$22</f>
        <v>11.592041819021944</v>
      </c>
      <c r="H1531" s="67">
        <v>703.03</v>
      </c>
    </row>
    <row r="1532" spans="2:8" x14ac:dyDescent="0.2">
      <c r="B1532" s="59">
        <v>2014</v>
      </c>
      <c r="C1532">
        <v>3</v>
      </c>
      <c r="D1532">
        <v>5</v>
      </c>
      <c r="E1532">
        <v>16</v>
      </c>
      <c r="F1532" s="114">
        <v>12.72</v>
      </c>
      <c r="G1532" s="114">
        <f>F1532*(Dashboard!$C$21/50)^Dashboard!$C$22</f>
        <v>14.016233073950488</v>
      </c>
      <c r="H1532" s="67">
        <v>491.52</v>
      </c>
    </row>
    <row r="1533" spans="2:8" x14ac:dyDescent="0.2">
      <c r="B1533" s="59">
        <v>2014</v>
      </c>
      <c r="C1533">
        <v>3</v>
      </c>
      <c r="D1533">
        <v>5</v>
      </c>
      <c r="E1533">
        <v>17</v>
      </c>
      <c r="F1533" s="114">
        <v>14.15</v>
      </c>
      <c r="G1533" s="114">
        <f>F1533*(Dashboard!$C$21/50)^Dashboard!$C$22</f>
        <v>15.591957389654041</v>
      </c>
      <c r="H1533" s="67">
        <v>255.75</v>
      </c>
    </row>
    <row r="1534" spans="2:8" x14ac:dyDescent="0.2">
      <c r="B1534" s="59">
        <v>2014</v>
      </c>
      <c r="C1534">
        <v>3</v>
      </c>
      <c r="D1534">
        <v>5</v>
      </c>
      <c r="E1534">
        <v>18</v>
      </c>
      <c r="F1534" s="114">
        <v>14.28</v>
      </c>
      <c r="G1534" s="114">
        <f>F1534*(Dashboard!$C$21/50)^Dashboard!$C$22</f>
        <v>15.735205054718</v>
      </c>
      <c r="H1534" s="67">
        <v>45.04</v>
      </c>
    </row>
    <row r="1535" spans="2:8" x14ac:dyDescent="0.2">
      <c r="B1535" s="59">
        <v>2014</v>
      </c>
      <c r="C1535">
        <v>3</v>
      </c>
      <c r="D1535">
        <v>5</v>
      </c>
      <c r="E1535">
        <v>19</v>
      </c>
      <c r="F1535" s="114">
        <v>12.95</v>
      </c>
      <c r="G1535" s="114">
        <f>F1535*(Dashboard!$C$21/50)^Dashboard!$C$22</f>
        <v>14.269671250602107</v>
      </c>
      <c r="H1535" s="67">
        <v>0</v>
      </c>
    </row>
    <row r="1536" spans="2:8" x14ac:dyDescent="0.2">
      <c r="B1536" s="59">
        <v>2014</v>
      </c>
      <c r="C1536">
        <v>3</v>
      </c>
      <c r="D1536">
        <v>5</v>
      </c>
      <c r="E1536">
        <v>20</v>
      </c>
      <c r="F1536" s="114">
        <v>12.29</v>
      </c>
      <c r="G1536" s="114">
        <f>F1536*(Dashboard!$C$21/50)^Dashboard!$C$22</f>
        <v>13.542413874123545</v>
      </c>
      <c r="H1536" s="67">
        <v>0</v>
      </c>
    </row>
    <row r="1537" spans="2:8" x14ac:dyDescent="0.2">
      <c r="B1537" s="59">
        <v>2014</v>
      </c>
      <c r="C1537">
        <v>3</v>
      </c>
      <c r="D1537">
        <v>5</v>
      </c>
      <c r="E1537">
        <v>21</v>
      </c>
      <c r="F1537" s="114">
        <v>12.2</v>
      </c>
      <c r="G1537" s="114">
        <f>F1537*(Dashboard!$C$21/50)^Dashboard!$C$22</f>
        <v>13.44324241369465</v>
      </c>
      <c r="H1537" s="67">
        <v>0</v>
      </c>
    </row>
    <row r="1538" spans="2:8" x14ac:dyDescent="0.2">
      <c r="B1538" s="59">
        <v>2014</v>
      </c>
      <c r="C1538">
        <v>3</v>
      </c>
      <c r="D1538">
        <v>5</v>
      </c>
      <c r="E1538">
        <v>22</v>
      </c>
      <c r="F1538" s="114">
        <v>13.01</v>
      </c>
      <c r="G1538" s="114">
        <f>F1538*(Dashboard!$C$21/50)^Dashboard!$C$22</f>
        <v>14.335785557554704</v>
      </c>
      <c r="H1538" s="67">
        <v>0</v>
      </c>
    </row>
    <row r="1539" spans="2:8" x14ac:dyDescent="0.2">
      <c r="B1539" s="59">
        <v>2014</v>
      </c>
      <c r="C1539">
        <v>3</v>
      </c>
      <c r="D1539">
        <v>5</v>
      </c>
      <c r="E1539">
        <v>23</v>
      </c>
      <c r="F1539" s="114">
        <v>13.41</v>
      </c>
      <c r="G1539" s="114">
        <f>F1539*(Dashboard!$C$21/50)^Dashboard!$C$22</f>
        <v>14.77654760390535</v>
      </c>
      <c r="H1539" s="67">
        <v>0</v>
      </c>
    </row>
    <row r="1540" spans="2:8" x14ac:dyDescent="0.2">
      <c r="B1540" s="59">
        <v>2014</v>
      </c>
      <c r="C1540">
        <v>3</v>
      </c>
      <c r="D1540">
        <v>6</v>
      </c>
      <c r="E1540">
        <v>0</v>
      </c>
      <c r="F1540" s="114">
        <v>12.95</v>
      </c>
      <c r="G1540" s="114">
        <f>F1540*(Dashboard!$C$21/50)^Dashboard!$C$22</f>
        <v>14.269671250602107</v>
      </c>
      <c r="H1540" s="67">
        <v>0</v>
      </c>
    </row>
    <row r="1541" spans="2:8" x14ac:dyDescent="0.2">
      <c r="B1541" s="59">
        <v>2014</v>
      </c>
      <c r="C1541">
        <v>3</v>
      </c>
      <c r="D1541">
        <v>6</v>
      </c>
      <c r="E1541">
        <v>1</v>
      </c>
      <c r="F1541" s="114">
        <v>12.71</v>
      </c>
      <c r="G1541" s="114">
        <f>F1541*(Dashboard!$C$21/50)^Dashboard!$C$22</f>
        <v>14.005214022791723</v>
      </c>
      <c r="H1541" s="67">
        <v>0</v>
      </c>
    </row>
    <row r="1542" spans="2:8" x14ac:dyDescent="0.2">
      <c r="B1542" s="59">
        <v>2014</v>
      </c>
      <c r="C1542">
        <v>3</v>
      </c>
      <c r="D1542">
        <v>6</v>
      </c>
      <c r="E1542">
        <v>2</v>
      </c>
      <c r="F1542" s="114">
        <v>12.43</v>
      </c>
      <c r="G1542" s="114">
        <f>F1542*(Dashboard!$C$21/50)^Dashboard!$C$22</f>
        <v>13.69668059034627</v>
      </c>
      <c r="H1542" s="67">
        <v>0</v>
      </c>
    </row>
    <row r="1543" spans="2:8" x14ac:dyDescent="0.2">
      <c r="B1543" s="59">
        <v>2014</v>
      </c>
      <c r="C1543">
        <v>3</v>
      </c>
      <c r="D1543">
        <v>6</v>
      </c>
      <c r="E1543">
        <v>3</v>
      </c>
      <c r="F1543" s="114">
        <v>11.74</v>
      </c>
      <c r="G1543" s="114">
        <f>F1543*(Dashboard!$C$21/50)^Dashboard!$C$22</f>
        <v>12.936366060391409</v>
      </c>
      <c r="H1543" s="67">
        <v>0</v>
      </c>
    </row>
    <row r="1544" spans="2:8" x14ac:dyDescent="0.2">
      <c r="B1544" s="59">
        <v>2014</v>
      </c>
      <c r="C1544">
        <v>3</v>
      </c>
      <c r="D1544">
        <v>6</v>
      </c>
      <c r="E1544">
        <v>4</v>
      </c>
      <c r="F1544" s="114">
        <v>11.11</v>
      </c>
      <c r="G1544" s="114">
        <f>F1544*(Dashboard!$C$21/50)^Dashboard!$C$22</f>
        <v>12.242165837389145</v>
      </c>
      <c r="H1544" s="67">
        <v>0</v>
      </c>
    </row>
    <row r="1545" spans="2:8" x14ac:dyDescent="0.2">
      <c r="B1545" s="59">
        <v>2014</v>
      </c>
      <c r="C1545">
        <v>3</v>
      </c>
      <c r="D1545">
        <v>6</v>
      </c>
      <c r="E1545">
        <v>5</v>
      </c>
      <c r="F1545" s="114">
        <v>10.73</v>
      </c>
      <c r="G1545" s="114">
        <f>F1545*(Dashboard!$C$21/50)^Dashboard!$C$22</f>
        <v>11.823441893356033</v>
      </c>
      <c r="H1545" s="67">
        <v>0</v>
      </c>
    </row>
    <row r="1546" spans="2:8" x14ac:dyDescent="0.2">
      <c r="B1546" s="59">
        <v>2014</v>
      </c>
      <c r="C1546">
        <v>3</v>
      </c>
      <c r="D1546">
        <v>6</v>
      </c>
      <c r="E1546">
        <v>6</v>
      </c>
      <c r="F1546" s="114">
        <v>10.119999999999999</v>
      </c>
      <c r="G1546" s="114">
        <f>F1546*(Dashboard!$C$21/50)^Dashboard!$C$22</f>
        <v>11.151279772671298</v>
      </c>
      <c r="H1546" s="67">
        <v>22.05</v>
      </c>
    </row>
    <row r="1547" spans="2:8" x14ac:dyDescent="0.2">
      <c r="B1547" s="59">
        <v>2014</v>
      </c>
      <c r="C1547">
        <v>3</v>
      </c>
      <c r="D1547">
        <v>6</v>
      </c>
      <c r="E1547">
        <v>7</v>
      </c>
      <c r="F1547" s="114">
        <v>9.8000000000000007</v>
      </c>
      <c r="G1547" s="114">
        <f>F1547*(Dashboard!$C$21/50)^Dashboard!$C$22</f>
        <v>10.798670135590786</v>
      </c>
      <c r="H1547" s="67">
        <v>208.7</v>
      </c>
    </row>
    <row r="1548" spans="2:8" x14ac:dyDescent="0.2">
      <c r="B1548" s="59">
        <v>2014</v>
      </c>
      <c r="C1548">
        <v>3</v>
      </c>
      <c r="D1548">
        <v>6</v>
      </c>
      <c r="E1548">
        <v>8</v>
      </c>
      <c r="F1548" s="114">
        <v>9.5</v>
      </c>
      <c r="G1548" s="114">
        <f>F1548*(Dashboard!$C$21/50)^Dashboard!$C$22</f>
        <v>10.468098600827801</v>
      </c>
      <c r="H1548" s="67">
        <v>447.16</v>
      </c>
    </row>
    <row r="1549" spans="2:8" x14ac:dyDescent="0.2">
      <c r="B1549" s="59">
        <v>2014</v>
      </c>
      <c r="C1549">
        <v>3</v>
      </c>
      <c r="D1549">
        <v>6</v>
      </c>
      <c r="E1549">
        <v>9</v>
      </c>
      <c r="F1549" s="114">
        <v>8.61</v>
      </c>
      <c r="G1549" s="114">
        <f>F1549*(Dashboard!$C$21/50)^Dashboard!$C$22</f>
        <v>9.487403047697617</v>
      </c>
      <c r="H1549" s="67">
        <v>654.54999999999995</v>
      </c>
    </row>
    <row r="1550" spans="2:8" x14ac:dyDescent="0.2">
      <c r="B1550" s="59">
        <v>2014</v>
      </c>
      <c r="C1550">
        <v>3</v>
      </c>
      <c r="D1550">
        <v>6</v>
      </c>
      <c r="E1550">
        <v>10</v>
      </c>
      <c r="F1550" s="114">
        <v>7.26</v>
      </c>
      <c r="G1550" s="114">
        <f>F1550*(Dashboard!$C$21/50)^Dashboard!$C$22</f>
        <v>7.9998311412641936</v>
      </c>
      <c r="H1550" s="67">
        <v>837.5</v>
      </c>
    </row>
    <row r="1551" spans="2:8" x14ac:dyDescent="0.2">
      <c r="B1551" s="59">
        <v>2014</v>
      </c>
      <c r="C1551">
        <v>3</v>
      </c>
      <c r="D1551">
        <v>6</v>
      </c>
      <c r="E1551">
        <v>11</v>
      </c>
      <c r="F1551" s="114">
        <v>5.91</v>
      </c>
      <c r="G1551" s="114">
        <f>F1551*(Dashboard!$C$21/50)^Dashboard!$C$22</f>
        <v>6.5122592348307693</v>
      </c>
      <c r="H1551" s="67">
        <v>960.23</v>
      </c>
    </row>
    <row r="1552" spans="2:8" x14ac:dyDescent="0.2">
      <c r="B1552" s="59">
        <v>2014</v>
      </c>
      <c r="C1552">
        <v>3</v>
      </c>
      <c r="D1552">
        <v>6</v>
      </c>
      <c r="E1552">
        <v>12</v>
      </c>
      <c r="F1552" s="114">
        <v>5.1100000000000003</v>
      </c>
      <c r="G1552" s="114">
        <f>F1552*(Dashboard!$C$21/50)^Dashboard!$C$22</f>
        <v>5.6307351421294811</v>
      </c>
      <c r="H1552" s="67">
        <v>985.59</v>
      </c>
    </row>
    <row r="1553" spans="2:8" x14ac:dyDescent="0.2">
      <c r="B1553" s="59">
        <v>2014</v>
      </c>
      <c r="C1553">
        <v>3</v>
      </c>
      <c r="D1553">
        <v>6</v>
      </c>
      <c r="E1553">
        <v>13</v>
      </c>
      <c r="F1553" s="114">
        <v>5.59</v>
      </c>
      <c r="G1553" s="114">
        <f>F1553*(Dashboard!$C$21/50)^Dashboard!$C$22</f>
        <v>6.1596495977502537</v>
      </c>
      <c r="H1553" s="67">
        <v>968.27</v>
      </c>
    </row>
    <row r="1554" spans="2:8" x14ac:dyDescent="0.2">
      <c r="B1554" s="59">
        <v>2014</v>
      </c>
      <c r="C1554">
        <v>3</v>
      </c>
      <c r="D1554">
        <v>6</v>
      </c>
      <c r="E1554">
        <v>14</v>
      </c>
      <c r="F1554" s="114">
        <v>6.68</v>
      </c>
      <c r="G1554" s="114">
        <f>F1554*(Dashboard!$C$21/50)^Dashboard!$C$22</f>
        <v>7.3607261740557588</v>
      </c>
      <c r="H1554" s="67">
        <v>879.45</v>
      </c>
    </row>
    <row r="1555" spans="2:8" x14ac:dyDescent="0.2">
      <c r="B1555" s="59">
        <v>2014</v>
      </c>
      <c r="C1555">
        <v>3</v>
      </c>
      <c r="D1555">
        <v>6</v>
      </c>
      <c r="E1555">
        <v>15</v>
      </c>
      <c r="F1555" s="114">
        <v>7.84</v>
      </c>
      <c r="G1555" s="114">
        <f>F1555*(Dashboard!$C$21/50)^Dashboard!$C$22</f>
        <v>8.6389361084726275</v>
      </c>
      <c r="H1555" s="67">
        <v>700.79</v>
      </c>
    </row>
    <row r="1556" spans="2:8" x14ac:dyDescent="0.2">
      <c r="B1556" s="59">
        <v>2014</v>
      </c>
      <c r="C1556">
        <v>3</v>
      </c>
      <c r="D1556">
        <v>6</v>
      </c>
      <c r="E1556">
        <v>16</v>
      </c>
      <c r="F1556" s="114">
        <v>9.16</v>
      </c>
      <c r="G1556" s="114">
        <f>F1556*(Dashboard!$C$21/50)^Dashboard!$C$22</f>
        <v>10.093450861429753</v>
      </c>
      <c r="H1556" s="67">
        <v>476.53</v>
      </c>
    </row>
    <row r="1557" spans="2:8" x14ac:dyDescent="0.2">
      <c r="B1557" s="59">
        <v>2014</v>
      </c>
      <c r="C1557">
        <v>3</v>
      </c>
      <c r="D1557">
        <v>6</v>
      </c>
      <c r="E1557">
        <v>17</v>
      </c>
      <c r="F1557" s="114">
        <v>10.58</v>
      </c>
      <c r="G1557" s="114">
        <f>F1557*(Dashboard!$C$21/50)^Dashboard!$C$22</f>
        <v>11.658156125974541</v>
      </c>
      <c r="H1557" s="67">
        <v>234.59</v>
      </c>
    </row>
    <row r="1558" spans="2:8" x14ac:dyDescent="0.2">
      <c r="B1558" s="59">
        <v>2014</v>
      </c>
      <c r="C1558">
        <v>3</v>
      </c>
      <c r="D1558">
        <v>6</v>
      </c>
      <c r="E1558">
        <v>18</v>
      </c>
      <c r="F1558" s="114">
        <v>11.15</v>
      </c>
      <c r="G1558" s="114">
        <f>F1558*(Dashboard!$C$21/50)^Dashboard!$C$22</f>
        <v>12.28624204202421</v>
      </c>
      <c r="H1558" s="67">
        <v>36.97</v>
      </c>
    </row>
    <row r="1559" spans="2:8" x14ac:dyDescent="0.2">
      <c r="B1559" s="59">
        <v>2014</v>
      </c>
      <c r="C1559">
        <v>3</v>
      </c>
      <c r="D1559">
        <v>6</v>
      </c>
      <c r="E1559">
        <v>19</v>
      </c>
      <c r="F1559" s="114">
        <v>11.19</v>
      </c>
      <c r="G1559" s="114">
        <f>F1559*(Dashboard!$C$21/50)^Dashboard!$C$22</f>
        <v>12.330318246659273</v>
      </c>
      <c r="H1559" s="67">
        <v>0</v>
      </c>
    </row>
    <row r="1560" spans="2:8" x14ac:dyDescent="0.2">
      <c r="B1560" s="59">
        <v>2014</v>
      </c>
      <c r="C1560">
        <v>3</v>
      </c>
      <c r="D1560">
        <v>6</v>
      </c>
      <c r="E1560">
        <v>20</v>
      </c>
      <c r="F1560" s="114">
        <v>11.25</v>
      </c>
      <c r="G1560" s="114">
        <f>F1560*(Dashboard!$C$21/50)^Dashboard!$C$22</f>
        <v>12.39643255361187</v>
      </c>
      <c r="H1560" s="67">
        <v>0</v>
      </c>
    </row>
    <row r="1561" spans="2:8" x14ac:dyDescent="0.2">
      <c r="B1561" s="59">
        <v>2014</v>
      </c>
      <c r="C1561">
        <v>3</v>
      </c>
      <c r="D1561">
        <v>6</v>
      </c>
      <c r="E1561">
        <v>21</v>
      </c>
      <c r="F1561" s="114">
        <v>11.21</v>
      </c>
      <c r="G1561" s="114">
        <f>F1561*(Dashboard!$C$21/50)^Dashboard!$C$22</f>
        <v>12.352356348976807</v>
      </c>
      <c r="H1561" s="67">
        <v>0</v>
      </c>
    </row>
    <row r="1562" spans="2:8" x14ac:dyDescent="0.2">
      <c r="B1562" s="59">
        <v>2014</v>
      </c>
      <c r="C1562">
        <v>3</v>
      </c>
      <c r="D1562">
        <v>6</v>
      </c>
      <c r="E1562">
        <v>22</v>
      </c>
      <c r="F1562" s="114">
        <v>10.95</v>
      </c>
      <c r="G1562" s="114">
        <f>F1562*(Dashboard!$C$21/50)^Dashboard!$C$22</f>
        <v>12.065861018848887</v>
      </c>
      <c r="H1562" s="67">
        <v>0</v>
      </c>
    </row>
    <row r="1563" spans="2:8" x14ac:dyDescent="0.2">
      <c r="B1563" s="59">
        <v>2014</v>
      </c>
      <c r="C1563">
        <v>3</v>
      </c>
      <c r="D1563">
        <v>6</v>
      </c>
      <c r="E1563">
        <v>23</v>
      </c>
      <c r="F1563" s="114">
        <v>10.47</v>
      </c>
      <c r="G1563" s="114">
        <f>F1563*(Dashboard!$C$21/50)^Dashboard!$C$22</f>
        <v>11.536946563228115</v>
      </c>
      <c r="H1563" s="67">
        <v>0</v>
      </c>
    </row>
    <row r="1564" spans="2:8" x14ac:dyDescent="0.2">
      <c r="B1564" s="59">
        <v>2014</v>
      </c>
      <c r="C1564">
        <v>3</v>
      </c>
      <c r="D1564">
        <v>7</v>
      </c>
      <c r="E1564">
        <v>0</v>
      </c>
      <c r="F1564" s="114">
        <v>9.9600000000000009</v>
      </c>
      <c r="G1564" s="114">
        <f>F1564*(Dashboard!$C$21/50)^Dashboard!$C$22</f>
        <v>10.974974954131044</v>
      </c>
      <c r="H1564" s="67">
        <v>0</v>
      </c>
    </row>
    <row r="1565" spans="2:8" x14ac:dyDescent="0.2">
      <c r="B1565" s="59">
        <v>2014</v>
      </c>
      <c r="C1565">
        <v>3</v>
      </c>
      <c r="D1565">
        <v>7</v>
      </c>
      <c r="E1565">
        <v>1</v>
      </c>
      <c r="F1565" s="114">
        <v>9.49</v>
      </c>
      <c r="G1565" s="114">
        <f>F1565*(Dashboard!$C$21/50)^Dashboard!$C$22</f>
        <v>10.457079549669036</v>
      </c>
      <c r="H1565" s="67">
        <v>0</v>
      </c>
    </row>
    <row r="1566" spans="2:8" x14ac:dyDescent="0.2">
      <c r="B1566" s="59">
        <v>2014</v>
      </c>
      <c r="C1566">
        <v>3</v>
      </c>
      <c r="D1566">
        <v>7</v>
      </c>
      <c r="E1566">
        <v>2</v>
      </c>
      <c r="F1566" s="114">
        <v>9.01</v>
      </c>
      <c r="G1566" s="114">
        <f>F1566*(Dashboard!$C$21/50)^Dashboard!$C$22</f>
        <v>9.9281650940482624</v>
      </c>
      <c r="H1566" s="67">
        <v>0</v>
      </c>
    </row>
    <row r="1567" spans="2:8" x14ac:dyDescent="0.2">
      <c r="B1567" s="59">
        <v>2014</v>
      </c>
      <c r="C1567">
        <v>3</v>
      </c>
      <c r="D1567">
        <v>7</v>
      </c>
      <c r="E1567">
        <v>3</v>
      </c>
      <c r="F1567" s="114">
        <v>8.52</v>
      </c>
      <c r="G1567" s="114">
        <f>F1567*(Dashboard!$C$21/50)^Dashboard!$C$22</f>
        <v>9.3882315872687219</v>
      </c>
      <c r="H1567" s="67">
        <v>0</v>
      </c>
    </row>
    <row r="1568" spans="2:8" x14ac:dyDescent="0.2">
      <c r="B1568" s="59">
        <v>2014</v>
      </c>
      <c r="C1568">
        <v>3</v>
      </c>
      <c r="D1568">
        <v>7</v>
      </c>
      <c r="E1568">
        <v>4</v>
      </c>
      <c r="F1568" s="114">
        <v>8.08</v>
      </c>
      <c r="G1568" s="114">
        <f>F1568*(Dashboard!$C$21/50)^Dashboard!$C$22</f>
        <v>8.9033933362830151</v>
      </c>
      <c r="H1568" s="67">
        <v>0</v>
      </c>
    </row>
    <row r="1569" spans="2:8" x14ac:dyDescent="0.2">
      <c r="B1569" s="59">
        <v>2014</v>
      </c>
      <c r="C1569">
        <v>3</v>
      </c>
      <c r="D1569">
        <v>7</v>
      </c>
      <c r="E1569">
        <v>5</v>
      </c>
      <c r="F1569" s="114">
        <v>7.53</v>
      </c>
      <c r="G1569" s="114">
        <f>F1569*(Dashboard!$C$21/50)^Dashboard!$C$22</f>
        <v>8.297345522550879</v>
      </c>
      <c r="H1569" s="67">
        <v>0</v>
      </c>
    </row>
    <row r="1570" spans="2:8" x14ac:dyDescent="0.2">
      <c r="B1570" s="59">
        <v>2014</v>
      </c>
      <c r="C1570">
        <v>3</v>
      </c>
      <c r="D1570">
        <v>7</v>
      </c>
      <c r="E1570">
        <v>6</v>
      </c>
      <c r="F1570" s="114">
        <v>6.93</v>
      </c>
      <c r="G1570" s="114">
        <f>F1570*(Dashboard!$C$21/50)^Dashboard!$C$22</f>
        <v>7.6362024530249117</v>
      </c>
      <c r="H1570" s="67">
        <v>19.190000000000001</v>
      </c>
    </row>
    <row r="1571" spans="2:8" x14ac:dyDescent="0.2">
      <c r="B1571" s="59">
        <v>2014</v>
      </c>
      <c r="C1571">
        <v>3</v>
      </c>
      <c r="D1571">
        <v>7</v>
      </c>
      <c r="E1571">
        <v>7</v>
      </c>
      <c r="F1571" s="114">
        <v>6.36</v>
      </c>
      <c r="G1571" s="114">
        <f>F1571*(Dashboard!$C$21/50)^Dashboard!$C$22</f>
        <v>7.0081165369752441</v>
      </c>
      <c r="H1571" s="67">
        <v>151.63</v>
      </c>
    </row>
    <row r="1572" spans="2:8" x14ac:dyDescent="0.2">
      <c r="B1572" s="59">
        <v>2014</v>
      </c>
      <c r="C1572">
        <v>3</v>
      </c>
      <c r="D1572">
        <v>7</v>
      </c>
      <c r="E1572">
        <v>8</v>
      </c>
      <c r="F1572" s="114">
        <v>6.07</v>
      </c>
      <c r="G1572" s="114">
        <f>F1572*(Dashboard!$C$21/50)^Dashboard!$C$22</f>
        <v>6.6885640533710271</v>
      </c>
      <c r="H1572" s="67">
        <v>343.09</v>
      </c>
    </row>
    <row r="1573" spans="2:8" x14ac:dyDescent="0.2">
      <c r="B1573" s="59">
        <v>2014</v>
      </c>
      <c r="C1573">
        <v>3</v>
      </c>
      <c r="D1573">
        <v>7</v>
      </c>
      <c r="E1573">
        <v>9</v>
      </c>
      <c r="F1573" s="114">
        <v>5.54</v>
      </c>
      <c r="G1573" s="114">
        <f>F1573*(Dashboard!$C$21/50)^Dashboard!$C$22</f>
        <v>6.1045543419564234</v>
      </c>
      <c r="H1573" s="67">
        <v>577.91</v>
      </c>
    </row>
    <row r="1574" spans="2:8" x14ac:dyDescent="0.2">
      <c r="B1574" s="59">
        <v>2014</v>
      </c>
      <c r="C1574">
        <v>3</v>
      </c>
      <c r="D1574">
        <v>7</v>
      </c>
      <c r="E1574">
        <v>10</v>
      </c>
      <c r="F1574" s="114">
        <v>5.16</v>
      </c>
      <c r="G1574" s="114">
        <f>F1574*(Dashboard!$C$21/50)^Dashboard!$C$22</f>
        <v>5.6858303979233114</v>
      </c>
      <c r="H1574" s="67">
        <v>718.18</v>
      </c>
    </row>
    <row r="1575" spans="2:8" x14ac:dyDescent="0.2">
      <c r="B1575" s="59">
        <v>2014</v>
      </c>
      <c r="C1575">
        <v>3</v>
      </c>
      <c r="D1575">
        <v>7</v>
      </c>
      <c r="E1575">
        <v>11</v>
      </c>
      <c r="F1575" s="114">
        <v>6.01</v>
      </c>
      <c r="G1575" s="114">
        <f>F1575*(Dashboard!$C$21/50)^Dashboard!$C$22</f>
        <v>6.6224497464184298</v>
      </c>
      <c r="H1575" s="67">
        <v>828.66</v>
      </c>
    </row>
    <row r="1576" spans="2:8" x14ac:dyDescent="0.2">
      <c r="B1576" s="59">
        <v>2014</v>
      </c>
      <c r="C1576">
        <v>3</v>
      </c>
      <c r="D1576">
        <v>7</v>
      </c>
      <c r="E1576">
        <v>12</v>
      </c>
      <c r="F1576" s="114">
        <v>8.09</v>
      </c>
      <c r="G1576" s="114">
        <f>F1576*(Dashboard!$C$21/50)^Dashboard!$C$22</f>
        <v>8.9144123874417804</v>
      </c>
      <c r="H1576" s="67">
        <v>943.49</v>
      </c>
    </row>
    <row r="1577" spans="2:8" x14ac:dyDescent="0.2">
      <c r="B1577" s="59">
        <v>2014</v>
      </c>
      <c r="C1577">
        <v>3</v>
      </c>
      <c r="D1577">
        <v>7</v>
      </c>
      <c r="E1577">
        <v>13</v>
      </c>
      <c r="F1577" s="114">
        <v>9.82</v>
      </c>
      <c r="G1577" s="114">
        <f>F1577*(Dashboard!$C$21/50)^Dashboard!$C$22</f>
        <v>10.820708237908317</v>
      </c>
      <c r="H1577" s="67">
        <v>925.5</v>
      </c>
    </row>
    <row r="1578" spans="2:8" x14ac:dyDescent="0.2">
      <c r="B1578" s="59">
        <v>2014</v>
      </c>
      <c r="C1578">
        <v>3</v>
      </c>
      <c r="D1578">
        <v>7</v>
      </c>
      <c r="E1578">
        <v>14</v>
      </c>
      <c r="F1578" s="114">
        <v>10.94</v>
      </c>
      <c r="G1578" s="114">
        <f>F1578*(Dashboard!$C$21/50)^Dashboard!$C$22</f>
        <v>12.05484196769012</v>
      </c>
      <c r="H1578" s="67">
        <v>827.16</v>
      </c>
    </row>
    <row r="1579" spans="2:8" x14ac:dyDescent="0.2">
      <c r="B1579" s="59">
        <v>2014</v>
      </c>
      <c r="C1579">
        <v>3</v>
      </c>
      <c r="D1579">
        <v>7</v>
      </c>
      <c r="E1579">
        <v>15</v>
      </c>
      <c r="F1579" s="114">
        <v>11.6</v>
      </c>
      <c r="G1579" s="114">
        <f>F1579*(Dashboard!$C$21/50)^Dashboard!$C$22</f>
        <v>12.782099344168683</v>
      </c>
      <c r="H1579" s="67">
        <v>683.8</v>
      </c>
    </row>
    <row r="1580" spans="2:8" x14ac:dyDescent="0.2">
      <c r="B1580" s="59">
        <v>2014</v>
      </c>
      <c r="C1580">
        <v>3</v>
      </c>
      <c r="D1580">
        <v>7</v>
      </c>
      <c r="E1580">
        <v>16</v>
      </c>
      <c r="F1580" s="114">
        <v>11.95</v>
      </c>
      <c r="G1580" s="114">
        <f>F1580*(Dashboard!$C$21/50)^Dashboard!$C$22</f>
        <v>13.167766134725497</v>
      </c>
      <c r="H1580" s="67">
        <v>497.51</v>
      </c>
    </row>
    <row r="1581" spans="2:8" x14ac:dyDescent="0.2">
      <c r="B1581" s="59">
        <v>2014</v>
      </c>
      <c r="C1581">
        <v>3</v>
      </c>
      <c r="D1581">
        <v>7</v>
      </c>
      <c r="E1581">
        <v>17</v>
      </c>
      <c r="F1581" s="114">
        <v>12.1</v>
      </c>
      <c r="G1581" s="114">
        <f>F1581*(Dashboard!$C$21/50)^Dashboard!$C$22</f>
        <v>13.333051902106989</v>
      </c>
      <c r="H1581" s="67">
        <v>252.16</v>
      </c>
    </row>
    <row r="1582" spans="2:8" x14ac:dyDescent="0.2">
      <c r="B1582" s="59">
        <v>2014</v>
      </c>
      <c r="C1582">
        <v>3</v>
      </c>
      <c r="D1582">
        <v>7</v>
      </c>
      <c r="E1582">
        <v>18</v>
      </c>
      <c r="F1582" s="114">
        <v>12.24</v>
      </c>
      <c r="G1582" s="114">
        <f>F1582*(Dashboard!$C$21/50)^Dashboard!$C$22</f>
        <v>13.487318618329715</v>
      </c>
      <c r="H1582" s="67">
        <v>41.08</v>
      </c>
    </row>
    <row r="1583" spans="2:8" x14ac:dyDescent="0.2">
      <c r="B1583" s="59">
        <v>2014</v>
      </c>
      <c r="C1583">
        <v>3</v>
      </c>
      <c r="D1583">
        <v>7</v>
      </c>
      <c r="E1583">
        <v>19</v>
      </c>
      <c r="F1583" s="114">
        <v>12.02</v>
      </c>
      <c r="G1583" s="114">
        <f>F1583*(Dashboard!$C$21/50)^Dashboard!$C$22</f>
        <v>13.24489949283686</v>
      </c>
      <c r="H1583" s="67">
        <v>0</v>
      </c>
    </row>
    <row r="1584" spans="2:8" x14ac:dyDescent="0.2">
      <c r="B1584" s="59">
        <v>2014</v>
      </c>
      <c r="C1584">
        <v>3</v>
      </c>
      <c r="D1584">
        <v>7</v>
      </c>
      <c r="E1584">
        <v>20</v>
      </c>
      <c r="F1584" s="114">
        <v>11.07</v>
      </c>
      <c r="G1584" s="114">
        <f>F1584*(Dashboard!$C$21/50)^Dashboard!$C$22</f>
        <v>12.19808963275408</v>
      </c>
      <c r="H1584" s="67">
        <v>0</v>
      </c>
    </row>
    <row r="1585" spans="2:8" x14ac:dyDescent="0.2">
      <c r="B1585" s="59">
        <v>2014</v>
      </c>
      <c r="C1585">
        <v>3</v>
      </c>
      <c r="D1585">
        <v>7</v>
      </c>
      <c r="E1585">
        <v>21</v>
      </c>
      <c r="F1585" s="114">
        <v>10.38</v>
      </c>
      <c r="G1585" s="114">
        <f>F1585*(Dashboard!$C$21/50)^Dashboard!$C$22</f>
        <v>11.43777510279922</v>
      </c>
      <c r="H1585" s="67">
        <v>0</v>
      </c>
    </row>
    <row r="1586" spans="2:8" x14ac:dyDescent="0.2">
      <c r="B1586" s="59">
        <v>2014</v>
      </c>
      <c r="C1586">
        <v>3</v>
      </c>
      <c r="D1586">
        <v>7</v>
      </c>
      <c r="E1586">
        <v>22</v>
      </c>
      <c r="F1586" s="114">
        <v>10.36</v>
      </c>
      <c r="G1586" s="114">
        <f>F1586*(Dashboard!$C$21/50)^Dashboard!$C$22</f>
        <v>11.415737000481686</v>
      </c>
      <c r="H1586" s="67">
        <v>0</v>
      </c>
    </row>
    <row r="1587" spans="2:8" x14ac:dyDescent="0.2">
      <c r="B1587" s="59">
        <v>2014</v>
      </c>
      <c r="C1587">
        <v>3</v>
      </c>
      <c r="D1587">
        <v>7</v>
      </c>
      <c r="E1587">
        <v>23</v>
      </c>
      <c r="F1587" s="114">
        <v>10.18</v>
      </c>
      <c r="G1587" s="114">
        <f>F1587*(Dashboard!$C$21/50)^Dashboard!$C$22</f>
        <v>11.217394079623896</v>
      </c>
      <c r="H1587" s="67">
        <v>0</v>
      </c>
    </row>
    <row r="1588" spans="2:8" x14ac:dyDescent="0.2">
      <c r="B1588" s="59">
        <v>2014</v>
      </c>
      <c r="C1588">
        <v>3</v>
      </c>
      <c r="D1588">
        <v>8</v>
      </c>
      <c r="E1588">
        <v>0</v>
      </c>
      <c r="F1588" s="114">
        <v>9.83</v>
      </c>
      <c r="G1588" s="114">
        <f>F1588*(Dashboard!$C$21/50)^Dashboard!$C$22</f>
        <v>10.831727289067082</v>
      </c>
      <c r="H1588" s="67">
        <v>0</v>
      </c>
    </row>
    <row r="1589" spans="2:8" x14ac:dyDescent="0.2">
      <c r="B1589" s="59">
        <v>2014</v>
      </c>
      <c r="C1589">
        <v>3</v>
      </c>
      <c r="D1589">
        <v>8</v>
      </c>
      <c r="E1589">
        <v>1</v>
      </c>
      <c r="F1589" s="114">
        <v>9.98</v>
      </c>
      <c r="G1589" s="114">
        <f>F1589*(Dashboard!$C$21/50)^Dashboard!$C$22</f>
        <v>10.997013056448575</v>
      </c>
      <c r="H1589" s="67">
        <v>0</v>
      </c>
    </row>
    <row r="1590" spans="2:8" x14ac:dyDescent="0.2">
      <c r="B1590" s="59">
        <v>2014</v>
      </c>
      <c r="C1590">
        <v>3</v>
      </c>
      <c r="D1590">
        <v>8</v>
      </c>
      <c r="E1590">
        <v>2</v>
      </c>
      <c r="F1590" s="114">
        <v>10.42</v>
      </c>
      <c r="G1590" s="114">
        <f>F1590*(Dashboard!$C$21/50)^Dashboard!$C$22</f>
        <v>11.481851307434283</v>
      </c>
      <c r="H1590" s="67">
        <v>0</v>
      </c>
    </row>
    <row r="1591" spans="2:8" x14ac:dyDescent="0.2">
      <c r="B1591" s="59">
        <v>2014</v>
      </c>
      <c r="C1591">
        <v>3</v>
      </c>
      <c r="D1591">
        <v>8</v>
      </c>
      <c r="E1591">
        <v>3</v>
      </c>
      <c r="F1591" s="114">
        <v>10.47</v>
      </c>
      <c r="G1591" s="114">
        <f>F1591*(Dashboard!$C$21/50)^Dashboard!$C$22</f>
        <v>11.536946563228115</v>
      </c>
      <c r="H1591" s="67">
        <v>0</v>
      </c>
    </row>
    <row r="1592" spans="2:8" x14ac:dyDescent="0.2">
      <c r="B1592" s="59">
        <v>2014</v>
      </c>
      <c r="C1592">
        <v>3</v>
      </c>
      <c r="D1592">
        <v>8</v>
      </c>
      <c r="E1592">
        <v>4</v>
      </c>
      <c r="F1592" s="114">
        <v>10.28</v>
      </c>
      <c r="G1592" s="114">
        <f>F1592*(Dashboard!$C$21/50)^Dashboard!$C$22</f>
        <v>11.327584591211556</v>
      </c>
      <c r="H1592" s="67">
        <v>0</v>
      </c>
    </row>
    <row r="1593" spans="2:8" x14ac:dyDescent="0.2">
      <c r="B1593" s="59">
        <v>2014</v>
      </c>
      <c r="C1593">
        <v>3</v>
      </c>
      <c r="D1593">
        <v>8</v>
      </c>
      <c r="E1593">
        <v>5</v>
      </c>
      <c r="F1593" s="114">
        <v>9.99</v>
      </c>
      <c r="G1593" s="114">
        <f>F1593*(Dashboard!$C$21/50)^Dashboard!$C$22</f>
        <v>11.00803210760734</v>
      </c>
      <c r="H1593" s="67">
        <v>0</v>
      </c>
    </row>
    <row r="1594" spans="2:8" x14ac:dyDescent="0.2">
      <c r="B1594" s="59">
        <v>2014</v>
      </c>
      <c r="C1594">
        <v>3</v>
      </c>
      <c r="D1594">
        <v>8</v>
      </c>
      <c r="E1594">
        <v>6</v>
      </c>
      <c r="F1594" s="114">
        <v>9.92</v>
      </c>
      <c r="G1594" s="114">
        <f>F1594*(Dashboard!$C$21/50)^Dashboard!$C$22</f>
        <v>10.930898749495977</v>
      </c>
      <c r="H1594" s="67">
        <v>16.34</v>
      </c>
    </row>
    <row r="1595" spans="2:8" x14ac:dyDescent="0.2">
      <c r="B1595" s="59">
        <v>2014</v>
      </c>
      <c r="C1595">
        <v>3</v>
      </c>
      <c r="D1595">
        <v>8</v>
      </c>
      <c r="E1595">
        <v>7</v>
      </c>
      <c r="F1595" s="114">
        <v>10.19</v>
      </c>
      <c r="G1595" s="114">
        <f>F1595*(Dashboard!$C$21/50)^Dashboard!$C$22</f>
        <v>11.228413130782663</v>
      </c>
      <c r="H1595" s="67">
        <v>122.41</v>
      </c>
    </row>
    <row r="1596" spans="2:8" x14ac:dyDescent="0.2">
      <c r="B1596" s="59">
        <v>2014</v>
      </c>
      <c r="C1596">
        <v>3</v>
      </c>
      <c r="D1596">
        <v>8</v>
      </c>
      <c r="E1596">
        <v>8</v>
      </c>
      <c r="F1596" s="114">
        <v>10.18</v>
      </c>
      <c r="G1596" s="114">
        <f>F1596*(Dashboard!$C$21/50)^Dashboard!$C$22</f>
        <v>11.217394079623896</v>
      </c>
      <c r="H1596" s="67">
        <v>317.72000000000003</v>
      </c>
    </row>
    <row r="1597" spans="2:8" x14ac:dyDescent="0.2">
      <c r="B1597" s="59">
        <v>2014</v>
      </c>
      <c r="C1597">
        <v>3</v>
      </c>
      <c r="D1597">
        <v>8</v>
      </c>
      <c r="E1597">
        <v>9</v>
      </c>
      <c r="F1597" s="114">
        <v>10.4</v>
      </c>
      <c r="G1597" s="114">
        <f>F1597*(Dashboard!$C$21/50)^Dashboard!$C$22</f>
        <v>11.459813205116751</v>
      </c>
      <c r="H1597" s="67">
        <v>586.70000000000005</v>
      </c>
    </row>
    <row r="1598" spans="2:8" x14ac:dyDescent="0.2">
      <c r="B1598" s="59">
        <v>2014</v>
      </c>
      <c r="C1598">
        <v>3</v>
      </c>
      <c r="D1598">
        <v>8</v>
      </c>
      <c r="E1598">
        <v>10</v>
      </c>
      <c r="F1598" s="114">
        <v>10.79</v>
      </c>
      <c r="G1598" s="114">
        <f>F1598*(Dashboard!$C$21/50)^Dashboard!$C$22</f>
        <v>11.889556200308627</v>
      </c>
      <c r="H1598" s="67">
        <v>775.42</v>
      </c>
    </row>
    <row r="1599" spans="2:8" x14ac:dyDescent="0.2">
      <c r="B1599" s="59">
        <v>2014</v>
      </c>
      <c r="C1599">
        <v>3</v>
      </c>
      <c r="D1599">
        <v>8</v>
      </c>
      <c r="E1599">
        <v>11</v>
      </c>
      <c r="F1599" s="114">
        <v>10.8</v>
      </c>
      <c r="G1599" s="114">
        <f>F1599*(Dashboard!$C$21/50)^Dashboard!$C$22</f>
        <v>11.900575251467396</v>
      </c>
      <c r="H1599" s="67">
        <v>914.8</v>
      </c>
    </row>
    <row r="1600" spans="2:8" x14ac:dyDescent="0.2">
      <c r="B1600" s="59">
        <v>2014</v>
      </c>
      <c r="C1600">
        <v>3</v>
      </c>
      <c r="D1600">
        <v>8</v>
      </c>
      <c r="E1600">
        <v>12</v>
      </c>
      <c r="F1600" s="114">
        <v>10.42</v>
      </c>
      <c r="G1600" s="114">
        <f>F1600*(Dashboard!$C$21/50)^Dashboard!$C$22</f>
        <v>11.481851307434283</v>
      </c>
      <c r="H1600" s="67">
        <v>976.23</v>
      </c>
    </row>
    <row r="1601" spans="2:8" x14ac:dyDescent="0.2">
      <c r="B1601" s="59">
        <v>2014</v>
      </c>
      <c r="C1601">
        <v>3</v>
      </c>
      <c r="D1601">
        <v>8</v>
      </c>
      <c r="E1601">
        <v>13</v>
      </c>
      <c r="F1601" s="114">
        <v>10.33</v>
      </c>
      <c r="G1601" s="114">
        <f>F1601*(Dashboard!$C$21/50)^Dashboard!$C$22</f>
        <v>11.382679847005388</v>
      </c>
      <c r="H1601" s="67">
        <v>956.42</v>
      </c>
    </row>
    <row r="1602" spans="2:8" x14ac:dyDescent="0.2">
      <c r="B1602" s="59">
        <v>2014</v>
      </c>
      <c r="C1602">
        <v>3</v>
      </c>
      <c r="D1602">
        <v>8</v>
      </c>
      <c r="E1602">
        <v>14</v>
      </c>
      <c r="F1602" s="114">
        <v>10.83</v>
      </c>
      <c r="G1602" s="114">
        <f>F1602*(Dashboard!$C$21/50)^Dashboard!$C$22</f>
        <v>11.933632404943694</v>
      </c>
      <c r="H1602" s="67">
        <v>867.22</v>
      </c>
    </row>
    <row r="1603" spans="2:8" x14ac:dyDescent="0.2">
      <c r="B1603" s="59">
        <v>2014</v>
      </c>
      <c r="C1603">
        <v>3</v>
      </c>
      <c r="D1603">
        <v>8</v>
      </c>
      <c r="E1603">
        <v>15</v>
      </c>
      <c r="F1603" s="114">
        <v>11.23</v>
      </c>
      <c r="G1603" s="114">
        <f>F1603*(Dashboard!$C$21/50)^Dashboard!$C$22</f>
        <v>12.374394451294338</v>
      </c>
      <c r="H1603" s="67">
        <v>706.88</v>
      </c>
    </row>
    <row r="1604" spans="2:8" x14ac:dyDescent="0.2">
      <c r="B1604" s="59">
        <v>2014</v>
      </c>
      <c r="C1604">
        <v>3</v>
      </c>
      <c r="D1604">
        <v>8</v>
      </c>
      <c r="E1604">
        <v>16</v>
      </c>
      <c r="F1604" s="114">
        <v>11.23</v>
      </c>
      <c r="G1604" s="114">
        <f>F1604*(Dashboard!$C$21/50)^Dashboard!$C$22</f>
        <v>12.374394451294338</v>
      </c>
      <c r="H1604" s="67">
        <v>495.9</v>
      </c>
    </row>
    <row r="1605" spans="2:8" x14ac:dyDescent="0.2">
      <c r="B1605" s="59">
        <v>2014</v>
      </c>
      <c r="C1605">
        <v>3</v>
      </c>
      <c r="D1605">
        <v>8</v>
      </c>
      <c r="E1605">
        <v>17</v>
      </c>
      <c r="F1605" s="114">
        <v>11.28</v>
      </c>
      <c r="G1605" s="114">
        <f>F1605*(Dashboard!$C$21/50)^Dashboard!$C$22</f>
        <v>12.429489707088168</v>
      </c>
      <c r="H1605" s="67">
        <v>249.67</v>
      </c>
    </row>
    <row r="1606" spans="2:8" x14ac:dyDescent="0.2">
      <c r="B1606" s="59">
        <v>2014</v>
      </c>
      <c r="C1606">
        <v>3</v>
      </c>
      <c r="D1606">
        <v>8</v>
      </c>
      <c r="E1606">
        <v>18</v>
      </c>
      <c r="F1606" s="114">
        <v>11.37</v>
      </c>
      <c r="G1606" s="114">
        <f>F1606*(Dashboard!$C$21/50)^Dashboard!$C$22</f>
        <v>12.528661167517063</v>
      </c>
      <c r="H1606" s="67">
        <v>36.950000000000003</v>
      </c>
    </row>
    <row r="1607" spans="2:8" x14ac:dyDescent="0.2">
      <c r="B1607" s="59">
        <v>2014</v>
      </c>
      <c r="C1607">
        <v>3</v>
      </c>
      <c r="D1607">
        <v>8</v>
      </c>
      <c r="E1607">
        <v>19</v>
      </c>
      <c r="F1607" s="114">
        <v>11.55</v>
      </c>
      <c r="G1607" s="114">
        <f>F1607*(Dashboard!$C$21/50)^Dashboard!$C$22</f>
        <v>12.727004088374853</v>
      </c>
      <c r="H1607" s="67">
        <v>0</v>
      </c>
    </row>
    <row r="1608" spans="2:8" x14ac:dyDescent="0.2">
      <c r="B1608" s="59">
        <v>2014</v>
      </c>
      <c r="C1608">
        <v>3</v>
      </c>
      <c r="D1608">
        <v>8</v>
      </c>
      <c r="E1608">
        <v>20</v>
      </c>
      <c r="F1608" s="114">
        <v>11.65</v>
      </c>
      <c r="G1608" s="114">
        <f>F1608*(Dashboard!$C$21/50)^Dashboard!$C$22</f>
        <v>12.837194599962515</v>
      </c>
      <c r="H1608" s="67">
        <v>0</v>
      </c>
    </row>
    <row r="1609" spans="2:8" x14ac:dyDescent="0.2">
      <c r="B1609" s="59">
        <v>2014</v>
      </c>
      <c r="C1609">
        <v>3</v>
      </c>
      <c r="D1609">
        <v>8</v>
      </c>
      <c r="E1609">
        <v>21</v>
      </c>
      <c r="F1609" s="114">
        <v>11.62</v>
      </c>
      <c r="G1609" s="114">
        <f>F1609*(Dashboard!$C$21/50)^Dashboard!$C$22</f>
        <v>12.804137446486216</v>
      </c>
      <c r="H1609" s="67">
        <v>0</v>
      </c>
    </row>
    <row r="1610" spans="2:8" x14ac:dyDescent="0.2">
      <c r="B1610" s="59">
        <v>2014</v>
      </c>
      <c r="C1610">
        <v>3</v>
      </c>
      <c r="D1610">
        <v>8</v>
      </c>
      <c r="E1610">
        <v>22</v>
      </c>
      <c r="F1610" s="114">
        <v>11.62</v>
      </c>
      <c r="G1610" s="114">
        <f>F1610*(Dashboard!$C$21/50)^Dashboard!$C$22</f>
        <v>12.804137446486216</v>
      </c>
      <c r="H1610" s="67">
        <v>0</v>
      </c>
    </row>
    <row r="1611" spans="2:8" x14ac:dyDescent="0.2">
      <c r="B1611" s="59">
        <v>2014</v>
      </c>
      <c r="C1611">
        <v>3</v>
      </c>
      <c r="D1611">
        <v>8</v>
      </c>
      <c r="E1611">
        <v>23</v>
      </c>
      <c r="F1611" s="114">
        <v>11.66</v>
      </c>
      <c r="G1611" s="114">
        <f>F1611*(Dashboard!$C$21/50)^Dashboard!$C$22</f>
        <v>12.848213651121281</v>
      </c>
      <c r="H1611" s="67">
        <v>0</v>
      </c>
    </row>
    <row r="1612" spans="2:8" x14ac:dyDescent="0.2">
      <c r="B1612" s="59">
        <v>2014</v>
      </c>
      <c r="C1612">
        <v>3</v>
      </c>
      <c r="D1612">
        <v>9</v>
      </c>
      <c r="E1612">
        <v>0</v>
      </c>
      <c r="F1612" s="114">
        <v>11.69</v>
      </c>
      <c r="G1612" s="114">
        <f>F1612*(Dashboard!$C$21/50)^Dashboard!$C$22</f>
        <v>12.881270804597579</v>
      </c>
      <c r="H1612" s="67">
        <v>0</v>
      </c>
    </row>
    <row r="1613" spans="2:8" x14ac:dyDescent="0.2">
      <c r="B1613" s="59">
        <v>2014</v>
      </c>
      <c r="C1613">
        <v>3</v>
      </c>
      <c r="D1613">
        <v>9</v>
      </c>
      <c r="E1613">
        <v>1</v>
      </c>
      <c r="F1613" s="114">
        <v>11.5</v>
      </c>
      <c r="G1613" s="114">
        <f>F1613*(Dashboard!$C$21/50)^Dashboard!$C$22</f>
        <v>12.671908832581023</v>
      </c>
      <c r="H1613" s="67">
        <v>0</v>
      </c>
    </row>
    <row r="1614" spans="2:8" x14ac:dyDescent="0.2">
      <c r="B1614" s="59">
        <v>2014</v>
      </c>
      <c r="C1614">
        <v>3</v>
      </c>
      <c r="D1614">
        <v>9</v>
      </c>
      <c r="E1614">
        <v>2</v>
      </c>
      <c r="F1614" s="114">
        <v>11.32</v>
      </c>
      <c r="G1614" s="114">
        <f>F1614*(Dashboard!$C$21/50)^Dashboard!$C$22</f>
        <v>12.473565911723233</v>
      </c>
      <c r="H1614" s="67">
        <v>0</v>
      </c>
    </row>
    <row r="1615" spans="2:8" x14ac:dyDescent="0.2">
      <c r="B1615" s="59">
        <v>2014</v>
      </c>
      <c r="C1615">
        <v>3</v>
      </c>
      <c r="D1615">
        <v>9</v>
      </c>
      <c r="E1615">
        <v>3</v>
      </c>
      <c r="F1615" s="114">
        <v>11.17</v>
      </c>
      <c r="G1615" s="114">
        <f>F1615*(Dashboard!$C$21/50)^Dashboard!$C$22</f>
        <v>12.30828014434174</v>
      </c>
      <c r="H1615" s="67">
        <v>0</v>
      </c>
    </row>
    <row r="1616" spans="2:8" x14ac:dyDescent="0.2">
      <c r="B1616" s="59">
        <v>2014</v>
      </c>
      <c r="C1616">
        <v>3</v>
      </c>
      <c r="D1616">
        <v>9</v>
      </c>
      <c r="E1616">
        <v>4</v>
      </c>
      <c r="F1616" s="114">
        <v>11.11</v>
      </c>
      <c r="G1616" s="114">
        <f>F1616*(Dashboard!$C$21/50)^Dashboard!$C$22</f>
        <v>12.242165837389145</v>
      </c>
      <c r="H1616" s="67">
        <v>0</v>
      </c>
    </row>
    <row r="1617" spans="2:8" x14ac:dyDescent="0.2">
      <c r="B1617" s="59">
        <v>2014</v>
      </c>
      <c r="C1617">
        <v>3</v>
      </c>
      <c r="D1617">
        <v>9</v>
      </c>
      <c r="E1617">
        <v>5</v>
      </c>
      <c r="F1617" s="114">
        <v>11.15</v>
      </c>
      <c r="G1617" s="114">
        <f>F1617*(Dashboard!$C$21/50)^Dashboard!$C$22</f>
        <v>12.28624204202421</v>
      </c>
      <c r="H1617" s="67">
        <v>0</v>
      </c>
    </row>
    <row r="1618" spans="2:8" x14ac:dyDescent="0.2">
      <c r="B1618" s="59">
        <v>2014</v>
      </c>
      <c r="C1618">
        <v>3</v>
      </c>
      <c r="D1618">
        <v>9</v>
      </c>
      <c r="E1618">
        <v>6</v>
      </c>
      <c r="F1618" s="114">
        <v>11.38</v>
      </c>
      <c r="G1618" s="114">
        <f>F1618*(Dashboard!$C$21/50)^Dashboard!$C$22</f>
        <v>12.53968021867583</v>
      </c>
      <c r="H1618" s="67">
        <v>15.94</v>
      </c>
    </row>
    <row r="1619" spans="2:8" x14ac:dyDescent="0.2">
      <c r="B1619" s="59">
        <v>2014</v>
      </c>
      <c r="C1619">
        <v>3</v>
      </c>
      <c r="D1619">
        <v>9</v>
      </c>
      <c r="E1619">
        <v>7</v>
      </c>
      <c r="F1619" s="114">
        <v>11.99</v>
      </c>
      <c r="G1619" s="114">
        <f>F1619*(Dashboard!$C$21/50)^Dashboard!$C$22</f>
        <v>13.211842339360562</v>
      </c>
      <c r="H1619" s="67">
        <v>157.25</v>
      </c>
    </row>
    <row r="1620" spans="2:8" x14ac:dyDescent="0.2">
      <c r="B1620" s="59">
        <v>2014</v>
      </c>
      <c r="C1620">
        <v>3</v>
      </c>
      <c r="D1620">
        <v>9</v>
      </c>
      <c r="E1620">
        <v>8</v>
      </c>
      <c r="F1620" s="114">
        <v>12.14</v>
      </c>
      <c r="G1620" s="114">
        <f>F1620*(Dashboard!$C$21/50)^Dashboard!$C$22</f>
        <v>13.377128106742054</v>
      </c>
      <c r="H1620" s="67">
        <v>362.27</v>
      </c>
    </row>
    <row r="1621" spans="2:8" x14ac:dyDescent="0.2">
      <c r="B1621" s="59">
        <v>2014</v>
      </c>
      <c r="C1621">
        <v>3</v>
      </c>
      <c r="D1621">
        <v>9</v>
      </c>
      <c r="E1621">
        <v>9</v>
      </c>
      <c r="F1621" s="114">
        <v>12.11</v>
      </c>
      <c r="G1621" s="114">
        <f>F1621*(Dashboard!$C$21/50)^Dashboard!$C$22</f>
        <v>13.344070953265755</v>
      </c>
      <c r="H1621" s="67">
        <v>540.91</v>
      </c>
    </row>
    <row r="1622" spans="2:8" x14ac:dyDescent="0.2">
      <c r="B1622" s="59">
        <v>2014</v>
      </c>
      <c r="C1622">
        <v>3</v>
      </c>
      <c r="D1622">
        <v>9</v>
      </c>
      <c r="E1622">
        <v>10</v>
      </c>
      <c r="F1622" s="114">
        <v>11.85</v>
      </c>
      <c r="G1622" s="114">
        <f>F1622*(Dashboard!$C$21/50)^Dashboard!$C$22</f>
        <v>13.057575623137836</v>
      </c>
      <c r="H1622" s="67">
        <v>714.83</v>
      </c>
    </row>
    <row r="1623" spans="2:8" x14ac:dyDescent="0.2">
      <c r="B1623" s="59">
        <v>2014</v>
      </c>
      <c r="C1623">
        <v>3</v>
      </c>
      <c r="D1623">
        <v>9</v>
      </c>
      <c r="E1623">
        <v>11</v>
      </c>
      <c r="F1623" s="114">
        <v>11.38</v>
      </c>
      <c r="G1623" s="114">
        <f>F1623*(Dashboard!$C$21/50)^Dashboard!$C$22</f>
        <v>12.53968021867583</v>
      </c>
      <c r="H1623" s="67">
        <v>803.42</v>
      </c>
    </row>
    <row r="1624" spans="2:8" x14ac:dyDescent="0.2">
      <c r="B1624" s="59">
        <v>2014</v>
      </c>
      <c r="C1624">
        <v>3</v>
      </c>
      <c r="D1624">
        <v>9</v>
      </c>
      <c r="E1624">
        <v>12</v>
      </c>
      <c r="F1624" s="114">
        <v>10.96</v>
      </c>
      <c r="G1624" s="114">
        <f>F1624*(Dashboard!$C$21/50)^Dashboard!$C$22</f>
        <v>12.076880070007654</v>
      </c>
      <c r="H1624" s="67">
        <v>863.77</v>
      </c>
    </row>
    <row r="1625" spans="2:8" x14ac:dyDescent="0.2">
      <c r="B1625" s="59">
        <v>2014</v>
      </c>
      <c r="C1625">
        <v>3</v>
      </c>
      <c r="D1625">
        <v>9</v>
      </c>
      <c r="E1625">
        <v>13</v>
      </c>
      <c r="F1625" s="114">
        <v>11.02</v>
      </c>
      <c r="G1625" s="114">
        <f>F1625*(Dashboard!$C$21/50)^Dashboard!$C$22</f>
        <v>12.14299437696025</v>
      </c>
      <c r="H1625" s="67">
        <v>828.2</v>
      </c>
    </row>
    <row r="1626" spans="2:8" x14ac:dyDescent="0.2">
      <c r="B1626" s="59">
        <v>2014</v>
      </c>
      <c r="C1626">
        <v>3</v>
      </c>
      <c r="D1626">
        <v>9</v>
      </c>
      <c r="E1626">
        <v>14</v>
      </c>
      <c r="F1626" s="114">
        <v>11.5</v>
      </c>
      <c r="G1626" s="114">
        <f>F1626*(Dashboard!$C$21/50)^Dashboard!$C$22</f>
        <v>12.671908832581023</v>
      </c>
      <c r="H1626" s="67">
        <v>698.8</v>
      </c>
    </row>
    <row r="1627" spans="2:8" x14ac:dyDescent="0.2">
      <c r="B1627" s="59">
        <v>2014</v>
      </c>
      <c r="C1627">
        <v>3</v>
      </c>
      <c r="D1627">
        <v>9</v>
      </c>
      <c r="E1627">
        <v>15</v>
      </c>
      <c r="F1627" s="114">
        <v>12.33</v>
      </c>
      <c r="G1627" s="114">
        <f>F1627*(Dashboard!$C$21/50)^Dashboard!$C$22</f>
        <v>13.58649007875861</v>
      </c>
      <c r="H1627" s="67">
        <v>533.34</v>
      </c>
    </row>
    <row r="1628" spans="2:8" x14ac:dyDescent="0.2">
      <c r="B1628" s="59">
        <v>2014</v>
      </c>
      <c r="C1628">
        <v>3</v>
      </c>
      <c r="D1628">
        <v>9</v>
      </c>
      <c r="E1628">
        <v>16</v>
      </c>
      <c r="F1628" s="114">
        <v>13.25</v>
      </c>
      <c r="G1628" s="114">
        <f>F1628*(Dashboard!$C$21/50)^Dashboard!$C$22</f>
        <v>14.600242785365092</v>
      </c>
      <c r="H1628" s="67">
        <v>361.24</v>
      </c>
    </row>
    <row r="1629" spans="2:8" x14ac:dyDescent="0.2">
      <c r="B1629" s="59">
        <v>2014</v>
      </c>
      <c r="C1629">
        <v>3</v>
      </c>
      <c r="D1629">
        <v>9</v>
      </c>
      <c r="E1629">
        <v>17</v>
      </c>
      <c r="F1629" s="114">
        <v>14.09</v>
      </c>
      <c r="G1629" s="114">
        <f>F1629*(Dashboard!$C$21/50)^Dashboard!$C$22</f>
        <v>15.525843082701444</v>
      </c>
      <c r="H1629" s="67">
        <v>169.81</v>
      </c>
    </row>
    <row r="1630" spans="2:8" x14ac:dyDescent="0.2">
      <c r="B1630" s="59">
        <v>2014</v>
      </c>
      <c r="C1630">
        <v>3</v>
      </c>
      <c r="D1630">
        <v>9</v>
      </c>
      <c r="E1630">
        <v>18</v>
      </c>
      <c r="F1630" s="114">
        <v>14.56</v>
      </c>
      <c r="G1630" s="114">
        <f>F1630*(Dashboard!$C$21/50)^Dashboard!$C$22</f>
        <v>16.043738487163452</v>
      </c>
      <c r="H1630" s="67">
        <v>37.08</v>
      </c>
    </row>
    <row r="1631" spans="2:8" x14ac:dyDescent="0.2">
      <c r="B1631" s="59">
        <v>2014</v>
      </c>
      <c r="C1631">
        <v>3</v>
      </c>
      <c r="D1631">
        <v>9</v>
      </c>
      <c r="E1631">
        <v>19</v>
      </c>
      <c r="F1631" s="114">
        <v>14.38</v>
      </c>
      <c r="G1631" s="114">
        <f>F1631*(Dashboard!$C$21/50)^Dashboard!$C$22</f>
        <v>15.845395566305662</v>
      </c>
      <c r="H1631" s="67">
        <v>0</v>
      </c>
    </row>
    <row r="1632" spans="2:8" x14ac:dyDescent="0.2">
      <c r="B1632" s="59">
        <v>2014</v>
      </c>
      <c r="C1632">
        <v>3</v>
      </c>
      <c r="D1632">
        <v>9</v>
      </c>
      <c r="E1632">
        <v>20</v>
      </c>
      <c r="F1632" s="114">
        <v>13.95</v>
      </c>
      <c r="G1632" s="114">
        <f>F1632*(Dashboard!$C$21/50)^Dashboard!$C$22</f>
        <v>15.371576366478719</v>
      </c>
      <c r="H1632" s="67">
        <v>0</v>
      </c>
    </row>
    <row r="1633" spans="2:8" x14ac:dyDescent="0.2">
      <c r="B1633" s="59">
        <v>2014</v>
      </c>
      <c r="C1633">
        <v>3</v>
      </c>
      <c r="D1633">
        <v>9</v>
      </c>
      <c r="E1633">
        <v>21</v>
      </c>
      <c r="F1633" s="114">
        <v>13.65</v>
      </c>
      <c r="G1633" s="114">
        <f>F1633*(Dashboard!$C$21/50)^Dashboard!$C$22</f>
        <v>15.041004831715735</v>
      </c>
      <c r="H1633" s="67">
        <v>0</v>
      </c>
    </row>
    <row r="1634" spans="2:8" x14ac:dyDescent="0.2">
      <c r="B1634" s="59">
        <v>2014</v>
      </c>
      <c r="C1634">
        <v>3</v>
      </c>
      <c r="D1634">
        <v>9</v>
      </c>
      <c r="E1634">
        <v>22</v>
      </c>
      <c r="F1634" s="114">
        <v>13.25</v>
      </c>
      <c r="G1634" s="114">
        <f>F1634*(Dashboard!$C$21/50)^Dashboard!$C$22</f>
        <v>14.600242785365092</v>
      </c>
      <c r="H1634" s="67">
        <v>0</v>
      </c>
    </row>
    <row r="1635" spans="2:8" x14ac:dyDescent="0.2">
      <c r="B1635" s="59">
        <v>2014</v>
      </c>
      <c r="C1635">
        <v>3</v>
      </c>
      <c r="D1635">
        <v>9</v>
      </c>
      <c r="E1635">
        <v>23</v>
      </c>
      <c r="F1635" s="114">
        <v>12.78</v>
      </c>
      <c r="G1635" s="114">
        <f>F1635*(Dashboard!$C$21/50)^Dashboard!$C$22</f>
        <v>14.082347380903084</v>
      </c>
      <c r="H1635" s="67">
        <v>0</v>
      </c>
    </row>
    <row r="1636" spans="2:8" x14ac:dyDescent="0.2">
      <c r="B1636" s="59">
        <v>2014</v>
      </c>
      <c r="C1636">
        <v>3</v>
      </c>
      <c r="D1636">
        <v>10</v>
      </c>
      <c r="E1636">
        <v>0</v>
      </c>
      <c r="F1636" s="114">
        <v>12.23</v>
      </c>
      <c r="G1636" s="114">
        <f>F1636*(Dashboard!$C$21/50)^Dashboard!$C$22</f>
        <v>13.476299567170949</v>
      </c>
      <c r="H1636" s="67">
        <v>0</v>
      </c>
    </row>
    <row r="1637" spans="2:8" x14ac:dyDescent="0.2">
      <c r="B1637" s="59">
        <v>2014</v>
      </c>
      <c r="C1637">
        <v>3</v>
      </c>
      <c r="D1637">
        <v>10</v>
      </c>
      <c r="E1637">
        <v>1</v>
      </c>
      <c r="F1637" s="114">
        <v>11.93</v>
      </c>
      <c r="G1637" s="114">
        <f>F1637*(Dashboard!$C$21/50)^Dashboard!$C$22</f>
        <v>13.145728032407964</v>
      </c>
      <c r="H1637" s="67">
        <v>0</v>
      </c>
    </row>
    <row r="1638" spans="2:8" x14ac:dyDescent="0.2">
      <c r="B1638" s="59">
        <v>2014</v>
      </c>
      <c r="C1638">
        <v>3</v>
      </c>
      <c r="D1638">
        <v>10</v>
      </c>
      <c r="E1638">
        <v>2</v>
      </c>
      <c r="F1638" s="114">
        <v>11.64</v>
      </c>
      <c r="G1638" s="114">
        <f>F1638*(Dashboard!$C$21/50)^Dashboard!$C$22</f>
        <v>12.826175548803748</v>
      </c>
      <c r="H1638" s="67">
        <v>0</v>
      </c>
    </row>
    <row r="1639" spans="2:8" x14ac:dyDescent="0.2">
      <c r="B1639" s="59">
        <v>2014</v>
      </c>
      <c r="C1639">
        <v>3</v>
      </c>
      <c r="D1639">
        <v>10</v>
      </c>
      <c r="E1639">
        <v>3</v>
      </c>
      <c r="F1639" s="114">
        <v>11.47</v>
      </c>
      <c r="G1639" s="114">
        <f>F1639*(Dashboard!$C$21/50)^Dashboard!$C$22</f>
        <v>12.638851679104725</v>
      </c>
      <c r="H1639" s="67">
        <v>0</v>
      </c>
    </row>
    <row r="1640" spans="2:8" x14ac:dyDescent="0.2">
      <c r="B1640" s="59">
        <v>2014</v>
      </c>
      <c r="C1640">
        <v>3</v>
      </c>
      <c r="D1640">
        <v>10</v>
      </c>
      <c r="E1640">
        <v>4</v>
      </c>
      <c r="F1640" s="114">
        <v>11.41</v>
      </c>
      <c r="G1640" s="114">
        <f>F1640*(Dashboard!$C$21/50)^Dashboard!$C$22</f>
        <v>12.572737372152128</v>
      </c>
      <c r="H1640" s="67">
        <v>0</v>
      </c>
    </row>
    <row r="1641" spans="2:8" x14ac:dyDescent="0.2">
      <c r="B1641" s="59">
        <v>2014</v>
      </c>
      <c r="C1641">
        <v>3</v>
      </c>
      <c r="D1641">
        <v>10</v>
      </c>
      <c r="E1641">
        <v>5</v>
      </c>
      <c r="F1641" s="114">
        <v>11.3</v>
      </c>
      <c r="G1641" s="114">
        <f>F1641*(Dashboard!$C$21/50)^Dashboard!$C$22</f>
        <v>12.451527809405702</v>
      </c>
      <c r="H1641" s="67">
        <v>0</v>
      </c>
    </row>
    <row r="1642" spans="2:8" x14ac:dyDescent="0.2">
      <c r="B1642" s="59">
        <v>2014</v>
      </c>
      <c r="C1642">
        <v>3</v>
      </c>
      <c r="D1642">
        <v>10</v>
      </c>
      <c r="E1642">
        <v>6</v>
      </c>
      <c r="F1642" s="114">
        <v>11.21</v>
      </c>
      <c r="G1642" s="114">
        <f>F1642*(Dashboard!$C$21/50)^Dashboard!$C$22</f>
        <v>12.352356348976807</v>
      </c>
      <c r="H1642" s="67">
        <v>19.02</v>
      </c>
    </row>
    <row r="1643" spans="2:8" x14ac:dyDescent="0.2">
      <c r="B1643" s="59">
        <v>2014</v>
      </c>
      <c r="C1643">
        <v>3</v>
      </c>
      <c r="D1643">
        <v>10</v>
      </c>
      <c r="E1643">
        <v>7</v>
      </c>
      <c r="F1643" s="114">
        <v>11.35</v>
      </c>
      <c r="G1643" s="114">
        <f>F1643*(Dashboard!$C$21/50)^Dashboard!$C$22</f>
        <v>12.50662306519953</v>
      </c>
      <c r="H1643" s="67">
        <v>199.57</v>
      </c>
    </row>
    <row r="1644" spans="2:8" x14ac:dyDescent="0.2">
      <c r="B1644" s="59">
        <v>2014</v>
      </c>
      <c r="C1644">
        <v>3</v>
      </c>
      <c r="D1644">
        <v>10</v>
      </c>
      <c r="E1644">
        <v>8</v>
      </c>
      <c r="F1644" s="114">
        <v>11.14</v>
      </c>
      <c r="G1644" s="114">
        <f>F1644*(Dashboard!$C$21/50)^Dashboard!$C$22</f>
        <v>12.275222990865444</v>
      </c>
      <c r="H1644" s="67">
        <v>435.58</v>
      </c>
    </row>
    <row r="1645" spans="2:8" x14ac:dyDescent="0.2">
      <c r="B1645" s="59">
        <v>2014</v>
      </c>
      <c r="C1645">
        <v>3</v>
      </c>
      <c r="D1645">
        <v>10</v>
      </c>
      <c r="E1645">
        <v>9</v>
      </c>
      <c r="F1645" s="114">
        <v>10.54</v>
      </c>
      <c r="G1645" s="114">
        <f>F1645*(Dashboard!$C$21/50)^Dashboard!$C$22</f>
        <v>11.614079921339476</v>
      </c>
      <c r="H1645" s="67">
        <v>643.79999999999995</v>
      </c>
    </row>
    <row r="1646" spans="2:8" x14ac:dyDescent="0.2">
      <c r="B1646" s="59">
        <v>2014</v>
      </c>
      <c r="C1646">
        <v>3</v>
      </c>
      <c r="D1646">
        <v>10</v>
      </c>
      <c r="E1646">
        <v>10</v>
      </c>
      <c r="F1646" s="114">
        <v>9.7799999999999994</v>
      </c>
      <c r="G1646" s="114">
        <f>F1646*(Dashboard!$C$21/50)^Dashboard!$C$22</f>
        <v>10.776632033273252</v>
      </c>
      <c r="H1646" s="67">
        <v>825.75</v>
      </c>
    </row>
    <row r="1647" spans="2:8" x14ac:dyDescent="0.2">
      <c r="B1647" s="59">
        <v>2014</v>
      </c>
      <c r="C1647">
        <v>3</v>
      </c>
      <c r="D1647">
        <v>10</v>
      </c>
      <c r="E1647">
        <v>11</v>
      </c>
      <c r="F1647" s="114">
        <v>9.43</v>
      </c>
      <c r="G1647" s="114">
        <f>F1647*(Dashboard!$C$21/50)^Dashboard!$C$22</f>
        <v>10.390965242716439</v>
      </c>
      <c r="H1647" s="67">
        <v>929.49</v>
      </c>
    </row>
    <row r="1648" spans="2:8" x14ac:dyDescent="0.2">
      <c r="B1648" s="59">
        <v>2014</v>
      </c>
      <c r="C1648">
        <v>3</v>
      </c>
      <c r="D1648">
        <v>10</v>
      </c>
      <c r="E1648">
        <v>12</v>
      </c>
      <c r="F1648" s="114">
        <v>9.99</v>
      </c>
      <c r="G1648" s="114">
        <f>F1648*(Dashboard!$C$21/50)^Dashboard!$C$22</f>
        <v>11.00803210760734</v>
      </c>
      <c r="H1648" s="67">
        <v>979.23</v>
      </c>
    </row>
    <row r="1649" spans="2:8" x14ac:dyDescent="0.2">
      <c r="B1649" s="59">
        <v>2014</v>
      </c>
      <c r="C1649">
        <v>3</v>
      </c>
      <c r="D1649">
        <v>10</v>
      </c>
      <c r="E1649">
        <v>13</v>
      </c>
      <c r="F1649" s="114">
        <v>11.15</v>
      </c>
      <c r="G1649" s="114">
        <f>F1649*(Dashboard!$C$21/50)^Dashboard!$C$22</f>
        <v>12.28624204202421</v>
      </c>
      <c r="H1649" s="67">
        <v>947.11</v>
      </c>
    </row>
    <row r="1650" spans="2:8" x14ac:dyDescent="0.2">
      <c r="B1650" s="59">
        <v>2014</v>
      </c>
      <c r="C1650">
        <v>3</v>
      </c>
      <c r="D1650">
        <v>10</v>
      </c>
      <c r="E1650">
        <v>14</v>
      </c>
      <c r="F1650" s="114">
        <v>12.3</v>
      </c>
      <c r="G1650" s="114">
        <f>F1650*(Dashboard!$C$21/50)^Dashboard!$C$22</f>
        <v>13.553432925282312</v>
      </c>
      <c r="H1650" s="67">
        <v>862.41</v>
      </c>
    </row>
    <row r="1651" spans="2:8" x14ac:dyDescent="0.2">
      <c r="B1651" s="59">
        <v>2014</v>
      </c>
      <c r="C1651">
        <v>3</v>
      </c>
      <c r="D1651">
        <v>10</v>
      </c>
      <c r="E1651">
        <v>15</v>
      </c>
      <c r="F1651" s="114">
        <v>13.31</v>
      </c>
      <c r="G1651" s="114">
        <f>F1651*(Dashboard!$C$21/50)^Dashboard!$C$22</f>
        <v>14.666357092317689</v>
      </c>
      <c r="H1651" s="67">
        <v>688.4</v>
      </c>
    </row>
    <row r="1652" spans="2:8" x14ac:dyDescent="0.2">
      <c r="B1652" s="59">
        <v>2014</v>
      </c>
      <c r="C1652">
        <v>3</v>
      </c>
      <c r="D1652">
        <v>10</v>
      </c>
      <c r="E1652">
        <v>16</v>
      </c>
      <c r="F1652" s="114">
        <v>14.07</v>
      </c>
      <c r="G1652" s="114">
        <f>F1652*(Dashboard!$C$21/50)^Dashboard!$C$22</f>
        <v>15.503804980383912</v>
      </c>
      <c r="H1652" s="67">
        <v>461.47</v>
      </c>
    </row>
    <row r="1653" spans="2:8" x14ac:dyDescent="0.2">
      <c r="B1653" s="59">
        <v>2014</v>
      </c>
      <c r="C1653">
        <v>3</v>
      </c>
      <c r="D1653">
        <v>10</v>
      </c>
      <c r="E1653">
        <v>17</v>
      </c>
      <c r="F1653" s="114">
        <v>14.47</v>
      </c>
      <c r="G1653" s="114">
        <f>F1653*(Dashboard!$C$21/50)^Dashboard!$C$22</f>
        <v>15.944567026734557</v>
      </c>
      <c r="H1653" s="67">
        <v>236.67</v>
      </c>
    </row>
    <row r="1654" spans="2:8" x14ac:dyDescent="0.2">
      <c r="B1654" s="59">
        <v>2014</v>
      </c>
      <c r="C1654">
        <v>3</v>
      </c>
      <c r="D1654">
        <v>10</v>
      </c>
      <c r="E1654">
        <v>18</v>
      </c>
      <c r="F1654" s="114">
        <v>14.25</v>
      </c>
      <c r="G1654" s="114">
        <f>F1654*(Dashboard!$C$21/50)^Dashboard!$C$22</f>
        <v>15.702147901241702</v>
      </c>
      <c r="H1654" s="67">
        <v>34.619999999999997</v>
      </c>
    </row>
    <row r="1655" spans="2:8" x14ac:dyDescent="0.2">
      <c r="B1655" s="59">
        <v>2014</v>
      </c>
      <c r="C1655">
        <v>3</v>
      </c>
      <c r="D1655">
        <v>10</v>
      </c>
      <c r="E1655">
        <v>19</v>
      </c>
      <c r="F1655" s="114">
        <v>14.08</v>
      </c>
      <c r="G1655" s="114">
        <f>F1655*(Dashboard!$C$21/50)^Dashboard!$C$22</f>
        <v>15.514824031542679</v>
      </c>
      <c r="H1655" s="67">
        <v>0</v>
      </c>
    </row>
    <row r="1656" spans="2:8" x14ac:dyDescent="0.2">
      <c r="B1656" s="59">
        <v>2014</v>
      </c>
      <c r="C1656">
        <v>3</v>
      </c>
      <c r="D1656">
        <v>10</v>
      </c>
      <c r="E1656">
        <v>20</v>
      </c>
      <c r="F1656" s="114">
        <v>13.97</v>
      </c>
      <c r="G1656" s="114">
        <f>F1656*(Dashboard!$C$21/50)^Dashboard!$C$22</f>
        <v>15.393614468796251</v>
      </c>
      <c r="H1656" s="67">
        <v>0</v>
      </c>
    </row>
    <row r="1657" spans="2:8" x14ac:dyDescent="0.2">
      <c r="B1657" s="59">
        <v>2014</v>
      </c>
      <c r="C1657">
        <v>3</v>
      </c>
      <c r="D1657">
        <v>10</v>
      </c>
      <c r="E1657">
        <v>21</v>
      </c>
      <c r="F1657" s="114">
        <v>13.82</v>
      </c>
      <c r="G1657" s="114">
        <f>F1657*(Dashboard!$C$21/50)^Dashboard!$C$22</f>
        <v>15.22832870141476</v>
      </c>
      <c r="H1657" s="67">
        <v>0</v>
      </c>
    </row>
    <row r="1658" spans="2:8" x14ac:dyDescent="0.2">
      <c r="B1658" s="59">
        <v>2014</v>
      </c>
      <c r="C1658">
        <v>3</v>
      </c>
      <c r="D1658">
        <v>10</v>
      </c>
      <c r="E1658">
        <v>22</v>
      </c>
      <c r="F1658" s="114">
        <v>13.52</v>
      </c>
      <c r="G1658" s="114">
        <f>F1658*(Dashboard!$C$21/50)^Dashboard!$C$22</f>
        <v>14.897757166651775</v>
      </c>
      <c r="H1658" s="67">
        <v>0</v>
      </c>
    </row>
    <row r="1659" spans="2:8" x14ac:dyDescent="0.2">
      <c r="B1659" s="59">
        <v>2014</v>
      </c>
      <c r="C1659">
        <v>3</v>
      </c>
      <c r="D1659">
        <v>10</v>
      </c>
      <c r="E1659">
        <v>23</v>
      </c>
      <c r="F1659" s="114">
        <v>13.18</v>
      </c>
      <c r="G1659" s="114">
        <f>F1659*(Dashboard!$C$21/50)^Dashboard!$C$22</f>
        <v>14.523109427253729</v>
      </c>
      <c r="H1659" s="67">
        <v>0</v>
      </c>
    </row>
    <row r="1660" spans="2:8" x14ac:dyDescent="0.2">
      <c r="B1660" s="59">
        <v>2014</v>
      </c>
      <c r="C1660">
        <v>3</v>
      </c>
      <c r="D1660">
        <v>11</v>
      </c>
      <c r="E1660">
        <v>0</v>
      </c>
      <c r="F1660" s="114">
        <v>12.85</v>
      </c>
      <c r="G1660" s="114">
        <f>F1660*(Dashboard!$C$21/50)^Dashboard!$C$22</f>
        <v>14.159480739014446</v>
      </c>
      <c r="H1660" s="67">
        <v>0</v>
      </c>
    </row>
    <row r="1661" spans="2:8" x14ac:dyDescent="0.2">
      <c r="B1661" s="59">
        <v>2014</v>
      </c>
      <c r="C1661">
        <v>3</v>
      </c>
      <c r="D1661">
        <v>11</v>
      </c>
      <c r="E1661">
        <v>1</v>
      </c>
      <c r="F1661" s="114">
        <v>12.53</v>
      </c>
      <c r="G1661" s="114">
        <f>F1661*(Dashboard!$C$21/50)^Dashboard!$C$22</f>
        <v>13.806871101933931</v>
      </c>
      <c r="H1661" s="67">
        <v>0</v>
      </c>
    </row>
    <row r="1662" spans="2:8" x14ac:dyDescent="0.2">
      <c r="B1662" s="59">
        <v>2014</v>
      </c>
      <c r="C1662">
        <v>3</v>
      </c>
      <c r="D1662">
        <v>11</v>
      </c>
      <c r="E1662">
        <v>2</v>
      </c>
      <c r="F1662" s="114">
        <v>12.15</v>
      </c>
      <c r="G1662" s="114">
        <f>F1662*(Dashboard!$C$21/50)^Dashboard!$C$22</f>
        <v>13.38814715790082</v>
      </c>
      <c r="H1662" s="67">
        <v>0</v>
      </c>
    </row>
    <row r="1663" spans="2:8" x14ac:dyDescent="0.2">
      <c r="B1663" s="59">
        <v>2014</v>
      </c>
      <c r="C1663">
        <v>3</v>
      </c>
      <c r="D1663">
        <v>11</v>
      </c>
      <c r="E1663">
        <v>3</v>
      </c>
      <c r="F1663" s="114">
        <v>11.6</v>
      </c>
      <c r="G1663" s="114">
        <f>F1663*(Dashboard!$C$21/50)^Dashboard!$C$22</f>
        <v>12.782099344168683</v>
      </c>
      <c r="H1663" s="67">
        <v>0</v>
      </c>
    </row>
    <row r="1664" spans="2:8" x14ac:dyDescent="0.2">
      <c r="B1664" s="59">
        <v>2014</v>
      </c>
      <c r="C1664">
        <v>3</v>
      </c>
      <c r="D1664">
        <v>11</v>
      </c>
      <c r="E1664">
        <v>4</v>
      </c>
      <c r="F1664" s="114">
        <v>10.75</v>
      </c>
      <c r="G1664" s="114">
        <f>F1664*(Dashboard!$C$21/50)^Dashboard!$C$22</f>
        <v>11.845479995673564</v>
      </c>
      <c r="H1664" s="67">
        <v>0</v>
      </c>
    </row>
    <row r="1665" spans="2:8" x14ac:dyDescent="0.2">
      <c r="B1665" s="59">
        <v>2014</v>
      </c>
      <c r="C1665">
        <v>3</v>
      </c>
      <c r="D1665">
        <v>11</v>
      </c>
      <c r="E1665">
        <v>5</v>
      </c>
      <c r="F1665" s="114">
        <v>10.26</v>
      </c>
      <c r="G1665" s="114">
        <f>F1665*(Dashboard!$C$21/50)^Dashboard!$C$22</f>
        <v>11.305546488894025</v>
      </c>
      <c r="H1665" s="67">
        <v>0</v>
      </c>
    </row>
    <row r="1666" spans="2:8" x14ac:dyDescent="0.2">
      <c r="B1666" s="59">
        <v>2014</v>
      </c>
      <c r="C1666">
        <v>3</v>
      </c>
      <c r="D1666">
        <v>11</v>
      </c>
      <c r="E1666">
        <v>6</v>
      </c>
      <c r="F1666" s="114">
        <v>10.18</v>
      </c>
      <c r="G1666" s="114">
        <f>F1666*(Dashboard!$C$21/50)^Dashboard!$C$22</f>
        <v>11.217394079623896</v>
      </c>
      <c r="H1666" s="67">
        <v>18.52</v>
      </c>
    </row>
    <row r="1667" spans="2:8" x14ac:dyDescent="0.2">
      <c r="B1667" s="59">
        <v>2014</v>
      </c>
      <c r="C1667">
        <v>3</v>
      </c>
      <c r="D1667">
        <v>11</v>
      </c>
      <c r="E1667">
        <v>7</v>
      </c>
      <c r="F1667" s="114">
        <v>10.17</v>
      </c>
      <c r="G1667" s="114">
        <f>F1667*(Dashboard!$C$21/50)^Dashboard!$C$22</f>
        <v>11.20637502846513</v>
      </c>
      <c r="H1667" s="67">
        <v>185.79</v>
      </c>
    </row>
    <row r="1668" spans="2:8" x14ac:dyDescent="0.2">
      <c r="B1668" s="59">
        <v>2014</v>
      </c>
      <c r="C1668">
        <v>3</v>
      </c>
      <c r="D1668">
        <v>11</v>
      </c>
      <c r="E1668">
        <v>8</v>
      </c>
      <c r="F1668" s="114">
        <v>9.27</v>
      </c>
      <c r="G1668" s="114">
        <f>F1668*(Dashboard!$C$21/50)^Dashboard!$C$22</f>
        <v>10.214660424176181</v>
      </c>
      <c r="H1668" s="67">
        <v>428.17</v>
      </c>
    </row>
    <row r="1669" spans="2:8" x14ac:dyDescent="0.2">
      <c r="B1669" s="59">
        <v>2014</v>
      </c>
      <c r="C1669">
        <v>3</v>
      </c>
      <c r="D1669">
        <v>11</v>
      </c>
      <c r="E1669">
        <v>9</v>
      </c>
      <c r="F1669" s="114">
        <v>8.02</v>
      </c>
      <c r="G1669" s="114">
        <f>F1669*(Dashboard!$C$21/50)^Dashboard!$C$22</f>
        <v>8.8372790293304178</v>
      </c>
      <c r="H1669" s="67">
        <v>656.14</v>
      </c>
    </row>
    <row r="1670" spans="2:8" x14ac:dyDescent="0.2">
      <c r="B1670" s="59">
        <v>2014</v>
      </c>
      <c r="C1670">
        <v>3</v>
      </c>
      <c r="D1670">
        <v>11</v>
      </c>
      <c r="E1670">
        <v>10</v>
      </c>
      <c r="F1670" s="114">
        <v>6.31</v>
      </c>
      <c r="G1670" s="114">
        <f>F1670*(Dashboard!$C$21/50)^Dashboard!$C$22</f>
        <v>6.9530212811814129</v>
      </c>
      <c r="H1670" s="67">
        <v>804.3</v>
      </c>
    </row>
    <row r="1671" spans="2:8" x14ac:dyDescent="0.2">
      <c r="B1671" s="59">
        <v>2014</v>
      </c>
      <c r="C1671">
        <v>3</v>
      </c>
      <c r="D1671">
        <v>11</v>
      </c>
      <c r="E1671">
        <v>11</v>
      </c>
      <c r="F1671" s="114">
        <v>5</v>
      </c>
      <c r="G1671" s="114">
        <f>F1671*(Dashboard!$C$21/50)^Dashboard!$C$22</f>
        <v>5.5095255793830535</v>
      </c>
      <c r="H1671" s="67">
        <v>921.29</v>
      </c>
    </row>
    <row r="1672" spans="2:8" x14ac:dyDescent="0.2">
      <c r="B1672" s="59">
        <v>2014</v>
      </c>
      <c r="C1672">
        <v>3</v>
      </c>
      <c r="D1672">
        <v>11</v>
      </c>
      <c r="E1672">
        <v>12</v>
      </c>
      <c r="F1672" s="114">
        <v>4.07</v>
      </c>
      <c r="G1672" s="114">
        <f>F1672*(Dashboard!$C$21/50)^Dashboard!$C$22</f>
        <v>4.4847538216178053</v>
      </c>
      <c r="H1672" s="67">
        <v>964.77</v>
      </c>
    </row>
    <row r="1673" spans="2:8" x14ac:dyDescent="0.2">
      <c r="B1673" s="59">
        <v>2014</v>
      </c>
      <c r="C1673">
        <v>3</v>
      </c>
      <c r="D1673">
        <v>11</v>
      </c>
      <c r="E1673">
        <v>13</v>
      </c>
      <c r="F1673" s="114">
        <v>4.51</v>
      </c>
      <c r="G1673" s="114">
        <f>F1673*(Dashboard!$C$21/50)^Dashboard!$C$22</f>
        <v>4.9695920726035139</v>
      </c>
      <c r="H1673" s="67">
        <v>942.98</v>
      </c>
    </row>
    <row r="1674" spans="2:8" x14ac:dyDescent="0.2">
      <c r="B1674" s="59">
        <v>2014</v>
      </c>
      <c r="C1674">
        <v>3</v>
      </c>
      <c r="D1674">
        <v>11</v>
      </c>
      <c r="E1674">
        <v>14</v>
      </c>
      <c r="F1674" s="114">
        <v>5.64</v>
      </c>
      <c r="G1674" s="114">
        <f>F1674*(Dashboard!$C$21/50)^Dashboard!$C$22</f>
        <v>6.2147448535440839</v>
      </c>
      <c r="H1674" s="67">
        <v>850.56</v>
      </c>
    </row>
    <row r="1675" spans="2:8" x14ac:dyDescent="0.2">
      <c r="B1675" s="59">
        <v>2014</v>
      </c>
      <c r="C1675">
        <v>3</v>
      </c>
      <c r="D1675">
        <v>11</v>
      </c>
      <c r="E1675">
        <v>15</v>
      </c>
      <c r="F1675" s="114">
        <v>6.96</v>
      </c>
      <c r="G1675" s="114">
        <f>F1675*(Dashboard!$C$21/50)^Dashboard!$C$22</f>
        <v>7.6692596065012104</v>
      </c>
      <c r="H1675" s="67">
        <v>691.97</v>
      </c>
    </row>
    <row r="1676" spans="2:8" x14ac:dyDescent="0.2">
      <c r="B1676" s="59">
        <v>2014</v>
      </c>
      <c r="C1676">
        <v>3</v>
      </c>
      <c r="D1676">
        <v>11</v>
      </c>
      <c r="E1676">
        <v>16</v>
      </c>
      <c r="F1676" s="114">
        <v>8.3000000000000007</v>
      </c>
      <c r="G1676" s="114">
        <f>F1676*(Dashboard!$C$21/50)^Dashboard!$C$22</f>
        <v>9.1458124617758685</v>
      </c>
      <c r="H1676" s="67">
        <v>484.55</v>
      </c>
    </row>
    <row r="1677" spans="2:8" x14ac:dyDescent="0.2">
      <c r="B1677" s="59">
        <v>2014</v>
      </c>
      <c r="C1677">
        <v>3</v>
      </c>
      <c r="D1677">
        <v>11</v>
      </c>
      <c r="E1677">
        <v>17</v>
      </c>
      <c r="F1677" s="114">
        <v>9.4700000000000006</v>
      </c>
      <c r="G1677" s="114">
        <f>F1677*(Dashboard!$C$21/50)^Dashboard!$C$22</f>
        <v>10.435041447351503</v>
      </c>
      <c r="H1677" s="67">
        <v>243.64</v>
      </c>
    </row>
    <row r="1678" spans="2:8" x14ac:dyDescent="0.2">
      <c r="B1678" s="59">
        <v>2014</v>
      </c>
      <c r="C1678">
        <v>3</v>
      </c>
      <c r="D1678">
        <v>11</v>
      </c>
      <c r="E1678">
        <v>18</v>
      </c>
      <c r="F1678" s="114">
        <v>10.37</v>
      </c>
      <c r="G1678" s="114">
        <f>F1678*(Dashboard!$C$21/50)^Dashboard!$C$22</f>
        <v>11.426756051640451</v>
      </c>
      <c r="H1678" s="67">
        <v>35.119999999999997</v>
      </c>
    </row>
    <row r="1679" spans="2:8" x14ac:dyDescent="0.2">
      <c r="B1679" s="59">
        <v>2014</v>
      </c>
      <c r="C1679">
        <v>3</v>
      </c>
      <c r="D1679">
        <v>11</v>
      </c>
      <c r="E1679">
        <v>19</v>
      </c>
      <c r="F1679" s="114">
        <v>10.17</v>
      </c>
      <c r="G1679" s="114">
        <f>F1679*(Dashboard!$C$21/50)^Dashboard!$C$22</f>
        <v>11.20637502846513</v>
      </c>
      <c r="H1679" s="67">
        <v>0</v>
      </c>
    </row>
    <row r="1680" spans="2:8" x14ac:dyDescent="0.2">
      <c r="B1680" s="59">
        <v>2014</v>
      </c>
      <c r="C1680">
        <v>3</v>
      </c>
      <c r="D1680">
        <v>11</v>
      </c>
      <c r="E1680">
        <v>20</v>
      </c>
      <c r="F1680" s="114">
        <v>9.67</v>
      </c>
      <c r="G1680" s="114">
        <f>F1680*(Dashboard!$C$21/50)^Dashboard!$C$22</f>
        <v>10.655422470526824</v>
      </c>
      <c r="H1680" s="67">
        <v>0</v>
      </c>
    </row>
    <row r="1681" spans="2:8" x14ac:dyDescent="0.2">
      <c r="B1681" s="59">
        <v>2014</v>
      </c>
      <c r="C1681">
        <v>3</v>
      </c>
      <c r="D1681">
        <v>11</v>
      </c>
      <c r="E1681">
        <v>21</v>
      </c>
      <c r="F1681" s="114">
        <v>9.14</v>
      </c>
      <c r="G1681" s="114">
        <f>F1681*(Dashboard!$C$21/50)^Dashboard!$C$22</f>
        <v>10.071412759112222</v>
      </c>
      <c r="H1681" s="67">
        <v>0</v>
      </c>
    </row>
    <row r="1682" spans="2:8" x14ac:dyDescent="0.2">
      <c r="B1682" s="59">
        <v>2014</v>
      </c>
      <c r="C1682">
        <v>3</v>
      </c>
      <c r="D1682">
        <v>11</v>
      </c>
      <c r="E1682">
        <v>22</v>
      </c>
      <c r="F1682" s="114">
        <v>8.69</v>
      </c>
      <c r="G1682" s="114">
        <f>F1682*(Dashboard!$C$21/50)^Dashboard!$C$22</f>
        <v>9.5755554569677468</v>
      </c>
      <c r="H1682" s="67">
        <v>0</v>
      </c>
    </row>
    <row r="1683" spans="2:8" x14ac:dyDescent="0.2">
      <c r="B1683" s="59">
        <v>2014</v>
      </c>
      <c r="C1683">
        <v>3</v>
      </c>
      <c r="D1683">
        <v>11</v>
      </c>
      <c r="E1683">
        <v>23</v>
      </c>
      <c r="F1683" s="114">
        <v>8.01</v>
      </c>
      <c r="G1683" s="114">
        <f>F1683*(Dashboard!$C$21/50)^Dashboard!$C$22</f>
        <v>8.8262599781716506</v>
      </c>
      <c r="H1683" s="67">
        <v>0</v>
      </c>
    </row>
    <row r="1684" spans="2:8" x14ac:dyDescent="0.2">
      <c r="B1684" s="59">
        <v>2014</v>
      </c>
      <c r="C1684">
        <v>3</v>
      </c>
      <c r="D1684">
        <v>12</v>
      </c>
      <c r="E1684">
        <v>0</v>
      </c>
      <c r="F1684" s="114">
        <v>7.1</v>
      </c>
      <c r="G1684" s="114">
        <f>F1684*(Dashboard!$C$21/50)^Dashboard!$C$22</f>
        <v>7.8235263227239349</v>
      </c>
      <c r="H1684" s="67">
        <v>0</v>
      </c>
    </row>
    <row r="1685" spans="2:8" x14ac:dyDescent="0.2">
      <c r="B1685" s="59">
        <v>2014</v>
      </c>
      <c r="C1685">
        <v>3</v>
      </c>
      <c r="D1685">
        <v>12</v>
      </c>
      <c r="E1685">
        <v>1</v>
      </c>
      <c r="F1685" s="114">
        <v>5.82</v>
      </c>
      <c r="G1685" s="114">
        <f>F1685*(Dashboard!$C$21/50)^Dashboard!$C$22</f>
        <v>6.4130877744018742</v>
      </c>
      <c r="H1685" s="67">
        <v>0</v>
      </c>
    </row>
    <row r="1686" spans="2:8" x14ac:dyDescent="0.2">
      <c r="B1686" s="59">
        <v>2014</v>
      </c>
      <c r="C1686">
        <v>3</v>
      </c>
      <c r="D1686">
        <v>12</v>
      </c>
      <c r="E1686">
        <v>2</v>
      </c>
      <c r="F1686" s="114">
        <v>3.88</v>
      </c>
      <c r="G1686" s="114">
        <f>F1686*(Dashboard!$C$21/50)^Dashboard!$C$22</f>
        <v>4.2753918496012489</v>
      </c>
      <c r="H1686" s="67">
        <v>0</v>
      </c>
    </row>
    <row r="1687" spans="2:8" x14ac:dyDescent="0.2">
      <c r="B1687" s="59">
        <v>2014</v>
      </c>
      <c r="C1687">
        <v>3</v>
      </c>
      <c r="D1687">
        <v>12</v>
      </c>
      <c r="E1687">
        <v>3</v>
      </c>
      <c r="F1687" s="114">
        <v>1.77</v>
      </c>
      <c r="G1687" s="114">
        <f>F1687*(Dashboard!$C$21/50)^Dashboard!$C$22</f>
        <v>1.9503720551016008</v>
      </c>
      <c r="H1687" s="67">
        <v>0</v>
      </c>
    </row>
    <row r="1688" spans="2:8" x14ac:dyDescent="0.2">
      <c r="B1688" s="59">
        <v>2014</v>
      </c>
      <c r="C1688">
        <v>3</v>
      </c>
      <c r="D1688">
        <v>12</v>
      </c>
      <c r="E1688">
        <v>4</v>
      </c>
      <c r="F1688" s="114">
        <v>2.77</v>
      </c>
      <c r="G1688" s="114">
        <f>F1688*(Dashboard!$C$21/50)^Dashboard!$C$22</f>
        <v>3.0522771709782117</v>
      </c>
      <c r="H1688" s="67">
        <v>0</v>
      </c>
    </row>
    <row r="1689" spans="2:8" x14ac:dyDescent="0.2">
      <c r="B1689" s="59">
        <v>2014</v>
      </c>
      <c r="C1689">
        <v>3</v>
      </c>
      <c r="D1689">
        <v>12</v>
      </c>
      <c r="E1689">
        <v>5</v>
      </c>
      <c r="F1689" s="114">
        <v>4.46</v>
      </c>
      <c r="G1689" s="114">
        <f>F1689*(Dashboard!$C$21/50)^Dashboard!$C$22</f>
        <v>4.9144968168096836</v>
      </c>
      <c r="H1689" s="67">
        <v>0</v>
      </c>
    </row>
    <row r="1690" spans="2:8" x14ac:dyDescent="0.2">
      <c r="B1690" s="59">
        <v>2014</v>
      </c>
      <c r="C1690">
        <v>3</v>
      </c>
      <c r="D1690">
        <v>12</v>
      </c>
      <c r="E1690">
        <v>6</v>
      </c>
      <c r="F1690" s="114">
        <v>4.7300000000000004</v>
      </c>
      <c r="G1690" s="114">
        <f>F1690*(Dashboard!$C$21/50)^Dashboard!$C$22</f>
        <v>5.212011198096369</v>
      </c>
      <c r="H1690" s="67">
        <v>15.31</v>
      </c>
    </row>
    <row r="1691" spans="2:8" x14ac:dyDescent="0.2">
      <c r="B1691" s="59">
        <v>2014</v>
      </c>
      <c r="C1691">
        <v>3</v>
      </c>
      <c r="D1691">
        <v>12</v>
      </c>
      <c r="E1691">
        <v>7</v>
      </c>
      <c r="F1691" s="114">
        <v>3.86</v>
      </c>
      <c r="G1691" s="114">
        <f>F1691*(Dashboard!$C$21/50)^Dashboard!$C$22</f>
        <v>4.2533537472837173</v>
      </c>
      <c r="H1691" s="67">
        <v>153.31</v>
      </c>
    </row>
    <row r="1692" spans="2:8" x14ac:dyDescent="0.2">
      <c r="B1692" s="59">
        <v>2014</v>
      </c>
      <c r="C1692">
        <v>3</v>
      </c>
      <c r="D1692">
        <v>12</v>
      </c>
      <c r="E1692">
        <v>8</v>
      </c>
      <c r="F1692" s="114">
        <v>3.54</v>
      </c>
      <c r="G1692" s="114">
        <f>F1692*(Dashboard!$C$21/50)^Dashboard!$C$22</f>
        <v>3.9007441102032017</v>
      </c>
      <c r="H1692" s="67">
        <v>359.25</v>
      </c>
    </row>
    <row r="1693" spans="2:8" x14ac:dyDescent="0.2">
      <c r="B1693" s="59">
        <v>2014</v>
      </c>
      <c r="C1693">
        <v>3</v>
      </c>
      <c r="D1693">
        <v>12</v>
      </c>
      <c r="E1693">
        <v>9</v>
      </c>
      <c r="F1693" s="114">
        <v>3.72</v>
      </c>
      <c r="G1693" s="114">
        <f>F1693*(Dashboard!$C$21/50)^Dashboard!$C$22</f>
        <v>4.0990870310609919</v>
      </c>
      <c r="H1693" s="67">
        <v>585.32000000000005</v>
      </c>
    </row>
    <row r="1694" spans="2:8" x14ac:dyDescent="0.2">
      <c r="B1694" s="59">
        <v>2014</v>
      </c>
      <c r="C1694">
        <v>3</v>
      </c>
      <c r="D1694">
        <v>12</v>
      </c>
      <c r="E1694">
        <v>10</v>
      </c>
      <c r="F1694" s="114">
        <v>4.7300000000000004</v>
      </c>
      <c r="G1694" s="114">
        <f>F1694*(Dashboard!$C$21/50)^Dashboard!$C$22</f>
        <v>5.212011198096369</v>
      </c>
      <c r="H1694" s="67">
        <v>767.74</v>
      </c>
    </row>
    <row r="1695" spans="2:8" x14ac:dyDescent="0.2">
      <c r="B1695" s="59">
        <v>2014</v>
      </c>
      <c r="C1695">
        <v>3</v>
      </c>
      <c r="D1695">
        <v>12</v>
      </c>
      <c r="E1695">
        <v>11</v>
      </c>
      <c r="F1695" s="114">
        <v>4.72</v>
      </c>
      <c r="G1695" s="114">
        <f>F1695*(Dashboard!$C$21/50)^Dashboard!$C$22</f>
        <v>5.2009921469376019</v>
      </c>
      <c r="H1695" s="67">
        <v>887.42</v>
      </c>
    </row>
    <row r="1696" spans="2:8" x14ac:dyDescent="0.2">
      <c r="B1696" s="59">
        <v>2014</v>
      </c>
      <c r="C1696">
        <v>3</v>
      </c>
      <c r="D1696">
        <v>12</v>
      </c>
      <c r="E1696">
        <v>12</v>
      </c>
      <c r="F1696" s="114">
        <v>4.2300000000000004</v>
      </c>
      <c r="G1696" s="114">
        <f>F1696*(Dashboard!$C$21/50)^Dashboard!$C$22</f>
        <v>4.6610586401580631</v>
      </c>
      <c r="H1696" s="67">
        <v>927.95</v>
      </c>
    </row>
    <row r="1697" spans="2:8" x14ac:dyDescent="0.2">
      <c r="B1697" s="59">
        <v>2014</v>
      </c>
      <c r="C1697">
        <v>3</v>
      </c>
      <c r="D1697">
        <v>12</v>
      </c>
      <c r="E1697">
        <v>13</v>
      </c>
      <c r="F1697" s="114">
        <v>2.96</v>
      </c>
      <c r="G1697" s="114">
        <f>F1697*(Dashboard!$C$21/50)^Dashboard!$C$22</f>
        <v>3.2616391429947673</v>
      </c>
      <c r="H1697" s="67">
        <v>878.73</v>
      </c>
    </row>
    <row r="1698" spans="2:8" x14ac:dyDescent="0.2">
      <c r="B1698" s="59">
        <v>2014</v>
      </c>
      <c r="C1698">
        <v>3</v>
      </c>
      <c r="D1698">
        <v>12</v>
      </c>
      <c r="E1698">
        <v>14</v>
      </c>
      <c r="F1698" s="114">
        <v>0.88</v>
      </c>
      <c r="G1698" s="114">
        <f>F1698*(Dashboard!$C$21/50)^Dashboard!$C$22</f>
        <v>0.96967650197141741</v>
      </c>
      <c r="H1698" s="67">
        <v>791.41</v>
      </c>
    </row>
    <row r="1699" spans="2:8" x14ac:dyDescent="0.2">
      <c r="B1699" s="59">
        <v>2014</v>
      </c>
      <c r="C1699">
        <v>3</v>
      </c>
      <c r="D1699">
        <v>12</v>
      </c>
      <c r="E1699">
        <v>15</v>
      </c>
      <c r="F1699" s="114">
        <v>2.23</v>
      </c>
      <c r="G1699" s="114">
        <f>F1699*(Dashboard!$C$21/50)^Dashboard!$C$22</f>
        <v>2.4572484084048418</v>
      </c>
      <c r="H1699" s="67">
        <v>669.34</v>
      </c>
    </row>
    <row r="1700" spans="2:8" x14ac:dyDescent="0.2">
      <c r="B1700" s="59">
        <v>2014</v>
      </c>
      <c r="C1700">
        <v>3</v>
      </c>
      <c r="D1700">
        <v>12</v>
      </c>
      <c r="E1700">
        <v>16</v>
      </c>
      <c r="F1700" s="114">
        <v>4.62</v>
      </c>
      <c r="G1700" s="114">
        <f>F1700*(Dashboard!$C$21/50)^Dashboard!$C$22</f>
        <v>5.0908016353499415</v>
      </c>
      <c r="H1700" s="67">
        <v>466.64</v>
      </c>
    </row>
    <row r="1701" spans="2:8" x14ac:dyDescent="0.2">
      <c r="B1701" s="59">
        <v>2014</v>
      </c>
      <c r="C1701">
        <v>3</v>
      </c>
      <c r="D1701">
        <v>12</v>
      </c>
      <c r="E1701">
        <v>17</v>
      </c>
      <c r="F1701" s="114">
        <v>6.36</v>
      </c>
      <c r="G1701" s="114">
        <f>F1701*(Dashboard!$C$21/50)^Dashboard!$C$22</f>
        <v>7.0081165369752441</v>
      </c>
      <c r="H1701" s="67">
        <v>212.2</v>
      </c>
    </row>
    <row r="1702" spans="2:8" x14ac:dyDescent="0.2">
      <c r="B1702" s="59">
        <v>2014</v>
      </c>
      <c r="C1702">
        <v>3</v>
      </c>
      <c r="D1702">
        <v>12</v>
      </c>
      <c r="E1702">
        <v>18</v>
      </c>
      <c r="F1702" s="114">
        <v>6.5</v>
      </c>
      <c r="G1702" s="114">
        <f>F1702*(Dashboard!$C$21/50)^Dashboard!$C$22</f>
        <v>7.1623832531979694</v>
      </c>
      <c r="H1702" s="67">
        <v>31.05</v>
      </c>
    </row>
    <row r="1703" spans="2:8" x14ac:dyDescent="0.2">
      <c r="B1703" s="59">
        <v>2014</v>
      </c>
      <c r="C1703">
        <v>3</v>
      </c>
      <c r="D1703">
        <v>12</v>
      </c>
      <c r="E1703">
        <v>19</v>
      </c>
      <c r="F1703" s="114">
        <v>6.43</v>
      </c>
      <c r="G1703" s="114">
        <f>F1703*(Dashboard!$C$21/50)^Dashboard!$C$22</f>
        <v>7.0852498950866059</v>
      </c>
      <c r="H1703" s="67">
        <v>0</v>
      </c>
    </row>
    <row r="1704" spans="2:8" x14ac:dyDescent="0.2">
      <c r="B1704" s="59">
        <v>2014</v>
      </c>
      <c r="C1704">
        <v>3</v>
      </c>
      <c r="D1704">
        <v>12</v>
      </c>
      <c r="E1704">
        <v>20</v>
      </c>
      <c r="F1704" s="114">
        <v>6.65</v>
      </c>
      <c r="G1704" s="114">
        <f>F1704*(Dashboard!$C$21/50)^Dashboard!$C$22</f>
        <v>7.327669020579461</v>
      </c>
      <c r="H1704" s="67">
        <v>0</v>
      </c>
    </row>
    <row r="1705" spans="2:8" x14ac:dyDescent="0.2">
      <c r="B1705" s="59">
        <v>2014</v>
      </c>
      <c r="C1705">
        <v>3</v>
      </c>
      <c r="D1705">
        <v>12</v>
      </c>
      <c r="E1705">
        <v>21</v>
      </c>
      <c r="F1705" s="114">
        <v>6.59</v>
      </c>
      <c r="G1705" s="114">
        <f>F1705*(Dashboard!$C$21/50)^Dashboard!$C$22</f>
        <v>7.2615547136268646</v>
      </c>
      <c r="H1705" s="67">
        <v>0</v>
      </c>
    </row>
    <row r="1706" spans="2:8" x14ac:dyDescent="0.2">
      <c r="B1706" s="59">
        <v>2014</v>
      </c>
      <c r="C1706">
        <v>3</v>
      </c>
      <c r="D1706">
        <v>12</v>
      </c>
      <c r="E1706">
        <v>22</v>
      </c>
      <c r="F1706" s="114">
        <v>6.56</v>
      </c>
      <c r="G1706" s="114">
        <f>F1706*(Dashboard!$C$21/50)^Dashboard!$C$22</f>
        <v>7.2284975601505659</v>
      </c>
      <c r="H1706" s="67">
        <v>0</v>
      </c>
    </row>
    <row r="1707" spans="2:8" x14ac:dyDescent="0.2">
      <c r="B1707" s="59">
        <v>2014</v>
      </c>
      <c r="C1707">
        <v>3</v>
      </c>
      <c r="D1707">
        <v>12</v>
      </c>
      <c r="E1707">
        <v>23</v>
      </c>
      <c r="F1707" s="114">
        <v>6.5</v>
      </c>
      <c r="G1707" s="114">
        <f>F1707*(Dashboard!$C$21/50)^Dashboard!$C$22</f>
        <v>7.1623832531979694</v>
      </c>
      <c r="H1707" s="67">
        <v>0</v>
      </c>
    </row>
    <row r="1708" spans="2:8" x14ac:dyDescent="0.2">
      <c r="B1708" s="59">
        <v>2014</v>
      </c>
      <c r="C1708">
        <v>3</v>
      </c>
      <c r="D1708">
        <v>13</v>
      </c>
      <c r="E1708">
        <v>0</v>
      </c>
      <c r="F1708" s="114">
        <v>6.57</v>
      </c>
      <c r="G1708" s="114">
        <f>F1708*(Dashboard!$C$21/50)^Dashboard!$C$22</f>
        <v>7.2395166113093321</v>
      </c>
      <c r="H1708" s="67">
        <v>0</v>
      </c>
    </row>
    <row r="1709" spans="2:8" x14ac:dyDescent="0.2">
      <c r="B1709" s="59">
        <v>2014</v>
      </c>
      <c r="C1709">
        <v>3</v>
      </c>
      <c r="D1709">
        <v>13</v>
      </c>
      <c r="E1709">
        <v>1</v>
      </c>
      <c r="F1709" s="114">
        <v>6.83</v>
      </c>
      <c r="G1709" s="114">
        <f>F1709*(Dashboard!$C$21/50)^Dashboard!$C$22</f>
        <v>7.5260119414372513</v>
      </c>
      <c r="H1709" s="67">
        <v>0</v>
      </c>
    </row>
    <row r="1710" spans="2:8" x14ac:dyDescent="0.2">
      <c r="B1710" s="59">
        <v>2014</v>
      </c>
      <c r="C1710">
        <v>3</v>
      </c>
      <c r="D1710">
        <v>13</v>
      </c>
      <c r="E1710">
        <v>2</v>
      </c>
      <c r="F1710" s="114">
        <v>6.96</v>
      </c>
      <c r="G1710" s="114">
        <f>F1710*(Dashboard!$C$21/50)^Dashboard!$C$22</f>
        <v>7.6692596065012104</v>
      </c>
      <c r="H1710" s="67">
        <v>0</v>
      </c>
    </row>
    <row r="1711" spans="2:8" x14ac:dyDescent="0.2">
      <c r="B1711" s="59">
        <v>2014</v>
      </c>
      <c r="C1711">
        <v>3</v>
      </c>
      <c r="D1711">
        <v>13</v>
      </c>
      <c r="E1711">
        <v>3</v>
      </c>
      <c r="F1711" s="114">
        <v>6.82</v>
      </c>
      <c r="G1711" s="114">
        <f>F1711*(Dashboard!$C$21/50)^Dashboard!$C$22</f>
        <v>7.514992890278485</v>
      </c>
      <c r="H1711" s="67">
        <v>0</v>
      </c>
    </row>
    <row r="1712" spans="2:8" x14ac:dyDescent="0.2">
      <c r="B1712" s="59">
        <v>2014</v>
      </c>
      <c r="C1712">
        <v>3</v>
      </c>
      <c r="D1712">
        <v>13</v>
      </c>
      <c r="E1712">
        <v>4</v>
      </c>
      <c r="F1712" s="114">
        <v>6.28</v>
      </c>
      <c r="G1712" s="114">
        <f>F1712*(Dashboard!$C$21/50)^Dashboard!$C$22</f>
        <v>6.9199641277051152</v>
      </c>
      <c r="H1712" s="67">
        <v>0</v>
      </c>
    </row>
    <row r="1713" spans="2:8" x14ac:dyDescent="0.2">
      <c r="B1713" s="59">
        <v>2014</v>
      </c>
      <c r="C1713">
        <v>3</v>
      </c>
      <c r="D1713">
        <v>13</v>
      </c>
      <c r="E1713">
        <v>5</v>
      </c>
      <c r="F1713" s="114">
        <v>5.55</v>
      </c>
      <c r="G1713" s="114">
        <f>F1713*(Dashboard!$C$21/50)^Dashboard!$C$22</f>
        <v>6.1155733931151888</v>
      </c>
      <c r="H1713" s="67">
        <v>0</v>
      </c>
    </row>
    <row r="1714" spans="2:8" x14ac:dyDescent="0.2">
      <c r="B1714" s="59">
        <v>2014</v>
      </c>
      <c r="C1714">
        <v>3</v>
      </c>
      <c r="D1714">
        <v>13</v>
      </c>
      <c r="E1714">
        <v>6</v>
      </c>
      <c r="F1714" s="114">
        <v>4.55</v>
      </c>
      <c r="G1714" s="114">
        <f>F1714*(Dashboard!$C$21/50)^Dashboard!$C$22</f>
        <v>5.0136682772385779</v>
      </c>
      <c r="H1714" s="67">
        <v>13.19</v>
      </c>
    </row>
    <row r="1715" spans="2:8" x14ac:dyDescent="0.2">
      <c r="B1715" s="59">
        <v>2014</v>
      </c>
      <c r="C1715">
        <v>3</v>
      </c>
      <c r="D1715">
        <v>13</v>
      </c>
      <c r="E1715">
        <v>7</v>
      </c>
      <c r="F1715" s="114">
        <v>2.94</v>
      </c>
      <c r="G1715" s="114">
        <f>F1715*(Dashboard!$C$21/50)^Dashboard!$C$22</f>
        <v>3.2396010406772353</v>
      </c>
      <c r="H1715" s="67">
        <v>161.82</v>
      </c>
    </row>
    <row r="1716" spans="2:8" x14ac:dyDescent="0.2">
      <c r="B1716" s="59">
        <v>2014</v>
      </c>
      <c r="C1716">
        <v>3</v>
      </c>
      <c r="D1716">
        <v>13</v>
      </c>
      <c r="E1716">
        <v>8</v>
      </c>
      <c r="F1716" s="114">
        <v>2.16</v>
      </c>
      <c r="G1716" s="114">
        <f>F1716*(Dashboard!$C$21/50)^Dashboard!$C$22</f>
        <v>2.3801150502934791</v>
      </c>
      <c r="H1716" s="67">
        <v>394.91</v>
      </c>
    </row>
    <row r="1717" spans="2:8" x14ac:dyDescent="0.2">
      <c r="B1717" s="59">
        <v>2014</v>
      </c>
      <c r="C1717">
        <v>3</v>
      </c>
      <c r="D1717">
        <v>13</v>
      </c>
      <c r="E1717">
        <v>9</v>
      </c>
      <c r="F1717" s="114">
        <v>3.27</v>
      </c>
      <c r="G1717" s="114">
        <f>F1717*(Dashboard!$C$21/50)^Dashboard!$C$22</f>
        <v>3.6032297289165167</v>
      </c>
      <c r="H1717" s="67">
        <v>598.5</v>
      </c>
    </row>
    <row r="1718" spans="2:8" x14ac:dyDescent="0.2">
      <c r="B1718" s="59">
        <v>2014</v>
      </c>
      <c r="C1718">
        <v>3</v>
      </c>
      <c r="D1718">
        <v>13</v>
      </c>
      <c r="E1718">
        <v>10</v>
      </c>
      <c r="F1718" s="114">
        <v>3.9</v>
      </c>
      <c r="G1718" s="114">
        <f>F1718*(Dashboard!$C$21/50)^Dashboard!$C$22</f>
        <v>4.2974299519187813</v>
      </c>
      <c r="H1718" s="67">
        <v>737.98</v>
      </c>
    </row>
    <row r="1719" spans="2:8" x14ac:dyDescent="0.2">
      <c r="B1719" s="59">
        <v>2014</v>
      </c>
      <c r="C1719">
        <v>3</v>
      </c>
      <c r="D1719">
        <v>13</v>
      </c>
      <c r="E1719">
        <v>11</v>
      </c>
      <c r="F1719" s="114">
        <v>4.4800000000000004</v>
      </c>
      <c r="G1719" s="114">
        <f>F1719*(Dashboard!$C$21/50)^Dashboard!$C$22</f>
        <v>4.9365349191272161</v>
      </c>
      <c r="H1719" s="67">
        <v>874.84</v>
      </c>
    </row>
    <row r="1720" spans="2:8" x14ac:dyDescent="0.2">
      <c r="B1720" s="59">
        <v>2014</v>
      </c>
      <c r="C1720">
        <v>3</v>
      </c>
      <c r="D1720">
        <v>13</v>
      </c>
      <c r="E1720">
        <v>12</v>
      </c>
      <c r="F1720" s="114">
        <v>4.62</v>
      </c>
      <c r="G1720" s="114">
        <f>F1720*(Dashboard!$C$21/50)^Dashboard!$C$22</f>
        <v>5.0908016353499415</v>
      </c>
      <c r="H1720" s="67">
        <v>943.9</v>
      </c>
    </row>
    <row r="1721" spans="2:8" x14ac:dyDescent="0.2">
      <c r="B1721" s="59">
        <v>2014</v>
      </c>
      <c r="C1721">
        <v>3</v>
      </c>
      <c r="D1721">
        <v>13</v>
      </c>
      <c r="E1721">
        <v>13</v>
      </c>
      <c r="F1721" s="114">
        <v>4.63</v>
      </c>
      <c r="G1721" s="114">
        <f>F1721*(Dashboard!$C$21/50)^Dashboard!$C$22</f>
        <v>5.1018206865087077</v>
      </c>
      <c r="H1721" s="67">
        <v>922.12</v>
      </c>
    </row>
    <row r="1722" spans="2:8" x14ac:dyDescent="0.2">
      <c r="B1722" s="59">
        <v>2014</v>
      </c>
      <c r="C1722">
        <v>3</v>
      </c>
      <c r="D1722">
        <v>13</v>
      </c>
      <c r="E1722">
        <v>14</v>
      </c>
      <c r="F1722" s="114">
        <v>5.09</v>
      </c>
      <c r="G1722" s="114">
        <f>F1722*(Dashboard!$C$21/50)^Dashboard!$C$22</f>
        <v>5.6086970398119478</v>
      </c>
      <c r="H1722" s="67">
        <v>833.12</v>
      </c>
    </row>
    <row r="1723" spans="2:8" x14ac:dyDescent="0.2">
      <c r="B1723" s="59">
        <v>2014</v>
      </c>
      <c r="C1723">
        <v>3</v>
      </c>
      <c r="D1723">
        <v>13</v>
      </c>
      <c r="E1723">
        <v>15</v>
      </c>
      <c r="F1723" s="114">
        <v>5.73</v>
      </c>
      <c r="G1723" s="114">
        <f>F1723*(Dashboard!$C$21/50)^Dashboard!$C$22</f>
        <v>6.3139163139729799</v>
      </c>
      <c r="H1723" s="67">
        <v>665.38</v>
      </c>
    </row>
    <row r="1724" spans="2:8" x14ac:dyDescent="0.2">
      <c r="B1724" s="59">
        <v>2014</v>
      </c>
      <c r="C1724">
        <v>3</v>
      </c>
      <c r="D1724">
        <v>13</v>
      </c>
      <c r="E1724">
        <v>16</v>
      </c>
      <c r="F1724" s="114">
        <v>6.43</v>
      </c>
      <c r="G1724" s="114">
        <f>F1724*(Dashboard!$C$21/50)^Dashboard!$C$22</f>
        <v>7.0852498950866059</v>
      </c>
      <c r="H1724" s="67">
        <v>461.66</v>
      </c>
    </row>
    <row r="1725" spans="2:8" x14ac:dyDescent="0.2">
      <c r="B1725" s="59">
        <v>2014</v>
      </c>
      <c r="C1725">
        <v>3</v>
      </c>
      <c r="D1725">
        <v>13</v>
      </c>
      <c r="E1725">
        <v>17</v>
      </c>
      <c r="F1725" s="114">
        <v>7.36</v>
      </c>
      <c r="G1725" s="114">
        <f>F1725*(Dashboard!$C$21/50)^Dashboard!$C$22</f>
        <v>8.1100216528518541</v>
      </c>
      <c r="H1725" s="67">
        <v>219.55</v>
      </c>
    </row>
    <row r="1726" spans="2:8" x14ac:dyDescent="0.2">
      <c r="B1726" s="59">
        <v>2014</v>
      </c>
      <c r="C1726">
        <v>3</v>
      </c>
      <c r="D1726">
        <v>13</v>
      </c>
      <c r="E1726">
        <v>18</v>
      </c>
      <c r="F1726" s="114">
        <v>8.2799999999999994</v>
      </c>
      <c r="G1726" s="114">
        <f>F1726*(Dashboard!$C$21/50)^Dashboard!$C$22</f>
        <v>9.123774359458336</v>
      </c>
      <c r="H1726" s="67">
        <v>30.16</v>
      </c>
    </row>
    <row r="1727" spans="2:8" x14ac:dyDescent="0.2">
      <c r="B1727" s="59">
        <v>2014</v>
      </c>
      <c r="C1727">
        <v>3</v>
      </c>
      <c r="D1727">
        <v>13</v>
      </c>
      <c r="E1727">
        <v>19</v>
      </c>
      <c r="F1727" s="114">
        <v>8.76</v>
      </c>
      <c r="G1727" s="114">
        <f>F1727*(Dashboard!$C$21/50)^Dashboard!$C$22</f>
        <v>9.6526888150791095</v>
      </c>
      <c r="H1727" s="67">
        <v>0</v>
      </c>
    </row>
    <row r="1728" spans="2:8" x14ac:dyDescent="0.2">
      <c r="B1728" s="59">
        <v>2014</v>
      </c>
      <c r="C1728">
        <v>3</v>
      </c>
      <c r="D1728">
        <v>13</v>
      </c>
      <c r="E1728">
        <v>20</v>
      </c>
      <c r="F1728" s="114">
        <v>9.0500000000000007</v>
      </c>
      <c r="G1728" s="114">
        <f>F1728*(Dashboard!$C$21/50)^Dashboard!$C$22</f>
        <v>9.9722412986833273</v>
      </c>
      <c r="H1728" s="67">
        <v>0</v>
      </c>
    </row>
    <row r="1729" spans="2:8" x14ac:dyDescent="0.2">
      <c r="B1729" s="59">
        <v>2014</v>
      </c>
      <c r="C1729">
        <v>3</v>
      </c>
      <c r="D1729">
        <v>13</v>
      </c>
      <c r="E1729">
        <v>21</v>
      </c>
      <c r="F1729" s="114">
        <v>9.5399999999999991</v>
      </c>
      <c r="G1729" s="114">
        <f>F1729*(Dashboard!$C$21/50)^Dashboard!$C$22</f>
        <v>10.512174805462864</v>
      </c>
      <c r="H1729" s="67">
        <v>0</v>
      </c>
    </row>
    <row r="1730" spans="2:8" x14ac:dyDescent="0.2">
      <c r="B1730" s="59">
        <v>2014</v>
      </c>
      <c r="C1730">
        <v>3</v>
      </c>
      <c r="D1730">
        <v>13</v>
      </c>
      <c r="E1730">
        <v>22</v>
      </c>
      <c r="F1730" s="114">
        <v>10.07</v>
      </c>
      <c r="G1730" s="114">
        <f>F1730*(Dashboard!$C$21/50)^Dashboard!$C$22</f>
        <v>11.09618451687747</v>
      </c>
      <c r="H1730" s="67">
        <v>0</v>
      </c>
    </row>
    <row r="1731" spans="2:8" x14ac:dyDescent="0.2">
      <c r="B1731" s="59">
        <v>2014</v>
      </c>
      <c r="C1731">
        <v>3</v>
      </c>
      <c r="D1731">
        <v>13</v>
      </c>
      <c r="E1731">
        <v>23</v>
      </c>
      <c r="F1731" s="114">
        <v>10.49</v>
      </c>
      <c r="G1731" s="114">
        <f>F1731*(Dashboard!$C$21/50)^Dashboard!$C$22</f>
        <v>11.558984665545646</v>
      </c>
      <c r="H1731" s="67">
        <v>0</v>
      </c>
    </row>
    <row r="1732" spans="2:8" x14ac:dyDescent="0.2">
      <c r="B1732" s="59">
        <v>2014</v>
      </c>
      <c r="C1732">
        <v>3</v>
      </c>
      <c r="D1732">
        <v>14</v>
      </c>
      <c r="E1732">
        <v>0</v>
      </c>
      <c r="F1732" s="114">
        <v>10.75</v>
      </c>
      <c r="G1732" s="114">
        <f>F1732*(Dashboard!$C$21/50)^Dashboard!$C$22</f>
        <v>11.845479995673564</v>
      </c>
      <c r="H1732" s="67">
        <v>0</v>
      </c>
    </row>
    <row r="1733" spans="2:8" x14ac:dyDescent="0.2">
      <c r="B1733" s="59">
        <v>2014</v>
      </c>
      <c r="C1733">
        <v>3</v>
      </c>
      <c r="D1733">
        <v>14</v>
      </c>
      <c r="E1733">
        <v>1</v>
      </c>
      <c r="F1733" s="114">
        <v>10.82</v>
      </c>
      <c r="G1733" s="114">
        <f>F1733*(Dashboard!$C$21/50)^Dashboard!$C$22</f>
        <v>11.922613353784927</v>
      </c>
      <c r="H1733" s="67">
        <v>0</v>
      </c>
    </row>
    <row r="1734" spans="2:8" x14ac:dyDescent="0.2">
      <c r="B1734" s="59">
        <v>2014</v>
      </c>
      <c r="C1734">
        <v>3</v>
      </c>
      <c r="D1734">
        <v>14</v>
      </c>
      <c r="E1734">
        <v>2</v>
      </c>
      <c r="F1734" s="114">
        <v>10.8</v>
      </c>
      <c r="G1734" s="114">
        <f>F1734*(Dashboard!$C$21/50)^Dashboard!$C$22</f>
        <v>11.900575251467396</v>
      </c>
      <c r="H1734" s="67">
        <v>0</v>
      </c>
    </row>
    <row r="1735" spans="2:8" x14ac:dyDescent="0.2">
      <c r="B1735" s="59">
        <v>2014</v>
      </c>
      <c r="C1735">
        <v>3</v>
      </c>
      <c r="D1735">
        <v>14</v>
      </c>
      <c r="E1735">
        <v>3</v>
      </c>
      <c r="F1735" s="114">
        <v>10.69</v>
      </c>
      <c r="G1735" s="114">
        <f>F1735*(Dashboard!$C$21/50)^Dashboard!$C$22</f>
        <v>11.779365688720967</v>
      </c>
      <c r="H1735" s="67">
        <v>0</v>
      </c>
    </row>
    <row r="1736" spans="2:8" x14ac:dyDescent="0.2">
      <c r="B1736" s="59">
        <v>2014</v>
      </c>
      <c r="C1736">
        <v>3</v>
      </c>
      <c r="D1736">
        <v>14</v>
      </c>
      <c r="E1736">
        <v>4</v>
      </c>
      <c r="F1736" s="114">
        <v>10.58</v>
      </c>
      <c r="G1736" s="114">
        <f>F1736*(Dashboard!$C$21/50)^Dashboard!$C$22</f>
        <v>11.658156125974541</v>
      </c>
      <c r="H1736" s="67">
        <v>0</v>
      </c>
    </row>
    <row r="1737" spans="2:8" x14ac:dyDescent="0.2">
      <c r="B1737" s="59">
        <v>2014</v>
      </c>
      <c r="C1737">
        <v>3</v>
      </c>
      <c r="D1737">
        <v>14</v>
      </c>
      <c r="E1737">
        <v>5</v>
      </c>
      <c r="F1737" s="114">
        <v>10.51</v>
      </c>
      <c r="G1737" s="114">
        <f>F1737*(Dashboard!$C$21/50)^Dashboard!$C$22</f>
        <v>11.581022767863178</v>
      </c>
      <c r="H1737" s="67">
        <v>0</v>
      </c>
    </row>
    <row r="1738" spans="2:8" x14ac:dyDescent="0.2">
      <c r="B1738" s="59">
        <v>2014</v>
      </c>
      <c r="C1738">
        <v>3</v>
      </c>
      <c r="D1738">
        <v>14</v>
      </c>
      <c r="E1738">
        <v>6</v>
      </c>
      <c r="F1738" s="114">
        <v>10.48</v>
      </c>
      <c r="G1738" s="114">
        <f>F1738*(Dashboard!$C$21/50)^Dashboard!$C$22</f>
        <v>11.547965614386881</v>
      </c>
      <c r="H1738" s="67">
        <v>15.43</v>
      </c>
    </row>
    <row r="1739" spans="2:8" x14ac:dyDescent="0.2">
      <c r="B1739" s="59">
        <v>2014</v>
      </c>
      <c r="C1739">
        <v>3</v>
      </c>
      <c r="D1739">
        <v>14</v>
      </c>
      <c r="E1739">
        <v>7</v>
      </c>
      <c r="F1739" s="114">
        <v>10.56</v>
      </c>
      <c r="G1739" s="114">
        <f>F1739*(Dashboard!$C$21/50)^Dashboard!$C$22</f>
        <v>11.636118023657009</v>
      </c>
      <c r="H1739" s="67">
        <v>180.87</v>
      </c>
    </row>
    <row r="1740" spans="2:8" x14ac:dyDescent="0.2">
      <c r="B1740" s="59">
        <v>2014</v>
      </c>
      <c r="C1740">
        <v>3</v>
      </c>
      <c r="D1740">
        <v>14</v>
      </c>
      <c r="E1740">
        <v>8</v>
      </c>
      <c r="F1740" s="114">
        <v>10.3</v>
      </c>
      <c r="G1740" s="114">
        <f>F1740*(Dashboard!$C$21/50)^Dashboard!$C$22</f>
        <v>11.34962269352909</v>
      </c>
      <c r="H1740" s="67">
        <v>409.78</v>
      </c>
    </row>
    <row r="1741" spans="2:8" x14ac:dyDescent="0.2">
      <c r="B1741" s="59">
        <v>2014</v>
      </c>
      <c r="C1741">
        <v>3</v>
      </c>
      <c r="D1741">
        <v>14</v>
      </c>
      <c r="E1741">
        <v>9</v>
      </c>
      <c r="F1741" s="114">
        <v>10.1</v>
      </c>
      <c r="G1741" s="114">
        <f>F1741*(Dashboard!$C$21/50)^Dashboard!$C$22</f>
        <v>11.129241670353768</v>
      </c>
      <c r="H1741" s="67">
        <v>588.4</v>
      </c>
    </row>
    <row r="1742" spans="2:8" x14ac:dyDescent="0.2">
      <c r="B1742" s="59">
        <v>2014</v>
      </c>
      <c r="C1742">
        <v>3</v>
      </c>
      <c r="D1742">
        <v>14</v>
      </c>
      <c r="E1742">
        <v>10</v>
      </c>
      <c r="F1742" s="114">
        <v>10.130000000000001</v>
      </c>
      <c r="G1742" s="114">
        <f>F1742*(Dashboard!$C$21/50)^Dashboard!$C$22</f>
        <v>11.162298823830067</v>
      </c>
      <c r="H1742" s="67">
        <v>790.77</v>
      </c>
    </row>
    <row r="1743" spans="2:8" x14ac:dyDescent="0.2">
      <c r="B1743" s="59">
        <v>2014</v>
      </c>
      <c r="C1743">
        <v>3</v>
      </c>
      <c r="D1743">
        <v>14</v>
      </c>
      <c r="E1743">
        <v>11</v>
      </c>
      <c r="F1743" s="114">
        <v>10.23</v>
      </c>
      <c r="G1743" s="114">
        <f>F1743*(Dashboard!$C$21/50)^Dashboard!$C$22</f>
        <v>11.272489335417728</v>
      </c>
      <c r="H1743" s="67">
        <v>895.35</v>
      </c>
    </row>
    <row r="1744" spans="2:8" x14ac:dyDescent="0.2">
      <c r="B1744" s="59">
        <v>2014</v>
      </c>
      <c r="C1744">
        <v>3</v>
      </c>
      <c r="D1744">
        <v>14</v>
      </c>
      <c r="E1744">
        <v>12</v>
      </c>
      <c r="F1744" s="114">
        <v>10.48</v>
      </c>
      <c r="G1744" s="114">
        <f>F1744*(Dashboard!$C$21/50)^Dashboard!$C$22</f>
        <v>11.547965614386881</v>
      </c>
      <c r="H1744" s="67">
        <v>953.28</v>
      </c>
    </row>
    <row r="1745" spans="2:8" x14ac:dyDescent="0.2">
      <c r="B1745" s="59">
        <v>2014</v>
      </c>
      <c r="C1745">
        <v>3</v>
      </c>
      <c r="D1745">
        <v>14</v>
      </c>
      <c r="E1745">
        <v>13</v>
      </c>
      <c r="F1745" s="114">
        <v>10.99</v>
      </c>
      <c r="G1745" s="114">
        <f>F1745*(Dashboard!$C$21/50)^Dashboard!$C$22</f>
        <v>12.109937223483952</v>
      </c>
      <c r="H1745" s="67">
        <v>927.84</v>
      </c>
    </row>
    <row r="1746" spans="2:8" x14ac:dyDescent="0.2">
      <c r="B1746" s="59">
        <v>2014</v>
      </c>
      <c r="C1746">
        <v>3</v>
      </c>
      <c r="D1746">
        <v>14</v>
      </c>
      <c r="E1746">
        <v>14</v>
      </c>
      <c r="F1746" s="114">
        <v>11.7</v>
      </c>
      <c r="G1746" s="114">
        <f>F1746*(Dashboard!$C$21/50)^Dashboard!$C$22</f>
        <v>12.892289855756344</v>
      </c>
      <c r="H1746" s="67">
        <v>835.77</v>
      </c>
    </row>
    <row r="1747" spans="2:8" x14ac:dyDescent="0.2">
      <c r="B1747" s="59">
        <v>2014</v>
      </c>
      <c r="C1747">
        <v>3</v>
      </c>
      <c r="D1747">
        <v>14</v>
      </c>
      <c r="E1747">
        <v>15</v>
      </c>
      <c r="F1747" s="114">
        <v>12.53</v>
      </c>
      <c r="G1747" s="114">
        <f>F1747*(Dashboard!$C$21/50)^Dashboard!$C$22</f>
        <v>13.806871101933931</v>
      </c>
      <c r="H1747" s="67">
        <v>676.67</v>
      </c>
    </row>
    <row r="1748" spans="2:8" x14ac:dyDescent="0.2">
      <c r="B1748" s="59">
        <v>2014</v>
      </c>
      <c r="C1748">
        <v>3</v>
      </c>
      <c r="D1748">
        <v>14</v>
      </c>
      <c r="E1748">
        <v>16</v>
      </c>
      <c r="F1748" s="114">
        <v>13.49</v>
      </c>
      <c r="G1748" s="114">
        <f>F1748*(Dashboard!$C$21/50)^Dashboard!$C$22</f>
        <v>14.864700013175478</v>
      </c>
      <c r="H1748" s="67">
        <v>469.7</v>
      </c>
    </row>
    <row r="1749" spans="2:8" x14ac:dyDescent="0.2">
      <c r="B1749" s="59">
        <v>2014</v>
      </c>
      <c r="C1749">
        <v>3</v>
      </c>
      <c r="D1749">
        <v>14</v>
      </c>
      <c r="E1749">
        <v>17</v>
      </c>
      <c r="F1749" s="114">
        <v>14.15</v>
      </c>
      <c r="G1749" s="114">
        <f>F1749*(Dashboard!$C$21/50)^Dashboard!$C$22</f>
        <v>15.591957389654041</v>
      </c>
      <c r="H1749" s="67">
        <v>228.72</v>
      </c>
    </row>
    <row r="1750" spans="2:8" x14ac:dyDescent="0.2">
      <c r="B1750" s="59">
        <v>2014</v>
      </c>
      <c r="C1750">
        <v>3</v>
      </c>
      <c r="D1750">
        <v>14</v>
      </c>
      <c r="E1750">
        <v>18</v>
      </c>
      <c r="F1750" s="114">
        <v>14.18</v>
      </c>
      <c r="G1750" s="114">
        <f>F1750*(Dashboard!$C$21/50)^Dashboard!$C$22</f>
        <v>15.625014543130339</v>
      </c>
      <c r="H1750" s="67">
        <v>29.61</v>
      </c>
    </row>
    <row r="1751" spans="2:8" x14ac:dyDescent="0.2">
      <c r="B1751" s="59">
        <v>2014</v>
      </c>
      <c r="C1751">
        <v>3</v>
      </c>
      <c r="D1751">
        <v>14</v>
      </c>
      <c r="E1751">
        <v>19</v>
      </c>
      <c r="F1751" s="114">
        <v>13.84</v>
      </c>
      <c r="G1751" s="114">
        <f>F1751*(Dashboard!$C$21/50)^Dashboard!$C$22</f>
        <v>15.250366803732291</v>
      </c>
      <c r="H1751" s="67">
        <v>0</v>
      </c>
    </row>
    <row r="1752" spans="2:8" x14ac:dyDescent="0.2">
      <c r="B1752" s="59">
        <v>2014</v>
      </c>
      <c r="C1752">
        <v>3</v>
      </c>
      <c r="D1752">
        <v>14</v>
      </c>
      <c r="E1752">
        <v>20</v>
      </c>
      <c r="F1752" s="114">
        <v>13.57</v>
      </c>
      <c r="G1752" s="114">
        <f>F1752*(Dashboard!$C$21/50)^Dashboard!$C$22</f>
        <v>14.952852422445607</v>
      </c>
      <c r="H1752" s="67">
        <v>0</v>
      </c>
    </row>
    <row r="1753" spans="2:8" x14ac:dyDescent="0.2">
      <c r="B1753" s="59">
        <v>2014</v>
      </c>
      <c r="C1753">
        <v>3</v>
      </c>
      <c r="D1753">
        <v>14</v>
      </c>
      <c r="E1753">
        <v>21</v>
      </c>
      <c r="F1753" s="114">
        <v>13.41</v>
      </c>
      <c r="G1753" s="114">
        <f>F1753*(Dashboard!$C$21/50)^Dashboard!$C$22</f>
        <v>14.77654760390535</v>
      </c>
      <c r="H1753" s="67">
        <v>0</v>
      </c>
    </row>
    <row r="1754" spans="2:8" x14ac:dyDescent="0.2">
      <c r="B1754" s="59">
        <v>2014</v>
      </c>
      <c r="C1754">
        <v>3</v>
      </c>
      <c r="D1754">
        <v>14</v>
      </c>
      <c r="E1754">
        <v>22</v>
      </c>
      <c r="F1754" s="114">
        <v>12.99</v>
      </c>
      <c r="G1754" s="114">
        <f>F1754*(Dashboard!$C$21/50)^Dashboard!$C$22</f>
        <v>14.313747455237174</v>
      </c>
      <c r="H1754" s="67">
        <v>0</v>
      </c>
    </row>
    <row r="1755" spans="2:8" x14ac:dyDescent="0.2">
      <c r="B1755" s="59">
        <v>2014</v>
      </c>
      <c r="C1755">
        <v>3</v>
      </c>
      <c r="D1755">
        <v>14</v>
      </c>
      <c r="E1755">
        <v>23</v>
      </c>
      <c r="F1755" s="114">
        <v>12.5</v>
      </c>
      <c r="G1755" s="114">
        <f>F1755*(Dashboard!$C$21/50)^Dashboard!$C$22</f>
        <v>13.773813948457633</v>
      </c>
      <c r="H1755" s="67">
        <v>0</v>
      </c>
    </row>
    <row r="1756" spans="2:8" x14ac:dyDescent="0.2">
      <c r="B1756" s="59">
        <v>2014</v>
      </c>
      <c r="C1756">
        <v>3</v>
      </c>
      <c r="D1756">
        <v>15</v>
      </c>
      <c r="E1756">
        <v>0</v>
      </c>
      <c r="F1756" s="114">
        <v>12.42</v>
      </c>
      <c r="G1756" s="114">
        <f>F1756*(Dashboard!$C$21/50)^Dashboard!$C$22</f>
        <v>13.685661539187505</v>
      </c>
      <c r="H1756" s="67">
        <v>0</v>
      </c>
    </row>
    <row r="1757" spans="2:8" x14ac:dyDescent="0.2">
      <c r="B1757" s="59">
        <v>2014</v>
      </c>
      <c r="C1757">
        <v>3</v>
      </c>
      <c r="D1757">
        <v>15</v>
      </c>
      <c r="E1757">
        <v>1</v>
      </c>
      <c r="F1757" s="114">
        <v>12.21</v>
      </c>
      <c r="G1757" s="114">
        <f>F1757*(Dashboard!$C$21/50)^Dashboard!$C$22</f>
        <v>13.454261464853417</v>
      </c>
      <c r="H1757" s="67">
        <v>0</v>
      </c>
    </row>
    <row r="1758" spans="2:8" x14ac:dyDescent="0.2">
      <c r="B1758" s="59">
        <v>2014</v>
      </c>
      <c r="C1758">
        <v>3</v>
      </c>
      <c r="D1758">
        <v>15</v>
      </c>
      <c r="E1758">
        <v>2</v>
      </c>
      <c r="F1758" s="114">
        <v>11.93</v>
      </c>
      <c r="G1758" s="114">
        <f>F1758*(Dashboard!$C$21/50)^Dashboard!$C$22</f>
        <v>13.145728032407964</v>
      </c>
      <c r="H1758" s="67">
        <v>0</v>
      </c>
    </row>
    <row r="1759" spans="2:8" x14ac:dyDescent="0.2">
      <c r="B1759" s="59">
        <v>2014</v>
      </c>
      <c r="C1759">
        <v>3</v>
      </c>
      <c r="D1759">
        <v>15</v>
      </c>
      <c r="E1759">
        <v>3</v>
      </c>
      <c r="F1759" s="114">
        <v>11.76</v>
      </c>
      <c r="G1759" s="114">
        <f>F1759*(Dashboard!$C$21/50)^Dashboard!$C$22</f>
        <v>12.958404162708941</v>
      </c>
      <c r="H1759" s="67">
        <v>0</v>
      </c>
    </row>
    <row r="1760" spans="2:8" x14ac:dyDescent="0.2">
      <c r="B1760" s="59">
        <v>2014</v>
      </c>
      <c r="C1760">
        <v>3</v>
      </c>
      <c r="D1760">
        <v>15</v>
      </c>
      <c r="E1760">
        <v>4</v>
      </c>
      <c r="F1760" s="114">
        <v>11.67</v>
      </c>
      <c r="G1760" s="114">
        <f>F1760*(Dashboard!$C$21/50)^Dashboard!$C$22</f>
        <v>12.859232702280046</v>
      </c>
      <c r="H1760" s="67">
        <v>0</v>
      </c>
    </row>
    <row r="1761" spans="2:8" x14ac:dyDescent="0.2">
      <c r="B1761" s="59">
        <v>2014</v>
      </c>
      <c r="C1761">
        <v>3</v>
      </c>
      <c r="D1761">
        <v>15</v>
      </c>
      <c r="E1761">
        <v>5</v>
      </c>
      <c r="F1761" s="114">
        <v>11.62</v>
      </c>
      <c r="G1761" s="114">
        <f>F1761*(Dashboard!$C$21/50)^Dashboard!$C$22</f>
        <v>12.804137446486216</v>
      </c>
      <c r="H1761" s="67">
        <v>0</v>
      </c>
    </row>
    <row r="1762" spans="2:8" x14ac:dyDescent="0.2">
      <c r="B1762" s="59">
        <v>2014</v>
      </c>
      <c r="C1762">
        <v>3</v>
      </c>
      <c r="D1762">
        <v>15</v>
      </c>
      <c r="E1762">
        <v>6</v>
      </c>
      <c r="F1762" s="114">
        <v>11.53</v>
      </c>
      <c r="G1762" s="114">
        <f>F1762*(Dashboard!$C$21/50)^Dashboard!$C$22</f>
        <v>12.704965986057321</v>
      </c>
      <c r="H1762" s="67">
        <v>15.28</v>
      </c>
    </row>
    <row r="1763" spans="2:8" x14ac:dyDescent="0.2">
      <c r="B1763" s="59">
        <v>2014</v>
      </c>
      <c r="C1763">
        <v>3</v>
      </c>
      <c r="D1763">
        <v>15</v>
      </c>
      <c r="E1763">
        <v>7</v>
      </c>
      <c r="F1763" s="114">
        <v>11.29</v>
      </c>
      <c r="G1763" s="114">
        <f>F1763*(Dashboard!$C$21/50)^Dashboard!$C$22</f>
        <v>12.440508758246933</v>
      </c>
      <c r="H1763" s="67">
        <v>173.14</v>
      </c>
    </row>
    <row r="1764" spans="2:8" x14ac:dyDescent="0.2">
      <c r="B1764" s="59">
        <v>2014</v>
      </c>
      <c r="C1764">
        <v>3</v>
      </c>
      <c r="D1764">
        <v>15</v>
      </c>
      <c r="E1764">
        <v>8</v>
      </c>
      <c r="F1764" s="114">
        <v>10.57</v>
      </c>
      <c r="G1764" s="114">
        <f>F1764*(Dashboard!$C$21/50)^Dashboard!$C$22</f>
        <v>11.647137074815776</v>
      </c>
      <c r="H1764" s="67">
        <v>405.91</v>
      </c>
    </row>
    <row r="1765" spans="2:8" x14ac:dyDescent="0.2">
      <c r="B1765" s="59">
        <v>2014</v>
      </c>
      <c r="C1765">
        <v>3</v>
      </c>
      <c r="D1765">
        <v>15</v>
      </c>
      <c r="E1765">
        <v>9</v>
      </c>
      <c r="F1765" s="114">
        <v>9.32</v>
      </c>
      <c r="G1765" s="114">
        <f>F1765*(Dashboard!$C$21/50)^Dashboard!$C$22</f>
        <v>10.269755679970011</v>
      </c>
      <c r="H1765" s="67">
        <v>622.6</v>
      </c>
    </row>
    <row r="1766" spans="2:8" x14ac:dyDescent="0.2">
      <c r="B1766" s="59">
        <v>2014</v>
      </c>
      <c r="C1766">
        <v>3</v>
      </c>
      <c r="D1766">
        <v>15</v>
      </c>
      <c r="E1766">
        <v>10</v>
      </c>
      <c r="F1766" s="114">
        <v>7.71</v>
      </c>
      <c r="G1766" s="114">
        <f>F1766*(Dashboard!$C$21/50)^Dashboard!$C$22</f>
        <v>8.4956884434086675</v>
      </c>
      <c r="H1766" s="67">
        <v>800.51</v>
      </c>
    </row>
    <row r="1767" spans="2:8" x14ac:dyDescent="0.2">
      <c r="B1767" s="59">
        <v>2014</v>
      </c>
      <c r="C1767">
        <v>3</v>
      </c>
      <c r="D1767">
        <v>15</v>
      </c>
      <c r="E1767">
        <v>11</v>
      </c>
      <c r="F1767" s="114">
        <v>6.99</v>
      </c>
      <c r="G1767" s="114">
        <f>F1767*(Dashboard!$C$21/50)^Dashboard!$C$22</f>
        <v>7.7023167599775091</v>
      </c>
      <c r="H1767" s="67">
        <v>919.54</v>
      </c>
    </row>
    <row r="1768" spans="2:8" x14ac:dyDescent="0.2">
      <c r="B1768" s="59">
        <v>2014</v>
      </c>
      <c r="C1768">
        <v>3</v>
      </c>
      <c r="D1768">
        <v>15</v>
      </c>
      <c r="E1768">
        <v>12</v>
      </c>
      <c r="F1768" s="114">
        <v>7.98</v>
      </c>
      <c r="G1768" s="114">
        <f>F1768*(Dashboard!$C$21/50)^Dashboard!$C$22</f>
        <v>8.7932028246953529</v>
      </c>
      <c r="H1768" s="67">
        <v>968.17</v>
      </c>
    </row>
    <row r="1769" spans="2:8" x14ac:dyDescent="0.2">
      <c r="B1769" s="59">
        <v>2014</v>
      </c>
      <c r="C1769">
        <v>3</v>
      </c>
      <c r="D1769">
        <v>15</v>
      </c>
      <c r="E1769">
        <v>13</v>
      </c>
      <c r="F1769" s="114">
        <v>9.7899999999999991</v>
      </c>
      <c r="G1769" s="114">
        <f>F1769*(Dashboard!$C$21/50)^Dashboard!$C$22</f>
        <v>10.787651084432017</v>
      </c>
      <c r="H1769" s="67">
        <v>944.36</v>
      </c>
    </row>
    <row r="1770" spans="2:8" x14ac:dyDescent="0.2">
      <c r="B1770" s="59">
        <v>2014</v>
      </c>
      <c r="C1770">
        <v>3</v>
      </c>
      <c r="D1770">
        <v>15</v>
      </c>
      <c r="E1770">
        <v>14</v>
      </c>
      <c r="F1770" s="114">
        <v>11.58</v>
      </c>
      <c r="G1770" s="114">
        <f>F1770*(Dashboard!$C$21/50)^Dashboard!$C$22</f>
        <v>12.760061241851151</v>
      </c>
      <c r="H1770" s="67">
        <v>846.8</v>
      </c>
    </row>
    <row r="1771" spans="2:8" x14ac:dyDescent="0.2">
      <c r="B1771" s="59">
        <v>2014</v>
      </c>
      <c r="C1771">
        <v>3</v>
      </c>
      <c r="D1771">
        <v>15</v>
      </c>
      <c r="E1771">
        <v>15</v>
      </c>
      <c r="F1771" s="114">
        <v>13.14</v>
      </c>
      <c r="G1771" s="114">
        <f>F1771*(Dashboard!$C$21/50)^Dashboard!$C$22</f>
        <v>14.479033222618664</v>
      </c>
      <c r="H1771" s="67">
        <v>686.47</v>
      </c>
    </row>
    <row r="1772" spans="2:8" x14ac:dyDescent="0.2">
      <c r="B1772" s="59">
        <v>2014</v>
      </c>
      <c r="C1772">
        <v>3</v>
      </c>
      <c r="D1772">
        <v>15</v>
      </c>
      <c r="E1772">
        <v>16</v>
      </c>
      <c r="F1772" s="114">
        <v>14.44</v>
      </c>
      <c r="G1772" s="114">
        <f>F1772*(Dashboard!$C$21/50)^Dashboard!$C$22</f>
        <v>15.911509873258257</v>
      </c>
      <c r="H1772" s="67">
        <v>476.36</v>
      </c>
    </row>
    <row r="1773" spans="2:8" x14ac:dyDescent="0.2">
      <c r="B1773" s="59">
        <v>2014</v>
      </c>
      <c r="C1773">
        <v>3</v>
      </c>
      <c r="D1773">
        <v>15</v>
      </c>
      <c r="E1773">
        <v>17</v>
      </c>
      <c r="F1773" s="114">
        <v>15.48</v>
      </c>
      <c r="G1773" s="114">
        <f>F1773*(Dashboard!$C$21/50)^Dashboard!$C$22</f>
        <v>17.057491193769934</v>
      </c>
      <c r="H1773" s="67">
        <v>231.72</v>
      </c>
    </row>
    <row r="1774" spans="2:8" x14ac:dyDescent="0.2">
      <c r="B1774" s="59">
        <v>2014</v>
      </c>
      <c r="C1774">
        <v>3</v>
      </c>
      <c r="D1774">
        <v>15</v>
      </c>
      <c r="E1774">
        <v>18</v>
      </c>
      <c r="F1774" s="114">
        <v>15.65</v>
      </c>
      <c r="G1774" s="114">
        <f>F1774*(Dashboard!$C$21/50)^Dashboard!$C$22</f>
        <v>17.244815063468959</v>
      </c>
      <c r="H1774" s="67">
        <v>28.94</v>
      </c>
    </row>
    <row r="1775" spans="2:8" x14ac:dyDescent="0.2">
      <c r="B1775" s="59">
        <v>2014</v>
      </c>
      <c r="C1775">
        <v>3</v>
      </c>
      <c r="D1775">
        <v>15</v>
      </c>
      <c r="E1775">
        <v>19</v>
      </c>
      <c r="F1775" s="114">
        <v>15.03</v>
      </c>
      <c r="G1775" s="114">
        <f>F1775*(Dashboard!$C$21/50)^Dashboard!$C$22</f>
        <v>16.561633891625458</v>
      </c>
      <c r="H1775" s="67">
        <v>0</v>
      </c>
    </row>
    <row r="1776" spans="2:8" x14ac:dyDescent="0.2">
      <c r="B1776" s="59">
        <v>2014</v>
      </c>
      <c r="C1776">
        <v>3</v>
      </c>
      <c r="D1776">
        <v>15</v>
      </c>
      <c r="E1776">
        <v>20</v>
      </c>
      <c r="F1776" s="114">
        <v>14.46</v>
      </c>
      <c r="G1776" s="114">
        <f>F1776*(Dashboard!$C$21/50)^Dashboard!$C$22</f>
        <v>15.933547975575792</v>
      </c>
      <c r="H1776" s="67">
        <v>0</v>
      </c>
    </row>
    <row r="1777" spans="2:8" x14ac:dyDescent="0.2">
      <c r="B1777" s="59">
        <v>2014</v>
      </c>
      <c r="C1777">
        <v>3</v>
      </c>
      <c r="D1777">
        <v>15</v>
      </c>
      <c r="E1777">
        <v>21</v>
      </c>
      <c r="F1777" s="114">
        <v>13.77</v>
      </c>
      <c r="G1777" s="114">
        <f>F1777*(Dashboard!$C$21/50)^Dashboard!$C$22</f>
        <v>15.173233445620928</v>
      </c>
      <c r="H1777" s="67">
        <v>0</v>
      </c>
    </row>
    <row r="1778" spans="2:8" x14ac:dyDescent="0.2">
      <c r="B1778" s="59">
        <v>2014</v>
      </c>
      <c r="C1778">
        <v>3</v>
      </c>
      <c r="D1778">
        <v>15</v>
      </c>
      <c r="E1778">
        <v>22</v>
      </c>
      <c r="F1778" s="114">
        <v>13.63</v>
      </c>
      <c r="G1778" s="114">
        <f>F1778*(Dashboard!$C$21/50)^Dashboard!$C$22</f>
        <v>15.018966729398205</v>
      </c>
      <c r="H1778" s="67">
        <v>0</v>
      </c>
    </row>
    <row r="1779" spans="2:8" x14ac:dyDescent="0.2">
      <c r="B1779" s="59">
        <v>2014</v>
      </c>
      <c r="C1779">
        <v>3</v>
      </c>
      <c r="D1779">
        <v>15</v>
      </c>
      <c r="E1779">
        <v>23</v>
      </c>
      <c r="F1779" s="114">
        <v>12.94</v>
      </c>
      <c r="G1779" s="114">
        <f>F1779*(Dashboard!$C$21/50)^Dashboard!$C$22</f>
        <v>14.258652199443342</v>
      </c>
      <c r="H1779" s="67">
        <v>0</v>
      </c>
    </row>
    <row r="1780" spans="2:8" x14ac:dyDescent="0.2">
      <c r="B1780" s="59">
        <v>2014</v>
      </c>
      <c r="C1780">
        <v>3</v>
      </c>
      <c r="D1780">
        <v>16</v>
      </c>
      <c r="E1780">
        <v>0</v>
      </c>
      <c r="F1780" s="114">
        <v>12.24</v>
      </c>
      <c r="G1780" s="114">
        <f>F1780*(Dashboard!$C$21/50)^Dashboard!$C$22</f>
        <v>13.487318618329715</v>
      </c>
      <c r="H1780" s="67">
        <v>0</v>
      </c>
    </row>
    <row r="1781" spans="2:8" x14ac:dyDescent="0.2">
      <c r="B1781" s="59">
        <v>2014</v>
      </c>
      <c r="C1781">
        <v>3</v>
      </c>
      <c r="D1781">
        <v>16</v>
      </c>
      <c r="E1781">
        <v>1</v>
      </c>
      <c r="F1781" s="114">
        <v>11.67</v>
      </c>
      <c r="G1781" s="114">
        <f>F1781*(Dashboard!$C$21/50)^Dashboard!$C$22</f>
        <v>12.859232702280046</v>
      </c>
      <c r="H1781" s="67">
        <v>0</v>
      </c>
    </row>
    <row r="1782" spans="2:8" x14ac:dyDescent="0.2">
      <c r="B1782" s="59">
        <v>2014</v>
      </c>
      <c r="C1782">
        <v>3</v>
      </c>
      <c r="D1782">
        <v>16</v>
      </c>
      <c r="E1782">
        <v>2</v>
      </c>
      <c r="F1782" s="114">
        <v>10.95</v>
      </c>
      <c r="G1782" s="114">
        <f>F1782*(Dashboard!$C$21/50)^Dashboard!$C$22</f>
        <v>12.065861018848887</v>
      </c>
      <c r="H1782" s="67">
        <v>0</v>
      </c>
    </row>
    <row r="1783" spans="2:8" x14ac:dyDescent="0.2">
      <c r="B1783" s="59">
        <v>2014</v>
      </c>
      <c r="C1783">
        <v>3</v>
      </c>
      <c r="D1783">
        <v>16</v>
      </c>
      <c r="E1783">
        <v>3</v>
      </c>
      <c r="F1783" s="114">
        <v>10.62</v>
      </c>
      <c r="G1783" s="114">
        <f>F1783*(Dashboard!$C$21/50)^Dashboard!$C$22</f>
        <v>11.702232330609604</v>
      </c>
      <c r="H1783" s="67">
        <v>0</v>
      </c>
    </row>
    <row r="1784" spans="2:8" x14ac:dyDescent="0.2">
      <c r="B1784" s="59">
        <v>2014</v>
      </c>
      <c r="C1784">
        <v>3</v>
      </c>
      <c r="D1784">
        <v>16</v>
      </c>
      <c r="E1784">
        <v>4</v>
      </c>
      <c r="F1784" s="114">
        <v>10.44</v>
      </c>
      <c r="G1784" s="114">
        <f>F1784*(Dashboard!$C$21/50)^Dashboard!$C$22</f>
        <v>11.503889409751816</v>
      </c>
      <c r="H1784" s="67">
        <v>0</v>
      </c>
    </row>
    <row r="1785" spans="2:8" x14ac:dyDescent="0.2">
      <c r="B1785" s="59">
        <v>2014</v>
      </c>
      <c r="C1785">
        <v>3</v>
      </c>
      <c r="D1785">
        <v>16</v>
      </c>
      <c r="E1785">
        <v>5</v>
      </c>
      <c r="F1785" s="114">
        <v>10.210000000000001</v>
      </c>
      <c r="G1785" s="114">
        <f>F1785*(Dashboard!$C$21/50)^Dashboard!$C$22</f>
        <v>11.250451233100195</v>
      </c>
      <c r="H1785" s="67">
        <v>0</v>
      </c>
    </row>
    <row r="1786" spans="2:8" x14ac:dyDescent="0.2">
      <c r="B1786" s="59">
        <v>2014</v>
      </c>
      <c r="C1786">
        <v>3</v>
      </c>
      <c r="D1786">
        <v>16</v>
      </c>
      <c r="E1786">
        <v>6</v>
      </c>
      <c r="F1786" s="114">
        <v>9.9600000000000009</v>
      </c>
      <c r="G1786" s="114">
        <f>F1786*(Dashboard!$C$21/50)^Dashboard!$C$22</f>
        <v>10.974974954131044</v>
      </c>
      <c r="H1786" s="67">
        <v>15.63</v>
      </c>
    </row>
    <row r="1787" spans="2:8" x14ac:dyDescent="0.2">
      <c r="B1787" s="59">
        <v>2014</v>
      </c>
      <c r="C1787">
        <v>3</v>
      </c>
      <c r="D1787">
        <v>16</v>
      </c>
      <c r="E1787">
        <v>7</v>
      </c>
      <c r="F1787" s="114">
        <v>9.74</v>
      </c>
      <c r="G1787" s="114">
        <f>F1787*(Dashboard!$C$21/50)^Dashboard!$C$22</f>
        <v>10.732555828638189</v>
      </c>
      <c r="H1787" s="67">
        <v>191.59</v>
      </c>
    </row>
    <row r="1788" spans="2:8" x14ac:dyDescent="0.2">
      <c r="B1788" s="59">
        <v>2014</v>
      </c>
      <c r="C1788">
        <v>3</v>
      </c>
      <c r="D1788">
        <v>16</v>
      </c>
      <c r="E1788">
        <v>8</v>
      </c>
      <c r="F1788" s="114">
        <v>9.1199999999999992</v>
      </c>
      <c r="G1788" s="114">
        <f>F1788*(Dashboard!$C$21/50)^Dashboard!$C$22</f>
        <v>10.049374656794688</v>
      </c>
      <c r="H1788" s="67">
        <v>428.2</v>
      </c>
    </row>
    <row r="1789" spans="2:8" x14ac:dyDescent="0.2">
      <c r="B1789" s="59">
        <v>2014</v>
      </c>
      <c r="C1789">
        <v>3</v>
      </c>
      <c r="D1789">
        <v>16</v>
      </c>
      <c r="E1789">
        <v>9</v>
      </c>
      <c r="F1789" s="114">
        <v>7.93</v>
      </c>
      <c r="G1789" s="114">
        <f>F1789*(Dashboard!$C$21/50)^Dashboard!$C$22</f>
        <v>8.7381075689015226</v>
      </c>
      <c r="H1789" s="67">
        <v>633.79999999999995</v>
      </c>
    </row>
    <row r="1790" spans="2:8" x14ac:dyDescent="0.2">
      <c r="B1790" s="59">
        <v>2014</v>
      </c>
      <c r="C1790">
        <v>3</v>
      </c>
      <c r="D1790">
        <v>16</v>
      </c>
      <c r="E1790">
        <v>10</v>
      </c>
      <c r="F1790" s="114">
        <v>6.77</v>
      </c>
      <c r="G1790" s="114">
        <f>F1790*(Dashboard!$C$21/50)^Dashboard!$C$22</f>
        <v>7.4598976344846539</v>
      </c>
      <c r="H1790" s="67">
        <v>820.98</v>
      </c>
    </row>
    <row r="1791" spans="2:8" x14ac:dyDescent="0.2">
      <c r="B1791" s="59">
        <v>2014</v>
      </c>
      <c r="C1791">
        <v>3</v>
      </c>
      <c r="D1791">
        <v>16</v>
      </c>
      <c r="E1791">
        <v>11</v>
      </c>
      <c r="F1791" s="114">
        <v>6.64</v>
      </c>
      <c r="G1791" s="114">
        <f>F1791*(Dashboard!$C$21/50)^Dashboard!$C$22</f>
        <v>7.3166499694206948</v>
      </c>
      <c r="H1791" s="67">
        <v>925.98</v>
      </c>
    </row>
    <row r="1792" spans="2:8" x14ac:dyDescent="0.2">
      <c r="B1792" s="59">
        <v>2014</v>
      </c>
      <c r="C1792">
        <v>3</v>
      </c>
      <c r="D1792">
        <v>16</v>
      </c>
      <c r="E1792">
        <v>12</v>
      </c>
      <c r="F1792" s="114">
        <v>7.92</v>
      </c>
      <c r="G1792" s="114">
        <f>F1792*(Dashboard!$C$21/50)^Dashboard!$C$22</f>
        <v>8.7270885177427555</v>
      </c>
      <c r="H1792" s="67">
        <v>965.25</v>
      </c>
    </row>
    <row r="1793" spans="2:8" x14ac:dyDescent="0.2">
      <c r="B1793" s="59">
        <v>2014</v>
      </c>
      <c r="C1793">
        <v>3</v>
      </c>
      <c r="D1793">
        <v>16</v>
      </c>
      <c r="E1793">
        <v>13</v>
      </c>
      <c r="F1793" s="114">
        <v>9.51</v>
      </c>
      <c r="G1793" s="114">
        <f>F1793*(Dashboard!$C$21/50)^Dashboard!$C$22</f>
        <v>10.479117651986567</v>
      </c>
      <c r="H1793" s="67">
        <v>936.52</v>
      </c>
    </row>
    <row r="1794" spans="2:8" x14ac:dyDescent="0.2">
      <c r="B1794" s="59">
        <v>2014</v>
      </c>
      <c r="C1794">
        <v>3</v>
      </c>
      <c r="D1794">
        <v>16</v>
      </c>
      <c r="E1794">
        <v>14</v>
      </c>
      <c r="F1794" s="114">
        <v>10.82</v>
      </c>
      <c r="G1794" s="114">
        <f>F1794*(Dashboard!$C$21/50)^Dashboard!$C$22</f>
        <v>11.922613353784927</v>
      </c>
      <c r="H1794" s="67">
        <v>837.76</v>
      </c>
    </row>
    <row r="1795" spans="2:8" x14ac:dyDescent="0.2">
      <c r="B1795" s="59">
        <v>2014</v>
      </c>
      <c r="C1795">
        <v>3</v>
      </c>
      <c r="D1795">
        <v>16</v>
      </c>
      <c r="E1795">
        <v>15</v>
      </c>
      <c r="F1795" s="114">
        <v>11.83</v>
      </c>
      <c r="G1795" s="114">
        <f>F1795*(Dashboard!$C$21/50)^Dashboard!$C$22</f>
        <v>13.035537520820304</v>
      </c>
      <c r="H1795" s="67">
        <v>677.98</v>
      </c>
    </row>
    <row r="1796" spans="2:8" x14ac:dyDescent="0.2">
      <c r="B1796" s="59">
        <v>2014</v>
      </c>
      <c r="C1796">
        <v>3</v>
      </c>
      <c r="D1796">
        <v>16</v>
      </c>
      <c r="E1796">
        <v>16</v>
      </c>
      <c r="F1796" s="114">
        <v>12.48</v>
      </c>
      <c r="G1796" s="114">
        <f>F1796*(Dashboard!$C$21/50)^Dashboard!$C$22</f>
        <v>13.751775846140102</v>
      </c>
      <c r="H1796" s="67">
        <v>468.12</v>
      </c>
    </row>
    <row r="1797" spans="2:8" x14ac:dyDescent="0.2">
      <c r="B1797" s="59">
        <v>2014</v>
      </c>
      <c r="C1797">
        <v>3</v>
      </c>
      <c r="D1797">
        <v>16</v>
      </c>
      <c r="E1797">
        <v>17</v>
      </c>
      <c r="F1797" s="114">
        <v>13.04</v>
      </c>
      <c r="G1797" s="114">
        <f>F1797*(Dashboard!$C$21/50)^Dashboard!$C$22</f>
        <v>14.368842711031002</v>
      </c>
      <c r="H1797" s="67">
        <v>221.31</v>
      </c>
    </row>
    <row r="1798" spans="2:8" x14ac:dyDescent="0.2">
      <c r="B1798" s="59">
        <v>2014</v>
      </c>
      <c r="C1798">
        <v>3</v>
      </c>
      <c r="D1798">
        <v>16</v>
      </c>
      <c r="E1798">
        <v>18</v>
      </c>
      <c r="F1798" s="114">
        <v>13.09</v>
      </c>
      <c r="G1798" s="114">
        <f>F1798*(Dashboard!$C$21/50)^Dashboard!$C$22</f>
        <v>14.423937966824834</v>
      </c>
      <c r="H1798" s="67">
        <v>27.6</v>
      </c>
    </row>
    <row r="1799" spans="2:8" x14ac:dyDescent="0.2">
      <c r="B1799" s="59">
        <v>2014</v>
      </c>
      <c r="C1799">
        <v>3</v>
      </c>
      <c r="D1799">
        <v>16</v>
      </c>
      <c r="E1799">
        <v>19</v>
      </c>
      <c r="F1799" s="114">
        <v>12.94</v>
      </c>
      <c r="G1799" s="114">
        <f>F1799*(Dashboard!$C$21/50)^Dashboard!$C$22</f>
        <v>14.258652199443342</v>
      </c>
      <c r="H1799" s="67">
        <v>0</v>
      </c>
    </row>
    <row r="1800" spans="2:8" x14ac:dyDescent="0.2">
      <c r="B1800" s="59">
        <v>2014</v>
      </c>
      <c r="C1800">
        <v>3</v>
      </c>
      <c r="D1800">
        <v>16</v>
      </c>
      <c r="E1800">
        <v>20</v>
      </c>
      <c r="F1800" s="114">
        <v>12.64</v>
      </c>
      <c r="G1800" s="114">
        <f>F1800*(Dashboard!$C$21/50)^Dashboard!$C$22</f>
        <v>13.92808066468036</v>
      </c>
      <c r="H1800" s="67">
        <v>0</v>
      </c>
    </row>
    <row r="1801" spans="2:8" x14ac:dyDescent="0.2">
      <c r="B1801" s="59">
        <v>2014</v>
      </c>
      <c r="C1801">
        <v>3</v>
      </c>
      <c r="D1801">
        <v>16</v>
      </c>
      <c r="E1801">
        <v>21</v>
      </c>
      <c r="F1801" s="114">
        <v>12.16</v>
      </c>
      <c r="G1801" s="114">
        <f>F1801*(Dashboard!$C$21/50)^Dashboard!$C$22</f>
        <v>13.399166209059587</v>
      </c>
      <c r="H1801" s="67">
        <v>0</v>
      </c>
    </row>
    <row r="1802" spans="2:8" x14ac:dyDescent="0.2">
      <c r="B1802" s="59">
        <v>2014</v>
      </c>
      <c r="C1802">
        <v>3</v>
      </c>
      <c r="D1802">
        <v>16</v>
      </c>
      <c r="E1802">
        <v>22</v>
      </c>
      <c r="F1802" s="114">
        <v>11.82</v>
      </c>
      <c r="G1802" s="114">
        <f>F1802*(Dashboard!$C$21/50)^Dashboard!$C$22</f>
        <v>13.024518469661539</v>
      </c>
      <c r="H1802" s="67">
        <v>0</v>
      </c>
    </row>
    <row r="1803" spans="2:8" x14ac:dyDescent="0.2">
      <c r="B1803" s="59">
        <v>2014</v>
      </c>
      <c r="C1803">
        <v>3</v>
      </c>
      <c r="D1803">
        <v>16</v>
      </c>
      <c r="E1803">
        <v>23</v>
      </c>
      <c r="F1803" s="114">
        <v>11.8</v>
      </c>
      <c r="G1803" s="114">
        <f>F1803*(Dashboard!$C$21/50)^Dashboard!$C$22</f>
        <v>13.002480367344006</v>
      </c>
      <c r="H1803" s="67">
        <v>0</v>
      </c>
    </row>
    <row r="1804" spans="2:8" x14ac:dyDescent="0.2">
      <c r="B1804" s="59">
        <v>2014</v>
      </c>
      <c r="C1804">
        <v>3</v>
      </c>
      <c r="D1804">
        <v>17</v>
      </c>
      <c r="E1804">
        <v>0</v>
      </c>
      <c r="F1804" s="114">
        <v>11.54</v>
      </c>
      <c r="G1804" s="114">
        <f>F1804*(Dashboard!$C$21/50)^Dashboard!$C$22</f>
        <v>12.715985037216086</v>
      </c>
      <c r="H1804" s="67">
        <v>0</v>
      </c>
    </row>
    <row r="1805" spans="2:8" x14ac:dyDescent="0.2">
      <c r="B1805" s="59">
        <v>2014</v>
      </c>
      <c r="C1805">
        <v>3</v>
      </c>
      <c r="D1805">
        <v>17</v>
      </c>
      <c r="E1805">
        <v>1</v>
      </c>
      <c r="F1805" s="114">
        <v>11.32</v>
      </c>
      <c r="G1805" s="114">
        <f>F1805*(Dashboard!$C$21/50)^Dashboard!$C$22</f>
        <v>12.473565911723233</v>
      </c>
      <c r="H1805" s="67">
        <v>0</v>
      </c>
    </row>
    <row r="1806" spans="2:8" x14ac:dyDescent="0.2">
      <c r="B1806" s="59">
        <v>2014</v>
      </c>
      <c r="C1806">
        <v>3</v>
      </c>
      <c r="D1806">
        <v>17</v>
      </c>
      <c r="E1806">
        <v>2</v>
      </c>
      <c r="F1806" s="114">
        <v>11.23</v>
      </c>
      <c r="G1806" s="114">
        <f>F1806*(Dashboard!$C$21/50)^Dashboard!$C$22</f>
        <v>12.374394451294338</v>
      </c>
      <c r="H1806" s="67">
        <v>0</v>
      </c>
    </row>
    <row r="1807" spans="2:8" x14ac:dyDescent="0.2">
      <c r="B1807" s="59">
        <v>2014</v>
      </c>
      <c r="C1807">
        <v>3</v>
      </c>
      <c r="D1807">
        <v>17</v>
      </c>
      <c r="E1807">
        <v>3</v>
      </c>
      <c r="F1807" s="114">
        <v>11.06</v>
      </c>
      <c r="G1807" s="114">
        <f>F1807*(Dashboard!$C$21/50)^Dashboard!$C$22</f>
        <v>12.187070581595314</v>
      </c>
      <c r="H1807" s="67">
        <v>0</v>
      </c>
    </row>
    <row r="1808" spans="2:8" x14ac:dyDescent="0.2">
      <c r="B1808" s="59">
        <v>2014</v>
      </c>
      <c r="C1808">
        <v>3</v>
      </c>
      <c r="D1808">
        <v>17</v>
      </c>
      <c r="E1808">
        <v>4</v>
      </c>
      <c r="F1808" s="114">
        <v>10.86</v>
      </c>
      <c r="G1808" s="114">
        <f>F1808*(Dashboard!$C$21/50)^Dashboard!$C$22</f>
        <v>11.966689558419992</v>
      </c>
      <c r="H1808" s="67">
        <v>0</v>
      </c>
    </row>
    <row r="1809" spans="2:8" x14ac:dyDescent="0.2">
      <c r="B1809" s="59">
        <v>2014</v>
      </c>
      <c r="C1809">
        <v>3</v>
      </c>
      <c r="D1809">
        <v>17</v>
      </c>
      <c r="E1809">
        <v>5</v>
      </c>
      <c r="F1809" s="114">
        <v>10.74</v>
      </c>
      <c r="G1809" s="114">
        <f>F1809*(Dashboard!$C$21/50)^Dashboard!$C$22</f>
        <v>11.834460944514799</v>
      </c>
      <c r="H1809" s="67">
        <v>0</v>
      </c>
    </row>
    <row r="1810" spans="2:8" x14ac:dyDescent="0.2">
      <c r="B1810" s="59">
        <v>2014</v>
      </c>
      <c r="C1810">
        <v>3</v>
      </c>
      <c r="D1810">
        <v>17</v>
      </c>
      <c r="E1810">
        <v>6</v>
      </c>
      <c r="F1810" s="114">
        <v>10.57</v>
      </c>
      <c r="G1810" s="114">
        <f>F1810*(Dashboard!$C$21/50)^Dashboard!$C$22</f>
        <v>11.647137074815776</v>
      </c>
      <c r="H1810" s="67">
        <v>13.98</v>
      </c>
    </row>
    <row r="1811" spans="2:8" x14ac:dyDescent="0.2">
      <c r="B1811" s="59">
        <v>2014</v>
      </c>
      <c r="C1811">
        <v>3</v>
      </c>
      <c r="D1811">
        <v>17</v>
      </c>
      <c r="E1811">
        <v>7</v>
      </c>
      <c r="F1811" s="114">
        <v>10.69</v>
      </c>
      <c r="G1811" s="114">
        <f>F1811*(Dashboard!$C$21/50)^Dashboard!$C$22</f>
        <v>11.779365688720967</v>
      </c>
      <c r="H1811" s="67">
        <v>181.69</v>
      </c>
    </row>
    <row r="1812" spans="2:8" x14ac:dyDescent="0.2">
      <c r="B1812" s="59">
        <v>2014</v>
      </c>
      <c r="C1812">
        <v>3</v>
      </c>
      <c r="D1812">
        <v>17</v>
      </c>
      <c r="E1812">
        <v>8</v>
      </c>
      <c r="F1812" s="114">
        <v>10.16</v>
      </c>
      <c r="G1812" s="114">
        <f>F1812*(Dashboard!$C$21/50)^Dashboard!$C$22</f>
        <v>11.195355977306365</v>
      </c>
      <c r="H1812" s="67">
        <v>413.53</v>
      </c>
    </row>
    <row r="1813" spans="2:8" x14ac:dyDescent="0.2">
      <c r="B1813" s="59">
        <v>2014</v>
      </c>
      <c r="C1813">
        <v>3</v>
      </c>
      <c r="D1813">
        <v>17</v>
      </c>
      <c r="E1813">
        <v>9</v>
      </c>
      <c r="F1813" s="114">
        <v>9.5399999999999991</v>
      </c>
      <c r="G1813" s="114">
        <f>F1813*(Dashboard!$C$21/50)^Dashboard!$C$22</f>
        <v>10.512174805462864</v>
      </c>
      <c r="H1813" s="67">
        <v>600.07000000000005</v>
      </c>
    </row>
    <row r="1814" spans="2:8" x14ac:dyDescent="0.2">
      <c r="B1814" s="59">
        <v>2014</v>
      </c>
      <c r="C1814">
        <v>3</v>
      </c>
      <c r="D1814">
        <v>17</v>
      </c>
      <c r="E1814">
        <v>10</v>
      </c>
      <c r="F1814" s="114">
        <v>9.1300000000000008</v>
      </c>
      <c r="G1814" s="114">
        <f>F1814*(Dashboard!$C$21/50)^Dashboard!$C$22</f>
        <v>10.060393707953455</v>
      </c>
      <c r="H1814" s="67">
        <v>752.61</v>
      </c>
    </row>
    <row r="1815" spans="2:8" x14ac:dyDescent="0.2">
      <c r="B1815" s="59">
        <v>2014</v>
      </c>
      <c r="C1815">
        <v>3</v>
      </c>
      <c r="D1815">
        <v>17</v>
      </c>
      <c r="E1815">
        <v>11</v>
      </c>
      <c r="F1815" s="114">
        <v>8.98</v>
      </c>
      <c r="G1815" s="114">
        <f>F1815*(Dashboard!$C$21/50)^Dashboard!$C$22</f>
        <v>9.8951079405719646</v>
      </c>
      <c r="H1815" s="67">
        <v>827.37</v>
      </c>
    </row>
    <row r="1816" spans="2:8" x14ac:dyDescent="0.2">
      <c r="B1816" s="59">
        <v>2014</v>
      </c>
      <c r="C1816">
        <v>3</v>
      </c>
      <c r="D1816">
        <v>17</v>
      </c>
      <c r="E1816">
        <v>12</v>
      </c>
      <c r="F1816" s="114">
        <v>9.33</v>
      </c>
      <c r="G1816" s="114">
        <f>F1816*(Dashboard!$C$21/50)^Dashboard!$C$22</f>
        <v>10.280774731128778</v>
      </c>
      <c r="H1816" s="67">
        <v>810.6</v>
      </c>
    </row>
    <row r="1817" spans="2:8" x14ac:dyDescent="0.2">
      <c r="B1817" s="59">
        <v>2014</v>
      </c>
      <c r="C1817">
        <v>3</v>
      </c>
      <c r="D1817">
        <v>17</v>
      </c>
      <c r="E1817">
        <v>13</v>
      </c>
      <c r="F1817" s="114">
        <v>10</v>
      </c>
      <c r="G1817" s="114">
        <f>F1817*(Dashboard!$C$21/50)^Dashboard!$C$22</f>
        <v>11.019051158766107</v>
      </c>
      <c r="H1817" s="67">
        <v>723.56</v>
      </c>
    </row>
    <row r="1818" spans="2:8" x14ac:dyDescent="0.2">
      <c r="B1818" s="59">
        <v>2014</v>
      </c>
      <c r="C1818">
        <v>3</v>
      </c>
      <c r="D1818">
        <v>17</v>
      </c>
      <c r="E1818">
        <v>14</v>
      </c>
      <c r="F1818" s="114">
        <v>10.73</v>
      </c>
      <c r="G1818" s="114">
        <f>F1818*(Dashboard!$C$21/50)^Dashboard!$C$22</f>
        <v>11.823441893356033</v>
      </c>
      <c r="H1818" s="67">
        <v>615.28</v>
      </c>
    </row>
    <row r="1819" spans="2:8" x14ac:dyDescent="0.2">
      <c r="B1819" s="59">
        <v>2014</v>
      </c>
      <c r="C1819">
        <v>3</v>
      </c>
      <c r="D1819">
        <v>17</v>
      </c>
      <c r="E1819">
        <v>15</v>
      </c>
      <c r="F1819" s="114">
        <v>11.25</v>
      </c>
      <c r="G1819" s="114">
        <f>F1819*(Dashboard!$C$21/50)^Dashboard!$C$22</f>
        <v>12.39643255361187</v>
      </c>
      <c r="H1819" s="67">
        <v>448.08</v>
      </c>
    </row>
    <row r="1820" spans="2:8" x14ac:dyDescent="0.2">
      <c r="B1820" s="59">
        <v>2014</v>
      </c>
      <c r="C1820">
        <v>3</v>
      </c>
      <c r="D1820">
        <v>17</v>
      </c>
      <c r="E1820">
        <v>16</v>
      </c>
      <c r="F1820" s="114">
        <v>11.45</v>
      </c>
      <c r="G1820" s="114">
        <f>F1820*(Dashboard!$C$21/50)^Dashboard!$C$22</f>
        <v>12.616813576787191</v>
      </c>
      <c r="H1820" s="67">
        <v>288.04000000000002</v>
      </c>
    </row>
    <row r="1821" spans="2:8" x14ac:dyDescent="0.2">
      <c r="B1821" s="59">
        <v>2014</v>
      </c>
      <c r="C1821">
        <v>3</v>
      </c>
      <c r="D1821">
        <v>17</v>
      </c>
      <c r="E1821">
        <v>17</v>
      </c>
      <c r="F1821" s="114">
        <v>11.48</v>
      </c>
      <c r="G1821" s="114">
        <f>F1821*(Dashboard!$C$21/50)^Dashboard!$C$22</f>
        <v>12.649870730263491</v>
      </c>
      <c r="H1821" s="67">
        <v>122.41</v>
      </c>
    </row>
    <row r="1822" spans="2:8" x14ac:dyDescent="0.2">
      <c r="B1822" s="59">
        <v>2014</v>
      </c>
      <c r="C1822">
        <v>3</v>
      </c>
      <c r="D1822">
        <v>17</v>
      </c>
      <c r="E1822">
        <v>18</v>
      </c>
      <c r="F1822" s="114">
        <v>11.32</v>
      </c>
      <c r="G1822" s="114">
        <f>F1822*(Dashboard!$C$21/50)^Dashboard!$C$22</f>
        <v>12.473565911723233</v>
      </c>
      <c r="H1822" s="67">
        <v>19.73</v>
      </c>
    </row>
    <row r="1823" spans="2:8" x14ac:dyDescent="0.2">
      <c r="B1823" s="59">
        <v>2014</v>
      </c>
      <c r="C1823">
        <v>3</v>
      </c>
      <c r="D1823">
        <v>17</v>
      </c>
      <c r="E1823">
        <v>19</v>
      </c>
      <c r="F1823" s="114">
        <v>11.23</v>
      </c>
      <c r="G1823" s="114">
        <f>F1823*(Dashboard!$C$21/50)^Dashboard!$C$22</f>
        <v>12.374394451294338</v>
      </c>
      <c r="H1823" s="67">
        <v>0</v>
      </c>
    </row>
    <row r="1824" spans="2:8" x14ac:dyDescent="0.2">
      <c r="B1824" s="59">
        <v>2014</v>
      </c>
      <c r="C1824">
        <v>3</v>
      </c>
      <c r="D1824">
        <v>17</v>
      </c>
      <c r="E1824">
        <v>20</v>
      </c>
      <c r="F1824" s="114">
        <v>11.52</v>
      </c>
      <c r="G1824" s="114">
        <f>F1824*(Dashboard!$C$21/50)^Dashboard!$C$22</f>
        <v>12.693946934898554</v>
      </c>
      <c r="H1824" s="67">
        <v>0</v>
      </c>
    </row>
    <row r="1825" spans="2:8" x14ac:dyDescent="0.2">
      <c r="B1825" s="59">
        <v>2014</v>
      </c>
      <c r="C1825">
        <v>3</v>
      </c>
      <c r="D1825">
        <v>17</v>
      </c>
      <c r="E1825">
        <v>21</v>
      </c>
      <c r="F1825" s="114">
        <v>12.17</v>
      </c>
      <c r="G1825" s="114">
        <f>F1825*(Dashboard!$C$21/50)^Dashboard!$C$22</f>
        <v>13.410185260218352</v>
      </c>
      <c r="H1825" s="67">
        <v>0</v>
      </c>
    </row>
    <row r="1826" spans="2:8" x14ac:dyDescent="0.2">
      <c r="B1826" s="59">
        <v>2014</v>
      </c>
      <c r="C1826">
        <v>3</v>
      </c>
      <c r="D1826">
        <v>17</v>
      </c>
      <c r="E1826">
        <v>22</v>
      </c>
      <c r="F1826" s="114">
        <v>12.9</v>
      </c>
      <c r="G1826" s="114">
        <f>F1826*(Dashboard!$C$21/50)^Dashboard!$C$22</f>
        <v>14.214575994808278</v>
      </c>
      <c r="H1826" s="67">
        <v>0</v>
      </c>
    </row>
    <row r="1827" spans="2:8" x14ac:dyDescent="0.2">
      <c r="B1827" s="59">
        <v>2014</v>
      </c>
      <c r="C1827">
        <v>3</v>
      </c>
      <c r="D1827">
        <v>17</v>
      </c>
      <c r="E1827">
        <v>23</v>
      </c>
      <c r="F1827" s="114">
        <v>12.79</v>
      </c>
      <c r="G1827" s="114">
        <f>F1827*(Dashboard!$C$21/50)^Dashboard!$C$22</f>
        <v>14.093366432061849</v>
      </c>
      <c r="H1827" s="67">
        <v>0</v>
      </c>
    </row>
    <row r="1828" spans="2:8" x14ac:dyDescent="0.2">
      <c r="B1828" s="59">
        <v>2014</v>
      </c>
      <c r="C1828">
        <v>3</v>
      </c>
      <c r="D1828">
        <v>18</v>
      </c>
      <c r="E1828">
        <v>0</v>
      </c>
      <c r="F1828" s="114">
        <v>11.72</v>
      </c>
      <c r="G1828" s="114">
        <f>F1828*(Dashboard!$C$21/50)^Dashboard!$C$22</f>
        <v>12.914327958073878</v>
      </c>
      <c r="H1828" s="67">
        <v>0</v>
      </c>
    </row>
    <row r="1829" spans="2:8" x14ac:dyDescent="0.2">
      <c r="B1829" s="59">
        <v>2014</v>
      </c>
      <c r="C1829">
        <v>3</v>
      </c>
      <c r="D1829">
        <v>18</v>
      </c>
      <c r="E1829">
        <v>1</v>
      </c>
      <c r="F1829" s="114">
        <v>10.65</v>
      </c>
      <c r="G1829" s="114">
        <f>F1829*(Dashboard!$C$21/50)^Dashboard!$C$22</f>
        <v>11.735289484085904</v>
      </c>
      <c r="H1829" s="67">
        <v>0</v>
      </c>
    </row>
    <row r="1830" spans="2:8" x14ac:dyDescent="0.2">
      <c r="B1830" s="59">
        <v>2014</v>
      </c>
      <c r="C1830">
        <v>3</v>
      </c>
      <c r="D1830">
        <v>18</v>
      </c>
      <c r="E1830">
        <v>2</v>
      </c>
      <c r="F1830" s="114">
        <v>10.029999999999999</v>
      </c>
      <c r="G1830" s="114">
        <f>F1830*(Dashboard!$C$21/50)^Dashboard!$C$22</f>
        <v>11.052108312242405</v>
      </c>
      <c r="H1830" s="67">
        <v>0</v>
      </c>
    </row>
    <row r="1831" spans="2:8" x14ac:dyDescent="0.2">
      <c r="B1831" s="59">
        <v>2014</v>
      </c>
      <c r="C1831">
        <v>3</v>
      </c>
      <c r="D1831">
        <v>18</v>
      </c>
      <c r="E1831">
        <v>3</v>
      </c>
      <c r="F1831" s="114">
        <v>9.39</v>
      </c>
      <c r="G1831" s="114">
        <f>F1831*(Dashboard!$C$21/50)^Dashboard!$C$22</f>
        <v>10.346889038081375</v>
      </c>
      <c r="H1831" s="67">
        <v>0</v>
      </c>
    </row>
    <row r="1832" spans="2:8" x14ac:dyDescent="0.2">
      <c r="B1832" s="59">
        <v>2014</v>
      </c>
      <c r="C1832">
        <v>3</v>
      </c>
      <c r="D1832">
        <v>18</v>
      </c>
      <c r="E1832">
        <v>4</v>
      </c>
      <c r="F1832" s="114">
        <v>9.1199999999999992</v>
      </c>
      <c r="G1832" s="114">
        <f>F1832*(Dashboard!$C$21/50)^Dashboard!$C$22</f>
        <v>10.049374656794688</v>
      </c>
      <c r="H1832" s="67">
        <v>0</v>
      </c>
    </row>
    <row r="1833" spans="2:8" x14ac:dyDescent="0.2">
      <c r="B1833" s="59">
        <v>2014</v>
      </c>
      <c r="C1833">
        <v>3</v>
      </c>
      <c r="D1833">
        <v>18</v>
      </c>
      <c r="E1833">
        <v>5</v>
      </c>
      <c r="F1833" s="114">
        <v>8.85</v>
      </c>
      <c r="G1833" s="114">
        <f>F1833*(Dashboard!$C$21/50)^Dashboard!$C$22</f>
        <v>9.7518602755080046</v>
      </c>
      <c r="H1833" s="67">
        <v>0</v>
      </c>
    </row>
    <row r="1834" spans="2:8" x14ac:dyDescent="0.2">
      <c r="B1834" s="59">
        <v>2014</v>
      </c>
      <c r="C1834">
        <v>3</v>
      </c>
      <c r="D1834">
        <v>18</v>
      </c>
      <c r="E1834">
        <v>6</v>
      </c>
      <c r="F1834" s="114">
        <v>7.69</v>
      </c>
      <c r="G1834" s="114">
        <f>F1834*(Dashboard!$C$21/50)^Dashboard!$C$22</f>
        <v>8.4736503410911368</v>
      </c>
      <c r="H1834" s="67">
        <v>8.09</v>
      </c>
    </row>
    <row r="1835" spans="2:8" x14ac:dyDescent="0.2">
      <c r="B1835" s="59">
        <v>2014</v>
      </c>
      <c r="C1835">
        <v>3</v>
      </c>
      <c r="D1835">
        <v>18</v>
      </c>
      <c r="E1835">
        <v>7</v>
      </c>
      <c r="F1835" s="114">
        <v>7.84</v>
      </c>
      <c r="G1835" s="114">
        <f>F1835*(Dashboard!$C$21/50)^Dashboard!$C$22</f>
        <v>8.6389361084726275</v>
      </c>
      <c r="H1835" s="67">
        <v>86.24</v>
      </c>
    </row>
    <row r="1836" spans="2:8" x14ac:dyDescent="0.2">
      <c r="B1836" s="59">
        <v>2014</v>
      </c>
      <c r="C1836">
        <v>3</v>
      </c>
      <c r="D1836">
        <v>18</v>
      </c>
      <c r="E1836">
        <v>8</v>
      </c>
      <c r="F1836" s="114">
        <v>10.36</v>
      </c>
      <c r="G1836" s="114">
        <f>F1836*(Dashboard!$C$21/50)^Dashboard!$C$22</f>
        <v>11.415737000481686</v>
      </c>
      <c r="H1836" s="67">
        <v>219.17</v>
      </c>
    </row>
    <row r="1837" spans="2:8" x14ac:dyDescent="0.2">
      <c r="B1837" s="59">
        <v>2014</v>
      </c>
      <c r="C1837">
        <v>3</v>
      </c>
      <c r="D1837">
        <v>18</v>
      </c>
      <c r="E1837">
        <v>9</v>
      </c>
      <c r="F1837" s="114">
        <v>11.61</v>
      </c>
      <c r="G1837" s="114">
        <f>F1837*(Dashboard!$C$21/50)^Dashboard!$C$22</f>
        <v>12.793118395327449</v>
      </c>
      <c r="H1837" s="67">
        <v>382.16</v>
      </c>
    </row>
    <row r="1838" spans="2:8" x14ac:dyDescent="0.2">
      <c r="B1838" s="59">
        <v>2014</v>
      </c>
      <c r="C1838">
        <v>3</v>
      </c>
      <c r="D1838">
        <v>18</v>
      </c>
      <c r="E1838">
        <v>10</v>
      </c>
      <c r="F1838" s="114">
        <v>10.61</v>
      </c>
      <c r="G1838" s="114">
        <f>F1838*(Dashboard!$C$21/50)^Dashboard!$C$22</f>
        <v>11.691213279450839</v>
      </c>
      <c r="H1838" s="67">
        <v>606.29999999999995</v>
      </c>
    </row>
    <row r="1839" spans="2:8" x14ac:dyDescent="0.2">
      <c r="B1839" s="59">
        <v>2014</v>
      </c>
      <c r="C1839">
        <v>3</v>
      </c>
      <c r="D1839">
        <v>18</v>
      </c>
      <c r="E1839">
        <v>11</v>
      </c>
      <c r="F1839" s="114">
        <v>9.41</v>
      </c>
      <c r="G1839" s="114">
        <f>F1839*(Dashboard!$C$21/50)^Dashboard!$C$22</f>
        <v>10.368927140398906</v>
      </c>
      <c r="H1839" s="67">
        <v>700.43</v>
      </c>
    </row>
    <row r="1840" spans="2:8" x14ac:dyDescent="0.2">
      <c r="B1840" s="59">
        <v>2014</v>
      </c>
      <c r="C1840">
        <v>3</v>
      </c>
      <c r="D1840">
        <v>18</v>
      </c>
      <c r="E1840">
        <v>12</v>
      </c>
      <c r="F1840" s="114">
        <v>8.66</v>
      </c>
      <c r="G1840" s="114">
        <f>F1840*(Dashboard!$C$21/50)^Dashboard!$C$22</f>
        <v>9.542498303491449</v>
      </c>
      <c r="H1840" s="67">
        <v>826.41</v>
      </c>
    </row>
    <row r="1841" spans="2:8" x14ac:dyDescent="0.2">
      <c r="B1841" s="59">
        <v>2014</v>
      </c>
      <c r="C1841">
        <v>3</v>
      </c>
      <c r="D1841">
        <v>18</v>
      </c>
      <c r="E1841">
        <v>13</v>
      </c>
      <c r="F1841" s="114">
        <v>8.18</v>
      </c>
      <c r="G1841" s="114">
        <f>F1841*(Dashboard!$C$21/50)^Dashboard!$C$22</f>
        <v>9.0135838478706756</v>
      </c>
      <c r="H1841" s="67">
        <v>782</v>
      </c>
    </row>
    <row r="1842" spans="2:8" x14ac:dyDescent="0.2">
      <c r="B1842" s="59">
        <v>2014</v>
      </c>
      <c r="C1842">
        <v>3</v>
      </c>
      <c r="D1842">
        <v>18</v>
      </c>
      <c r="E1842">
        <v>14</v>
      </c>
      <c r="F1842" s="114">
        <v>7.92</v>
      </c>
      <c r="G1842" s="114">
        <f>F1842*(Dashboard!$C$21/50)^Dashboard!$C$22</f>
        <v>8.7270885177427555</v>
      </c>
      <c r="H1842" s="67">
        <v>676.59</v>
      </c>
    </row>
    <row r="1843" spans="2:8" x14ac:dyDescent="0.2">
      <c r="B1843" s="59">
        <v>2014</v>
      </c>
      <c r="C1843">
        <v>3</v>
      </c>
      <c r="D1843">
        <v>18</v>
      </c>
      <c r="E1843">
        <v>15</v>
      </c>
      <c r="F1843" s="114">
        <v>8.1</v>
      </c>
      <c r="G1843" s="114">
        <f>F1843*(Dashboard!$C$21/50)^Dashboard!$C$22</f>
        <v>8.9254314386005458</v>
      </c>
      <c r="H1843" s="67">
        <v>522.45000000000005</v>
      </c>
    </row>
    <row r="1844" spans="2:8" x14ac:dyDescent="0.2">
      <c r="B1844" s="59">
        <v>2014</v>
      </c>
      <c r="C1844">
        <v>3</v>
      </c>
      <c r="D1844">
        <v>18</v>
      </c>
      <c r="E1844">
        <v>16</v>
      </c>
      <c r="F1844" s="114">
        <v>8.4499999999999993</v>
      </c>
      <c r="G1844" s="114">
        <f>F1844*(Dashboard!$C$21/50)^Dashboard!$C$22</f>
        <v>9.3110982291573592</v>
      </c>
      <c r="H1844" s="67">
        <v>328.39</v>
      </c>
    </row>
    <row r="1845" spans="2:8" x14ac:dyDescent="0.2">
      <c r="B1845" s="59">
        <v>2014</v>
      </c>
      <c r="C1845">
        <v>3</v>
      </c>
      <c r="D1845">
        <v>18</v>
      </c>
      <c r="E1845">
        <v>17</v>
      </c>
      <c r="F1845" s="114">
        <v>9.09</v>
      </c>
      <c r="G1845" s="114">
        <f>F1845*(Dashboard!$C$21/50)^Dashboard!$C$22</f>
        <v>10.01631750331839</v>
      </c>
      <c r="H1845" s="67">
        <v>155.63999999999999</v>
      </c>
    </row>
    <row r="1846" spans="2:8" x14ac:dyDescent="0.2">
      <c r="B1846" s="59">
        <v>2014</v>
      </c>
      <c r="C1846">
        <v>3</v>
      </c>
      <c r="D1846">
        <v>18</v>
      </c>
      <c r="E1846">
        <v>18</v>
      </c>
      <c r="F1846" s="114">
        <v>9.35</v>
      </c>
      <c r="G1846" s="114">
        <f>F1846*(Dashboard!$C$21/50)^Dashboard!$C$22</f>
        <v>10.302812833446309</v>
      </c>
      <c r="H1846" s="67">
        <v>20.45</v>
      </c>
    </row>
    <row r="1847" spans="2:8" x14ac:dyDescent="0.2">
      <c r="B1847" s="59">
        <v>2014</v>
      </c>
      <c r="C1847">
        <v>3</v>
      </c>
      <c r="D1847">
        <v>18</v>
      </c>
      <c r="E1847">
        <v>19</v>
      </c>
      <c r="F1847" s="114">
        <v>9.07</v>
      </c>
      <c r="G1847" s="114">
        <f>F1847*(Dashboard!$C$21/50)^Dashboard!$C$22</f>
        <v>9.9942794010008598</v>
      </c>
      <c r="H1847" s="67">
        <v>0</v>
      </c>
    </row>
    <row r="1848" spans="2:8" x14ac:dyDescent="0.2">
      <c r="B1848" s="59">
        <v>2014</v>
      </c>
      <c r="C1848">
        <v>3</v>
      </c>
      <c r="D1848">
        <v>18</v>
      </c>
      <c r="E1848">
        <v>20</v>
      </c>
      <c r="F1848" s="114">
        <v>8.75</v>
      </c>
      <c r="G1848" s="114">
        <f>F1848*(Dashboard!$C$21/50)^Dashboard!$C$22</f>
        <v>9.6416697639203441</v>
      </c>
      <c r="H1848" s="67">
        <v>0</v>
      </c>
    </row>
    <row r="1849" spans="2:8" x14ac:dyDescent="0.2">
      <c r="B1849" s="59">
        <v>2014</v>
      </c>
      <c r="C1849">
        <v>3</v>
      </c>
      <c r="D1849">
        <v>18</v>
      </c>
      <c r="E1849">
        <v>21</v>
      </c>
      <c r="F1849" s="114">
        <v>8.16</v>
      </c>
      <c r="G1849" s="114">
        <f>F1849*(Dashboard!$C$21/50)^Dashboard!$C$22</f>
        <v>8.9915457455531431</v>
      </c>
      <c r="H1849" s="67">
        <v>0</v>
      </c>
    </row>
    <row r="1850" spans="2:8" x14ac:dyDescent="0.2">
      <c r="B1850" s="59">
        <v>2014</v>
      </c>
      <c r="C1850">
        <v>3</v>
      </c>
      <c r="D1850">
        <v>18</v>
      </c>
      <c r="E1850">
        <v>22</v>
      </c>
      <c r="F1850" s="114">
        <v>7.51</v>
      </c>
      <c r="G1850" s="114">
        <f>F1850*(Dashboard!$C$21/50)^Dashboard!$C$22</f>
        <v>8.2753074202333465</v>
      </c>
      <c r="H1850" s="67">
        <v>0</v>
      </c>
    </row>
    <row r="1851" spans="2:8" x14ac:dyDescent="0.2">
      <c r="B1851" s="59">
        <v>2014</v>
      </c>
      <c r="C1851">
        <v>3</v>
      </c>
      <c r="D1851">
        <v>18</v>
      </c>
      <c r="E1851">
        <v>23</v>
      </c>
      <c r="F1851" s="114">
        <v>7.05</v>
      </c>
      <c r="G1851" s="114">
        <f>F1851*(Dashboard!$C$21/50)^Dashboard!$C$22</f>
        <v>7.7684310669301047</v>
      </c>
      <c r="H1851" s="67">
        <v>0</v>
      </c>
    </row>
    <row r="1852" spans="2:8" x14ac:dyDescent="0.2">
      <c r="B1852" s="59">
        <v>2014</v>
      </c>
      <c r="C1852">
        <v>3</v>
      </c>
      <c r="D1852">
        <v>19</v>
      </c>
      <c r="E1852">
        <v>0</v>
      </c>
      <c r="F1852" s="114">
        <v>7</v>
      </c>
      <c r="G1852" s="114">
        <f>F1852*(Dashboard!$C$21/50)^Dashboard!$C$22</f>
        <v>7.7133358111362744</v>
      </c>
      <c r="H1852" s="67">
        <v>0</v>
      </c>
    </row>
    <row r="1853" spans="2:8" x14ac:dyDescent="0.2">
      <c r="B1853" s="59">
        <v>2014</v>
      </c>
      <c r="C1853">
        <v>3</v>
      </c>
      <c r="D1853">
        <v>19</v>
      </c>
      <c r="E1853">
        <v>1</v>
      </c>
      <c r="F1853" s="114">
        <v>7.47</v>
      </c>
      <c r="G1853" s="114">
        <f>F1853*(Dashboard!$C$21/50)^Dashboard!$C$22</f>
        <v>8.2312312155982816</v>
      </c>
      <c r="H1853" s="67">
        <v>0</v>
      </c>
    </row>
    <row r="1854" spans="2:8" x14ac:dyDescent="0.2">
      <c r="B1854" s="59">
        <v>2014</v>
      </c>
      <c r="C1854">
        <v>3</v>
      </c>
      <c r="D1854">
        <v>19</v>
      </c>
      <c r="E1854">
        <v>2</v>
      </c>
      <c r="F1854" s="114">
        <v>7.9</v>
      </c>
      <c r="G1854" s="114">
        <f>F1854*(Dashboard!$C$21/50)^Dashboard!$C$22</f>
        <v>8.7050504154252248</v>
      </c>
      <c r="H1854" s="67">
        <v>0</v>
      </c>
    </row>
    <row r="1855" spans="2:8" x14ac:dyDescent="0.2">
      <c r="B1855" s="59">
        <v>2014</v>
      </c>
      <c r="C1855">
        <v>3</v>
      </c>
      <c r="D1855">
        <v>19</v>
      </c>
      <c r="E1855">
        <v>3</v>
      </c>
      <c r="F1855" s="114">
        <v>7.99</v>
      </c>
      <c r="G1855" s="114">
        <f>F1855*(Dashboard!$C$21/50)^Dashboard!$C$22</f>
        <v>8.80422187585412</v>
      </c>
      <c r="H1855" s="67">
        <v>0</v>
      </c>
    </row>
    <row r="1856" spans="2:8" x14ac:dyDescent="0.2">
      <c r="B1856" s="59">
        <v>2014</v>
      </c>
      <c r="C1856">
        <v>3</v>
      </c>
      <c r="D1856">
        <v>19</v>
      </c>
      <c r="E1856">
        <v>4</v>
      </c>
      <c r="F1856" s="114">
        <v>7.81</v>
      </c>
      <c r="G1856" s="114">
        <f>F1856*(Dashboard!$C$21/50)^Dashboard!$C$22</f>
        <v>8.6058789549963297</v>
      </c>
      <c r="H1856" s="67">
        <v>0</v>
      </c>
    </row>
    <row r="1857" spans="2:8" x14ac:dyDescent="0.2">
      <c r="B1857" s="59">
        <v>2014</v>
      </c>
      <c r="C1857">
        <v>3</v>
      </c>
      <c r="D1857">
        <v>19</v>
      </c>
      <c r="E1857">
        <v>5</v>
      </c>
      <c r="F1857" s="114">
        <v>7.56</v>
      </c>
      <c r="G1857" s="114">
        <f>F1857*(Dashboard!$C$21/50)^Dashboard!$C$22</f>
        <v>8.3304026760271768</v>
      </c>
      <c r="H1857" s="67">
        <v>0</v>
      </c>
    </row>
    <row r="1858" spans="2:8" x14ac:dyDescent="0.2">
      <c r="B1858" s="59">
        <v>2014</v>
      </c>
      <c r="C1858">
        <v>3</v>
      </c>
      <c r="D1858">
        <v>19</v>
      </c>
      <c r="E1858">
        <v>6</v>
      </c>
      <c r="F1858" s="114">
        <v>7.29</v>
      </c>
      <c r="G1858" s="114">
        <f>F1858*(Dashboard!$C$21/50)^Dashboard!$C$22</f>
        <v>8.0328882947404914</v>
      </c>
      <c r="H1858" s="67">
        <v>12.8</v>
      </c>
    </row>
    <row r="1859" spans="2:8" x14ac:dyDescent="0.2">
      <c r="B1859" s="59">
        <v>2014</v>
      </c>
      <c r="C1859">
        <v>3</v>
      </c>
      <c r="D1859">
        <v>19</v>
      </c>
      <c r="E1859">
        <v>7</v>
      </c>
      <c r="F1859" s="114">
        <v>6.68</v>
      </c>
      <c r="G1859" s="114">
        <f>F1859*(Dashboard!$C$21/50)^Dashboard!$C$22</f>
        <v>7.3607261740557588</v>
      </c>
      <c r="H1859" s="67">
        <v>167.11</v>
      </c>
    </row>
    <row r="1860" spans="2:8" x14ac:dyDescent="0.2">
      <c r="B1860" s="59">
        <v>2014</v>
      </c>
      <c r="C1860">
        <v>3</v>
      </c>
      <c r="D1860">
        <v>19</v>
      </c>
      <c r="E1860">
        <v>8</v>
      </c>
      <c r="F1860" s="114">
        <v>6.36</v>
      </c>
      <c r="G1860" s="114">
        <f>F1860*(Dashboard!$C$21/50)^Dashboard!$C$22</f>
        <v>7.0081165369752441</v>
      </c>
      <c r="H1860" s="67">
        <v>409.11</v>
      </c>
    </row>
    <row r="1861" spans="2:8" x14ac:dyDescent="0.2">
      <c r="B1861" s="59">
        <v>2014</v>
      </c>
      <c r="C1861">
        <v>3</v>
      </c>
      <c r="D1861">
        <v>19</v>
      </c>
      <c r="E1861">
        <v>9</v>
      </c>
      <c r="F1861" s="114">
        <v>5.52</v>
      </c>
      <c r="G1861" s="114">
        <f>F1861*(Dashboard!$C$21/50)^Dashboard!$C$22</f>
        <v>6.0825162396388901</v>
      </c>
      <c r="H1861" s="67">
        <v>611.29999999999995</v>
      </c>
    </row>
    <row r="1862" spans="2:8" x14ac:dyDescent="0.2">
      <c r="B1862" s="59">
        <v>2014</v>
      </c>
      <c r="C1862">
        <v>3</v>
      </c>
      <c r="D1862">
        <v>19</v>
      </c>
      <c r="E1862">
        <v>10</v>
      </c>
      <c r="F1862" s="114">
        <v>5.26</v>
      </c>
      <c r="G1862" s="114">
        <f>F1862*(Dashboard!$C$21/50)^Dashboard!$C$22</f>
        <v>5.7960209095109718</v>
      </c>
      <c r="H1862" s="67">
        <v>793.52</v>
      </c>
    </row>
    <row r="1863" spans="2:8" x14ac:dyDescent="0.2">
      <c r="B1863" s="59">
        <v>2014</v>
      </c>
      <c r="C1863">
        <v>3</v>
      </c>
      <c r="D1863">
        <v>19</v>
      </c>
      <c r="E1863">
        <v>11</v>
      </c>
      <c r="F1863" s="114">
        <v>6</v>
      </c>
      <c r="G1863" s="114">
        <f>F1863*(Dashboard!$C$21/50)^Dashboard!$C$22</f>
        <v>6.6114306952596635</v>
      </c>
      <c r="H1863" s="67">
        <v>887.6</v>
      </c>
    </row>
    <row r="1864" spans="2:8" x14ac:dyDescent="0.2">
      <c r="B1864" s="59">
        <v>2014</v>
      </c>
      <c r="C1864">
        <v>3</v>
      </c>
      <c r="D1864">
        <v>19</v>
      </c>
      <c r="E1864">
        <v>12</v>
      </c>
      <c r="F1864" s="114">
        <v>7.04</v>
      </c>
      <c r="G1864" s="114">
        <f>F1864*(Dashboard!$C$21/50)^Dashboard!$C$22</f>
        <v>7.7574120157713393</v>
      </c>
      <c r="H1864" s="67">
        <v>920.1</v>
      </c>
    </row>
    <row r="1865" spans="2:8" x14ac:dyDescent="0.2">
      <c r="B1865" s="59">
        <v>2014</v>
      </c>
      <c r="C1865">
        <v>3</v>
      </c>
      <c r="D1865">
        <v>19</v>
      </c>
      <c r="E1865">
        <v>13</v>
      </c>
      <c r="F1865" s="114">
        <v>8.19</v>
      </c>
      <c r="G1865" s="114">
        <f>F1865*(Dashboard!$C$21/50)^Dashboard!$C$22</f>
        <v>9.0246028990294409</v>
      </c>
      <c r="H1865" s="67">
        <v>882.44</v>
      </c>
    </row>
    <row r="1866" spans="2:8" x14ac:dyDescent="0.2">
      <c r="B1866" s="59">
        <v>2014</v>
      </c>
      <c r="C1866">
        <v>3</v>
      </c>
      <c r="D1866">
        <v>19</v>
      </c>
      <c r="E1866">
        <v>14</v>
      </c>
      <c r="F1866" s="114">
        <v>9.2899999999999991</v>
      </c>
      <c r="G1866" s="114">
        <f>F1866*(Dashboard!$C$21/50)^Dashboard!$C$22</f>
        <v>10.236698526493711</v>
      </c>
      <c r="H1866" s="67">
        <v>754.45</v>
      </c>
    </row>
    <row r="1867" spans="2:8" x14ac:dyDescent="0.2">
      <c r="B1867" s="59">
        <v>2014</v>
      </c>
      <c r="C1867">
        <v>3</v>
      </c>
      <c r="D1867">
        <v>19</v>
      </c>
      <c r="E1867">
        <v>15</v>
      </c>
      <c r="F1867" s="114">
        <v>10.24</v>
      </c>
      <c r="G1867" s="114">
        <f>F1867*(Dashboard!$C$21/50)^Dashboard!$C$22</f>
        <v>11.283508386576493</v>
      </c>
      <c r="H1867" s="67">
        <v>637.66999999999996</v>
      </c>
    </row>
    <row r="1868" spans="2:8" x14ac:dyDescent="0.2">
      <c r="B1868" s="59">
        <v>2014</v>
      </c>
      <c r="C1868">
        <v>3</v>
      </c>
      <c r="D1868">
        <v>19</v>
      </c>
      <c r="E1868">
        <v>16</v>
      </c>
      <c r="F1868" s="114">
        <v>11.01</v>
      </c>
      <c r="G1868" s="114">
        <f>F1868*(Dashboard!$C$21/50)^Dashboard!$C$22</f>
        <v>12.131975325801482</v>
      </c>
      <c r="H1868" s="67">
        <v>401.91</v>
      </c>
    </row>
    <row r="1869" spans="2:8" x14ac:dyDescent="0.2">
      <c r="B1869" s="59">
        <v>2014</v>
      </c>
      <c r="C1869">
        <v>3</v>
      </c>
      <c r="D1869">
        <v>19</v>
      </c>
      <c r="E1869">
        <v>17</v>
      </c>
      <c r="F1869" s="114">
        <v>11.41</v>
      </c>
      <c r="G1869" s="114">
        <f>F1869*(Dashboard!$C$21/50)^Dashboard!$C$22</f>
        <v>12.572737372152128</v>
      </c>
      <c r="H1869" s="67">
        <v>175.34</v>
      </c>
    </row>
    <row r="1870" spans="2:8" x14ac:dyDescent="0.2">
      <c r="B1870" s="59">
        <v>2014</v>
      </c>
      <c r="C1870">
        <v>3</v>
      </c>
      <c r="D1870">
        <v>19</v>
      </c>
      <c r="E1870">
        <v>18</v>
      </c>
      <c r="F1870" s="114">
        <v>11.37</v>
      </c>
      <c r="G1870" s="114">
        <f>F1870*(Dashboard!$C$21/50)^Dashboard!$C$22</f>
        <v>12.528661167517063</v>
      </c>
      <c r="H1870" s="67">
        <v>17.309999999999999</v>
      </c>
    </row>
    <row r="1871" spans="2:8" x14ac:dyDescent="0.2">
      <c r="B1871" s="59">
        <v>2014</v>
      </c>
      <c r="C1871">
        <v>3</v>
      </c>
      <c r="D1871">
        <v>19</v>
      </c>
      <c r="E1871">
        <v>19</v>
      </c>
      <c r="F1871" s="114">
        <v>11.08</v>
      </c>
      <c r="G1871" s="114">
        <f>F1871*(Dashboard!$C$21/50)^Dashboard!$C$22</f>
        <v>12.209108683912847</v>
      </c>
      <c r="H1871" s="67">
        <v>0</v>
      </c>
    </row>
    <row r="1872" spans="2:8" x14ac:dyDescent="0.2">
      <c r="B1872" s="59">
        <v>2014</v>
      </c>
      <c r="C1872">
        <v>3</v>
      </c>
      <c r="D1872">
        <v>19</v>
      </c>
      <c r="E1872">
        <v>20</v>
      </c>
      <c r="F1872" s="114">
        <v>10.72</v>
      </c>
      <c r="G1872" s="114">
        <f>F1872*(Dashboard!$C$21/50)^Dashboard!$C$22</f>
        <v>11.812422842197266</v>
      </c>
      <c r="H1872" s="67">
        <v>0</v>
      </c>
    </row>
    <row r="1873" spans="2:8" x14ac:dyDescent="0.2">
      <c r="B1873" s="59">
        <v>2014</v>
      </c>
      <c r="C1873">
        <v>3</v>
      </c>
      <c r="D1873">
        <v>19</v>
      </c>
      <c r="E1873">
        <v>21</v>
      </c>
      <c r="F1873" s="114">
        <v>10.43</v>
      </c>
      <c r="G1873" s="114">
        <f>F1873*(Dashboard!$C$21/50)^Dashboard!$C$22</f>
        <v>11.492870358593049</v>
      </c>
      <c r="H1873" s="67">
        <v>0</v>
      </c>
    </row>
    <row r="1874" spans="2:8" x14ac:dyDescent="0.2">
      <c r="B1874" s="59">
        <v>2014</v>
      </c>
      <c r="C1874">
        <v>3</v>
      </c>
      <c r="D1874">
        <v>19</v>
      </c>
      <c r="E1874">
        <v>22</v>
      </c>
      <c r="F1874" s="114">
        <v>10.36</v>
      </c>
      <c r="G1874" s="114">
        <f>F1874*(Dashboard!$C$21/50)^Dashboard!$C$22</f>
        <v>11.415737000481686</v>
      </c>
      <c r="H1874" s="67">
        <v>0</v>
      </c>
    </row>
    <row r="1875" spans="2:8" x14ac:dyDescent="0.2">
      <c r="B1875" s="59">
        <v>2014</v>
      </c>
      <c r="C1875">
        <v>3</v>
      </c>
      <c r="D1875">
        <v>19</v>
      </c>
      <c r="E1875">
        <v>23</v>
      </c>
      <c r="F1875" s="114">
        <v>10.23</v>
      </c>
      <c r="G1875" s="114">
        <f>F1875*(Dashboard!$C$21/50)^Dashboard!$C$22</f>
        <v>11.272489335417728</v>
      </c>
      <c r="H1875" s="67">
        <v>0</v>
      </c>
    </row>
    <row r="1876" spans="2:8" x14ac:dyDescent="0.2">
      <c r="B1876" s="59">
        <v>2014</v>
      </c>
      <c r="C1876">
        <v>3</v>
      </c>
      <c r="D1876">
        <v>20</v>
      </c>
      <c r="E1876">
        <v>0</v>
      </c>
      <c r="F1876" s="114">
        <v>10.15</v>
      </c>
      <c r="G1876" s="114">
        <f>F1876*(Dashboard!$C$21/50)^Dashboard!$C$22</f>
        <v>11.184336926147598</v>
      </c>
      <c r="H1876" s="67">
        <v>0</v>
      </c>
    </row>
    <row r="1877" spans="2:8" x14ac:dyDescent="0.2">
      <c r="B1877" s="59">
        <v>2014</v>
      </c>
      <c r="C1877">
        <v>3</v>
      </c>
      <c r="D1877">
        <v>20</v>
      </c>
      <c r="E1877">
        <v>1</v>
      </c>
      <c r="F1877" s="114">
        <v>10.34</v>
      </c>
      <c r="G1877" s="114">
        <f>F1877*(Dashboard!$C$21/50)^Dashboard!$C$22</f>
        <v>11.393698898164153</v>
      </c>
      <c r="H1877" s="67">
        <v>0</v>
      </c>
    </row>
    <row r="1878" spans="2:8" x14ac:dyDescent="0.2">
      <c r="B1878" s="59">
        <v>2014</v>
      </c>
      <c r="C1878">
        <v>3</v>
      </c>
      <c r="D1878">
        <v>20</v>
      </c>
      <c r="E1878">
        <v>2</v>
      </c>
      <c r="F1878" s="114">
        <v>10.55</v>
      </c>
      <c r="G1878" s="114">
        <f>F1878*(Dashboard!$C$21/50)^Dashboard!$C$22</f>
        <v>11.625098972498243</v>
      </c>
      <c r="H1878" s="67">
        <v>0</v>
      </c>
    </row>
    <row r="1879" spans="2:8" x14ac:dyDescent="0.2">
      <c r="B1879" s="59">
        <v>2014</v>
      </c>
      <c r="C1879">
        <v>3</v>
      </c>
      <c r="D1879">
        <v>20</v>
      </c>
      <c r="E1879">
        <v>3</v>
      </c>
      <c r="F1879" s="114">
        <v>10.85</v>
      </c>
      <c r="G1879" s="114">
        <f>F1879*(Dashboard!$C$21/50)^Dashboard!$C$22</f>
        <v>11.955670507261225</v>
      </c>
      <c r="H1879" s="67">
        <v>0</v>
      </c>
    </row>
    <row r="1880" spans="2:8" x14ac:dyDescent="0.2">
      <c r="B1880" s="59">
        <v>2014</v>
      </c>
      <c r="C1880">
        <v>3</v>
      </c>
      <c r="D1880">
        <v>20</v>
      </c>
      <c r="E1880">
        <v>4</v>
      </c>
      <c r="F1880" s="114">
        <v>11.01</v>
      </c>
      <c r="G1880" s="114">
        <f>F1880*(Dashboard!$C$21/50)^Dashboard!$C$22</f>
        <v>12.131975325801482</v>
      </c>
      <c r="H1880" s="67">
        <v>0</v>
      </c>
    </row>
    <row r="1881" spans="2:8" x14ac:dyDescent="0.2">
      <c r="B1881" s="59">
        <v>2014</v>
      </c>
      <c r="C1881">
        <v>3</v>
      </c>
      <c r="D1881">
        <v>20</v>
      </c>
      <c r="E1881">
        <v>5</v>
      </c>
      <c r="F1881" s="114">
        <v>10.99</v>
      </c>
      <c r="G1881" s="114">
        <f>F1881*(Dashboard!$C$21/50)^Dashboard!$C$22</f>
        <v>12.109937223483952</v>
      </c>
      <c r="H1881" s="67">
        <v>0</v>
      </c>
    </row>
    <row r="1882" spans="2:8" x14ac:dyDescent="0.2">
      <c r="B1882" s="59">
        <v>2014</v>
      </c>
      <c r="C1882">
        <v>3</v>
      </c>
      <c r="D1882">
        <v>20</v>
      </c>
      <c r="E1882">
        <v>6</v>
      </c>
      <c r="F1882" s="114">
        <v>11</v>
      </c>
      <c r="G1882" s="114">
        <f>F1882*(Dashboard!$C$21/50)^Dashboard!$C$22</f>
        <v>12.120956274642717</v>
      </c>
      <c r="H1882" s="67">
        <v>10.59</v>
      </c>
    </row>
    <row r="1883" spans="2:8" x14ac:dyDescent="0.2">
      <c r="B1883" s="59">
        <v>2014</v>
      </c>
      <c r="C1883">
        <v>3</v>
      </c>
      <c r="D1883">
        <v>20</v>
      </c>
      <c r="E1883">
        <v>7</v>
      </c>
      <c r="F1883" s="114">
        <v>10.9</v>
      </c>
      <c r="G1883" s="114">
        <f>F1883*(Dashboard!$C$21/50)^Dashboard!$C$22</f>
        <v>12.010765763055057</v>
      </c>
      <c r="H1883" s="67">
        <v>125.77</v>
      </c>
    </row>
    <row r="1884" spans="2:8" x14ac:dyDescent="0.2">
      <c r="B1884" s="59">
        <v>2014</v>
      </c>
      <c r="C1884">
        <v>3</v>
      </c>
      <c r="D1884">
        <v>20</v>
      </c>
      <c r="E1884">
        <v>8</v>
      </c>
      <c r="F1884" s="114">
        <v>10.130000000000001</v>
      </c>
      <c r="G1884" s="114">
        <f>F1884*(Dashboard!$C$21/50)^Dashboard!$C$22</f>
        <v>11.162298823830067</v>
      </c>
      <c r="H1884" s="67">
        <v>325</v>
      </c>
    </row>
    <row r="1885" spans="2:8" x14ac:dyDescent="0.2">
      <c r="B1885" s="59">
        <v>2014</v>
      </c>
      <c r="C1885">
        <v>3</v>
      </c>
      <c r="D1885">
        <v>20</v>
      </c>
      <c r="E1885">
        <v>9</v>
      </c>
      <c r="F1885" s="114">
        <v>9.0299999999999994</v>
      </c>
      <c r="G1885" s="114">
        <f>F1885*(Dashboard!$C$21/50)^Dashboard!$C$22</f>
        <v>9.9502031963657931</v>
      </c>
      <c r="H1885" s="67">
        <v>549.77</v>
      </c>
    </row>
    <row r="1886" spans="2:8" x14ac:dyDescent="0.2">
      <c r="B1886" s="59">
        <v>2014</v>
      </c>
      <c r="C1886">
        <v>3</v>
      </c>
      <c r="D1886">
        <v>20</v>
      </c>
      <c r="E1886">
        <v>10</v>
      </c>
      <c r="F1886" s="114">
        <v>8</v>
      </c>
      <c r="G1886" s="114">
        <f>F1886*(Dashboard!$C$21/50)^Dashboard!$C$22</f>
        <v>8.8152409270128853</v>
      </c>
      <c r="H1886" s="67">
        <v>649.49</v>
      </c>
    </row>
    <row r="1887" spans="2:8" x14ac:dyDescent="0.2">
      <c r="B1887" s="59">
        <v>2014</v>
      </c>
      <c r="C1887">
        <v>3</v>
      </c>
      <c r="D1887">
        <v>20</v>
      </c>
      <c r="E1887">
        <v>11</v>
      </c>
      <c r="F1887" s="114">
        <v>7.76</v>
      </c>
      <c r="G1887" s="114">
        <f>F1887*(Dashboard!$C$21/50)^Dashboard!$C$22</f>
        <v>8.5507836992024977</v>
      </c>
      <c r="H1887" s="67">
        <v>778.83</v>
      </c>
    </row>
    <row r="1888" spans="2:8" x14ac:dyDescent="0.2">
      <c r="B1888" s="59">
        <v>2014</v>
      </c>
      <c r="C1888">
        <v>3</v>
      </c>
      <c r="D1888">
        <v>20</v>
      </c>
      <c r="E1888">
        <v>12</v>
      </c>
      <c r="F1888" s="114">
        <v>8.58</v>
      </c>
      <c r="G1888" s="114">
        <f>F1888*(Dashboard!$C$21/50)^Dashboard!$C$22</f>
        <v>9.4543458942213192</v>
      </c>
      <c r="H1888" s="67">
        <v>831.7</v>
      </c>
    </row>
    <row r="1889" spans="2:8" x14ac:dyDescent="0.2">
      <c r="B1889" s="59">
        <v>2014</v>
      </c>
      <c r="C1889">
        <v>3</v>
      </c>
      <c r="D1889">
        <v>20</v>
      </c>
      <c r="E1889">
        <v>13</v>
      </c>
      <c r="F1889" s="114">
        <v>9.41</v>
      </c>
      <c r="G1889" s="114">
        <f>F1889*(Dashboard!$C$21/50)^Dashboard!$C$22</f>
        <v>10.368927140398906</v>
      </c>
      <c r="H1889" s="67">
        <v>825.34</v>
      </c>
    </row>
    <row r="1890" spans="2:8" x14ac:dyDescent="0.2">
      <c r="B1890" s="59">
        <v>2014</v>
      </c>
      <c r="C1890">
        <v>3</v>
      </c>
      <c r="D1890">
        <v>20</v>
      </c>
      <c r="E1890">
        <v>14</v>
      </c>
      <c r="F1890" s="114">
        <v>9.98</v>
      </c>
      <c r="G1890" s="114">
        <f>F1890*(Dashboard!$C$21/50)^Dashboard!$C$22</f>
        <v>10.997013056448575</v>
      </c>
      <c r="H1890" s="67">
        <v>738.74</v>
      </c>
    </row>
    <row r="1891" spans="2:8" x14ac:dyDescent="0.2">
      <c r="B1891" s="59">
        <v>2014</v>
      </c>
      <c r="C1891">
        <v>3</v>
      </c>
      <c r="D1891">
        <v>20</v>
      </c>
      <c r="E1891">
        <v>15</v>
      </c>
      <c r="F1891" s="114">
        <v>10.45</v>
      </c>
      <c r="G1891" s="114">
        <f>F1891*(Dashboard!$C$21/50)^Dashboard!$C$22</f>
        <v>11.514908460910581</v>
      </c>
      <c r="H1891" s="67">
        <v>583.29999999999995</v>
      </c>
    </row>
    <row r="1892" spans="2:8" x14ac:dyDescent="0.2">
      <c r="B1892" s="59">
        <v>2014</v>
      </c>
      <c r="C1892">
        <v>3</v>
      </c>
      <c r="D1892">
        <v>20</v>
      </c>
      <c r="E1892">
        <v>16</v>
      </c>
      <c r="F1892" s="114">
        <v>11.3</v>
      </c>
      <c r="G1892" s="114">
        <f>F1892*(Dashboard!$C$21/50)^Dashboard!$C$22</f>
        <v>12.451527809405702</v>
      </c>
      <c r="H1892" s="67">
        <v>374.58</v>
      </c>
    </row>
    <row r="1893" spans="2:8" x14ac:dyDescent="0.2">
      <c r="B1893" s="59">
        <v>2014</v>
      </c>
      <c r="C1893">
        <v>3</v>
      </c>
      <c r="D1893">
        <v>20</v>
      </c>
      <c r="E1893">
        <v>17</v>
      </c>
      <c r="F1893" s="114">
        <v>12.12</v>
      </c>
      <c r="G1893" s="114">
        <f>F1893*(Dashboard!$C$21/50)^Dashboard!$C$22</f>
        <v>13.35509000442452</v>
      </c>
      <c r="H1893" s="67">
        <v>148.91</v>
      </c>
    </row>
    <row r="1894" spans="2:8" x14ac:dyDescent="0.2">
      <c r="B1894" s="59">
        <v>2014</v>
      </c>
      <c r="C1894">
        <v>3</v>
      </c>
      <c r="D1894">
        <v>20</v>
      </c>
      <c r="E1894">
        <v>18</v>
      </c>
      <c r="F1894" s="114">
        <v>11.9</v>
      </c>
      <c r="G1894" s="114">
        <f>F1894*(Dashboard!$C$21/50)^Dashboard!$C$22</f>
        <v>13.112670878931667</v>
      </c>
      <c r="H1894" s="67">
        <v>16.12</v>
      </c>
    </row>
    <row r="1895" spans="2:8" x14ac:dyDescent="0.2">
      <c r="B1895" s="59">
        <v>2014</v>
      </c>
      <c r="C1895">
        <v>3</v>
      </c>
      <c r="D1895">
        <v>20</v>
      </c>
      <c r="E1895">
        <v>19</v>
      </c>
      <c r="F1895" s="114">
        <v>11.22</v>
      </c>
      <c r="G1895" s="114">
        <f>F1895*(Dashboard!$C$21/50)^Dashboard!$C$22</f>
        <v>12.363375400135572</v>
      </c>
      <c r="H1895" s="67">
        <v>0</v>
      </c>
    </row>
    <row r="1896" spans="2:8" x14ac:dyDescent="0.2">
      <c r="B1896" s="59">
        <v>2014</v>
      </c>
      <c r="C1896">
        <v>3</v>
      </c>
      <c r="D1896">
        <v>20</v>
      </c>
      <c r="E1896">
        <v>20</v>
      </c>
      <c r="F1896" s="114">
        <v>10.32</v>
      </c>
      <c r="G1896" s="114">
        <f>F1896*(Dashboard!$C$21/50)^Dashboard!$C$22</f>
        <v>11.371660795846623</v>
      </c>
      <c r="H1896" s="67">
        <v>0</v>
      </c>
    </row>
    <row r="1897" spans="2:8" x14ac:dyDescent="0.2">
      <c r="B1897" s="59">
        <v>2014</v>
      </c>
      <c r="C1897">
        <v>3</v>
      </c>
      <c r="D1897">
        <v>20</v>
      </c>
      <c r="E1897">
        <v>21</v>
      </c>
      <c r="F1897" s="114">
        <v>9.56</v>
      </c>
      <c r="G1897" s="114">
        <f>F1897*(Dashboard!$C$21/50)^Dashboard!$C$22</f>
        <v>10.534212907780399</v>
      </c>
      <c r="H1897" s="67">
        <v>0</v>
      </c>
    </row>
    <row r="1898" spans="2:8" x14ac:dyDescent="0.2">
      <c r="B1898" s="59">
        <v>2014</v>
      </c>
      <c r="C1898">
        <v>3</v>
      </c>
      <c r="D1898">
        <v>20</v>
      </c>
      <c r="E1898">
        <v>22</v>
      </c>
      <c r="F1898" s="114">
        <v>8.3699999999999992</v>
      </c>
      <c r="G1898" s="114">
        <f>F1898*(Dashboard!$C$21/50)^Dashboard!$C$22</f>
        <v>9.2229458198872312</v>
      </c>
      <c r="H1898" s="67">
        <v>0</v>
      </c>
    </row>
    <row r="1899" spans="2:8" x14ac:dyDescent="0.2">
      <c r="B1899" s="59">
        <v>2014</v>
      </c>
      <c r="C1899">
        <v>3</v>
      </c>
      <c r="D1899">
        <v>20</v>
      </c>
      <c r="E1899">
        <v>23</v>
      </c>
      <c r="F1899" s="114">
        <v>6.81</v>
      </c>
      <c r="G1899" s="114">
        <f>F1899*(Dashboard!$C$21/50)^Dashboard!$C$22</f>
        <v>7.5039738391197179</v>
      </c>
      <c r="H1899" s="67">
        <v>0</v>
      </c>
    </row>
    <row r="1900" spans="2:8" x14ac:dyDescent="0.2">
      <c r="B1900" s="59">
        <v>2014</v>
      </c>
      <c r="C1900">
        <v>3</v>
      </c>
      <c r="D1900">
        <v>21</v>
      </c>
      <c r="E1900">
        <v>0</v>
      </c>
      <c r="F1900" s="114">
        <v>5.74</v>
      </c>
      <c r="G1900" s="114">
        <f>F1900*(Dashboard!$C$21/50)^Dashboard!$C$22</f>
        <v>6.3249353651317453</v>
      </c>
      <c r="H1900" s="67">
        <v>0</v>
      </c>
    </row>
    <row r="1901" spans="2:8" x14ac:dyDescent="0.2">
      <c r="B1901" s="59">
        <v>2014</v>
      </c>
      <c r="C1901">
        <v>3</v>
      </c>
      <c r="D1901">
        <v>21</v>
      </c>
      <c r="E1901">
        <v>1</v>
      </c>
      <c r="F1901" s="114">
        <v>6.02</v>
      </c>
      <c r="G1901" s="114">
        <f>F1901*(Dashboard!$C$21/50)^Dashboard!$C$22</f>
        <v>6.633468797577196</v>
      </c>
      <c r="H1901" s="67">
        <v>0</v>
      </c>
    </row>
    <row r="1902" spans="2:8" x14ac:dyDescent="0.2">
      <c r="B1902" s="59">
        <v>2014</v>
      </c>
      <c r="C1902">
        <v>3</v>
      </c>
      <c r="D1902">
        <v>21</v>
      </c>
      <c r="E1902">
        <v>2</v>
      </c>
      <c r="F1902" s="114">
        <v>6.29</v>
      </c>
      <c r="G1902" s="114">
        <f>F1902*(Dashboard!$C$21/50)^Dashboard!$C$22</f>
        <v>6.9309831788638814</v>
      </c>
      <c r="H1902" s="67">
        <v>0</v>
      </c>
    </row>
    <row r="1903" spans="2:8" x14ac:dyDescent="0.2">
      <c r="B1903" s="59">
        <v>2014</v>
      </c>
      <c r="C1903">
        <v>3</v>
      </c>
      <c r="D1903">
        <v>21</v>
      </c>
      <c r="E1903">
        <v>3</v>
      </c>
      <c r="F1903" s="114">
        <v>6.46</v>
      </c>
      <c r="G1903" s="114">
        <f>F1903*(Dashboard!$C$21/50)^Dashboard!$C$22</f>
        <v>7.1183070485629045</v>
      </c>
      <c r="H1903" s="67">
        <v>0</v>
      </c>
    </row>
    <row r="1904" spans="2:8" x14ac:dyDescent="0.2">
      <c r="B1904" s="59">
        <v>2014</v>
      </c>
      <c r="C1904">
        <v>3</v>
      </c>
      <c r="D1904">
        <v>21</v>
      </c>
      <c r="E1904">
        <v>4</v>
      </c>
      <c r="F1904" s="114">
        <v>6.58</v>
      </c>
      <c r="G1904" s="114">
        <f>F1904*(Dashboard!$C$21/50)^Dashboard!$C$22</f>
        <v>7.2505356624680983</v>
      </c>
      <c r="H1904" s="67">
        <v>0</v>
      </c>
    </row>
    <row r="1905" spans="2:8" x14ac:dyDescent="0.2">
      <c r="B1905" s="59">
        <v>2014</v>
      </c>
      <c r="C1905">
        <v>3</v>
      </c>
      <c r="D1905">
        <v>21</v>
      </c>
      <c r="E1905">
        <v>5</v>
      </c>
      <c r="F1905" s="114">
        <v>6.4</v>
      </c>
      <c r="G1905" s="114">
        <f>F1905*(Dashboard!$C$21/50)^Dashboard!$C$22</f>
        <v>7.052192741610309</v>
      </c>
      <c r="H1905" s="67">
        <v>0</v>
      </c>
    </row>
    <row r="1906" spans="2:8" x14ac:dyDescent="0.2">
      <c r="B1906" s="59">
        <v>2014</v>
      </c>
      <c r="C1906">
        <v>3</v>
      </c>
      <c r="D1906">
        <v>21</v>
      </c>
      <c r="E1906">
        <v>6</v>
      </c>
      <c r="F1906" s="114">
        <v>5.94</v>
      </c>
      <c r="G1906" s="114">
        <f>F1906*(Dashboard!$C$21/50)^Dashboard!$C$22</f>
        <v>6.545316388307068</v>
      </c>
      <c r="H1906" s="67">
        <v>10.91</v>
      </c>
    </row>
    <row r="1907" spans="2:8" x14ac:dyDescent="0.2">
      <c r="B1907" s="59">
        <v>2014</v>
      </c>
      <c r="C1907">
        <v>3</v>
      </c>
      <c r="D1907">
        <v>21</v>
      </c>
      <c r="E1907">
        <v>7</v>
      </c>
      <c r="F1907" s="114">
        <v>5</v>
      </c>
      <c r="G1907" s="114">
        <f>F1907*(Dashboard!$C$21/50)^Dashboard!$C$22</f>
        <v>5.5095255793830535</v>
      </c>
      <c r="H1907" s="67">
        <v>151.61000000000001</v>
      </c>
    </row>
    <row r="1908" spans="2:8" x14ac:dyDescent="0.2">
      <c r="B1908" s="59">
        <v>2014</v>
      </c>
      <c r="C1908">
        <v>3</v>
      </c>
      <c r="D1908">
        <v>21</v>
      </c>
      <c r="E1908">
        <v>8</v>
      </c>
      <c r="F1908" s="114">
        <v>3.6</v>
      </c>
      <c r="G1908" s="114">
        <f>F1908*(Dashboard!$C$21/50)^Dashboard!$C$22</f>
        <v>3.9668584171557986</v>
      </c>
      <c r="H1908" s="67">
        <v>372.44</v>
      </c>
    </row>
    <row r="1909" spans="2:8" x14ac:dyDescent="0.2">
      <c r="B1909" s="59">
        <v>2014</v>
      </c>
      <c r="C1909">
        <v>3</v>
      </c>
      <c r="D1909">
        <v>21</v>
      </c>
      <c r="E1909">
        <v>9</v>
      </c>
      <c r="F1909" s="114">
        <v>1.85</v>
      </c>
      <c r="G1909" s="114">
        <f>F1909*(Dashboard!$C$21/50)^Dashboard!$C$22</f>
        <v>2.0385244643717297</v>
      </c>
      <c r="H1909" s="67">
        <v>565.12</v>
      </c>
    </row>
    <row r="1910" spans="2:8" x14ac:dyDescent="0.2">
      <c r="B1910" s="59">
        <v>2014</v>
      </c>
      <c r="C1910">
        <v>3</v>
      </c>
      <c r="D1910">
        <v>21</v>
      </c>
      <c r="E1910">
        <v>10</v>
      </c>
      <c r="F1910" s="114">
        <v>1.56</v>
      </c>
      <c r="G1910" s="114">
        <f>F1910*(Dashboard!$C$21/50)^Dashboard!$C$22</f>
        <v>1.7189719807675128</v>
      </c>
      <c r="H1910" s="67">
        <v>756.86</v>
      </c>
    </row>
    <row r="1911" spans="2:8" x14ac:dyDescent="0.2">
      <c r="B1911" s="59">
        <v>2014</v>
      </c>
      <c r="C1911">
        <v>3</v>
      </c>
      <c r="D1911">
        <v>21</v>
      </c>
      <c r="E1911">
        <v>11</v>
      </c>
      <c r="F1911" s="114">
        <v>2.91</v>
      </c>
      <c r="G1911" s="114">
        <f>F1911*(Dashboard!$C$21/50)^Dashboard!$C$22</f>
        <v>3.2065438872009371</v>
      </c>
      <c r="H1911" s="67">
        <v>829.8</v>
      </c>
    </row>
    <row r="1912" spans="2:8" x14ac:dyDescent="0.2">
      <c r="B1912" s="59">
        <v>2014</v>
      </c>
      <c r="C1912">
        <v>3</v>
      </c>
      <c r="D1912">
        <v>21</v>
      </c>
      <c r="E1912">
        <v>12</v>
      </c>
      <c r="F1912" s="114">
        <v>3.99</v>
      </c>
      <c r="G1912" s="114">
        <f>F1912*(Dashboard!$C$21/50)^Dashboard!$C$22</f>
        <v>4.3966014123476764</v>
      </c>
      <c r="H1912" s="67">
        <v>808.56</v>
      </c>
    </row>
    <row r="1913" spans="2:8" x14ac:dyDescent="0.2">
      <c r="B1913" s="59">
        <v>2014</v>
      </c>
      <c r="C1913">
        <v>3</v>
      </c>
      <c r="D1913">
        <v>21</v>
      </c>
      <c r="E1913">
        <v>13</v>
      </c>
      <c r="F1913" s="114">
        <v>4.32</v>
      </c>
      <c r="G1913" s="114">
        <f>F1913*(Dashboard!$C$21/50)^Dashboard!$C$22</f>
        <v>4.7602301005869583</v>
      </c>
      <c r="H1913" s="67">
        <v>735.45</v>
      </c>
    </row>
    <row r="1914" spans="2:8" x14ac:dyDescent="0.2">
      <c r="B1914" s="59">
        <v>2014</v>
      </c>
      <c r="C1914">
        <v>3</v>
      </c>
      <c r="D1914">
        <v>21</v>
      </c>
      <c r="E1914">
        <v>14</v>
      </c>
      <c r="F1914" s="114">
        <v>4.34</v>
      </c>
      <c r="G1914" s="114">
        <f>F1914*(Dashboard!$C$21/50)^Dashboard!$C$22</f>
        <v>4.7822682029044898</v>
      </c>
      <c r="H1914" s="67">
        <v>662.19</v>
      </c>
    </row>
    <row r="1915" spans="2:8" x14ac:dyDescent="0.2">
      <c r="B1915" s="59">
        <v>2014</v>
      </c>
      <c r="C1915">
        <v>3</v>
      </c>
      <c r="D1915">
        <v>21</v>
      </c>
      <c r="E1915">
        <v>15</v>
      </c>
      <c r="F1915" s="114">
        <v>4.49</v>
      </c>
      <c r="G1915" s="114">
        <f>F1915*(Dashboard!$C$21/50)^Dashboard!$C$22</f>
        <v>4.9475539702859823</v>
      </c>
      <c r="H1915" s="67">
        <v>554.66</v>
      </c>
    </row>
    <row r="1916" spans="2:8" x14ac:dyDescent="0.2">
      <c r="B1916" s="59">
        <v>2014</v>
      </c>
      <c r="C1916">
        <v>3</v>
      </c>
      <c r="D1916">
        <v>21</v>
      </c>
      <c r="E1916">
        <v>16</v>
      </c>
      <c r="F1916" s="114">
        <v>5.0599999999999996</v>
      </c>
      <c r="G1916" s="114">
        <f>F1916*(Dashboard!$C$21/50)^Dashboard!$C$22</f>
        <v>5.5756398863356491</v>
      </c>
      <c r="H1916" s="67">
        <v>352.42</v>
      </c>
    </row>
    <row r="1917" spans="2:8" x14ac:dyDescent="0.2">
      <c r="B1917" s="59">
        <v>2014</v>
      </c>
      <c r="C1917">
        <v>3</v>
      </c>
      <c r="D1917">
        <v>21</v>
      </c>
      <c r="E1917">
        <v>17</v>
      </c>
      <c r="F1917" s="114">
        <v>6.03</v>
      </c>
      <c r="G1917" s="114">
        <f>F1917*(Dashboard!$C$21/50)^Dashboard!$C$22</f>
        <v>6.6444878487359622</v>
      </c>
      <c r="H1917" s="67">
        <v>139.08000000000001</v>
      </c>
    </row>
    <row r="1918" spans="2:8" x14ac:dyDescent="0.2">
      <c r="B1918" s="59">
        <v>2014</v>
      </c>
      <c r="C1918">
        <v>3</v>
      </c>
      <c r="D1918">
        <v>21</v>
      </c>
      <c r="E1918">
        <v>18</v>
      </c>
      <c r="F1918" s="114">
        <v>7.42</v>
      </c>
      <c r="G1918" s="114">
        <f>F1918*(Dashboard!$C$21/50)^Dashboard!$C$22</f>
        <v>8.1761359598044514</v>
      </c>
      <c r="H1918" s="67">
        <v>17.2</v>
      </c>
    </row>
    <row r="1919" spans="2:8" x14ac:dyDescent="0.2">
      <c r="B1919" s="59">
        <v>2014</v>
      </c>
      <c r="C1919">
        <v>3</v>
      </c>
      <c r="D1919">
        <v>21</v>
      </c>
      <c r="E1919">
        <v>19</v>
      </c>
      <c r="F1919" s="114">
        <v>8.01</v>
      </c>
      <c r="G1919" s="114">
        <f>F1919*(Dashboard!$C$21/50)^Dashboard!$C$22</f>
        <v>8.8262599781716506</v>
      </c>
      <c r="H1919" s="67">
        <v>0</v>
      </c>
    </row>
    <row r="1920" spans="2:8" x14ac:dyDescent="0.2">
      <c r="B1920" s="59">
        <v>2014</v>
      </c>
      <c r="C1920">
        <v>3</v>
      </c>
      <c r="D1920">
        <v>21</v>
      </c>
      <c r="E1920">
        <v>20</v>
      </c>
      <c r="F1920" s="114">
        <v>7.79</v>
      </c>
      <c r="G1920" s="114">
        <f>F1920*(Dashboard!$C$21/50)^Dashboard!$C$22</f>
        <v>8.5838408526787973</v>
      </c>
      <c r="H1920" s="67">
        <v>0</v>
      </c>
    </row>
    <row r="1921" spans="2:8" x14ac:dyDescent="0.2">
      <c r="B1921" s="59">
        <v>2014</v>
      </c>
      <c r="C1921">
        <v>3</v>
      </c>
      <c r="D1921">
        <v>21</v>
      </c>
      <c r="E1921">
        <v>21</v>
      </c>
      <c r="F1921" s="114">
        <v>7.22</v>
      </c>
      <c r="G1921" s="114">
        <f>F1921*(Dashboard!$C$21/50)^Dashboard!$C$22</f>
        <v>7.9557549366291287</v>
      </c>
      <c r="H1921" s="67">
        <v>0</v>
      </c>
    </row>
    <row r="1922" spans="2:8" x14ac:dyDescent="0.2">
      <c r="B1922" s="59">
        <v>2014</v>
      </c>
      <c r="C1922">
        <v>3</v>
      </c>
      <c r="D1922">
        <v>21</v>
      </c>
      <c r="E1922">
        <v>22</v>
      </c>
      <c r="F1922" s="114">
        <v>6.8</v>
      </c>
      <c r="G1922" s="114">
        <f>F1922*(Dashboard!$C$21/50)^Dashboard!$C$22</f>
        <v>7.4929547879609526</v>
      </c>
      <c r="H1922" s="67">
        <v>0</v>
      </c>
    </row>
    <row r="1923" spans="2:8" x14ac:dyDescent="0.2">
      <c r="B1923" s="59">
        <v>2014</v>
      </c>
      <c r="C1923">
        <v>3</v>
      </c>
      <c r="D1923">
        <v>21</v>
      </c>
      <c r="E1923">
        <v>23</v>
      </c>
      <c r="F1923" s="114">
        <v>6.11</v>
      </c>
      <c r="G1923" s="114">
        <f>F1923*(Dashboard!$C$21/50)^Dashboard!$C$22</f>
        <v>6.7326402580060911</v>
      </c>
      <c r="H1923" s="67">
        <v>0</v>
      </c>
    </row>
    <row r="1924" spans="2:8" x14ac:dyDescent="0.2">
      <c r="B1924" s="59">
        <v>2014</v>
      </c>
      <c r="C1924">
        <v>3</v>
      </c>
      <c r="D1924">
        <v>22</v>
      </c>
      <c r="E1924">
        <v>0</v>
      </c>
      <c r="F1924" s="114">
        <v>4.95</v>
      </c>
      <c r="G1924" s="114">
        <f>F1924*(Dashboard!$C$21/50)^Dashboard!$C$22</f>
        <v>5.4544303235892233</v>
      </c>
      <c r="H1924" s="67">
        <v>0</v>
      </c>
    </row>
    <row r="1925" spans="2:8" x14ac:dyDescent="0.2">
      <c r="B1925" s="59">
        <v>2014</v>
      </c>
      <c r="C1925">
        <v>3</v>
      </c>
      <c r="D1925">
        <v>22</v>
      </c>
      <c r="E1925">
        <v>1</v>
      </c>
      <c r="F1925" s="114">
        <v>3.64</v>
      </c>
      <c r="G1925" s="114">
        <f>F1925*(Dashboard!$C$21/50)^Dashboard!$C$22</f>
        <v>4.010934621790863</v>
      </c>
      <c r="H1925" s="67">
        <v>0</v>
      </c>
    </row>
    <row r="1926" spans="2:8" x14ac:dyDescent="0.2">
      <c r="B1926" s="59">
        <v>2014</v>
      </c>
      <c r="C1926">
        <v>3</v>
      </c>
      <c r="D1926">
        <v>22</v>
      </c>
      <c r="E1926">
        <v>2</v>
      </c>
      <c r="F1926" s="114">
        <v>2.8</v>
      </c>
      <c r="G1926" s="114">
        <f>F1926*(Dashboard!$C$21/50)^Dashboard!$C$22</f>
        <v>3.0853343244545095</v>
      </c>
      <c r="H1926" s="67">
        <v>0</v>
      </c>
    </row>
    <row r="1927" spans="2:8" x14ac:dyDescent="0.2">
      <c r="B1927" s="59">
        <v>2014</v>
      </c>
      <c r="C1927">
        <v>3</v>
      </c>
      <c r="D1927">
        <v>22</v>
      </c>
      <c r="E1927">
        <v>3</v>
      </c>
      <c r="F1927" s="114">
        <v>2.93</v>
      </c>
      <c r="G1927" s="114">
        <f>F1927*(Dashboard!$C$21/50)^Dashboard!$C$22</f>
        <v>3.2285819895184695</v>
      </c>
      <c r="H1927" s="67">
        <v>0</v>
      </c>
    </row>
    <row r="1928" spans="2:8" x14ac:dyDescent="0.2">
      <c r="B1928" s="59">
        <v>2014</v>
      </c>
      <c r="C1928">
        <v>3</v>
      </c>
      <c r="D1928">
        <v>22</v>
      </c>
      <c r="E1928">
        <v>4</v>
      </c>
      <c r="F1928" s="114">
        <v>3.61</v>
      </c>
      <c r="G1928" s="114">
        <f>F1928*(Dashboard!$C$21/50)^Dashboard!$C$22</f>
        <v>3.9778774683145643</v>
      </c>
      <c r="H1928" s="67">
        <v>0</v>
      </c>
    </row>
    <row r="1929" spans="2:8" x14ac:dyDescent="0.2">
      <c r="B1929" s="59">
        <v>2014</v>
      </c>
      <c r="C1929">
        <v>3</v>
      </c>
      <c r="D1929">
        <v>22</v>
      </c>
      <c r="E1929">
        <v>5</v>
      </c>
      <c r="F1929" s="114">
        <v>4.38</v>
      </c>
      <c r="G1929" s="114">
        <f>F1929*(Dashboard!$C$21/50)^Dashboard!$C$22</f>
        <v>4.8263444075395547</v>
      </c>
      <c r="H1929" s="67">
        <v>0</v>
      </c>
    </row>
    <row r="1930" spans="2:8" x14ac:dyDescent="0.2">
      <c r="B1930" s="59">
        <v>2014</v>
      </c>
      <c r="C1930">
        <v>3</v>
      </c>
      <c r="D1930">
        <v>22</v>
      </c>
      <c r="E1930">
        <v>6</v>
      </c>
      <c r="F1930" s="114">
        <v>4.84</v>
      </c>
      <c r="G1930" s="114">
        <f>F1930*(Dashboard!$C$21/50)^Dashboard!$C$22</f>
        <v>5.3332207608427957</v>
      </c>
      <c r="H1930" s="67">
        <v>11.55</v>
      </c>
    </row>
    <row r="1931" spans="2:8" x14ac:dyDescent="0.2">
      <c r="B1931" s="59">
        <v>2014</v>
      </c>
      <c r="C1931">
        <v>3</v>
      </c>
      <c r="D1931">
        <v>22</v>
      </c>
      <c r="E1931">
        <v>7</v>
      </c>
      <c r="F1931" s="114">
        <v>4.24</v>
      </c>
      <c r="G1931" s="114">
        <f>F1931*(Dashboard!$C$21/50)^Dashboard!$C$22</f>
        <v>4.6720776913168294</v>
      </c>
      <c r="H1931" s="67">
        <v>132.44999999999999</v>
      </c>
    </row>
    <row r="1932" spans="2:8" x14ac:dyDescent="0.2">
      <c r="B1932" s="59">
        <v>2014</v>
      </c>
      <c r="C1932">
        <v>3</v>
      </c>
      <c r="D1932">
        <v>22</v>
      </c>
      <c r="E1932">
        <v>8</v>
      </c>
      <c r="F1932" s="114">
        <v>2.2999999999999998</v>
      </c>
      <c r="G1932" s="114">
        <f>F1932*(Dashboard!$C$21/50)^Dashboard!$C$22</f>
        <v>2.5343817665162045</v>
      </c>
      <c r="H1932" s="67">
        <v>392.95</v>
      </c>
    </row>
    <row r="1933" spans="2:8" x14ac:dyDescent="0.2">
      <c r="B1933" s="59">
        <v>2014</v>
      </c>
      <c r="C1933">
        <v>3</v>
      </c>
      <c r="D1933">
        <v>22</v>
      </c>
      <c r="E1933">
        <v>9</v>
      </c>
      <c r="F1933" s="114">
        <v>1.08</v>
      </c>
      <c r="G1933" s="114">
        <f>F1933*(Dashboard!$C$21/50)^Dashboard!$C$22</f>
        <v>1.1900575251467396</v>
      </c>
      <c r="H1933" s="67">
        <v>565.98</v>
      </c>
    </row>
    <row r="1934" spans="2:8" x14ac:dyDescent="0.2">
      <c r="B1934" s="59">
        <v>2014</v>
      </c>
      <c r="C1934">
        <v>3</v>
      </c>
      <c r="D1934">
        <v>22</v>
      </c>
      <c r="E1934">
        <v>10</v>
      </c>
      <c r="F1934" s="114">
        <v>0.67</v>
      </c>
      <c r="G1934" s="114">
        <f>F1934*(Dashboard!$C$21/50)^Dashboard!$C$22</f>
        <v>0.73827642763732915</v>
      </c>
      <c r="H1934" s="67">
        <v>754.19</v>
      </c>
    </row>
    <row r="1935" spans="2:8" x14ac:dyDescent="0.2">
      <c r="B1935" s="59">
        <v>2014</v>
      </c>
      <c r="C1935">
        <v>3</v>
      </c>
      <c r="D1935">
        <v>22</v>
      </c>
      <c r="E1935">
        <v>11</v>
      </c>
      <c r="F1935" s="114">
        <v>2.06</v>
      </c>
      <c r="G1935" s="114">
        <f>F1935*(Dashboard!$C$21/50)^Dashboard!$C$22</f>
        <v>2.2699245387058182</v>
      </c>
      <c r="H1935" s="67">
        <v>883.74</v>
      </c>
    </row>
    <row r="1936" spans="2:8" x14ac:dyDescent="0.2">
      <c r="B1936" s="59">
        <v>2014</v>
      </c>
      <c r="C1936">
        <v>3</v>
      </c>
      <c r="D1936">
        <v>22</v>
      </c>
      <c r="E1936">
        <v>12</v>
      </c>
      <c r="F1936" s="114">
        <v>3.51</v>
      </c>
      <c r="G1936" s="114">
        <f>F1936*(Dashboard!$C$21/50)^Dashboard!$C$22</f>
        <v>3.867686956726903</v>
      </c>
      <c r="H1936" s="67">
        <v>932.94</v>
      </c>
    </row>
    <row r="1937" spans="2:8" x14ac:dyDescent="0.2">
      <c r="B1937" s="59">
        <v>2014</v>
      </c>
      <c r="C1937">
        <v>3</v>
      </c>
      <c r="D1937">
        <v>22</v>
      </c>
      <c r="E1937">
        <v>13</v>
      </c>
      <c r="F1937" s="114">
        <v>4.5599999999999996</v>
      </c>
      <c r="G1937" s="114">
        <f>F1937*(Dashboard!$C$21/50)^Dashboard!$C$22</f>
        <v>5.0246873283973441</v>
      </c>
      <c r="H1937" s="67">
        <v>899.15</v>
      </c>
    </row>
    <row r="1938" spans="2:8" x14ac:dyDescent="0.2">
      <c r="B1938" s="59">
        <v>2014</v>
      </c>
      <c r="C1938">
        <v>3</v>
      </c>
      <c r="D1938">
        <v>22</v>
      </c>
      <c r="E1938">
        <v>14</v>
      </c>
      <c r="F1938" s="114">
        <v>5.31</v>
      </c>
      <c r="G1938" s="114">
        <f>F1938*(Dashboard!$C$21/50)^Dashboard!$C$22</f>
        <v>5.8511161653048021</v>
      </c>
      <c r="H1938" s="67">
        <v>799.48</v>
      </c>
    </row>
    <row r="1939" spans="2:8" x14ac:dyDescent="0.2">
      <c r="B1939" s="59">
        <v>2014</v>
      </c>
      <c r="C1939">
        <v>3</v>
      </c>
      <c r="D1939">
        <v>22</v>
      </c>
      <c r="E1939">
        <v>15</v>
      </c>
      <c r="F1939" s="114">
        <v>6.12</v>
      </c>
      <c r="G1939" s="114">
        <f>F1939*(Dashboard!$C$21/50)^Dashboard!$C$22</f>
        <v>6.7436593091648573</v>
      </c>
      <c r="H1939" s="67">
        <v>643.46</v>
      </c>
    </row>
    <row r="1940" spans="2:8" x14ac:dyDescent="0.2">
      <c r="B1940" s="59">
        <v>2014</v>
      </c>
      <c r="C1940">
        <v>3</v>
      </c>
      <c r="D1940">
        <v>22</v>
      </c>
      <c r="E1940">
        <v>16</v>
      </c>
      <c r="F1940" s="114">
        <v>7</v>
      </c>
      <c r="G1940" s="114">
        <f>F1940*(Dashboard!$C$21/50)^Dashboard!$C$22</f>
        <v>7.7133358111362744</v>
      </c>
      <c r="H1940" s="67">
        <v>434.91</v>
      </c>
    </row>
    <row r="1941" spans="2:8" x14ac:dyDescent="0.2">
      <c r="B1941" s="59">
        <v>2014</v>
      </c>
      <c r="C1941">
        <v>3</v>
      </c>
      <c r="D1941">
        <v>22</v>
      </c>
      <c r="E1941">
        <v>17</v>
      </c>
      <c r="F1941" s="114">
        <v>7.9</v>
      </c>
      <c r="G1941" s="114">
        <f>F1941*(Dashboard!$C$21/50)^Dashboard!$C$22</f>
        <v>8.7050504154252248</v>
      </c>
      <c r="H1941" s="67">
        <v>198.73</v>
      </c>
    </row>
    <row r="1942" spans="2:8" x14ac:dyDescent="0.2">
      <c r="B1942" s="59">
        <v>2014</v>
      </c>
      <c r="C1942">
        <v>3</v>
      </c>
      <c r="D1942">
        <v>22</v>
      </c>
      <c r="E1942">
        <v>18</v>
      </c>
      <c r="F1942" s="114">
        <v>8.3699999999999992</v>
      </c>
      <c r="G1942" s="114">
        <f>F1942*(Dashboard!$C$21/50)^Dashboard!$C$22</f>
        <v>9.2229458198872312</v>
      </c>
      <c r="H1942" s="67">
        <v>18.48</v>
      </c>
    </row>
    <row r="1943" spans="2:8" x14ac:dyDescent="0.2">
      <c r="B1943" s="59">
        <v>2014</v>
      </c>
      <c r="C1943">
        <v>3</v>
      </c>
      <c r="D1943">
        <v>22</v>
      </c>
      <c r="E1943">
        <v>19</v>
      </c>
      <c r="F1943" s="114">
        <v>8.25</v>
      </c>
      <c r="G1943" s="114">
        <f>F1943*(Dashboard!$C$21/50)^Dashboard!$C$22</f>
        <v>9.0907172059820383</v>
      </c>
      <c r="H1943" s="67">
        <v>0</v>
      </c>
    </row>
    <row r="1944" spans="2:8" x14ac:dyDescent="0.2">
      <c r="B1944" s="59">
        <v>2014</v>
      </c>
      <c r="C1944">
        <v>3</v>
      </c>
      <c r="D1944">
        <v>22</v>
      </c>
      <c r="E1944">
        <v>20</v>
      </c>
      <c r="F1944" s="114">
        <v>7.94</v>
      </c>
      <c r="G1944" s="114">
        <f>F1944*(Dashboard!$C$21/50)^Dashboard!$C$22</f>
        <v>8.7491266200602897</v>
      </c>
      <c r="H1944" s="67">
        <v>0</v>
      </c>
    </row>
    <row r="1945" spans="2:8" x14ac:dyDescent="0.2">
      <c r="B1945" s="59">
        <v>2014</v>
      </c>
      <c r="C1945">
        <v>3</v>
      </c>
      <c r="D1945">
        <v>22</v>
      </c>
      <c r="E1945">
        <v>21</v>
      </c>
      <c r="F1945" s="114">
        <v>7.44</v>
      </c>
      <c r="G1945" s="114">
        <f>F1945*(Dashboard!$C$21/50)^Dashboard!$C$22</f>
        <v>8.1981740621219839</v>
      </c>
      <c r="H1945" s="67">
        <v>0</v>
      </c>
    </row>
    <row r="1946" spans="2:8" x14ac:dyDescent="0.2">
      <c r="B1946" s="59">
        <v>2014</v>
      </c>
      <c r="C1946">
        <v>3</v>
      </c>
      <c r="D1946">
        <v>22</v>
      </c>
      <c r="E1946">
        <v>22</v>
      </c>
      <c r="F1946" s="114">
        <v>6.82</v>
      </c>
      <c r="G1946" s="114">
        <f>F1946*(Dashboard!$C$21/50)^Dashboard!$C$22</f>
        <v>7.514992890278485</v>
      </c>
      <c r="H1946" s="67">
        <v>0</v>
      </c>
    </row>
    <row r="1947" spans="2:8" x14ac:dyDescent="0.2">
      <c r="B1947" s="59">
        <v>2014</v>
      </c>
      <c r="C1947">
        <v>3</v>
      </c>
      <c r="D1947">
        <v>22</v>
      </c>
      <c r="E1947">
        <v>23</v>
      </c>
      <c r="F1947" s="114">
        <v>6.36</v>
      </c>
      <c r="G1947" s="114">
        <f>F1947*(Dashboard!$C$21/50)^Dashboard!$C$22</f>
        <v>7.0081165369752441</v>
      </c>
      <c r="H1947" s="67">
        <v>0</v>
      </c>
    </row>
    <row r="1948" spans="2:8" x14ac:dyDescent="0.2">
      <c r="B1948" s="59">
        <v>2014</v>
      </c>
      <c r="C1948">
        <v>3</v>
      </c>
      <c r="D1948">
        <v>23</v>
      </c>
      <c r="E1948">
        <v>0</v>
      </c>
      <c r="F1948" s="114">
        <v>6.2</v>
      </c>
      <c r="G1948" s="114">
        <f>F1948*(Dashboard!$C$21/50)^Dashboard!$C$22</f>
        <v>6.8318117184349862</v>
      </c>
      <c r="H1948" s="67">
        <v>0</v>
      </c>
    </row>
    <row r="1949" spans="2:8" x14ac:dyDescent="0.2">
      <c r="B1949" s="59">
        <v>2014</v>
      </c>
      <c r="C1949">
        <v>3</v>
      </c>
      <c r="D1949">
        <v>23</v>
      </c>
      <c r="E1949">
        <v>1</v>
      </c>
      <c r="F1949" s="114">
        <v>6.13</v>
      </c>
      <c r="G1949" s="114">
        <f>F1949*(Dashboard!$C$21/50)^Dashboard!$C$22</f>
        <v>6.7546783603236236</v>
      </c>
      <c r="H1949" s="67">
        <v>0</v>
      </c>
    </row>
    <row r="1950" spans="2:8" x14ac:dyDescent="0.2">
      <c r="B1950" s="59">
        <v>2014</v>
      </c>
      <c r="C1950">
        <v>3</v>
      </c>
      <c r="D1950">
        <v>23</v>
      </c>
      <c r="E1950">
        <v>2</v>
      </c>
      <c r="F1950" s="114">
        <v>6.01</v>
      </c>
      <c r="G1950" s="114">
        <f>F1950*(Dashboard!$C$21/50)^Dashboard!$C$22</f>
        <v>6.6224497464184298</v>
      </c>
      <c r="H1950" s="67">
        <v>0</v>
      </c>
    </row>
    <row r="1951" spans="2:8" x14ac:dyDescent="0.2">
      <c r="B1951" s="59">
        <v>2014</v>
      </c>
      <c r="C1951">
        <v>3</v>
      </c>
      <c r="D1951">
        <v>23</v>
      </c>
      <c r="E1951">
        <v>3</v>
      </c>
      <c r="F1951" s="114">
        <v>5.96</v>
      </c>
      <c r="G1951" s="114">
        <f>F1951*(Dashboard!$C$21/50)^Dashboard!$C$22</f>
        <v>6.5673544906245995</v>
      </c>
      <c r="H1951" s="67">
        <v>0</v>
      </c>
    </row>
    <row r="1952" spans="2:8" x14ac:dyDescent="0.2">
      <c r="B1952" s="59">
        <v>2014</v>
      </c>
      <c r="C1952">
        <v>3</v>
      </c>
      <c r="D1952">
        <v>23</v>
      </c>
      <c r="E1952">
        <v>4</v>
      </c>
      <c r="F1952" s="114">
        <v>5.89</v>
      </c>
      <c r="G1952" s="114">
        <f>F1952*(Dashboard!$C$21/50)^Dashboard!$C$22</f>
        <v>6.4902211325132368</v>
      </c>
      <c r="H1952" s="67">
        <v>0</v>
      </c>
    </row>
    <row r="1953" spans="2:8" x14ac:dyDescent="0.2">
      <c r="B1953" s="59">
        <v>2014</v>
      </c>
      <c r="C1953">
        <v>3</v>
      </c>
      <c r="D1953">
        <v>23</v>
      </c>
      <c r="E1953">
        <v>5</v>
      </c>
      <c r="F1953" s="114">
        <v>5.63</v>
      </c>
      <c r="G1953" s="114">
        <f>F1953*(Dashboard!$C$21/50)^Dashboard!$C$22</f>
        <v>6.2037258023853177</v>
      </c>
      <c r="H1953" s="67">
        <v>0</v>
      </c>
    </row>
    <row r="1954" spans="2:8" x14ac:dyDescent="0.2">
      <c r="B1954" s="59">
        <v>2014</v>
      </c>
      <c r="C1954">
        <v>3</v>
      </c>
      <c r="D1954">
        <v>23</v>
      </c>
      <c r="E1954">
        <v>6</v>
      </c>
      <c r="F1954" s="114">
        <v>5.21</v>
      </c>
      <c r="G1954" s="114">
        <f>F1954*(Dashboard!$C$21/50)^Dashboard!$C$22</f>
        <v>5.7409256537171416</v>
      </c>
      <c r="H1954" s="67">
        <v>10.7</v>
      </c>
    </row>
    <row r="1955" spans="2:8" x14ac:dyDescent="0.2">
      <c r="B1955" s="59">
        <v>2014</v>
      </c>
      <c r="C1955">
        <v>3</v>
      </c>
      <c r="D1955">
        <v>23</v>
      </c>
      <c r="E1955">
        <v>7</v>
      </c>
      <c r="F1955" s="114">
        <v>4.4400000000000004</v>
      </c>
      <c r="G1955" s="114">
        <f>F1955*(Dashboard!$C$21/50)^Dashboard!$C$22</f>
        <v>4.8924587144921521</v>
      </c>
      <c r="H1955" s="67">
        <v>166.64</v>
      </c>
    </row>
    <row r="1956" spans="2:8" x14ac:dyDescent="0.2">
      <c r="B1956" s="59">
        <v>2014</v>
      </c>
      <c r="C1956">
        <v>3</v>
      </c>
      <c r="D1956">
        <v>23</v>
      </c>
      <c r="E1956">
        <v>8</v>
      </c>
      <c r="F1956" s="114">
        <v>3.37</v>
      </c>
      <c r="G1956" s="114">
        <f>F1956*(Dashboard!$C$21/50)^Dashboard!$C$22</f>
        <v>3.7134202405041781</v>
      </c>
      <c r="H1956" s="67">
        <v>389.59</v>
      </c>
    </row>
    <row r="1957" spans="2:8" x14ac:dyDescent="0.2">
      <c r="B1957" s="59">
        <v>2014</v>
      </c>
      <c r="C1957">
        <v>3</v>
      </c>
      <c r="D1957">
        <v>23</v>
      </c>
      <c r="E1957">
        <v>9</v>
      </c>
      <c r="F1957" s="114">
        <v>2.93</v>
      </c>
      <c r="G1957" s="114">
        <f>F1957*(Dashboard!$C$21/50)^Dashboard!$C$22</f>
        <v>3.2285819895184695</v>
      </c>
      <c r="H1957" s="67">
        <v>583.58000000000004</v>
      </c>
    </row>
    <row r="1958" spans="2:8" x14ac:dyDescent="0.2">
      <c r="B1958" s="59">
        <v>2014</v>
      </c>
      <c r="C1958">
        <v>3</v>
      </c>
      <c r="D1958">
        <v>23</v>
      </c>
      <c r="E1958">
        <v>10</v>
      </c>
      <c r="F1958" s="114">
        <v>1.53</v>
      </c>
      <c r="G1958" s="114">
        <f>F1958*(Dashboard!$C$21/50)^Dashboard!$C$22</f>
        <v>1.6859148272912143</v>
      </c>
      <c r="H1958" s="67">
        <v>762.84</v>
      </c>
    </row>
    <row r="1959" spans="2:8" x14ac:dyDescent="0.2">
      <c r="B1959" s="59">
        <v>2014</v>
      </c>
      <c r="C1959">
        <v>3</v>
      </c>
      <c r="D1959">
        <v>23</v>
      </c>
      <c r="E1959">
        <v>11</v>
      </c>
      <c r="F1959" s="114">
        <v>0.5</v>
      </c>
      <c r="G1959" s="114">
        <f>F1959*(Dashboard!$C$21/50)^Dashboard!$C$22</f>
        <v>0.55095255793830533</v>
      </c>
      <c r="H1959" s="67">
        <v>873.28</v>
      </c>
    </row>
    <row r="1960" spans="2:8" x14ac:dyDescent="0.2">
      <c r="B1960" s="59">
        <v>2014</v>
      </c>
      <c r="C1960">
        <v>3</v>
      </c>
      <c r="D1960">
        <v>23</v>
      </c>
      <c r="E1960">
        <v>12</v>
      </c>
      <c r="F1960" s="114">
        <v>2.12</v>
      </c>
      <c r="G1960" s="114">
        <f>F1960*(Dashboard!$C$21/50)^Dashboard!$C$22</f>
        <v>2.3360388456584147</v>
      </c>
      <c r="H1960" s="67">
        <v>904.51</v>
      </c>
    </row>
    <row r="1961" spans="2:8" x14ac:dyDescent="0.2">
      <c r="B1961" s="59">
        <v>2014</v>
      </c>
      <c r="C1961">
        <v>3</v>
      </c>
      <c r="D1961">
        <v>23</v>
      </c>
      <c r="E1961">
        <v>13</v>
      </c>
      <c r="F1961" s="114">
        <v>3.71</v>
      </c>
      <c r="G1961" s="114">
        <f>F1961*(Dashboard!$C$21/50)^Dashboard!$C$22</f>
        <v>4.0880679799022257</v>
      </c>
      <c r="H1961" s="67">
        <v>859.24</v>
      </c>
    </row>
    <row r="1962" spans="2:8" x14ac:dyDescent="0.2">
      <c r="B1962" s="59">
        <v>2014</v>
      </c>
      <c r="C1962">
        <v>3</v>
      </c>
      <c r="D1962">
        <v>23</v>
      </c>
      <c r="E1962">
        <v>14</v>
      </c>
      <c r="F1962" s="114">
        <v>5.25</v>
      </c>
      <c r="G1962" s="114">
        <f>F1962*(Dashboard!$C$21/50)^Dashboard!$C$22</f>
        <v>5.7850018583522056</v>
      </c>
      <c r="H1962" s="67">
        <v>770.8</v>
      </c>
    </row>
    <row r="1963" spans="2:8" x14ac:dyDescent="0.2">
      <c r="B1963" s="59">
        <v>2014</v>
      </c>
      <c r="C1963">
        <v>3</v>
      </c>
      <c r="D1963">
        <v>23</v>
      </c>
      <c r="E1963">
        <v>15</v>
      </c>
      <c r="F1963" s="114">
        <v>6.66</v>
      </c>
      <c r="G1963" s="114">
        <f>F1963*(Dashboard!$C$21/50)^Dashboard!$C$22</f>
        <v>7.3386880717382272</v>
      </c>
      <c r="H1963" s="67">
        <v>595.22</v>
      </c>
    </row>
    <row r="1964" spans="2:8" x14ac:dyDescent="0.2">
      <c r="B1964" s="59">
        <v>2014</v>
      </c>
      <c r="C1964">
        <v>3</v>
      </c>
      <c r="D1964">
        <v>23</v>
      </c>
      <c r="E1964">
        <v>16</v>
      </c>
      <c r="F1964" s="114">
        <v>8.02</v>
      </c>
      <c r="G1964" s="114">
        <f>F1964*(Dashboard!$C$21/50)^Dashboard!$C$22</f>
        <v>8.8372790293304178</v>
      </c>
      <c r="H1964" s="67">
        <v>395.36</v>
      </c>
    </row>
    <row r="1965" spans="2:8" x14ac:dyDescent="0.2">
      <c r="B1965" s="59">
        <v>2014</v>
      </c>
      <c r="C1965">
        <v>3</v>
      </c>
      <c r="D1965">
        <v>23</v>
      </c>
      <c r="E1965">
        <v>17</v>
      </c>
      <c r="F1965" s="114">
        <v>9.34</v>
      </c>
      <c r="G1965" s="114">
        <f>F1965*(Dashboard!$C$21/50)^Dashboard!$C$22</f>
        <v>10.291793782287543</v>
      </c>
      <c r="H1965" s="67">
        <v>169.89</v>
      </c>
    </row>
    <row r="1966" spans="2:8" x14ac:dyDescent="0.2">
      <c r="B1966" s="59">
        <v>2014</v>
      </c>
      <c r="C1966">
        <v>3</v>
      </c>
      <c r="D1966">
        <v>23</v>
      </c>
      <c r="E1966">
        <v>18</v>
      </c>
      <c r="F1966" s="114">
        <v>9.89</v>
      </c>
      <c r="G1966" s="114">
        <f>F1966*(Dashboard!$C$21/50)^Dashboard!$C$22</f>
        <v>10.897841596019679</v>
      </c>
      <c r="H1966" s="67">
        <v>15.71</v>
      </c>
    </row>
    <row r="1967" spans="2:8" x14ac:dyDescent="0.2">
      <c r="B1967" s="59">
        <v>2014</v>
      </c>
      <c r="C1967">
        <v>3</v>
      </c>
      <c r="D1967">
        <v>23</v>
      </c>
      <c r="E1967">
        <v>19</v>
      </c>
      <c r="F1967" s="114">
        <v>9.52</v>
      </c>
      <c r="G1967" s="114">
        <f>F1967*(Dashboard!$C$21/50)^Dashboard!$C$22</f>
        <v>10.490136703145334</v>
      </c>
      <c r="H1967" s="67">
        <v>0</v>
      </c>
    </row>
    <row r="1968" spans="2:8" x14ac:dyDescent="0.2">
      <c r="B1968" s="59">
        <v>2014</v>
      </c>
      <c r="C1968">
        <v>3</v>
      </c>
      <c r="D1968">
        <v>23</v>
      </c>
      <c r="E1968">
        <v>20</v>
      </c>
      <c r="F1968" s="114">
        <v>9.31</v>
      </c>
      <c r="G1968" s="114">
        <f>F1968*(Dashboard!$C$21/50)^Dashboard!$C$22</f>
        <v>10.258736628811246</v>
      </c>
      <c r="H1968" s="67">
        <v>0</v>
      </c>
    </row>
    <row r="1969" spans="2:8" x14ac:dyDescent="0.2">
      <c r="B1969" s="59">
        <v>2014</v>
      </c>
      <c r="C1969">
        <v>3</v>
      </c>
      <c r="D1969">
        <v>23</v>
      </c>
      <c r="E1969">
        <v>21</v>
      </c>
      <c r="F1969" s="114">
        <v>9.1999999999999993</v>
      </c>
      <c r="G1969" s="114">
        <f>F1969*(Dashboard!$C$21/50)^Dashboard!$C$22</f>
        <v>10.137527066064818</v>
      </c>
      <c r="H1969" s="67">
        <v>0</v>
      </c>
    </row>
    <row r="1970" spans="2:8" x14ac:dyDescent="0.2">
      <c r="B1970" s="59">
        <v>2014</v>
      </c>
      <c r="C1970">
        <v>3</v>
      </c>
      <c r="D1970">
        <v>23</v>
      </c>
      <c r="E1970">
        <v>22</v>
      </c>
      <c r="F1970" s="114">
        <v>9.06</v>
      </c>
      <c r="G1970" s="114">
        <f>F1970*(Dashboard!$C$21/50)^Dashboard!$C$22</f>
        <v>9.9832603498420927</v>
      </c>
      <c r="H1970" s="67">
        <v>0</v>
      </c>
    </row>
    <row r="1971" spans="2:8" x14ac:dyDescent="0.2">
      <c r="B1971" s="59">
        <v>2014</v>
      </c>
      <c r="C1971">
        <v>3</v>
      </c>
      <c r="D1971">
        <v>23</v>
      </c>
      <c r="E1971">
        <v>23</v>
      </c>
      <c r="F1971" s="114">
        <v>8.9700000000000006</v>
      </c>
      <c r="G1971" s="114">
        <f>F1971*(Dashboard!$C$21/50)^Dashboard!$C$22</f>
        <v>9.8840888894131975</v>
      </c>
      <c r="H1971" s="67">
        <v>0</v>
      </c>
    </row>
    <row r="1972" spans="2:8" x14ac:dyDescent="0.2">
      <c r="B1972" s="59">
        <v>2014</v>
      </c>
      <c r="C1972">
        <v>3</v>
      </c>
      <c r="D1972">
        <v>24</v>
      </c>
      <c r="E1972">
        <v>0</v>
      </c>
      <c r="F1972" s="114">
        <v>8.9700000000000006</v>
      </c>
      <c r="G1972" s="114">
        <f>F1972*(Dashboard!$C$21/50)^Dashboard!$C$22</f>
        <v>9.8840888894131975</v>
      </c>
      <c r="H1972" s="67">
        <v>0</v>
      </c>
    </row>
    <row r="1973" spans="2:8" x14ac:dyDescent="0.2">
      <c r="B1973" s="59">
        <v>2014</v>
      </c>
      <c r="C1973">
        <v>3</v>
      </c>
      <c r="D1973">
        <v>24</v>
      </c>
      <c r="E1973">
        <v>1</v>
      </c>
      <c r="F1973" s="114">
        <v>8.91</v>
      </c>
      <c r="G1973" s="114">
        <f>F1973*(Dashboard!$C$21/50)^Dashboard!$C$22</f>
        <v>9.817974582460602</v>
      </c>
      <c r="H1973" s="67">
        <v>0</v>
      </c>
    </row>
    <row r="1974" spans="2:8" x14ac:dyDescent="0.2">
      <c r="B1974" s="59">
        <v>2014</v>
      </c>
      <c r="C1974">
        <v>3</v>
      </c>
      <c r="D1974">
        <v>24</v>
      </c>
      <c r="E1974">
        <v>2</v>
      </c>
      <c r="F1974" s="114">
        <v>8.8699999999999992</v>
      </c>
      <c r="G1974" s="114">
        <f>F1974*(Dashboard!$C$21/50)^Dashboard!$C$22</f>
        <v>9.7738983778255353</v>
      </c>
      <c r="H1974" s="67">
        <v>0</v>
      </c>
    </row>
    <row r="1975" spans="2:8" x14ac:dyDescent="0.2">
      <c r="B1975" s="59">
        <v>2014</v>
      </c>
      <c r="C1975">
        <v>3</v>
      </c>
      <c r="D1975">
        <v>24</v>
      </c>
      <c r="E1975">
        <v>3</v>
      </c>
      <c r="F1975" s="114">
        <v>8.6999999999999993</v>
      </c>
      <c r="G1975" s="114">
        <f>F1975*(Dashboard!$C$21/50)^Dashboard!$C$22</f>
        <v>9.5865745081265121</v>
      </c>
      <c r="H1975" s="67">
        <v>0</v>
      </c>
    </row>
    <row r="1976" spans="2:8" x14ac:dyDescent="0.2">
      <c r="B1976" s="59">
        <v>2014</v>
      </c>
      <c r="C1976">
        <v>3</v>
      </c>
      <c r="D1976">
        <v>24</v>
      </c>
      <c r="E1976">
        <v>4</v>
      </c>
      <c r="F1976" s="114">
        <v>8.4</v>
      </c>
      <c r="G1976" s="114">
        <f>F1976*(Dashboard!$C$21/50)^Dashboard!$C$22</f>
        <v>9.2560029733635307</v>
      </c>
      <c r="H1976" s="67">
        <v>0</v>
      </c>
    </row>
    <row r="1977" spans="2:8" x14ac:dyDescent="0.2">
      <c r="B1977" s="59">
        <v>2014</v>
      </c>
      <c r="C1977">
        <v>3</v>
      </c>
      <c r="D1977">
        <v>24</v>
      </c>
      <c r="E1977">
        <v>5</v>
      </c>
      <c r="F1977" s="114">
        <v>8.01</v>
      </c>
      <c r="G1977" s="114">
        <f>F1977*(Dashboard!$C$21/50)^Dashboard!$C$22</f>
        <v>8.8262599781716506</v>
      </c>
      <c r="H1977" s="67">
        <v>0</v>
      </c>
    </row>
    <row r="1978" spans="2:8" x14ac:dyDescent="0.2">
      <c r="B1978" s="59">
        <v>2014</v>
      </c>
      <c r="C1978">
        <v>3</v>
      </c>
      <c r="D1978">
        <v>24</v>
      </c>
      <c r="E1978">
        <v>6</v>
      </c>
      <c r="F1978" s="114">
        <v>7.56</v>
      </c>
      <c r="G1978" s="114">
        <f>F1978*(Dashboard!$C$21/50)^Dashboard!$C$22</f>
        <v>8.3304026760271768</v>
      </c>
      <c r="H1978" s="67">
        <v>9.09</v>
      </c>
    </row>
    <row r="1979" spans="2:8" x14ac:dyDescent="0.2">
      <c r="B1979" s="59">
        <v>2014</v>
      </c>
      <c r="C1979">
        <v>3</v>
      </c>
      <c r="D1979">
        <v>24</v>
      </c>
      <c r="E1979">
        <v>7</v>
      </c>
      <c r="F1979" s="114">
        <v>7.08</v>
      </c>
      <c r="G1979" s="114">
        <f>F1979*(Dashboard!$C$21/50)^Dashboard!$C$22</f>
        <v>7.8014882204064033</v>
      </c>
      <c r="H1979" s="67">
        <v>105.31</v>
      </c>
    </row>
    <row r="1980" spans="2:8" x14ac:dyDescent="0.2">
      <c r="B1980" s="59">
        <v>2014</v>
      </c>
      <c r="C1980">
        <v>3</v>
      </c>
      <c r="D1980">
        <v>24</v>
      </c>
      <c r="E1980">
        <v>8</v>
      </c>
      <c r="F1980" s="114">
        <v>6.9</v>
      </c>
      <c r="G1980" s="114">
        <f>F1980*(Dashboard!$C$21/50)^Dashboard!$C$22</f>
        <v>7.603145299548614</v>
      </c>
      <c r="H1980" s="67">
        <v>260.08999999999997</v>
      </c>
    </row>
    <row r="1981" spans="2:8" x14ac:dyDescent="0.2">
      <c r="B1981" s="59">
        <v>2014</v>
      </c>
      <c r="C1981">
        <v>3</v>
      </c>
      <c r="D1981">
        <v>24</v>
      </c>
      <c r="E1981">
        <v>9</v>
      </c>
      <c r="F1981" s="114">
        <v>8.18</v>
      </c>
      <c r="G1981" s="114">
        <f>F1981*(Dashboard!$C$21/50)^Dashboard!$C$22</f>
        <v>9.0135838478706756</v>
      </c>
      <c r="H1981" s="67">
        <v>487.03</v>
      </c>
    </row>
    <row r="1982" spans="2:8" x14ac:dyDescent="0.2">
      <c r="B1982" s="59">
        <v>2014</v>
      </c>
      <c r="C1982">
        <v>3</v>
      </c>
      <c r="D1982">
        <v>24</v>
      </c>
      <c r="E1982">
        <v>10</v>
      </c>
      <c r="F1982" s="114">
        <v>7.92</v>
      </c>
      <c r="G1982" s="114">
        <f>F1982*(Dashboard!$C$21/50)^Dashboard!$C$22</f>
        <v>8.7270885177427555</v>
      </c>
      <c r="H1982" s="67">
        <v>605.98</v>
      </c>
    </row>
    <row r="1983" spans="2:8" x14ac:dyDescent="0.2">
      <c r="B1983" s="59">
        <v>2014</v>
      </c>
      <c r="C1983">
        <v>3</v>
      </c>
      <c r="D1983">
        <v>24</v>
      </c>
      <c r="E1983">
        <v>11</v>
      </c>
      <c r="F1983" s="114">
        <v>6.85</v>
      </c>
      <c r="G1983" s="114">
        <f>F1983*(Dashboard!$C$21/50)^Dashboard!$C$22</f>
        <v>7.5480500437547828</v>
      </c>
      <c r="H1983" s="67">
        <v>701.86</v>
      </c>
    </row>
    <row r="1984" spans="2:8" x14ac:dyDescent="0.2">
      <c r="B1984" s="59">
        <v>2014</v>
      </c>
      <c r="C1984">
        <v>3</v>
      </c>
      <c r="D1984">
        <v>24</v>
      </c>
      <c r="E1984">
        <v>12</v>
      </c>
      <c r="F1984" s="114">
        <v>5.19</v>
      </c>
      <c r="G1984" s="114">
        <f>F1984*(Dashboard!$C$21/50)^Dashboard!$C$22</f>
        <v>5.71888755139961</v>
      </c>
      <c r="H1984" s="67">
        <v>793.56</v>
      </c>
    </row>
    <row r="1985" spans="2:8" x14ac:dyDescent="0.2">
      <c r="B1985" s="59">
        <v>2014</v>
      </c>
      <c r="C1985">
        <v>3</v>
      </c>
      <c r="D1985">
        <v>24</v>
      </c>
      <c r="E1985">
        <v>13</v>
      </c>
      <c r="F1985" s="114">
        <v>3.48</v>
      </c>
      <c r="G1985" s="114">
        <f>F1985*(Dashboard!$C$21/50)^Dashboard!$C$22</f>
        <v>3.8346298032506052</v>
      </c>
      <c r="H1985" s="67">
        <v>751.69</v>
      </c>
    </row>
    <row r="1986" spans="2:8" x14ac:dyDescent="0.2">
      <c r="B1986" s="59">
        <v>2014</v>
      </c>
      <c r="C1986">
        <v>3</v>
      </c>
      <c r="D1986">
        <v>24</v>
      </c>
      <c r="E1986">
        <v>14</v>
      </c>
      <c r="F1986" s="114">
        <v>2.95</v>
      </c>
      <c r="G1986" s="114">
        <f>F1986*(Dashboard!$C$21/50)^Dashboard!$C$22</f>
        <v>3.2506200918360015</v>
      </c>
      <c r="H1986" s="67">
        <v>451.25</v>
      </c>
    </row>
    <row r="1987" spans="2:8" x14ac:dyDescent="0.2">
      <c r="B1987" s="59">
        <v>2014</v>
      </c>
      <c r="C1987">
        <v>3</v>
      </c>
      <c r="D1987">
        <v>24</v>
      </c>
      <c r="E1987">
        <v>15</v>
      </c>
      <c r="F1987" s="114">
        <v>4.99</v>
      </c>
      <c r="G1987" s="114">
        <f>F1987*(Dashboard!$C$21/50)^Dashboard!$C$22</f>
        <v>5.4985065282242873</v>
      </c>
      <c r="H1987" s="67">
        <v>362.18</v>
      </c>
    </row>
    <row r="1988" spans="2:8" x14ac:dyDescent="0.2">
      <c r="B1988" s="59">
        <v>2014</v>
      </c>
      <c r="C1988">
        <v>3</v>
      </c>
      <c r="D1988">
        <v>24</v>
      </c>
      <c r="E1988">
        <v>16</v>
      </c>
      <c r="F1988" s="114">
        <v>7.36</v>
      </c>
      <c r="G1988" s="114">
        <f>F1988*(Dashboard!$C$21/50)^Dashboard!$C$22</f>
        <v>8.1100216528518541</v>
      </c>
      <c r="H1988" s="67">
        <v>219.98</v>
      </c>
    </row>
    <row r="1989" spans="2:8" x14ac:dyDescent="0.2">
      <c r="B1989" s="59">
        <v>2014</v>
      </c>
      <c r="C1989">
        <v>3</v>
      </c>
      <c r="D1989">
        <v>24</v>
      </c>
      <c r="E1989">
        <v>17</v>
      </c>
      <c r="F1989" s="114">
        <v>10.039999999999999</v>
      </c>
      <c r="G1989" s="114">
        <f>F1989*(Dashboard!$C$21/50)^Dashboard!$C$22</f>
        <v>11.06312736340117</v>
      </c>
      <c r="H1989" s="67">
        <v>62.2</v>
      </c>
    </row>
    <row r="1990" spans="2:8" x14ac:dyDescent="0.2">
      <c r="B1990" s="59">
        <v>2014</v>
      </c>
      <c r="C1990">
        <v>3</v>
      </c>
      <c r="D1990">
        <v>24</v>
      </c>
      <c r="E1990">
        <v>18</v>
      </c>
      <c r="F1990" s="114">
        <v>12</v>
      </c>
      <c r="G1990" s="114">
        <f>F1990*(Dashboard!$C$21/50)^Dashboard!$C$22</f>
        <v>13.222861390519327</v>
      </c>
      <c r="H1990" s="67">
        <v>8.9</v>
      </c>
    </row>
    <row r="1991" spans="2:8" x14ac:dyDescent="0.2">
      <c r="B1991" s="59">
        <v>2014</v>
      </c>
      <c r="C1991">
        <v>3</v>
      </c>
      <c r="D1991">
        <v>24</v>
      </c>
      <c r="E1991">
        <v>19</v>
      </c>
      <c r="F1991" s="114">
        <v>13.27</v>
      </c>
      <c r="G1991" s="114">
        <f>F1991*(Dashboard!$C$21/50)^Dashboard!$C$22</f>
        <v>14.622280887682622</v>
      </c>
      <c r="H1991" s="67">
        <v>0</v>
      </c>
    </row>
    <row r="1992" spans="2:8" x14ac:dyDescent="0.2">
      <c r="B1992" s="59">
        <v>2014</v>
      </c>
      <c r="C1992">
        <v>3</v>
      </c>
      <c r="D1992">
        <v>24</v>
      </c>
      <c r="E1992">
        <v>20</v>
      </c>
      <c r="F1992" s="114">
        <v>13.81</v>
      </c>
      <c r="G1992" s="114">
        <f>F1992*(Dashboard!$C$21/50)^Dashboard!$C$22</f>
        <v>15.217309650255993</v>
      </c>
      <c r="H1992" s="67">
        <v>0</v>
      </c>
    </row>
    <row r="1993" spans="2:8" x14ac:dyDescent="0.2">
      <c r="B1993" s="59">
        <v>2014</v>
      </c>
      <c r="C1993">
        <v>3</v>
      </c>
      <c r="D1993">
        <v>24</v>
      </c>
      <c r="E1993">
        <v>21</v>
      </c>
      <c r="F1993" s="114">
        <v>13.3</v>
      </c>
      <c r="G1993" s="114">
        <f>F1993*(Dashboard!$C$21/50)^Dashboard!$C$22</f>
        <v>14.655338041158922</v>
      </c>
      <c r="H1993" s="67">
        <v>0</v>
      </c>
    </row>
    <row r="1994" spans="2:8" x14ac:dyDescent="0.2">
      <c r="B1994" s="59">
        <v>2014</v>
      </c>
      <c r="C1994">
        <v>3</v>
      </c>
      <c r="D1994">
        <v>24</v>
      </c>
      <c r="E1994">
        <v>22</v>
      </c>
      <c r="F1994" s="114">
        <v>12.7</v>
      </c>
      <c r="G1994" s="114">
        <f>F1994*(Dashboard!$C$21/50)^Dashboard!$C$22</f>
        <v>13.994194971632954</v>
      </c>
      <c r="H1994" s="67">
        <v>0</v>
      </c>
    </row>
    <row r="1995" spans="2:8" x14ac:dyDescent="0.2">
      <c r="B1995" s="59">
        <v>2014</v>
      </c>
      <c r="C1995">
        <v>3</v>
      </c>
      <c r="D1995">
        <v>24</v>
      </c>
      <c r="E1995">
        <v>23</v>
      </c>
      <c r="F1995" s="114">
        <v>11.92</v>
      </c>
      <c r="G1995" s="114">
        <f>F1995*(Dashboard!$C$21/50)^Dashboard!$C$22</f>
        <v>13.134708981249199</v>
      </c>
      <c r="H1995" s="67">
        <v>0</v>
      </c>
    </row>
    <row r="1996" spans="2:8" x14ac:dyDescent="0.2">
      <c r="B1996" s="59">
        <v>2014</v>
      </c>
      <c r="C1996">
        <v>3</v>
      </c>
      <c r="D1996">
        <v>25</v>
      </c>
      <c r="E1996">
        <v>0</v>
      </c>
      <c r="F1996" s="114">
        <v>11.35</v>
      </c>
      <c r="G1996" s="114">
        <f>F1996*(Dashboard!$C$21/50)^Dashboard!$C$22</f>
        <v>12.50662306519953</v>
      </c>
      <c r="H1996" s="67">
        <v>0</v>
      </c>
    </row>
    <row r="1997" spans="2:8" x14ac:dyDescent="0.2">
      <c r="B1997" s="59">
        <v>2014</v>
      </c>
      <c r="C1997">
        <v>3</v>
      </c>
      <c r="D1997">
        <v>25</v>
      </c>
      <c r="E1997">
        <v>1</v>
      </c>
      <c r="F1997" s="114">
        <v>10.98</v>
      </c>
      <c r="G1997" s="114">
        <f>F1997*(Dashboard!$C$21/50)^Dashboard!$C$22</f>
        <v>12.098918172325186</v>
      </c>
      <c r="H1997" s="67">
        <v>0</v>
      </c>
    </row>
    <row r="1998" spans="2:8" x14ac:dyDescent="0.2">
      <c r="B1998" s="59">
        <v>2014</v>
      </c>
      <c r="C1998">
        <v>3</v>
      </c>
      <c r="D1998">
        <v>25</v>
      </c>
      <c r="E1998">
        <v>2</v>
      </c>
      <c r="F1998" s="114">
        <v>10.57</v>
      </c>
      <c r="G1998" s="114">
        <f>F1998*(Dashboard!$C$21/50)^Dashboard!$C$22</f>
        <v>11.647137074815776</v>
      </c>
      <c r="H1998" s="67">
        <v>0</v>
      </c>
    </row>
    <row r="1999" spans="2:8" x14ac:dyDescent="0.2">
      <c r="B1999" s="59">
        <v>2014</v>
      </c>
      <c r="C1999">
        <v>3</v>
      </c>
      <c r="D1999">
        <v>25</v>
      </c>
      <c r="E1999">
        <v>3</v>
      </c>
      <c r="F1999" s="114">
        <v>10.050000000000001</v>
      </c>
      <c r="G1999" s="114">
        <f>F1999*(Dashboard!$C$21/50)^Dashboard!$C$22</f>
        <v>11.074146414559937</v>
      </c>
      <c r="H1999" s="67">
        <v>0</v>
      </c>
    </row>
    <row r="2000" spans="2:8" x14ac:dyDescent="0.2">
      <c r="B2000" s="59">
        <v>2014</v>
      </c>
      <c r="C2000">
        <v>3</v>
      </c>
      <c r="D2000">
        <v>25</v>
      </c>
      <c r="E2000">
        <v>4</v>
      </c>
      <c r="F2000" s="114">
        <v>9.5299999999999994</v>
      </c>
      <c r="G2000" s="114">
        <f>F2000*(Dashboard!$C$21/50)^Dashboard!$C$22</f>
        <v>10.501155754304099</v>
      </c>
      <c r="H2000" s="67">
        <v>0</v>
      </c>
    </row>
    <row r="2001" spans="2:8" x14ac:dyDescent="0.2">
      <c r="B2001" s="59">
        <v>2014</v>
      </c>
      <c r="C2001">
        <v>3</v>
      </c>
      <c r="D2001">
        <v>25</v>
      </c>
      <c r="E2001">
        <v>5</v>
      </c>
      <c r="F2001" s="114">
        <v>8.74</v>
      </c>
      <c r="G2001" s="114">
        <f>F2001*(Dashboard!$C$21/50)^Dashboard!$C$22</f>
        <v>9.630650712761577</v>
      </c>
      <c r="H2001" s="67">
        <v>0</v>
      </c>
    </row>
    <row r="2002" spans="2:8" x14ac:dyDescent="0.2">
      <c r="B2002" s="59">
        <v>2014</v>
      </c>
      <c r="C2002">
        <v>3</v>
      </c>
      <c r="D2002">
        <v>25</v>
      </c>
      <c r="E2002">
        <v>6</v>
      </c>
      <c r="F2002" s="114">
        <v>7.08</v>
      </c>
      <c r="G2002" s="114">
        <f>F2002*(Dashboard!$C$21/50)^Dashboard!$C$22</f>
        <v>7.8014882204064033</v>
      </c>
      <c r="H2002" s="67">
        <v>6.54</v>
      </c>
    </row>
    <row r="2003" spans="2:8" x14ac:dyDescent="0.2">
      <c r="B2003" s="59">
        <v>2014</v>
      </c>
      <c r="C2003">
        <v>3</v>
      </c>
      <c r="D2003">
        <v>25</v>
      </c>
      <c r="E2003">
        <v>7</v>
      </c>
      <c r="F2003" s="114">
        <v>5.26</v>
      </c>
      <c r="G2003" s="114">
        <f>F2003*(Dashboard!$C$21/50)^Dashboard!$C$22</f>
        <v>5.7960209095109718</v>
      </c>
      <c r="H2003" s="67">
        <v>46.2</v>
      </c>
    </row>
    <row r="2004" spans="2:8" x14ac:dyDescent="0.2">
      <c r="B2004" s="59">
        <v>2014</v>
      </c>
      <c r="C2004">
        <v>3</v>
      </c>
      <c r="D2004">
        <v>25</v>
      </c>
      <c r="E2004">
        <v>8</v>
      </c>
      <c r="F2004" s="114">
        <v>3.58</v>
      </c>
      <c r="G2004" s="114">
        <f>F2004*(Dashboard!$C$21/50)^Dashboard!$C$22</f>
        <v>3.9448203148382661</v>
      </c>
      <c r="H2004" s="67">
        <v>100.8</v>
      </c>
    </row>
    <row r="2005" spans="2:8" x14ac:dyDescent="0.2">
      <c r="B2005" s="59">
        <v>2014</v>
      </c>
      <c r="C2005">
        <v>3</v>
      </c>
      <c r="D2005">
        <v>25</v>
      </c>
      <c r="E2005">
        <v>9</v>
      </c>
      <c r="F2005" s="114">
        <v>6.21</v>
      </c>
      <c r="G2005" s="114">
        <f>F2005*(Dashboard!$C$21/50)^Dashboard!$C$22</f>
        <v>6.8428307695937525</v>
      </c>
      <c r="H2005" s="67">
        <v>180.91</v>
      </c>
    </row>
    <row r="2006" spans="2:8" x14ac:dyDescent="0.2">
      <c r="B2006" s="59">
        <v>2014</v>
      </c>
      <c r="C2006">
        <v>3</v>
      </c>
      <c r="D2006">
        <v>25</v>
      </c>
      <c r="E2006">
        <v>10</v>
      </c>
      <c r="F2006" s="114">
        <v>8.16</v>
      </c>
      <c r="G2006" s="114">
        <f>F2006*(Dashboard!$C$21/50)^Dashboard!$C$22</f>
        <v>8.9915457455531431</v>
      </c>
      <c r="H2006" s="67">
        <v>202.58</v>
      </c>
    </row>
    <row r="2007" spans="2:8" x14ac:dyDescent="0.2">
      <c r="B2007" s="59">
        <v>2014</v>
      </c>
      <c r="C2007">
        <v>3</v>
      </c>
      <c r="D2007">
        <v>25</v>
      </c>
      <c r="E2007">
        <v>11</v>
      </c>
      <c r="F2007" s="114">
        <v>8.77</v>
      </c>
      <c r="G2007" s="114">
        <f>F2007*(Dashboard!$C$21/50)^Dashboard!$C$22</f>
        <v>9.6637078662378748</v>
      </c>
      <c r="H2007" s="67">
        <v>297.02</v>
      </c>
    </row>
    <row r="2008" spans="2:8" x14ac:dyDescent="0.2">
      <c r="B2008" s="59">
        <v>2014</v>
      </c>
      <c r="C2008">
        <v>3</v>
      </c>
      <c r="D2008">
        <v>25</v>
      </c>
      <c r="E2008">
        <v>12</v>
      </c>
      <c r="F2008" s="114">
        <v>8.26</v>
      </c>
      <c r="G2008" s="114">
        <f>F2008*(Dashboard!$C$21/50)^Dashboard!$C$22</f>
        <v>9.1017362571408036</v>
      </c>
      <c r="H2008" s="67">
        <v>452.3</v>
      </c>
    </row>
    <row r="2009" spans="2:8" x14ac:dyDescent="0.2">
      <c r="B2009" s="59">
        <v>2014</v>
      </c>
      <c r="C2009">
        <v>3</v>
      </c>
      <c r="D2009">
        <v>25</v>
      </c>
      <c r="E2009">
        <v>13</v>
      </c>
      <c r="F2009" s="114">
        <v>5.33</v>
      </c>
      <c r="G2009" s="114">
        <f>F2009*(Dashboard!$C$21/50)^Dashboard!$C$22</f>
        <v>5.8731542676223345</v>
      </c>
      <c r="H2009" s="67">
        <v>381.57</v>
      </c>
    </row>
    <row r="2010" spans="2:8" x14ac:dyDescent="0.2">
      <c r="B2010" s="59">
        <v>2014</v>
      </c>
      <c r="C2010">
        <v>3</v>
      </c>
      <c r="D2010">
        <v>25</v>
      </c>
      <c r="E2010">
        <v>14</v>
      </c>
      <c r="F2010" s="114">
        <v>2.75</v>
      </c>
      <c r="G2010" s="114">
        <f>F2010*(Dashboard!$C$21/50)^Dashboard!$C$22</f>
        <v>3.0302390686606793</v>
      </c>
      <c r="H2010" s="67">
        <v>197.76</v>
      </c>
    </row>
    <row r="2011" spans="2:8" x14ac:dyDescent="0.2">
      <c r="B2011" s="59">
        <v>2014</v>
      </c>
      <c r="C2011">
        <v>3</v>
      </c>
      <c r="D2011">
        <v>25</v>
      </c>
      <c r="E2011">
        <v>15</v>
      </c>
      <c r="F2011" s="114">
        <v>5.49</v>
      </c>
      <c r="G2011" s="114">
        <f>F2011*(Dashboard!$C$21/50)^Dashboard!$C$22</f>
        <v>6.0494590861625932</v>
      </c>
      <c r="H2011" s="67">
        <v>233</v>
      </c>
    </row>
    <row r="2012" spans="2:8" x14ac:dyDescent="0.2">
      <c r="B2012" s="59">
        <v>2014</v>
      </c>
      <c r="C2012">
        <v>3</v>
      </c>
      <c r="D2012">
        <v>25</v>
      </c>
      <c r="E2012">
        <v>16</v>
      </c>
      <c r="F2012" s="114">
        <v>9.5</v>
      </c>
      <c r="G2012" s="114">
        <f>F2012*(Dashboard!$C$21/50)^Dashboard!$C$22</f>
        <v>10.468098600827801</v>
      </c>
      <c r="H2012" s="67">
        <v>144.38</v>
      </c>
    </row>
    <row r="2013" spans="2:8" x14ac:dyDescent="0.2">
      <c r="B2013" s="59">
        <v>2014</v>
      </c>
      <c r="C2013">
        <v>3</v>
      </c>
      <c r="D2013">
        <v>25</v>
      </c>
      <c r="E2013">
        <v>17</v>
      </c>
      <c r="F2013" s="114">
        <v>12.53</v>
      </c>
      <c r="G2013" s="114">
        <f>F2013*(Dashboard!$C$21/50)^Dashboard!$C$22</f>
        <v>13.806871101933931</v>
      </c>
      <c r="H2013" s="67">
        <v>59.98</v>
      </c>
    </row>
    <row r="2014" spans="2:8" x14ac:dyDescent="0.2">
      <c r="B2014" s="59">
        <v>2014</v>
      </c>
      <c r="C2014">
        <v>3</v>
      </c>
      <c r="D2014">
        <v>25</v>
      </c>
      <c r="E2014">
        <v>18</v>
      </c>
      <c r="F2014" s="114">
        <v>13.77</v>
      </c>
      <c r="G2014" s="114">
        <f>F2014*(Dashboard!$C$21/50)^Dashboard!$C$22</f>
        <v>15.173233445620928</v>
      </c>
      <c r="H2014" s="67">
        <v>8.7100000000000009</v>
      </c>
    </row>
    <row r="2015" spans="2:8" x14ac:dyDescent="0.2">
      <c r="B2015" s="59">
        <v>2014</v>
      </c>
      <c r="C2015">
        <v>3</v>
      </c>
      <c r="D2015">
        <v>25</v>
      </c>
      <c r="E2015">
        <v>19</v>
      </c>
      <c r="F2015" s="114">
        <v>13.95</v>
      </c>
      <c r="G2015" s="114">
        <f>F2015*(Dashboard!$C$21/50)^Dashboard!$C$22</f>
        <v>15.371576366478719</v>
      </c>
      <c r="H2015" s="67">
        <v>0</v>
      </c>
    </row>
    <row r="2016" spans="2:8" x14ac:dyDescent="0.2">
      <c r="B2016" s="59">
        <v>2014</v>
      </c>
      <c r="C2016">
        <v>3</v>
      </c>
      <c r="D2016">
        <v>25</v>
      </c>
      <c r="E2016">
        <v>20</v>
      </c>
      <c r="F2016" s="114">
        <v>13.66</v>
      </c>
      <c r="G2016" s="114">
        <f>F2016*(Dashboard!$C$21/50)^Dashboard!$C$22</f>
        <v>15.052023882874503</v>
      </c>
      <c r="H2016" s="67">
        <v>0</v>
      </c>
    </row>
    <row r="2017" spans="2:8" x14ac:dyDescent="0.2">
      <c r="B2017" s="59">
        <v>2014</v>
      </c>
      <c r="C2017">
        <v>3</v>
      </c>
      <c r="D2017">
        <v>25</v>
      </c>
      <c r="E2017">
        <v>21</v>
      </c>
      <c r="F2017" s="114">
        <v>13.77</v>
      </c>
      <c r="G2017" s="114">
        <f>F2017*(Dashboard!$C$21/50)^Dashboard!$C$22</f>
        <v>15.173233445620928</v>
      </c>
      <c r="H2017" s="67">
        <v>0</v>
      </c>
    </row>
    <row r="2018" spans="2:8" x14ac:dyDescent="0.2">
      <c r="B2018" s="59">
        <v>2014</v>
      </c>
      <c r="C2018">
        <v>3</v>
      </c>
      <c r="D2018">
        <v>25</v>
      </c>
      <c r="E2018">
        <v>22</v>
      </c>
      <c r="F2018" s="114">
        <v>14.08</v>
      </c>
      <c r="G2018" s="114">
        <f>F2018*(Dashboard!$C$21/50)^Dashboard!$C$22</f>
        <v>15.514824031542679</v>
      </c>
      <c r="H2018" s="67">
        <v>0</v>
      </c>
    </row>
    <row r="2019" spans="2:8" x14ac:dyDescent="0.2">
      <c r="B2019" s="59">
        <v>2014</v>
      </c>
      <c r="C2019">
        <v>3</v>
      </c>
      <c r="D2019">
        <v>25</v>
      </c>
      <c r="E2019">
        <v>23</v>
      </c>
      <c r="F2019" s="114">
        <v>14.18</v>
      </c>
      <c r="G2019" s="114">
        <f>F2019*(Dashboard!$C$21/50)^Dashboard!$C$22</f>
        <v>15.625014543130339</v>
      </c>
      <c r="H2019" s="67">
        <v>0</v>
      </c>
    </row>
    <row r="2020" spans="2:8" x14ac:dyDescent="0.2">
      <c r="B2020" s="59">
        <v>2014</v>
      </c>
      <c r="C2020">
        <v>3</v>
      </c>
      <c r="D2020">
        <v>26</v>
      </c>
      <c r="E2020">
        <v>0</v>
      </c>
      <c r="F2020" s="114">
        <v>13.73</v>
      </c>
      <c r="G2020" s="114">
        <f>F2020*(Dashboard!$C$21/50)^Dashboard!$C$22</f>
        <v>15.129157240985865</v>
      </c>
      <c r="H2020" s="67">
        <v>0</v>
      </c>
    </row>
    <row r="2021" spans="2:8" x14ac:dyDescent="0.2">
      <c r="B2021" s="59">
        <v>2014</v>
      </c>
      <c r="C2021">
        <v>3</v>
      </c>
      <c r="D2021">
        <v>26</v>
      </c>
      <c r="E2021">
        <v>1</v>
      </c>
      <c r="F2021" s="114">
        <v>12.95</v>
      </c>
      <c r="G2021" s="114">
        <f>F2021*(Dashboard!$C$21/50)^Dashboard!$C$22</f>
        <v>14.269671250602107</v>
      </c>
      <c r="H2021" s="67">
        <v>0</v>
      </c>
    </row>
    <row r="2022" spans="2:8" x14ac:dyDescent="0.2">
      <c r="B2022" s="59">
        <v>2014</v>
      </c>
      <c r="C2022">
        <v>3</v>
      </c>
      <c r="D2022">
        <v>26</v>
      </c>
      <c r="E2022">
        <v>2</v>
      </c>
      <c r="F2022" s="114">
        <v>12.13</v>
      </c>
      <c r="G2022" s="114">
        <f>F2022*(Dashboard!$C$21/50)^Dashboard!$C$22</f>
        <v>13.366109055583289</v>
      </c>
      <c r="H2022" s="67">
        <v>0</v>
      </c>
    </row>
    <row r="2023" spans="2:8" x14ac:dyDescent="0.2">
      <c r="B2023" s="59">
        <v>2014</v>
      </c>
      <c r="C2023">
        <v>3</v>
      </c>
      <c r="D2023">
        <v>26</v>
      </c>
      <c r="E2023">
        <v>3</v>
      </c>
      <c r="F2023" s="114">
        <v>11.49</v>
      </c>
      <c r="G2023" s="114">
        <f>F2023*(Dashboard!$C$21/50)^Dashboard!$C$22</f>
        <v>12.660889781422258</v>
      </c>
      <c r="H2023" s="67">
        <v>0</v>
      </c>
    </row>
    <row r="2024" spans="2:8" x14ac:dyDescent="0.2">
      <c r="B2024" s="59">
        <v>2014</v>
      </c>
      <c r="C2024">
        <v>3</v>
      </c>
      <c r="D2024">
        <v>26</v>
      </c>
      <c r="E2024">
        <v>4</v>
      </c>
      <c r="F2024" s="114">
        <v>10.31</v>
      </c>
      <c r="G2024" s="114">
        <f>F2024*(Dashboard!$C$21/50)^Dashboard!$C$22</f>
        <v>11.360641744687857</v>
      </c>
      <c r="H2024" s="67">
        <v>0</v>
      </c>
    </row>
    <row r="2025" spans="2:8" x14ac:dyDescent="0.2">
      <c r="B2025" s="59">
        <v>2014</v>
      </c>
      <c r="C2025">
        <v>3</v>
      </c>
      <c r="D2025">
        <v>26</v>
      </c>
      <c r="E2025">
        <v>5</v>
      </c>
      <c r="F2025" s="114">
        <v>8.93</v>
      </c>
      <c r="G2025" s="114">
        <f>F2025*(Dashboard!$C$21/50)^Dashboard!$C$22</f>
        <v>9.8400126847781326</v>
      </c>
      <c r="H2025" s="67">
        <v>0</v>
      </c>
    </row>
    <row r="2026" spans="2:8" x14ac:dyDescent="0.2">
      <c r="B2026" s="59">
        <v>2014</v>
      </c>
      <c r="C2026">
        <v>3</v>
      </c>
      <c r="D2026">
        <v>26</v>
      </c>
      <c r="E2026">
        <v>6</v>
      </c>
      <c r="F2026" s="114">
        <v>7.46</v>
      </c>
      <c r="G2026" s="114">
        <f>F2026*(Dashboard!$C$21/50)^Dashboard!$C$22</f>
        <v>8.2202121644395163</v>
      </c>
      <c r="H2026" s="67">
        <v>5.84</v>
      </c>
    </row>
    <row r="2027" spans="2:8" x14ac:dyDescent="0.2">
      <c r="B2027" s="59">
        <v>2014</v>
      </c>
      <c r="C2027">
        <v>3</v>
      </c>
      <c r="D2027">
        <v>26</v>
      </c>
      <c r="E2027">
        <v>7</v>
      </c>
      <c r="F2027" s="114">
        <v>5.79</v>
      </c>
      <c r="G2027" s="114">
        <f>F2027*(Dashboard!$C$21/50)^Dashboard!$C$22</f>
        <v>6.3800306209255755</v>
      </c>
      <c r="H2027" s="67">
        <v>55.45</v>
      </c>
    </row>
    <row r="2028" spans="2:8" x14ac:dyDescent="0.2">
      <c r="B2028" s="59">
        <v>2014</v>
      </c>
      <c r="C2028">
        <v>3</v>
      </c>
      <c r="D2028">
        <v>26</v>
      </c>
      <c r="E2028">
        <v>8</v>
      </c>
      <c r="F2028" s="114">
        <v>4.8600000000000003</v>
      </c>
      <c r="G2028" s="114">
        <f>F2028*(Dashboard!$C$21/50)^Dashboard!$C$22</f>
        <v>5.3552588631603282</v>
      </c>
      <c r="H2028" s="67">
        <v>142.87</v>
      </c>
    </row>
    <row r="2029" spans="2:8" x14ac:dyDescent="0.2">
      <c r="B2029" s="59">
        <v>2014</v>
      </c>
      <c r="C2029">
        <v>3</v>
      </c>
      <c r="D2029">
        <v>26</v>
      </c>
      <c r="E2029">
        <v>9</v>
      </c>
      <c r="F2029" s="114">
        <v>6.5</v>
      </c>
      <c r="G2029" s="114">
        <f>F2029*(Dashboard!$C$21/50)^Dashboard!$C$22</f>
        <v>7.1623832531979694</v>
      </c>
      <c r="H2029" s="67">
        <v>231.15</v>
      </c>
    </row>
    <row r="2030" spans="2:8" x14ac:dyDescent="0.2">
      <c r="B2030" s="59">
        <v>2014</v>
      </c>
      <c r="C2030">
        <v>3</v>
      </c>
      <c r="D2030">
        <v>26</v>
      </c>
      <c r="E2030">
        <v>10</v>
      </c>
      <c r="F2030" s="114">
        <v>6.15</v>
      </c>
      <c r="G2030" s="114">
        <f>F2030*(Dashboard!$C$21/50)^Dashboard!$C$22</f>
        <v>6.776716462641156</v>
      </c>
      <c r="H2030" s="67">
        <v>275.60000000000002</v>
      </c>
    </row>
    <row r="2031" spans="2:8" x14ac:dyDescent="0.2">
      <c r="B2031" s="59">
        <v>2014</v>
      </c>
      <c r="C2031">
        <v>3</v>
      </c>
      <c r="D2031">
        <v>26</v>
      </c>
      <c r="E2031">
        <v>11</v>
      </c>
      <c r="F2031" s="114">
        <v>4.18</v>
      </c>
      <c r="G2031" s="114">
        <f>F2031*(Dashboard!$C$21/50)^Dashboard!$C$22</f>
        <v>4.605963384364232</v>
      </c>
      <c r="H2031" s="67">
        <v>387.48</v>
      </c>
    </row>
    <row r="2032" spans="2:8" x14ac:dyDescent="0.2">
      <c r="B2032" s="59">
        <v>2014</v>
      </c>
      <c r="C2032">
        <v>3</v>
      </c>
      <c r="D2032">
        <v>26</v>
      </c>
      <c r="E2032">
        <v>12</v>
      </c>
      <c r="F2032" s="114">
        <v>2.58</v>
      </c>
      <c r="G2032" s="114">
        <f>F2032*(Dashboard!$C$21/50)^Dashboard!$C$22</f>
        <v>2.8429151989616557</v>
      </c>
      <c r="H2032" s="67">
        <v>388.25</v>
      </c>
    </row>
    <row r="2033" spans="2:8" x14ac:dyDescent="0.2">
      <c r="B2033" s="59">
        <v>2014</v>
      </c>
      <c r="C2033">
        <v>3</v>
      </c>
      <c r="D2033">
        <v>26</v>
      </c>
      <c r="E2033">
        <v>13</v>
      </c>
      <c r="F2033" s="114">
        <v>2.08</v>
      </c>
      <c r="G2033" s="114">
        <f>F2033*(Dashboard!$C$21/50)^Dashboard!$C$22</f>
        <v>2.2919626410233502</v>
      </c>
      <c r="H2033" s="67">
        <v>227.95</v>
      </c>
    </row>
    <row r="2034" spans="2:8" x14ac:dyDescent="0.2">
      <c r="B2034" s="59">
        <v>2014</v>
      </c>
      <c r="C2034">
        <v>3</v>
      </c>
      <c r="D2034">
        <v>26</v>
      </c>
      <c r="E2034">
        <v>14</v>
      </c>
      <c r="F2034" s="114">
        <v>3.44</v>
      </c>
      <c r="G2034" s="114">
        <f>F2034*(Dashboard!$C$21/50)^Dashboard!$C$22</f>
        <v>3.7905535986155408</v>
      </c>
      <c r="H2034" s="67">
        <v>257.42</v>
      </c>
    </row>
    <row r="2035" spans="2:8" x14ac:dyDescent="0.2">
      <c r="B2035" s="59">
        <v>2014</v>
      </c>
      <c r="C2035">
        <v>3</v>
      </c>
      <c r="D2035">
        <v>26</v>
      </c>
      <c r="E2035">
        <v>15</v>
      </c>
      <c r="F2035" s="114">
        <v>4.45</v>
      </c>
      <c r="G2035" s="114">
        <f>F2035*(Dashboard!$C$21/50)^Dashboard!$C$22</f>
        <v>4.9034777656509174</v>
      </c>
      <c r="H2035" s="67">
        <v>188.48</v>
      </c>
    </row>
    <row r="2036" spans="2:8" x14ac:dyDescent="0.2">
      <c r="B2036" s="59">
        <v>2014</v>
      </c>
      <c r="C2036">
        <v>3</v>
      </c>
      <c r="D2036">
        <v>26</v>
      </c>
      <c r="E2036">
        <v>16</v>
      </c>
      <c r="F2036" s="114">
        <v>4.67</v>
      </c>
      <c r="G2036" s="114">
        <f>F2036*(Dashboard!$C$21/50)^Dashboard!$C$22</f>
        <v>5.1458968911437717</v>
      </c>
      <c r="H2036" s="67">
        <v>122.3</v>
      </c>
    </row>
    <row r="2037" spans="2:8" x14ac:dyDescent="0.2">
      <c r="B2037" s="59">
        <v>2014</v>
      </c>
      <c r="C2037">
        <v>3</v>
      </c>
      <c r="D2037">
        <v>26</v>
      </c>
      <c r="E2037">
        <v>17</v>
      </c>
      <c r="F2037" s="114">
        <v>5.96</v>
      </c>
      <c r="G2037" s="114">
        <f>F2037*(Dashboard!$C$21/50)^Dashboard!$C$22</f>
        <v>6.5673544906245995</v>
      </c>
      <c r="H2037" s="67">
        <v>42.33</v>
      </c>
    </row>
    <row r="2038" spans="2:8" x14ac:dyDescent="0.2">
      <c r="B2038" s="59">
        <v>2014</v>
      </c>
      <c r="C2038">
        <v>3</v>
      </c>
      <c r="D2038">
        <v>26</v>
      </c>
      <c r="E2038">
        <v>18</v>
      </c>
      <c r="F2038" s="114">
        <v>7.01</v>
      </c>
      <c r="G2038" s="114">
        <f>F2038*(Dashboard!$C$21/50)^Dashboard!$C$22</f>
        <v>7.7243548622950406</v>
      </c>
      <c r="H2038" s="67">
        <v>6.8</v>
      </c>
    </row>
    <row r="2039" spans="2:8" x14ac:dyDescent="0.2">
      <c r="B2039" s="59">
        <v>2014</v>
      </c>
      <c r="C2039">
        <v>3</v>
      </c>
      <c r="D2039">
        <v>26</v>
      </c>
      <c r="E2039">
        <v>19</v>
      </c>
      <c r="F2039" s="114">
        <v>7.38</v>
      </c>
      <c r="G2039" s="114">
        <f>F2039*(Dashboard!$C$21/50)^Dashboard!$C$22</f>
        <v>8.1320597551693865</v>
      </c>
      <c r="H2039" s="67">
        <v>0</v>
      </c>
    </row>
    <row r="2040" spans="2:8" x14ac:dyDescent="0.2">
      <c r="B2040" s="59">
        <v>2014</v>
      </c>
      <c r="C2040">
        <v>3</v>
      </c>
      <c r="D2040">
        <v>26</v>
      </c>
      <c r="E2040">
        <v>20</v>
      </c>
      <c r="F2040" s="114">
        <v>7.46</v>
      </c>
      <c r="G2040" s="114">
        <f>F2040*(Dashboard!$C$21/50)^Dashboard!$C$22</f>
        <v>8.2202121644395163</v>
      </c>
      <c r="H2040" s="67">
        <v>0</v>
      </c>
    </row>
    <row r="2041" spans="2:8" x14ac:dyDescent="0.2">
      <c r="B2041" s="59">
        <v>2014</v>
      </c>
      <c r="C2041">
        <v>3</v>
      </c>
      <c r="D2041">
        <v>26</v>
      </c>
      <c r="E2041">
        <v>21</v>
      </c>
      <c r="F2041" s="114">
        <v>7.64</v>
      </c>
      <c r="G2041" s="114">
        <f>F2041*(Dashboard!$C$21/50)^Dashboard!$C$22</f>
        <v>8.4185550852973048</v>
      </c>
      <c r="H2041" s="67">
        <v>0</v>
      </c>
    </row>
    <row r="2042" spans="2:8" x14ac:dyDescent="0.2">
      <c r="B2042" s="59">
        <v>2014</v>
      </c>
      <c r="C2042">
        <v>3</v>
      </c>
      <c r="D2042">
        <v>26</v>
      </c>
      <c r="E2042">
        <v>22</v>
      </c>
      <c r="F2042" s="114">
        <v>7.92</v>
      </c>
      <c r="G2042" s="114">
        <f>F2042*(Dashboard!$C$21/50)^Dashboard!$C$22</f>
        <v>8.7270885177427555</v>
      </c>
      <c r="H2042" s="67">
        <v>0</v>
      </c>
    </row>
    <row r="2043" spans="2:8" x14ac:dyDescent="0.2">
      <c r="B2043" s="59">
        <v>2014</v>
      </c>
      <c r="C2043">
        <v>3</v>
      </c>
      <c r="D2043">
        <v>26</v>
      </c>
      <c r="E2043">
        <v>23</v>
      </c>
      <c r="F2043" s="114">
        <v>7.56</v>
      </c>
      <c r="G2043" s="114">
        <f>F2043*(Dashboard!$C$21/50)^Dashboard!$C$22</f>
        <v>8.3304026760271768</v>
      </c>
      <c r="H2043" s="67">
        <v>0</v>
      </c>
    </row>
    <row r="2044" spans="2:8" x14ac:dyDescent="0.2">
      <c r="B2044" s="59">
        <v>2014</v>
      </c>
      <c r="C2044">
        <v>3</v>
      </c>
      <c r="D2044">
        <v>27</v>
      </c>
      <c r="E2044">
        <v>0</v>
      </c>
      <c r="F2044" s="114">
        <v>6.67</v>
      </c>
      <c r="G2044" s="114">
        <f>F2044*(Dashboard!$C$21/50)^Dashboard!$C$22</f>
        <v>7.3497071228969935</v>
      </c>
      <c r="H2044" s="67">
        <v>0</v>
      </c>
    </row>
    <row r="2045" spans="2:8" x14ac:dyDescent="0.2">
      <c r="B2045" s="59">
        <v>2014</v>
      </c>
      <c r="C2045">
        <v>3</v>
      </c>
      <c r="D2045">
        <v>27</v>
      </c>
      <c r="E2045">
        <v>1</v>
      </c>
      <c r="F2045" s="114">
        <v>5.69</v>
      </c>
      <c r="G2045" s="114">
        <f>F2045*(Dashboard!$C$21/50)^Dashboard!$C$22</f>
        <v>6.269840109337915</v>
      </c>
      <c r="H2045" s="67">
        <v>0</v>
      </c>
    </row>
    <row r="2046" spans="2:8" x14ac:dyDescent="0.2">
      <c r="B2046" s="59">
        <v>2014</v>
      </c>
      <c r="C2046">
        <v>3</v>
      </c>
      <c r="D2046">
        <v>27</v>
      </c>
      <c r="E2046">
        <v>2</v>
      </c>
      <c r="F2046" s="114">
        <v>5.34</v>
      </c>
      <c r="G2046" s="114">
        <f>F2046*(Dashboard!$C$21/50)^Dashboard!$C$22</f>
        <v>5.8841733187811007</v>
      </c>
      <c r="H2046" s="67">
        <v>0</v>
      </c>
    </row>
    <row r="2047" spans="2:8" x14ac:dyDescent="0.2">
      <c r="B2047" s="59">
        <v>2014</v>
      </c>
      <c r="C2047">
        <v>3</v>
      </c>
      <c r="D2047">
        <v>27</v>
      </c>
      <c r="E2047">
        <v>3</v>
      </c>
      <c r="F2047" s="114">
        <v>5.81</v>
      </c>
      <c r="G2047" s="114">
        <f>F2047*(Dashboard!$C$21/50)^Dashboard!$C$22</f>
        <v>6.4020687232431079</v>
      </c>
      <c r="H2047" s="67">
        <v>0</v>
      </c>
    </row>
    <row r="2048" spans="2:8" x14ac:dyDescent="0.2">
      <c r="B2048" s="59">
        <v>2014</v>
      </c>
      <c r="C2048">
        <v>3</v>
      </c>
      <c r="D2048">
        <v>27</v>
      </c>
      <c r="E2048">
        <v>4</v>
      </c>
      <c r="F2048" s="114">
        <v>6.52</v>
      </c>
      <c r="G2048" s="114">
        <f>F2048*(Dashboard!$C$21/50)^Dashboard!$C$22</f>
        <v>7.184421355515501</v>
      </c>
      <c r="H2048" s="67">
        <v>0</v>
      </c>
    </row>
    <row r="2049" spans="2:8" x14ac:dyDescent="0.2">
      <c r="B2049" s="59">
        <v>2014</v>
      </c>
      <c r="C2049">
        <v>3</v>
      </c>
      <c r="D2049">
        <v>27</v>
      </c>
      <c r="E2049">
        <v>5</v>
      </c>
      <c r="F2049" s="114">
        <v>7.16</v>
      </c>
      <c r="G2049" s="114">
        <f>F2049*(Dashboard!$C$21/50)^Dashboard!$C$22</f>
        <v>7.8896406296765322</v>
      </c>
      <c r="H2049" s="67">
        <v>0</v>
      </c>
    </row>
    <row r="2050" spans="2:8" x14ac:dyDescent="0.2">
      <c r="B2050" s="59">
        <v>2014</v>
      </c>
      <c r="C2050">
        <v>3</v>
      </c>
      <c r="D2050">
        <v>27</v>
      </c>
      <c r="E2050">
        <v>6</v>
      </c>
      <c r="F2050" s="114">
        <v>7.18</v>
      </c>
      <c r="G2050" s="114">
        <f>F2050*(Dashboard!$C$21/50)^Dashboard!$C$22</f>
        <v>7.9116787319940647</v>
      </c>
      <c r="H2050" s="67">
        <v>5.41</v>
      </c>
    </row>
    <row r="2051" spans="2:8" x14ac:dyDescent="0.2">
      <c r="B2051" s="59">
        <v>2014</v>
      </c>
      <c r="C2051">
        <v>3</v>
      </c>
      <c r="D2051">
        <v>27</v>
      </c>
      <c r="E2051">
        <v>7</v>
      </c>
      <c r="F2051" s="114">
        <v>6.93</v>
      </c>
      <c r="G2051" s="114">
        <f>F2051*(Dashboard!$C$21/50)^Dashboard!$C$22</f>
        <v>7.6362024530249117</v>
      </c>
      <c r="H2051" s="67">
        <v>84.22</v>
      </c>
    </row>
    <row r="2052" spans="2:8" x14ac:dyDescent="0.2">
      <c r="B2052" s="59">
        <v>2014</v>
      </c>
      <c r="C2052">
        <v>3</v>
      </c>
      <c r="D2052">
        <v>27</v>
      </c>
      <c r="E2052">
        <v>8</v>
      </c>
      <c r="F2052" s="114">
        <v>7.23</v>
      </c>
      <c r="G2052" s="114">
        <f>F2052*(Dashboard!$C$21/50)^Dashboard!$C$22</f>
        <v>7.9667739877878958</v>
      </c>
      <c r="H2052" s="67">
        <v>222.38</v>
      </c>
    </row>
    <row r="2053" spans="2:8" x14ac:dyDescent="0.2">
      <c r="B2053" s="59">
        <v>2014</v>
      </c>
      <c r="C2053">
        <v>3</v>
      </c>
      <c r="D2053">
        <v>27</v>
      </c>
      <c r="E2053">
        <v>9</v>
      </c>
      <c r="F2053" s="114">
        <v>7.01</v>
      </c>
      <c r="G2053" s="114">
        <f>F2053*(Dashboard!$C$21/50)^Dashboard!$C$22</f>
        <v>7.7243548622950406</v>
      </c>
      <c r="H2053" s="67">
        <v>353.3</v>
      </c>
    </row>
    <row r="2054" spans="2:8" x14ac:dyDescent="0.2">
      <c r="B2054" s="59">
        <v>2014</v>
      </c>
      <c r="C2054">
        <v>3</v>
      </c>
      <c r="D2054">
        <v>27</v>
      </c>
      <c r="E2054">
        <v>10</v>
      </c>
      <c r="F2054" s="114">
        <v>6.16</v>
      </c>
      <c r="G2054" s="114">
        <f>F2054*(Dashboard!$C$21/50)^Dashboard!$C$22</f>
        <v>6.7877355137999222</v>
      </c>
      <c r="H2054" s="67">
        <v>547.20000000000005</v>
      </c>
    </row>
    <row r="2055" spans="2:8" x14ac:dyDescent="0.2">
      <c r="B2055" s="59">
        <v>2014</v>
      </c>
      <c r="C2055">
        <v>3</v>
      </c>
      <c r="D2055">
        <v>27</v>
      </c>
      <c r="E2055">
        <v>11</v>
      </c>
      <c r="F2055" s="114">
        <v>4.8499999999999996</v>
      </c>
      <c r="G2055" s="114">
        <f>F2055*(Dashboard!$C$21/50)^Dashboard!$C$22</f>
        <v>5.3442398120015611</v>
      </c>
      <c r="H2055" s="67">
        <v>695.09</v>
      </c>
    </row>
    <row r="2056" spans="2:8" x14ac:dyDescent="0.2">
      <c r="B2056" s="59">
        <v>2014</v>
      </c>
      <c r="C2056">
        <v>3</v>
      </c>
      <c r="D2056">
        <v>27</v>
      </c>
      <c r="E2056">
        <v>12</v>
      </c>
      <c r="F2056" s="114">
        <v>3.61</v>
      </c>
      <c r="G2056" s="114">
        <f>F2056*(Dashboard!$C$21/50)^Dashboard!$C$22</f>
        <v>3.9778774683145643</v>
      </c>
      <c r="H2056" s="67">
        <v>737.44</v>
      </c>
    </row>
    <row r="2057" spans="2:8" x14ac:dyDescent="0.2">
      <c r="B2057" s="59">
        <v>2014</v>
      </c>
      <c r="C2057">
        <v>3</v>
      </c>
      <c r="D2057">
        <v>27</v>
      </c>
      <c r="E2057">
        <v>13</v>
      </c>
      <c r="F2057" s="114">
        <v>3.3</v>
      </c>
      <c r="G2057" s="114">
        <f>F2057*(Dashboard!$C$21/50)^Dashboard!$C$22</f>
        <v>3.6362868823928149</v>
      </c>
      <c r="H2057" s="67">
        <v>717.58</v>
      </c>
    </row>
    <row r="2058" spans="2:8" x14ac:dyDescent="0.2">
      <c r="B2058" s="59">
        <v>2014</v>
      </c>
      <c r="C2058">
        <v>3</v>
      </c>
      <c r="D2058">
        <v>27</v>
      </c>
      <c r="E2058">
        <v>14</v>
      </c>
      <c r="F2058" s="114">
        <v>3.94</v>
      </c>
      <c r="G2058" s="114">
        <f>F2058*(Dashboard!$C$21/50)^Dashboard!$C$22</f>
        <v>4.3415061565538462</v>
      </c>
      <c r="H2058" s="67">
        <v>619.78</v>
      </c>
    </row>
    <row r="2059" spans="2:8" x14ac:dyDescent="0.2">
      <c r="B2059" s="59">
        <v>2014</v>
      </c>
      <c r="C2059">
        <v>3</v>
      </c>
      <c r="D2059">
        <v>27</v>
      </c>
      <c r="E2059">
        <v>15</v>
      </c>
      <c r="F2059" s="114">
        <v>5</v>
      </c>
      <c r="G2059" s="114">
        <f>F2059*(Dashboard!$C$21/50)^Dashboard!$C$22</f>
        <v>5.5095255793830535</v>
      </c>
      <c r="H2059" s="67">
        <v>490.88</v>
      </c>
    </row>
    <row r="2060" spans="2:8" x14ac:dyDescent="0.2">
      <c r="B2060" s="59">
        <v>2014</v>
      </c>
      <c r="C2060">
        <v>3</v>
      </c>
      <c r="D2060">
        <v>27</v>
      </c>
      <c r="E2060">
        <v>16</v>
      </c>
      <c r="F2060" s="114">
        <v>5.88</v>
      </c>
      <c r="G2060" s="114">
        <f>F2060*(Dashboard!$C$21/50)^Dashboard!$C$22</f>
        <v>6.4792020813544706</v>
      </c>
      <c r="H2060" s="67">
        <v>311.44</v>
      </c>
    </row>
    <row r="2061" spans="2:8" x14ac:dyDescent="0.2">
      <c r="B2061" s="59">
        <v>2014</v>
      </c>
      <c r="C2061">
        <v>3</v>
      </c>
      <c r="D2061">
        <v>27</v>
      </c>
      <c r="E2061">
        <v>17</v>
      </c>
      <c r="F2061" s="114">
        <v>6.88</v>
      </c>
      <c r="G2061" s="114">
        <f>F2061*(Dashboard!$C$21/50)^Dashboard!$C$22</f>
        <v>7.5811071972310815</v>
      </c>
      <c r="H2061" s="67">
        <v>132</v>
      </c>
    </row>
    <row r="2062" spans="2:8" x14ac:dyDescent="0.2">
      <c r="B2062" s="59">
        <v>2014</v>
      </c>
      <c r="C2062">
        <v>3</v>
      </c>
      <c r="D2062">
        <v>27</v>
      </c>
      <c r="E2062">
        <v>18</v>
      </c>
      <c r="F2062" s="114">
        <v>7.95</v>
      </c>
      <c r="G2062" s="114">
        <f>F2062*(Dashboard!$C$21/50)^Dashboard!$C$22</f>
        <v>8.7601456712190551</v>
      </c>
      <c r="H2062" s="67">
        <v>10.63</v>
      </c>
    </row>
    <row r="2063" spans="2:8" x14ac:dyDescent="0.2">
      <c r="B2063" s="59">
        <v>2014</v>
      </c>
      <c r="C2063">
        <v>3</v>
      </c>
      <c r="D2063">
        <v>27</v>
      </c>
      <c r="E2063">
        <v>19</v>
      </c>
      <c r="F2063" s="114">
        <v>8.31</v>
      </c>
      <c r="G2063" s="114">
        <f>F2063*(Dashboard!$C$21/50)^Dashboard!$C$22</f>
        <v>9.1568315129346356</v>
      </c>
      <c r="H2063" s="67">
        <v>0</v>
      </c>
    </row>
    <row r="2064" spans="2:8" x14ac:dyDescent="0.2">
      <c r="B2064" s="59">
        <v>2014</v>
      </c>
      <c r="C2064">
        <v>3</v>
      </c>
      <c r="D2064">
        <v>27</v>
      </c>
      <c r="E2064">
        <v>20</v>
      </c>
      <c r="F2064" s="114">
        <v>8.31</v>
      </c>
      <c r="G2064" s="114">
        <f>F2064*(Dashboard!$C$21/50)^Dashboard!$C$22</f>
        <v>9.1568315129346356</v>
      </c>
      <c r="H2064" s="67">
        <v>0</v>
      </c>
    </row>
    <row r="2065" spans="2:8" x14ac:dyDescent="0.2">
      <c r="B2065" s="59">
        <v>2014</v>
      </c>
      <c r="C2065">
        <v>3</v>
      </c>
      <c r="D2065">
        <v>27</v>
      </c>
      <c r="E2065">
        <v>21</v>
      </c>
      <c r="F2065" s="114">
        <v>8.17</v>
      </c>
      <c r="G2065" s="114">
        <f>F2065*(Dashboard!$C$21/50)^Dashboard!$C$22</f>
        <v>9.0025647967119085</v>
      </c>
      <c r="H2065" s="67">
        <v>0</v>
      </c>
    </row>
    <row r="2066" spans="2:8" x14ac:dyDescent="0.2">
      <c r="B2066" s="59">
        <v>2014</v>
      </c>
      <c r="C2066">
        <v>3</v>
      </c>
      <c r="D2066">
        <v>27</v>
      </c>
      <c r="E2066">
        <v>22</v>
      </c>
      <c r="F2066" s="114">
        <v>7.73</v>
      </c>
      <c r="G2066" s="114">
        <f>F2066*(Dashboard!$C$21/50)^Dashboard!$C$22</f>
        <v>8.5177265457262017</v>
      </c>
      <c r="H2066" s="67">
        <v>0</v>
      </c>
    </row>
    <row r="2067" spans="2:8" x14ac:dyDescent="0.2">
      <c r="B2067" s="59">
        <v>2014</v>
      </c>
      <c r="C2067">
        <v>3</v>
      </c>
      <c r="D2067">
        <v>27</v>
      </c>
      <c r="E2067">
        <v>23</v>
      </c>
      <c r="F2067" s="114">
        <v>7.33</v>
      </c>
      <c r="G2067" s="114">
        <f>F2067*(Dashboard!$C$21/50)^Dashboard!$C$22</f>
        <v>8.0769644993755563</v>
      </c>
      <c r="H2067" s="67">
        <v>0</v>
      </c>
    </row>
    <row r="2068" spans="2:8" x14ac:dyDescent="0.2">
      <c r="B2068" s="59">
        <v>2014</v>
      </c>
      <c r="C2068">
        <v>3</v>
      </c>
      <c r="D2068">
        <v>28</v>
      </c>
      <c r="E2068">
        <v>0</v>
      </c>
      <c r="F2068" s="114">
        <v>7.07</v>
      </c>
      <c r="G2068" s="114">
        <f>F2068*(Dashboard!$C$21/50)^Dashboard!$C$22</f>
        <v>7.790469169247638</v>
      </c>
      <c r="H2068" s="67">
        <v>0</v>
      </c>
    </row>
    <row r="2069" spans="2:8" x14ac:dyDescent="0.2">
      <c r="B2069" s="59">
        <v>2014</v>
      </c>
      <c r="C2069">
        <v>3</v>
      </c>
      <c r="D2069">
        <v>28</v>
      </c>
      <c r="E2069">
        <v>1</v>
      </c>
      <c r="F2069" s="114">
        <v>6.69</v>
      </c>
      <c r="G2069" s="114">
        <f>F2069*(Dashboard!$C$21/50)^Dashboard!$C$22</f>
        <v>7.3717452252145259</v>
      </c>
      <c r="H2069" s="67">
        <v>0</v>
      </c>
    </row>
    <row r="2070" spans="2:8" x14ac:dyDescent="0.2">
      <c r="B2070" s="59">
        <v>2014</v>
      </c>
      <c r="C2070">
        <v>3</v>
      </c>
      <c r="D2070">
        <v>28</v>
      </c>
      <c r="E2070">
        <v>2</v>
      </c>
      <c r="F2070" s="114">
        <v>6.29</v>
      </c>
      <c r="G2070" s="114">
        <f>F2070*(Dashboard!$C$21/50)^Dashboard!$C$22</f>
        <v>6.9309831788638814</v>
      </c>
      <c r="H2070" s="67">
        <v>0</v>
      </c>
    </row>
    <row r="2071" spans="2:8" x14ac:dyDescent="0.2">
      <c r="B2071" s="59">
        <v>2014</v>
      </c>
      <c r="C2071">
        <v>3</v>
      </c>
      <c r="D2071">
        <v>28</v>
      </c>
      <c r="E2071">
        <v>3</v>
      </c>
      <c r="F2071" s="114">
        <v>6</v>
      </c>
      <c r="G2071" s="114">
        <f>F2071*(Dashboard!$C$21/50)^Dashboard!$C$22</f>
        <v>6.6114306952596635</v>
      </c>
      <c r="H2071" s="67">
        <v>0</v>
      </c>
    </row>
    <row r="2072" spans="2:8" x14ac:dyDescent="0.2">
      <c r="B2072" s="59">
        <v>2014</v>
      </c>
      <c r="C2072">
        <v>3</v>
      </c>
      <c r="D2072">
        <v>28</v>
      </c>
      <c r="E2072">
        <v>4</v>
      </c>
      <c r="F2072" s="114">
        <v>5.76</v>
      </c>
      <c r="G2072" s="114">
        <f>F2072*(Dashboard!$C$21/50)^Dashboard!$C$22</f>
        <v>6.3469734674492768</v>
      </c>
      <c r="H2072" s="67">
        <v>0</v>
      </c>
    </row>
    <row r="2073" spans="2:8" x14ac:dyDescent="0.2">
      <c r="B2073" s="59">
        <v>2014</v>
      </c>
      <c r="C2073">
        <v>3</v>
      </c>
      <c r="D2073">
        <v>28</v>
      </c>
      <c r="E2073">
        <v>5</v>
      </c>
      <c r="F2073" s="114">
        <v>5.64</v>
      </c>
      <c r="G2073" s="114">
        <f>F2073*(Dashboard!$C$21/50)^Dashboard!$C$22</f>
        <v>6.2147448535440839</v>
      </c>
      <c r="H2073" s="67">
        <v>0</v>
      </c>
    </row>
    <row r="2074" spans="2:8" x14ac:dyDescent="0.2">
      <c r="B2074" s="59">
        <v>2014</v>
      </c>
      <c r="C2074">
        <v>3</v>
      </c>
      <c r="D2074">
        <v>28</v>
      </c>
      <c r="E2074">
        <v>6</v>
      </c>
      <c r="F2074" s="114">
        <v>5.86</v>
      </c>
      <c r="G2074" s="114">
        <f>F2074*(Dashboard!$C$21/50)^Dashboard!$C$22</f>
        <v>6.4571639790369391</v>
      </c>
      <c r="H2074" s="67">
        <v>7.28</v>
      </c>
    </row>
    <row r="2075" spans="2:8" x14ac:dyDescent="0.2">
      <c r="B2075" s="59">
        <v>2014</v>
      </c>
      <c r="C2075">
        <v>3</v>
      </c>
      <c r="D2075">
        <v>28</v>
      </c>
      <c r="E2075">
        <v>7</v>
      </c>
      <c r="F2075" s="114">
        <v>6.04</v>
      </c>
      <c r="G2075" s="114">
        <f>F2075*(Dashboard!$C$21/50)^Dashboard!$C$22</f>
        <v>6.6555068998947284</v>
      </c>
      <c r="H2075" s="67">
        <v>103.38</v>
      </c>
    </row>
    <row r="2076" spans="2:8" x14ac:dyDescent="0.2">
      <c r="B2076" s="59">
        <v>2014</v>
      </c>
      <c r="C2076">
        <v>3</v>
      </c>
      <c r="D2076">
        <v>28</v>
      </c>
      <c r="E2076">
        <v>8</v>
      </c>
      <c r="F2076" s="114">
        <v>5.8</v>
      </c>
      <c r="G2076" s="114">
        <f>F2076*(Dashboard!$C$21/50)^Dashboard!$C$22</f>
        <v>6.3910496720843417</v>
      </c>
      <c r="H2076" s="67">
        <v>253.44</v>
      </c>
    </row>
    <row r="2077" spans="2:8" x14ac:dyDescent="0.2">
      <c r="B2077" s="59">
        <v>2014</v>
      </c>
      <c r="C2077">
        <v>3</v>
      </c>
      <c r="D2077">
        <v>28</v>
      </c>
      <c r="E2077">
        <v>9</v>
      </c>
      <c r="F2077" s="114">
        <v>4.97</v>
      </c>
      <c r="G2077" s="114">
        <f>F2077*(Dashboard!$C$21/50)^Dashboard!$C$22</f>
        <v>5.4764684259067549</v>
      </c>
      <c r="H2077" s="67">
        <v>416.24</v>
      </c>
    </row>
    <row r="2078" spans="2:8" x14ac:dyDescent="0.2">
      <c r="B2078" s="59">
        <v>2014</v>
      </c>
      <c r="C2078">
        <v>3</v>
      </c>
      <c r="D2078">
        <v>28</v>
      </c>
      <c r="E2078">
        <v>10</v>
      </c>
      <c r="F2078" s="114">
        <v>4.04</v>
      </c>
      <c r="G2078" s="114">
        <f>F2078*(Dashboard!$C$21/50)^Dashboard!$C$22</f>
        <v>4.4516966681415076</v>
      </c>
      <c r="H2078" s="67">
        <v>725.75</v>
      </c>
    </row>
    <row r="2079" spans="2:8" x14ac:dyDescent="0.2">
      <c r="B2079" s="59">
        <v>2014</v>
      </c>
      <c r="C2079">
        <v>3</v>
      </c>
      <c r="D2079">
        <v>28</v>
      </c>
      <c r="E2079">
        <v>11</v>
      </c>
      <c r="F2079" s="114">
        <v>2.52</v>
      </c>
      <c r="G2079" s="114">
        <f>F2079*(Dashboard!$C$21/50)^Dashboard!$C$22</f>
        <v>2.7768008920090588</v>
      </c>
      <c r="H2079" s="67">
        <v>824.7</v>
      </c>
    </row>
    <row r="2080" spans="2:8" x14ac:dyDescent="0.2">
      <c r="B2080" s="59">
        <v>2014</v>
      </c>
      <c r="C2080">
        <v>3</v>
      </c>
      <c r="D2080">
        <v>28</v>
      </c>
      <c r="E2080">
        <v>12</v>
      </c>
      <c r="F2080" s="114">
        <v>0.76</v>
      </c>
      <c r="G2080" s="114">
        <f>F2080*(Dashboard!$C$21/50)^Dashboard!$C$22</f>
        <v>0.83744788806622417</v>
      </c>
      <c r="H2080" s="67">
        <v>888.35</v>
      </c>
    </row>
    <row r="2081" spans="2:8" x14ac:dyDescent="0.2">
      <c r="B2081" s="59">
        <v>2014</v>
      </c>
      <c r="C2081">
        <v>3</v>
      </c>
      <c r="D2081">
        <v>28</v>
      </c>
      <c r="E2081">
        <v>13</v>
      </c>
      <c r="F2081" s="114">
        <v>1.27</v>
      </c>
      <c r="G2081" s="114">
        <f>F2081*(Dashboard!$C$21/50)^Dashboard!$C$22</f>
        <v>1.3994194971632956</v>
      </c>
      <c r="H2081" s="67">
        <v>855.92</v>
      </c>
    </row>
    <row r="2082" spans="2:8" x14ac:dyDescent="0.2">
      <c r="B2082" s="59">
        <v>2014</v>
      </c>
      <c r="C2082">
        <v>3</v>
      </c>
      <c r="D2082">
        <v>28</v>
      </c>
      <c r="E2082">
        <v>14</v>
      </c>
      <c r="F2082" s="114">
        <v>3.04</v>
      </c>
      <c r="G2082" s="114">
        <f>F2082*(Dashboard!$C$21/50)^Dashboard!$C$22</f>
        <v>3.3497915522648967</v>
      </c>
      <c r="H2082" s="67">
        <v>739.37</v>
      </c>
    </row>
    <row r="2083" spans="2:8" x14ac:dyDescent="0.2">
      <c r="B2083" s="59">
        <v>2014</v>
      </c>
      <c r="C2083">
        <v>3</v>
      </c>
      <c r="D2083">
        <v>28</v>
      </c>
      <c r="E2083">
        <v>15</v>
      </c>
      <c r="F2083" s="114">
        <v>4.41</v>
      </c>
      <c r="G2083" s="114">
        <f>F2083*(Dashboard!$C$21/50)^Dashboard!$C$22</f>
        <v>4.8594015610158534</v>
      </c>
      <c r="H2083" s="67">
        <v>586.27</v>
      </c>
    </row>
    <row r="2084" spans="2:8" x14ac:dyDescent="0.2">
      <c r="B2084" s="59">
        <v>2014</v>
      </c>
      <c r="C2084">
        <v>3</v>
      </c>
      <c r="D2084">
        <v>28</v>
      </c>
      <c r="E2084">
        <v>16</v>
      </c>
      <c r="F2084" s="114">
        <v>5.44</v>
      </c>
      <c r="G2084" s="114">
        <f>F2084*(Dashboard!$C$21/50)^Dashboard!$C$22</f>
        <v>5.9943638303687621</v>
      </c>
      <c r="H2084" s="67">
        <v>345.8</v>
      </c>
    </row>
    <row r="2085" spans="2:8" x14ac:dyDescent="0.2">
      <c r="B2085" s="59">
        <v>2014</v>
      </c>
      <c r="C2085">
        <v>3</v>
      </c>
      <c r="D2085">
        <v>28</v>
      </c>
      <c r="E2085">
        <v>17</v>
      </c>
      <c r="F2085" s="114">
        <v>6.36</v>
      </c>
      <c r="G2085" s="114">
        <f>F2085*(Dashboard!$C$21/50)^Dashboard!$C$22</f>
        <v>7.0081165369752441</v>
      </c>
      <c r="H2085" s="67">
        <v>145.32</v>
      </c>
    </row>
    <row r="2086" spans="2:8" x14ac:dyDescent="0.2">
      <c r="B2086" s="59">
        <v>2014</v>
      </c>
      <c r="C2086">
        <v>3</v>
      </c>
      <c r="D2086">
        <v>28</v>
      </c>
      <c r="E2086">
        <v>18</v>
      </c>
      <c r="F2086" s="114">
        <v>7</v>
      </c>
      <c r="G2086" s="114">
        <f>F2086*(Dashboard!$C$21/50)^Dashboard!$C$22</f>
        <v>7.7133358111362744</v>
      </c>
      <c r="H2086" s="67">
        <v>8.02</v>
      </c>
    </row>
    <row r="2087" spans="2:8" x14ac:dyDescent="0.2">
      <c r="B2087" s="59">
        <v>2014</v>
      </c>
      <c r="C2087">
        <v>3</v>
      </c>
      <c r="D2087">
        <v>28</v>
      </c>
      <c r="E2087">
        <v>19</v>
      </c>
      <c r="F2087" s="114">
        <v>6.89</v>
      </c>
      <c r="G2087" s="114">
        <f>F2087*(Dashboard!$C$21/50)^Dashboard!$C$22</f>
        <v>7.5921262483898468</v>
      </c>
      <c r="H2087" s="67">
        <v>0</v>
      </c>
    </row>
    <row r="2088" spans="2:8" x14ac:dyDescent="0.2">
      <c r="B2088" s="59">
        <v>2014</v>
      </c>
      <c r="C2088">
        <v>3</v>
      </c>
      <c r="D2088">
        <v>28</v>
      </c>
      <c r="E2088">
        <v>20</v>
      </c>
      <c r="F2088" s="114">
        <v>6.44</v>
      </c>
      <c r="G2088" s="114">
        <f>F2088*(Dashboard!$C$21/50)^Dashboard!$C$22</f>
        <v>7.096268946245373</v>
      </c>
      <c r="H2088" s="67">
        <v>0</v>
      </c>
    </row>
    <row r="2089" spans="2:8" x14ac:dyDescent="0.2">
      <c r="B2089" s="59">
        <v>2014</v>
      </c>
      <c r="C2089">
        <v>3</v>
      </c>
      <c r="D2089">
        <v>28</v>
      </c>
      <c r="E2089">
        <v>21</v>
      </c>
      <c r="F2089" s="114">
        <v>5.77</v>
      </c>
      <c r="G2089" s="114">
        <f>F2089*(Dashboard!$C$21/50)^Dashboard!$C$22</f>
        <v>6.357992518608043</v>
      </c>
      <c r="H2089" s="67">
        <v>0</v>
      </c>
    </row>
    <row r="2090" spans="2:8" x14ac:dyDescent="0.2">
      <c r="B2090" s="59">
        <v>2014</v>
      </c>
      <c r="C2090">
        <v>3</v>
      </c>
      <c r="D2090">
        <v>28</v>
      </c>
      <c r="E2090">
        <v>22</v>
      </c>
      <c r="F2090" s="114">
        <v>5.09</v>
      </c>
      <c r="G2090" s="114">
        <f>F2090*(Dashboard!$C$21/50)^Dashboard!$C$22</f>
        <v>5.6086970398119478</v>
      </c>
      <c r="H2090" s="67">
        <v>0</v>
      </c>
    </row>
    <row r="2091" spans="2:8" x14ac:dyDescent="0.2">
      <c r="B2091" s="59">
        <v>2014</v>
      </c>
      <c r="C2091">
        <v>3</v>
      </c>
      <c r="D2091">
        <v>28</v>
      </c>
      <c r="E2091">
        <v>23</v>
      </c>
      <c r="F2091" s="114">
        <v>4.38</v>
      </c>
      <c r="G2091" s="114">
        <f>F2091*(Dashboard!$C$21/50)^Dashboard!$C$22</f>
        <v>4.8263444075395547</v>
      </c>
      <c r="H2091" s="67">
        <v>0</v>
      </c>
    </row>
    <row r="2092" spans="2:8" x14ac:dyDescent="0.2">
      <c r="B2092" s="59">
        <v>2014</v>
      </c>
      <c r="C2092">
        <v>3</v>
      </c>
      <c r="D2092">
        <v>29</v>
      </c>
      <c r="E2092">
        <v>0</v>
      </c>
      <c r="F2092" s="114">
        <v>3.51</v>
      </c>
      <c r="G2092" s="114">
        <f>F2092*(Dashboard!$C$21/50)^Dashboard!$C$22</f>
        <v>3.867686956726903</v>
      </c>
      <c r="H2092" s="67">
        <v>0</v>
      </c>
    </row>
    <row r="2093" spans="2:8" x14ac:dyDescent="0.2">
      <c r="B2093" s="59">
        <v>2014</v>
      </c>
      <c r="C2093">
        <v>3</v>
      </c>
      <c r="D2093">
        <v>29</v>
      </c>
      <c r="E2093">
        <v>1</v>
      </c>
      <c r="F2093" s="114">
        <v>3.02</v>
      </c>
      <c r="G2093" s="114">
        <f>F2093*(Dashboard!$C$21/50)^Dashboard!$C$22</f>
        <v>3.3277534499473642</v>
      </c>
      <c r="H2093" s="67">
        <v>0</v>
      </c>
    </row>
    <row r="2094" spans="2:8" x14ac:dyDescent="0.2">
      <c r="B2094" s="59">
        <v>2014</v>
      </c>
      <c r="C2094">
        <v>3</v>
      </c>
      <c r="D2094">
        <v>29</v>
      </c>
      <c r="E2094">
        <v>2</v>
      </c>
      <c r="F2094" s="114">
        <v>3.12</v>
      </c>
      <c r="G2094" s="114">
        <f>F2094*(Dashboard!$C$21/50)^Dashboard!$C$22</f>
        <v>3.4379439615350256</v>
      </c>
      <c r="H2094" s="67">
        <v>0</v>
      </c>
    </row>
    <row r="2095" spans="2:8" x14ac:dyDescent="0.2">
      <c r="B2095" s="59">
        <v>2014</v>
      </c>
      <c r="C2095">
        <v>3</v>
      </c>
      <c r="D2095">
        <v>29</v>
      </c>
      <c r="E2095">
        <v>3</v>
      </c>
      <c r="F2095" s="114">
        <v>3.72</v>
      </c>
      <c r="G2095" s="114">
        <f>F2095*(Dashboard!$C$21/50)^Dashboard!$C$22</f>
        <v>4.0990870310609919</v>
      </c>
      <c r="H2095" s="67">
        <v>0</v>
      </c>
    </row>
    <row r="2096" spans="2:8" x14ac:dyDescent="0.2">
      <c r="B2096" s="59">
        <v>2014</v>
      </c>
      <c r="C2096">
        <v>3</v>
      </c>
      <c r="D2096">
        <v>29</v>
      </c>
      <c r="E2096">
        <v>4</v>
      </c>
      <c r="F2096" s="114">
        <v>4.7699999999999996</v>
      </c>
      <c r="G2096" s="114">
        <f>F2096*(Dashboard!$C$21/50)^Dashboard!$C$22</f>
        <v>5.2560874027314322</v>
      </c>
      <c r="H2096" s="67">
        <v>0</v>
      </c>
    </row>
    <row r="2097" spans="2:8" x14ac:dyDescent="0.2">
      <c r="B2097" s="59">
        <v>2014</v>
      </c>
      <c r="C2097">
        <v>3</v>
      </c>
      <c r="D2097">
        <v>29</v>
      </c>
      <c r="E2097">
        <v>5</v>
      </c>
      <c r="F2097" s="114">
        <v>4.66</v>
      </c>
      <c r="G2097" s="114">
        <f>F2097*(Dashboard!$C$21/50)^Dashboard!$C$22</f>
        <v>5.1348778399850055</v>
      </c>
      <c r="H2097" s="67">
        <v>0</v>
      </c>
    </row>
    <row r="2098" spans="2:8" x14ac:dyDescent="0.2">
      <c r="B2098" s="59">
        <v>2014</v>
      </c>
      <c r="C2098">
        <v>3</v>
      </c>
      <c r="D2098">
        <v>29</v>
      </c>
      <c r="E2098">
        <v>6</v>
      </c>
      <c r="F2098" s="114">
        <v>3.75</v>
      </c>
      <c r="G2098" s="114">
        <f>F2098*(Dashboard!$C$21/50)^Dashboard!$C$22</f>
        <v>4.1321441845372897</v>
      </c>
      <c r="H2098" s="67">
        <v>8.66</v>
      </c>
    </row>
    <row r="2099" spans="2:8" x14ac:dyDescent="0.2">
      <c r="B2099" s="59">
        <v>2014</v>
      </c>
      <c r="C2099">
        <v>3</v>
      </c>
      <c r="D2099">
        <v>29</v>
      </c>
      <c r="E2099">
        <v>7</v>
      </c>
      <c r="F2099" s="114">
        <v>3.3</v>
      </c>
      <c r="G2099" s="114">
        <f>F2099*(Dashboard!$C$21/50)^Dashboard!$C$22</f>
        <v>3.6362868823928149</v>
      </c>
      <c r="H2099" s="67">
        <v>89.67</v>
      </c>
    </row>
    <row r="2100" spans="2:8" x14ac:dyDescent="0.2">
      <c r="B2100" s="59">
        <v>2014</v>
      </c>
      <c r="C2100">
        <v>3</v>
      </c>
      <c r="D2100">
        <v>29</v>
      </c>
      <c r="E2100">
        <v>8</v>
      </c>
      <c r="F2100" s="114">
        <v>4.07</v>
      </c>
      <c r="G2100" s="114">
        <f>F2100*(Dashboard!$C$21/50)^Dashboard!$C$22</f>
        <v>4.4847538216178053</v>
      </c>
      <c r="H2100" s="67">
        <v>260.48</v>
      </c>
    </row>
    <row r="2101" spans="2:8" x14ac:dyDescent="0.2">
      <c r="B2101" s="59">
        <v>2014</v>
      </c>
      <c r="C2101">
        <v>3</v>
      </c>
      <c r="D2101">
        <v>29</v>
      </c>
      <c r="E2101">
        <v>9</v>
      </c>
      <c r="F2101" s="114">
        <v>5.3</v>
      </c>
      <c r="G2101" s="114">
        <f>F2101*(Dashboard!$C$21/50)^Dashboard!$C$22</f>
        <v>5.8400971141460367</v>
      </c>
      <c r="H2101" s="67">
        <v>413.61</v>
      </c>
    </row>
    <row r="2102" spans="2:8" x14ac:dyDescent="0.2">
      <c r="B2102" s="59">
        <v>2014</v>
      </c>
      <c r="C2102">
        <v>3</v>
      </c>
      <c r="D2102">
        <v>29</v>
      </c>
      <c r="E2102">
        <v>10</v>
      </c>
      <c r="F2102" s="114">
        <v>5.87</v>
      </c>
      <c r="G2102" s="114">
        <f>F2102*(Dashboard!$C$21/50)^Dashboard!$C$22</f>
        <v>6.4681830301957044</v>
      </c>
      <c r="H2102" s="67">
        <v>666.6</v>
      </c>
    </row>
    <row r="2103" spans="2:8" x14ac:dyDescent="0.2">
      <c r="B2103" s="59">
        <v>2014</v>
      </c>
      <c r="C2103">
        <v>3</v>
      </c>
      <c r="D2103">
        <v>29</v>
      </c>
      <c r="E2103">
        <v>11</v>
      </c>
      <c r="F2103" s="114">
        <v>5.84</v>
      </c>
      <c r="G2103" s="114">
        <f>F2103*(Dashboard!$C$21/50)^Dashboard!$C$22</f>
        <v>6.4351258767194057</v>
      </c>
      <c r="H2103" s="67">
        <v>821.66</v>
      </c>
    </row>
    <row r="2104" spans="2:8" x14ac:dyDescent="0.2">
      <c r="B2104" s="59">
        <v>2014</v>
      </c>
      <c r="C2104">
        <v>3</v>
      </c>
      <c r="D2104">
        <v>29</v>
      </c>
      <c r="E2104">
        <v>12</v>
      </c>
      <c r="F2104" s="114">
        <v>5.82</v>
      </c>
      <c r="G2104" s="114">
        <f>F2104*(Dashboard!$C$21/50)^Dashboard!$C$22</f>
        <v>6.4130877744018742</v>
      </c>
      <c r="H2104" s="67">
        <v>726.66</v>
      </c>
    </row>
    <row r="2105" spans="2:8" x14ac:dyDescent="0.2">
      <c r="B2105" s="59">
        <v>2014</v>
      </c>
      <c r="C2105">
        <v>3</v>
      </c>
      <c r="D2105">
        <v>29</v>
      </c>
      <c r="E2105">
        <v>13</v>
      </c>
      <c r="F2105" s="114">
        <v>6.08</v>
      </c>
      <c r="G2105" s="114">
        <f>F2105*(Dashboard!$C$21/50)^Dashboard!$C$22</f>
        <v>6.6995831045297933</v>
      </c>
      <c r="H2105" s="67">
        <v>686.69</v>
      </c>
    </row>
    <row r="2106" spans="2:8" x14ac:dyDescent="0.2">
      <c r="B2106" s="59">
        <v>2014</v>
      </c>
      <c r="C2106">
        <v>3</v>
      </c>
      <c r="D2106">
        <v>29</v>
      </c>
      <c r="E2106">
        <v>14</v>
      </c>
      <c r="F2106" s="114">
        <v>5.67</v>
      </c>
      <c r="G2106" s="114">
        <f>F2106*(Dashboard!$C$21/50)^Dashboard!$C$22</f>
        <v>6.2478020070203826</v>
      </c>
      <c r="H2106" s="67">
        <v>613.16999999999996</v>
      </c>
    </row>
    <row r="2107" spans="2:8" x14ac:dyDescent="0.2">
      <c r="B2107" s="59">
        <v>2014</v>
      </c>
      <c r="C2107">
        <v>3</v>
      </c>
      <c r="D2107">
        <v>29</v>
      </c>
      <c r="E2107">
        <v>15</v>
      </c>
      <c r="F2107" s="114">
        <v>4.88</v>
      </c>
      <c r="G2107" s="114">
        <f>F2107*(Dashboard!$C$21/50)^Dashboard!$C$22</f>
        <v>5.3772969654778597</v>
      </c>
      <c r="H2107" s="67">
        <v>442.98</v>
      </c>
    </row>
    <row r="2108" spans="2:8" x14ac:dyDescent="0.2">
      <c r="B2108" s="59">
        <v>2014</v>
      </c>
      <c r="C2108">
        <v>3</v>
      </c>
      <c r="D2108">
        <v>29</v>
      </c>
      <c r="E2108">
        <v>16</v>
      </c>
      <c r="F2108" s="114">
        <v>4.4000000000000004</v>
      </c>
      <c r="G2108" s="114">
        <f>F2108*(Dashboard!$C$21/50)^Dashboard!$C$22</f>
        <v>4.8483825098570872</v>
      </c>
      <c r="H2108" s="67">
        <v>257.58999999999997</v>
      </c>
    </row>
    <row r="2109" spans="2:8" x14ac:dyDescent="0.2">
      <c r="B2109" s="59">
        <v>2014</v>
      </c>
      <c r="C2109">
        <v>3</v>
      </c>
      <c r="D2109">
        <v>29</v>
      </c>
      <c r="E2109">
        <v>17</v>
      </c>
      <c r="F2109" s="114">
        <v>5.5</v>
      </c>
      <c r="G2109" s="114">
        <f>F2109*(Dashboard!$C$21/50)^Dashboard!$C$22</f>
        <v>6.0604781373213585</v>
      </c>
      <c r="H2109" s="67">
        <v>90.3</v>
      </c>
    </row>
    <row r="2110" spans="2:8" x14ac:dyDescent="0.2">
      <c r="B2110" s="59">
        <v>2014</v>
      </c>
      <c r="C2110">
        <v>3</v>
      </c>
      <c r="D2110">
        <v>29</v>
      </c>
      <c r="E2110">
        <v>18</v>
      </c>
      <c r="F2110" s="114">
        <v>7.27</v>
      </c>
      <c r="G2110" s="114">
        <f>F2110*(Dashboard!$C$21/50)^Dashboard!$C$22</f>
        <v>8.0108501924229589</v>
      </c>
      <c r="H2110" s="67">
        <v>8.4499999999999993</v>
      </c>
    </row>
    <row r="2111" spans="2:8" x14ac:dyDescent="0.2">
      <c r="B2111" s="59">
        <v>2014</v>
      </c>
      <c r="C2111">
        <v>3</v>
      </c>
      <c r="D2111">
        <v>29</v>
      </c>
      <c r="E2111">
        <v>19</v>
      </c>
      <c r="F2111" s="114">
        <v>7.98</v>
      </c>
      <c r="G2111" s="114">
        <f>F2111*(Dashboard!$C$21/50)^Dashboard!$C$22</f>
        <v>8.7932028246953529</v>
      </c>
      <c r="H2111" s="67">
        <v>0</v>
      </c>
    </row>
    <row r="2112" spans="2:8" x14ac:dyDescent="0.2">
      <c r="B2112" s="59">
        <v>2014</v>
      </c>
      <c r="C2112">
        <v>3</v>
      </c>
      <c r="D2112">
        <v>29</v>
      </c>
      <c r="E2112">
        <v>20</v>
      </c>
      <c r="F2112" s="114">
        <v>8.06</v>
      </c>
      <c r="G2112" s="114">
        <f>F2112*(Dashboard!$C$21/50)^Dashboard!$C$22</f>
        <v>8.8813552339654827</v>
      </c>
      <c r="H2112" s="67">
        <v>0</v>
      </c>
    </row>
    <row r="2113" spans="2:8" x14ac:dyDescent="0.2">
      <c r="B2113" s="59">
        <v>2014</v>
      </c>
      <c r="C2113">
        <v>3</v>
      </c>
      <c r="D2113">
        <v>29</v>
      </c>
      <c r="E2113">
        <v>21</v>
      </c>
      <c r="F2113" s="114">
        <v>7.71</v>
      </c>
      <c r="G2113" s="114">
        <f>F2113*(Dashboard!$C$21/50)^Dashboard!$C$22</f>
        <v>8.4956884434086675</v>
      </c>
      <c r="H2113" s="67">
        <v>0</v>
      </c>
    </row>
    <row r="2114" spans="2:8" x14ac:dyDescent="0.2">
      <c r="B2114" s="59">
        <v>2014</v>
      </c>
      <c r="C2114">
        <v>3</v>
      </c>
      <c r="D2114">
        <v>29</v>
      </c>
      <c r="E2114">
        <v>22</v>
      </c>
      <c r="F2114" s="114">
        <v>7.55</v>
      </c>
      <c r="G2114" s="114">
        <f>F2114*(Dashboard!$C$21/50)^Dashboard!$C$22</f>
        <v>8.3193836248684097</v>
      </c>
      <c r="H2114" s="67">
        <v>0</v>
      </c>
    </row>
    <row r="2115" spans="2:8" x14ac:dyDescent="0.2">
      <c r="B2115" s="59">
        <v>2014</v>
      </c>
      <c r="C2115">
        <v>3</v>
      </c>
      <c r="D2115">
        <v>29</v>
      </c>
      <c r="E2115">
        <v>23</v>
      </c>
      <c r="F2115" s="114">
        <v>7.64</v>
      </c>
      <c r="G2115" s="114">
        <f>F2115*(Dashboard!$C$21/50)^Dashboard!$C$22</f>
        <v>8.4185550852973048</v>
      </c>
      <c r="H2115" s="67">
        <v>0</v>
      </c>
    </row>
    <row r="2116" spans="2:8" x14ac:dyDescent="0.2">
      <c r="B2116" s="59">
        <v>2014</v>
      </c>
      <c r="C2116">
        <v>3</v>
      </c>
      <c r="D2116">
        <v>30</v>
      </c>
      <c r="E2116">
        <v>0</v>
      </c>
      <c r="F2116" s="114">
        <v>7.54</v>
      </c>
      <c r="G2116" s="114">
        <f>F2116*(Dashboard!$C$21/50)^Dashboard!$C$22</f>
        <v>8.3083645737096443</v>
      </c>
      <c r="H2116" s="67">
        <v>0</v>
      </c>
    </row>
    <row r="2117" spans="2:8" x14ac:dyDescent="0.2">
      <c r="B2117" s="59">
        <v>2014</v>
      </c>
      <c r="C2117">
        <v>3</v>
      </c>
      <c r="D2117">
        <v>30</v>
      </c>
      <c r="E2117">
        <v>1</v>
      </c>
      <c r="F2117" s="114">
        <v>7.46</v>
      </c>
      <c r="G2117" s="114">
        <f>F2117*(Dashboard!$C$21/50)^Dashboard!$C$22</f>
        <v>8.2202121644395163</v>
      </c>
      <c r="H2117" s="67">
        <v>0</v>
      </c>
    </row>
    <row r="2118" spans="2:8" x14ac:dyDescent="0.2">
      <c r="B2118" s="59">
        <v>2014</v>
      </c>
      <c r="C2118">
        <v>3</v>
      </c>
      <c r="D2118">
        <v>30</v>
      </c>
      <c r="E2118">
        <v>2</v>
      </c>
      <c r="F2118" s="114">
        <v>7.2</v>
      </c>
      <c r="G2118" s="114">
        <f>F2118*(Dashboard!$C$21/50)^Dashboard!$C$22</f>
        <v>7.9337168343115971</v>
      </c>
      <c r="H2118" s="67">
        <v>0</v>
      </c>
    </row>
    <row r="2119" spans="2:8" x14ac:dyDescent="0.2">
      <c r="B2119" s="59">
        <v>2014</v>
      </c>
      <c r="C2119">
        <v>3</v>
      </c>
      <c r="D2119">
        <v>30</v>
      </c>
      <c r="E2119">
        <v>3</v>
      </c>
      <c r="F2119" s="114">
        <v>6.72</v>
      </c>
      <c r="G2119" s="114">
        <f>F2119*(Dashboard!$C$21/50)^Dashboard!$C$22</f>
        <v>7.4048023786908237</v>
      </c>
      <c r="H2119" s="67">
        <v>0</v>
      </c>
    </row>
    <row r="2120" spans="2:8" x14ac:dyDescent="0.2">
      <c r="B2120" s="59">
        <v>2014</v>
      </c>
      <c r="C2120">
        <v>3</v>
      </c>
      <c r="D2120">
        <v>30</v>
      </c>
      <c r="E2120">
        <v>4</v>
      </c>
      <c r="F2120" s="114">
        <v>6.18</v>
      </c>
      <c r="G2120" s="114">
        <f>F2120*(Dashboard!$C$21/50)^Dashboard!$C$22</f>
        <v>6.8097736161174538</v>
      </c>
      <c r="H2120" s="67">
        <v>0</v>
      </c>
    </row>
    <row r="2121" spans="2:8" x14ac:dyDescent="0.2">
      <c r="B2121" s="59">
        <v>2014</v>
      </c>
      <c r="C2121">
        <v>3</v>
      </c>
      <c r="D2121">
        <v>30</v>
      </c>
      <c r="E2121">
        <v>5</v>
      </c>
      <c r="F2121" s="114">
        <v>5.54</v>
      </c>
      <c r="G2121" s="114">
        <f>F2121*(Dashboard!$C$21/50)^Dashboard!$C$22</f>
        <v>6.1045543419564234</v>
      </c>
      <c r="H2121" s="67">
        <v>0</v>
      </c>
    </row>
    <row r="2122" spans="2:8" x14ac:dyDescent="0.2">
      <c r="B2122" s="59">
        <v>2014</v>
      </c>
      <c r="C2122">
        <v>3</v>
      </c>
      <c r="D2122">
        <v>30</v>
      </c>
      <c r="E2122">
        <v>6</v>
      </c>
      <c r="F2122" s="114">
        <v>5.08</v>
      </c>
      <c r="G2122" s="114">
        <f>F2122*(Dashboard!$C$21/50)^Dashboard!$C$22</f>
        <v>5.5976779886531824</v>
      </c>
      <c r="H2122" s="67">
        <v>7.23</v>
      </c>
    </row>
    <row r="2123" spans="2:8" x14ac:dyDescent="0.2">
      <c r="B2123" s="59">
        <v>2014</v>
      </c>
      <c r="C2123">
        <v>3</v>
      </c>
      <c r="D2123">
        <v>30</v>
      </c>
      <c r="E2123">
        <v>7</v>
      </c>
      <c r="F2123" s="114">
        <v>4.79</v>
      </c>
      <c r="G2123" s="114">
        <f>F2123*(Dashboard!$C$21/50)^Dashboard!$C$22</f>
        <v>5.2781255050489655</v>
      </c>
      <c r="H2123" s="67">
        <v>141.28</v>
      </c>
    </row>
    <row r="2124" spans="2:8" x14ac:dyDescent="0.2">
      <c r="B2124" s="59">
        <v>2014</v>
      </c>
      <c r="C2124">
        <v>3</v>
      </c>
      <c r="D2124">
        <v>30</v>
      </c>
      <c r="E2124">
        <v>8</v>
      </c>
      <c r="F2124" s="114">
        <v>4.5199999999999996</v>
      </c>
      <c r="G2124" s="114">
        <f>F2124*(Dashboard!$C$21/50)^Dashboard!$C$22</f>
        <v>4.9806111237622801</v>
      </c>
      <c r="H2124" s="67">
        <v>339.17</v>
      </c>
    </row>
    <row r="2125" spans="2:8" x14ac:dyDescent="0.2">
      <c r="B2125" s="59">
        <v>2014</v>
      </c>
      <c r="C2125">
        <v>3</v>
      </c>
      <c r="D2125">
        <v>30</v>
      </c>
      <c r="E2125">
        <v>9</v>
      </c>
      <c r="F2125" s="114">
        <v>4.42</v>
      </c>
      <c r="G2125" s="114">
        <f>F2125*(Dashboard!$C$21/50)^Dashboard!$C$22</f>
        <v>4.8704206121746187</v>
      </c>
      <c r="H2125" s="67">
        <v>497.8</v>
      </c>
    </row>
    <row r="2126" spans="2:8" x14ac:dyDescent="0.2">
      <c r="B2126" s="59">
        <v>2014</v>
      </c>
      <c r="C2126">
        <v>3</v>
      </c>
      <c r="D2126">
        <v>30</v>
      </c>
      <c r="E2126">
        <v>10</v>
      </c>
      <c r="F2126" s="114">
        <v>4.82</v>
      </c>
      <c r="G2126" s="114">
        <f>F2126*(Dashboard!$C$21/50)^Dashboard!$C$22</f>
        <v>5.3111826585252633</v>
      </c>
      <c r="H2126" s="67">
        <v>657.81</v>
      </c>
    </row>
    <row r="2127" spans="2:8" x14ac:dyDescent="0.2">
      <c r="B2127" s="59">
        <v>2014</v>
      </c>
      <c r="C2127">
        <v>3</v>
      </c>
      <c r="D2127">
        <v>30</v>
      </c>
      <c r="E2127">
        <v>11</v>
      </c>
      <c r="F2127" s="114">
        <v>5.52</v>
      </c>
      <c r="G2127" s="114">
        <f>F2127*(Dashboard!$C$21/50)^Dashboard!$C$22</f>
        <v>6.0825162396388901</v>
      </c>
      <c r="H2127" s="67">
        <v>820.91</v>
      </c>
    </row>
    <row r="2128" spans="2:8" x14ac:dyDescent="0.2">
      <c r="B2128" s="59">
        <v>2014</v>
      </c>
      <c r="C2128">
        <v>3</v>
      </c>
      <c r="D2128">
        <v>30</v>
      </c>
      <c r="E2128">
        <v>12</v>
      </c>
      <c r="F2128" s="114">
        <v>6.36</v>
      </c>
      <c r="G2128" s="114">
        <f>F2128*(Dashboard!$C$21/50)^Dashboard!$C$22</f>
        <v>7.0081165369752441</v>
      </c>
      <c r="H2128" s="67">
        <v>863.88</v>
      </c>
    </row>
    <row r="2129" spans="2:8" x14ac:dyDescent="0.2">
      <c r="B2129" s="59">
        <v>2014</v>
      </c>
      <c r="C2129">
        <v>3</v>
      </c>
      <c r="D2129">
        <v>30</v>
      </c>
      <c r="E2129">
        <v>13</v>
      </c>
      <c r="F2129" s="114">
        <v>7.03</v>
      </c>
      <c r="G2129" s="114">
        <f>F2129*(Dashboard!$C$21/50)^Dashboard!$C$22</f>
        <v>7.7463929646125731</v>
      </c>
      <c r="H2129" s="67">
        <v>854.07</v>
      </c>
    </row>
    <row r="2130" spans="2:8" x14ac:dyDescent="0.2">
      <c r="B2130" s="59">
        <v>2014</v>
      </c>
      <c r="C2130">
        <v>3</v>
      </c>
      <c r="D2130">
        <v>30</v>
      </c>
      <c r="E2130">
        <v>14</v>
      </c>
      <c r="F2130" s="114">
        <v>7.25</v>
      </c>
      <c r="G2130" s="114">
        <f>F2130*(Dashboard!$C$21/50)^Dashboard!$C$22</f>
        <v>7.9888120901054274</v>
      </c>
      <c r="H2130" s="67">
        <v>759.98</v>
      </c>
    </row>
    <row r="2131" spans="2:8" x14ac:dyDescent="0.2">
      <c r="B2131" s="59">
        <v>2014</v>
      </c>
      <c r="C2131">
        <v>3</v>
      </c>
      <c r="D2131">
        <v>30</v>
      </c>
      <c r="E2131">
        <v>15</v>
      </c>
      <c r="F2131" s="114">
        <v>7.29</v>
      </c>
      <c r="G2131" s="114">
        <f>F2131*(Dashboard!$C$21/50)^Dashboard!$C$22</f>
        <v>8.0328882947404914</v>
      </c>
      <c r="H2131" s="67">
        <v>597.09</v>
      </c>
    </row>
    <row r="2132" spans="2:8" x14ac:dyDescent="0.2">
      <c r="B2132" s="59">
        <v>2014</v>
      </c>
      <c r="C2132">
        <v>3</v>
      </c>
      <c r="D2132">
        <v>30</v>
      </c>
      <c r="E2132">
        <v>16</v>
      </c>
      <c r="F2132" s="114">
        <v>7.33</v>
      </c>
      <c r="G2132" s="114">
        <f>F2132*(Dashboard!$C$21/50)^Dashboard!$C$22</f>
        <v>8.0769644993755563</v>
      </c>
      <c r="H2132" s="67">
        <v>388.85</v>
      </c>
    </row>
    <row r="2133" spans="2:8" x14ac:dyDescent="0.2">
      <c r="B2133" s="59">
        <v>2014</v>
      </c>
      <c r="C2133">
        <v>3</v>
      </c>
      <c r="D2133">
        <v>30</v>
      </c>
      <c r="E2133">
        <v>17</v>
      </c>
      <c r="F2133" s="114">
        <v>7.45</v>
      </c>
      <c r="G2133" s="114">
        <f>F2133*(Dashboard!$C$21/50)^Dashboard!$C$22</f>
        <v>8.2091931132807492</v>
      </c>
      <c r="H2133" s="67">
        <v>160.59</v>
      </c>
    </row>
    <row r="2134" spans="2:8" x14ac:dyDescent="0.2">
      <c r="B2134" s="59">
        <v>2014</v>
      </c>
      <c r="C2134">
        <v>3</v>
      </c>
      <c r="D2134">
        <v>30</v>
      </c>
      <c r="E2134">
        <v>18</v>
      </c>
      <c r="F2134" s="114">
        <v>7.71</v>
      </c>
      <c r="G2134" s="114">
        <f>F2134*(Dashboard!$C$21/50)^Dashboard!$C$22</f>
        <v>8.4956884434086675</v>
      </c>
      <c r="H2134" s="67">
        <v>9.5500000000000007</v>
      </c>
    </row>
    <row r="2135" spans="2:8" x14ac:dyDescent="0.2">
      <c r="B2135" s="59">
        <v>2014</v>
      </c>
      <c r="C2135">
        <v>3</v>
      </c>
      <c r="D2135">
        <v>30</v>
      </c>
      <c r="E2135">
        <v>19</v>
      </c>
      <c r="F2135" s="114">
        <v>8.1199999999999992</v>
      </c>
      <c r="G2135" s="114">
        <f>F2135*(Dashboard!$C$21/50)^Dashboard!$C$22</f>
        <v>8.9474695409180782</v>
      </c>
      <c r="H2135" s="67">
        <v>0</v>
      </c>
    </row>
    <row r="2136" spans="2:8" x14ac:dyDescent="0.2">
      <c r="B2136" s="59">
        <v>2014</v>
      </c>
      <c r="C2136">
        <v>3</v>
      </c>
      <c r="D2136">
        <v>30</v>
      </c>
      <c r="E2136">
        <v>20</v>
      </c>
      <c r="F2136" s="114">
        <v>8.7899999999999991</v>
      </c>
      <c r="G2136" s="114">
        <f>F2136*(Dashboard!$C$21/50)^Dashboard!$C$22</f>
        <v>9.6857459685554073</v>
      </c>
      <c r="H2136" s="67">
        <v>0</v>
      </c>
    </row>
    <row r="2137" spans="2:8" x14ac:dyDescent="0.2">
      <c r="B2137" s="59">
        <v>2014</v>
      </c>
      <c r="C2137">
        <v>3</v>
      </c>
      <c r="D2137">
        <v>30</v>
      </c>
      <c r="E2137">
        <v>21</v>
      </c>
      <c r="F2137" s="114">
        <v>9.15</v>
      </c>
      <c r="G2137" s="114">
        <f>F2137*(Dashboard!$C$21/50)^Dashboard!$C$22</f>
        <v>10.082431810270988</v>
      </c>
      <c r="H2137" s="67">
        <v>0</v>
      </c>
    </row>
    <row r="2138" spans="2:8" x14ac:dyDescent="0.2">
      <c r="B2138" s="59">
        <v>2014</v>
      </c>
      <c r="C2138">
        <v>3</v>
      </c>
      <c r="D2138">
        <v>30</v>
      </c>
      <c r="E2138">
        <v>22</v>
      </c>
      <c r="F2138" s="114">
        <v>8.67</v>
      </c>
      <c r="G2138" s="114">
        <f>F2138*(Dashboard!$C$21/50)^Dashboard!$C$22</f>
        <v>9.5535173546502143</v>
      </c>
      <c r="H2138" s="67">
        <v>0</v>
      </c>
    </row>
    <row r="2139" spans="2:8" x14ac:dyDescent="0.2">
      <c r="B2139" s="59">
        <v>2014</v>
      </c>
      <c r="C2139">
        <v>3</v>
      </c>
      <c r="D2139">
        <v>30</v>
      </c>
      <c r="E2139">
        <v>23</v>
      </c>
      <c r="F2139" s="114">
        <v>8.09</v>
      </c>
      <c r="G2139" s="114">
        <f>F2139*(Dashboard!$C$21/50)^Dashboard!$C$22</f>
        <v>8.9144123874417804</v>
      </c>
      <c r="H2139" s="67">
        <v>0</v>
      </c>
    </row>
    <row r="2140" spans="2:8" x14ac:dyDescent="0.2">
      <c r="B2140" s="59">
        <v>2014</v>
      </c>
      <c r="C2140">
        <v>3</v>
      </c>
      <c r="D2140">
        <v>31</v>
      </c>
      <c r="E2140">
        <v>0</v>
      </c>
      <c r="F2140" s="114">
        <v>7.38</v>
      </c>
      <c r="G2140" s="114">
        <f>F2140*(Dashboard!$C$21/50)^Dashboard!$C$22</f>
        <v>8.1320597551693865</v>
      </c>
      <c r="H2140" s="67">
        <v>0</v>
      </c>
    </row>
    <row r="2141" spans="2:8" x14ac:dyDescent="0.2">
      <c r="B2141" s="59">
        <v>2014</v>
      </c>
      <c r="C2141">
        <v>3</v>
      </c>
      <c r="D2141">
        <v>31</v>
      </c>
      <c r="E2141">
        <v>1</v>
      </c>
      <c r="F2141" s="114">
        <v>6.79</v>
      </c>
      <c r="G2141" s="114">
        <f>F2141*(Dashboard!$C$21/50)^Dashboard!$C$22</f>
        <v>7.4819357368021864</v>
      </c>
      <c r="H2141" s="67">
        <v>0</v>
      </c>
    </row>
    <row r="2142" spans="2:8" x14ac:dyDescent="0.2">
      <c r="B2142" s="59">
        <v>2014</v>
      </c>
      <c r="C2142">
        <v>3</v>
      </c>
      <c r="D2142">
        <v>31</v>
      </c>
      <c r="E2142">
        <v>2</v>
      </c>
      <c r="F2142" s="114">
        <v>6.4</v>
      </c>
      <c r="G2142" s="114">
        <f>F2142*(Dashboard!$C$21/50)^Dashboard!$C$22</f>
        <v>7.052192741610309</v>
      </c>
      <c r="H2142" s="67">
        <v>0</v>
      </c>
    </row>
    <row r="2143" spans="2:8" x14ac:dyDescent="0.2">
      <c r="B2143" s="59">
        <v>2014</v>
      </c>
      <c r="C2143">
        <v>3</v>
      </c>
      <c r="D2143">
        <v>31</v>
      </c>
      <c r="E2143">
        <v>3</v>
      </c>
      <c r="F2143" s="114">
        <v>6.04</v>
      </c>
      <c r="G2143" s="114">
        <f>F2143*(Dashboard!$C$21/50)^Dashboard!$C$22</f>
        <v>6.6555068998947284</v>
      </c>
      <c r="H2143" s="67">
        <v>0</v>
      </c>
    </row>
    <row r="2144" spans="2:8" x14ac:dyDescent="0.2">
      <c r="B2144" s="59">
        <v>2014</v>
      </c>
      <c r="C2144">
        <v>3</v>
      </c>
      <c r="D2144">
        <v>31</v>
      </c>
      <c r="E2144">
        <v>4</v>
      </c>
      <c r="F2144" s="114">
        <v>5.75</v>
      </c>
      <c r="G2144" s="114">
        <f>F2144*(Dashboard!$C$21/50)^Dashboard!$C$22</f>
        <v>6.3359544162905115</v>
      </c>
      <c r="H2144" s="67">
        <v>0</v>
      </c>
    </row>
    <row r="2145" spans="2:8" x14ac:dyDescent="0.2">
      <c r="B2145" s="59">
        <v>2014</v>
      </c>
      <c r="C2145">
        <v>3</v>
      </c>
      <c r="D2145">
        <v>31</v>
      </c>
      <c r="E2145">
        <v>5</v>
      </c>
      <c r="F2145" s="114">
        <v>5.7</v>
      </c>
      <c r="G2145" s="114">
        <f>F2145*(Dashboard!$C$21/50)^Dashboard!$C$22</f>
        <v>6.2808591604966812</v>
      </c>
      <c r="H2145" s="67">
        <v>0</v>
      </c>
    </row>
    <row r="2146" spans="2:8" x14ac:dyDescent="0.2">
      <c r="B2146" s="59">
        <v>2014</v>
      </c>
      <c r="C2146">
        <v>3</v>
      </c>
      <c r="D2146">
        <v>31</v>
      </c>
      <c r="E2146">
        <v>6</v>
      </c>
      <c r="F2146" s="114">
        <v>5.61</v>
      </c>
      <c r="G2146" s="114">
        <f>F2146*(Dashboard!$C$21/50)^Dashboard!$C$22</f>
        <v>6.1816877000677861</v>
      </c>
      <c r="H2146" s="67">
        <v>8.35</v>
      </c>
    </row>
    <row r="2147" spans="2:8" x14ac:dyDescent="0.2">
      <c r="B2147" s="59">
        <v>2014</v>
      </c>
      <c r="C2147">
        <v>3</v>
      </c>
      <c r="D2147">
        <v>31</v>
      </c>
      <c r="E2147">
        <v>7</v>
      </c>
      <c r="F2147" s="114">
        <v>5.32</v>
      </c>
      <c r="G2147" s="114">
        <f>F2147*(Dashboard!$C$21/50)^Dashboard!$C$22</f>
        <v>5.8621352164635692</v>
      </c>
      <c r="H2147" s="67">
        <v>140.52000000000001</v>
      </c>
    </row>
    <row r="2148" spans="2:8" x14ac:dyDescent="0.2">
      <c r="B2148" s="59">
        <v>2014</v>
      </c>
      <c r="C2148">
        <v>3</v>
      </c>
      <c r="D2148">
        <v>31</v>
      </c>
      <c r="E2148">
        <v>8</v>
      </c>
      <c r="F2148" s="114">
        <v>4.7</v>
      </c>
      <c r="G2148" s="114">
        <f>F2148*(Dashboard!$C$21/50)^Dashboard!$C$22</f>
        <v>5.1789540446200704</v>
      </c>
      <c r="H2148" s="67">
        <v>362.4</v>
      </c>
    </row>
    <row r="2149" spans="2:8" x14ac:dyDescent="0.2">
      <c r="B2149" s="59">
        <v>2014</v>
      </c>
      <c r="C2149">
        <v>3</v>
      </c>
      <c r="D2149">
        <v>31</v>
      </c>
      <c r="E2149">
        <v>9</v>
      </c>
      <c r="F2149" s="114">
        <v>4.01</v>
      </c>
      <c r="G2149" s="114">
        <f>F2149*(Dashboard!$C$21/50)^Dashboard!$C$22</f>
        <v>4.4186395146652089</v>
      </c>
      <c r="H2149" s="67">
        <v>564.48</v>
      </c>
    </row>
    <row r="2150" spans="2:8" x14ac:dyDescent="0.2">
      <c r="B2150" s="59">
        <v>2014</v>
      </c>
      <c r="C2150">
        <v>3</v>
      </c>
      <c r="D2150">
        <v>31</v>
      </c>
      <c r="E2150">
        <v>10</v>
      </c>
      <c r="F2150" s="114">
        <v>3.23</v>
      </c>
      <c r="G2150" s="114">
        <f>F2150*(Dashboard!$C$21/50)^Dashboard!$C$22</f>
        <v>3.5591535242814523</v>
      </c>
      <c r="H2150" s="67">
        <v>743.82</v>
      </c>
    </row>
    <row r="2151" spans="2:8" x14ac:dyDescent="0.2">
      <c r="B2151" s="59">
        <v>2014</v>
      </c>
      <c r="C2151">
        <v>3</v>
      </c>
      <c r="D2151">
        <v>31</v>
      </c>
      <c r="E2151">
        <v>11</v>
      </c>
      <c r="F2151" s="114">
        <v>2.73</v>
      </c>
      <c r="G2151" s="114">
        <f>F2151*(Dashboard!$C$21/50)^Dashboard!$C$22</f>
        <v>3.0082009663431473</v>
      </c>
      <c r="H2151" s="67">
        <v>864.26</v>
      </c>
    </row>
    <row r="2152" spans="2:8" x14ac:dyDescent="0.2">
      <c r="B2152" s="59">
        <v>2014</v>
      </c>
      <c r="C2152">
        <v>3</v>
      </c>
      <c r="D2152">
        <v>31</v>
      </c>
      <c r="E2152">
        <v>12</v>
      </c>
      <c r="F2152" s="114">
        <v>3.16</v>
      </c>
      <c r="G2152" s="114">
        <f>F2152*(Dashboard!$C$21/50)^Dashboard!$C$22</f>
        <v>3.48202016617009</v>
      </c>
      <c r="H2152" s="67">
        <v>895.06</v>
      </c>
    </row>
    <row r="2153" spans="2:8" x14ac:dyDescent="0.2">
      <c r="B2153" s="59">
        <v>2014</v>
      </c>
      <c r="C2153">
        <v>3</v>
      </c>
      <c r="D2153">
        <v>31</v>
      </c>
      <c r="E2153">
        <v>13</v>
      </c>
      <c r="F2153" s="114">
        <v>4.41</v>
      </c>
      <c r="G2153" s="114">
        <f>F2153*(Dashboard!$C$21/50)^Dashboard!$C$22</f>
        <v>4.8594015610158534</v>
      </c>
      <c r="H2153" s="67">
        <v>865.12</v>
      </c>
    </row>
    <row r="2154" spans="2:8" x14ac:dyDescent="0.2">
      <c r="B2154" s="59">
        <v>2014</v>
      </c>
      <c r="C2154">
        <v>3</v>
      </c>
      <c r="D2154">
        <v>31</v>
      </c>
      <c r="E2154">
        <v>14</v>
      </c>
      <c r="F2154" s="114">
        <v>5.93</v>
      </c>
      <c r="G2154" s="114">
        <f>F2154*(Dashboard!$C$21/50)^Dashboard!$C$22</f>
        <v>6.5342973371483009</v>
      </c>
      <c r="H2154" s="67">
        <v>760.3</v>
      </c>
    </row>
    <row r="2155" spans="2:8" x14ac:dyDescent="0.2">
      <c r="B2155" s="59">
        <v>2014</v>
      </c>
      <c r="C2155">
        <v>3</v>
      </c>
      <c r="D2155">
        <v>31</v>
      </c>
      <c r="E2155">
        <v>15</v>
      </c>
      <c r="F2155" s="114">
        <v>7.21</v>
      </c>
      <c r="G2155" s="114">
        <f>F2155*(Dashboard!$C$21/50)^Dashboard!$C$22</f>
        <v>7.9447358854703625</v>
      </c>
      <c r="H2155" s="67">
        <v>600.67999999999995</v>
      </c>
    </row>
    <row r="2156" spans="2:8" x14ac:dyDescent="0.2">
      <c r="B2156" s="59">
        <v>2014</v>
      </c>
      <c r="C2156">
        <v>3</v>
      </c>
      <c r="D2156">
        <v>31</v>
      </c>
      <c r="E2156">
        <v>16</v>
      </c>
      <c r="F2156" s="114">
        <v>8.17</v>
      </c>
      <c r="G2156" s="114">
        <f>F2156*(Dashboard!$C$21/50)^Dashboard!$C$22</f>
        <v>9.0025647967119085</v>
      </c>
      <c r="H2156" s="67">
        <v>391.02</v>
      </c>
    </row>
    <row r="2157" spans="2:8" x14ac:dyDescent="0.2">
      <c r="B2157" s="59">
        <v>2014</v>
      </c>
      <c r="C2157">
        <v>3</v>
      </c>
      <c r="D2157">
        <v>31</v>
      </c>
      <c r="E2157">
        <v>17</v>
      </c>
      <c r="F2157" s="114">
        <v>8.9</v>
      </c>
      <c r="G2157" s="114">
        <f>F2157*(Dashboard!$C$21/50)^Dashboard!$C$22</f>
        <v>9.8069555313018348</v>
      </c>
      <c r="H2157" s="67">
        <v>143.31</v>
      </c>
    </row>
    <row r="2158" spans="2:8" x14ac:dyDescent="0.2">
      <c r="B2158" s="59">
        <v>2014</v>
      </c>
      <c r="C2158">
        <v>3</v>
      </c>
      <c r="D2158">
        <v>31</v>
      </c>
      <c r="E2158">
        <v>18</v>
      </c>
      <c r="F2158" s="114">
        <v>8.82</v>
      </c>
      <c r="G2158" s="114">
        <f>F2158*(Dashboard!$C$21/50)^Dashboard!$C$22</f>
        <v>9.7188031220317068</v>
      </c>
      <c r="H2158" s="67">
        <v>8.19</v>
      </c>
    </row>
    <row r="2159" spans="2:8" x14ac:dyDescent="0.2">
      <c r="B2159" s="59">
        <v>2014</v>
      </c>
      <c r="C2159">
        <v>3</v>
      </c>
      <c r="D2159">
        <v>31</v>
      </c>
      <c r="E2159">
        <v>19</v>
      </c>
      <c r="F2159" s="114">
        <v>8.16</v>
      </c>
      <c r="G2159" s="114">
        <f>F2159*(Dashboard!$C$21/50)^Dashboard!$C$22</f>
        <v>8.9915457455531431</v>
      </c>
      <c r="H2159" s="67">
        <v>0</v>
      </c>
    </row>
    <row r="2160" spans="2:8" x14ac:dyDescent="0.2">
      <c r="B2160" s="59">
        <v>2014</v>
      </c>
      <c r="C2160">
        <v>3</v>
      </c>
      <c r="D2160">
        <v>31</v>
      </c>
      <c r="E2160">
        <v>20</v>
      </c>
      <c r="F2160" s="114">
        <v>7.72</v>
      </c>
      <c r="G2160" s="114">
        <f>F2160*(Dashboard!$C$21/50)^Dashboard!$C$22</f>
        <v>8.5067074945674346</v>
      </c>
      <c r="H2160" s="67">
        <v>0</v>
      </c>
    </row>
    <row r="2161" spans="2:8" x14ac:dyDescent="0.2">
      <c r="B2161" s="59">
        <v>2014</v>
      </c>
      <c r="C2161">
        <v>3</v>
      </c>
      <c r="D2161">
        <v>31</v>
      </c>
      <c r="E2161">
        <v>21</v>
      </c>
      <c r="F2161" s="114">
        <v>7.71</v>
      </c>
      <c r="G2161" s="114">
        <f>F2161*(Dashboard!$C$21/50)^Dashboard!$C$22</f>
        <v>8.4956884434086675</v>
      </c>
      <c r="H2161" s="67">
        <v>0</v>
      </c>
    </row>
    <row r="2162" spans="2:8" x14ac:dyDescent="0.2">
      <c r="B2162" s="59">
        <v>2014</v>
      </c>
      <c r="C2162">
        <v>3</v>
      </c>
      <c r="D2162">
        <v>31</v>
      </c>
      <c r="E2162">
        <v>22</v>
      </c>
      <c r="F2162" s="114">
        <v>7.83</v>
      </c>
      <c r="G2162" s="114">
        <f>F2162*(Dashboard!$C$21/50)^Dashboard!$C$22</f>
        <v>8.6279170573138622</v>
      </c>
      <c r="H2162" s="67">
        <v>0</v>
      </c>
    </row>
    <row r="2163" spans="2:8" x14ac:dyDescent="0.2">
      <c r="B2163" s="59">
        <v>2014</v>
      </c>
      <c r="C2163">
        <v>3</v>
      </c>
      <c r="D2163">
        <v>31</v>
      </c>
      <c r="E2163">
        <v>23</v>
      </c>
      <c r="F2163" s="114">
        <v>7.65</v>
      </c>
      <c r="G2163" s="114">
        <f>F2163*(Dashboard!$C$21/50)^Dashboard!$C$22</f>
        <v>8.4295741364560719</v>
      </c>
      <c r="H2163" s="67">
        <v>0</v>
      </c>
    </row>
    <row r="2164" spans="2:8" x14ac:dyDescent="0.2">
      <c r="B2164" s="59">
        <v>2014</v>
      </c>
      <c r="C2164">
        <v>4</v>
      </c>
      <c r="D2164">
        <v>1</v>
      </c>
      <c r="E2164">
        <v>0</v>
      </c>
      <c r="F2164" s="114">
        <v>7.31</v>
      </c>
      <c r="G2164" s="114">
        <f>F2164*(Dashboard!$C$21/50)^Dashboard!$C$22</f>
        <v>8.0549263970580238</v>
      </c>
      <c r="H2164" s="67">
        <v>0</v>
      </c>
    </row>
    <row r="2165" spans="2:8" x14ac:dyDescent="0.2">
      <c r="B2165" s="59">
        <v>2014</v>
      </c>
      <c r="C2165">
        <v>4</v>
      </c>
      <c r="D2165">
        <v>1</v>
      </c>
      <c r="E2165">
        <v>1</v>
      </c>
      <c r="F2165" s="114">
        <v>6.94</v>
      </c>
      <c r="G2165" s="114">
        <f>F2165*(Dashboard!$C$21/50)^Dashboard!$C$22</f>
        <v>7.6472215041836789</v>
      </c>
      <c r="H2165" s="67">
        <v>0</v>
      </c>
    </row>
    <row r="2166" spans="2:8" x14ac:dyDescent="0.2">
      <c r="B2166" s="59">
        <v>2014</v>
      </c>
      <c r="C2166">
        <v>4</v>
      </c>
      <c r="D2166">
        <v>1</v>
      </c>
      <c r="E2166">
        <v>2</v>
      </c>
      <c r="F2166" s="114">
        <v>6.36</v>
      </c>
      <c r="G2166" s="114">
        <f>F2166*(Dashboard!$C$21/50)^Dashboard!$C$22</f>
        <v>7.0081165369752441</v>
      </c>
      <c r="H2166" s="67">
        <v>0</v>
      </c>
    </row>
    <row r="2167" spans="2:8" x14ac:dyDescent="0.2">
      <c r="B2167" s="59">
        <v>2014</v>
      </c>
      <c r="C2167">
        <v>4</v>
      </c>
      <c r="D2167">
        <v>1</v>
      </c>
      <c r="E2167">
        <v>3</v>
      </c>
      <c r="F2167" s="114">
        <v>5.78</v>
      </c>
      <c r="G2167" s="114">
        <f>F2167*(Dashboard!$C$21/50)^Dashboard!$C$22</f>
        <v>6.3690115697668102</v>
      </c>
      <c r="H2167" s="67">
        <v>0</v>
      </c>
    </row>
    <row r="2168" spans="2:8" x14ac:dyDescent="0.2">
      <c r="B2168" s="59">
        <v>2014</v>
      </c>
      <c r="C2168">
        <v>4</v>
      </c>
      <c r="D2168">
        <v>1</v>
      </c>
      <c r="E2168">
        <v>4</v>
      </c>
      <c r="F2168" s="114">
        <v>5.38</v>
      </c>
      <c r="G2168" s="114">
        <f>F2168*(Dashboard!$C$21/50)^Dashboard!$C$22</f>
        <v>5.9282495234161656</v>
      </c>
      <c r="H2168" s="67">
        <v>0</v>
      </c>
    </row>
    <row r="2169" spans="2:8" x14ac:dyDescent="0.2">
      <c r="B2169" s="59">
        <v>2014</v>
      </c>
      <c r="C2169">
        <v>4</v>
      </c>
      <c r="D2169">
        <v>1</v>
      </c>
      <c r="E2169">
        <v>5</v>
      </c>
      <c r="F2169" s="114">
        <v>5.25</v>
      </c>
      <c r="G2169" s="114">
        <f>F2169*(Dashboard!$C$21/50)^Dashboard!$C$22</f>
        <v>5.7850018583522056</v>
      </c>
      <c r="H2169" s="67">
        <v>0</v>
      </c>
    </row>
    <row r="2170" spans="2:8" x14ac:dyDescent="0.2">
      <c r="B2170" s="59">
        <v>2014</v>
      </c>
      <c r="C2170">
        <v>4</v>
      </c>
      <c r="D2170">
        <v>1</v>
      </c>
      <c r="E2170">
        <v>6</v>
      </c>
      <c r="F2170" s="114">
        <v>5.17</v>
      </c>
      <c r="G2170" s="114">
        <f>F2170*(Dashboard!$C$21/50)^Dashboard!$C$22</f>
        <v>5.6968494490820767</v>
      </c>
      <c r="H2170" s="67">
        <v>6.23</v>
      </c>
    </row>
    <row r="2171" spans="2:8" x14ac:dyDescent="0.2">
      <c r="B2171" s="59">
        <v>2014</v>
      </c>
      <c r="C2171">
        <v>4</v>
      </c>
      <c r="D2171">
        <v>1</v>
      </c>
      <c r="E2171">
        <v>7</v>
      </c>
      <c r="F2171" s="114">
        <v>5.22</v>
      </c>
      <c r="G2171" s="114">
        <f>F2171*(Dashboard!$C$21/50)^Dashboard!$C$22</f>
        <v>5.7519447048759078</v>
      </c>
      <c r="H2171" s="67">
        <v>107.41</v>
      </c>
    </row>
    <row r="2172" spans="2:8" x14ac:dyDescent="0.2">
      <c r="B2172" s="59">
        <v>2014</v>
      </c>
      <c r="C2172">
        <v>4</v>
      </c>
      <c r="D2172">
        <v>1</v>
      </c>
      <c r="E2172">
        <v>8</v>
      </c>
      <c r="F2172" s="114">
        <v>5.24</v>
      </c>
      <c r="G2172" s="114">
        <f>F2172*(Dashboard!$C$21/50)^Dashboard!$C$22</f>
        <v>5.7739828071934403</v>
      </c>
      <c r="H2172" s="67">
        <v>324.33</v>
      </c>
    </row>
    <row r="2173" spans="2:8" x14ac:dyDescent="0.2">
      <c r="B2173" s="59">
        <v>2014</v>
      </c>
      <c r="C2173">
        <v>4</v>
      </c>
      <c r="D2173">
        <v>1</v>
      </c>
      <c r="E2173">
        <v>9</v>
      </c>
      <c r="F2173" s="114">
        <v>5.12</v>
      </c>
      <c r="G2173" s="114">
        <f>F2173*(Dashboard!$C$21/50)^Dashboard!$C$22</f>
        <v>5.6417541932882465</v>
      </c>
      <c r="H2173" s="67">
        <v>513.15</v>
      </c>
    </row>
    <row r="2174" spans="2:8" x14ac:dyDescent="0.2">
      <c r="B2174" s="59">
        <v>2014</v>
      </c>
      <c r="C2174">
        <v>4</v>
      </c>
      <c r="D2174">
        <v>1</v>
      </c>
      <c r="E2174">
        <v>10</v>
      </c>
      <c r="F2174" s="114">
        <v>4.9800000000000004</v>
      </c>
      <c r="G2174" s="114">
        <f>F2174*(Dashboard!$C$21/50)^Dashboard!$C$22</f>
        <v>5.487487477065522</v>
      </c>
      <c r="H2174" s="67">
        <v>705.28</v>
      </c>
    </row>
    <row r="2175" spans="2:8" x14ac:dyDescent="0.2">
      <c r="B2175" s="59">
        <v>2014</v>
      </c>
      <c r="C2175">
        <v>4</v>
      </c>
      <c r="D2175">
        <v>1</v>
      </c>
      <c r="E2175">
        <v>11</v>
      </c>
      <c r="F2175" s="114">
        <v>4.88</v>
      </c>
      <c r="G2175" s="114">
        <f>F2175*(Dashboard!$C$21/50)^Dashboard!$C$22</f>
        <v>5.3772969654778597</v>
      </c>
      <c r="H2175" s="67">
        <v>817.77</v>
      </c>
    </row>
    <row r="2176" spans="2:8" x14ac:dyDescent="0.2">
      <c r="B2176" s="59">
        <v>2014</v>
      </c>
      <c r="C2176">
        <v>4</v>
      </c>
      <c r="D2176">
        <v>1</v>
      </c>
      <c r="E2176">
        <v>12</v>
      </c>
      <c r="F2176" s="114">
        <v>4.9800000000000004</v>
      </c>
      <c r="G2176" s="114">
        <f>F2176*(Dashboard!$C$21/50)^Dashboard!$C$22</f>
        <v>5.487487477065522</v>
      </c>
      <c r="H2176" s="67">
        <v>885.75</v>
      </c>
    </row>
    <row r="2177" spans="2:8" x14ac:dyDescent="0.2">
      <c r="B2177" s="59">
        <v>2014</v>
      </c>
      <c r="C2177">
        <v>4</v>
      </c>
      <c r="D2177">
        <v>1</v>
      </c>
      <c r="E2177">
        <v>13</v>
      </c>
      <c r="F2177" s="114">
        <v>5.5</v>
      </c>
      <c r="G2177" s="114">
        <f>F2177*(Dashboard!$C$21/50)^Dashboard!$C$22</f>
        <v>6.0604781373213585</v>
      </c>
      <c r="H2177" s="67">
        <v>861.51</v>
      </c>
    </row>
    <row r="2178" spans="2:8" x14ac:dyDescent="0.2">
      <c r="B2178" s="59">
        <v>2014</v>
      </c>
      <c r="C2178">
        <v>4</v>
      </c>
      <c r="D2178">
        <v>1</v>
      </c>
      <c r="E2178">
        <v>14</v>
      </c>
      <c r="F2178" s="114">
        <v>6.43</v>
      </c>
      <c r="G2178" s="114">
        <f>F2178*(Dashboard!$C$21/50)^Dashboard!$C$22</f>
        <v>7.0852498950866059</v>
      </c>
      <c r="H2178" s="67">
        <v>753.29</v>
      </c>
    </row>
    <row r="2179" spans="2:8" x14ac:dyDescent="0.2">
      <c r="B2179" s="59">
        <v>2014</v>
      </c>
      <c r="C2179">
        <v>4</v>
      </c>
      <c r="D2179">
        <v>1</v>
      </c>
      <c r="E2179">
        <v>15</v>
      </c>
      <c r="F2179" s="114">
        <v>7.54</v>
      </c>
      <c r="G2179" s="114">
        <f>F2179*(Dashboard!$C$21/50)^Dashboard!$C$22</f>
        <v>8.3083645737096443</v>
      </c>
      <c r="H2179" s="67">
        <v>597.04999999999995</v>
      </c>
    </row>
    <row r="2180" spans="2:8" x14ac:dyDescent="0.2">
      <c r="B2180" s="59">
        <v>2014</v>
      </c>
      <c r="C2180">
        <v>4</v>
      </c>
      <c r="D2180">
        <v>1</v>
      </c>
      <c r="E2180">
        <v>16</v>
      </c>
      <c r="F2180" s="114">
        <v>8.6199999999999992</v>
      </c>
      <c r="G2180" s="114">
        <f>F2180*(Dashboard!$C$21/50)^Dashboard!$C$22</f>
        <v>9.4984220988563823</v>
      </c>
      <c r="H2180" s="67">
        <v>383.11</v>
      </c>
    </row>
    <row r="2181" spans="2:8" x14ac:dyDescent="0.2">
      <c r="B2181" s="59">
        <v>2014</v>
      </c>
      <c r="C2181">
        <v>4</v>
      </c>
      <c r="D2181">
        <v>1</v>
      </c>
      <c r="E2181">
        <v>17</v>
      </c>
      <c r="F2181" s="114">
        <v>9.68</v>
      </c>
      <c r="G2181" s="114">
        <f>F2181*(Dashboard!$C$21/50)^Dashboard!$C$22</f>
        <v>10.666441521685591</v>
      </c>
      <c r="H2181" s="67">
        <v>155.86000000000001</v>
      </c>
    </row>
    <row r="2182" spans="2:8" x14ac:dyDescent="0.2">
      <c r="B2182" s="59">
        <v>2014</v>
      </c>
      <c r="C2182">
        <v>4</v>
      </c>
      <c r="D2182">
        <v>1</v>
      </c>
      <c r="E2182">
        <v>18</v>
      </c>
      <c r="F2182" s="114">
        <v>10.94</v>
      </c>
      <c r="G2182" s="114">
        <f>F2182*(Dashboard!$C$21/50)^Dashboard!$C$22</f>
        <v>12.05484196769012</v>
      </c>
      <c r="H2182" s="67">
        <v>8.6300000000000008</v>
      </c>
    </row>
    <row r="2183" spans="2:8" x14ac:dyDescent="0.2">
      <c r="B2183" s="59">
        <v>2014</v>
      </c>
      <c r="C2183">
        <v>4</v>
      </c>
      <c r="D2183">
        <v>1</v>
      </c>
      <c r="E2183">
        <v>19</v>
      </c>
      <c r="F2183" s="114">
        <v>11.81</v>
      </c>
      <c r="G2183" s="114">
        <f>F2183*(Dashboard!$C$21/50)^Dashboard!$C$22</f>
        <v>13.013499418502773</v>
      </c>
      <c r="H2183" s="67">
        <v>0</v>
      </c>
    </row>
    <row r="2184" spans="2:8" x14ac:dyDescent="0.2">
      <c r="B2184" s="59">
        <v>2014</v>
      </c>
      <c r="C2184">
        <v>4</v>
      </c>
      <c r="D2184">
        <v>1</v>
      </c>
      <c r="E2184">
        <v>20</v>
      </c>
      <c r="F2184" s="114">
        <v>12.16</v>
      </c>
      <c r="G2184" s="114">
        <f>F2184*(Dashboard!$C$21/50)^Dashboard!$C$22</f>
        <v>13.399166209059587</v>
      </c>
      <c r="H2184" s="67">
        <v>0</v>
      </c>
    </row>
    <row r="2185" spans="2:8" x14ac:dyDescent="0.2">
      <c r="B2185" s="59">
        <v>2014</v>
      </c>
      <c r="C2185">
        <v>4</v>
      </c>
      <c r="D2185">
        <v>1</v>
      </c>
      <c r="E2185">
        <v>21</v>
      </c>
      <c r="F2185" s="114">
        <v>12.26</v>
      </c>
      <c r="G2185" s="114">
        <f>F2185*(Dashboard!$C$21/50)^Dashboard!$C$22</f>
        <v>13.509356720647247</v>
      </c>
      <c r="H2185" s="67">
        <v>0</v>
      </c>
    </row>
    <row r="2186" spans="2:8" x14ac:dyDescent="0.2">
      <c r="B2186" s="59">
        <v>2014</v>
      </c>
      <c r="C2186">
        <v>4</v>
      </c>
      <c r="D2186">
        <v>1</v>
      </c>
      <c r="E2186">
        <v>22</v>
      </c>
      <c r="F2186" s="114">
        <v>12.31</v>
      </c>
      <c r="G2186" s="114">
        <f>F2186*(Dashboard!$C$21/50)^Dashboard!$C$22</f>
        <v>13.564451976441077</v>
      </c>
      <c r="H2186" s="67">
        <v>0</v>
      </c>
    </row>
    <row r="2187" spans="2:8" x14ac:dyDescent="0.2">
      <c r="B2187" s="59">
        <v>2014</v>
      </c>
      <c r="C2187">
        <v>4</v>
      </c>
      <c r="D2187">
        <v>1</v>
      </c>
      <c r="E2187">
        <v>23</v>
      </c>
      <c r="F2187" s="114">
        <v>12.22</v>
      </c>
      <c r="G2187" s="114">
        <f>F2187*(Dashboard!$C$21/50)^Dashboard!$C$22</f>
        <v>13.465280516012182</v>
      </c>
      <c r="H2187" s="67">
        <v>0</v>
      </c>
    </row>
    <row r="2188" spans="2:8" x14ac:dyDescent="0.2">
      <c r="B2188" s="59">
        <v>2014</v>
      </c>
      <c r="C2188">
        <v>4</v>
      </c>
      <c r="D2188">
        <v>2</v>
      </c>
      <c r="E2188">
        <v>0</v>
      </c>
      <c r="F2188" s="114">
        <v>11.82</v>
      </c>
      <c r="G2188" s="114">
        <f>F2188*(Dashboard!$C$21/50)^Dashboard!$C$22</f>
        <v>13.024518469661539</v>
      </c>
      <c r="H2188" s="67">
        <v>0</v>
      </c>
    </row>
    <row r="2189" spans="2:8" x14ac:dyDescent="0.2">
      <c r="B2189" s="59">
        <v>2014</v>
      </c>
      <c r="C2189">
        <v>4</v>
      </c>
      <c r="D2189">
        <v>2</v>
      </c>
      <c r="E2189">
        <v>1</v>
      </c>
      <c r="F2189" s="114">
        <v>11.23</v>
      </c>
      <c r="G2189" s="114">
        <f>F2189*(Dashboard!$C$21/50)^Dashboard!$C$22</f>
        <v>12.374394451294338</v>
      </c>
      <c r="H2189" s="67">
        <v>0</v>
      </c>
    </row>
    <row r="2190" spans="2:8" x14ac:dyDescent="0.2">
      <c r="B2190" s="59">
        <v>2014</v>
      </c>
      <c r="C2190">
        <v>4</v>
      </c>
      <c r="D2190">
        <v>2</v>
      </c>
      <c r="E2190">
        <v>2</v>
      </c>
      <c r="F2190" s="114">
        <v>10.79</v>
      </c>
      <c r="G2190" s="114">
        <f>F2190*(Dashboard!$C$21/50)^Dashboard!$C$22</f>
        <v>11.889556200308627</v>
      </c>
      <c r="H2190" s="67">
        <v>0</v>
      </c>
    </row>
    <row r="2191" spans="2:8" x14ac:dyDescent="0.2">
      <c r="B2191" s="59">
        <v>2014</v>
      </c>
      <c r="C2191">
        <v>4</v>
      </c>
      <c r="D2191">
        <v>2</v>
      </c>
      <c r="E2191">
        <v>3</v>
      </c>
      <c r="F2191" s="114">
        <v>10.25</v>
      </c>
      <c r="G2191" s="114">
        <f>F2191*(Dashboard!$C$21/50)^Dashboard!$C$22</f>
        <v>11.29452743773526</v>
      </c>
      <c r="H2191" s="67">
        <v>0</v>
      </c>
    </row>
    <row r="2192" spans="2:8" x14ac:dyDescent="0.2">
      <c r="B2192" s="59">
        <v>2014</v>
      </c>
      <c r="C2192">
        <v>4</v>
      </c>
      <c r="D2192">
        <v>2</v>
      </c>
      <c r="E2192">
        <v>4</v>
      </c>
      <c r="F2192" s="114">
        <v>9.94</v>
      </c>
      <c r="G2192" s="114">
        <f>F2192*(Dashboard!$C$21/50)^Dashboard!$C$22</f>
        <v>10.95293685181351</v>
      </c>
      <c r="H2192" s="67">
        <v>0</v>
      </c>
    </row>
    <row r="2193" spans="2:8" x14ac:dyDescent="0.2">
      <c r="B2193" s="59">
        <v>2014</v>
      </c>
      <c r="C2193">
        <v>4</v>
      </c>
      <c r="D2193">
        <v>2</v>
      </c>
      <c r="E2193">
        <v>5</v>
      </c>
      <c r="F2193" s="114">
        <v>9.6300000000000008</v>
      </c>
      <c r="G2193" s="114">
        <f>F2193*(Dashboard!$C$21/50)^Dashboard!$C$22</f>
        <v>10.611346265891761</v>
      </c>
      <c r="H2193" s="67">
        <v>0</v>
      </c>
    </row>
    <row r="2194" spans="2:8" x14ac:dyDescent="0.2">
      <c r="B2194" s="59">
        <v>2014</v>
      </c>
      <c r="C2194">
        <v>4</v>
      </c>
      <c r="D2194">
        <v>2</v>
      </c>
      <c r="E2194">
        <v>6</v>
      </c>
      <c r="F2194" s="114">
        <v>9.31</v>
      </c>
      <c r="G2194" s="114">
        <f>F2194*(Dashboard!$C$21/50)^Dashboard!$C$22</f>
        <v>10.258736628811246</v>
      </c>
      <c r="H2194" s="67">
        <v>7.88</v>
      </c>
    </row>
    <row r="2195" spans="2:8" x14ac:dyDescent="0.2">
      <c r="B2195" s="59">
        <v>2014</v>
      </c>
      <c r="C2195">
        <v>4</v>
      </c>
      <c r="D2195">
        <v>2</v>
      </c>
      <c r="E2195">
        <v>7</v>
      </c>
      <c r="F2195" s="114">
        <v>8.91</v>
      </c>
      <c r="G2195" s="114">
        <f>F2195*(Dashboard!$C$21/50)^Dashboard!$C$22</f>
        <v>9.817974582460602</v>
      </c>
      <c r="H2195" s="67">
        <v>133.38999999999999</v>
      </c>
    </row>
    <row r="2196" spans="2:8" x14ac:dyDescent="0.2">
      <c r="B2196" s="59">
        <v>2014</v>
      </c>
      <c r="C2196">
        <v>4</v>
      </c>
      <c r="D2196">
        <v>2</v>
      </c>
      <c r="E2196">
        <v>8</v>
      </c>
      <c r="F2196" s="114">
        <v>8.42</v>
      </c>
      <c r="G2196" s="114">
        <f>F2196*(Dashboard!$C$21/50)^Dashboard!$C$22</f>
        <v>9.2780410756810614</v>
      </c>
      <c r="H2196" s="67">
        <v>371.52</v>
      </c>
    </row>
    <row r="2197" spans="2:8" x14ac:dyDescent="0.2">
      <c r="B2197" s="59">
        <v>2014</v>
      </c>
      <c r="C2197">
        <v>4</v>
      </c>
      <c r="D2197">
        <v>2</v>
      </c>
      <c r="E2197">
        <v>9</v>
      </c>
      <c r="F2197" s="114">
        <v>7.36</v>
      </c>
      <c r="G2197" s="114">
        <f>F2197*(Dashboard!$C$21/50)^Dashboard!$C$22</f>
        <v>8.1100216528518541</v>
      </c>
      <c r="H2197" s="67">
        <v>569.96</v>
      </c>
    </row>
    <row r="2198" spans="2:8" x14ac:dyDescent="0.2">
      <c r="B2198" s="59">
        <v>2014</v>
      </c>
      <c r="C2198">
        <v>4</v>
      </c>
      <c r="D2198">
        <v>2</v>
      </c>
      <c r="E2198">
        <v>10</v>
      </c>
      <c r="F2198" s="114">
        <v>6.53</v>
      </c>
      <c r="G2198" s="114">
        <f>F2198*(Dashboard!$C$21/50)^Dashboard!$C$22</f>
        <v>7.1954404066742681</v>
      </c>
      <c r="H2198" s="67">
        <v>761.11</v>
      </c>
    </row>
    <row r="2199" spans="2:8" x14ac:dyDescent="0.2">
      <c r="B2199" s="59">
        <v>2014</v>
      </c>
      <c r="C2199">
        <v>4</v>
      </c>
      <c r="D2199">
        <v>2</v>
      </c>
      <c r="E2199">
        <v>11</v>
      </c>
      <c r="F2199" s="114">
        <v>6.54</v>
      </c>
      <c r="G2199" s="114">
        <f>F2199*(Dashboard!$C$21/50)^Dashboard!$C$22</f>
        <v>7.2064594578330334</v>
      </c>
      <c r="H2199" s="67">
        <v>855.9</v>
      </c>
    </row>
    <row r="2200" spans="2:8" x14ac:dyDescent="0.2">
      <c r="B2200" s="59">
        <v>2014</v>
      </c>
      <c r="C2200">
        <v>4</v>
      </c>
      <c r="D2200">
        <v>2</v>
      </c>
      <c r="E2200">
        <v>12</v>
      </c>
      <c r="F2200" s="114">
        <v>7.27</v>
      </c>
      <c r="G2200" s="114">
        <f>F2200*(Dashboard!$C$21/50)^Dashboard!$C$22</f>
        <v>8.0108501924229589</v>
      </c>
      <c r="H2200" s="67">
        <v>900.79</v>
      </c>
    </row>
    <row r="2201" spans="2:8" x14ac:dyDescent="0.2">
      <c r="B2201" s="59">
        <v>2014</v>
      </c>
      <c r="C2201">
        <v>4</v>
      </c>
      <c r="D2201">
        <v>2</v>
      </c>
      <c r="E2201">
        <v>13</v>
      </c>
      <c r="F2201" s="114">
        <v>8.34</v>
      </c>
      <c r="G2201" s="114">
        <f>F2201*(Dashboard!$C$21/50)^Dashboard!$C$22</f>
        <v>9.1898886664109334</v>
      </c>
      <c r="H2201" s="67">
        <v>862.4</v>
      </c>
    </row>
    <row r="2202" spans="2:8" x14ac:dyDescent="0.2">
      <c r="B2202" s="59">
        <v>2014</v>
      </c>
      <c r="C2202">
        <v>4</v>
      </c>
      <c r="D2202">
        <v>2</v>
      </c>
      <c r="E2202">
        <v>14</v>
      </c>
      <c r="F2202" s="114">
        <v>9.35</v>
      </c>
      <c r="G2202" s="114">
        <f>F2202*(Dashboard!$C$21/50)^Dashboard!$C$22</f>
        <v>10.302812833446309</v>
      </c>
      <c r="H2202" s="67">
        <v>762.19</v>
      </c>
    </row>
    <row r="2203" spans="2:8" x14ac:dyDescent="0.2">
      <c r="B2203" s="59">
        <v>2014</v>
      </c>
      <c r="C2203">
        <v>4</v>
      </c>
      <c r="D2203">
        <v>2</v>
      </c>
      <c r="E2203">
        <v>15</v>
      </c>
      <c r="F2203" s="114">
        <v>10.38</v>
      </c>
      <c r="G2203" s="114">
        <f>F2203*(Dashboard!$C$21/50)^Dashboard!$C$22</f>
        <v>11.43777510279922</v>
      </c>
      <c r="H2203" s="67">
        <v>600.62</v>
      </c>
    </row>
    <row r="2204" spans="2:8" x14ac:dyDescent="0.2">
      <c r="B2204" s="59">
        <v>2014</v>
      </c>
      <c r="C2204">
        <v>4</v>
      </c>
      <c r="D2204">
        <v>2</v>
      </c>
      <c r="E2204">
        <v>16</v>
      </c>
      <c r="F2204" s="114">
        <v>11.41</v>
      </c>
      <c r="G2204" s="114">
        <f>F2204*(Dashboard!$C$21/50)^Dashboard!$C$22</f>
        <v>12.572737372152128</v>
      </c>
      <c r="H2204" s="67">
        <v>386.32</v>
      </c>
    </row>
    <row r="2205" spans="2:8" x14ac:dyDescent="0.2">
      <c r="B2205" s="59">
        <v>2014</v>
      </c>
      <c r="C2205">
        <v>4</v>
      </c>
      <c r="D2205">
        <v>2</v>
      </c>
      <c r="E2205">
        <v>17</v>
      </c>
      <c r="F2205" s="114">
        <v>12.12</v>
      </c>
      <c r="G2205" s="114">
        <f>F2205*(Dashboard!$C$21/50)^Dashboard!$C$22</f>
        <v>13.35509000442452</v>
      </c>
      <c r="H2205" s="67">
        <v>151.97999999999999</v>
      </c>
    </row>
    <row r="2206" spans="2:8" x14ac:dyDescent="0.2">
      <c r="B2206" s="59">
        <v>2014</v>
      </c>
      <c r="C2206">
        <v>4</v>
      </c>
      <c r="D2206">
        <v>2</v>
      </c>
      <c r="E2206">
        <v>18</v>
      </c>
      <c r="F2206" s="114">
        <v>12.83</v>
      </c>
      <c r="G2206" s="114">
        <f>F2206*(Dashboard!$C$21/50)^Dashboard!$C$22</f>
        <v>14.137442636696916</v>
      </c>
      <c r="H2206" s="67">
        <v>8.58</v>
      </c>
    </row>
    <row r="2207" spans="2:8" x14ac:dyDescent="0.2">
      <c r="B2207" s="59">
        <v>2014</v>
      </c>
      <c r="C2207">
        <v>4</v>
      </c>
      <c r="D2207">
        <v>2</v>
      </c>
      <c r="E2207">
        <v>19</v>
      </c>
      <c r="F2207" s="114">
        <v>13.62</v>
      </c>
      <c r="G2207" s="114">
        <f>F2207*(Dashboard!$C$21/50)^Dashboard!$C$22</f>
        <v>15.007947678239436</v>
      </c>
      <c r="H2207" s="67">
        <v>0</v>
      </c>
    </row>
    <row r="2208" spans="2:8" x14ac:dyDescent="0.2">
      <c r="B2208" s="59">
        <v>2014</v>
      </c>
      <c r="C2208">
        <v>4</v>
      </c>
      <c r="D2208">
        <v>2</v>
      </c>
      <c r="E2208">
        <v>20</v>
      </c>
      <c r="F2208" s="114">
        <v>13.52</v>
      </c>
      <c r="G2208" s="114">
        <f>F2208*(Dashboard!$C$21/50)^Dashboard!$C$22</f>
        <v>14.897757166651775</v>
      </c>
      <c r="H2208" s="67">
        <v>0</v>
      </c>
    </row>
    <row r="2209" spans="2:8" x14ac:dyDescent="0.2">
      <c r="B2209" s="59">
        <v>2014</v>
      </c>
      <c r="C2209">
        <v>4</v>
      </c>
      <c r="D2209">
        <v>2</v>
      </c>
      <c r="E2209">
        <v>21</v>
      </c>
      <c r="F2209" s="114">
        <v>12.65</v>
      </c>
      <c r="G2209" s="114">
        <f>F2209*(Dashboard!$C$21/50)^Dashboard!$C$22</f>
        <v>13.939099715839125</v>
      </c>
      <c r="H2209" s="67">
        <v>0</v>
      </c>
    </row>
    <row r="2210" spans="2:8" x14ac:dyDescent="0.2">
      <c r="B2210" s="59">
        <v>2014</v>
      </c>
      <c r="C2210">
        <v>4</v>
      </c>
      <c r="D2210">
        <v>2</v>
      </c>
      <c r="E2210">
        <v>22</v>
      </c>
      <c r="F2210" s="114">
        <v>11.58</v>
      </c>
      <c r="G2210" s="114">
        <f>F2210*(Dashboard!$C$21/50)^Dashboard!$C$22</f>
        <v>12.760061241851151</v>
      </c>
      <c r="H2210" s="67">
        <v>0</v>
      </c>
    </row>
    <row r="2211" spans="2:8" x14ac:dyDescent="0.2">
      <c r="B2211" s="59">
        <v>2014</v>
      </c>
      <c r="C2211">
        <v>4</v>
      </c>
      <c r="D2211">
        <v>2</v>
      </c>
      <c r="E2211">
        <v>23</v>
      </c>
      <c r="F2211" s="114">
        <v>10.97</v>
      </c>
      <c r="G2211" s="114">
        <f>F2211*(Dashboard!$C$21/50)^Dashboard!$C$22</f>
        <v>12.087899121166419</v>
      </c>
      <c r="H2211" s="67">
        <v>0</v>
      </c>
    </row>
    <row r="2212" spans="2:8" x14ac:dyDescent="0.2">
      <c r="B2212" s="59">
        <v>2014</v>
      </c>
      <c r="C2212">
        <v>4</v>
      </c>
      <c r="D2212">
        <v>3</v>
      </c>
      <c r="E2212">
        <v>0</v>
      </c>
      <c r="F2212" s="114">
        <v>10.62</v>
      </c>
      <c r="G2212" s="114">
        <f>F2212*(Dashboard!$C$21/50)^Dashboard!$C$22</f>
        <v>11.702232330609604</v>
      </c>
      <c r="H2212" s="67">
        <v>0</v>
      </c>
    </row>
    <row r="2213" spans="2:8" x14ac:dyDescent="0.2">
      <c r="B2213" s="59">
        <v>2014</v>
      </c>
      <c r="C2213">
        <v>4</v>
      </c>
      <c r="D2213">
        <v>3</v>
      </c>
      <c r="E2213">
        <v>1</v>
      </c>
      <c r="F2213" s="114">
        <v>10.34</v>
      </c>
      <c r="G2213" s="114">
        <f>F2213*(Dashboard!$C$21/50)^Dashboard!$C$22</f>
        <v>11.393698898164153</v>
      </c>
      <c r="H2213" s="67">
        <v>0</v>
      </c>
    </row>
    <row r="2214" spans="2:8" x14ac:dyDescent="0.2">
      <c r="B2214" s="59">
        <v>2014</v>
      </c>
      <c r="C2214">
        <v>4</v>
      </c>
      <c r="D2214">
        <v>3</v>
      </c>
      <c r="E2214">
        <v>2</v>
      </c>
      <c r="F2214" s="114">
        <v>9.7200000000000006</v>
      </c>
      <c r="G2214" s="114">
        <f>F2214*(Dashboard!$C$21/50)^Dashboard!$C$22</f>
        <v>10.710517726320656</v>
      </c>
      <c r="H2214" s="67">
        <v>0</v>
      </c>
    </row>
    <row r="2215" spans="2:8" x14ac:dyDescent="0.2">
      <c r="B2215" s="59">
        <v>2014</v>
      </c>
      <c r="C2215">
        <v>4</v>
      </c>
      <c r="D2215">
        <v>3</v>
      </c>
      <c r="E2215">
        <v>3</v>
      </c>
      <c r="F2215" s="114">
        <v>8.65</v>
      </c>
      <c r="G2215" s="114">
        <f>F2215*(Dashboard!$C$21/50)^Dashboard!$C$22</f>
        <v>9.5314792523326819</v>
      </c>
      <c r="H2215" s="67">
        <v>0</v>
      </c>
    </row>
    <row r="2216" spans="2:8" x14ac:dyDescent="0.2">
      <c r="B2216" s="59">
        <v>2014</v>
      </c>
      <c r="C2216">
        <v>4</v>
      </c>
      <c r="D2216">
        <v>3</v>
      </c>
      <c r="E2216">
        <v>4</v>
      </c>
      <c r="F2216" s="114">
        <v>8.69</v>
      </c>
      <c r="G2216" s="114">
        <f>F2216*(Dashboard!$C$21/50)^Dashboard!$C$22</f>
        <v>9.5755554569677468</v>
      </c>
      <c r="H2216" s="67">
        <v>0</v>
      </c>
    </row>
    <row r="2217" spans="2:8" x14ac:dyDescent="0.2">
      <c r="B2217" s="59">
        <v>2014</v>
      </c>
      <c r="C2217">
        <v>4</v>
      </c>
      <c r="D2217">
        <v>3</v>
      </c>
      <c r="E2217">
        <v>5</v>
      </c>
      <c r="F2217" s="114">
        <v>8.89</v>
      </c>
      <c r="G2217" s="114">
        <f>F2217*(Dashboard!$C$21/50)^Dashboard!$C$22</f>
        <v>9.7959364801430695</v>
      </c>
      <c r="H2217" s="67">
        <v>0</v>
      </c>
    </row>
    <row r="2218" spans="2:8" x14ac:dyDescent="0.2">
      <c r="B2218" s="59">
        <v>2014</v>
      </c>
      <c r="C2218">
        <v>4</v>
      </c>
      <c r="D2218">
        <v>3</v>
      </c>
      <c r="E2218">
        <v>6</v>
      </c>
      <c r="F2218" s="114">
        <v>9.3800000000000008</v>
      </c>
      <c r="G2218" s="114">
        <f>F2218*(Dashboard!$C$21/50)^Dashboard!$C$22</f>
        <v>10.335869986922608</v>
      </c>
      <c r="H2218" s="67">
        <v>8.41</v>
      </c>
    </row>
    <row r="2219" spans="2:8" x14ac:dyDescent="0.2">
      <c r="B2219" s="59">
        <v>2014</v>
      </c>
      <c r="C2219">
        <v>4</v>
      </c>
      <c r="D2219">
        <v>3</v>
      </c>
      <c r="E2219">
        <v>7</v>
      </c>
      <c r="F2219" s="114">
        <v>9.9</v>
      </c>
      <c r="G2219" s="114">
        <f>F2219*(Dashboard!$C$21/50)^Dashboard!$C$22</f>
        <v>10.908860647178447</v>
      </c>
      <c r="H2219" s="67">
        <v>143.27000000000001</v>
      </c>
    </row>
    <row r="2220" spans="2:8" x14ac:dyDescent="0.2">
      <c r="B2220" s="59">
        <v>2014</v>
      </c>
      <c r="C2220">
        <v>4</v>
      </c>
      <c r="D2220">
        <v>3</v>
      </c>
      <c r="E2220">
        <v>8</v>
      </c>
      <c r="F2220" s="114">
        <v>9.3000000000000007</v>
      </c>
      <c r="G2220" s="114">
        <f>F2220*(Dashboard!$C$21/50)^Dashboard!$C$22</f>
        <v>10.24771757765248</v>
      </c>
      <c r="H2220" s="67">
        <v>358.8</v>
      </c>
    </row>
    <row r="2221" spans="2:8" x14ac:dyDescent="0.2">
      <c r="B2221" s="59">
        <v>2014</v>
      </c>
      <c r="C2221">
        <v>4</v>
      </c>
      <c r="D2221">
        <v>3</v>
      </c>
      <c r="E2221">
        <v>9</v>
      </c>
      <c r="F2221" s="114">
        <v>8.3699999999999992</v>
      </c>
      <c r="G2221" s="114">
        <f>F2221*(Dashboard!$C$21/50)^Dashboard!$C$22</f>
        <v>9.2229458198872312</v>
      </c>
      <c r="H2221" s="67">
        <v>559.85</v>
      </c>
    </row>
    <row r="2222" spans="2:8" x14ac:dyDescent="0.2">
      <c r="B2222" s="59">
        <v>2014</v>
      </c>
      <c r="C2222">
        <v>4</v>
      </c>
      <c r="D2222">
        <v>3</v>
      </c>
      <c r="E2222">
        <v>10</v>
      </c>
      <c r="F2222" s="114">
        <v>6.81</v>
      </c>
      <c r="G2222" s="114">
        <f>F2222*(Dashboard!$C$21/50)^Dashboard!$C$22</f>
        <v>7.5039738391197179</v>
      </c>
      <c r="H2222" s="67">
        <v>753.4</v>
      </c>
    </row>
    <row r="2223" spans="2:8" x14ac:dyDescent="0.2">
      <c r="B2223" s="59">
        <v>2014</v>
      </c>
      <c r="C2223">
        <v>4</v>
      </c>
      <c r="D2223">
        <v>3</v>
      </c>
      <c r="E2223">
        <v>11</v>
      </c>
      <c r="F2223" s="114">
        <v>5.72</v>
      </c>
      <c r="G2223" s="114">
        <f>F2223*(Dashboard!$C$21/50)^Dashboard!$C$22</f>
        <v>6.3028972628142128</v>
      </c>
      <c r="H2223" s="67">
        <v>847.95</v>
      </c>
    </row>
    <row r="2224" spans="2:8" x14ac:dyDescent="0.2">
      <c r="B2224" s="59">
        <v>2014</v>
      </c>
      <c r="C2224">
        <v>4</v>
      </c>
      <c r="D2224">
        <v>3</v>
      </c>
      <c r="E2224">
        <v>12</v>
      </c>
      <c r="F2224" s="114">
        <v>4.9400000000000004</v>
      </c>
      <c r="G2224" s="114">
        <f>F2224*(Dashboard!$C$21/50)^Dashboard!$C$22</f>
        <v>5.4434112724304571</v>
      </c>
      <c r="H2224" s="67">
        <v>883.53</v>
      </c>
    </row>
    <row r="2225" spans="2:8" x14ac:dyDescent="0.2">
      <c r="B2225" s="59">
        <v>2014</v>
      </c>
      <c r="C2225">
        <v>4</v>
      </c>
      <c r="D2225">
        <v>3</v>
      </c>
      <c r="E2225">
        <v>13</v>
      </c>
      <c r="F2225" s="114">
        <v>5</v>
      </c>
      <c r="G2225" s="114">
        <f>F2225*(Dashboard!$C$21/50)^Dashboard!$C$22</f>
        <v>5.5095255793830535</v>
      </c>
      <c r="H2225" s="67">
        <v>829.56</v>
      </c>
    </row>
    <row r="2226" spans="2:8" x14ac:dyDescent="0.2">
      <c r="B2226" s="59">
        <v>2014</v>
      </c>
      <c r="C2226">
        <v>4</v>
      </c>
      <c r="D2226">
        <v>3</v>
      </c>
      <c r="E2226">
        <v>14</v>
      </c>
      <c r="F2226" s="114">
        <v>6.13</v>
      </c>
      <c r="G2226" s="114">
        <f>F2226*(Dashboard!$C$21/50)^Dashboard!$C$22</f>
        <v>6.7546783603236236</v>
      </c>
      <c r="H2226" s="67">
        <v>736.2</v>
      </c>
    </row>
    <row r="2227" spans="2:8" x14ac:dyDescent="0.2">
      <c r="B2227" s="59">
        <v>2014</v>
      </c>
      <c r="C2227">
        <v>4</v>
      </c>
      <c r="D2227">
        <v>3</v>
      </c>
      <c r="E2227">
        <v>15</v>
      </c>
      <c r="F2227" s="114">
        <v>7.61</v>
      </c>
      <c r="G2227" s="114">
        <f>F2227*(Dashboard!$C$21/50)^Dashboard!$C$22</f>
        <v>8.385497931821007</v>
      </c>
      <c r="H2227" s="67">
        <v>580.96</v>
      </c>
    </row>
    <row r="2228" spans="2:8" x14ac:dyDescent="0.2">
      <c r="B2228" s="59">
        <v>2014</v>
      </c>
      <c r="C2228">
        <v>4</v>
      </c>
      <c r="D2228">
        <v>3</v>
      </c>
      <c r="E2228">
        <v>16</v>
      </c>
      <c r="F2228" s="114">
        <v>9.33</v>
      </c>
      <c r="G2228" s="114">
        <f>F2228*(Dashboard!$C$21/50)^Dashboard!$C$22</f>
        <v>10.280774731128778</v>
      </c>
      <c r="H2228" s="67">
        <v>365.98</v>
      </c>
    </row>
    <row r="2229" spans="2:8" x14ac:dyDescent="0.2">
      <c r="B2229" s="59">
        <v>2014</v>
      </c>
      <c r="C2229">
        <v>4</v>
      </c>
      <c r="D2229">
        <v>3</v>
      </c>
      <c r="E2229">
        <v>17</v>
      </c>
      <c r="F2229" s="114">
        <v>11.14</v>
      </c>
      <c r="G2229" s="114">
        <f>F2229*(Dashboard!$C$21/50)^Dashboard!$C$22</f>
        <v>12.275222990865444</v>
      </c>
      <c r="H2229" s="67">
        <v>126.35</v>
      </c>
    </row>
    <row r="2230" spans="2:8" x14ac:dyDescent="0.2">
      <c r="B2230" s="59">
        <v>2014</v>
      </c>
      <c r="C2230">
        <v>4</v>
      </c>
      <c r="D2230">
        <v>3</v>
      </c>
      <c r="E2230">
        <v>18</v>
      </c>
      <c r="F2230" s="114">
        <v>12.42</v>
      </c>
      <c r="G2230" s="114">
        <f>F2230*(Dashboard!$C$21/50)^Dashboard!$C$22</f>
        <v>13.685661539187505</v>
      </c>
      <c r="H2230" s="67">
        <v>7.66</v>
      </c>
    </row>
    <row r="2231" spans="2:8" x14ac:dyDescent="0.2">
      <c r="B2231" s="59">
        <v>2014</v>
      </c>
      <c r="C2231">
        <v>4</v>
      </c>
      <c r="D2231">
        <v>3</v>
      </c>
      <c r="E2231">
        <v>19</v>
      </c>
      <c r="F2231" s="114">
        <v>12.66</v>
      </c>
      <c r="G2231" s="114">
        <f>F2231*(Dashboard!$C$21/50)^Dashboard!$C$22</f>
        <v>13.950118766997891</v>
      </c>
      <c r="H2231" s="67">
        <v>0</v>
      </c>
    </row>
    <row r="2232" spans="2:8" x14ac:dyDescent="0.2">
      <c r="B2232" s="59">
        <v>2014</v>
      </c>
      <c r="C2232">
        <v>4</v>
      </c>
      <c r="D2232">
        <v>3</v>
      </c>
      <c r="E2232">
        <v>20</v>
      </c>
      <c r="F2232" s="114">
        <v>12.2</v>
      </c>
      <c r="G2232" s="114">
        <f>F2232*(Dashboard!$C$21/50)^Dashboard!$C$22</f>
        <v>13.44324241369465</v>
      </c>
      <c r="H2232" s="67">
        <v>0</v>
      </c>
    </row>
    <row r="2233" spans="2:8" x14ac:dyDescent="0.2">
      <c r="B2233" s="59">
        <v>2014</v>
      </c>
      <c r="C2233">
        <v>4</v>
      </c>
      <c r="D2233">
        <v>3</v>
      </c>
      <c r="E2233">
        <v>21</v>
      </c>
      <c r="F2233" s="114">
        <v>12.2</v>
      </c>
      <c r="G2233" s="114">
        <f>F2233*(Dashboard!$C$21/50)^Dashboard!$C$22</f>
        <v>13.44324241369465</v>
      </c>
      <c r="H2233" s="67">
        <v>0</v>
      </c>
    </row>
    <row r="2234" spans="2:8" x14ac:dyDescent="0.2">
      <c r="B2234" s="59">
        <v>2014</v>
      </c>
      <c r="C2234">
        <v>4</v>
      </c>
      <c r="D2234">
        <v>3</v>
      </c>
      <c r="E2234">
        <v>22</v>
      </c>
      <c r="F2234" s="114">
        <v>11.73</v>
      </c>
      <c r="G2234" s="114">
        <f>F2234*(Dashboard!$C$21/50)^Dashboard!$C$22</f>
        <v>12.925347009232643</v>
      </c>
      <c r="H2234" s="67">
        <v>0</v>
      </c>
    </row>
    <row r="2235" spans="2:8" x14ac:dyDescent="0.2">
      <c r="B2235" s="59">
        <v>2014</v>
      </c>
      <c r="C2235">
        <v>4</v>
      </c>
      <c r="D2235">
        <v>3</v>
      </c>
      <c r="E2235">
        <v>23</v>
      </c>
      <c r="F2235" s="114">
        <v>10.96</v>
      </c>
      <c r="G2235" s="114">
        <f>F2235*(Dashboard!$C$21/50)^Dashboard!$C$22</f>
        <v>12.076880070007654</v>
      </c>
      <c r="H2235" s="67">
        <v>0</v>
      </c>
    </row>
    <row r="2236" spans="2:8" x14ac:dyDescent="0.2">
      <c r="B2236" s="59">
        <v>2014</v>
      </c>
      <c r="C2236">
        <v>4</v>
      </c>
      <c r="D2236">
        <v>4</v>
      </c>
      <c r="E2236">
        <v>0</v>
      </c>
      <c r="F2236" s="114">
        <v>10.29</v>
      </c>
      <c r="G2236" s="114">
        <f>F2236*(Dashboard!$C$21/50)^Dashboard!$C$22</f>
        <v>11.338603642370323</v>
      </c>
      <c r="H2236" s="67">
        <v>0</v>
      </c>
    </row>
    <row r="2237" spans="2:8" x14ac:dyDescent="0.2">
      <c r="B2237" s="59">
        <v>2014</v>
      </c>
      <c r="C2237">
        <v>4</v>
      </c>
      <c r="D2237">
        <v>4</v>
      </c>
      <c r="E2237">
        <v>1</v>
      </c>
      <c r="F2237" s="114">
        <v>9.58</v>
      </c>
      <c r="G2237" s="114">
        <f>F2237*(Dashboard!$C$21/50)^Dashboard!$C$22</f>
        <v>10.556251010097931</v>
      </c>
      <c r="H2237" s="67">
        <v>0</v>
      </c>
    </row>
    <row r="2238" spans="2:8" x14ac:dyDescent="0.2">
      <c r="B2238" s="59">
        <v>2014</v>
      </c>
      <c r="C2238">
        <v>4</v>
      </c>
      <c r="D2238">
        <v>4</v>
      </c>
      <c r="E2238">
        <v>2</v>
      </c>
      <c r="F2238" s="114">
        <v>8.74</v>
      </c>
      <c r="G2238" s="114">
        <f>F2238*(Dashboard!$C$21/50)^Dashboard!$C$22</f>
        <v>9.630650712761577</v>
      </c>
      <c r="H2238" s="67">
        <v>0</v>
      </c>
    </row>
    <row r="2239" spans="2:8" x14ac:dyDescent="0.2">
      <c r="B2239" s="59">
        <v>2014</v>
      </c>
      <c r="C2239">
        <v>4</v>
      </c>
      <c r="D2239">
        <v>4</v>
      </c>
      <c r="E2239">
        <v>3</v>
      </c>
      <c r="F2239" s="114">
        <v>7.9</v>
      </c>
      <c r="G2239" s="114">
        <f>F2239*(Dashboard!$C$21/50)^Dashboard!$C$22</f>
        <v>8.7050504154252248</v>
      </c>
      <c r="H2239" s="67">
        <v>0</v>
      </c>
    </row>
    <row r="2240" spans="2:8" x14ac:dyDescent="0.2">
      <c r="B2240" s="59">
        <v>2014</v>
      </c>
      <c r="C2240">
        <v>4</v>
      </c>
      <c r="D2240">
        <v>4</v>
      </c>
      <c r="E2240">
        <v>4</v>
      </c>
      <c r="F2240" s="114">
        <v>7.39</v>
      </c>
      <c r="G2240" s="114">
        <f>F2240*(Dashboard!$C$21/50)^Dashboard!$C$22</f>
        <v>8.1430788063281518</v>
      </c>
      <c r="H2240" s="67">
        <v>0</v>
      </c>
    </row>
    <row r="2241" spans="2:8" x14ac:dyDescent="0.2">
      <c r="B2241" s="59">
        <v>2014</v>
      </c>
      <c r="C2241">
        <v>4</v>
      </c>
      <c r="D2241">
        <v>4</v>
      </c>
      <c r="E2241">
        <v>5</v>
      </c>
      <c r="F2241" s="114">
        <v>7.04</v>
      </c>
      <c r="G2241" s="114">
        <f>F2241*(Dashboard!$C$21/50)^Dashboard!$C$22</f>
        <v>7.7574120157713393</v>
      </c>
      <c r="H2241" s="67">
        <v>0</v>
      </c>
    </row>
    <row r="2242" spans="2:8" x14ac:dyDescent="0.2">
      <c r="B2242" s="59">
        <v>2014</v>
      </c>
      <c r="C2242">
        <v>4</v>
      </c>
      <c r="D2242">
        <v>4</v>
      </c>
      <c r="E2242">
        <v>6</v>
      </c>
      <c r="F2242" s="114">
        <v>6.77</v>
      </c>
      <c r="G2242" s="114">
        <f>F2242*(Dashboard!$C$21/50)^Dashboard!$C$22</f>
        <v>7.4598976344846539</v>
      </c>
      <c r="H2242" s="67">
        <v>8.1999999999999993</v>
      </c>
    </row>
    <row r="2243" spans="2:8" x14ac:dyDescent="0.2">
      <c r="B2243" s="59">
        <v>2014</v>
      </c>
      <c r="C2243">
        <v>4</v>
      </c>
      <c r="D2243">
        <v>4</v>
      </c>
      <c r="E2243">
        <v>7</v>
      </c>
      <c r="F2243" s="114">
        <v>6.32</v>
      </c>
      <c r="G2243" s="114">
        <f>F2243*(Dashboard!$C$21/50)^Dashboard!$C$22</f>
        <v>6.9640403323401801</v>
      </c>
      <c r="H2243" s="67">
        <v>124.38</v>
      </c>
    </row>
    <row r="2244" spans="2:8" x14ac:dyDescent="0.2">
      <c r="B2244" s="59">
        <v>2014</v>
      </c>
      <c r="C2244">
        <v>4</v>
      </c>
      <c r="D2244">
        <v>4</v>
      </c>
      <c r="E2244">
        <v>8</v>
      </c>
      <c r="F2244" s="114">
        <v>5.64</v>
      </c>
      <c r="G2244" s="114">
        <f>F2244*(Dashboard!$C$21/50)^Dashboard!$C$22</f>
        <v>6.2147448535440839</v>
      </c>
      <c r="H2244" s="67">
        <v>329.77</v>
      </c>
    </row>
    <row r="2245" spans="2:8" x14ac:dyDescent="0.2">
      <c r="B2245" s="59">
        <v>2014</v>
      </c>
      <c r="C2245">
        <v>4</v>
      </c>
      <c r="D2245">
        <v>4</v>
      </c>
      <c r="E2245">
        <v>9</v>
      </c>
      <c r="F2245" s="114">
        <v>5.96</v>
      </c>
      <c r="G2245" s="114">
        <f>F2245*(Dashboard!$C$21/50)^Dashboard!$C$22</f>
        <v>6.5673544906245995</v>
      </c>
      <c r="H2245" s="67">
        <v>532.76</v>
      </c>
    </row>
    <row r="2246" spans="2:8" x14ac:dyDescent="0.2">
      <c r="B2246" s="59">
        <v>2014</v>
      </c>
      <c r="C2246">
        <v>4</v>
      </c>
      <c r="D2246">
        <v>4</v>
      </c>
      <c r="E2246">
        <v>10</v>
      </c>
      <c r="F2246" s="114">
        <v>5.84</v>
      </c>
      <c r="G2246" s="114">
        <f>F2246*(Dashboard!$C$21/50)^Dashboard!$C$22</f>
        <v>6.4351258767194057</v>
      </c>
      <c r="H2246" s="67">
        <v>723.39</v>
      </c>
    </row>
    <row r="2247" spans="2:8" x14ac:dyDescent="0.2">
      <c r="B2247" s="59">
        <v>2014</v>
      </c>
      <c r="C2247">
        <v>4</v>
      </c>
      <c r="D2247">
        <v>4</v>
      </c>
      <c r="E2247">
        <v>11</v>
      </c>
      <c r="F2247" s="114">
        <v>4.38</v>
      </c>
      <c r="G2247" s="114">
        <f>F2247*(Dashboard!$C$21/50)^Dashboard!$C$22</f>
        <v>4.8263444075395547</v>
      </c>
      <c r="H2247" s="67">
        <v>752.38</v>
      </c>
    </row>
    <row r="2248" spans="2:8" x14ac:dyDescent="0.2">
      <c r="B2248" s="59">
        <v>2014</v>
      </c>
      <c r="C2248">
        <v>4</v>
      </c>
      <c r="D2248">
        <v>4</v>
      </c>
      <c r="E2248">
        <v>12</v>
      </c>
      <c r="F2248" s="114">
        <v>3.64</v>
      </c>
      <c r="G2248" s="114">
        <f>F2248*(Dashboard!$C$21/50)^Dashboard!$C$22</f>
        <v>4.010934621790863</v>
      </c>
      <c r="H2248" s="67">
        <v>817.23</v>
      </c>
    </row>
    <row r="2249" spans="2:8" x14ac:dyDescent="0.2">
      <c r="B2249" s="59">
        <v>2014</v>
      </c>
      <c r="C2249">
        <v>4</v>
      </c>
      <c r="D2249">
        <v>4</v>
      </c>
      <c r="E2249">
        <v>13</v>
      </c>
      <c r="F2249" s="114">
        <v>4.4800000000000004</v>
      </c>
      <c r="G2249" s="114">
        <f>F2249*(Dashboard!$C$21/50)^Dashboard!$C$22</f>
        <v>4.9365349191272161</v>
      </c>
      <c r="H2249" s="67">
        <v>765.21</v>
      </c>
    </row>
    <row r="2250" spans="2:8" x14ac:dyDescent="0.2">
      <c r="B2250" s="59">
        <v>2014</v>
      </c>
      <c r="C2250">
        <v>4</v>
      </c>
      <c r="D2250">
        <v>4</v>
      </c>
      <c r="E2250">
        <v>14</v>
      </c>
      <c r="F2250" s="114">
        <v>6.19</v>
      </c>
      <c r="G2250" s="114">
        <f>F2250*(Dashboard!$C$21/50)^Dashboard!$C$22</f>
        <v>6.82079266727622</v>
      </c>
      <c r="H2250" s="67">
        <v>666.18</v>
      </c>
    </row>
    <row r="2251" spans="2:8" x14ac:dyDescent="0.2">
      <c r="B2251" s="59">
        <v>2014</v>
      </c>
      <c r="C2251">
        <v>4</v>
      </c>
      <c r="D2251">
        <v>4</v>
      </c>
      <c r="E2251">
        <v>15</v>
      </c>
      <c r="F2251" s="114">
        <v>7.51</v>
      </c>
      <c r="G2251" s="114">
        <f>F2251*(Dashboard!$C$21/50)^Dashboard!$C$22</f>
        <v>8.2753074202333465</v>
      </c>
      <c r="H2251" s="67">
        <v>550.87</v>
      </c>
    </row>
    <row r="2252" spans="2:8" x14ac:dyDescent="0.2">
      <c r="B2252" s="59">
        <v>2014</v>
      </c>
      <c r="C2252">
        <v>4</v>
      </c>
      <c r="D2252">
        <v>4</v>
      </c>
      <c r="E2252">
        <v>16</v>
      </c>
      <c r="F2252" s="114">
        <v>8.67</v>
      </c>
      <c r="G2252" s="114">
        <f>F2252*(Dashboard!$C$21/50)^Dashboard!$C$22</f>
        <v>9.5535173546502143</v>
      </c>
      <c r="H2252" s="67">
        <v>316.57</v>
      </c>
    </row>
    <row r="2253" spans="2:8" x14ac:dyDescent="0.2">
      <c r="B2253" s="59">
        <v>2014</v>
      </c>
      <c r="C2253">
        <v>4</v>
      </c>
      <c r="D2253">
        <v>4</v>
      </c>
      <c r="E2253">
        <v>17</v>
      </c>
      <c r="F2253" s="114">
        <v>9.67</v>
      </c>
      <c r="G2253" s="114">
        <f>F2253*(Dashboard!$C$21/50)^Dashboard!$C$22</f>
        <v>10.655422470526824</v>
      </c>
      <c r="H2253" s="67">
        <v>118.87</v>
      </c>
    </row>
    <row r="2254" spans="2:8" x14ac:dyDescent="0.2">
      <c r="B2254" s="59">
        <v>2014</v>
      </c>
      <c r="C2254">
        <v>4</v>
      </c>
      <c r="D2254">
        <v>4</v>
      </c>
      <c r="E2254">
        <v>18</v>
      </c>
      <c r="F2254" s="114">
        <v>10.19</v>
      </c>
      <c r="G2254" s="114">
        <f>F2254*(Dashboard!$C$21/50)^Dashboard!$C$22</f>
        <v>11.228413130782663</v>
      </c>
      <c r="H2254" s="67">
        <v>0</v>
      </c>
    </row>
    <row r="2255" spans="2:8" x14ac:dyDescent="0.2">
      <c r="B2255" s="59">
        <v>2014</v>
      </c>
      <c r="C2255">
        <v>4</v>
      </c>
      <c r="D2255">
        <v>4</v>
      </c>
      <c r="E2255">
        <v>19</v>
      </c>
      <c r="F2255" s="114">
        <v>10.47</v>
      </c>
      <c r="G2255" s="114">
        <f>F2255*(Dashboard!$C$21/50)^Dashboard!$C$22</f>
        <v>11.536946563228115</v>
      </c>
      <c r="H2255" s="67">
        <v>0</v>
      </c>
    </row>
    <row r="2256" spans="2:8" x14ac:dyDescent="0.2">
      <c r="B2256" s="59">
        <v>2014</v>
      </c>
      <c r="C2256">
        <v>4</v>
      </c>
      <c r="D2256">
        <v>4</v>
      </c>
      <c r="E2256">
        <v>20</v>
      </c>
      <c r="F2256" s="114">
        <v>10.5</v>
      </c>
      <c r="G2256" s="114">
        <f>F2256*(Dashboard!$C$21/50)^Dashboard!$C$22</f>
        <v>11.570003716704411</v>
      </c>
      <c r="H2256" s="67">
        <v>0</v>
      </c>
    </row>
    <row r="2257" spans="2:8" x14ac:dyDescent="0.2">
      <c r="B2257" s="59">
        <v>2014</v>
      </c>
      <c r="C2257">
        <v>4</v>
      </c>
      <c r="D2257">
        <v>4</v>
      </c>
      <c r="E2257">
        <v>21</v>
      </c>
      <c r="F2257" s="114">
        <v>10.220000000000001</v>
      </c>
      <c r="G2257" s="114">
        <f>F2257*(Dashboard!$C$21/50)^Dashboard!$C$22</f>
        <v>11.261470284258962</v>
      </c>
      <c r="H2257" s="67">
        <v>0</v>
      </c>
    </row>
    <row r="2258" spans="2:8" x14ac:dyDescent="0.2">
      <c r="B2258" s="59">
        <v>2014</v>
      </c>
      <c r="C2258">
        <v>4</v>
      </c>
      <c r="D2258">
        <v>4</v>
      </c>
      <c r="E2258">
        <v>22</v>
      </c>
      <c r="F2258" s="114">
        <v>9.5500000000000007</v>
      </c>
      <c r="G2258" s="114">
        <f>F2258*(Dashboard!$C$21/50)^Dashboard!$C$22</f>
        <v>10.523193856621633</v>
      </c>
      <c r="H2258" s="67">
        <v>0</v>
      </c>
    </row>
    <row r="2259" spans="2:8" x14ac:dyDescent="0.2">
      <c r="B2259" s="59">
        <v>2014</v>
      </c>
      <c r="C2259">
        <v>4</v>
      </c>
      <c r="D2259">
        <v>4</v>
      </c>
      <c r="E2259">
        <v>23</v>
      </c>
      <c r="F2259" s="114">
        <v>9.02</v>
      </c>
      <c r="G2259" s="114">
        <f>F2259*(Dashboard!$C$21/50)^Dashboard!$C$22</f>
        <v>9.9391841452070278</v>
      </c>
      <c r="H2259" s="67">
        <v>0</v>
      </c>
    </row>
    <row r="2260" spans="2:8" x14ac:dyDescent="0.2">
      <c r="B2260" s="59">
        <v>2014</v>
      </c>
      <c r="C2260">
        <v>4</v>
      </c>
      <c r="D2260">
        <v>5</v>
      </c>
      <c r="E2260">
        <v>0</v>
      </c>
      <c r="F2260" s="114">
        <v>8.9</v>
      </c>
      <c r="G2260" s="114">
        <f>F2260*(Dashboard!$C$21/50)^Dashboard!$C$22</f>
        <v>9.8069555313018348</v>
      </c>
      <c r="H2260" s="67">
        <v>0</v>
      </c>
    </row>
    <row r="2261" spans="2:8" x14ac:dyDescent="0.2">
      <c r="B2261" s="59">
        <v>2014</v>
      </c>
      <c r="C2261">
        <v>4</v>
      </c>
      <c r="D2261">
        <v>5</v>
      </c>
      <c r="E2261">
        <v>1</v>
      </c>
      <c r="F2261" s="114">
        <v>9.1</v>
      </c>
      <c r="G2261" s="114">
        <f>F2261*(Dashboard!$C$21/50)^Dashboard!$C$22</f>
        <v>10.027336554477156</v>
      </c>
      <c r="H2261" s="67">
        <v>0</v>
      </c>
    </row>
    <row r="2262" spans="2:8" x14ac:dyDescent="0.2">
      <c r="B2262" s="59">
        <v>2014</v>
      </c>
      <c r="C2262">
        <v>4</v>
      </c>
      <c r="D2262">
        <v>5</v>
      </c>
      <c r="E2262">
        <v>2</v>
      </c>
      <c r="F2262" s="114">
        <v>9.33</v>
      </c>
      <c r="G2262" s="114">
        <f>F2262*(Dashboard!$C$21/50)^Dashboard!$C$22</f>
        <v>10.280774731128778</v>
      </c>
      <c r="H2262" s="67">
        <v>0</v>
      </c>
    </row>
    <row r="2263" spans="2:8" x14ac:dyDescent="0.2">
      <c r="B2263" s="59">
        <v>2014</v>
      </c>
      <c r="C2263">
        <v>4</v>
      </c>
      <c r="D2263">
        <v>5</v>
      </c>
      <c r="E2263">
        <v>3</v>
      </c>
      <c r="F2263" s="114">
        <v>9.3699999999999992</v>
      </c>
      <c r="G2263" s="114">
        <f>F2263*(Dashboard!$C$21/50)^Dashboard!$C$22</f>
        <v>10.324850935763841</v>
      </c>
      <c r="H2263" s="67">
        <v>0</v>
      </c>
    </row>
    <row r="2264" spans="2:8" x14ac:dyDescent="0.2">
      <c r="B2264" s="59">
        <v>2014</v>
      </c>
      <c r="C2264">
        <v>4</v>
      </c>
      <c r="D2264">
        <v>5</v>
      </c>
      <c r="E2264">
        <v>4</v>
      </c>
      <c r="F2264" s="114">
        <v>9.17</v>
      </c>
      <c r="G2264" s="114">
        <f>F2264*(Dashboard!$C$21/50)^Dashboard!$C$22</f>
        <v>10.10446991258852</v>
      </c>
      <c r="H2264" s="67">
        <v>0</v>
      </c>
    </row>
    <row r="2265" spans="2:8" x14ac:dyDescent="0.2">
      <c r="B2265" s="59">
        <v>2014</v>
      </c>
      <c r="C2265">
        <v>4</v>
      </c>
      <c r="D2265">
        <v>5</v>
      </c>
      <c r="E2265">
        <v>5</v>
      </c>
      <c r="F2265" s="114">
        <v>8.8699999999999992</v>
      </c>
      <c r="G2265" s="114">
        <f>F2265*(Dashboard!$C$21/50)^Dashboard!$C$22</f>
        <v>9.7738983778255353</v>
      </c>
      <c r="H2265" s="67">
        <v>0</v>
      </c>
    </row>
    <row r="2266" spans="2:8" x14ac:dyDescent="0.2">
      <c r="B2266" s="59">
        <v>2014</v>
      </c>
      <c r="C2266">
        <v>4</v>
      </c>
      <c r="D2266">
        <v>5</v>
      </c>
      <c r="E2266">
        <v>6</v>
      </c>
      <c r="F2266" s="114">
        <v>8.68</v>
      </c>
      <c r="G2266" s="114">
        <f>F2266*(Dashboard!$C$21/50)^Dashboard!$C$22</f>
        <v>9.5645364058089797</v>
      </c>
      <c r="H2266" s="67">
        <v>7.21</v>
      </c>
    </row>
    <row r="2267" spans="2:8" x14ac:dyDescent="0.2">
      <c r="B2267" s="59">
        <v>2014</v>
      </c>
      <c r="C2267">
        <v>4</v>
      </c>
      <c r="D2267">
        <v>5</v>
      </c>
      <c r="E2267">
        <v>7</v>
      </c>
      <c r="F2267" s="114">
        <v>8.86</v>
      </c>
      <c r="G2267" s="114">
        <f>F2267*(Dashboard!$C$21/50)^Dashboard!$C$22</f>
        <v>9.7628793266667699</v>
      </c>
      <c r="H2267" s="67">
        <v>132.31</v>
      </c>
    </row>
    <row r="2268" spans="2:8" x14ac:dyDescent="0.2">
      <c r="B2268" s="59">
        <v>2014</v>
      </c>
      <c r="C2268">
        <v>4</v>
      </c>
      <c r="D2268">
        <v>5</v>
      </c>
      <c r="E2268">
        <v>8</v>
      </c>
      <c r="F2268" s="114">
        <v>8.84</v>
      </c>
      <c r="G2268" s="114">
        <f>F2268*(Dashboard!$C$21/50)^Dashboard!$C$22</f>
        <v>9.7408412243492375</v>
      </c>
      <c r="H2268" s="67">
        <v>334.66</v>
      </c>
    </row>
    <row r="2269" spans="2:8" x14ac:dyDescent="0.2">
      <c r="B2269" s="59">
        <v>2014</v>
      </c>
      <c r="C2269">
        <v>4</v>
      </c>
      <c r="D2269">
        <v>5</v>
      </c>
      <c r="E2269">
        <v>9</v>
      </c>
      <c r="F2269" s="114">
        <v>8.2200000000000006</v>
      </c>
      <c r="G2269" s="114">
        <f>F2269*(Dashboard!$C$21/50)^Dashboard!$C$22</f>
        <v>9.0576600525057405</v>
      </c>
      <c r="H2269" s="67">
        <v>533.78</v>
      </c>
    </row>
    <row r="2270" spans="2:8" x14ac:dyDescent="0.2">
      <c r="B2270" s="59">
        <v>2014</v>
      </c>
      <c r="C2270">
        <v>4</v>
      </c>
      <c r="D2270">
        <v>5</v>
      </c>
      <c r="E2270">
        <v>10</v>
      </c>
      <c r="F2270" s="114">
        <v>7.56</v>
      </c>
      <c r="G2270" s="114">
        <f>F2270*(Dashboard!$C$21/50)^Dashboard!$C$22</f>
        <v>8.3304026760271768</v>
      </c>
      <c r="H2270" s="67">
        <v>686.13</v>
      </c>
    </row>
    <row r="2271" spans="2:8" x14ac:dyDescent="0.2">
      <c r="B2271" s="59">
        <v>2014</v>
      </c>
      <c r="C2271">
        <v>4</v>
      </c>
      <c r="D2271">
        <v>5</v>
      </c>
      <c r="E2271">
        <v>11</v>
      </c>
      <c r="F2271" s="114">
        <v>7.75</v>
      </c>
      <c r="G2271" s="114">
        <f>F2271*(Dashboard!$C$21/50)^Dashboard!$C$22</f>
        <v>8.5397646480437324</v>
      </c>
      <c r="H2271" s="67">
        <v>852.57</v>
      </c>
    </row>
    <row r="2272" spans="2:8" x14ac:dyDescent="0.2">
      <c r="B2272" s="59">
        <v>2014</v>
      </c>
      <c r="C2272">
        <v>4</v>
      </c>
      <c r="D2272">
        <v>5</v>
      </c>
      <c r="E2272">
        <v>12</v>
      </c>
      <c r="F2272" s="114">
        <v>8.58</v>
      </c>
      <c r="G2272" s="114">
        <f>F2272*(Dashboard!$C$21/50)^Dashboard!$C$22</f>
        <v>9.4543458942213192</v>
      </c>
      <c r="H2272" s="67">
        <v>841.37</v>
      </c>
    </row>
    <row r="2273" spans="2:8" x14ac:dyDescent="0.2">
      <c r="B2273" s="59">
        <v>2014</v>
      </c>
      <c r="C2273">
        <v>4</v>
      </c>
      <c r="D2273">
        <v>5</v>
      </c>
      <c r="E2273">
        <v>13</v>
      </c>
      <c r="F2273" s="114">
        <v>9.15</v>
      </c>
      <c r="G2273" s="114">
        <f>F2273*(Dashboard!$C$21/50)^Dashboard!$C$22</f>
        <v>10.082431810270988</v>
      </c>
      <c r="H2273" s="67">
        <v>802.98</v>
      </c>
    </row>
    <row r="2274" spans="2:8" x14ac:dyDescent="0.2">
      <c r="B2274" s="59">
        <v>2014</v>
      </c>
      <c r="C2274">
        <v>4</v>
      </c>
      <c r="D2274">
        <v>5</v>
      </c>
      <c r="E2274">
        <v>14</v>
      </c>
      <c r="F2274" s="114">
        <v>9.56</v>
      </c>
      <c r="G2274" s="114">
        <f>F2274*(Dashboard!$C$21/50)^Dashboard!$C$22</f>
        <v>10.534212907780399</v>
      </c>
      <c r="H2274" s="67">
        <v>699.29</v>
      </c>
    </row>
    <row r="2275" spans="2:8" x14ac:dyDescent="0.2">
      <c r="B2275" s="59">
        <v>2014</v>
      </c>
      <c r="C2275">
        <v>4</v>
      </c>
      <c r="D2275">
        <v>5</v>
      </c>
      <c r="E2275">
        <v>15</v>
      </c>
      <c r="F2275" s="114">
        <v>9.9499999999999993</v>
      </c>
      <c r="G2275" s="114">
        <f>F2275*(Dashboard!$C$21/50)^Dashboard!$C$22</f>
        <v>10.963955902972275</v>
      </c>
      <c r="H2275" s="67">
        <v>492.73</v>
      </c>
    </row>
    <row r="2276" spans="2:8" x14ac:dyDescent="0.2">
      <c r="B2276" s="59">
        <v>2014</v>
      </c>
      <c r="C2276">
        <v>4</v>
      </c>
      <c r="D2276">
        <v>5</v>
      </c>
      <c r="E2276">
        <v>16</v>
      </c>
      <c r="F2276" s="114">
        <v>10.19</v>
      </c>
      <c r="G2276" s="114">
        <f>F2276*(Dashboard!$C$21/50)^Dashboard!$C$22</f>
        <v>11.228413130782663</v>
      </c>
      <c r="H2276" s="67">
        <v>301.43</v>
      </c>
    </row>
    <row r="2277" spans="2:8" x14ac:dyDescent="0.2">
      <c r="B2277" s="59">
        <v>2014</v>
      </c>
      <c r="C2277">
        <v>4</v>
      </c>
      <c r="D2277">
        <v>5</v>
      </c>
      <c r="E2277">
        <v>17</v>
      </c>
      <c r="F2277" s="114">
        <v>10.210000000000001</v>
      </c>
      <c r="G2277" s="114">
        <f>F2277*(Dashboard!$C$21/50)^Dashboard!$C$22</f>
        <v>11.250451233100195</v>
      </c>
      <c r="H2277" s="67">
        <v>120.27</v>
      </c>
    </row>
    <row r="2278" spans="2:8" x14ac:dyDescent="0.2">
      <c r="B2278" s="59">
        <v>2014</v>
      </c>
      <c r="C2278">
        <v>4</v>
      </c>
      <c r="D2278">
        <v>5</v>
      </c>
      <c r="E2278">
        <v>18</v>
      </c>
      <c r="F2278" s="114">
        <v>9.77</v>
      </c>
      <c r="G2278" s="114">
        <f>F2278*(Dashboard!$C$21/50)^Dashboard!$C$22</f>
        <v>10.765612982114487</v>
      </c>
      <c r="H2278" s="67">
        <v>0</v>
      </c>
    </row>
    <row r="2279" spans="2:8" x14ac:dyDescent="0.2">
      <c r="B2279" s="59">
        <v>2014</v>
      </c>
      <c r="C2279">
        <v>4</v>
      </c>
      <c r="D2279">
        <v>5</v>
      </c>
      <c r="E2279">
        <v>19</v>
      </c>
      <c r="F2279" s="114">
        <v>9.49</v>
      </c>
      <c r="G2279" s="114">
        <f>F2279*(Dashboard!$C$21/50)^Dashboard!$C$22</f>
        <v>10.457079549669036</v>
      </c>
      <c r="H2279" s="67">
        <v>0</v>
      </c>
    </row>
    <row r="2280" spans="2:8" x14ac:dyDescent="0.2">
      <c r="B2280" s="59">
        <v>2014</v>
      </c>
      <c r="C2280">
        <v>4</v>
      </c>
      <c r="D2280">
        <v>5</v>
      </c>
      <c r="E2280">
        <v>20</v>
      </c>
      <c r="F2280" s="114">
        <v>9.14</v>
      </c>
      <c r="G2280" s="114">
        <f>F2280*(Dashboard!$C$21/50)^Dashboard!$C$22</f>
        <v>10.071412759112222</v>
      </c>
      <c r="H2280" s="67">
        <v>0</v>
      </c>
    </row>
    <row r="2281" spans="2:8" x14ac:dyDescent="0.2">
      <c r="B2281" s="59">
        <v>2014</v>
      </c>
      <c r="C2281">
        <v>4</v>
      </c>
      <c r="D2281">
        <v>5</v>
      </c>
      <c r="E2281">
        <v>21</v>
      </c>
      <c r="F2281" s="114">
        <v>8.7799999999999994</v>
      </c>
      <c r="G2281" s="114">
        <f>F2281*(Dashboard!$C$21/50)^Dashboard!$C$22</f>
        <v>9.6747269173966401</v>
      </c>
      <c r="H2281" s="67">
        <v>0</v>
      </c>
    </row>
    <row r="2282" spans="2:8" x14ac:dyDescent="0.2">
      <c r="B2282" s="59">
        <v>2014</v>
      </c>
      <c r="C2282">
        <v>4</v>
      </c>
      <c r="D2282">
        <v>5</v>
      </c>
      <c r="E2282">
        <v>22</v>
      </c>
      <c r="F2282" s="114">
        <v>8.76</v>
      </c>
      <c r="G2282" s="114">
        <f>F2282*(Dashboard!$C$21/50)^Dashboard!$C$22</f>
        <v>9.6526888150791095</v>
      </c>
      <c r="H2282" s="67">
        <v>0</v>
      </c>
    </row>
    <row r="2283" spans="2:8" x14ac:dyDescent="0.2">
      <c r="B2283" s="59">
        <v>2014</v>
      </c>
      <c r="C2283">
        <v>4</v>
      </c>
      <c r="D2283">
        <v>5</v>
      </c>
      <c r="E2283">
        <v>23</v>
      </c>
      <c r="F2283" s="114">
        <v>8.44</v>
      </c>
      <c r="G2283" s="114">
        <f>F2283*(Dashboard!$C$21/50)^Dashboard!$C$22</f>
        <v>9.3000791779985938</v>
      </c>
      <c r="H2283" s="67">
        <v>0</v>
      </c>
    </row>
    <row r="2284" spans="2:8" x14ac:dyDescent="0.2">
      <c r="B2284" s="59">
        <v>2014</v>
      </c>
      <c r="C2284">
        <v>4</v>
      </c>
      <c r="D2284">
        <v>6</v>
      </c>
      <c r="E2284">
        <v>0</v>
      </c>
      <c r="F2284" s="114">
        <v>7.6</v>
      </c>
      <c r="G2284" s="114">
        <f>F2284*(Dashboard!$C$21/50)^Dashboard!$C$22</f>
        <v>8.3744788806622399</v>
      </c>
      <c r="H2284" s="67">
        <v>0</v>
      </c>
    </row>
    <row r="2285" spans="2:8" x14ac:dyDescent="0.2">
      <c r="B2285" s="59">
        <v>2014</v>
      </c>
      <c r="C2285">
        <v>4</v>
      </c>
      <c r="D2285">
        <v>6</v>
      </c>
      <c r="E2285">
        <v>1</v>
      </c>
      <c r="F2285" s="114">
        <v>7.22</v>
      </c>
      <c r="G2285" s="114">
        <f>F2285*(Dashboard!$C$21/50)^Dashboard!$C$22</f>
        <v>7.9557549366291287</v>
      </c>
      <c r="H2285" s="67">
        <v>0</v>
      </c>
    </row>
    <row r="2286" spans="2:8" x14ac:dyDescent="0.2">
      <c r="B2286" s="59">
        <v>2014</v>
      </c>
      <c r="C2286">
        <v>4</v>
      </c>
      <c r="D2286">
        <v>6</v>
      </c>
      <c r="E2286">
        <v>2</v>
      </c>
      <c r="F2286" s="114">
        <v>6.84</v>
      </c>
      <c r="G2286" s="114">
        <f>F2286*(Dashboard!$C$21/50)^Dashboard!$C$22</f>
        <v>7.5370309925960166</v>
      </c>
      <c r="H2286" s="67">
        <v>0</v>
      </c>
    </row>
    <row r="2287" spans="2:8" x14ac:dyDescent="0.2">
      <c r="B2287" s="59">
        <v>2014</v>
      </c>
      <c r="C2287">
        <v>4</v>
      </c>
      <c r="D2287">
        <v>6</v>
      </c>
      <c r="E2287">
        <v>3</v>
      </c>
      <c r="F2287" s="114">
        <v>6.25</v>
      </c>
      <c r="G2287" s="114">
        <f>F2287*(Dashboard!$C$21/50)^Dashboard!$C$22</f>
        <v>6.8869069742288165</v>
      </c>
      <c r="H2287" s="67">
        <v>0</v>
      </c>
    </row>
    <row r="2288" spans="2:8" x14ac:dyDescent="0.2">
      <c r="B2288" s="59">
        <v>2014</v>
      </c>
      <c r="C2288">
        <v>4</v>
      </c>
      <c r="D2288">
        <v>6</v>
      </c>
      <c r="E2288">
        <v>4</v>
      </c>
      <c r="F2288" s="114">
        <v>5.69</v>
      </c>
      <c r="G2288" s="114">
        <f>F2288*(Dashboard!$C$21/50)^Dashboard!$C$22</f>
        <v>6.269840109337915</v>
      </c>
      <c r="H2288" s="67">
        <v>0</v>
      </c>
    </row>
    <row r="2289" spans="2:8" x14ac:dyDescent="0.2">
      <c r="B2289" s="59">
        <v>2014</v>
      </c>
      <c r="C2289">
        <v>4</v>
      </c>
      <c r="D2289">
        <v>6</v>
      </c>
      <c r="E2289">
        <v>5</v>
      </c>
      <c r="F2289" s="114">
        <v>5.27</v>
      </c>
      <c r="G2289" s="114">
        <f>F2289*(Dashboard!$C$21/50)^Dashboard!$C$22</f>
        <v>5.807039960669738</v>
      </c>
      <c r="H2289" s="67">
        <v>0</v>
      </c>
    </row>
    <row r="2290" spans="2:8" x14ac:dyDescent="0.2">
      <c r="B2290" s="59">
        <v>2014</v>
      </c>
      <c r="C2290">
        <v>4</v>
      </c>
      <c r="D2290">
        <v>6</v>
      </c>
      <c r="E2290">
        <v>6</v>
      </c>
      <c r="F2290" s="114">
        <v>5.07</v>
      </c>
      <c r="G2290" s="114">
        <f>F2290*(Dashboard!$C$21/50)^Dashboard!$C$22</f>
        <v>5.5866589374944162</v>
      </c>
      <c r="H2290" s="67">
        <v>6.48</v>
      </c>
    </row>
    <row r="2291" spans="2:8" x14ac:dyDescent="0.2">
      <c r="B2291" s="59">
        <v>2014</v>
      </c>
      <c r="C2291">
        <v>4</v>
      </c>
      <c r="D2291">
        <v>6</v>
      </c>
      <c r="E2291">
        <v>7</v>
      </c>
      <c r="F2291" s="114">
        <v>4.9800000000000004</v>
      </c>
      <c r="G2291" s="114">
        <f>F2291*(Dashboard!$C$21/50)^Dashboard!$C$22</f>
        <v>5.487487477065522</v>
      </c>
      <c r="H2291" s="67">
        <v>67.23</v>
      </c>
    </row>
    <row r="2292" spans="2:8" x14ac:dyDescent="0.2">
      <c r="B2292" s="59">
        <v>2014</v>
      </c>
      <c r="C2292">
        <v>4</v>
      </c>
      <c r="D2292">
        <v>6</v>
      </c>
      <c r="E2292">
        <v>8</v>
      </c>
      <c r="F2292" s="114">
        <v>4.5599999999999996</v>
      </c>
      <c r="G2292" s="114">
        <f>F2292*(Dashboard!$C$21/50)^Dashboard!$C$22</f>
        <v>5.0246873283973441</v>
      </c>
      <c r="H2292" s="67">
        <v>199.23</v>
      </c>
    </row>
    <row r="2293" spans="2:8" x14ac:dyDescent="0.2">
      <c r="B2293" s="59">
        <v>2014</v>
      </c>
      <c r="C2293">
        <v>4</v>
      </c>
      <c r="D2293">
        <v>6</v>
      </c>
      <c r="E2293">
        <v>9</v>
      </c>
      <c r="F2293" s="114">
        <v>4.46</v>
      </c>
      <c r="G2293" s="114">
        <f>F2293*(Dashboard!$C$21/50)^Dashboard!$C$22</f>
        <v>4.9144968168096836</v>
      </c>
      <c r="H2293" s="67">
        <v>338.65</v>
      </c>
    </row>
    <row r="2294" spans="2:8" x14ac:dyDescent="0.2">
      <c r="B2294" s="59">
        <v>2014</v>
      </c>
      <c r="C2294">
        <v>4</v>
      </c>
      <c r="D2294">
        <v>6</v>
      </c>
      <c r="E2294">
        <v>10</v>
      </c>
      <c r="F2294" s="114">
        <v>4.49</v>
      </c>
      <c r="G2294" s="114">
        <f>F2294*(Dashboard!$C$21/50)^Dashboard!$C$22</f>
        <v>4.9475539702859823</v>
      </c>
      <c r="H2294" s="67">
        <v>526.41999999999996</v>
      </c>
    </row>
    <row r="2295" spans="2:8" x14ac:dyDescent="0.2">
      <c r="B2295" s="59">
        <v>2014</v>
      </c>
      <c r="C2295">
        <v>4</v>
      </c>
      <c r="D2295">
        <v>6</v>
      </c>
      <c r="E2295">
        <v>11</v>
      </c>
      <c r="F2295" s="114">
        <v>4.74</v>
      </c>
      <c r="G2295" s="114">
        <f>F2295*(Dashboard!$C$21/50)^Dashboard!$C$22</f>
        <v>5.2230302492551344</v>
      </c>
      <c r="H2295" s="67">
        <v>689.88</v>
      </c>
    </row>
    <row r="2296" spans="2:8" x14ac:dyDescent="0.2">
      <c r="B2296" s="59">
        <v>2014</v>
      </c>
      <c r="C2296">
        <v>4</v>
      </c>
      <c r="D2296">
        <v>6</v>
      </c>
      <c r="E2296">
        <v>12</v>
      </c>
      <c r="F2296" s="114">
        <v>5.27</v>
      </c>
      <c r="G2296" s="114">
        <f>F2296*(Dashboard!$C$21/50)^Dashboard!$C$22</f>
        <v>5.807039960669738</v>
      </c>
      <c r="H2296" s="67">
        <v>721.26</v>
      </c>
    </row>
    <row r="2297" spans="2:8" x14ac:dyDescent="0.2">
      <c r="B2297" s="59">
        <v>2014</v>
      </c>
      <c r="C2297">
        <v>4</v>
      </c>
      <c r="D2297">
        <v>6</v>
      </c>
      <c r="E2297">
        <v>13</v>
      </c>
      <c r="F2297" s="114">
        <v>5.92</v>
      </c>
      <c r="G2297" s="114">
        <f>F2297*(Dashboard!$C$21/50)^Dashboard!$C$22</f>
        <v>6.5232782859895346</v>
      </c>
      <c r="H2297" s="67">
        <v>671.8</v>
      </c>
    </row>
    <row r="2298" spans="2:8" x14ac:dyDescent="0.2">
      <c r="B2298" s="59">
        <v>2014</v>
      </c>
      <c r="C2298">
        <v>4</v>
      </c>
      <c r="D2298">
        <v>6</v>
      </c>
      <c r="E2298">
        <v>14</v>
      </c>
      <c r="F2298" s="114">
        <v>6.54</v>
      </c>
      <c r="G2298" s="114">
        <f>F2298*(Dashboard!$C$21/50)^Dashboard!$C$22</f>
        <v>7.2064594578330334</v>
      </c>
      <c r="H2298" s="67">
        <v>626.41</v>
      </c>
    </row>
    <row r="2299" spans="2:8" x14ac:dyDescent="0.2">
      <c r="B2299" s="59">
        <v>2014</v>
      </c>
      <c r="C2299">
        <v>4</v>
      </c>
      <c r="D2299">
        <v>6</v>
      </c>
      <c r="E2299">
        <v>15</v>
      </c>
      <c r="F2299" s="114">
        <v>7.09</v>
      </c>
      <c r="G2299" s="114">
        <f>F2299*(Dashboard!$C$21/50)^Dashboard!$C$22</f>
        <v>7.8125072715651696</v>
      </c>
      <c r="H2299" s="67">
        <v>519.96</v>
      </c>
    </row>
    <row r="2300" spans="2:8" x14ac:dyDescent="0.2">
      <c r="B2300" s="59">
        <v>2014</v>
      </c>
      <c r="C2300">
        <v>4</v>
      </c>
      <c r="D2300">
        <v>6</v>
      </c>
      <c r="E2300">
        <v>16</v>
      </c>
      <c r="F2300" s="114">
        <v>7.52</v>
      </c>
      <c r="G2300" s="114">
        <f>F2300*(Dashboard!$C$21/50)^Dashboard!$C$22</f>
        <v>8.2863264713921119</v>
      </c>
      <c r="H2300" s="67">
        <v>332.67</v>
      </c>
    </row>
    <row r="2301" spans="2:8" x14ac:dyDescent="0.2">
      <c r="B2301" s="59">
        <v>2014</v>
      </c>
      <c r="C2301">
        <v>4</v>
      </c>
      <c r="D2301">
        <v>6</v>
      </c>
      <c r="E2301">
        <v>17</v>
      </c>
      <c r="F2301" s="114">
        <v>7.5</v>
      </c>
      <c r="G2301" s="114">
        <f>F2301*(Dashboard!$C$21/50)^Dashboard!$C$22</f>
        <v>8.2642883690745794</v>
      </c>
      <c r="H2301" s="67">
        <v>116.35</v>
      </c>
    </row>
    <row r="2302" spans="2:8" x14ac:dyDescent="0.2">
      <c r="B2302" s="59">
        <v>2014</v>
      </c>
      <c r="C2302">
        <v>4</v>
      </c>
      <c r="D2302">
        <v>6</v>
      </c>
      <c r="E2302">
        <v>18</v>
      </c>
      <c r="F2302" s="114">
        <v>7.21</v>
      </c>
      <c r="G2302" s="114">
        <f>F2302*(Dashboard!$C$21/50)^Dashboard!$C$22</f>
        <v>7.9447358854703625</v>
      </c>
      <c r="H2302" s="67">
        <v>0</v>
      </c>
    </row>
    <row r="2303" spans="2:8" x14ac:dyDescent="0.2">
      <c r="B2303" s="59">
        <v>2014</v>
      </c>
      <c r="C2303">
        <v>4</v>
      </c>
      <c r="D2303">
        <v>6</v>
      </c>
      <c r="E2303">
        <v>19</v>
      </c>
      <c r="F2303" s="114">
        <v>6.96</v>
      </c>
      <c r="G2303" s="114">
        <f>F2303*(Dashboard!$C$21/50)^Dashboard!$C$22</f>
        <v>7.6692596065012104</v>
      </c>
      <c r="H2303" s="67">
        <v>0</v>
      </c>
    </row>
    <row r="2304" spans="2:8" x14ac:dyDescent="0.2">
      <c r="B2304" s="59">
        <v>2014</v>
      </c>
      <c r="C2304">
        <v>4</v>
      </c>
      <c r="D2304">
        <v>6</v>
      </c>
      <c r="E2304">
        <v>20</v>
      </c>
      <c r="F2304" s="114">
        <v>6.97</v>
      </c>
      <c r="G2304" s="114">
        <f>F2304*(Dashboard!$C$21/50)^Dashboard!$C$22</f>
        <v>7.6802786576599757</v>
      </c>
      <c r="H2304" s="67">
        <v>0</v>
      </c>
    </row>
    <row r="2305" spans="2:8" x14ac:dyDescent="0.2">
      <c r="B2305" s="59">
        <v>2014</v>
      </c>
      <c r="C2305">
        <v>4</v>
      </c>
      <c r="D2305">
        <v>6</v>
      </c>
      <c r="E2305">
        <v>21</v>
      </c>
      <c r="F2305" s="114">
        <v>7.07</v>
      </c>
      <c r="G2305" s="114">
        <f>F2305*(Dashboard!$C$21/50)^Dashboard!$C$22</f>
        <v>7.790469169247638</v>
      </c>
      <c r="H2305" s="67">
        <v>0</v>
      </c>
    </row>
    <row r="2306" spans="2:8" x14ac:dyDescent="0.2">
      <c r="B2306" s="59">
        <v>2014</v>
      </c>
      <c r="C2306">
        <v>4</v>
      </c>
      <c r="D2306">
        <v>6</v>
      </c>
      <c r="E2306">
        <v>22</v>
      </c>
      <c r="F2306" s="114">
        <v>7.25</v>
      </c>
      <c r="G2306" s="114">
        <f>F2306*(Dashboard!$C$21/50)^Dashboard!$C$22</f>
        <v>7.9888120901054274</v>
      </c>
      <c r="H2306" s="67">
        <v>0</v>
      </c>
    </row>
    <row r="2307" spans="2:8" x14ac:dyDescent="0.2">
      <c r="B2307" s="59">
        <v>2014</v>
      </c>
      <c r="C2307">
        <v>4</v>
      </c>
      <c r="D2307">
        <v>6</v>
      </c>
      <c r="E2307">
        <v>23</v>
      </c>
      <c r="F2307" s="114">
        <v>7.11</v>
      </c>
      <c r="G2307" s="114">
        <f>F2307*(Dashboard!$C$21/50)^Dashboard!$C$22</f>
        <v>7.834545373882702</v>
      </c>
      <c r="H2307" s="67">
        <v>0</v>
      </c>
    </row>
    <row r="2308" spans="2:8" x14ac:dyDescent="0.2">
      <c r="B2308" s="59">
        <v>2014</v>
      </c>
      <c r="C2308">
        <v>4</v>
      </c>
      <c r="D2308">
        <v>7</v>
      </c>
      <c r="E2308">
        <v>0</v>
      </c>
      <c r="F2308" s="114">
        <v>7.03</v>
      </c>
      <c r="G2308" s="114">
        <f>F2308*(Dashboard!$C$21/50)^Dashboard!$C$22</f>
        <v>7.7463929646125731</v>
      </c>
      <c r="H2308" s="67">
        <v>0</v>
      </c>
    </row>
    <row r="2309" spans="2:8" x14ac:dyDescent="0.2">
      <c r="B2309" s="59">
        <v>2014</v>
      </c>
      <c r="C2309">
        <v>4</v>
      </c>
      <c r="D2309">
        <v>7</v>
      </c>
      <c r="E2309">
        <v>1</v>
      </c>
      <c r="F2309" s="114">
        <v>7.36</v>
      </c>
      <c r="G2309" s="114">
        <f>F2309*(Dashboard!$C$21/50)^Dashboard!$C$22</f>
        <v>8.1100216528518541</v>
      </c>
      <c r="H2309" s="67">
        <v>0</v>
      </c>
    </row>
    <row r="2310" spans="2:8" x14ac:dyDescent="0.2">
      <c r="B2310" s="59">
        <v>2014</v>
      </c>
      <c r="C2310">
        <v>4</v>
      </c>
      <c r="D2310">
        <v>7</v>
      </c>
      <c r="E2310">
        <v>2</v>
      </c>
      <c r="F2310" s="114">
        <v>7.83</v>
      </c>
      <c r="G2310" s="114">
        <f>F2310*(Dashboard!$C$21/50)^Dashboard!$C$22</f>
        <v>8.6279170573138622</v>
      </c>
      <c r="H2310" s="67">
        <v>0</v>
      </c>
    </row>
    <row r="2311" spans="2:8" x14ac:dyDescent="0.2">
      <c r="B2311" s="59">
        <v>2014</v>
      </c>
      <c r="C2311">
        <v>4</v>
      </c>
      <c r="D2311">
        <v>7</v>
      </c>
      <c r="E2311">
        <v>3</v>
      </c>
      <c r="F2311" s="114">
        <v>8.18</v>
      </c>
      <c r="G2311" s="114">
        <f>F2311*(Dashboard!$C$21/50)^Dashboard!$C$22</f>
        <v>9.0135838478706756</v>
      </c>
      <c r="H2311" s="67">
        <v>0</v>
      </c>
    </row>
    <row r="2312" spans="2:8" x14ac:dyDescent="0.2">
      <c r="B2312" s="59">
        <v>2014</v>
      </c>
      <c r="C2312">
        <v>4</v>
      </c>
      <c r="D2312">
        <v>7</v>
      </c>
      <c r="E2312">
        <v>4</v>
      </c>
      <c r="F2312" s="114">
        <v>8.27</v>
      </c>
      <c r="G2312" s="114">
        <f>F2312*(Dashboard!$C$21/50)^Dashboard!$C$22</f>
        <v>9.1127553082995689</v>
      </c>
      <c r="H2312" s="67">
        <v>0</v>
      </c>
    </row>
    <row r="2313" spans="2:8" x14ac:dyDescent="0.2">
      <c r="B2313" s="59">
        <v>2014</v>
      </c>
      <c r="C2313">
        <v>4</v>
      </c>
      <c r="D2313">
        <v>7</v>
      </c>
      <c r="E2313">
        <v>5</v>
      </c>
      <c r="F2313" s="114">
        <v>8.24</v>
      </c>
      <c r="G2313" s="114">
        <f>F2313*(Dashboard!$C$21/50)^Dashboard!$C$22</f>
        <v>9.0796981548232729</v>
      </c>
      <c r="H2313" s="67">
        <v>0</v>
      </c>
    </row>
    <row r="2314" spans="2:8" x14ac:dyDescent="0.2">
      <c r="B2314" s="59">
        <v>2014</v>
      </c>
      <c r="C2314">
        <v>4</v>
      </c>
      <c r="D2314">
        <v>7</v>
      </c>
      <c r="E2314">
        <v>6</v>
      </c>
      <c r="F2314" s="114">
        <v>8.32</v>
      </c>
      <c r="G2314" s="114">
        <f>F2314*(Dashboard!$C$21/50)^Dashboard!$C$22</f>
        <v>9.1678505640934009</v>
      </c>
      <c r="H2314" s="67">
        <v>7.8</v>
      </c>
    </row>
    <row r="2315" spans="2:8" x14ac:dyDescent="0.2">
      <c r="B2315" s="59">
        <v>2014</v>
      </c>
      <c r="C2315">
        <v>4</v>
      </c>
      <c r="D2315">
        <v>7</v>
      </c>
      <c r="E2315">
        <v>7</v>
      </c>
      <c r="F2315" s="114">
        <v>8.14</v>
      </c>
      <c r="G2315" s="114">
        <f>F2315*(Dashboard!$C$21/50)^Dashboard!$C$22</f>
        <v>8.9695076432356107</v>
      </c>
      <c r="H2315" s="67">
        <v>117.73</v>
      </c>
    </row>
    <row r="2316" spans="2:8" x14ac:dyDescent="0.2">
      <c r="B2316" s="59">
        <v>2014</v>
      </c>
      <c r="C2316">
        <v>4</v>
      </c>
      <c r="D2316">
        <v>7</v>
      </c>
      <c r="E2316">
        <v>8</v>
      </c>
      <c r="F2316" s="114">
        <v>7.8</v>
      </c>
      <c r="G2316" s="114">
        <f>F2316*(Dashboard!$C$21/50)^Dashboard!$C$22</f>
        <v>8.5948599038375626</v>
      </c>
      <c r="H2316" s="67">
        <v>313.12</v>
      </c>
    </row>
    <row r="2317" spans="2:8" x14ac:dyDescent="0.2">
      <c r="B2317" s="59">
        <v>2014</v>
      </c>
      <c r="C2317">
        <v>4</v>
      </c>
      <c r="D2317">
        <v>7</v>
      </c>
      <c r="E2317">
        <v>9</v>
      </c>
      <c r="F2317" s="114">
        <v>7.39</v>
      </c>
      <c r="G2317" s="114">
        <f>F2317*(Dashboard!$C$21/50)^Dashboard!$C$22</f>
        <v>8.1430788063281518</v>
      </c>
      <c r="H2317" s="67">
        <v>486.25</v>
      </c>
    </row>
    <row r="2318" spans="2:8" x14ac:dyDescent="0.2">
      <c r="B2318" s="59">
        <v>2014</v>
      </c>
      <c r="C2318">
        <v>4</v>
      </c>
      <c r="D2318">
        <v>7</v>
      </c>
      <c r="E2318">
        <v>10</v>
      </c>
      <c r="F2318" s="114">
        <v>7.11</v>
      </c>
      <c r="G2318" s="114">
        <f>F2318*(Dashboard!$C$21/50)^Dashboard!$C$22</f>
        <v>7.834545373882702</v>
      </c>
      <c r="H2318" s="67">
        <v>700.84</v>
      </c>
    </row>
    <row r="2319" spans="2:8" x14ac:dyDescent="0.2">
      <c r="B2319" s="59">
        <v>2014</v>
      </c>
      <c r="C2319">
        <v>4</v>
      </c>
      <c r="D2319">
        <v>7</v>
      </c>
      <c r="E2319">
        <v>11</v>
      </c>
      <c r="F2319" s="114">
        <v>6.98</v>
      </c>
      <c r="G2319" s="114">
        <f>F2319*(Dashboard!$C$21/50)^Dashboard!$C$22</f>
        <v>7.6912977088187429</v>
      </c>
      <c r="H2319" s="67">
        <v>786.78</v>
      </c>
    </row>
    <row r="2320" spans="2:8" x14ac:dyDescent="0.2">
      <c r="B2320" s="59">
        <v>2014</v>
      </c>
      <c r="C2320">
        <v>4</v>
      </c>
      <c r="D2320">
        <v>7</v>
      </c>
      <c r="E2320">
        <v>12</v>
      </c>
      <c r="F2320" s="114">
        <v>6.97</v>
      </c>
      <c r="G2320" s="114">
        <f>F2320*(Dashboard!$C$21/50)^Dashboard!$C$22</f>
        <v>7.6802786576599757</v>
      </c>
      <c r="H2320" s="67">
        <v>844.38</v>
      </c>
    </row>
    <row r="2321" spans="2:8" x14ac:dyDescent="0.2">
      <c r="B2321" s="59">
        <v>2014</v>
      </c>
      <c r="C2321">
        <v>4</v>
      </c>
      <c r="D2321">
        <v>7</v>
      </c>
      <c r="E2321">
        <v>13</v>
      </c>
      <c r="F2321" s="114">
        <v>7.31</v>
      </c>
      <c r="G2321" s="114">
        <f>F2321*(Dashboard!$C$21/50)^Dashboard!$C$22</f>
        <v>8.0549263970580238</v>
      </c>
      <c r="H2321" s="67">
        <v>819.74</v>
      </c>
    </row>
    <row r="2322" spans="2:8" x14ac:dyDescent="0.2">
      <c r="B2322" s="59">
        <v>2014</v>
      </c>
      <c r="C2322">
        <v>4</v>
      </c>
      <c r="D2322">
        <v>7</v>
      </c>
      <c r="E2322">
        <v>14</v>
      </c>
      <c r="F2322" s="114">
        <v>8.14</v>
      </c>
      <c r="G2322" s="114">
        <f>F2322*(Dashboard!$C$21/50)^Dashboard!$C$22</f>
        <v>8.9695076432356107</v>
      </c>
      <c r="H2322" s="67">
        <v>731.57</v>
      </c>
    </row>
    <row r="2323" spans="2:8" x14ac:dyDescent="0.2">
      <c r="B2323" s="59">
        <v>2014</v>
      </c>
      <c r="C2323">
        <v>4</v>
      </c>
      <c r="D2323">
        <v>7</v>
      </c>
      <c r="E2323">
        <v>15</v>
      </c>
      <c r="F2323" s="114">
        <v>9.2100000000000009</v>
      </c>
      <c r="G2323" s="114">
        <f>F2323*(Dashboard!$C$21/50)^Dashboard!$C$22</f>
        <v>10.148546117223585</v>
      </c>
      <c r="H2323" s="67">
        <v>572.01</v>
      </c>
    </row>
    <row r="2324" spans="2:8" x14ac:dyDescent="0.2">
      <c r="B2324" s="59">
        <v>2014</v>
      </c>
      <c r="C2324">
        <v>4</v>
      </c>
      <c r="D2324">
        <v>7</v>
      </c>
      <c r="E2324">
        <v>16</v>
      </c>
      <c r="F2324" s="114">
        <v>10.220000000000001</v>
      </c>
      <c r="G2324" s="114">
        <f>F2324*(Dashboard!$C$21/50)^Dashboard!$C$22</f>
        <v>11.261470284258962</v>
      </c>
      <c r="H2324" s="67">
        <v>336.07</v>
      </c>
    </row>
    <row r="2325" spans="2:8" x14ac:dyDescent="0.2">
      <c r="B2325" s="59">
        <v>2014</v>
      </c>
      <c r="C2325">
        <v>4</v>
      </c>
      <c r="D2325">
        <v>7</v>
      </c>
      <c r="E2325">
        <v>17</v>
      </c>
      <c r="F2325" s="114">
        <v>10.6</v>
      </c>
      <c r="G2325" s="114">
        <f>F2325*(Dashboard!$C$21/50)^Dashboard!$C$22</f>
        <v>11.680194228292073</v>
      </c>
      <c r="H2325" s="67">
        <v>131.16</v>
      </c>
    </row>
    <row r="2326" spans="2:8" x14ac:dyDescent="0.2">
      <c r="B2326" s="59">
        <v>2014</v>
      </c>
      <c r="C2326">
        <v>4</v>
      </c>
      <c r="D2326">
        <v>7</v>
      </c>
      <c r="E2326">
        <v>18</v>
      </c>
      <c r="F2326" s="114">
        <v>10.7</v>
      </c>
      <c r="G2326" s="114">
        <f>F2326*(Dashboard!$C$21/50)^Dashboard!$C$22</f>
        <v>11.790384739879734</v>
      </c>
      <c r="H2326" s="67">
        <v>0</v>
      </c>
    </row>
    <row r="2327" spans="2:8" x14ac:dyDescent="0.2">
      <c r="B2327" s="59">
        <v>2014</v>
      </c>
      <c r="C2327">
        <v>4</v>
      </c>
      <c r="D2327">
        <v>7</v>
      </c>
      <c r="E2327">
        <v>19</v>
      </c>
      <c r="F2327" s="114">
        <v>10.84</v>
      </c>
      <c r="G2327" s="114">
        <f>F2327*(Dashboard!$C$21/50)^Dashboard!$C$22</f>
        <v>11.944651456102459</v>
      </c>
      <c r="H2327" s="67">
        <v>0</v>
      </c>
    </row>
    <row r="2328" spans="2:8" x14ac:dyDescent="0.2">
      <c r="B2328" s="59">
        <v>2014</v>
      </c>
      <c r="C2328">
        <v>4</v>
      </c>
      <c r="D2328">
        <v>7</v>
      </c>
      <c r="E2328">
        <v>20</v>
      </c>
      <c r="F2328" s="114">
        <v>10.76</v>
      </c>
      <c r="G2328" s="114">
        <f>F2328*(Dashboard!$C$21/50)^Dashboard!$C$22</f>
        <v>11.856499046832331</v>
      </c>
      <c r="H2328" s="67">
        <v>0</v>
      </c>
    </row>
    <row r="2329" spans="2:8" x14ac:dyDescent="0.2">
      <c r="B2329" s="59">
        <v>2014</v>
      </c>
      <c r="C2329">
        <v>4</v>
      </c>
      <c r="D2329">
        <v>7</v>
      </c>
      <c r="E2329">
        <v>21</v>
      </c>
      <c r="F2329" s="114">
        <v>10.76</v>
      </c>
      <c r="G2329" s="114">
        <f>F2329*(Dashboard!$C$21/50)^Dashboard!$C$22</f>
        <v>11.856499046832331</v>
      </c>
      <c r="H2329" s="67">
        <v>0</v>
      </c>
    </row>
    <row r="2330" spans="2:8" x14ac:dyDescent="0.2">
      <c r="B2330" s="59">
        <v>2014</v>
      </c>
      <c r="C2330">
        <v>4</v>
      </c>
      <c r="D2330">
        <v>7</v>
      </c>
      <c r="E2330">
        <v>22</v>
      </c>
      <c r="F2330" s="114">
        <v>10.47</v>
      </c>
      <c r="G2330" s="114">
        <f>F2330*(Dashboard!$C$21/50)^Dashboard!$C$22</f>
        <v>11.536946563228115</v>
      </c>
      <c r="H2330" s="67">
        <v>0</v>
      </c>
    </row>
    <row r="2331" spans="2:8" x14ac:dyDescent="0.2">
      <c r="B2331" s="59">
        <v>2014</v>
      </c>
      <c r="C2331">
        <v>4</v>
      </c>
      <c r="D2331">
        <v>7</v>
      </c>
      <c r="E2331">
        <v>23</v>
      </c>
      <c r="F2331" s="114">
        <v>9.92</v>
      </c>
      <c r="G2331" s="114">
        <f>F2331*(Dashboard!$C$21/50)^Dashboard!$C$22</f>
        <v>10.930898749495977</v>
      </c>
      <c r="H2331" s="67">
        <v>0</v>
      </c>
    </row>
    <row r="2332" spans="2:8" x14ac:dyDescent="0.2">
      <c r="B2332" s="59">
        <v>2014</v>
      </c>
      <c r="C2332">
        <v>4</v>
      </c>
      <c r="D2332">
        <v>8</v>
      </c>
      <c r="E2332">
        <v>0</v>
      </c>
      <c r="F2332" s="114">
        <v>9.5500000000000007</v>
      </c>
      <c r="G2332" s="114">
        <f>F2332*(Dashboard!$C$21/50)^Dashboard!$C$22</f>
        <v>10.523193856621633</v>
      </c>
      <c r="H2332" s="67">
        <v>0</v>
      </c>
    </row>
    <row r="2333" spans="2:8" x14ac:dyDescent="0.2">
      <c r="B2333" s="59">
        <v>2014</v>
      </c>
      <c r="C2333">
        <v>4</v>
      </c>
      <c r="D2333">
        <v>8</v>
      </c>
      <c r="E2333">
        <v>1</v>
      </c>
      <c r="F2333" s="114">
        <v>9.06</v>
      </c>
      <c r="G2333" s="114">
        <f>F2333*(Dashboard!$C$21/50)^Dashboard!$C$22</f>
        <v>9.9832603498420927</v>
      </c>
      <c r="H2333" s="67">
        <v>0</v>
      </c>
    </row>
    <row r="2334" spans="2:8" x14ac:dyDescent="0.2">
      <c r="B2334" s="59">
        <v>2014</v>
      </c>
      <c r="C2334">
        <v>4</v>
      </c>
      <c r="D2334">
        <v>8</v>
      </c>
      <c r="E2334">
        <v>2</v>
      </c>
      <c r="F2334" s="114">
        <v>8.6</v>
      </c>
      <c r="G2334" s="114">
        <f>F2334*(Dashboard!$C$21/50)^Dashboard!$C$22</f>
        <v>9.4763839965388517</v>
      </c>
      <c r="H2334" s="67">
        <v>0</v>
      </c>
    </row>
    <row r="2335" spans="2:8" x14ac:dyDescent="0.2">
      <c r="B2335" s="59">
        <v>2014</v>
      </c>
      <c r="C2335">
        <v>4</v>
      </c>
      <c r="D2335">
        <v>8</v>
      </c>
      <c r="E2335">
        <v>3</v>
      </c>
      <c r="F2335" s="114">
        <v>8.2799999999999994</v>
      </c>
      <c r="G2335" s="114">
        <f>F2335*(Dashboard!$C$21/50)^Dashboard!$C$22</f>
        <v>9.123774359458336</v>
      </c>
      <c r="H2335" s="67">
        <v>0</v>
      </c>
    </row>
    <row r="2336" spans="2:8" x14ac:dyDescent="0.2">
      <c r="B2336" s="59">
        <v>2014</v>
      </c>
      <c r="C2336">
        <v>4</v>
      </c>
      <c r="D2336">
        <v>8</v>
      </c>
      <c r="E2336">
        <v>4</v>
      </c>
      <c r="F2336" s="114">
        <v>7.82</v>
      </c>
      <c r="G2336" s="114">
        <f>F2336*(Dashboard!$C$21/50)^Dashboard!$C$22</f>
        <v>8.616898006155095</v>
      </c>
      <c r="H2336" s="67">
        <v>0</v>
      </c>
    </row>
    <row r="2337" spans="2:8" x14ac:dyDescent="0.2">
      <c r="B2337" s="59">
        <v>2014</v>
      </c>
      <c r="C2337">
        <v>4</v>
      </c>
      <c r="D2337">
        <v>8</v>
      </c>
      <c r="E2337">
        <v>5</v>
      </c>
      <c r="F2337" s="114">
        <v>7.31</v>
      </c>
      <c r="G2337" s="114">
        <f>F2337*(Dashboard!$C$21/50)^Dashboard!$C$22</f>
        <v>8.0549263970580238</v>
      </c>
      <c r="H2337" s="67">
        <v>0</v>
      </c>
    </row>
    <row r="2338" spans="2:8" x14ac:dyDescent="0.2">
      <c r="B2338" s="59">
        <v>2014</v>
      </c>
      <c r="C2338">
        <v>4</v>
      </c>
      <c r="D2338">
        <v>8</v>
      </c>
      <c r="E2338">
        <v>6</v>
      </c>
      <c r="F2338" s="114">
        <v>7.22</v>
      </c>
      <c r="G2338" s="114">
        <f>F2338*(Dashboard!$C$21/50)^Dashboard!$C$22</f>
        <v>7.9557549366291287</v>
      </c>
      <c r="H2338" s="67">
        <v>7.5</v>
      </c>
    </row>
    <row r="2339" spans="2:8" x14ac:dyDescent="0.2">
      <c r="B2339" s="59">
        <v>2014</v>
      </c>
      <c r="C2339">
        <v>4</v>
      </c>
      <c r="D2339">
        <v>8</v>
      </c>
      <c r="E2339">
        <v>7</v>
      </c>
      <c r="F2339" s="114">
        <v>6.75</v>
      </c>
      <c r="G2339" s="114">
        <f>F2339*(Dashboard!$C$21/50)^Dashboard!$C$22</f>
        <v>7.4378595321671224</v>
      </c>
      <c r="H2339" s="67">
        <v>137.09</v>
      </c>
    </row>
    <row r="2340" spans="2:8" x14ac:dyDescent="0.2">
      <c r="B2340" s="59">
        <v>2014</v>
      </c>
      <c r="C2340">
        <v>4</v>
      </c>
      <c r="D2340">
        <v>8</v>
      </c>
      <c r="E2340">
        <v>8</v>
      </c>
      <c r="F2340" s="114">
        <v>6.41</v>
      </c>
      <c r="G2340" s="114">
        <f>F2340*(Dashboard!$C$21/50)^Dashboard!$C$22</f>
        <v>7.0632117927690743</v>
      </c>
      <c r="H2340" s="67">
        <v>353.12</v>
      </c>
    </row>
    <row r="2341" spans="2:8" x14ac:dyDescent="0.2">
      <c r="B2341" s="59">
        <v>2014</v>
      </c>
      <c r="C2341">
        <v>4</v>
      </c>
      <c r="D2341">
        <v>8</v>
      </c>
      <c r="E2341">
        <v>9</v>
      </c>
      <c r="F2341" s="114">
        <v>7.13</v>
      </c>
      <c r="G2341" s="114">
        <f>F2341*(Dashboard!$C$21/50)^Dashboard!$C$22</f>
        <v>7.8565834762002336</v>
      </c>
      <c r="H2341" s="67">
        <v>551.04999999999995</v>
      </c>
    </row>
    <row r="2342" spans="2:8" x14ac:dyDescent="0.2">
      <c r="B2342" s="59">
        <v>2014</v>
      </c>
      <c r="C2342">
        <v>4</v>
      </c>
      <c r="D2342">
        <v>8</v>
      </c>
      <c r="E2342">
        <v>10</v>
      </c>
      <c r="F2342" s="114">
        <v>6.3</v>
      </c>
      <c r="G2342" s="114">
        <f>F2342*(Dashboard!$C$21/50)^Dashboard!$C$22</f>
        <v>6.9420022300226467</v>
      </c>
      <c r="H2342" s="67">
        <v>735.59</v>
      </c>
    </row>
    <row r="2343" spans="2:8" x14ac:dyDescent="0.2">
      <c r="B2343" s="59">
        <v>2014</v>
      </c>
      <c r="C2343">
        <v>4</v>
      </c>
      <c r="D2343">
        <v>8</v>
      </c>
      <c r="E2343">
        <v>11</v>
      </c>
      <c r="F2343" s="114">
        <v>4.67</v>
      </c>
      <c r="G2343" s="114">
        <f>F2343*(Dashboard!$C$21/50)^Dashboard!$C$22</f>
        <v>5.1458968911437717</v>
      </c>
      <c r="H2343" s="67">
        <v>831.99</v>
      </c>
    </row>
    <row r="2344" spans="2:8" x14ac:dyDescent="0.2">
      <c r="B2344" s="59">
        <v>2014</v>
      </c>
      <c r="C2344">
        <v>4</v>
      </c>
      <c r="D2344">
        <v>8</v>
      </c>
      <c r="E2344">
        <v>12</v>
      </c>
      <c r="F2344" s="114">
        <v>3.17</v>
      </c>
      <c r="G2344" s="114">
        <f>F2344*(Dashboard!$C$21/50)^Dashboard!$C$22</f>
        <v>3.4930392173288558</v>
      </c>
      <c r="H2344" s="67">
        <v>870.53</v>
      </c>
    </row>
    <row r="2345" spans="2:8" x14ac:dyDescent="0.2">
      <c r="B2345" s="59">
        <v>2014</v>
      </c>
      <c r="C2345">
        <v>4</v>
      </c>
      <c r="D2345">
        <v>8</v>
      </c>
      <c r="E2345">
        <v>13</v>
      </c>
      <c r="F2345" s="114">
        <v>1.57</v>
      </c>
      <c r="G2345" s="114">
        <f>F2345*(Dashboard!$C$21/50)^Dashboard!$C$22</f>
        <v>1.7299910319262788</v>
      </c>
      <c r="H2345" s="67">
        <v>840.89</v>
      </c>
    </row>
    <row r="2346" spans="2:8" x14ac:dyDescent="0.2">
      <c r="B2346" s="59">
        <v>2014</v>
      </c>
      <c r="C2346">
        <v>4</v>
      </c>
      <c r="D2346">
        <v>8</v>
      </c>
      <c r="E2346">
        <v>14</v>
      </c>
      <c r="F2346" s="114">
        <v>0.49</v>
      </c>
      <c r="G2346" s="114">
        <f>F2346*(Dashboard!$C$21/50)^Dashboard!$C$22</f>
        <v>0.53993350677953922</v>
      </c>
      <c r="H2346" s="67">
        <v>733.7</v>
      </c>
    </row>
    <row r="2347" spans="2:8" x14ac:dyDescent="0.2">
      <c r="B2347" s="59">
        <v>2014</v>
      </c>
      <c r="C2347">
        <v>4</v>
      </c>
      <c r="D2347">
        <v>8</v>
      </c>
      <c r="E2347">
        <v>15</v>
      </c>
      <c r="F2347" s="114">
        <v>2.56</v>
      </c>
      <c r="G2347" s="114">
        <f>F2347*(Dashboard!$C$21/50)^Dashboard!$C$22</f>
        <v>2.8208770966441232</v>
      </c>
      <c r="H2347" s="67">
        <v>573.77</v>
      </c>
    </row>
    <row r="2348" spans="2:8" x14ac:dyDescent="0.2">
      <c r="B2348" s="59">
        <v>2014</v>
      </c>
      <c r="C2348">
        <v>4</v>
      </c>
      <c r="D2348">
        <v>8</v>
      </c>
      <c r="E2348">
        <v>16</v>
      </c>
      <c r="F2348" s="114">
        <v>4.59</v>
      </c>
      <c r="G2348" s="114">
        <f>F2348*(Dashboard!$C$21/50)^Dashboard!$C$22</f>
        <v>5.0577444818736428</v>
      </c>
      <c r="H2348" s="67">
        <v>363.06</v>
      </c>
    </row>
    <row r="2349" spans="2:8" x14ac:dyDescent="0.2">
      <c r="B2349" s="59">
        <v>2014</v>
      </c>
      <c r="C2349">
        <v>4</v>
      </c>
      <c r="D2349">
        <v>8</v>
      </c>
      <c r="E2349">
        <v>17</v>
      </c>
      <c r="F2349" s="114">
        <v>6.94</v>
      </c>
      <c r="G2349" s="114">
        <f>F2349*(Dashboard!$C$21/50)^Dashboard!$C$22</f>
        <v>7.6472215041836789</v>
      </c>
      <c r="H2349" s="67">
        <v>133.31</v>
      </c>
    </row>
    <row r="2350" spans="2:8" x14ac:dyDescent="0.2">
      <c r="B2350" s="59">
        <v>2014</v>
      </c>
      <c r="C2350">
        <v>4</v>
      </c>
      <c r="D2350">
        <v>8</v>
      </c>
      <c r="E2350">
        <v>18</v>
      </c>
      <c r="F2350" s="114">
        <v>8.85</v>
      </c>
      <c r="G2350" s="114">
        <f>F2350*(Dashboard!$C$21/50)^Dashboard!$C$22</f>
        <v>9.7518602755080046</v>
      </c>
      <c r="H2350" s="67">
        <v>0</v>
      </c>
    </row>
    <row r="2351" spans="2:8" x14ac:dyDescent="0.2">
      <c r="B2351" s="59">
        <v>2014</v>
      </c>
      <c r="C2351">
        <v>4</v>
      </c>
      <c r="D2351">
        <v>8</v>
      </c>
      <c r="E2351">
        <v>19</v>
      </c>
      <c r="F2351" s="114">
        <v>9.19</v>
      </c>
      <c r="G2351" s="114">
        <f>F2351*(Dashboard!$C$21/50)^Dashboard!$C$22</f>
        <v>10.126508014906051</v>
      </c>
      <c r="H2351" s="67">
        <v>0</v>
      </c>
    </row>
    <row r="2352" spans="2:8" x14ac:dyDescent="0.2">
      <c r="B2352" s="59">
        <v>2014</v>
      </c>
      <c r="C2352">
        <v>4</v>
      </c>
      <c r="D2352">
        <v>8</v>
      </c>
      <c r="E2352">
        <v>20</v>
      </c>
      <c r="F2352" s="114">
        <v>8.75</v>
      </c>
      <c r="G2352" s="114">
        <f>F2352*(Dashboard!$C$21/50)^Dashboard!$C$22</f>
        <v>9.6416697639203441</v>
      </c>
      <c r="H2352" s="67">
        <v>0</v>
      </c>
    </row>
    <row r="2353" spans="2:8" x14ac:dyDescent="0.2">
      <c r="B2353" s="59">
        <v>2014</v>
      </c>
      <c r="C2353">
        <v>4</v>
      </c>
      <c r="D2353">
        <v>8</v>
      </c>
      <c r="E2353">
        <v>21</v>
      </c>
      <c r="F2353" s="114">
        <v>8.06</v>
      </c>
      <c r="G2353" s="114">
        <f>F2353*(Dashboard!$C$21/50)^Dashboard!$C$22</f>
        <v>8.8813552339654827</v>
      </c>
      <c r="H2353" s="67">
        <v>0</v>
      </c>
    </row>
    <row r="2354" spans="2:8" x14ac:dyDescent="0.2">
      <c r="B2354" s="59">
        <v>2014</v>
      </c>
      <c r="C2354">
        <v>4</v>
      </c>
      <c r="D2354">
        <v>8</v>
      </c>
      <c r="E2354">
        <v>22</v>
      </c>
      <c r="F2354" s="114">
        <v>7.38</v>
      </c>
      <c r="G2354" s="114">
        <f>F2354*(Dashboard!$C$21/50)^Dashboard!$C$22</f>
        <v>8.1320597551693865</v>
      </c>
      <c r="H2354" s="67">
        <v>0</v>
      </c>
    </row>
    <row r="2355" spans="2:8" x14ac:dyDescent="0.2">
      <c r="B2355" s="59">
        <v>2014</v>
      </c>
      <c r="C2355">
        <v>4</v>
      </c>
      <c r="D2355">
        <v>8</v>
      </c>
      <c r="E2355">
        <v>23</v>
      </c>
      <c r="F2355" s="114">
        <v>6.54</v>
      </c>
      <c r="G2355" s="114">
        <f>F2355*(Dashboard!$C$21/50)^Dashboard!$C$22</f>
        <v>7.2064594578330334</v>
      </c>
      <c r="H2355" s="67">
        <v>0</v>
      </c>
    </row>
    <row r="2356" spans="2:8" x14ac:dyDescent="0.2">
      <c r="B2356" s="59">
        <v>2014</v>
      </c>
      <c r="C2356">
        <v>4</v>
      </c>
      <c r="D2356">
        <v>9</v>
      </c>
      <c r="E2356">
        <v>0</v>
      </c>
      <c r="F2356" s="114">
        <v>5.52</v>
      </c>
      <c r="G2356" s="114">
        <f>F2356*(Dashboard!$C$21/50)^Dashboard!$C$22</f>
        <v>6.0825162396388901</v>
      </c>
      <c r="H2356" s="67">
        <v>0</v>
      </c>
    </row>
    <row r="2357" spans="2:8" x14ac:dyDescent="0.2">
      <c r="B2357" s="59">
        <v>2014</v>
      </c>
      <c r="C2357">
        <v>4</v>
      </c>
      <c r="D2357">
        <v>9</v>
      </c>
      <c r="E2357">
        <v>1</v>
      </c>
      <c r="F2357" s="114">
        <v>4.47</v>
      </c>
      <c r="G2357" s="114">
        <f>F2357*(Dashboard!$C$21/50)^Dashboard!$C$22</f>
        <v>4.925515867968449</v>
      </c>
      <c r="H2357" s="67">
        <v>0</v>
      </c>
    </row>
    <row r="2358" spans="2:8" x14ac:dyDescent="0.2">
      <c r="B2358" s="59">
        <v>2014</v>
      </c>
      <c r="C2358">
        <v>4</v>
      </c>
      <c r="D2358">
        <v>9</v>
      </c>
      <c r="E2358">
        <v>2</v>
      </c>
      <c r="F2358" s="114">
        <v>3.64</v>
      </c>
      <c r="G2358" s="114">
        <f>F2358*(Dashboard!$C$21/50)^Dashboard!$C$22</f>
        <v>4.010934621790863</v>
      </c>
      <c r="H2358" s="67">
        <v>0</v>
      </c>
    </row>
    <row r="2359" spans="2:8" x14ac:dyDescent="0.2">
      <c r="B2359" s="59">
        <v>2014</v>
      </c>
      <c r="C2359">
        <v>4</v>
      </c>
      <c r="D2359">
        <v>9</v>
      </c>
      <c r="E2359">
        <v>3</v>
      </c>
      <c r="F2359" s="114">
        <v>3.33</v>
      </c>
      <c r="G2359" s="114">
        <f>F2359*(Dashboard!$C$21/50)^Dashboard!$C$22</f>
        <v>3.6693440358691136</v>
      </c>
      <c r="H2359" s="67">
        <v>0</v>
      </c>
    </row>
    <row r="2360" spans="2:8" x14ac:dyDescent="0.2">
      <c r="B2360" s="59">
        <v>2014</v>
      </c>
      <c r="C2360">
        <v>4</v>
      </c>
      <c r="D2360">
        <v>9</v>
      </c>
      <c r="E2360">
        <v>4</v>
      </c>
      <c r="F2360" s="114">
        <v>3.5</v>
      </c>
      <c r="G2360" s="114">
        <f>F2360*(Dashboard!$C$21/50)^Dashboard!$C$22</f>
        <v>3.8566679055681372</v>
      </c>
      <c r="H2360" s="67">
        <v>0</v>
      </c>
    </row>
    <row r="2361" spans="2:8" x14ac:dyDescent="0.2">
      <c r="B2361" s="59">
        <v>2014</v>
      </c>
      <c r="C2361">
        <v>4</v>
      </c>
      <c r="D2361">
        <v>9</v>
      </c>
      <c r="E2361">
        <v>5</v>
      </c>
      <c r="F2361" s="114">
        <v>4.3</v>
      </c>
      <c r="G2361" s="114">
        <f>F2361*(Dashboard!$C$21/50)^Dashboard!$C$22</f>
        <v>4.7381919982694258</v>
      </c>
      <c r="H2361" s="67">
        <v>0</v>
      </c>
    </row>
    <row r="2362" spans="2:8" x14ac:dyDescent="0.2">
      <c r="B2362" s="59">
        <v>2014</v>
      </c>
      <c r="C2362">
        <v>4</v>
      </c>
      <c r="D2362">
        <v>9</v>
      </c>
      <c r="E2362">
        <v>6</v>
      </c>
      <c r="F2362" s="114">
        <v>5.48</v>
      </c>
      <c r="G2362" s="114">
        <f>F2362*(Dashboard!$C$21/50)^Dashboard!$C$22</f>
        <v>6.038440035003827</v>
      </c>
      <c r="H2362" s="67">
        <v>0</v>
      </c>
    </row>
    <row r="2363" spans="2:8" x14ac:dyDescent="0.2">
      <c r="B2363" s="59">
        <v>2014</v>
      </c>
      <c r="C2363">
        <v>4</v>
      </c>
      <c r="D2363">
        <v>9</v>
      </c>
      <c r="E2363">
        <v>7</v>
      </c>
      <c r="F2363" s="114">
        <v>6.3</v>
      </c>
      <c r="G2363" s="114">
        <f>F2363*(Dashboard!$C$21/50)^Dashboard!$C$22</f>
        <v>6.9420022300226467</v>
      </c>
      <c r="H2363" s="67">
        <v>120.42</v>
      </c>
    </row>
    <row r="2364" spans="2:8" x14ac:dyDescent="0.2">
      <c r="B2364" s="59">
        <v>2014</v>
      </c>
      <c r="C2364">
        <v>4</v>
      </c>
      <c r="D2364">
        <v>9</v>
      </c>
      <c r="E2364">
        <v>8</v>
      </c>
      <c r="F2364" s="114">
        <v>6.68</v>
      </c>
      <c r="G2364" s="114">
        <f>F2364*(Dashboard!$C$21/50)^Dashboard!$C$22</f>
        <v>7.3607261740557588</v>
      </c>
      <c r="H2364" s="67">
        <v>350.74</v>
      </c>
    </row>
    <row r="2365" spans="2:8" x14ac:dyDescent="0.2">
      <c r="B2365" s="59">
        <v>2014</v>
      </c>
      <c r="C2365">
        <v>4</v>
      </c>
      <c r="D2365">
        <v>9</v>
      </c>
      <c r="E2365">
        <v>9</v>
      </c>
      <c r="F2365" s="114">
        <v>7.45</v>
      </c>
      <c r="G2365" s="114">
        <f>F2365*(Dashboard!$C$21/50)^Dashboard!$C$22</f>
        <v>8.2091931132807492</v>
      </c>
      <c r="H2365" s="67">
        <v>544.66999999999996</v>
      </c>
    </row>
    <row r="2366" spans="2:8" x14ac:dyDescent="0.2">
      <c r="B2366" s="59">
        <v>2014</v>
      </c>
      <c r="C2366">
        <v>4</v>
      </c>
      <c r="D2366">
        <v>9</v>
      </c>
      <c r="E2366">
        <v>10</v>
      </c>
      <c r="F2366" s="114">
        <v>7.39</v>
      </c>
      <c r="G2366" s="114">
        <f>F2366*(Dashboard!$C$21/50)^Dashboard!$C$22</f>
        <v>8.1430788063281518</v>
      </c>
      <c r="H2366" s="67">
        <v>717.34</v>
      </c>
    </row>
    <row r="2367" spans="2:8" x14ac:dyDescent="0.2">
      <c r="B2367" s="59">
        <v>2014</v>
      </c>
      <c r="C2367">
        <v>4</v>
      </c>
      <c r="D2367">
        <v>9</v>
      </c>
      <c r="E2367">
        <v>11</v>
      </c>
      <c r="F2367" s="114">
        <v>6.61</v>
      </c>
      <c r="G2367" s="114">
        <f>F2367*(Dashboard!$C$21/50)^Dashboard!$C$22</f>
        <v>7.283592815944397</v>
      </c>
      <c r="H2367" s="67">
        <v>827.34</v>
      </c>
    </row>
    <row r="2368" spans="2:8" x14ac:dyDescent="0.2">
      <c r="B2368" s="59">
        <v>2014</v>
      </c>
      <c r="C2368">
        <v>4</v>
      </c>
      <c r="D2368">
        <v>9</v>
      </c>
      <c r="E2368">
        <v>12</v>
      </c>
      <c r="F2368" s="114">
        <v>5.86</v>
      </c>
      <c r="G2368" s="114">
        <f>F2368*(Dashboard!$C$21/50)^Dashboard!$C$22</f>
        <v>6.4571639790369391</v>
      </c>
      <c r="H2368" s="67">
        <v>868.07</v>
      </c>
    </row>
    <row r="2369" spans="2:8" x14ac:dyDescent="0.2">
      <c r="B2369" s="59">
        <v>2014</v>
      </c>
      <c r="C2369">
        <v>4</v>
      </c>
      <c r="D2369">
        <v>9</v>
      </c>
      <c r="E2369">
        <v>13</v>
      </c>
      <c r="F2369" s="114">
        <v>5.58</v>
      </c>
      <c r="G2369" s="114">
        <f>F2369*(Dashboard!$C$21/50)^Dashboard!$C$22</f>
        <v>6.1486305465914874</v>
      </c>
      <c r="H2369" s="67">
        <v>770.39</v>
      </c>
    </row>
    <row r="2370" spans="2:8" x14ac:dyDescent="0.2">
      <c r="B2370" s="59">
        <v>2014</v>
      </c>
      <c r="C2370">
        <v>4</v>
      </c>
      <c r="D2370">
        <v>9</v>
      </c>
      <c r="E2370">
        <v>14</v>
      </c>
      <c r="F2370" s="114">
        <v>5.75</v>
      </c>
      <c r="G2370" s="114">
        <f>F2370*(Dashboard!$C$21/50)^Dashboard!$C$22</f>
        <v>6.3359544162905115</v>
      </c>
      <c r="H2370" s="67">
        <v>663.55</v>
      </c>
    </row>
    <row r="2371" spans="2:8" x14ac:dyDescent="0.2">
      <c r="B2371" s="59">
        <v>2014</v>
      </c>
      <c r="C2371">
        <v>4</v>
      </c>
      <c r="D2371">
        <v>9</v>
      </c>
      <c r="E2371">
        <v>15</v>
      </c>
      <c r="F2371" s="114">
        <v>6.01</v>
      </c>
      <c r="G2371" s="114">
        <f>F2371*(Dashboard!$C$21/50)^Dashboard!$C$22</f>
        <v>6.6224497464184298</v>
      </c>
      <c r="H2371" s="67">
        <v>505.78</v>
      </c>
    </row>
    <row r="2372" spans="2:8" x14ac:dyDescent="0.2">
      <c r="B2372" s="59">
        <v>2014</v>
      </c>
      <c r="C2372">
        <v>4</v>
      </c>
      <c r="D2372">
        <v>9</v>
      </c>
      <c r="E2372">
        <v>16</v>
      </c>
      <c r="F2372" s="114">
        <v>6.18</v>
      </c>
      <c r="G2372" s="114">
        <f>F2372*(Dashboard!$C$21/50)^Dashboard!$C$22</f>
        <v>6.8097736161174538</v>
      </c>
      <c r="H2372" s="67">
        <v>321.16000000000003</v>
      </c>
    </row>
    <row r="2373" spans="2:8" x14ac:dyDescent="0.2">
      <c r="B2373" s="59">
        <v>2014</v>
      </c>
      <c r="C2373">
        <v>4</v>
      </c>
      <c r="D2373">
        <v>9</v>
      </c>
      <c r="E2373">
        <v>17</v>
      </c>
      <c r="F2373" s="114">
        <v>6.23</v>
      </c>
      <c r="G2373" s="114">
        <f>F2373*(Dashboard!$C$21/50)^Dashboard!$C$22</f>
        <v>6.8648688719112849</v>
      </c>
      <c r="H2373" s="67">
        <v>96.47</v>
      </c>
    </row>
    <row r="2374" spans="2:8" x14ac:dyDescent="0.2">
      <c r="B2374" s="59">
        <v>2014</v>
      </c>
      <c r="C2374">
        <v>4</v>
      </c>
      <c r="D2374">
        <v>9</v>
      </c>
      <c r="E2374">
        <v>18</v>
      </c>
      <c r="F2374" s="114">
        <v>6.58</v>
      </c>
      <c r="G2374" s="114">
        <f>F2374*(Dashboard!$C$21/50)^Dashboard!$C$22</f>
        <v>7.2505356624680983</v>
      </c>
      <c r="H2374" s="67">
        <v>0</v>
      </c>
    </row>
    <row r="2375" spans="2:8" x14ac:dyDescent="0.2">
      <c r="B2375" s="59">
        <v>2014</v>
      </c>
      <c r="C2375">
        <v>4</v>
      </c>
      <c r="D2375">
        <v>9</v>
      </c>
      <c r="E2375">
        <v>19</v>
      </c>
      <c r="F2375" s="114">
        <v>6.34</v>
      </c>
      <c r="G2375" s="114">
        <f>F2375*(Dashboard!$C$21/50)^Dashboard!$C$22</f>
        <v>6.9860784346577116</v>
      </c>
      <c r="H2375" s="67">
        <v>0</v>
      </c>
    </row>
    <row r="2376" spans="2:8" x14ac:dyDescent="0.2">
      <c r="B2376" s="59">
        <v>2014</v>
      </c>
      <c r="C2376">
        <v>4</v>
      </c>
      <c r="D2376">
        <v>9</v>
      </c>
      <c r="E2376">
        <v>20</v>
      </c>
      <c r="F2376" s="114">
        <v>5.73</v>
      </c>
      <c r="G2376" s="114">
        <f>F2376*(Dashboard!$C$21/50)^Dashboard!$C$22</f>
        <v>6.3139163139729799</v>
      </c>
      <c r="H2376" s="67">
        <v>0</v>
      </c>
    </row>
    <row r="2377" spans="2:8" x14ac:dyDescent="0.2">
      <c r="B2377" s="59">
        <v>2014</v>
      </c>
      <c r="C2377">
        <v>4</v>
      </c>
      <c r="D2377">
        <v>9</v>
      </c>
      <c r="E2377">
        <v>21</v>
      </c>
      <c r="F2377" s="114">
        <v>5.13</v>
      </c>
      <c r="G2377" s="114">
        <f>F2377*(Dashboard!$C$21/50)^Dashboard!$C$22</f>
        <v>5.6527732444470127</v>
      </c>
      <c r="H2377" s="67">
        <v>0</v>
      </c>
    </row>
    <row r="2378" spans="2:8" x14ac:dyDescent="0.2">
      <c r="B2378" s="59">
        <v>2014</v>
      </c>
      <c r="C2378">
        <v>4</v>
      </c>
      <c r="D2378">
        <v>9</v>
      </c>
      <c r="E2378">
        <v>22</v>
      </c>
      <c r="F2378" s="114">
        <v>4.82</v>
      </c>
      <c r="G2378" s="114">
        <f>F2378*(Dashboard!$C$21/50)^Dashboard!$C$22</f>
        <v>5.3111826585252633</v>
      </c>
      <c r="H2378" s="67">
        <v>0</v>
      </c>
    </row>
    <row r="2379" spans="2:8" x14ac:dyDescent="0.2">
      <c r="B2379" s="59">
        <v>2014</v>
      </c>
      <c r="C2379">
        <v>4</v>
      </c>
      <c r="D2379">
        <v>9</v>
      </c>
      <c r="E2379">
        <v>23</v>
      </c>
      <c r="F2379" s="114">
        <v>4.76</v>
      </c>
      <c r="G2379" s="114">
        <f>F2379*(Dashboard!$C$21/50)^Dashboard!$C$22</f>
        <v>5.2450683515726668</v>
      </c>
      <c r="H2379" s="67">
        <v>0</v>
      </c>
    </row>
    <row r="2380" spans="2:8" x14ac:dyDescent="0.2">
      <c r="B2380" s="59">
        <v>2014</v>
      </c>
      <c r="C2380">
        <v>4</v>
      </c>
      <c r="D2380">
        <v>10</v>
      </c>
      <c r="E2380">
        <v>0</v>
      </c>
      <c r="F2380" s="114">
        <v>4.59</v>
      </c>
      <c r="G2380" s="114">
        <f>F2380*(Dashboard!$C$21/50)^Dashboard!$C$22</f>
        <v>5.0577444818736428</v>
      </c>
      <c r="H2380" s="67">
        <v>0</v>
      </c>
    </row>
    <row r="2381" spans="2:8" x14ac:dyDescent="0.2">
      <c r="B2381" s="59">
        <v>2014</v>
      </c>
      <c r="C2381">
        <v>4</v>
      </c>
      <c r="D2381">
        <v>10</v>
      </c>
      <c r="E2381">
        <v>1</v>
      </c>
      <c r="F2381" s="114">
        <v>4.24</v>
      </c>
      <c r="G2381" s="114">
        <f>F2381*(Dashboard!$C$21/50)^Dashboard!$C$22</f>
        <v>4.6720776913168294</v>
      </c>
      <c r="H2381" s="67">
        <v>0</v>
      </c>
    </row>
    <row r="2382" spans="2:8" x14ac:dyDescent="0.2">
      <c r="B2382" s="59">
        <v>2014</v>
      </c>
      <c r="C2382">
        <v>4</v>
      </c>
      <c r="D2382">
        <v>10</v>
      </c>
      <c r="E2382">
        <v>2</v>
      </c>
      <c r="F2382" s="114">
        <v>3.84</v>
      </c>
      <c r="G2382" s="114">
        <f>F2382*(Dashboard!$C$21/50)^Dashboard!$C$22</f>
        <v>4.2313156449661848</v>
      </c>
      <c r="H2382" s="67">
        <v>0</v>
      </c>
    </row>
    <row r="2383" spans="2:8" x14ac:dyDescent="0.2">
      <c r="B2383" s="59">
        <v>2014</v>
      </c>
      <c r="C2383">
        <v>4</v>
      </c>
      <c r="D2383">
        <v>10</v>
      </c>
      <c r="E2383">
        <v>3</v>
      </c>
      <c r="F2383" s="114">
        <v>3.45</v>
      </c>
      <c r="G2383" s="114">
        <f>F2383*(Dashboard!$C$21/50)^Dashboard!$C$22</f>
        <v>3.801572649774307</v>
      </c>
      <c r="H2383" s="67">
        <v>0</v>
      </c>
    </row>
    <row r="2384" spans="2:8" x14ac:dyDescent="0.2">
      <c r="B2384" s="59">
        <v>2014</v>
      </c>
      <c r="C2384">
        <v>4</v>
      </c>
      <c r="D2384">
        <v>10</v>
      </c>
      <c r="E2384">
        <v>4</v>
      </c>
      <c r="F2384" s="114">
        <v>3.03</v>
      </c>
      <c r="G2384" s="114">
        <f>F2384*(Dashboard!$C$21/50)^Dashboard!$C$22</f>
        <v>3.33877250110613</v>
      </c>
      <c r="H2384" s="67">
        <v>0</v>
      </c>
    </row>
    <row r="2385" spans="2:8" x14ac:dyDescent="0.2">
      <c r="B2385" s="59">
        <v>2014</v>
      </c>
      <c r="C2385">
        <v>4</v>
      </c>
      <c r="D2385">
        <v>10</v>
      </c>
      <c r="E2385">
        <v>5</v>
      </c>
      <c r="F2385" s="114">
        <v>2.4900000000000002</v>
      </c>
      <c r="G2385" s="114">
        <f>F2385*(Dashboard!$C$21/50)^Dashboard!$C$22</f>
        <v>2.743743738532761</v>
      </c>
      <c r="H2385" s="67">
        <v>0</v>
      </c>
    </row>
    <row r="2386" spans="2:8" x14ac:dyDescent="0.2">
      <c r="B2386" s="59">
        <v>2014</v>
      </c>
      <c r="C2386">
        <v>4</v>
      </c>
      <c r="D2386">
        <v>10</v>
      </c>
      <c r="E2386">
        <v>6</v>
      </c>
      <c r="F2386" s="114">
        <v>1.78</v>
      </c>
      <c r="G2386" s="114">
        <f>F2386*(Dashboard!$C$21/50)^Dashboard!$C$22</f>
        <v>1.9613911062603671</v>
      </c>
      <c r="H2386" s="67">
        <v>0</v>
      </c>
    </row>
    <row r="2387" spans="2:8" x14ac:dyDescent="0.2">
      <c r="B2387" s="59">
        <v>2014</v>
      </c>
      <c r="C2387">
        <v>4</v>
      </c>
      <c r="D2387">
        <v>10</v>
      </c>
      <c r="E2387">
        <v>7</v>
      </c>
      <c r="F2387" s="114">
        <v>1.35</v>
      </c>
      <c r="G2387" s="114">
        <f>F2387*(Dashboard!$C$21/50)^Dashboard!$C$22</f>
        <v>1.4875719064334245</v>
      </c>
      <c r="H2387" s="67">
        <v>128.19</v>
      </c>
    </row>
    <row r="2388" spans="2:8" x14ac:dyDescent="0.2">
      <c r="B2388" s="59">
        <v>2014</v>
      </c>
      <c r="C2388">
        <v>4</v>
      </c>
      <c r="D2388">
        <v>10</v>
      </c>
      <c r="E2388">
        <v>8</v>
      </c>
      <c r="F2388" s="114">
        <v>1.57</v>
      </c>
      <c r="G2388" s="114">
        <f>F2388*(Dashboard!$C$21/50)^Dashboard!$C$22</f>
        <v>1.7299910319262788</v>
      </c>
      <c r="H2388" s="67">
        <v>332.32</v>
      </c>
    </row>
    <row r="2389" spans="2:8" x14ac:dyDescent="0.2">
      <c r="B2389" s="59">
        <v>2014</v>
      </c>
      <c r="C2389">
        <v>4</v>
      </c>
      <c r="D2389">
        <v>10</v>
      </c>
      <c r="E2389">
        <v>9</v>
      </c>
      <c r="F2389" s="114">
        <v>2.31</v>
      </c>
      <c r="G2389" s="114">
        <f>F2389*(Dashboard!$C$21/50)^Dashboard!$C$22</f>
        <v>2.5454008176749707</v>
      </c>
      <c r="H2389" s="67">
        <v>520.49</v>
      </c>
    </row>
    <row r="2390" spans="2:8" x14ac:dyDescent="0.2">
      <c r="B2390" s="59">
        <v>2014</v>
      </c>
      <c r="C2390">
        <v>4</v>
      </c>
      <c r="D2390">
        <v>10</v>
      </c>
      <c r="E2390">
        <v>10</v>
      </c>
      <c r="F2390" s="114">
        <v>3.23</v>
      </c>
      <c r="G2390" s="114">
        <f>F2390*(Dashboard!$C$21/50)^Dashboard!$C$22</f>
        <v>3.5591535242814523</v>
      </c>
      <c r="H2390" s="67">
        <v>698.41</v>
      </c>
    </row>
    <row r="2391" spans="2:8" x14ac:dyDescent="0.2">
      <c r="B2391" s="59">
        <v>2014</v>
      </c>
      <c r="C2391">
        <v>4</v>
      </c>
      <c r="D2391">
        <v>10</v>
      </c>
      <c r="E2391">
        <v>11</v>
      </c>
      <c r="F2391" s="114">
        <v>3.93</v>
      </c>
      <c r="G2391" s="114">
        <f>F2391*(Dashboard!$C$21/50)^Dashboard!$C$22</f>
        <v>4.33048710539508</v>
      </c>
      <c r="H2391" s="67">
        <v>756.48</v>
      </c>
    </row>
    <row r="2392" spans="2:8" x14ac:dyDescent="0.2">
      <c r="B2392" s="59">
        <v>2014</v>
      </c>
      <c r="C2392">
        <v>4</v>
      </c>
      <c r="D2392">
        <v>10</v>
      </c>
      <c r="E2392">
        <v>12</v>
      </c>
      <c r="F2392" s="114">
        <v>4.5</v>
      </c>
      <c r="G2392" s="114">
        <f>F2392*(Dashboard!$C$21/50)^Dashboard!$C$22</f>
        <v>4.9585730214447477</v>
      </c>
      <c r="H2392" s="67">
        <v>759.53</v>
      </c>
    </row>
    <row r="2393" spans="2:8" x14ac:dyDescent="0.2">
      <c r="B2393" s="59">
        <v>2014</v>
      </c>
      <c r="C2393">
        <v>4</v>
      </c>
      <c r="D2393">
        <v>10</v>
      </c>
      <c r="E2393">
        <v>13</v>
      </c>
      <c r="F2393" s="114">
        <v>4.72</v>
      </c>
      <c r="G2393" s="114">
        <f>F2393*(Dashboard!$C$21/50)^Dashboard!$C$22</f>
        <v>5.2009921469376019</v>
      </c>
      <c r="H2393" s="67">
        <v>740.21</v>
      </c>
    </row>
    <row r="2394" spans="2:8" x14ac:dyDescent="0.2">
      <c r="B2394" s="59">
        <v>2014</v>
      </c>
      <c r="C2394">
        <v>4</v>
      </c>
      <c r="D2394">
        <v>10</v>
      </c>
      <c r="E2394">
        <v>14</v>
      </c>
      <c r="F2394" s="114">
        <v>4.6100000000000003</v>
      </c>
      <c r="G2394" s="114">
        <f>F2394*(Dashboard!$C$21/50)^Dashboard!$C$22</f>
        <v>5.0797825841911752</v>
      </c>
      <c r="H2394" s="67">
        <v>653.16999999999996</v>
      </c>
    </row>
    <row r="2395" spans="2:8" x14ac:dyDescent="0.2">
      <c r="B2395" s="59">
        <v>2014</v>
      </c>
      <c r="C2395">
        <v>4</v>
      </c>
      <c r="D2395">
        <v>10</v>
      </c>
      <c r="E2395">
        <v>15</v>
      </c>
      <c r="F2395" s="114">
        <v>4.3</v>
      </c>
      <c r="G2395" s="114">
        <f>F2395*(Dashboard!$C$21/50)^Dashboard!$C$22</f>
        <v>4.7381919982694258</v>
      </c>
      <c r="H2395" s="67">
        <v>511.95</v>
      </c>
    </row>
    <row r="2396" spans="2:8" x14ac:dyDescent="0.2">
      <c r="B2396" s="59">
        <v>2014</v>
      </c>
      <c r="C2396">
        <v>4</v>
      </c>
      <c r="D2396">
        <v>10</v>
      </c>
      <c r="E2396">
        <v>16</v>
      </c>
      <c r="F2396" s="114">
        <v>4.22</v>
      </c>
      <c r="G2396" s="114">
        <f>F2396*(Dashboard!$C$21/50)^Dashboard!$C$22</f>
        <v>4.6500395889992969</v>
      </c>
      <c r="H2396" s="67">
        <v>306.39999999999998</v>
      </c>
    </row>
    <row r="2397" spans="2:8" x14ac:dyDescent="0.2">
      <c r="B2397" s="59">
        <v>2014</v>
      </c>
      <c r="C2397">
        <v>4</v>
      </c>
      <c r="D2397">
        <v>10</v>
      </c>
      <c r="E2397">
        <v>17</v>
      </c>
      <c r="F2397" s="114">
        <v>4.38</v>
      </c>
      <c r="G2397" s="114">
        <f>F2397*(Dashboard!$C$21/50)^Dashboard!$C$22</f>
        <v>4.8263444075395547</v>
      </c>
      <c r="H2397" s="67">
        <v>92.05</v>
      </c>
    </row>
    <row r="2398" spans="2:8" x14ac:dyDescent="0.2">
      <c r="B2398" s="59">
        <v>2014</v>
      </c>
      <c r="C2398">
        <v>4</v>
      </c>
      <c r="D2398">
        <v>10</v>
      </c>
      <c r="E2398">
        <v>18</v>
      </c>
      <c r="F2398" s="114">
        <v>4.92</v>
      </c>
      <c r="G2398" s="114">
        <f>F2398*(Dashboard!$C$21/50)^Dashboard!$C$22</f>
        <v>5.4213731701129246</v>
      </c>
      <c r="H2398" s="67">
        <v>0</v>
      </c>
    </row>
    <row r="2399" spans="2:8" x14ac:dyDescent="0.2">
      <c r="B2399" s="59">
        <v>2014</v>
      </c>
      <c r="C2399">
        <v>4</v>
      </c>
      <c r="D2399">
        <v>10</v>
      </c>
      <c r="E2399">
        <v>19</v>
      </c>
      <c r="F2399" s="114">
        <v>5.14</v>
      </c>
      <c r="G2399" s="114">
        <f>F2399*(Dashboard!$C$21/50)^Dashboard!$C$22</f>
        <v>5.663792295605778</v>
      </c>
      <c r="H2399" s="67">
        <v>0</v>
      </c>
    </row>
    <row r="2400" spans="2:8" x14ac:dyDescent="0.2">
      <c r="B2400" s="59">
        <v>2014</v>
      </c>
      <c r="C2400">
        <v>4</v>
      </c>
      <c r="D2400">
        <v>10</v>
      </c>
      <c r="E2400">
        <v>20</v>
      </c>
      <c r="F2400" s="114">
        <v>4.91</v>
      </c>
      <c r="G2400" s="114">
        <f>F2400*(Dashboard!$C$21/50)^Dashboard!$C$22</f>
        <v>5.4103541189541584</v>
      </c>
      <c r="H2400" s="67">
        <v>0</v>
      </c>
    </row>
    <row r="2401" spans="2:8" x14ac:dyDescent="0.2">
      <c r="B2401" s="59">
        <v>2014</v>
      </c>
      <c r="C2401">
        <v>4</v>
      </c>
      <c r="D2401">
        <v>10</v>
      </c>
      <c r="E2401">
        <v>21</v>
      </c>
      <c r="F2401" s="114">
        <v>4.51</v>
      </c>
      <c r="G2401" s="114">
        <f>F2401*(Dashboard!$C$21/50)^Dashboard!$C$22</f>
        <v>4.9695920726035139</v>
      </c>
      <c r="H2401" s="67">
        <v>0</v>
      </c>
    </row>
    <row r="2402" spans="2:8" x14ac:dyDescent="0.2">
      <c r="B2402" s="59">
        <v>2014</v>
      </c>
      <c r="C2402">
        <v>4</v>
      </c>
      <c r="D2402">
        <v>10</v>
      </c>
      <c r="E2402">
        <v>22</v>
      </c>
      <c r="F2402" s="114">
        <v>4.2699999999999996</v>
      </c>
      <c r="G2402" s="114">
        <f>F2402*(Dashboard!$C$21/50)^Dashboard!$C$22</f>
        <v>4.7051348447931272</v>
      </c>
      <c r="H2402" s="67">
        <v>0</v>
      </c>
    </row>
    <row r="2403" spans="2:8" x14ac:dyDescent="0.2">
      <c r="B2403" s="59">
        <v>2014</v>
      </c>
      <c r="C2403">
        <v>4</v>
      </c>
      <c r="D2403">
        <v>10</v>
      </c>
      <c r="E2403">
        <v>23</v>
      </c>
      <c r="F2403" s="114">
        <v>4.28</v>
      </c>
      <c r="G2403" s="114">
        <f>F2403*(Dashboard!$C$21/50)^Dashboard!$C$22</f>
        <v>4.7161538959518943</v>
      </c>
      <c r="H2403" s="67">
        <v>0</v>
      </c>
    </row>
    <row r="2404" spans="2:8" x14ac:dyDescent="0.2">
      <c r="B2404" s="59">
        <v>2014</v>
      </c>
      <c r="C2404">
        <v>4</v>
      </c>
      <c r="D2404">
        <v>11</v>
      </c>
      <c r="E2404">
        <v>0</v>
      </c>
      <c r="F2404" s="114">
        <v>4.24</v>
      </c>
      <c r="G2404" s="114">
        <f>F2404*(Dashboard!$C$21/50)^Dashboard!$C$22</f>
        <v>4.6720776913168294</v>
      </c>
      <c r="H2404" s="67">
        <v>0</v>
      </c>
    </row>
    <row r="2405" spans="2:8" x14ac:dyDescent="0.2">
      <c r="B2405" s="59">
        <v>2014</v>
      </c>
      <c r="C2405">
        <v>4</v>
      </c>
      <c r="D2405">
        <v>11</v>
      </c>
      <c r="E2405">
        <v>1</v>
      </c>
      <c r="F2405" s="114">
        <v>3.99</v>
      </c>
      <c r="G2405" s="114">
        <f>F2405*(Dashboard!$C$21/50)^Dashboard!$C$22</f>
        <v>4.3966014123476764</v>
      </c>
      <c r="H2405" s="67">
        <v>0</v>
      </c>
    </row>
    <row r="2406" spans="2:8" x14ac:dyDescent="0.2">
      <c r="B2406" s="59">
        <v>2014</v>
      </c>
      <c r="C2406">
        <v>4</v>
      </c>
      <c r="D2406">
        <v>11</v>
      </c>
      <c r="E2406">
        <v>2</v>
      </c>
      <c r="F2406" s="114">
        <v>3.57</v>
      </c>
      <c r="G2406" s="114">
        <f>F2406*(Dashboard!$C$21/50)^Dashboard!$C$22</f>
        <v>3.9338012636794999</v>
      </c>
      <c r="H2406" s="67">
        <v>0</v>
      </c>
    </row>
    <row r="2407" spans="2:8" x14ac:dyDescent="0.2">
      <c r="B2407" s="59">
        <v>2014</v>
      </c>
      <c r="C2407">
        <v>4</v>
      </c>
      <c r="D2407">
        <v>11</v>
      </c>
      <c r="E2407">
        <v>3</v>
      </c>
      <c r="F2407" s="114">
        <v>3.05</v>
      </c>
      <c r="G2407" s="114">
        <f>F2407*(Dashboard!$C$21/50)^Dashboard!$C$22</f>
        <v>3.3608106034236624</v>
      </c>
      <c r="H2407" s="67">
        <v>0</v>
      </c>
    </row>
    <row r="2408" spans="2:8" x14ac:dyDescent="0.2">
      <c r="B2408" s="59">
        <v>2014</v>
      </c>
      <c r="C2408">
        <v>4</v>
      </c>
      <c r="D2408">
        <v>11</v>
      </c>
      <c r="E2408">
        <v>4</v>
      </c>
      <c r="F2408" s="114">
        <v>2.7</v>
      </c>
      <c r="G2408" s="114">
        <f>F2408*(Dashboard!$C$21/50)^Dashboard!$C$22</f>
        <v>2.975143812866849</v>
      </c>
      <c r="H2408" s="67">
        <v>0</v>
      </c>
    </row>
    <row r="2409" spans="2:8" x14ac:dyDescent="0.2">
      <c r="B2409" s="59">
        <v>2014</v>
      </c>
      <c r="C2409">
        <v>4</v>
      </c>
      <c r="D2409">
        <v>11</v>
      </c>
      <c r="E2409">
        <v>5</v>
      </c>
      <c r="F2409" s="114">
        <v>2.57</v>
      </c>
      <c r="G2409" s="114">
        <f>F2409*(Dashboard!$C$21/50)^Dashboard!$C$22</f>
        <v>2.831896147802889</v>
      </c>
      <c r="H2409" s="67">
        <v>0</v>
      </c>
    </row>
    <row r="2410" spans="2:8" x14ac:dyDescent="0.2">
      <c r="B2410" s="59">
        <v>2014</v>
      </c>
      <c r="C2410">
        <v>4</v>
      </c>
      <c r="D2410">
        <v>11</v>
      </c>
      <c r="E2410">
        <v>6</v>
      </c>
      <c r="F2410" s="114">
        <v>2.42</v>
      </c>
      <c r="G2410" s="114">
        <f>F2410*(Dashboard!$C$21/50)^Dashboard!$C$22</f>
        <v>2.6666103804213979</v>
      </c>
      <c r="H2410" s="67">
        <v>0</v>
      </c>
    </row>
    <row r="2411" spans="2:8" x14ac:dyDescent="0.2">
      <c r="B2411" s="59">
        <v>2014</v>
      </c>
      <c r="C2411">
        <v>4</v>
      </c>
      <c r="D2411">
        <v>11</v>
      </c>
      <c r="E2411">
        <v>7</v>
      </c>
      <c r="F2411" s="114">
        <v>2.06</v>
      </c>
      <c r="G2411" s="114">
        <f>F2411*(Dashboard!$C$21/50)^Dashboard!$C$22</f>
        <v>2.2699245387058182</v>
      </c>
      <c r="H2411" s="67">
        <v>122.31</v>
      </c>
    </row>
    <row r="2412" spans="2:8" x14ac:dyDescent="0.2">
      <c r="B2412" s="59">
        <v>2014</v>
      </c>
      <c r="C2412">
        <v>4</v>
      </c>
      <c r="D2412">
        <v>11</v>
      </c>
      <c r="E2412">
        <v>8</v>
      </c>
      <c r="F2412" s="114">
        <v>1.81</v>
      </c>
      <c r="G2412" s="114">
        <f>F2412*(Dashboard!$C$21/50)^Dashboard!$C$22</f>
        <v>1.9944482597366653</v>
      </c>
      <c r="H2412" s="67">
        <v>350.42</v>
      </c>
    </row>
    <row r="2413" spans="2:8" x14ac:dyDescent="0.2">
      <c r="B2413" s="59">
        <v>2014</v>
      </c>
      <c r="C2413">
        <v>4</v>
      </c>
      <c r="D2413">
        <v>11</v>
      </c>
      <c r="E2413">
        <v>9</v>
      </c>
      <c r="F2413" s="114">
        <v>1.51</v>
      </c>
      <c r="G2413" s="114">
        <f>F2413*(Dashboard!$C$21/50)^Dashboard!$C$22</f>
        <v>1.6638767249736821</v>
      </c>
      <c r="H2413" s="67">
        <v>544.17999999999995</v>
      </c>
    </row>
    <row r="2414" spans="2:8" x14ac:dyDescent="0.2">
      <c r="B2414" s="59">
        <v>2014</v>
      </c>
      <c r="C2414">
        <v>4</v>
      </c>
      <c r="D2414">
        <v>11</v>
      </c>
      <c r="E2414">
        <v>10</v>
      </c>
      <c r="F2414" s="114">
        <v>1.26</v>
      </c>
      <c r="G2414" s="114">
        <f>F2414*(Dashboard!$C$21/50)^Dashboard!$C$22</f>
        <v>1.3884004460045294</v>
      </c>
      <c r="H2414" s="67">
        <v>716.72</v>
      </c>
    </row>
    <row r="2415" spans="2:8" x14ac:dyDescent="0.2">
      <c r="B2415" s="59">
        <v>2014</v>
      </c>
      <c r="C2415">
        <v>4</v>
      </c>
      <c r="D2415">
        <v>11</v>
      </c>
      <c r="E2415">
        <v>11</v>
      </c>
      <c r="F2415" s="114">
        <v>1.72</v>
      </c>
      <c r="G2415" s="114">
        <f>F2415*(Dashboard!$C$21/50)^Dashboard!$C$22</f>
        <v>1.8952767993077704</v>
      </c>
      <c r="H2415" s="67">
        <v>802.55</v>
      </c>
    </row>
    <row r="2416" spans="2:8" x14ac:dyDescent="0.2">
      <c r="B2416" s="59">
        <v>2014</v>
      </c>
      <c r="C2416">
        <v>4</v>
      </c>
      <c r="D2416">
        <v>11</v>
      </c>
      <c r="E2416">
        <v>12</v>
      </c>
      <c r="F2416" s="114">
        <v>2.63</v>
      </c>
      <c r="G2416" s="114">
        <f>F2416*(Dashboard!$C$21/50)^Dashboard!$C$22</f>
        <v>2.8980104547554859</v>
      </c>
      <c r="H2416" s="67">
        <v>856.9</v>
      </c>
    </row>
    <row r="2417" spans="2:8" x14ac:dyDescent="0.2">
      <c r="B2417" s="59">
        <v>2014</v>
      </c>
      <c r="C2417">
        <v>4</v>
      </c>
      <c r="D2417">
        <v>11</v>
      </c>
      <c r="E2417">
        <v>13</v>
      </c>
      <c r="F2417" s="114">
        <v>3.59</v>
      </c>
      <c r="G2417" s="114">
        <f>F2417*(Dashboard!$C$21/50)^Dashboard!$C$22</f>
        <v>3.9558393659970323</v>
      </c>
      <c r="H2417" s="67">
        <v>805.52</v>
      </c>
    </row>
    <row r="2418" spans="2:8" x14ac:dyDescent="0.2">
      <c r="B2418" s="59">
        <v>2014</v>
      </c>
      <c r="C2418">
        <v>4</v>
      </c>
      <c r="D2418">
        <v>11</v>
      </c>
      <c r="E2418">
        <v>14</v>
      </c>
      <c r="F2418" s="114">
        <v>4.62</v>
      </c>
      <c r="G2418" s="114">
        <f>F2418*(Dashboard!$C$21/50)^Dashboard!$C$22</f>
        <v>5.0908016353499415</v>
      </c>
      <c r="H2418" s="67">
        <v>706.2</v>
      </c>
    </row>
    <row r="2419" spans="2:8" x14ac:dyDescent="0.2">
      <c r="B2419" s="59">
        <v>2014</v>
      </c>
      <c r="C2419">
        <v>4</v>
      </c>
      <c r="D2419">
        <v>11</v>
      </c>
      <c r="E2419">
        <v>15</v>
      </c>
      <c r="F2419" s="114">
        <v>5.64</v>
      </c>
      <c r="G2419" s="114">
        <f>F2419*(Dashboard!$C$21/50)^Dashboard!$C$22</f>
        <v>6.2147448535440839</v>
      </c>
      <c r="H2419" s="67">
        <v>548.66999999999996</v>
      </c>
    </row>
    <row r="2420" spans="2:8" x14ac:dyDescent="0.2">
      <c r="B2420" s="59">
        <v>2014</v>
      </c>
      <c r="C2420">
        <v>4</v>
      </c>
      <c r="D2420">
        <v>11</v>
      </c>
      <c r="E2420">
        <v>16</v>
      </c>
      <c r="F2420" s="114">
        <v>6.5</v>
      </c>
      <c r="G2420" s="114">
        <f>F2420*(Dashboard!$C$21/50)^Dashboard!$C$22</f>
        <v>7.1623832531979694</v>
      </c>
      <c r="H2420" s="67">
        <v>342.05</v>
      </c>
    </row>
    <row r="2421" spans="2:8" x14ac:dyDescent="0.2">
      <c r="B2421" s="59">
        <v>2014</v>
      </c>
      <c r="C2421">
        <v>4</v>
      </c>
      <c r="D2421">
        <v>11</v>
      </c>
      <c r="E2421">
        <v>17</v>
      </c>
      <c r="F2421" s="114">
        <v>7.34</v>
      </c>
      <c r="G2421" s="114">
        <f>F2421*(Dashboard!$C$21/50)^Dashboard!$C$22</f>
        <v>8.0879835505343216</v>
      </c>
      <c r="H2421" s="67">
        <v>116.13</v>
      </c>
    </row>
    <row r="2422" spans="2:8" x14ac:dyDescent="0.2">
      <c r="B2422" s="59">
        <v>2014</v>
      </c>
      <c r="C2422">
        <v>4</v>
      </c>
      <c r="D2422">
        <v>11</v>
      </c>
      <c r="E2422">
        <v>18</v>
      </c>
      <c r="F2422" s="114">
        <v>7.56</v>
      </c>
      <c r="G2422" s="114">
        <f>F2422*(Dashboard!$C$21/50)^Dashboard!$C$22</f>
        <v>8.3304026760271768</v>
      </c>
      <c r="H2422" s="67">
        <v>0</v>
      </c>
    </row>
    <row r="2423" spans="2:8" x14ac:dyDescent="0.2">
      <c r="B2423" s="59">
        <v>2014</v>
      </c>
      <c r="C2423">
        <v>4</v>
      </c>
      <c r="D2423">
        <v>11</v>
      </c>
      <c r="E2423">
        <v>19</v>
      </c>
      <c r="F2423" s="114">
        <v>7.18</v>
      </c>
      <c r="G2423" s="114">
        <f>F2423*(Dashboard!$C$21/50)^Dashboard!$C$22</f>
        <v>7.9116787319940647</v>
      </c>
      <c r="H2423" s="67">
        <v>0</v>
      </c>
    </row>
    <row r="2424" spans="2:8" x14ac:dyDescent="0.2">
      <c r="B2424" s="59">
        <v>2014</v>
      </c>
      <c r="C2424">
        <v>4</v>
      </c>
      <c r="D2424">
        <v>11</v>
      </c>
      <c r="E2424">
        <v>20</v>
      </c>
      <c r="F2424" s="114">
        <v>7.23</v>
      </c>
      <c r="G2424" s="114">
        <f>F2424*(Dashboard!$C$21/50)^Dashboard!$C$22</f>
        <v>7.9667739877878958</v>
      </c>
      <c r="H2424" s="67">
        <v>0</v>
      </c>
    </row>
    <row r="2425" spans="2:8" x14ac:dyDescent="0.2">
      <c r="B2425" s="59">
        <v>2014</v>
      </c>
      <c r="C2425">
        <v>4</v>
      </c>
      <c r="D2425">
        <v>11</v>
      </c>
      <c r="E2425">
        <v>21</v>
      </c>
      <c r="F2425" s="114">
        <v>7.48</v>
      </c>
      <c r="G2425" s="114">
        <f>F2425*(Dashboard!$C$21/50)^Dashboard!$C$22</f>
        <v>8.2422502667570487</v>
      </c>
      <c r="H2425" s="67">
        <v>0</v>
      </c>
    </row>
    <row r="2426" spans="2:8" x14ac:dyDescent="0.2">
      <c r="B2426" s="59">
        <v>2014</v>
      </c>
      <c r="C2426">
        <v>4</v>
      </c>
      <c r="D2426">
        <v>11</v>
      </c>
      <c r="E2426">
        <v>22</v>
      </c>
      <c r="F2426" s="114">
        <v>7.78</v>
      </c>
      <c r="G2426" s="114">
        <f>F2426*(Dashboard!$C$21/50)^Dashboard!$C$22</f>
        <v>8.5728218015200319</v>
      </c>
      <c r="H2426" s="67">
        <v>0</v>
      </c>
    </row>
    <row r="2427" spans="2:8" x14ac:dyDescent="0.2">
      <c r="B2427" s="59">
        <v>2014</v>
      </c>
      <c r="C2427">
        <v>4</v>
      </c>
      <c r="D2427">
        <v>11</v>
      </c>
      <c r="E2427">
        <v>23</v>
      </c>
      <c r="F2427" s="114">
        <v>8.0299999999999994</v>
      </c>
      <c r="G2427" s="114">
        <f>F2427*(Dashboard!$C$21/50)^Dashboard!$C$22</f>
        <v>8.8482980804891831</v>
      </c>
      <c r="H2427" s="67">
        <v>0</v>
      </c>
    </row>
    <row r="2428" spans="2:8" x14ac:dyDescent="0.2">
      <c r="B2428" s="59">
        <v>2014</v>
      </c>
      <c r="C2428">
        <v>4</v>
      </c>
      <c r="D2428">
        <v>12</v>
      </c>
      <c r="E2428">
        <v>0</v>
      </c>
      <c r="F2428" s="114">
        <v>8.1999999999999993</v>
      </c>
      <c r="G2428" s="114">
        <f>F2428*(Dashboard!$C$21/50)^Dashboard!$C$22</f>
        <v>9.0356219501882062</v>
      </c>
      <c r="H2428" s="67">
        <v>0</v>
      </c>
    </row>
    <row r="2429" spans="2:8" x14ac:dyDescent="0.2">
      <c r="B2429" s="59">
        <v>2014</v>
      </c>
      <c r="C2429">
        <v>4</v>
      </c>
      <c r="D2429">
        <v>12</v>
      </c>
      <c r="E2429">
        <v>1</v>
      </c>
      <c r="F2429" s="114">
        <v>8.26</v>
      </c>
      <c r="G2429" s="114">
        <f>F2429*(Dashboard!$C$21/50)^Dashboard!$C$22</f>
        <v>9.1017362571408036</v>
      </c>
      <c r="H2429" s="67">
        <v>0</v>
      </c>
    </row>
    <row r="2430" spans="2:8" x14ac:dyDescent="0.2">
      <c r="B2430" s="59">
        <v>2014</v>
      </c>
      <c r="C2430">
        <v>4</v>
      </c>
      <c r="D2430">
        <v>12</v>
      </c>
      <c r="E2430">
        <v>2</v>
      </c>
      <c r="F2430" s="114">
        <v>8.23</v>
      </c>
      <c r="G2430" s="114">
        <f>F2430*(Dashboard!$C$21/50)^Dashboard!$C$22</f>
        <v>9.0686791036645058</v>
      </c>
      <c r="H2430" s="67">
        <v>0</v>
      </c>
    </row>
    <row r="2431" spans="2:8" x14ac:dyDescent="0.2">
      <c r="B2431" s="59">
        <v>2014</v>
      </c>
      <c r="C2431">
        <v>4</v>
      </c>
      <c r="D2431">
        <v>12</v>
      </c>
      <c r="E2431">
        <v>3</v>
      </c>
      <c r="F2431" s="114">
        <v>8.14</v>
      </c>
      <c r="G2431" s="114">
        <f>F2431*(Dashboard!$C$21/50)^Dashboard!$C$22</f>
        <v>8.9695076432356107</v>
      </c>
      <c r="H2431" s="67">
        <v>0</v>
      </c>
    </row>
    <row r="2432" spans="2:8" x14ac:dyDescent="0.2">
      <c r="B2432" s="59">
        <v>2014</v>
      </c>
      <c r="C2432">
        <v>4</v>
      </c>
      <c r="D2432">
        <v>12</v>
      </c>
      <c r="E2432">
        <v>4</v>
      </c>
      <c r="F2432" s="114">
        <v>8.02</v>
      </c>
      <c r="G2432" s="114">
        <f>F2432*(Dashboard!$C$21/50)^Dashboard!$C$22</f>
        <v>8.8372790293304178</v>
      </c>
      <c r="H2432" s="67">
        <v>0</v>
      </c>
    </row>
    <row r="2433" spans="2:8" x14ac:dyDescent="0.2">
      <c r="B2433" s="59">
        <v>2014</v>
      </c>
      <c r="C2433">
        <v>4</v>
      </c>
      <c r="D2433">
        <v>12</v>
      </c>
      <c r="E2433">
        <v>5</v>
      </c>
      <c r="F2433" s="114">
        <v>7.71</v>
      </c>
      <c r="G2433" s="114">
        <f>F2433*(Dashboard!$C$21/50)^Dashboard!$C$22</f>
        <v>8.4956884434086675</v>
      </c>
      <c r="H2433" s="67">
        <v>0</v>
      </c>
    </row>
    <row r="2434" spans="2:8" x14ac:dyDescent="0.2">
      <c r="B2434" s="59">
        <v>2014</v>
      </c>
      <c r="C2434">
        <v>4</v>
      </c>
      <c r="D2434">
        <v>12</v>
      </c>
      <c r="E2434">
        <v>6</v>
      </c>
      <c r="F2434" s="114">
        <v>7.26</v>
      </c>
      <c r="G2434" s="114">
        <f>F2434*(Dashboard!$C$21/50)^Dashboard!$C$22</f>
        <v>7.9998311412641936</v>
      </c>
      <c r="H2434" s="67">
        <v>0</v>
      </c>
    </row>
    <row r="2435" spans="2:8" x14ac:dyDescent="0.2">
      <c r="B2435" s="59">
        <v>2014</v>
      </c>
      <c r="C2435">
        <v>4</v>
      </c>
      <c r="D2435">
        <v>12</v>
      </c>
      <c r="E2435">
        <v>7</v>
      </c>
      <c r="F2435" s="114">
        <v>6.69</v>
      </c>
      <c r="G2435" s="114">
        <f>F2435*(Dashboard!$C$21/50)^Dashboard!$C$22</f>
        <v>7.3717452252145259</v>
      </c>
      <c r="H2435" s="67">
        <v>139.84</v>
      </c>
    </row>
    <row r="2436" spans="2:8" x14ac:dyDescent="0.2">
      <c r="B2436" s="59">
        <v>2014</v>
      </c>
      <c r="C2436">
        <v>4</v>
      </c>
      <c r="D2436">
        <v>12</v>
      </c>
      <c r="E2436">
        <v>8</v>
      </c>
      <c r="F2436" s="114">
        <v>6.42</v>
      </c>
      <c r="G2436" s="114">
        <f>F2436*(Dashboard!$C$21/50)^Dashboard!$C$22</f>
        <v>7.0742308439278405</v>
      </c>
      <c r="H2436" s="67">
        <v>357.17</v>
      </c>
    </row>
    <row r="2437" spans="2:8" x14ac:dyDescent="0.2">
      <c r="B2437" s="59">
        <v>2014</v>
      </c>
      <c r="C2437">
        <v>4</v>
      </c>
      <c r="D2437">
        <v>12</v>
      </c>
      <c r="E2437">
        <v>9</v>
      </c>
      <c r="F2437" s="114">
        <v>5.78</v>
      </c>
      <c r="G2437" s="114">
        <f>F2437*(Dashboard!$C$21/50)^Dashboard!$C$22</f>
        <v>6.3690115697668102</v>
      </c>
      <c r="H2437" s="67">
        <v>563.47</v>
      </c>
    </row>
    <row r="2438" spans="2:8" x14ac:dyDescent="0.2">
      <c r="B2438" s="59">
        <v>2014</v>
      </c>
      <c r="C2438">
        <v>4</v>
      </c>
      <c r="D2438">
        <v>12</v>
      </c>
      <c r="E2438">
        <v>10</v>
      </c>
      <c r="F2438" s="114">
        <v>4.43</v>
      </c>
      <c r="G2438" s="114">
        <f>F2438*(Dashboard!$C$21/50)^Dashboard!$C$22</f>
        <v>4.881439663333385</v>
      </c>
      <c r="H2438" s="67">
        <v>702.41</v>
      </c>
    </row>
    <row r="2439" spans="2:8" x14ac:dyDescent="0.2">
      <c r="B2439" s="59">
        <v>2014</v>
      </c>
      <c r="C2439">
        <v>4</v>
      </c>
      <c r="D2439">
        <v>12</v>
      </c>
      <c r="E2439">
        <v>11</v>
      </c>
      <c r="F2439" s="114">
        <v>2.7</v>
      </c>
      <c r="G2439" s="114">
        <f>F2439*(Dashboard!$C$21/50)^Dashboard!$C$22</f>
        <v>2.975143812866849</v>
      </c>
      <c r="H2439" s="67">
        <v>802.81</v>
      </c>
    </row>
    <row r="2440" spans="2:8" x14ac:dyDescent="0.2">
      <c r="B2440" s="59">
        <v>2014</v>
      </c>
      <c r="C2440">
        <v>4</v>
      </c>
      <c r="D2440">
        <v>12</v>
      </c>
      <c r="E2440">
        <v>12</v>
      </c>
      <c r="F2440" s="114">
        <v>1.56</v>
      </c>
      <c r="G2440" s="114">
        <f>F2440*(Dashboard!$C$21/50)^Dashboard!$C$22</f>
        <v>1.7189719807675128</v>
      </c>
      <c r="H2440" s="67">
        <v>852.52</v>
      </c>
    </row>
    <row r="2441" spans="2:8" x14ac:dyDescent="0.2">
      <c r="B2441" s="59">
        <v>2014</v>
      </c>
      <c r="C2441">
        <v>4</v>
      </c>
      <c r="D2441">
        <v>12</v>
      </c>
      <c r="E2441">
        <v>13</v>
      </c>
      <c r="F2441" s="114">
        <v>2.64</v>
      </c>
      <c r="G2441" s="114">
        <f>F2441*(Dashboard!$C$21/50)^Dashboard!$C$22</f>
        <v>2.9090295059142521</v>
      </c>
      <c r="H2441" s="67">
        <v>808.95</v>
      </c>
    </row>
    <row r="2442" spans="2:8" x14ac:dyDescent="0.2">
      <c r="B2442" s="59">
        <v>2014</v>
      </c>
      <c r="C2442">
        <v>4</v>
      </c>
      <c r="D2442">
        <v>12</v>
      </c>
      <c r="E2442">
        <v>14</v>
      </c>
      <c r="F2442" s="114">
        <v>4.47</v>
      </c>
      <c r="G2442" s="114">
        <f>F2442*(Dashboard!$C$21/50)^Dashboard!$C$22</f>
        <v>4.925515867968449</v>
      </c>
      <c r="H2442" s="67">
        <v>700.92</v>
      </c>
    </row>
    <row r="2443" spans="2:8" x14ac:dyDescent="0.2">
      <c r="B2443" s="59">
        <v>2014</v>
      </c>
      <c r="C2443">
        <v>4</v>
      </c>
      <c r="D2443">
        <v>12</v>
      </c>
      <c r="E2443">
        <v>15</v>
      </c>
      <c r="F2443" s="114">
        <v>6.56</v>
      </c>
      <c r="G2443" s="114">
        <f>F2443*(Dashboard!$C$21/50)^Dashboard!$C$22</f>
        <v>7.2284975601505659</v>
      </c>
      <c r="H2443" s="67">
        <v>525.15</v>
      </c>
    </row>
    <row r="2444" spans="2:8" x14ac:dyDescent="0.2">
      <c r="B2444" s="59">
        <v>2014</v>
      </c>
      <c r="C2444">
        <v>4</v>
      </c>
      <c r="D2444">
        <v>12</v>
      </c>
      <c r="E2444">
        <v>16</v>
      </c>
      <c r="F2444" s="114">
        <v>8.99</v>
      </c>
      <c r="G2444" s="114">
        <f>F2444*(Dashboard!$C$21/50)^Dashboard!$C$22</f>
        <v>9.90612699173073</v>
      </c>
      <c r="H2444" s="67">
        <v>314.89</v>
      </c>
    </row>
    <row r="2445" spans="2:8" x14ac:dyDescent="0.2">
      <c r="B2445" s="59">
        <v>2014</v>
      </c>
      <c r="C2445">
        <v>4</v>
      </c>
      <c r="D2445">
        <v>12</v>
      </c>
      <c r="E2445">
        <v>17</v>
      </c>
      <c r="F2445" s="114">
        <v>11.15</v>
      </c>
      <c r="G2445" s="114">
        <f>F2445*(Dashboard!$C$21/50)^Dashboard!$C$22</f>
        <v>12.28624204202421</v>
      </c>
      <c r="H2445" s="67">
        <v>100.16</v>
      </c>
    </row>
    <row r="2446" spans="2:8" x14ac:dyDescent="0.2">
      <c r="B2446" s="59">
        <v>2014</v>
      </c>
      <c r="C2446">
        <v>4</v>
      </c>
      <c r="D2446">
        <v>12</v>
      </c>
      <c r="E2446">
        <v>18</v>
      </c>
      <c r="F2446" s="114">
        <v>12.1</v>
      </c>
      <c r="G2446" s="114">
        <f>F2446*(Dashboard!$C$21/50)^Dashboard!$C$22</f>
        <v>13.333051902106989</v>
      </c>
      <c r="H2446" s="67">
        <v>0</v>
      </c>
    </row>
    <row r="2447" spans="2:8" x14ac:dyDescent="0.2">
      <c r="B2447" s="59">
        <v>2014</v>
      </c>
      <c r="C2447">
        <v>4</v>
      </c>
      <c r="D2447">
        <v>12</v>
      </c>
      <c r="E2447">
        <v>19</v>
      </c>
      <c r="F2447" s="114">
        <v>11.74</v>
      </c>
      <c r="G2447" s="114">
        <f>F2447*(Dashboard!$C$21/50)^Dashboard!$C$22</f>
        <v>12.936366060391409</v>
      </c>
      <c r="H2447" s="67">
        <v>0</v>
      </c>
    </row>
    <row r="2448" spans="2:8" x14ac:dyDescent="0.2">
      <c r="B2448" s="59">
        <v>2014</v>
      </c>
      <c r="C2448">
        <v>4</v>
      </c>
      <c r="D2448">
        <v>12</v>
      </c>
      <c r="E2448">
        <v>20</v>
      </c>
      <c r="F2448" s="114">
        <v>10.83</v>
      </c>
      <c r="G2448" s="114">
        <f>F2448*(Dashboard!$C$21/50)^Dashboard!$C$22</f>
        <v>11.933632404943694</v>
      </c>
      <c r="H2448" s="67">
        <v>0</v>
      </c>
    </row>
    <row r="2449" spans="2:8" x14ac:dyDescent="0.2">
      <c r="B2449" s="59">
        <v>2014</v>
      </c>
      <c r="C2449">
        <v>4</v>
      </c>
      <c r="D2449">
        <v>12</v>
      </c>
      <c r="E2449">
        <v>21</v>
      </c>
      <c r="F2449" s="114">
        <v>10.23</v>
      </c>
      <c r="G2449" s="114">
        <f>F2449*(Dashboard!$C$21/50)^Dashboard!$C$22</f>
        <v>11.272489335417728</v>
      </c>
      <c r="H2449" s="67">
        <v>0</v>
      </c>
    </row>
    <row r="2450" spans="2:8" x14ac:dyDescent="0.2">
      <c r="B2450" s="59">
        <v>2014</v>
      </c>
      <c r="C2450">
        <v>4</v>
      </c>
      <c r="D2450">
        <v>12</v>
      </c>
      <c r="E2450">
        <v>22</v>
      </c>
      <c r="F2450" s="114">
        <v>10.06</v>
      </c>
      <c r="G2450" s="114">
        <f>F2450*(Dashboard!$C$21/50)^Dashboard!$C$22</f>
        <v>11.085165465718704</v>
      </c>
      <c r="H2450" s="67">
        <v>0</v>
      </c>
    </row>
    <row r="2451" spans="2:8" x14ac:dyDescent="0.2">
      <c r="B2451" s="59">
        <v>2014</v>
      </c>
      <c r="C2451">
        <v>4</v>
      </c>
      <c r="D2451">
        <v>12</v>
      </c>
      <c r="E2451">
        <v>23</v>
      </c>
      <c r="F2451" s="114">
        <v>9.5</v>
      </c>
      <c r="G2451" s="114">
        <f>F2451*(Dashboard!$C$21/50)^Dashboard!$C$22</f>
        <v>10.468098600827801</v>
      </c>
      <c r="H2451" s="67">
        <v>0</v>
      </c>
    </row>
    <row r="2452" spans="2:8" x14ac:dyDescent="0.2">
      <c r="B2452" s="59">
        <v>2014</v>
      </c>
      <c r="C2452">
        <v>4</v>
      </c>
      <c r="D2452">
        <v>13</v>
      </c>
      <c r="E2452">
        <v>0</v>
      </c>
      <c r="F2452" s="114">
        <v>8.89</v>
      </c>
      <c r="G2452" s="114">
        <f>F2452*(Dashboard!$C$21/50)^Dashboard!$C$22</f>
        <v>9.7959364801430695</v>
      </c>
      <c r="H2452" s="67">
        <v>0</v>
      </c>
    </row>
    <row r="2453" spans="2:8" x14ac:dyDescent="0.2">
      <c r="B2453" s="59">
        <v>2014</v>
      </c>
      <c r="C2453">
        <v>4</v>
      </c>
      <c r="D2453">
        <v>13</v>
      </c>
      <c r="E2453">
        <v>1</v>
      </c>
      <c r="F2453" s="114">
        <v>8.2200000000000006</v>
      </c>
      <c r="G2453" s="114">
        <f>F2453*(Dashboard!$C$21/50)^Dashboard!$C$22</f>
        <v>9.0576600525057405</v>
      </c>
      <c r="H2453" s="67">
        <v>0</v>
      </c>
    </row>
    <row r="2454" spans="2:8" x14ac:dyDescent="0.2">
      <c r="B2454" s="59">
        <v>2014</v>
      </c>
      <c r="C2454">
        <v>4</v>
      </c>
      <c r="D2454">
        <v>13</v>
      </c>
      <c r="E2454">
        <v>2</v>
      </c>
      <c r="F2454" s="114">
        <v>7.23</v>
      </c>
      <c r="G2454" s="114">
        <f>F2454*(Dashboard!$C$21/50)^Dashboard!$C$22</f>
        <v>7.9667739877878958</v>
      </c>
      <c r="H2454" s="67">
        <v>0</v>
      </c>
    </row>
    <row r="2455" spans="2:8" x14ac:dyDescent="0.2">
      <c r="B2455" s="59">
        <v>2014</v>
      </c>
      <c r="C2455">
        <v>4</v>
      </c>
      <c r="D2455">
        <v>13</v>
      </c>
      <c r="E2455">
        <v>3</v>
      </c>
      <c r="F2455" s="114">
        <v>6.14</v>
      </c>
      <c r="G2455" s="114">
        <f>F2455*(Dashboard!$C$21/50)^Dashboard!$C$22</f>
        <v>6.7656974114823889</v>
      </c>
      <c r="H2455" s="67">
        <v>0</v>
      </c>
    </row>
    <row r="2456" spans="2:8" x14ac:dyDescent="0.2">
      <c r="B2456" s="59">
        <v>2014</v>
      </c>
      <c r="C2456">
        <v>4</v>
      </c>
      <c r="D2456">
        <v>13</v>
      </c>
      <c r="E2456">
        <v>4</v>
      </c>
      <c r="F2456" s="114">
        <v>5.48</v>
      </c>
      <c r="G2456" s="114">
        <f>F2456*(Dashboard!$C$21/50)^Dashboard!$C$22</f>
        <v>6.038440035003827</v>
      </c>
      <c r="H2456" s="67">
        <v>0</v>
      </c>
    </row>
    <row r="2457" spans="2:8" x14ac:dyDescent="0.2">
      <c r="B2457" s="59">
        <v>2014</v>
      </c>
      <c r="C2457">
        <v>4</v>
      </c>
      <c r="D2457">
        <v>13</v>
      </c>
      <c r="E2457">
        <v>5</v>
      </c>
      <c r="F2457" s="114">
        <v>5.39</v>
      </c>
      <c r="G2457" s="114">
        <f>F2457*(Dashboard!$C$21/50)^Dashboard!$C$22</f>
        <v>5.939268574574931</v>
      </c>
      <c r="H2457" s="67">
        <v>0</v>
      </c>
    </row>
    <row r="2458" spans="2:8" x14ac:dyDescent="0.2">
      <c r="B2458" s="59">
        <v>2014</v>
      </c>
      <c r="C2458">
        <v>4</v>
      </c>
      <c r="D2458">
        <v>13</v>
      </c>
      <c r="E2458">
        <v>6</v>
      </c>
      <c r="F2458" s="114">
        <v>5.51</v>
      </c>
      <c r="G2458" s="114">
        <f>F2458*(Dashboard!$C$21/50)^Dashboard!$C$22</f>
        <v>6.0714971884801248</v>
      </c>
      <c r="H2458" s="67">
        <v>0</v>
      </c>
    </row>
    <row r="2459" spans="2:8" x14ac:dyDescent="0.2">
      <c r="B2459" s="59">
        <v>2014</v>
      </c>
      <c r="C2459">
        <v>4</v>
      </c>
      <c r="D2459">
        <v>13</v>
      </c>
      <c r="E2459">
        <v>7</v>
      </c>
      <c r="F2459" s="114">
        <v>5.56</v>
      </c>
      <c r="G2459" s="114">
        <f>F2459*(Dashboard!$C$21/50)^Dashboard!$C$22</f>
        <v>6.126592444273955</v>
      </c>
      <c r="H2459" s="67">
        <v>119.88</v>
      </c>
    </row>
    <row r="2460" spans="2:8" x14ac:dyDescent="0.2">
      <c r="B2460" s="59">
        <v>2014</v>
      </c>
      <c r="C2460">
        <v>4</v>
      </c>
      <c r="D2460">
        <v>13</v>
      </c>
      <c r="E2460">
        <v>8</v>
      </c>
      <c r="F2460" s="114">
        <v>5.19</v>
      </c>
      <c r="G2460" s="114">
        <f>F2460*(Dashboard!$C$21/50)^Dashboard!$C$22</f>
        <v>5.71888755139961</v>
      </c>
      <c r="H2460" s="67">
        <v>351.16</v>
      </c>
    </row>
    <row r="2461" spans="2:8" x14ac:dyDescent="0.2">
      <c r="B2461" s="59">
        <v>2014</v>
      </c>
      <c r="C2461">
        <v>4</v>
      </c>
      <c r="D2461">
        <v>13</v>
      </c>
      <c r="E2461">
        <v>9</v>
      </c>
      <c r="F2461" s="114">
        <v>6.53</v>
      </c>
      <c r="G2461" s="114">
        <f>F2461*(Dashboard!$C$21/50)^Dashboard!$C$22</f>
        <v>7.1954404066742681</v>
      </c>
      <c r="H2461" s="67">
        <v>534.91999999999996</v>
      </c>
    </row>
    <row r="2462" spans="2:8" x14ac:dyDescent="0.2">
      <c r="B2462" s="59">
        <v>2014</v>
      </c>
      <c r="C2462">
        <v>4</v>
      </c>
      <c r="D2462">
        <v>13</v>
      </c>
      <c r="E2462">
        <v>10</v>
      </c>
      <c r="F2462" s="114">
        <v>6.7</v>
      </c>
      <c r="G2462" s="114">
        <f>F2462*(Dashboard!$C$21/50)^Dashboard!$C$22</f>
        <v>7.3827642763732912</v>
      </c>
      <c r="H2462" s="67">
        <v>714.95</v>
      </c>
    </row>
    <row r="2463" spans="2:8" x14ac:dyDescent="0.2">
      <c r="B2463" s="59">
        <v>2014</v>
      </c>
      <c r="C2463">
        <v>4</v>
      </c>
      <c r="D2463">
        <v>13</v>
      </c>
      <c r="E2463">
        <v>11</v>
      </c>
      <c r="F2463" s="114">
        <v>5.38</v>
      </c>
      <c r="G2463" s="114">
        <f>F2463*(Dashboard!$C$21/50)^Dashboard!$C$22</f>
        <v>5.9282495234161656</v>
      </c>
      <c r="H2463" s="67">
        <v>798.18</v>
      </c>
    </row>
    <row r="2464" spans="2:8" x14ac:dyDescent="0.2">
      <c r="B2464" s="59">
        <v>2014</v>
      </c>
      <c r="C2464">
        <v>4</v>
      </c>
      <c r="D2464">
        <v>13</v>
      </c>
      <c r="E2464">
        <v>12</v>
      </c>
      <c r="F2464" s="114">
        <v>3.62</v>
      </c>
      <c r="G2464" s="114">
        <f>F2464*(Dashboard!$C$21/50)^Dashboard!$C$22</f>
        <v>3.9888965194733306</v>
      </c>
      <c r="H2464" s="67">
        <v>851.16</v>
      </c>
    </row>
    <row r="2465" spans="2:8" x14ac:dyDescent="0.2">
      <c r="B2465" s="59">
        <v>2014</v>
      </c>
      <c r="C2465">
        <v>4</v>
      </c>
      <c r="D2465">
        <v>13</v>
      </c>
      <c r="E2465">
        <v>13</v>
      </c>
      <c r="F2465" s="114">
        <v>1.78</v>
      </c>
      <c r="G2465" s="114">
        <f>F2465*(Dashboard!$C$21/50)^Dashboard!$C$22</f>
        <v>1.9613911062603671</v>
      </c>
      <c r="H2465" s="67">
        <v>784.62</v>
      </c>
    </row>
    <row r="2466" spans="2:8" x14ac:dyDescent="0.2">
      <c r="B2466" s="59">
        <v>2014</v>
      </c>
      <c r="C2466">
        <v>4</v>
      </c>
      <c r="D2466">
        <v>13</v>
      </c>
      <c r="E2466">
        <v>14</v>
      </c>
      <c r="F2466" s="114">
        <v>1.83</v>
      </c>
      <c r="G2466" s="114">
        <f>F2466*(Dashboard!$C$21/50)^Dashboard!$C$22</f>
        <v>2.0164863620541977</v>
      </c>
      <c r="H2466" s="67">
        <v>699.98</v>
      </c>
    </row>
    <row r="2467" spans="2:8" x14ac:dyDescent="0.2">
      <c r="B2467" s="59">
        <v>2014</v>
      </c>
      <c r="C2467">
        <v>4</v>
      </c>
      <c r="D2467">
        <v>13</v>
      </c>
      <c r="E2467">
        <v>15</v>
      </c>
      <c r="F2467" s="114">
        <v>4.3</v>
      </c>
      <c r="G2467" s="114">
        <f>F2467*(Dashboard!$C$21/50)^Dashboard!$C$22</f>
        <v>4.7381919982694258</v>
      </c>
      <c r="H2467" s="67">
        <v>538.4</v>
      </c>
    </row>
    <row r="2468" spans="2:8" x14ac:dyDescent="0.2">
      <c r="B2468" s="59">
        <v>2014</v>
      </c>
      <c r="C2468">
        <v>4</v>
      </c>
      <c r="D2468">
        <v>13</v>
      </c>
      <c r="E2468">
        <v>16</v>
      </c>
      <c r="F2468" s="114">
        <v>6.43</v>
      </c>
      <c r="G2468" s="114">
        <f>F2468*(Dashboard!$C$21/50)^Dashboard!$C$22</f>
        <v>7.0852498950866059</v>
      </c>
      <c r="H2468" s="67">
        <v>330.76</v>
      </c>
    </row>
    <row r="2469" spans="2:8" x14ac:dyDescent="0.2">
      <c r="B2469" s="59">
        <v>2014</v>
      </c>
      <c r="C2469">
        <v>4</v>
      </c>
      <c r="D2469">
        <v>13</v>
      </c>
      <c r="E2469">
        <v>17</v>
      </c>
      <c r="F2469" s="114">
        <v>8.3000000000000007</v>
      </c>
      <c r="G2469" s="114">
        <f>F2469*(Dashboard!$C$21/50)^Dashboard!$C$22</f>
        <v>9.1458124617758685</v>
      </c>
      <c r="H2469" s="67">
        <v>107.01</v>
      </c>
    </row>
    <row r="2470" spans="2:8" x14ac:dyDescent="0.2">
      <c r="B2470" s="59">
        <v>2014</v>
      </c>
      <c r="C2470">
        <v>4</v>
      </c>
      <c r="D2470">
        <v>13</v>
      </c>
      <c r="E2470">
        <v>18</v>
      </c>
      <c r="F2470" s="114">
        <v>8.7200000000000006</v>
      </c>
      <c r="G2470" s="114">
        <f>F2470*(Dashboard!$C$21/50)^Dashboard!$C$22</f>
        <v>9.6086126104440464</v>
      </c>
      <c r="H2470" s="67">
        <v>0</v>
      </c>
    </row>
    <row r="2471" spans="2:8" x14ac:dyDescent="0.2">
      <c r="B2471" s="59">
        <v>2014</v>
      </c>
      <c r="C2471">
        <v>4</v>
      </c>
      <c r="D2471">
        <v>13</v>
      </c>
      <c r="E2471">
        <v>19</v>
      </c>
      <c r="F2471" s="114">
        <v>8.1999999999999993</v>
      </c>
      <c r="G2471" s="114">
        <f>F2471*(Dashboard!$C$21/50)^Dashboard!$C$22</f>
        <v>9.0356219501882062</v>
      </c>
      <c r="H2471" s="67">
        <v>0</v>
      </c>
    </row>
    <row r="2472" spans="2:8" x14ac:dyDescent="0.2">
      <c r="B2472" s="59">
        <v>2014</v>
      </c>
      <c r="C2472">
        <v>4</v>
      </c>
      <c r="D2472">
        <v>13</v>
      </c>
      <c r="E2472">
        <v>20</v>
      </c>
      <c r="F2472" s="114">
        <v>8.06</v>
      </c>
      <c r="G2472" s="114">
        <f>F2472*(Dashboard!$C$21/50)^Dashboard!$C$22</f>
        <v>8.8813552339654827</v>
      </c>
      <c r="H2472" s="67">
        <v>0</v>
      </c>
    </row>
    <row r="2473" spans="2:8" x14ac:dyDescent="0.2">
      <c r="B2473" s="59">
        <v>2014</v>
      </c>
      <c r="C2473">
        <v>4</v>
      </c>
      <c r="D2473">
        <v>13</v>
      </c>
      <c r="E2473">
        <v>21</v>
      </c>
      <c r="F2473" s="114">
        <v>8.08</v>
      </c>
      <c r="G2473" s="114">
        <f>F2473*(Dashboard!$C$21/50)^Dashboard!$C$22</f>
        <v>8.9033933362830151</v>
      </c>
      <c r="H2473" s="67">
        <v>0</v>
      </c>
    </row>
    <row r="2474" spans="2:8" x14ac:dyDescent="0.2">
      <c r="B2474" s="59">
        <v>2014</v>
      </c>
      <c r="C2474">
        <v>4</v>
      </c>
      <c r="D2474">
        <v>13</v>
      </c>
      <c r="E2474">
        <v>22</v>
      </c>
      <c r="F2474" s="114">
        <v>8</v>
      </c>
      <c r="G2474" s="114">
        <f>F2474*(Dashboard!$C$21/50)^Dashboard!$C$22</f>
        <v>8.8152409270128853</v>
      </c>
      <c r="H2474" s="67">
        <v>0</v>
      </c>
    </row>
    <row r="2475" spans="2:8" x14ac:dyDescent="0.2">
      <c r="B2475" s="59">
        <v>2014</v>
      </c>
      <c r="C2475">
        <v>4</v>
      </c>
      <c r="D2475">
        <v>13</v>
      </c>
      <c r="E2475">
        <v>23</v>
      </c>
      <c r="F2475" s="114">
        <v>7.82</v>
      </c>
      <c r="G2475" s="114">
        <f>F2475*(Dashboard!$C$21/50)^Dashboard!$C$22</f>
        <v>8.616898006155095</v>
      </c>
      <c r="H2475" s="67">
        <v>0</v>
      </c>
    </row>
    <row r="2476" spans="2:8" x14ac:dyDescent="0.2">
      <c r="B2476" s="59">
        <v>2014</v>
      </c>
      <c r="C2476">
        <v>4</v>
      </c>
      <c r="D2476">
        <v>14</v>
      </c>
      <c r="E2476">
        <v>0</v>
      </c>
      <c r="F2476" s="114">
        <v>7.71</v>
      </c>
      <c r="G2476" s="114">
        <f>F2476*(Dashboard!$C$21/50)^Dashboard!$C$22</f>
        <v>8.4956884434086675</v>
      </c>
      <c r="H2476" s="67">
        <v>0</v>
      </c>
    </row>
    <row r="2477" spans="2:8" x14ac:dyDescent="0.2">
      <c r="B2477" s="59">
        <v>2014</v>
      </c>
      <c r="C2477">
        <v>4</v>
      </c>
      <c r="D2477">
        <v>14</v>
      </c>
      <c r="E2477">
        <v>1</v>
      </c>
      <c r="F2477" s="114">
        <v>7.82</v>
      </c>
      <c r="G2477" s="114">
        <f>F2477*(Dashboard!$C$21/50)^Dashboard!$C$22</f>
        <v>8.616898006155095</v>
      </c>
      <c r="H2477" s="67">
        <v>0</v>
      </c>
    </row>
    <row r="2478" spans="2:8" x14ac:dyDescent="0.2">
      <c r="B2478" s="59">
        <v>2014</v>
      </c>
      <c r="C2478">
        <v>4</v>
      </c>
      <c r="D2478">
        <v>14</v>
      </c>
      <c r="E2478">
        <v>2</v>
      </c>
      <c r="F2478" s="114">
        <v>7.9</v>
      </c>
      <c r="G2478" s="114">
        <f>F2478*(Dashboard!$C$21/50)^Dashboard!$C$22</f>
        <v>8.7050504154252248</v>
      </c>
      <c r="H2478" s="67">
        <v>0</v>
      </c>
    </row>
    <row r="2479" spans="2:8" x14ac:dyDescent="0.2">
      <c r="B2479" s="59">
        <v>2014</v>
      </c>
      <c r="C2479">
        <v>4</v>
      </c>
      <c r="D2479">
        <v>14</v>
      </c>
      <c r="E2479">
        <v>3</v>
      </c>
      <c r="F2479" s="114">
        <v>7.68</v>
      </c>
      <c r="G2479" s="114">
        <f>F2479*(Dashboard!$C$21/50)^Dashboard!$C$22</f>
        <v>8.4626312899323697</v>
      </c>
      <c r="H2479" s="67">
        <v>0</v>
      </c>
    </row>
    <row r="2480" spans="2:8" x14ac:dyDescent="0.2">
      <c r="B2480" s="59">
        <v>2014</v>
      </c>
      <c r="C2480">
        <v>4</v>
      </c>
      <c r="D2480">
        <v>14</v>
      </c>
      <c r="E2480">
        <v>4</v>
      </c>
      <c r="F2480" s="114">
        <v>7.62</v>
      </c>
      <c r="G2480" s="114">
        <f>F2480*(Dashboard!$C$21/50)^Dashboard!$C$22</f>
        <v>8.3965169829797741</v>
      </c>
      <c r="H2480" s="67">
        <v>0</v>
      </c>
    </row>
    <row r="2481" spans="2:8" x14ac:dyDescent="0.2">
      <c r="B2481" s="59">
        <v>2014</v>
      </c>
      <c r="C2481">
        <v>4</v>
      </c>
      <c r="D2481">
        <v>14</v>
      </c>
      <c r="E2481">
        <v>5</v>
      </c>
      <c r="F2481" s="114">
        <v>7.94</v>
      </c>
      <c r="G2481" s="114">
        <f>F2481*(Dashboard!$C$21/50)^Dashboard!$C$22</f>
        <v>8.7491266200602897</v>
      </c>
      <c r="H2481" s="67">
        <v>0</v>
      </c>
    </row>
    <row r="2482" spans="2:8" x14ac:dyDescent="0.2">
      <c r="B2482" s="59">
        <v>2014</v>
      </c>
      <c r="C2482">
        <v>4</v>
      </c>
      <c r="D2482">
        <v>14</v>
      </c>
      <c r="E2482">
        <v>6</v>
      </c>
      <c r="F2482" s="114">
        <v>8.27</v>
      </c>
      <c r="G2482" s="114">
        <f>F2482*(Dashboard!$C$21/50)^Dashboard!$C$22</f>
        <v>9.1127553082995689</v>
      </c>
      <c r="H2482" s="67">
        <v>0</v>
      </c>
    </row>
    <row r="2483" spans="2:8" x14ac:dyDescent="0.2">
      <c r="B2483" s="59">
        <v>2014</v>
      </c>
      <c r="C2483">
        <v>4</v>
      </c>
      <c r="D2483">
        <v>14</v>
      </c>
      <c r="E2483">
        <v>7</v>
      </c>
      <c r="F2483" s="114">
        <v>8.35</v>
      </c>
      <c r="G2483" s="114">
        <f>F2483*(Dashboard!$C$21/50)^Dashboard!$C$22</f>
        <v>9.2009077175696987</v>
      </c>
      <c r="H2483" s="67">
        <v>130.12</v>
      </c>
    </row>
    <row r="2484" spans="2:8" x14ac:dyDescent="0.2">
      <c r="B2484" s="59">
        <v>2014</v>
      </c>
      <c r="C2484">
        <v>4</v>
      </c>
      <c r="D2484">
        <v>14</v>
      </c>
      <c r="E2484">
        <v>8</v>
      </c>
      <c r="F2484" s="114">
        <v>8.02</v>
      </c>
      <c r="G2484" s="114">
        <f>F2484*(Dashboard!$C$21/50)^Dashboard!$C$22</f>
        <v>8.8372790293304178</v>
      </c>
      <c r="H2484" s="67">
        <v>356.15</v>
      </c>
    </row>
    <row r="2485" spans="2:8" x14ac:dyDescent="0.2">
      <c r="B2485" s="59">
        <v>2014</v>
      </c>
      <c r="C2485">
        <v>4</v>
      </c>
      <c r="D2485">
        <v>14</v>
      </c>
      <c r="E2485">
        <v>9</v>
      </c>
      <c r="F2485" s="114">
        <v>9.35</v>
      </c>
      <c r="G2485" s="114">
        <f>F2485*(Dashboard!$C$21/50)^Dashboard!$C$22</f>
        <v>10.302812833446309</v>
      </c>
      <c r="H2485" s="67">
        <v>540.91</v>
      </c>
    </row>
    <row r="2486" spans="2:8" x14ac:dyDescent="0.2">
      <c r="B2486" s="59">
        <v>2014</v>
      </c>
      <c r="C2486">
        <v>4</v>
      </c>
      <c r="D2486">
        <v>14</v>
      </c>
      <c r="E2486">
        <v>10</v>
      </c>
      <c r="F2486" s="114">
        <v>9.0299999999999994</v>
      </c>
      <c r="G2486" s="114">
        <f>F2486*(Dashboard!$C$21/50)^Dashboard!$C$22</f>
        <v>9.9502031963657931</v>
      </c>
      <c r="H2486" s="67">
        <v>705.67</v>
      </c>
    </row>
    <row r="2487" spans="2:8" x14ac:dyDescent="0.2">
      <c r="B2487" s="59">
        <v>2014</v>
      </c>
      <c r="C2487">
        <v>4</v>
      </c>
      <c r="D2487">
        <v>14</v>
      </c>
      <c r="E2487">
        <v>11</v>
      </c>
      <c r="F2487" s="114">
        <v>8.0299999999999994</v>
      </c>
      <c r="G2487" s="114">
        <f>F2487*(Dashboard!$C$21/50)^Dashboard!$C$22</f>
        <v>8.8482980804891831</v>
      </c>
      <c r="H2487" s="67">
        <v>819.52</v>
      </c>
    </row>
    <row r="2488" spans="2:8" x14ac:dyDescent="0.2">
      <c r="B2488" s="59">
        <v>2014</v>
      </c>
      <c r="C2488">
        <v>4</v>
      </c>
      <c r="D2488">
        <v>14</v>
      </c>
      <c r="E2488">
        <v>12</v>
      </c>
      <c r="F2488" s="114">
        <v>6.55</v>
      </c>
      <c r="G2488" s="114">
        <f>F2488*(Dashboard!$C$21/50)^Dashboard!$C$22</f>
        <v>7.2174785089917997</v>
      </c>
      <c r="H2488" s="67">
        <v>856.97</v>
      </c>
    </row>
    <row r="2489" spans="2:8" x14ac:dyDescent="0.2">
      <c r="B2489" s="59">
        <v>2014</v>
      </c>
      <c r="C2489">
        <v>4</v>
      </c>
      <c r="D2489">
        <v>14</v>
      </c>
      <c r="E2489">
        <v>13</v>
      </c>
      <c r="F2489" s="114">
        <v>5.08</v>
      </c>
      <c r="G2489" s="114">
        <f>F2489*(Dashboard!$C$21/50)^Dashboard!$C$22</f>
        <v>5.5976779886531824</v>
      </c>
      <c r="H2489" s="67">
        <v>810.99</v>
      </c>
    </row>
    <row r="2490" spans="2:8" x14ac:dyDescent="0.2">
      <c r="B2490" s="59">
        <v>2014</v>
      </c>
      <c r="C2490">
        <v>4</v>
      </c>
      <c r="D2490">
        <v>14</v>
      </c>
      <c r="E2490">
        <v>14</v>
      </c>
      <c r="F2490" s="114">
        <v>3.8</v>
      </c>
      <c r="G2490" s="114">
        <f>F2490*(Dashboard!$C$21/50)^Dashboard!$C$22</f>
        <v>4.1872394403311199</v>
      </c>
      <c r="H2490" s="67">
        <v>702.91</v>
      </c>
    </row>
    <row r="2491" spans="2:8" x14ac:dyDescent="0.2">
      <c r="B2491" s="59">
        <v>2014</v>
      </c>
      <c r="C2491">
        <v>4</v>
      </c>
      <c r="D2491">
        <v>14</v>
      </c>
      <c r="E2491">
        <v>15</v>
      </c>
      <c r="F2491" s="114">
        <v>2.85</v>
      </c>
      <c r="G2491" s="114">
        <f>F2491*(Dashboard!$C$21/50)^Dashboard!$C$22</f>
        <v>3.1404295802483406</v>
      </c>
      <c r="H2491" s="67">
        <v>544.75</v>
      </c>
    </row>
    <row r="2492" spans="2:8" x14ac:dyDescent="0.2">
      <c r="B2492" s="59">
        <v>2014</v>
      </c>
      <c r="C2492">
        <v>4</v>
      </c>
      <c r="D2492">
        <v>14</v>
      </c>
      <c r="E2492">
        <v>16</v>
      </c>
      <c r="F2492" s="114">
        <v>2.86</v>
      </c>
      <c r="G2492" s="114">
        <f>F2492*(Dashboard!$C$21/50)^Dashboard!$C$22</f>
        <v>3.1514486314071064</v>
      </c>
      <c r="H2492" s="67">
        <v>335.37</v>
      </c>
    </row>
    <row r="2493" spans="2:8" x14ac:dyDescent="0.2">
      <c r="B2493" s="59">
        <v>2014</v>
      </c>
      <c r="C2493">
        <v>4</v>
      </c>
      <c r="D2493">
        <v>14</v>
      </c>
      <c r="E2493">
        <v>17</v>
      </c>
      <c r="F2493" s="114">
        <v>4.6399999999999997</v>
      </c>
      <c r="G2493" s="114">
        <f>F2493*(Dashboard!$C$21/50)^Dashboard!$C$22</f>
        <v>5.112839737667473</v>
      </c>
      <c r="H2493" s="67">
        <v>106.01</v>
      </c>
    </row>
    <row r="2494" spans="2:8" x14ac:dyDescent="0.2">
      <c r="B2494" s="59">
        <v>2014</v>
      </c>
      <c r="C2494">
        <v>4</v>
      </c>
      <c r="D2494">
        <v>14</v>
      </c>
      <c r="E2494">
        <v>18</v>
      </c>
      <c r="F2494" s="114">
        <v>7.43</v>
      </c>
      <c r="G2494" s="114">
        <f>F2494*(Dashboard!$C$21/50)^Dashboard!$C$22</f>
        <v>8.1871550109632167</v>
      </c>
      <c r="H2494" s="67">
        <v>0</v>
      </c>
    </row>
    <row r="2495" spans="2:8" x14ac:dyDescent="0.2">
      <c r="B2495" s="59">
        <v>2014</v>
      </c>
      <c r="C2495">
        <v>4</v>
      </c>
      <c r="D2495">
        <v>14</v>
      </c>
      <c r="E2495">
        <v>19</v>
      </c>
      <c r="F2495" s="114">
        <v>8.75</v>
      </c>
      <c r="G2495" s="114">
        <f>F2495*(Dashboard!$C$21/50)^Dashboard!$C$22</f>
        <v>9.6416697639203441</v>
      </c>
      <c r="H2495" s="67">
        <v>0</v>
      </c>
    </row>
    <row r="2496" spans="2:8" x14ac:dyDescent="0.2">
      <c r="B2496" s="59">
        <v>2014</v>
      </c>
      <c r="C2496">
        <v>4</v>
      </c>
      <c r="D2496">
        <v>14</v>
      </c>
      <c r="E2496">
        <v>20</v>
      </c>
      <c r="F2496" s="114">
        <v>8.9</v>
      </c>
      <c r="G2496" s="114">
        <f>F2496*(Dashboard!$C$21/50)^Dashboard!$C$22</f>
        <v>9.8069555313018348</v>
      </c>
      <c r="H2496" s="67">
        <v>0</v>
      </c>
    </row>
    <row r="2497" spans="2:8" x14ac:dyDescent="0.2">
      <c r="B2497" s="59">
        <v>2014</v>
      </c>
      <c r="C2497">
        <v>4</v>
      </c>
      <c r="D2497">
        <v>14</v>
      </c>
      <c r="E2497">
        <v>21</v>
      </c>
      <c r="F2497" s="114">
        <v>8.84</v>
      </c>
      <c r="G2497" s="114">
        <f>F2497*(Dashboard!$C$21/50)^Dashboard!$C$22</f>
        <v>9.7408412243492375</v>
      </c>
      <c r="H2497" s="67">
        <v>0</v>
      </c>
    </row>
    <row r="2498" spans="2:8" x14ac:dyDescent="0.2">
      <c r="B2498" s="59">
        <v>2014</v>
      </c>
      <c r="C2498">
        <v>4</v>
      </c>
      <c r="D2498">
        <v>14</v>
      </c>
      <c r="E2498">
        <v>22</v>
      </c>
      <c r="F2498" s="114">
        <v>8.73</v>
      </c>
      <c r="G2498" s="114">
        <f>F2498*(Dashboard!$C$21/50)^Dashboard!$C$22</f>
        <v>9.6196316616028117</v>
      </c>
      <c r="H2498" s="67">
        <v>0</v>
      </c>
    </row>
    <row r="2499" spans="2:8" x14ac:dyDescent="0.2">
      <c r="B2499" s="59">
        <v>2014</v>
      </c>
      <c r="C2499">
        <v>4</v>
      </c>
      <c r="D2499">
        <v>14</v>
      </c>
      <c r="E2499">
        <v>23</v>
      </c>
      <c r="F2499" s="114">
        <v>8.57</v>
      </c>
      <c r="G2499" s="114">
        <f>F2499*(Dashboard!$C$21/50)^Dashboard!$C$22</f>
        <v>9.4433268430625539</v>
      </c>
      <c r="H2499" s="67">
        <v>0</v>
      </c>
    </row>
    <row r="2500" spans="2:8" x14ac:dyDescent="0.2">
      <c r="B2500" s="59">
        <v>2014</v>
      </c>
      <c r="C2500">
        <v>4</v>
      </c>
      <c r="D2500">
        <v>15</v>
      </c>
      <c r="E2500">
        <v>0</v>
      </c>
      <c r="F2500" s="114">
        <v>8.4</v>
      </c>
      <c r="G2500" s="114">
        <f>F2500*(Dashboard!$C$21/50)^Dashboard!$C$22</f>
        <v>9.2560029733635307</v>
      </c>
      <c r="H2500" s="67">
        <v>0</v>
      </c>
    </row>
    <row r="2501" spans="2:8" x14ac:dyDescent="0.2">
      <c r="B2501" s="59">
        <v>2014</v>
      </c>
      <c r="C2501">
        <v>4</v>
      </c>
      <c r="D2501">
        <v>15</v>
      </c>
      <c r="E2501">
        <v>1</v>
      </c>
      <c r="F2501" s="114">
        <v>8.17</v>
      </c>
      <c r="G2501" s="114">
        <f>F2501*(Dashboard!$C$21/50)^Dashboard!$C$22</f>
        <v>9.0025647967119085</v>
      </c>
      <c r="H2501" s="67">
        <v>0</v>
      </c>
    </row>
    <row r="2502" spans="2:8" x14ac:dyDescent="0.2">
      <c r="B2502" s="59">
        <v>2014</v>
      </c>
      <c r="C2502">
        <v>4</v>
      </c>
      <c r="D2502">
        <v>15</v>
      </c>
      <c r="E2502">
        <v>2</v>
      </c>
      <c r="F2502" s="114">
        <v>7.85</v>
      </c>
      <c r="G2502" s="114">
        <f>F2502*(Dashboard!$C$21/50)^Dashboard!$C$22</f>
        <v>8.6499551596313928</v>
      </c>
      <c r="H2502" s="67">
        <v>0</v>
      </c>
    </row>
    <row r="2503" spans="2:8" x14ac:dyDescent="0.2">
      <c r="B2503" s="59">
        <v>2014</v>
      </c>
      <c r="C2503">
        <v>4</v>
      </c>
      <c r="D2503">
        <v>15</v>
      </c>
      <c r="E2503">
        <v>3</v>
      </c>
      <c r="F2503" s="114">
        <v>7.51</v>
      </c>
      <c r="G2503" s="114">
        <f>F2503*(Dashboard!$C$21/50)^Dashboard!$C$22</f>
        <v>8.2753074202333465</v>
      </c>
      <c r="H2503" s="67">
        <v>0</v>
      </c>
    </row>
    <row r="2504" spans="2:8" x14ac:dyDescent="0.2">
      <c r="B2504" s="59">
        <v>2014</v>
      </c>
      <c r="C2504">
        <v>4</v>
      </c>
      <c r="D2504">
        <v>15</v>
      </c>
      <c r="E2504">
        <v>4</v>
      </c>
      <c r="F2504" s="114">
        <v>7.11</v>
      </c>
      <c r="G2504" s="114">
        <f>F2504*(Dashboard!$C$21/50)^Dashboard!$C$22</f>
        <v>7.834545373882702</v>
      </c>
      <c r="H2504" s="67">
        <v>0</v>
      </c>
    </row>
    <row r="2505" spans="2:8" x14ac:dyDescent="0.2">
      <c r="B2505" s="59">
        <v>2014</v>
      </c>
      <c r="C2505">
        <v>4</v>
      </c>
      <c r="D2505">
        <v>15</v>
      </c>
      <c r="E2505">
        <v>5</v>
      </c>
      <c r="F2505" s="114">
        <v>6.71</v>
      </c>
      <c r="G2505" s="114">
        <f>F2505*(Dashboard!$C$21/50)^Dashboard!$C$22</f>
        <v>7.3937833275320575</v>
      </c>
      <c r="H2505" s="67">
        <v>0</v>
      </c>
    </row>
    <row r="2506" spans="2:8" x14ac:dyDescent="0.2">
      <c r="B2506" s="59">
        <v>2014</v>
      </c>
      <c r="C2506">
        <v>4</v>
      </c>
      <c r="D2506">
        <v>15</v>
      </c>
      <c r="E2506">
        <v>6</v>
      </c>
      <c r="F2506" s="114">
        <v>6.34</v>
      </c>
      <c r="G2506" s="114">
        <f>F2506*(Dashboard!$C$21/50)^Dashboard!$C$22</f>
        <v>6.9860784346577116</v>
      </c>
      <c r="H2506" s="67">
        <v>0</v>
      </c>
    </row>
    <row r="2507" spans="2:8" x14ac:dyDescent="0.2">
      <c r="B2507" s="59">
        <v>2014</v>
      </c>
      <c r="C2507">
        <v>4</v>
      </c>
      <c r="D2507">
        <v>15</v>
      </c>
      <c r="E2507">
        <v>7</v>
      </c>
      <c r="F2507" s="114">
        <v>5.63</v>
      </c>
      <c r="G2507" s="114">
        <f>F2507*(Dashboard!$C$21/50)^Dashboard!$C$22</f>
        <v>6.2037258023853177</v>
      </c>
      <c r="H2507" s="67">
        <v>129.46</v>
      </c>
    </row>
    <row r="2508" spans="2:8" x14ac:dyDescent="0.2">
      <c r="B2508" s="59">
        <v>2014</v>
      </c>
      <c r="C2508">
        <v>4</v>
      </c>
      <c r="D2508">
        <v>15</v>
      </c>
      <c r="E2508">
        <v>8</v>
      </c>
      <c r="F2508" s="114">
        <v>4.45</v>
      </c>
      <c r="G2508" s="114">
        <f>F2508*(Dashboard!$C$21/50)^Dashboard!$C$22</f>
        <v>4.9034777656509174</v>
      </c>
      <c r="H2508" s="67">
        <v>345.83</v>
      </c>
    </row>
    <row r="2509" spans="2:8" x14ac:dyDescent="0.2">
      <c r="B2509" s="59">
        <v>2014</v>
      </c>
      <c r="C2509">
        <v>4</v>
      </c>
      <c r="D2509">
        <v>15</v>
      </c>
      <c r="E2509">
        <v>9</v>
      </c>
      <c r="F2509" s="114">
        <v>3.74</v>
      </c>
      <c r="G2509" s="114">
        <f>F2509*(Dashboard!$C$21/50)^Dashboard!$C$22</f>
        <v>4.1211251333785244</v>
      </c>
      <c r="H2509" s="67">
        <v>535.13</v>
      </c>
    </row>
    <row r="2510" spans="2:8" x14ac:dyDescent="0.2">
      <c r="B2510" s="59">
        <v>2014</v>
      </c>
      <c r="C2510">
        <v>4</v>
      </c>
      <c r="D2510">
        <v>15</v>
      </c>
      <c r="E2510">
        <v>10</v>
      </c>
      <c r="F2510" s="114">
        <v>3.03</v>
      </c>
      <c r="G2510" s="114">
        <f>F2510*(Dashboard!$C$21/50)^Dashboard!$C$22</f>
        <v>3.33877250110613</v>
      </c>
      <c r="H2510" s="67">
        <v>719.43</v>
      </c>
    </row>
    <row r="2511" spans="2:8" x14ac:dyDescent="0.2">
      <c r="B2511" s="59">
        <v>2014</v>
      </c>
      <c r="C2511">
        <v>4</v>
      </c>
      <c r="D2511">
        <v>15</v>
      </c>
      <c r="E2511">
        <v>11</v>
      </c>
      <c r="F2511" s="114">
        <v>2.08</v>
      </c>
      <c r="G2511" s="114">
        <f>F2511*(Dashboard!$C$21/50)^Dashboard!$C$22</f>
        <v>2.2919626410233502</v>
      </c>
      <c r="H2511" s="67">
        <v>811.39</v>
      </c>
    </row>
    <row r="2512" spans="2:8" x14ac:dyDescent="0.2">
      <c r="B2512" s="59">
        <v>2014</v>
      </c>
      <c r="C2512">
        <v>4</v>
      </c>
      <c r="D2512">
        <v>15</v>
      </c>
      <c r="E2512">
        <v>12</v>
      </c>
      <c r="F2512" s="114">
        <v>3.2</v>
      </c>
      <c r="G2512" s="114">
        <f>F2512*(Dashboard!$C$21/50)^Dashboard!$C$22</f>
        <v>3.5260963708051545</v>
      </c>
      <c r="H2512" s="67">
        <v>858.16</v>
      </c>
    </row>
    <row r="2513" spans="2:8" x14ac:dyDescent="0.2">
      <c r="B2513" s="59">
        <v>2014</v>
      </c>
      <c r="C2513">
        <v>4</v>
      </c>
      <c r="D2513">
        <v>15</v>
      </c>
      <c r="E2513">
        <v>13</v>
      </c>
      <c r="F2513" s="114">
        <v>5.22</v>
      </c>
      <c r="G2513" s="114">
        <f>F2513*(Dashboard!$C$21/50)^Dashboard!$C$22</f>
        <v>5.7519447048759078</v>
      </c>
      <c r="H2513" s="67">
        <v>817.64</v>
      </c>
    </row>
    <row r="2514" spans="2:8" x14ac:dyDescent="0.2">
      <c r="B2514" s="59">
        <v>2014</v>
      </c>
      <c r="C2514">
        <v>4</v>
      </c>
      <c r="D2514">
        <v>15</v>
      </c>
      <c r="E2514">
        <v>14</v>
      </c>
      <c r="F2514" s="114">
        <v>7.24</v>
      </c>
      <c r="G2514" s="114">
        <f>F2514*(Dashboard!$C$21/50)^Dashboard!$C$22</f>
        <v>7.9777930389466611</v>
      </c>
      <c r="H2514" s="67">
        <v>700.66</v>
      </c>
    </row>
    <row r="2515" spans="2:8" x14ac:dyDescent="0.2">
      <c r="B2515" s="59">
        <v>2014</v>
      </c>
      <c r="C2515">
        <v>4</v>
      </c>
      <c r="D2515">
        <v>15</v>
      </c>
      <c r="E2515">
        <v>15</v>
      </c>
      <c r="F2515" s="114">
        <v>9.02</v>
      </c>
      <c r="G2515" s="114">
        <f>F2515*(Dashboard!$C$21/50)^Dashboard!$C$22</f>
        <v>9.9391841452070278</v>
      </c>
      <c r="H2515" s="67">
        <v>546.79</v>
      </c>
    </row>
    <row r="2516" spans="2:8" x14ac:dyDescent="0.2">
      <c r="B2516" s="59">
        <v>2014</v>
      </c>
      <c r="C2516">
        <v>4</v>
      </c>
      <c r="D2516">
        <v>15</v>
      </c>
      <c r="E2516">
        <v>16</v>
      </c>
      <c r="F2516" s="114">
        <v>10.26</v>
      </c>
      <c r="G2516" s="114">
        <f>F2516*(Dashboard!$C$21/50)^Dashboard!$C$22</f>
        <v>11.305546488894025</v>
      </c>
      <c r="H2516" s="67">
        <v>334.84</v>
      </c>
    </row>
    <row r="2517" spans="2:8" x14ac:dyDescent="0.2">
      <c r="B2517" s="59">
        <v>2014</v>
      </c>
      <c r="C2517">
        <v>4</v>
      </c>
      <c r="D2517">
        <v>15</v>
      </c>
      <c r="E2517">
        <v>17</v>
      </c>
      <c r="F2517" s="114">
        <v>11.05</v>
      </c>
      <c r="G2517" s="114">
        <f>F2517*(Dashboard!$C$21/50)^Dashboard!$C$22</f>
        <v>12.176051530436549</v>
      </c>
      <c r="H2517" s="67">
        <v>101.6</v>
      </c>
    </row>
    <row r="2518" spans="2:8" x14ac:dyDescent="0.2">
      <c r="B2518" s="59">
        <v>2014</v>
      </c>
      <c r="C2518">
        <v>4</v>
      </c>
      <c r="D2518">
        <v>15</v>
      </c>
      <c r="E2518">
        <v>18</v>
      </c>
      <c r="F2518" s="114">
        <v>11.85</v>
      </c>
      <c r="G2518" s="114">
        <f>F2518*(Dashboard!$C$21/50)^Dashboard!$C$22</f>
        <v>13.057575623137836</v>
      </c>
      <c r="H2518" s="67">
        <v>0</v>
      </c>
    </row>
    <row r="2519" spans="2:8" x14ac:dyDescent="0.2">
      <c r="B2519" s="59">
        <v>2014</v>
      </c>
      <c r="C2519">
        <v>4</v>
      </c>
      <c r="D2519">
        <v>15</v>
      </c>
      <c r="E2519">
        <v>19</v>
      </c>
      <c r="F2519" s="114">
        <v>12.28</v>
      </c>
      <c r="G2519" s="114">
        <f>F2519*(Dashboard!$C$21/50)^Dashboard!$C$22</f>
        <v>13.531394822964778</v>
      </c>
      <c r="H2519" s="67">
        <v>0</v>
      </c>
    </row>
    <row r="2520" spans="2:8" x14ac:dyDescent="0.2">
      <c r="B2520" s="59">
        <v>2014</v>
      </c>
      <c r="C2520">
        <v>4</v>
      </c>
      <c r="D2520">
        <v>15</v>
      </c>
      <c r="E2520">
        <v>20</v>
      </c>
      <c r="F2520" s="114">
        <v>12.11</v>
      </c>
      <c r="G2520" s="114">
        <f>F2520*(Dashboard!$C$21/50)^Dashboard!$C$22</f>
        <v>13.344070953265755</v>
      </c>
      <c r="H2520" s="67">
        <v>0</v>
      </c>
    </row>
    <row r="2521" spans="2:8" x14ac:dyDescent="0.2">
      <c r="B2521" s="59">
        <v>2014</v>
      </c>
      <c r="C2521">
        <v>4</v>
      </c>
      <c r="D2521">
        <v>15</v>
      </c>
      <c r="E2521">
        <v>21</v>
      </c>
      <c r="F2521" s="114">
        <v>11.94</v>
      </c>
      <c r="G2521" s="114">
        <f>F2521*(Dashboard!$C$21/50)^Dashboard!$C$22</f>
        <v>13.156747083566732</v>
      </c>
      <c r="H2521" s="67">
        <v>0</v>
      </c>
    </row>
    <row r="2522" spans="2:8" x14ac:dyDescent="0.2">
      <c r="B2522" s="59">
        <v>2014</v>
      </c>
      <c r="C2522">
        <v>4</v>
      </c>
      <c r="D2522">
        <v>15</v>
      </c>
      <c r="E2522">
        <v>22</v>
      </c>
      <c r="F2522" s="114">
        <v>11.57</v>
      </c>
      <c r="G2522" s="114">
        <f>F2522*(Dashboard!$C$21/50)^Dashboard!$C$22</f>
        <v>12.749042190692386</v>
      </c>
      <c r="H2522" s="67">
        <v>0</v>
      </c>
    </row>
    <row r="2523" spans="2:8" x14ac:dyDescent="0.2">
      <c r="B2523" s="59">
        <v>2014</v>
      </c>
      <c r="C2523">
        <v>4</v>
      </c>
      <c r="D2523">
        <v>15</v>
      </c>
      <c r="E2523">
        <v>23</v>
      </c>
      <c r="F2523" s="114">
        <v>11.31</v>
      </c>
      <c r="G2523" s="114">
        <f>F2523*(Dashboard!$C$21/50)^Dashboard!$C$22</f>
        <v>12.462546860564467</v>
      </c>
      <c r="H2523" s="67">
        <v>0</v>
      </c>
    </row>
    <row r="2524" spans="2:8" x14ac:dyDescent="0.2">
      <c r="B2524" s="59">
        <v>2014</v>
      </c>
      <c r="C2524">
        <v>4</v>
      </c>
      <c r="D2524">
        <v>16</v>
      </c>
      <c r="E2524">
        <v>0</v>
      </c>
      <c r="F2524" s="114">
        <v>11.02</v>
      </c>
      <c r="G2524" s="114">
        <f>F2524*(Dashboard!$C$21/50)^Dashboard!$C$22</f>
        <v>12.14299437696025</v>
      </c>
      <c r="H2524" s="67">
        <v>0</v>
      </c>
    </row>
    <row r="2525" spans="2:8" x14ac:dyDescent="0.2">
      <c r="B2525" s="59">
        <v>2014</v>
      </c>
      <c r="C2525">
        <v>4</v>
      </c>
      <c r="D2525">
        <v>16</v>
      </c>
      <c r="E2525">
        <v>1</v>
      </c>
      <c r="F2525" s="114">
        <v>10.63</v>
      </c>
      <c r="G2525" s="114">
        <f>F2525*(Dashboard!$C$21/50)^Dashboard!$C$22</f>
        <v>11.713251381768373</v>
      </c>
      <c r="H2525" s="67">
        <v>0</v>
      </c>
    </row>
    <row r="2526" spans="2:8" x14ac:dyDescent="0.2">
      <c r="B2526" s="59">
        <v>2014</v>
      </c>
      <c r="C2526">
        <v>4</v>
      </c>
      <c r="D2526">
        <v>16</v>
      </c>
      <c r="E2526">
        <v>2</v>
      </c>
      <c r="F2526" s="114">
        <v>10.18</v>
      </c>
      <c r="G2526" s="114">
        <f>F2526*(Dashboard!$C$21/50)^Dashboard!$C$22</f>
        <v>11.217394079623896</v>
      </c>
      <c r="H2526" s="67">
        <v>0</v>
      </c>
    </row>
    <row r="2527" spans="2:8" x14ac:dyDescent="0.2">
      <c r="B2527" s="59">
        <v>2014</v>
      </c>
      <c r="C2527">
        <v>4</v>
      </c>
      <c r="D2527">
        <v>16</v>
      </c>
      <c r="E2527">
        <v>3</v>
      </c>
      <c r="F2527" s="114">
        <v>9.69</v>
      </c>
      <c r="G2527" s="114">
        <f>F2527*(Dashboard!$C$21/50)^Dashboard!$C$22</f>
        <v>10.677460572844357</v>
      </c>
      <c r="H2527" s="67">
        <v>0</v>
      </c>
    </row>
    <row r="2528" spans="2:8" x14ac:dyDescent="0.2">
      <c r="B2528" s="59">
        <v>2014</v>
      </c>
      <c r="C2528">
        <v>4</v>
      </c>
      <c r="D2528">
        <v>16</v>
      </c>
      <c r="E2528">
        <v>4</v>
      </c>
      <c r="F2528" s="114">
        <v>9.36</v>
      </c>
      <c r="G2528" s="114">
        <f>F2528*(Dashboard!$C$21/50)^Dashboard!$C$22</f>
        <v>10.313831884605076</v>
      </c>
      <c r="H2528" s="67">
        <v>0</v>
      </c>
    </row>
    <row r="2529" spans="2:8" x14ac:dyDescent="0.2">
      <c r="B2529" s="59">
        <v>2014</v>
      </c>
      <c r="C2529">
        <v>4</v>
      </c>
      <c r="D2529">
        <v>16</v>
      </c>
      <c r="E2529">
        <v>5</v>
      </c>
      <c r="F2529" s="114">
        <v>9.09</v>
      </c>
      <c r="G2529" s="114">
        <f>F2529*(Dashboard!$C$21/50)^Dashboard!$C$22</f>
        <v>10.01631750331839</v>
      </c>
      <c r="H2529" s="67">
        <v>0</v>
      </c>
    </row>
    <row r="2530" spans="2:8" x14ac:dyDescent="0.2">
      <c r="B2530" s="59">
        <v>2014</v>
      </c>
      <c r="C2530">
        <v>4</v>
      </c>
      <c r="D2530">
        <v>16</v>
      </c>
      <c r="E2530">
        <v>6</v>
      </c>
      <c r="F2530" s="114">
        <v>8.8800000000000008</v>
      </c>
      <c r="G2530" s="114">
        <f>F2530*(Dashboard!$C$21/50)^Dashboard!$C$22</f>
        <v>9.7849174289843042</v>
      </c>
      <c r="H2530" s="67">
        <v>0</v>
      </c>
    </row>
    <row r="2531" spans="2:8" x14ac:dyDescent="0.2">
      <c r="B2531" s="59">
        <v>2014</v>
      </c>
      <c r="C2531">
        <v>4</v>
      </c>
      <c r="D2531">
        <v>16</v>
      </c>
      <c r="E2531">
        <v>7</v>
      </c>
      <c r="F2531" s="114">
        <v>8.43</v>
      </c>
      <c r="G2531" s="114">
        <f>F2531*(Dashboard!$C$21/50)^Dashboard!$C$22</f>
        <v>9.2890601268398267</v>
      </c>
      <c r="H2531" s="67">
        <v>128.37</v>
      </c>
    </row>
    <row r="2532" spans="2:8" x14ac:dyDescent="0.2">
      <c r="B2532" s="59">
        <v>2014</v>
      </c>
      <c r="C2532">
        <v>4</v>
      </c>
      <c r="D2532">
        <v>16</v>
      </c>
      <c r="E2532">
        <v>8</v>
      </c>
      <c r="F2532" s="114">
        <v>7.8</v>
      </c>
      <c r="G2532" s="114">
        <f>F2532*(Dashboard!$C$21/50)^Dashboard!$C$22</f>
        <v>8.5948599038375626</v>
      </c>
      <c r="H2532" s="67">
        <v>328.81</v>
      </c>
    </row>
    <row r="2533" spans="2:8" x14ac:dyDescent="0.2">
      <c r="B2533" s="59">
        <v>2014</v>
      </c>
      <c r="C2533">
        <v>4</v>
      </c>
      <c r="D2533">
        <v>16</v>
      </c>
      <c r="E2533">
        <v>9</v>
      </c>
      <c r="F2533" s="114">
        <v>6.82</v>
      </c>
      <c r="G2533" s="114">
        <f>F2533*(Dashboard!$C$21/50)^Dashboard!$C$22</f>
        <v>7.514992890278485</v>
      </c>
      <c r="H2533" s="67">
        <v>527.11</v>
      </c>
    </row>
    <row r="2534" spans="2:8" x14ac:dyDescent="0.2">
      <c r="B2534" s="59">
        <v>2014</v>
      </c>
      <c r="C2534">
        <v>4</v>
      </c>
      <c r="D2534">
        <v>16</v>
      </c>
      <c r="E2534">
        <v>10</v>
      </c>
      <c r="F2534" s="114">
        <v>5.36</v>
      </c>
      <c r="G2534" s="114">
        <f>F2534*(Dashboard!$C$21/50)^Dashboard!$C$22</f>
        <v>5.9062114210986332</v>
      </c>
      <c r="H2534" s="67">
        <v>696.74</v>
      </c>
    </row>
    <row r="2535" spans="2:8" x14ac:dyDescent="0.2">
      <c r="B2535" s="59">
        <v>2014</v>
      </c>
      <c r="C2535">
        <v>4</v>
      </c>
      <c r="D2535">
        <v>16</v>
      </c>
      <c r="E2535">
        <v>11</v>
      </c>
      <c r="F2535" s="114">
        <v>3.83</v>
      </c>
      <c r="G2535" s="114">
        <f>F2535*(Dashboard!$C$21/50)^Dashboard!$C$22</f>
        <v>4.2202965938074186</v>
      </c>
      <c r="H2535" s="67">
        <v>807.88</v>
      </c>
    </row>
    <row r="2536" spans="2:8" x14ac:dyDescent="0.2">
      <c r="B2536" s="59">
        <v>2014</v>
      </c>
      <c r="C2536">
        <v>4</v>
      </c>
      <c r="D2536">
        <v>16</v>
      </c>
      <c r="E2536">
        <v>12</v>
      </c>
      <c r="F2536" s="114">
        <v>2.96</v>
      </c>
      <c r="G2536" s="114">
        <f>F2536*(Dashboard!$C$21/50)^Dashboard!$C$22</f>
        <v>3.2616391429947673</v>
      </c>
      <c r="H2536" s="67">
        <v>847.55</v>
      </c>
    </row>
    <row r="2537" spans="2:8" x14ac:dyDescent="0.2">
      <c r="B2537" s="59">
        <v>2014</v>
      </c>
      <c r="C2537">
        <v>4</v>
      </c>
      <c r="D2537">
        <v>16</v>
      </c>
      <c r="E2537">
        <v>13</v>
      </c>
      <c r="F2537" s="114">
        <v>3.6</v>
      </c>
      <c r="G2537" s="114">
        <f>F2537*(Dashboard!$C$21/50)^Dashboard!$C$22</f>
        <v>3.9668584171557986</v>
      </c>
      <c r="H2537" s="67">
        <v>808.26</v>
      </c>
    </row>
    <row r="2538" spans="2:8" x14ac:dyDescent="0.2">
      <c r="B2538" s="59">
        <v>2014</v>
      </c>
      <c r="C2538">
        <v>4</v>
      </c>
      <c r="D2538">
        <v>16</v>
      </c>
      <c r="E2538">
        <v>14</v>
      </c>
      <c r="F2538" s="114">
        <v>5.01</v>
      </c>
      <c r="G2538" s="114">
        <f>F2538*(Dashboard!$C$21/50)^Dashboard!$C$22</f>
        <v>5.5205446305418189</v>
      </c>
      <c r="H2538" s="67">
        <v>699.41</v>
      </c>
    </row>
    <row r="2539" spans="2:8" x14ac:dyDescent="0.2">
      <c r="B2539" s="59">
        <v>2014</v>
      </c>
      <c r="C2539">
        <v>4</v>
      </c>
      <c r="D2539">
        <v>16</v>
      </c>
      <c r="E2539">
        <v>15</v>
      </c>
      <c r="F2539" s="114">
        <v>6.64</v>
      </c>
      <c r="G2539" s="114">
        <f>F2539*(Dashboard!$C$21/50)^Dashboard!$C$22</f>
        <v>7.3166499694206948</v>
      </c>
      <c r="H2539" s="67">
        <v>539.73</v>
      </c>
    </row>
    <row r="2540" spans="2:8" x14ac:dyDescent="0.2">
      <c r="B2540" s="59">
        <v>2014</v>
      </c>
      <c r="C2540">
        <v>4</v>
      </c>
      <c r="D2540">
        <v>16</v>
      </c>
      <c r="E2540">
        <v>16</v>
      </c>
      <c r="F2540" s="114">
        <v>8.66</v>
      </c>
      <c r="G2540" s="114">
        <f>F2540*(Dashboard!$C$21/50)^Dashboard!$C$22</f>
        <v>9.542498303491449</v>
      </c>
      <c r="H2540" s="67">
        <v>327.91</v>
      </c>
    </row>
    <row r="2541" spans="2:8" x14ac:dyDescent="0.2">
      <c r="B2541" s="59">
        <v>2014</v>
      </c>
      <c r="C2541">
        <v>4</v>
      </c>
      <c r="D2541">
        <v>16</v>
      </c>
      <c r="E2541">
        <v>17</v>
      </c>
      <c r="F2541" s="114">
        <v>10.5</v>
      </c>
      <c r="G2541" s="114">
        <f>F2541*(Dashboard!$C$21/50)^Dashboard!$C$22</f>
        <v>11.570003716704411</v>
      </c>
      <c r="H2541" s="67">
        <v>98.45</v>
      </c>
    </row>
    <row r="2542" spans="2:8" x14ac:dyDescent="0.2">
      <c r="B2542" s="59">
        <v>2014</v>
      </c>
      <c r="C2542">
        <v>4</v>
      </c>
      <c r="D2542">
        <v>16</v>
      </c>
      <c r="E2542">
        <v>18</v>
      </c>
      <c r="F2542" s="114">
        <v>11.61</v>
      </c>
      <c r="G2542" s="114">
        <f>F2542*(Dashboard!$C$21/50)^Dashboard!$C$22</f>
        <v>12.793118395327449</v>
      </c>
      <c r="H2542" s="67">
        <v>0</v>
      </c>
    </row>
    <row r="2543" spans="2:8" x14ac:dyDescent="0.2">
      <c r="B2543" s="59">
        <v>2014</v>
      </c>
      <c r="C2543">
        <v>4</v>
      </c>
      <c r="D2543">
        <v>16</v>
      </c>
      <c r="E2543">
        <v>19</v>
      </c>
      <c r="F2543" s="114">
        <v>11.47</v>
      </c>
      <c r="G2543" s="114">
        <f>F2543*(Dashboard!$C$21/50)^Dashboard!$C$22</f>
        <v>12.638851679104725</v>
      </c>
      <c r="H2543" s="67">
        <v>0</v>
      </c>
    </row>
    <row r="2544" spans="2:8" x14ac:dyDescent="0.2">
      <c r="B2544" s="59">
        <v>2014</v>
      </c>
      <c r="C2544">
        <v>4</v>
      </c>
      <c r="D2544">
        <v>16</v>
      </c>
      <c r="E2544">
        <v>20</v>
      </c>
      <c r="F2544" s="114">
        <v>11.1</v>
      </c>
      <c r="G2544" s="114">
        <f>F2544*(Dashboard!$C$21/50)^Dashboard!$C$22</f>
        <v>12.231146786230378</v>
      </c>
      <c r="H2544" s="67">
        <v>0</v>
      </c>
    </row>
    <row r="2545" spans="2:8" x14ac:dyDescent="0.2">
      <c r="B2545" s="59">
        <v>2014</v>
      </c>
      <c r="C2545">
        <v>4</v>
      </c>
      <c r="D2545">
        <v>16</v>
      </c>
      <c r="E2545">
        <v>21</v>
      </c>
      <c r="F2545" s="114">
        <v>10.74</v>
      </c>
      <c r="G2545" s="114">
        <f>F2545*(Dashboard!$C$21/50)^Dashboard!$C$22</f>
        <v>11.834460944514799</v>
      </c>
      <c r="H2545" s="67">
        <v>0</v>
      </c>
    </row>
    <row r="2546" spans="2:8" x14ac:dyDescent="0.2">
      <c r="B2546" s="59">
        <v>2014</v>
      </c>
      <c r="C2546">
        <v>4</v>
      </c>
      <c r="D2546">
        <v>16</v>
      </c>
      <c r="E2546">
        <v>22</v>
      </c>
      <c r="F2546" s="114">
        <v>10.71</v>
      </c>
      <c r="G2546" s="114">
        <f>F2546*(Dashboard!$C$21/50)^Dashboard!$C$22</f>
        <v>11.801403791038501</v>
      </c>
      <c r="H2546" s="67">
        <v>0</v>
      </c>
    </row>
    <row r="2547" spans="2:8" x14ac:dyDescent="0.2">
      <c r="B2547" s="59">
        <v>2014</v>
      </c>
      <c r="C2547">
        <v>4</v>
      </c>
      <c r="D2547">
        <v>16</v>
      </c>
      <c r="E2547">
        <v>23</v>
      </c>
      <c r="F2547" s="114">
        <v>10.58</v>
      </c>
      <c r="G2547" s="114">
        <f>F2547*(Dashboard!$C$21/50)^Dashboard!$C$22</f>
        <v>11.658156125974541</v>
      </c>
      <c r="H2547" s="67">
        <v>0</v>
      </c>
    </row>
    <row r="2548" spans="2:8" x14ac:dyDescent="0.2">
      <c r="B2548" s="59">
        <v>2014</v>
      </c>
      <c r="C2548">
        <v>4</v>
      </c>
      <c r="D2548">
        <v>17</v>
      </c>
      <c r="E2548">
        <v>0</v>
      </c>
      <c r="F2548" s="114">
        <v>10.27</v>
      </c>
      <c r="G2548" s="114">
        <f>F2548*(Dashboard!$C$21/50)^Dashboard!$C$22</f>
        <v>11.316565540052791</v>
      </c>
      <c r="H2548" s="67">
        <v>0</v>
      </c>
    </row>
    <row r="2549" spans="2:8" x14ac:dyDescent="0.2">
      <c r="B2549" s="59">
        <v>2014</v>
      </c>
      <c r="C2549">
        <v>4</v>
      </c>
      <c r="D2549">
        <v>17</v>
      </c>
      <c r="E2549">
        <v>1</v>
      </c>
      <c r="F2549" s="114">
        <v>10.220000000000001</v>
      </c>
      <c r="G2549" s="114">
        <f>F2549*(Dashboard!$C$21/50)^Dashboard!$C$22</f>
        <v>11.261470284258962</v>
      </c>
      <c r="H2549" s="67">
        <v>0</v>
      </c>
    </row>
    <row r="2550" spans="2:8" x14ac:dyDescent="0.2">
      <c r="B2550" s="59">
        <v>2014</v>
      </c>
      <c r="C2550">
        <v>4</v>
      </c>
      <c r="D2550">
        <v>17</v>
      </c>
      <c r="E2550">
        <v>2</v>
      </c>
      <c r="F2550" s="114">
        <v>10.23</v>
      </c>
      <c r="G2550" s="114">
        <f>F2550*(Dashboard!$C$21/50)^Dashboard!$C$22</f>
        <v>11.272489335417728</v>
      </c>
      <c r="H2550" s="67">
        <v>0</v>
      </c>
    </row>
    <row r="2551" spans="2:8" x14ac:dyDescent="0.2">
      <c r="B2551" s="59">
        <v>2014</v>
      </c>
      <c r="C2551">
        <v>4</v>
      </c>
      <c r="D2551">
        <v>17</v>
      </c>
      <c r="E2551">
        <v>3</v>
      </c>
      <c r="F2551" s="114">
        <v>10.210000000000001</v>
      </c>
      <c r="G2551" s="114">
        <f>F2551*(Dashboard!$C$21/50)^Dashboard!$C$22</f>
        <v>11.250451233100195</v>
      </c>
      <c r="H2551" s="67">
        <v>0</v>
      </c>
    </row>
    <row r="2552" spans="2:8" x14ac:dyDescent="0.2">
      <c r="B2552" s="59">
        <v>2014</v>
      </c>
      <c r="C2552">
        <v>4</v>
      </c>
      <c r="D2552">
        <v>17</v>
      </c>
      <c r="E2552">
        <v>4</v>
      </c>
      <c r="F2552" s="114">
        <v>10.210000000000001</v>
      </c>
      <c r="G2552" s="114">
        <f>F2552*(Dashboard!$C$21/50)^Dashboard!$C$22</f>
        <v>11.250451233100195</v>
      </c>
      <c r="H2552" s="67">
        <v>0</v>
      </c>
    </row>
    <row r="2553" spans="2:8" x14ac:dyDescent="0.2">
      <c r="B2553" s="59">
        <v>2014</v>
      </c>
      <c r="C2553">
        <v>4</v>
      </c>
      <c r="D2553">
        <v>17</v>
      </c>
      <c r="E2553">
        <v>5</v>
      </c>
      <c r="F2553" s="114">
        <v>10.199999999999999</v>
      </c>
      <c r="G2553" s="114">
        <f>F2553*(Dashboard!$C$21/50)^Dashboard!$C$22</f>
        <v>11.239432181941428</v>
      </c>
      <c r="H2553" s="67">
        <v>0</v>
      </c>
    </row>
    <row r="2554" spans="2:8" x14ac:dyDescent="0.2">
      <c r="B2554" s="59">
        <v>2014</v>
      </c>
      <c r="C2554">
        <v>4</v>
      </c>
      <c r="D2554">
        <v>17</v>
      </c>
      <c r="E2554">
        <v>6</v>
      </c>
      <c r="F2554" s="114">
        <v>10.18</v>
      </c>
      <c r="G2554" s="114">
        <f>F2554*(Dashboard!$C$21/50)^Dashboard!$C$22</f>
        <v>11.217394079623896</v>
      </c>
      <c r="H2554" s="67">
        <v>0</v>
      </c>
    </row>
    <row r="2555" spans="2:8" x14ac:dyDescent="0.2">
      <c r="B2555" s="59">
        <v>2014</v>
      </c>
      <c r="C2555">
        <v>4</v>
      </c>
      <c r="D2555">
        <v>17</v>
      </c>
      <c r="E2555">
        <v>7</v>
      </c>
      <c r="F2555" s="114">
        <v>10.02</v>
      </c>
      <c r="G2555" s="114">
        <f>F2555*(Dashboard!$C$21/50)^Dashboard!$C$22</f>
        <v>11.041089261083638</v>
      </c>
      <c r="H2555" s="67">
        <v>118.2</v>
      </c>
    </row>
    <row r="2556" spans="2:8" x14ac:dyDescent="0.2">
      <c r="B2556" s="59">
        <v>2014</v>
      </c>
      <c r="C2556">
        <v>4</v>
      </c>
      <c r="D2556">
        <v>17</v>
      </c>
      <c r="E2556">
        <v>8</v>
      </c>
      <c r="F2556" s="114">
        <v>10.050000000000001</v>
      </c>
      <c r="G2556" s="114">
        <f>F2556*(Dashboard!$C$21/50)^Dashboard!$C$22</f>
        <v>11.074146414559937</v>
      </c>
      <c r="H2556" s="67">
        <v>318.2</v>
      </c>
    </row>
    <row r="2557" spans="2:8" x14ac:dyDescent="0.2">
      <c r="B2557" s="59">
        <v>2014</v>
      </c>
      <c r="C2557">
        <v>4</v>
      </c>
      <c r="D2557">
        <v>17</v>
      </c>
      <c r="E2557">
        <v>9</v>
      </c>
      <c r="F2557" s="114">
        <v>9.67</v>
      </c>
      <c r="G2557" s="114">
        <f>F2557*(Dashboard!$C$21/50)^Dashboard!$C$22</f>
        <v>10.655422470526824</v>
      </c>
      <c r="H2557" s="67">
        <v>522.39</v>
      </c>
    </row>
    <row r="2558" spans="2:8" x14ac:dyDescent="0.2">
      <c r="B2558" s="59">
        <v>2014</v>
      </c>
      <c r="C2558">
        <v>4</v>
      </c>
      <c r="D2558">
        <v>17</v>
      </c>
      <c r="E2558">
        <v>10</v>
      </c>
      <c r="F2558" s="114">
        <v>9.01</v>
      </c>
      <c r="G2558" s="114">
        <f>F2558*(Dashboard!$C$21/50)^Dashboard!$C$22</f>
        <v>9.9281650940482624</v>
      </c>
      <c r="H2558" s="67">
        <v>695.62</v>
      </c>
    </row>
    <row r="2559" spans="2:8" x14ac:dyDescent="0.2">
      <c r="B2559" s="59">
        <v>2014</v>
      </c>
      <c r="C2559">
        <v>4</v>
      </c>
      <c r="D2559">
        <v>17</v>
      </c>
      <c r="E2559">
        <v>11</v>
      </c>
      <c r="F2559" s="114">
        <v>7.82</v>
      </c>
      <c r="G2559" s="114">
        <f>F2559*(Dashboard!$C$21/50)^Dashboard!$C$22</f>
        <v>8.616898006155095</v>
      </c>
      <c r="H2559" s="67">
        <v>780.09</v>
      </c>
    </row>
    <row r="2560" spans="2:8" x14ac:dyDescent="0.2">
      <c r="B2560" s="59">
        <v>2014</v>
      </c>
      <c r="C2560">
        <v>4</v>
      </c>
      <c r="D2560">
        <v>17</v>
      </c>
      <c r="E2560">
        <v>12</v>
      </c>
      <c r="F2560" s="114">
        <v>6.73</v>
      </c>
      <c r="G2560" s="114">
        <f>F2560*(Dashboard!$C$21/50)^Dashboard!$C$22</f>
        <v>7.4158214298495899</v>
      </c>
      <c r="H2560" s="67">
        <v>812.17</v>
      </c>
    </row>
    <row r="2561" spans="2:8" x14ac:dyDescent="0.2">
      <c r="B2561" s="59">
        <v>2014</v>
      </c>
      <c r="C2561">
        <v>4</v>
      </c>
      <c r="D2561">
        <v>17</v>
      </c>
      <c r="E2561">
        <v>13</v>
      </c>
      <c r="F2561" s="114">
        <v>6.4</v>
      </c>
      <c r="G2561" s="114">
        <f>F2561*(Dashboard!$C$21/50)^Dashboard!$C$22</f>
        <v>7.052192741610309</v>
      </c>
      <c r="H2561" s="67">
        <v>768.55</v>
      </c>
    </row>
    <row r="2562" spans="2:8" x14ac:dyDescent="0.2">
      <c r="B2562" s="59">
        <v>2014</v>
      </c>
      <c r="C2562">
        <v>4</v>
      </c>
      <c r="D2562">
        <v>17</v>
      </c>
      <c r="E2562">
        <v>14</v>
      </c>
      <c r="F2562" s="114">
        <v>7.21</v>
      </c>
      <c r="G2562" s="114">
        <f>F2562*(Dashboard!$C$21/50)^Dashboard!$C$22</f>
        <v>7.9447358854703625</v>
      </c>
      <c r="H2562" s="67">
        <v>682.52</v>
      </c>
    </row>
    <row r="2563" spans="2:8" x14ac:dyDescent="0.2">
      <c r="B2563" s="59">
        <v>2014</v>
      </c>
      <c r="C2563">
        <v>4</v>
      </c>
      <c r="D2563">
        <v>17</v>
      </c>
      <c r="E2563">
        <v>15</v>
      </c>
      <c r="F2563" s="114">
        <v>8.75</v>
      </c>
      <c r="G2563" s="114">
        <f>F2563*(Dashboard!$C$21/50)^Dashboard!$C$22</f>
        <v>9.6416697639203441</v>
      </c>
      <c r="H2563" s="67">
        <v>521.62</v>
      </c>
    </row>
    <row r="2564" spans="2:8" x14ac:dyDescent="0.2">
      <c r="B2564" s="59">
        <v>2014</v>
      </c>
      <c r="C2564">
        <v>4</v>
      </c>
      <c r="D2564">
        <v>17</v>
      </c>
      <c r="E2564">
        <v>16</v>
      </c>
      <c r="F2564" s="114">
        <v>10.51</v>
      </c>
      <c r="G2564" s="114">
        <f>F2564*(Dashboard!$C$21/50)^Dashboard!$C$22</f>
        <v>11.581022767863178</v>
      </c>
      <c r="H2564" s="67">
        <v>314.70999999999998</v>
      </c>
    </row>
    <row r="2565" spans="2:8" x14ac:dyDescent="0.2">
      <c r="B2565" s="59">
        <v>2014</v>
      </c>
      <c r="C2565">
        <v>4</v>
      </c>
      <c r="D2565">
        <v>17</v>
      </c>
      <c r="E2565">
        <v>17</v>
      </c>
      <c r="F2565" s="114">
        <v>12.11</v>
      </c>
      <c r="G2565" s="114">
        <f>F2565*(Dashboard!$C$21/50)^Dashboard!$C$22</f>
        <v>13.344070953265755</v>
      </c>
      <c r="H2565" s="67">
        <v>87.62</v>
      </c>
    </row>
    <row r="2566" spans="2:8" x14ac:dyDescent="0.2">
      <c r="B2566" s="59">
        <v>2014</v>
      </c>
      <c r="C2566">
        <v>4</v>
      </c>
      <c r="D2566">
        <v>17</v>
      </c>
      <c r="E2566">
        <v>18</v>
      </c>
      <c r="F2566" s="114">
        <v>12.74</v>
      </c>
      <c r="G2566" s="114">
        <f>F2566*(Dashboard!$C$21/50)^Dashboard!$C$22</f>
        <v>14.038271176268021</v>
      </c>
      <c r="H2566" s="67">
        <v>0</v>
      </c>
    </row>
    <row r="2567" spans="2:8" x14ac:dyDescent="0.2">
      <c r="B2567" s="59">
        <v>2014</v>
      </c>
      <c r="C2567">
        <v>4</v>
      </c>
      <c r="D2567">
        <v>17</v>
      </c>
      <c r="E2567">
        <v>19</v>
      </c>
      <c r="F2567" s="114">
        <v>12.43</v>
      </c>
      <c r="G2567" s="114">
        <f>F2567*(Dashboard!$C$21/50)^Dashboard!$C$22</f>
        <v>13.69668059034627</v>
      </c>
      <c r="H2567" s="67">
        <v>0</v>
      </c>
    </row>
    <row r="2568" spans="2:8" x14ac:dyDescent="0.2">
      <c r="B2568" s="59">
        <v>2014</v>
      </c>
      <c r="C2568">
        <v>4</v>
      </c>
      <c r="D2568">
        <v>17</v>
      </c>
      <c r="E2568">
        <v>20</v>
      </c>
      <c r="F2568" s="114">
        <v>11.81</v>
      </c>
      <c r="G2568" s="114">
        <f>F2568*(Dashboard!$C$21/50)^Dashboard!$C$22</f>
        <v>13.013499418502773</v>
      </c>
      <c r="H2568" s="67">
        <v>0</v>
      </c>
    </row>
    <row r="2569" spans="2:8" x14ac:dyDescent="0.2">
      <c r="B2569" s="59">
        <v>2014</v>
      </c>
      <c r="C2569">
        <v>4</v>
      </c>
      <c r="D2569">
        <v>17</v>
      </c>
      <c r="E2569">
        <v>21</v>
      </c>
      <c r="F2569" s="114">
        <v>11.4</v>
      </c>
      <c r="G2569" s="114">
        <f>F2569*(Dashboard!$C$21/50)^Dashboard!$C$22</f>
        <v>12.561718320993362</v>
      </c>
      <c r="H2569" s="67">
        <v>0</v>
      </c>
    </row>
    <row r="2570" spans="2:8" x14ac:dyDescent="0.2">
      <c r="B2570" s="59">
        <v>2014</v>
      </c>
      <c r="C2570">
        <v>4</v>
      </c>
      <c r="D2570">
        <v>17</v>
      </c>
      <c r="E2570">
        <v>22</v>
      </c>
      <c r="F2570" s="114">
        <v>10.94</v>
      </c>
      <c r="G2570" s="114">
        <f>F2570*(Dashboard!$C$21/50)^Dashboard!$C$22</f>
        <v>12.05484196769012</v>
      </c>
      <c r="H2570" s="67">
        <v>0</v>
      </c>
    </row>
    <row r="2571" spans="2:8" x14ac:dyDescent="0.2">
      <c r="B2571" s="59">
        <v>2014</v>
      </c>
      <c r="C2571">
        <v>4</v>
      </c>
      <c r="D2571">
        <v>17</v>
      </c>
      <c r="E2571">
        <v>23</v>
      </c>
      <c r="F2571" s="114">
        <v>10.45</v>
      </c>
      <c r="G2571" s="114">
        <f>F2571*(Dashboard!$C$21/50)^Dashboard!$C$22</f>
        <v>11.514908460910581</v>
      </c>
      <c r="H2571" s="67">
        <v>0</v>
      </c>
    </row>
    <row r="2572" spans="2:8" x14ac:dyDescent="0.2">
      <c r="B2572" s="59">
        <v>2014</v>
      </c>
      <c r="C2572">
        <v>4</v>
      </c>
      <c r="D2572">
        <v>18</v>
      </c>
      <c r="E2572">
        <v>0</v>
      </c>
      <c r="F2572" s="114">
        <v>10.02</v>
      </c>
      <c r="G2572" s="114">
        <f>F2572*(Dashboard!$C$21/50)^Dashboard!$C$22</f>
        <v>11.041089261083638</v>
      </c>
      <c r="H2572" s="67">
        <v>0</v>
      </c>
    </row>
    <row r="2573" spans="2:8" x14ac:dyDescent="0.2">
      <c r="B2573" s="59">
        <v>2014</v>
      </c>
      <c r="C2573">
        <v>4</v>
      </c>
      <c r="D2573">
        <v>18</v>
      </c>
      <c r="E2573">
        <v>1</v>
      </c>
      <c r="F2573" s="114">
        <v>9.67</v>
      </c>
      <c r="G2573" s="114">
        <f>F2573*(Dashboard!$C$21/50)^Dashboard!$C$22</f>
        <v>10.655422470526824</v>
      </c>
      <c r="H2573" s="67">
        <v>0</v>
      </c>
    </row>
    <row r="2574" spans="2:8" x14ac:dyDescent="0.2">
      <c r="B2574" s="59">
        <v>2014</v>
      </c>
      <c r="C2574">
        <v>4</v>
      </c>
      <c r="D2574">
        <v>18</v>
      </c>
      <c r="E2574">
        <v>2</v>
      </c>
      <c r="F2574" s="114">
        <v>9.07</v>
      </c>
      <c r="G2574" s="114">
        <f>F2574*(Dashboard!$C$21/50)^Dashboard!$C$22</f>
        <v>9.9942794010008598</v>
      </c>
      <c r="H2574" s="67">
        <v>0</v>
      </c>
    </row>
    <row r="2575" spans="2:8" x14ac:dyDescent="0.2">
      <c r="B2575" s="59">
        <v>2014</v>
      </c>
      <c r="C2575">
        <v>4</v>
      </c>
      <c r="D2575">
        <v>18</v>
      </c>
      <c r="E2575">
        <v>3</v>
      </c>
      <c r="F2575" s="114">
        <v>8.4</v>
      </c>
      <c r="G2575" s="114">
        <f>F2575*(Dashboard!$C$21/50)^Dashboard!$C$22</f>
        <v>9.2560029733635307</v>
      </c>
      <c r="H2575" s="67">
        <v>0</v>
      </c>
    </row>
    <row r="2576" spans="2:8" x14ac:dyDescent="0.2">
      <c r="B2576" s="59">
        <v>2014</v>
      </c>
      <c r="C2576">
        <v>4</v>
      </c>
      <c r="D2576">
        <v>18</v>
      </c>
      <c r="E2576">
        <v>4</v>
      </c>
      <c r="F2576" s="114">
        <v>7.87</v>
      </c>
      <c r="G2576" s="114">
        <f>F2576*(Dashboard!$C$21/50)^Dashboard!$C$22</f>
        <v>8.6719932619489253</v>
      </c>
      <c r="H2576" s="67">
        <v>0</v>
      </c>
    </row>
    <row r="2577" spans="2:8" x14ac:dyDescent="0.2">
      <c r="B2577" s="59">
        <v>2014</v>
      </c>
      <c r="C2577">
        <v>4</v>
      </c>
      <c r="D2577">
        <v>18</v>
      </c>
      <c r="E2577">
        <v>5</v>
      </c>
      <c r="F2577" s="114">
        <v>7.58</v>
      </c>
      <c r="G2577" s="114">
        <f>F2577*(Dashboard!$C$21/50)^Dashboard!$C$22</f>
        <v>8.3524407783447092</v>
      </c>
      <c r="H2577" s="67">
        <v>0</v>
      </c>
    </row>
    <row r="2578" spans="2:8" x14ac:dyDescent="0.2">
      <c r="B2578" s="59">
        <v>2014</v>
      </c>
      <c r="C2578">
        <v>4</v>
      </c>
      <c r="D2578">
        <v>18</v>
      </c>
      <c r="E2578">
        <v>6</v>
      </c>
      <c r="F2578" s="114">
        <v>7.15</v>
      </c>
      <c r="G2578" s="114">
        <f>F2578*(Dashboard!$C$21/50)^Dashboard!$C$22</f>
        <v>7.8786215785177669</v>
      </c>
      <c r="H2578" s="67">
        <v>0</v>
      </c>
    </row>
    <row r="2579" spans="2:8" x14ac:dyDescent="0.2">
      <c r="B2579" s="59">
        <v>2014</v>
      </c>
      <c r="C2579">
        <v>4</v>
      </c>
      <c r="D2579">
        <v>18</v>
      </c>
      <c r="E2579">
        <v>7</v>
      </c>
      <c r="F2579" s="114">
        <v>6.36</v>
      </c>
      <c r="G2579" s="114">
        <f>F2579*(Dashboard!$C$21/50)^Dashboard!$C$22</f>
        <v>7.0081165369752441</v>
      </c>
      <c r="H2579" s="67">
        <v>111.13</v>
      </c>
    </row>
    <row r="2580" spans="2:8" x14ac:dyDescent="0.2">
      <c r="B2580" s="59">
        <v>2014</v>
      </c>
      <c r="C2580">
        <v>4</v>
      </c>
      <c r="D2580">
        <v>18</v>
      </c>
      <c r="E2580">
        <v>8</v>
      </c>
      <c r="F2580" s="114">
        <v>5.16</v>
      </c>
      <c r="G2580" s="114">
        <f>F2580*(Dashboard!$C$21/50)^Dashboard!$C$22</f>
        <v>5.6858303979233114</v>
      </c>
      <c r="H2580" s="67">
        <v>339.91</v>
      </c>
    </row>
    <row r="2581" spans="2:8" x14ac:dyDescent="0.2">
      <c r="B2581" s="59">
        <v>2014</v>
      </c>
      <c r="C2581">
        <v>4</v>
      </c>
      <c r="D2581">
        <v>18</v>
      </c>
      <c r="E2581">
        <v>9</v>
      </c>
      <c r="F2581" s="114">
        <v>4.17</v>
      </c>
      <c r="G2581" s="114">
        <f>F2581*(Dashboard!$C$21/50)^Dashboard!$C$22</f>
        <v>4.5949443332054667</v>
      </c>
      <c r="H2581" s="67">
        <v>530.77</v>
      </c>
    </row>
    <row r="2582" spans="2:8" x14ac:dyDescent="0.2">
      <c r="B2582" s="59">
        <v>2014</v>
      </c>
      <c r="C2582">
        <v>4</v>
      </c>
      <c r="D2582">
        <v>18</v>
      </c>
      <c r="E2582">
        <v>10</v>
      </c>
      <c r="F2582" s="114">
        <v>2.76</v>
      </c>
      <c r="G2582" s="114">
        <f>F2582*(Dashboard!$C$21/50)^Dashboard!$C$22</f>
        <v>3.041258119819445</v>
      </c>
      <c r="H2582" s="67">
        <v>713.55</v>
      </c>
    </row>
    <row r="2583" spans="2:8" x14ac:dyDescent="0.2">
      <c r="B2583" s="59">
        <v>2014</v>
      </c>
      <c r="C2583">
        <v>4</v>
      </c>
      <c r="D2583">
        <v>18</v>
      </c>
      <c r="E2583">
        <v>11</v>
      </c>
      <c r="F2583" s="114">
        <v>2.12</v>
      </c>
      <c r="G2583" s="114">
        <f>F2583*(Dashboard!$C$21/50)^Dashboard!$C$22</f>
        <v>2.3360388456584147</v>
      </c>
      <c r="H2583" s="67">
        <v>812.16</v>
      </c>
    </row>
    <row r="2584" spans="2:8" x14ac:dyDescent="0.2">
      <c r="B2584" s="59">
        <v>2014</v>
      </c>
      <c r="C2584">
        <v>4</v>
      </c>
      <c r="D2584">
        <v>18</v>
      </c>
      <c r="E2584">
        <v>12</v>
      </c>
      <c r="F2584" s="114">
        <v>0.75</v>
      </c>
      <c r="G2584" s="114">
        <f>F2584*(Dashboard!$C$21/50)^Dashboard!$C$22</f>
        <v>0.82642883690745794</v>
      </c>
      <c r="H2584" s="67">
        <v>844.27</v>
      </c>
    </row>
    <row r="2585" spans="2:8" x14ac:dyDescent="0.2">
      <c r="B2585" s="59">
        <v>2014</v>
      </c>
      <c r="C2585">
        <v>4</v>
      </c>
      <c r="D2585">
        <v>18</v>
      </c>
      <c r="E2585">
        <v>13</v>
      </c>
      <c r="F2585" s="114">
        <v>1.22</v>
      </c>
      <c r="G2585" s="114">
        <f>F2585*(Dashboard!$C$21/50)^Dashboard!$C$22</f>
        <v>1.3443242413694649</v>
      </c>
      <c r="H2585" s="67">
        <v>809.52</v>
      </c>
    </row>
    <row r="2586" spans="2:8" x14ac:dyDescent="0.2">
      <c r="B2586" s="59">
        <v>2014</v>
      </c>
      <c r="C2586">
        <v>4</v>
      </c>
      <c r="D2586">
        <v>18</v>
      </c>
      <c r="E2586">
        <v>14</v>
      </c>
      <c r="F2586" s="114">
        <v>2.95</v>
      </c>
      <c r="G2586" s="114">
        <f>F2586*(Dashboard!$C$21/50)^Dashboard!$C$22</f>
        <v>3.2506200918360015</v>
      </c>
      <c r="H2586" s="67">
        <v>694.59</v>
      </c>
    </row>
    <row r="2587" spans="2:8" x14ac:dyDescent="0.2">
      <c r="B2587" s="59">
        <v>2014</v>
      </c>
      <c r="C2587">
        <v>4</v>
      </c>
      <c r="D2587">
        <v>18</v>
      </c>
      <c r="E2587">
        <v>15</v>
      </c>
      <c r="F2587" s="114">
        <v>4.46</v>
      </c>
      <c r="G2587" s="114">
        <f>F2587*(Dashboard!$C$21/50)^Dashboard!$C$22</f>
        <v>4.9144968168096836</v>
      </c>
      <c r="H2587" s="67">
        <v>532.66</v>
      </c>
    </row>
    <row r="2588" spans="2:8" x14ac:dyDescent="0.2">
      <c r="B2588" s="59">
        <v>2014</v>
      </c>
      <c r="C2588">
        <v>4</v>
      </c>
      <c r="D2588">
        <v>18</v>
      </c>
      <c r="E2588">
        <v>16</v>
      </c>
      <c r="F2588" s="114">
        <v>6.19</v>
      </c>
      <c r="G2588" s="114">
        <f>F2588*(Dashboard!$C$21/50)^Dashboard!$C$22</f>
        <v>6.82079266727622</v>
      </c>
      <c r="H2588" s="67">
        <v>320.74</v>
      </c>
    </row>
    <row r="2589" spans="2:8" x14ac:dyDescent="0.2">
      <c r="B2589" s="59">
        <v>2014</v>
      </c>
      <c r="C2589">
        <v>4</v>
      </c>
      <c r="D2589">
        <v>18</v>
      </c>
      <c r="E2589">
        <v>17</v>
      </c>
      <c r="F2589" s="114">
        <v>8.5399999999999991</v>
      </c>
      <c r="G2589" s="114">
        <f>F2589*(Dashboard!$C$21/50)^Dashboard!$C$22</f>
        <v>9.4102696895862543</v>
      </c>
      <c r="H2589" s="67">
        <v>90.7</v>
      </c>
    </row>
    <row r="2590" spans="2:8" x14ac:dyDescent="0.2">
      <c r="B2590" s="59">
        <v>2014</v>
      </c>
      <c r="C2590">
        <v>4</v>
      </c>
      <c r="D2590">
        <v>18</v>
      </c>
      <c r="E2590">
        <v>18</v>
      </c>
      <c r="F2590" s="114">
        <v>9.89</v>
      </c>
      <c r="G2590" s="114">
        <f>F2590*(Dashboard!$C$21/50)^Dashboard!$C$22</f>
        <v>10.897841596019679</v>
      </c>
      <c r="H2590" s="67">
        <v>0</v>
      </c>
    </row>
    <row r="2591" spans="2:8" x14ac:dyDescent="0.2">
      <c r="B2591" s="59">
        <v>2014</v>
      </c>
      <c r="C2591">
        <v>4</v>
      </c>
      <c r="D2591">
        <v>18</v>
      </c>
      <c r="E2591">
        <v>19</v>
      </c>
      <c r="F2591" s="114">
        <v>9.58</v>
      </c>
      <c r="G2591" s="114">
        <f>F2591*(Dashboard!$C$21/50)^Dashboard!$C$22</f>
        <v>10.556251010097931</v>
      </c>
      <c r="H2591" s="67">
        <v>0</v>
      </c>
    </row>
    <row r="2592" spans="2:8" x14ac:dyDescent="0.2">
      <c r="B2592" s="59">
        <v>2014</v>
      </c>
      <c r="C2592">
        <v>4</v>
      </c>
      <c r="D2592">
        <v>18</v>
      </c>
      <c r="E2592">
        <v>20</v>
      </c>
      <c r="F2592" s="114">
        <v>9.33</v>
      </c>
      <c r="G2592" s="114">
        <f>F2592*(Dashboard!$C$21/50)^Dashboard!$C$22</f>
        <v>10.280774731128778</v>
      </c>
      <c r="H2592" s="67">
        <v>0</v>
      </c>
    </row>
    <row r="2593" spans="2:8" x14ac:dyDescent="0.2">
      <c r="B2593" s="59">
        <v>2014</v>
      </c>
      <c r="C2593">
        <v>4</v>
      </c>
      <c r="D2593">
        <v>18</v>
      </c>
      <c r="E2593">
        <v>21</v>
      </c>
      <c r="F2593" s="114">
        <v>9.3800000000000008</v>
      </c>
      <c r="G2593" s="114">
        <f>F2593*(Dashboard!$C$21/50)^Dashboard!$C$22</f>
        <v>10.335869986922608</v>
      </c>
      <c r="H2593" s="67">
        <v>0</v>
      </c>
    </row>
    <row r="2594" spans="2:8" x14ac:dyDescent="0.2">
      <c r="B2594" s="59">
        <v>2014</v>
      </c>
      <c r="C2594">
        <v>4</v>
      </c>
      <c r="D2594">
        <v>18</v>
      </c>
      <c r="E2594">
        <v>22</v>
      </c>
      <c r="F2594" s="114">
        <v>9.8000000000000007</v>
      </c>
      <c r="G2594" s="114">
        <f>F2594*(Dashboard!$C$21/50)^Dashboard!$C$22</f>
        <v>10.798670135590786</v>
      </c>
      <c r="H2594" s="67">
        <v>0</v>
      </c>
    </row>
    <row r="2595" spans="2:8" x14ac:dyDescent="0.2">
      <c r="B2595" s="59">
        <v>2014</v>
      </c>
      <c r="C2595">
        <v>4</v>
      </c>
      <c r="D2595">
        <v>18</v>
      </c>
      <c r="E2595">
        <v>23</v>
      </c>
      <c r="F2595" s="114">
        <v>10.039999999999999</v>
      </c>
      <c r="G2595" s="114">
        <f>F2595*(Dashboard!$C$21/50)^Dashboard!$C$22</f>
        <v>11.06312736340117</v>
      </c>
      <c r="H2595" s="67">
        <v>0</v>
      </c>
    </row>
    <row r="2596" spans="2:8" x14ac:dyDescent="0.2">
      <c r="B2596" s="59">
        <v>2014</v>
      </c>
      <c r="C2596">
        <v>4</v>
      </c>
      <c r="D2596">
        <v>19</v>
      </c>
      <c r="E2596">
        <v>0</v>
      </c>
      <c r="F2596" s="114">
        <v>9.99</v>
      </c>
      <c r="G2596" s="114">
        <f>F2596*(Dashboard!$C$21/50)^Dashboard!$C$22</f>
        <v>11.00803210760734</v>
      </c>
      <c r="H2596" s="67">
        <v>0</v>
      </c>
    </row>
    <row r="2597" spans="2:8" x14ac:dyDescent="0.2">
      <c r="B2597" s="59">
        <v>2014</v>
      </c>
      <c r="C2597">
        <v>4</v>
      </c>
      <c r="D2597">
        <v>19</v>
      </c>
      <c r="E2597">
        <v>1</v>
      </c>
      <c r="F2597" s="114">
        <v>9.93</v>
      </c>
      <c r="G2597" s="114">
        <f>F2597*(Dashboard!$C$21/50)^Dashboard!$C$22</f>
        <v>10.941917800654744</v>
      </c>
      <c r="H2597" s="67">
        <v>0</v>
      </c>
    </row>
    <row r="2598" spans="2:8" x14ac:dyDescent="0.2">
      <c r="B2598" s="59">
        <v>2014</v>
      </c>
      <c r="C2598">
        <v>4</v>
      </c>
      <c r="D2598">
        <v>19</v>
      </c>
      <c r="E2598">
        <v>2</v>
      </c>
      <c r="F2598" s="114">
        <v>9.8699999999999992</v>
      </c>
      <c r="G2598" s="114">
        <f>F2598*(Dashboard!$C$21/50)^Dashboard!$C$22</f>
        <v>10.875803493702147</v>
      </c>
      <c r="H2598" s="67">
        <v>0</v>
      </c>
    </row>
    <row r="2599" spans="2:8" x14ac:dyDescent="0.2">
      <c r="B2599" s="59">
        <v>2014</v>
      </c>
      <c r="C2599">
        <v>4</v>
      </c>
      <c r="D2599">
        <v>19</v>
      </c>
      <c r="E2599">
        <v>3</v>
      </c>
      <c r="F2599" s="114">
        <v>9.84</v>
      </c>
      <c r="G2599" s="114">
        <f>F2599*(Dashboard!$C$21/50)^Dashboard!$C$22</f>
        <v>10.842746340225849</v>
      </c>
      <c r="H2599" s="67">
        <v>0</v>
      </c>
    </row>
    <row r="2600" spans="2:8" x14ac:dyDescent="0.2">
      <c r="B2600" s="59">
        <v>2014</v>
      </c>
      <c r="C2600">
        <v>4</v>
      </c>
      <c r="D2600">
        <v>19</v>
      </c>
      <c r="E2600">
        <v>4</v>
      </c>
      <c r="F2600" s="114">
        <v>9.85</v>
      </c>
      <c r="G2600" s="114">
        <f>F2600*(Dashboard!$C$21/50)^Dashboard!$C$22</f>
        <v>10.853765391384615</v>
      </c>
      <c r="H2600" s="67">
        <v>0</v>
      </c>
    </row>
    <row r="2601" spans="2:8" x14ac:dyDescent="0.2">
      <c r="B2601" s="59">
        <v>2014</v>
      </c>
      <c r="C2601">
        <v>4</v>
      </c>
      <c r="D2601">
        <v>19</v>
      </c>
      <c r="E2601">
        <v>5</v>
      </c>
      <c r="F2601" s="114">
        <v>9.69</v>
      </c>
      <c r="G2601" s="114">
        <f>F2601*(Dashboard!$C$21/50)^Dashboard!$C$22</f>
        <v>10.677460572844357</v>
      </c>
      <c r="H2601" s="67">
        <v>0</v>
      </c>
    </row>
    <row r="2602" spans="2:8" x14ac:dyDescent="0.2">
      <c r="B2602" s="59">
        <v>2014</v>
      </c>
      <c r="C2602">
        <v>4</v>
      </c>
      <c r="D2602">
        <v>19</v>
      </c>
      <c r="E2602">
        <v>6</v>
      </c>
      <c r="F2602" s="114">
        <v>9.4499999999999993</v>
      </c>
      <c r="G2602" s="114">
        <f>F2602*(Dashboard!$C$21/50)^Dashboard!$C$22</f>
        <v>10.413003345033969</v>
      </c>
      <c r="H2602" s="67">
        <v>0</v>
      </c>
    </row>
    <row r="2603" spans="2:8" x14ac:dyDescent="0.2">
      <c r="B2603" s="59">
        <v>2014</v>
      </c>
      <c r="C2603">
        <v>4</v>
      </c>
      <c r="D2603">
        <v>19</v>
      </c>
      <c r="E2603">
        <v>7</v>
      </c>
      <c r="F2603" s="114">
        <v>9.02</v>
      </c>
      <c r="G2603" s="114">
        <f>F2603*(Dashboard!$C$21/50)^Dashboard!$C$22</f>
        <v>9.9391841452070278</v>
      </c>
      <c r="H2603" s="67">
        <v>118.55</v>
      </c>
    </row>
    <row r="2604" spans="2:8" x14ac:dyDescent="0.2">
      <c r="B2604" s="59">
        <v>2014</v>
      </c>
      <c r="C2604">
        <v>4</v>
      </c>
      <c r="D2604">
        <v>19</v>
      </c>
      <c r="E2604">
        <v>8</v>
      </c>
      <c r="F2604" s="114">
        <v>8.67</v>
      </c>
      <c r="G2604" s="114">
        <f>F2604*(Dashboard!$C$21/50)^Dashboard!$C$22</f>
        <v>9.5535173546502143</v>
      </c>
      <c r="H2604" s="67">
        <v>314.98</v>
      </c>
    </row>
    <row r="2605" spans="2:8" x14ac:dyDescent="0.2">
      <c r="B2605" s="59">
        <v>2014</v>
      </c>
      <c r="C2605">
        <v>4</v>
      </c>
      <c r="D2605">
        <v>19</v>
      </c>
      <c r="E2605">
        <v>9</v>
      </c>
      <c r="F2605" s="114">
        <v>8.15</v>
      </c>
      <c r="G2605" s="114">
        <f>F2605*(Dashboard!$C$21/50)^Dashboard!$C$22</f>
        <v>8.9805266943943778</v>
      </c>
      <c r="H2605" s="67">
        <v>510.59</v>
      </c>
    </row>
    <row r="2606" spans="2:8" x14ac:dyDescent="0.2">
      <c r="B2606" s="59">
        <v>2014</v>
      </c>
      <c r="C2606">
        <v>4</v>
      </c>
      <c r="D2606">
        <v>19</v>
      </c>
      <c r="E2606">
        <v>10</v>
      </c>
      <c r="F2606" s="114">
        <v>7.59</v>
      </c>
      <c r="G2606" s="114">
        <f>F2606*(Dashboard!$C$21/50)^Dashboard!$C$22</f>
        <v>8.3634598295034746</v>
      </c>
      <c r="H2606" s="67">
        <v>685.73</v>
      </c>
    </row>
    <row r="2607" spans="2:8" x14ac:dyDescent="0.2">
      <c r="B2607" s="59">
        <v>2014</v>
      </c>
      <c r="C2607">
        <v>4</v>
      </c>
      <c r="D2607">
        <v>19</v>
      </c>
      <c r="E2607">
        <v>11</v>
      </c>
      <c r="F2607" s="114">
        <v>7.44</v>
      </c>
      <c r="G2607" s="114">
        <f>F2607*(Dashboard!$C$21/50)^Dashboard!$C$22</f>
        <v>8.1981740621219839</v>
      </c>
      <c r="H2607" s="67">
        <v>777.97</v>
      </c>
    </row>
    <row r="2608" spans="2:8" x14ac:dyDescent="0.2">
      <c r="B2608" s="59">
        <v>2014</v>
      </c>
      <c r="C2608">
        <v>4</v>
      </c>
      <c r="D2608">
        <v>19</v>
      </c>
      <c r="E2608">
        <v>12</v>
      </c>
      <c r="F2608" s="114">
        <v>7.51</v>
      </c>
      <c r="G2608" s="114">
        <f>F2608*(Dashboard!$C$21/50)^Dashboard!$C$22</f>
        <v>8.2753074202333465</v>
      </c>
      <c r="H2608" s="67">
        <v>822.8</v>
      </c>
    </row>
    <row r="2609" spans="2:8" x14ac:dyDescent="0.2">
      <c r="B2609" s="59">
        <v>2014</v>
      </c>
      <c r="C2609">
        <v>4</v>
      </c>
      <c r="D2609">
        <v>19</v>
      </c>
      <c r="E2609">
        <v>13</v>
      </c>
      <c r="F2609" s="114">
        <v>7.99</v>
      </c>
      <c r="G2609" s="114">
        <f>F2609*(Dashboard!$C$21/50)^Dashboard!$C$22</f>
        <v>8.80422187585412</v>
      </c>
      <c r="H2609" s="67">
        <v>774.18</v>
      </c>
    </row>
    <row r="2610" spans="2:8" x14ac:dyDescent="0.2">
      <c r="B2610" s="59">
        <v>2014</v>
      </c>
      <c r="C2610">
        <v>4</v>
      </c>
      <c r="D2610">
        <v>19</v>
      </c>
      <c r="E2610">
        <v>14</v>
      </c>
      <c r="F2610" s="114">
        <v>8.42</v>
      </c>
      <c r="G2610" s="114">
        <f>F2610*(Dashboard!$C$21/50)^Dashboard!$C$22</f>
        <v>9.2780410756810614</v>
      </c>
      <c r="H2610" s="67">
        <v>661.08</v>
      </c>
    </row>
    <row r="2611" spans="2:8" x14ac:dyDescent="0.2">
      <c r="B2611" s="59">
        <v>2014</v>
      </c>
      <c r="C2611">
        <v>4</v>
      </c>
      <c r="D2611">
        <v>19</v>
      </c>
      <c r="E2611">
        <v>15</v>
      </c>
      <c r="F2611" s="114">
        <v>8.6300000000000008</v>
      </c>
      <c r="G2611" s="114">
        <f>F2611*(Dashboard!$C$21/50)^Dashboard!$C$22</f>
        <v>9.5094411500151512</v>
      </c>
      <c r="H2611" s="67">
        <v>512.62</v>
      </c>
    </row>
    <row r="2612" spans="2:8" x14ac:dyDescent="0.2">
      <c r="B2612" s="59">
        <v>2014</v>
      </c>
      <c r="C2612">
        <v>4</v>
      </c>
      <c r="D2612">
        <v>19</v>
      </c>
      <c r="E2612">
        <v>16</v>
      </c>
      <c r="F2612" s="114">
        <v>8.8800000000000008</v>
      </c>
      <c r="G2612" s="114">
        <f>F2612*(Dashboard!$C$21/50)^Dashboard!$C$22</f>
        <v>9.7849174289843042</v>
      </c>
      <c r="H2612" s="67">
        <v>303.17</v>
      </c>
    </row>
    <row r="2613" spans="2:8" x14ac:dyDescent="0.2">
      <c r="B2613" s="59">
        <v>2014</v>
      </c>
      <c r="C2613">
        <v>4</v>
      </c>
      <c r="D2613">
        <v>19</v>
      </c>
      <c r="E2613">
        <v>17</v>
      </c>
      <c r="F2613" s="114">
        <v>9.2899999999999991</v>
      </c>
      <c r="G2613" s="114">
        <f>F2613*(Dashboard!$C$21/50)^Dashboard!$C$22</f>
        <v>10.236698526493711</v>
      </c>
      <c r="H2613" s="67">
        <v>83.28</v>
      </c>
    </row>
    <row r="2614" spans="2:8" x14ac:dyDescent="0.2">
      <c r="B2614" s="59">
        <v>2014</v>
      </c>
      <c r="C2614">
        <v>4</v>
      </c>
      <c r="D2614">
        <v>19</v>
      </c>
      <c r="E2614">
        <v>18</v>
      </c>
      <c r="F2614" s="114">
        <v>9.58</v>
      </c>
      <c r="G2614" s="114">
        <f>F2614*(Dashboard!$C$21/50)^Dashboard!$C$22</f>
        <v>10.556251010097931</v>
      </c>
      <c r="H2614" s="67">
        <v>0</v>
      </c>
    </row>
    <row r="2615" spans="2:8" x14ac:dyDescent="0.2">
      <c r="B2615" s="59">
        <v>2014</v>
      </c>
      <c r="C2615">
        <v>4</v>
      </c>
      <c r="D2615">
        <v>19</v>
      </c>
      <c r="E2615">
        <v>19</v>
      </c>
      <c r="F2615" s="114">
        <v>9.5399999999999991</v>
      </c>
      <c r="G2615" s="114">
        <f>F2615*(Dashboard!$C$21/50)^Dashboard!$C$22</f>
        <v>10.512174805462864</v>
      </c>
      <c r="H2615" s="67">
        <v>0</v>
      </c>
    </row>
    <row r="2616" spans="2:8" x14ac:dyDescent="0.2">
      <c r="B2616" s="59">
        <v>2014</v>
      </c>
      <c r="C2616">
        <v>4</v>
      </c>
      <c r="D2616">
        <v>19</v>
      </c>
      <c r="E2616">
        <v>20</v>
      </c>
      <c r="F2616" s="114">
        <v>9.2899999999999991</v>
      </c>
      <c r="G2616" s="114">
        <f>F2616*(Dashboard!$C$21/50)^Dashboard!$C$22</f>
        <v>10.236698526493711</v>
      </c>
      <c r="H2616" s="67">
        <v>0</v>
      </c>
    </row>
    <row r="2617" spans="2:8" x14ac:dyDescent="0.2">
      <c r="B2617" s="59">
        <v>2014</v>
      </c>
      <c r="C2617">
        <v>4</v>
      </c>
      <c r="D2617">
        <v>19</v>
      </c>
      <c r="E2617">
        <v>21</v>
      </c>
      <c r="F2617" s="114">
        <v>8.9</v>
      </c>
      <c r="G2617" s="114">
        <f>F2617*(Dashboard!$C$21/50)^Dashboard!$C$22</f>
        <v>9.8069555313018348</v>
      </c>
      <c r="H2617" s="67">
        <v>0</v>
      </c>
    </row>
    <row r="2618" spans="2:8" x14ac:dyDescent="0.2">
      <c r="B2618" s="59">
        <v>2014</v>
      </c>
      <c r="C2618">
        <v>4</v>
      </c>
      <c r="D2618">
        <v>19</v>
      </c>
      <c r="E2618">
        <v>22</v>
      </c>
      <c r="F2618" s="114">
        <v>8.65</v>
      </c>
      <c r="G2618" s="114">
        <f>F2618*(Dashboard!$C$21/50)^Dashboard!$C$22</f>
        <v>9.5314792523326819</v>
      </c>
      <c r="H2618" s="67">
        <v>0</v>
      </c>
    </row>
    <row r="2619" spans="2:8" x14ac:dyDescent="0.2">
      <c r="B2619" s="59">
        <v>2014</v>
      </c>
      <c r="C2619">
        <v>4</v>
      </c>
      <c r="D2619">
        <v>19</v>
      </c>
      <c r="E2619">
        <v>23</v>
      </c>
      <c r="F2619" s="114">
        <v>8.35</v>
      </c>
      <c r="G2619" s="114">
        <f>F2619*(Dashboard!$C$21/50)^Dashboard!$C$22</f>
        <v>9.2009077175696987</v>
      </c>
      <c r="H2619" s="67">
        <v>0</v>
      </c>
    </row>
    <row r="2620" spans="2:8" x14ac:dyDescent="0.2">
      <c r="B2620" s="59">
        <v>2014</v>
      </c>
      <c r="C2620">
        <v>4</v>
      </c>
      <c r="D2620">
        <v>20</v>
      </c>
      <c r="E2620">
        <v>0</v>
      </c>
      <c r="F2620" s="114">
        <v>8.02</v>
      </c>
      <c r="G2620" s="114">
        <f>F2620*(Dashboard!$C$21/50)^Dashboard!$C$22</f>
        <v>8.8372790293304178</v>
      </c>
      <c r="H2620" s="67">
        <v>0</v>
      </c>
    </row>
    <row r="2621" spans="2:8" x14ac:dyDescent="0.2">
      <c r="B2621" s="59">
        <v>2014</v>
      </c>
      <c r="C2621">
        <v>4</v>
      </c>
      <c r="D2621">
        <v>20</v>
      </c>
      <c r="E2621">
        <v>1</v>
      </c>
      <c r="F2621" s="114">
        <v>7.71</v>
      </c>
      <c r="G2621" s="114">
        <f>F2621*(Dashboard!$C$21/50)^Dashboard!$C$22</f>
        <v>8.4956884434086675</v>
      </c>
      <c r="H2621" s="67">
        <v>0</v>
      </c>
    </row>
    <row r="2622" spans="2:8" x14ac:dyDescent="0.2">
      <c r="B2622" s="59">
        <v>2014</v>
      </c>
      <c r="C2622">
        <v>4</v>
      </c>
      <c r="D2622">
        <v>20</v>
      </c>
      <c r="E2622">
        <v>2</v>
      </c>
      <c r="F2622" s="114">
        <v>7.24</v>
      </c>
      <c r="G2622" s="114">
        <f>F2622*(Dashboard!$C$21/50)^Dashboard!$C$22</f>
        <v>7.9777930389466611</v>
      </c>
      <c r="H2622" s="67">
        <v>0</v>
      </c>
    </row>
    <row r="2623" spans="2:8" x14ac:dyDescent="0.2">
      <c r="B2623" s="59">
        <v>2014</v>
      </c>
      <c r="C2623">
        <v>4</v>
      </c>
      <c r="D2623">
        <v>20</v>
      </c>
      <c r="E2623">
        <v>3</v>
      </c>
      <c r="F2623" s="114">
        <v>6.67</v>
      </c>
      <c r="G2623" s="114">
        <f>F2623*(Dashboard!$C$21/50)^Dashboard!$C$22</f>
        <v>7.3497071228969935</v>
      </c>
      <c r="H2623" s="67">
        <v>0</v>
      </c>
    </row>
    <row r="2624" spans="2:8" x14ac:dyDescent="0.2">
      <c r="B2624" s="59">
        <v>2014</v>
      </c>
      <c r="C2624">
        <v>4</v>
      </c>
      <c r="D2624">
        <v>20</v>
      </c>
      <c r="E2624">
        <v>4</v>
      </c>
      <c r="F2624" s="114">
        <v>6.2</v>
      </c>
      <c r="G2624" s="114">
        <f>F2624*(Dashboard!$C$21/50)^Dashboard!$C$22</f>
        <v>6.8318117184349862</v>
      </c>
      <c r="H2624" s="67">
        <v>0</v>
      </c>
    </row>
    <row r="2625" spans="2:8" x14ac:dyDescent="0.2">
      <c r="B2625" s="59">
        <v>2014</v>
      </c>
      <c r="C2625">
        <v>4</v>
      </c>
      <c r="D2625">
        <v>20</v>
      </c>
      <c r="E2625">
        <v>5</v>
      </c>
      <c r="F2625" s="114">
        <v>5.82</v>
      </c>
      <c r="G2625" s="114">
        <f>F2625*(Dashboard!$C$21/50)^Dashboard!$C$22</f>
        <v>6.4130877744018742</v>
      </c>
      <c r="H2625" s="67">
        <v>0</v>
      </c>
    </row>
    <row r="2626" spans="2:8" x14ac:dyDescent="0.2">
      <c r="B2626" s="59">
        <v>2014</v>
      </c>
      <c r="C2626">
        <v>4</v>
      </c>
      <c r="D2626">
        <v>20</v>
      </c>
      <c r="E2626">
        <v>6</v>
      </c>
      <c r="F2626" s="114">
        <v>5.68</v>
      </c>
      <c r="G2626" s="114">
        <f>F2626*(Dashboard!$C$21/50)^Dashboard!$C$22</f>
        <v>6.2588210581791479</v>
      </c>
      <c r="H2626" s="67">
        <v>0</v>
      </c>
    </row>
    <row r="2627" spans="2:8" x14ac:dyDescent="0.2">
      <c r="B2627" s="59">
        <v>2014</v>
      </c>
      <c r="C2627">
        <v>4</v>
      </c>
      <c r="D2627">
        <v>20</v>
      </c>
      <c r="E2627">
        <v>7</v>
      </c>
      <c r="F2627" s="114">
        <v>5.53</v>
      </c>
      <c r="G2627" s="114">
        <f>F2627*(Dashboard!$C$21/50)^Dashboard!$C$22</f>
        <v>6.0935352907976572</v>
      </c>
      <c r="H2627" s="67">
        <v>118.34</v>
      </c>
    </row>
    <row r="2628" spans="2:8" x14ac:dyDescent="0.2">
      <c r="B2628" s="59">
        <v>2014</v>
      </c>
      <c r="C2628">
        <v>4</v>
      </c>
      <c r="D2628">
        <v>20</v>
      </c>
      <c r="E2628">
        <v>8</v>
      </c>
      <c r="F2628" s="114">
        <v>5.32</v>
      </c>
      <c r="G2628" s="114">
        <f>F2628*(Dashboard!$C$21/50)^Dashboard!$C$22</f>
        <v>5.8621352164635692</v>
      </c>
      <c r="H2628" s="67">
        <v>312.62</v>
      </c>
    </row>
    <row r="2629" spans="2:8" x14ac:dyDescent="0.2">
      <c r="B2629" s="59">
        <v>2014</v>
      </c>
      <c r="C2629">
        <v>4</v>
      </c>
      <c r="D2629">
        <v>20</v>
      </c>
      <c r="E2629">
        <v>9</v>
      </c>
      <c r="F2629" s="114">
        <v>5.4</v>
      </c>
      <c r="G2629" s="114">
        <f>F2629*(Dashboard!$C$21/50)^Dashboard!$C$22</f>
        <v>5.9502876257336981</v>
      </c>
      <c r="H2629" s="67">
        <v>507.75</v>
      </c>
    </row>
    <row r="2630" spans="2:8" x14ac:dyDescent="0.2">
      <c r="B2630" s="59">
        <v>2014</v>
      </c>
      <c r="C2630">
        <v>4</v>
      </c>
      <c r="D2630">
        <v>20</v>
      </c>
      <c r="E2630">
        <v>10</v>
      </c>
      <c r="F2630" s="114">
        <v>5.96</v>
      </c>
      <c r="G2630" s="114">
        <f>F2630*(Dashboard!$C$21/50)^Dashboard!$C$22</f>
        <v>6.5673544906245995</v>
      </c>
      <c r="H2630" s="67">
        <v>672.5</v>
      </c>
    </row>
    <row r="2631" spans="2:8" x14ac:dyDescent="0.2">
      <c r="B2631" s="59">
        <v>2014</v>
      </c>
      <c r="C2631">
        <v>4</v>
      </c>
      <c r="D2631">
        <v>20</v>
      </c>
      <c r="E2631">
        <v>11</v>
      </c>
      <c r="F2631" s="114">
        <v>6.59</v>
      </c>
      <c r="G2631" s="114">
        <f>F2631*(Dashboard!$C$21/50)^Dashboard!$C$22</f>
        <v>7.2615547136268646</v>
      </c>
      <c r="H2631" s="67">
        <v>767.34</v>
      </c>
    </row>
    <row r="2632" spans="2:8" x14ac:dyDescent="0.2">
      <c r="B2632" s="59">
        <v>2014</v>
      </c>
      <c r="C2632">
        <v>4</v>
      </c>
      <c r="D2632">
        <v>20</v>
      </c>
      <c r="E2632">
        <v>12</v>
      </c>
      <c r="F2632" s="114">
        <v>7.11</v>
      </c>
      <c r="G2632" s="114">
        <f>F2632*(Dashboard!$C$21/50)^Dashboard!$C$22</f>
        <v>7.834545373882702</v>
      </c>
      <c r="H2632" s="67">
        <v>758.59</v>
      </c>
    </row>
    <row r="2633" spans="2:8" x14ac:dyDescent="0.2">
      <c r="B2633" s="59">
        <v>2014</v>
      </c>
      <c r="C2633">
        <v>4</v>
      </c>
      <c r="D2633">
        <v>20</v>
      </c>
      <c r="E2633">
        <v>13</v>
      </c>
      <c r="F2633" s="114">
        <v>7.46</v>
      </c>
      <c r="G2633" s="114">
        <f>F2633*(Dashboard!$C$21/50)^Dashboard!$C$22</f>
        <v>8.2202121644395163</v>
      </c>
      <c r="H2633" s="67">
        <v>694.69</v>
      </c>
    </row>
    <row r="2634" spans="2:8" x14ac:dyDescent="0.2">
      <c r="B2634" s="59">
        <v>2014</v>
      </c>
      <c r="C2634">
        <v>4</v>
      </c>
      <c r="D2634">
        <v>20</v>
      </c>
      <c r="E2634">
        <v>14</v>
      </c>
      <c r="F2634" s="114">
        <v>7.71</v>
      </c>
      <c r="G2634" s="114">
        <f>F2634*(Dashboard!$C$21/50)^Dashboard!$C$22</f>
        <v>8.4956884434086675</v>
      </c>
      <c r="H2634" s="67">
        <v>556.79</v>
      </c>
    </row>
    <row r="2635" spans="2:8" x14ac:dyDescent="0.2">
      <c r="B2635" s="59">
        <v>2014</v>
      </c>
      <c r="C2635">
        <v>4</v>
      </c>
      <c r="D2635">
        <v>20</v>
      </c>
      <c r="E2635">
        <v>15</v>
      </c>
      <c r="F2635" s="114">
        <v>7.86</v>
      </c>
      <c r="G2635" s="114">
        <f>F2635*(Dashboard!$C$21/50)^Dashboard!$C$22</f>
        <v>8.6609742107901599</v>
      </c>
      <c r="H2635" s="67">
        <v>426.91</v>
      </c>
    </row>
    <row r="2636" spans="2:8" x14ac:dyDescent="0.2">
      <c r="B2636" s="59">
        <v>2014</v>
      </c>
      <c r="C2636">
        <v>4</v>
      </c>
      <c r="D2636">
        <v>20</v>
      </c>
      <c r="E2636">
        <v>16</v>
      </c>
      <c r="F2636" s="114">
        <v>7.96</v>
      </c>
      <c r="G2636" s="114">
        <f>F2636*(Dashboard!$C$21/50)^Dashboard!$C$22</f>
        <v>8.7711647223778204</v>
      </c>
      <c r="H2636" s="67">
        <v>267.25</v>
      </c>
    </row>
    <row r="2637" spans="2:8" x14ac:dyDescent="0.2">
      <c r="B2637" s="59">
        <v>2014</v>
      </c>
      <c r="C2637">
        <v>4</v>
      </c>
      <c r="D2637">
        <v>20</v>
      </c>
      <c r="E2637">
        <v>17</v>
      </c>
      <c r="F2637" s="114">
        <v>8.0399999999999991</v>
      </c>
      <c r="G2637" s="114">
        <f>F2637*(Dashboard!$C$21/50)^Dashboard!$C$22</f>
        <v>8.8593171316479484</v>
      </c>
      <c r="H2637" s="67">
        <v>61.97</v>
      </c>
    </row>
    <row r="2638" spans="2:8" x14ac:dyDescent="0.2">
      <c r="B2638" s="59">
        <v>2014</v>
      </c>
      <c r="C2638">
        <v>4</v>
      </c>
      <c r="D2638">
        <v>20</v>
      </c>
      <c r="E2638">
        <v>18</v>
      </c>
      <c r="F2638" s="114">
        <v>8.0299999999999994</v>
      </c>
      <c r="G2638" s="114">
        <f>F2638*(Dashboard!$C$21/50)^Dashboard!$C$22</f>
        <v>8.8482980804891831</v>
      </c>
      <c r="H2638" s="67">
        <v>0</v>
      </c>
    </row>
    <row r="2639" spans="2:8" x14ac:dyDescent="0.2">
      <c r="B2639" s="59">
        <v>2014</v>
      </c>
      <c r="C2639">
        <v>4</v>
      </c>
      <c r="D2639">
        <v>20</v>
      </c>
      <c r="E2639">
        <v>19</v>
      </c>
      <c r="F2639" s="114">
        <v>7.98</v>
      </c>
      <c r="G2639" s="114">
        <f>F2639*(Dashboard!$C$21/50)^Dashboard!$C$22</f>
        <v>8.7932028246953529</v>
      </c>
      <c r="H2639" s="67">
        <v>0</v>
      </c>
    </row>
    <row r="2640" spans="2:8" x14ac:dyDescent="0.2">
      <c r="B2640" s="59">
        <v>2014</v>
      </c>
      <c r="C2640">
        <v>4</v>
      </c>
      <c r="D2640">
        <v>20</v>
      </c>
      <c r="E2640">
        <v>20</v>
      </c>
      <c r="F2640" s="114">
        <v>7.83</v>
      </c>
      <c r="G2640" s="114">
        <f>F2640*(Dashboard!$C$21/50)^Dashboard!$C$22</f>
        <v>8.6279170573138622</v>
      </c>
      <c r="H2640" s="67">
        <v>0</v>
      </c>
    </row>
    <row r="2641" spans="2:8" x14ac:dyDescent="0.2">
      <c r="B2641" s="59">
        <v>2014</v>
      </c>
      <c r="C2641">
        <v>4</v>
      </c>
      <c r="D2641">
        <v>20</v>
      </c>
      <c r="E2641">
        <v>21</v>
      </c>
      <c r="F2641" s="114">
        <v>7.66</v>
      </c>
      <c r="G2641" s="114">
        <f>F2641*(Dashboard!$C$21/50)^Dashboard!$C$22</f>
        <v>8.4405931876148372</v>
      </c>
      <c r="H2641" s="67">
        <v>0</v>
      </c>
    </row>
    <row r="2642" spans="2:8" x14ac:dyDescent="0.2">
      <c r="B2642" s="59">
        <v>2014</v>
      </c>
      <c r="C2642">
        <v>4</v>
      </c>
      <c r="D2642">
        <v>20</v>
      </c>
      <c r="E2642">
        <v>22</v>
      </c>
      <c r="F2642" s="114">
        <v>7.58</v>
      </c>
      <c r="G2642" s="114">
        <f>F2642*(Dashboard!$C$21/50)^Dashboard!$C$22</f>
        <v>8.3524407783447092</v>
      </c>
      <c r="H2642" s="67">
        <v>0</v>
      </c>
    </row>
    <row r="2643" spans="2:8" x14ac:dyDescent="0.2">
      <c r="B2643" s="59">
        <v>2014</v>
      </c>
      <c r="C2643">
        <v>4</v>
      </c>
      <c r="D2643">
        <v>20</v>
      </c>
      <c r="E2643">
        <v>23</v>
      </c>
      <c r="F2643" s="114">
        <v>7.36</v>
      </c>
      <c r="G2643" s="114">
        <f>F2643*(Dashboard!$C$21/50)^Dashboard!$C$22</f>
        <v>8.1100216528518541</v>
      </c>
      <c r="H2643" s="67">
        <v>0</v>
      </c>
    </row>
    <row r="2644" spans="2:8" x14ac:dyDescent="0.2">
      <c r="B2644" s="59">
        <v>2014</v>
      </c>
      <c r="C2644">
        <v>4</v>
      </c>
      <c r="D2644">
        <v>21</v>
      </c>
      <c r="E2644">
        <v>0</v>
      </c>
      <c r="F2644" s="114">
        <v>7.04</v>
      </c>
      <c r="G2644" s="114">
        <f>F2644*(Dashboard!$C$21/50)^Dashboard!$C$22</f>
        <v>7.7574120157713393</v>
      </c>
      <c r="H2644" s="67">
        <v>0</v>
      </c>
    </row>
    <row r="2645" spans="2:8" x14ac:dyDescent="0.2">
      <c r="B2645" s="59">
        <v>2014</v>
      </c>
      <c r="C2645">
        <v>4</v>
      </c>
      <c r="D2645">
        <v>21</v>
      </c>
      <c r="E2645">
        <v>1</v>
      </c>
      <c r="F2645" s="114">
        <v>6.81</v>
      </c>
      <c r="G2645" s="114">
        <f>F2645*(Dashboard!$C$21/50)^Dashboard!$C$22</f>
        <v>7.5039738391197179</v>
      </c>
      <c r="H2645" s="67">
        <v>0</v>
      </c>
    </row>
    <row r="2646" spans="2:8" x14ac:dyDescent="0.2">
      <c r="B2646" s="59">
        <v>2014</v>
      </c>
      <c r="C2646">
        <v>4</v>
      </c>
      <c r="D2646">
        <v>21</v>
      </c>
      <c r="E2646">
        <v>2</v>
      </c>
      <c r="F2646" s="114">
        <v>6.7</v>
      </c>
      <c r="G2646" s="114">
        <f>F2646*(Dashboard!$C$21/50)^Dashboard!$C$22</f>
        <v>7.3827642763732912</v>
      </c>
      <c r="H2646" s="67">
        <v>0</v>
      </c>
    </row>
    <row r="2647" spans="2:8" x14ac:dyDescent="0.2">
      <c r="B2647" s="59">
        <v>2014</v>
      </c>
      <c r="C2647">
        <v>4</v>
      </c>
      <c r="D2647">
        <v>21</v>
      </c>
      <c r="E2647">
        <v>3</v>
      </c>
      <c r="F2647" s="114">
        <v>6.71</v>
      </c>
      <c r="G2647" s="114">
        <f>F2647*(Dashboard!$C$21/50)^Dashboard!$C$22</f>
        <v>7.3937833275320575</v>
      </c>
      <c r="H2647" s="67">
        <v>0</v>
      </c>
    </row>
    <row r="2648" spans="2:8" x14ac:dyDescent="0.2">
      <c r="B2648" s="59">
        <v>2014</v>
      </c>
      <c r="C2648">
        <v>4</v>
      </c>
      <c r="D2648">
        <v>21</v>
      </c>
      <c r="E2648">
        <v>4</v>
      </c>
      <c r="F2648" s="114">
        <v>6.76</v>
      </c>
      <c r="G2648" s="114">
        <f>F2648*(Dashboard!$C$21/50)^Dashboard!$C$22</f>
        <v>7.4488785833258877</v>
      </c>
      <c r="H2648" s="67">
        <v>0</v>
      </c>
    </row>
    <row r="2649" spans="2:8" x14ac:dyDescent="0.2">
      <c r="B2649" s="59">
        <v>2014</v>
      </c>
      <c r="C2649">
        <v>4</v>
      </c>
      <c r="D2649">
        <v>21</v>
      </c>
      <c r="E2649">
        <v>5</v>
      </c>
      <c r="F2649" s="114">
        <v>6.85</v>
      </c>
      <c r="G2649" s="114">
        <f>F2649*(Dashboard!$C$21/50)^Dashboard!$C$22</f>
        <v>7.5480500437547828</v>
      </c>
      <c r="H2649" s="67">
        <v>0</v>
      </c>
    </row>
    <row r="2650" spans="2:8" x14ac:dyDescent="0.2">
      <c r="B2650" s="59">
        <v>2014</v>
      </c>
      <c r="C2650">
        <v>4</v>
      </c>
      <c r="D2650">
        <v>21</v>
      </c>
      <c r="E2650">
        <v>6</v>
      </c>
      <c r="F2650" s="114">
        <v>6.91</v>
      </c>
      <c r="G2650" s="114">
        <f>F2650*(Dashboard!$C$21/50)^Dashboard!$C$22</f>
        <v>7.6141643507073802</v>
      </c>
      <c r="H2650" s="67">
        <v>0</v>
      </c>
    </row>
    <row r="2651" spans="2:8" x14ac:dyDescent="0.2">
      <c r="B2651" s="59">
        <v>2014</v>
      </c>
      <c r="C2651">
        <v>4</v>
      </c>
      <c r="D2651">
        <v>21</v>
      </c>
      <c r="E2651">
        <v>7</v>
      </c>
      <c r="F2651" s="114">
        <v>6.79</v>
      </c>
      <c r="G2651" s="114">
        <f>F2651*(Dashboard!$C$21/50)^Dashboard!$C$22</f>
        <v>7.4819357368021864</v>
      </c>
      <c r="H2651" s="67">
        <v>94.14</v>
      </c>
    </row>
    <row r="2652" spans="2:8" x14ac:dyDescent="0.2">
      <c r="B2652" s="59">
        <v>2014</v>
      </c>
      <c r="C2652">
        <v>4</v>
      </c>
      <c r="D2652">
        <v>21</v>
      </c>
      <c r="E2652">
        <v>8</v>
      </c>
      <c r="F2652" s="114">
        <v>6.81</v>
      </c>
      <c r="G2652" s="114">
        <f>F2652*(Dashboard!$C$21/50)^Dashboard!$C$22</f>
        <v>7.5039738391197179</v>
      </c>
      <c r="H2652" s="67">
        <v>276.54000000000002</v>
      </c>
    </row>
    <row r="2653" spans="2:8" x14ac:dyDescent="0.2">
      <c r="B2653" s="59">
        <v>2014</v>
      </c>
      <c r="C2653">
        <v>4</v>
      </c>
      <c r="D2653">
        <v>21</v>
      </c>
      <c r="E2653">
        <v>9</v>
      </c>
      <c r="F2653" s="114">
        <v>6.84</v>
      </c>
      <c r="G2653" s="114">
        <f>F2653*(Dashboard!$C$21/50)^Dashboard!$C$22</f>
        <v>7.5370309925960166</v>
      </c>
      <c r="H2653" s="67">
        <v>503.2</v>
      </c>
    </row>
    <row r="2654" spans="2:8" x14ac:dyDescent="0.2">
      <c r="B2654" s="59">
        <v>2014</v>
      </c>
      <c r="C2654">
        <v>4</v>
      </c>
      <c r="D2654">
        <v>21</v>
      </c>
      <c r="E2654">
        <v>10</v>
      </c>
      <c r="F2654" s="114">
        <v>6.63</v>
      </c>
      <c r="G2654" s="114">
        <f>F2654*(Dashboard!$C$21/50)^Dashboard!$C$22</f>
        <v>7.3056309182619286</v>
      </c>
      <c r="H2654" s="67">
        <v>602.09</v>
      </c>
    </row>
    <row r="2655" spans="2:8" x14ac:dyDescent="0.2">
      <c r="B2655" s="59">
        <v>2014</v>
      </c>
      <c r="C2655">
        <v>4</v>
      </c>
      <c r="D2655">
        <v>21</v>
      </c>
      <c r="E2655">
        <v>11</v>
      </c>
      <c r="F2655" s="114">
        <v>6.38</v>
      </c>
      <c r="G2655" s="114">
        <f>F2655*(Dashboard!$C$21/50)^Dashboard!$C$22</f>
        <v>7.0301546392927756</v>
      </c>
      <c r="H2655" s="67">
        <v>628.41</v>
      </c>
    </row>
    <row r="2656" spans="2:8" x14ac:dyDescent="0.2">
      <c r="B2656" s="59">
        <v>2014</v>
      </c>
      <c r="C2656">
        <v>4</v>
      </c>
      <c r="D2656">
        <v>21</v>
      </c>
      <c r="E2656">
        <v>12</v>
      </c>
      <c r="F2656" s="114">
        <v>6.33</v>
      </c>
      <c r="G2656" s="114">
        <f>F2656*(Dashboard!$C$21/50)^Dashboard!$C$22</f>
        <v>6.9750593834989454</v>
      </c>
      <c r="H2656" s="67">
        <v>770.48</v>
      </c>
    </row>
    <row r="2657" spans="2:8" x14ac:dyDescent="0.2">
      <c r="B2657" s="59">
        <v>2014</v>
      </c>
      <c r="C2657">
        <v>4</v>
      </c>
      <c r="D2657">
        <v>21</v>
      </c>
      <c r="E2657">
        <v>13</v>
      </c>
      <c r="F2657" s="114">
        <v>6.58</v>
      </c>
      <c r="G2657" s="114">
        <f>F2657*(Dashboard!$C$21/50)^Dashboard!$C$22</f>
        <v>7.2505356624680983</v>
      </c>
      <c r="H2657" s="67">
        <v>711.2</v>
      </c>
    </row>
    <row r="2658" spans="2:8" x14ac:dyDescent="0.2">
      <c r="B2658" s="59">
        <v>2014</v>
      </c>
      <c r="C2658">
        <v>4</v>
      </c>
      <c r="D2658">
        <v>21</v>
      </c>
      <c r="E2658">
        <v>14</v>
      </c>
      <c r="F2658" s="114">
        <v>7.14</v>
      </c>
      <c r="G2658" s="114">
        <f>F2658*(Dashboard!$C$21/50)^Dashboard!$C$22</f>
        <v>7.8676025273589998</v>
      </c>
      <c r="H2658" s="67">
        <v>615.52</v>
      </c>
    </row>
    <row r="2659" spans="2:8" x14ac:dyDescent="0.2">
      <c r="B2659" s="59">
        <v>2014</v>
      </c>
      <c r="C2659">
        <v>4</v>
      </c>
      <c r="D2659">
        <v>21</v>
      </c>
      <c r="E2659">
        <v>15</v>
      </c>
      <c r="F2659" s="114">
        <v>8.06</v>
      </c>
      <c r="G2659" s="114">
        <f>F2659*(Dashboard!$C$21/50)^Dashboard!$C$22</f>
        <v>8.8813552339654827</v>
      </c>
      <c r="H2659" s="67">
        <v>433.94</v>
      </c>
    </row>
    <row r="2660" spans="2:8" x14ac:dyDescent="0.2">
      <c r="B2660" s="59">
        <v>2014</v>
      </c>
      <c r="C2660">
        <v>4</v>
      </c>
      <c r="D2660">
        <v>21</v>
      </c>
      <c r="E2660">
        <v>16</v>
      </c>
      <c r="F2660" s="114">
        <v>9.3699999999999992</v>
      </c>
      <c r="G2660" s="114">
        <f>F2660*(Dashboard!$C$21/50)^Dashboard!$C$22</f>
        <v>10.324850935763841</v>
      </c>
      <c r="H2660" s="67">
        <v>244.2</v>
      </c>
    </row>
    <row r="2661" spans="2:8" x14ac:dyDescent="0.2">
      <c r="B2661" s="59">
        <v>2014</v>
      </c>
      <c r="C2661">
        <v>4</v>
      </c>
      <c r="D2661">
        <v>21</v>
      </c>
      <c r="E2661">
        <v>17</v>
      </c>
      <c r="F2661" s="114">
        <v>11.04</v>
      </c>
      <c r="G2661" s="114">
        <f>F2661*(Dashboard!$C$21/50)^Dashboard!$C$22</f>
        <v>12.16503247927778</v>
      </c>
      <c r="H2661" s="67">
        <v>62.16</v>
      </c>
    </row>
    <row r="2662" spans="2:8" x14ac:dyDescent="0.2">
      <c r="B2662" s="59">
        <v>2014</v>
      </c>
      <c r="C2662">
        <v>4</v>
      </c>
      <c r="D2662">
        <v>21</v>
      </c>
      <c r="E2662">
        <v>18</v>
      </c>
      <c r="F2662" s="114">
        <v>12.52</v>
      </c>
      <c r="G2662" s="114">
        <f>F2662*(Dashboard!$C$21/50)^Dashboard!$C$22</f>
        <v>13.795852050775165</v>
      </c>
      <c r="H2662" s="67">
        <v>0</v>
      </c>
    </row>
    <row r="2663" spans="2:8" x14ac:dyDescent="0.2">
      <c r="B2663" s="59">
        <v>2014</v>
      </c>
      <c r="C2663">
        <v>4</v>
      </c>
      <c r="D2663">
        <v>21</v>
      </c>
      <c r="E2663">
        <v>19</v>
      </c>
      <c r="F2663" s="114">
        <v>13.03</v>
      </c>
      <c r="G2663" s="114">
        <f>F2663*(Dashboard!$C$21/50)^Dashboard!$C$22</f>
        <v>14.357823659872237</v>
      </c>
      <c r="H2663" s="67">
        <v>0</v>
      </c>
    </row>
    <row r="2664" spans="2:8" x14ac:dyDescent="0.2">
      <c r="B2664" s="59">
        <v>2014</v>
      </c>
      <c r="C2664">
        <v>4</v>
      </c>
      <c r="D2664">
        <v>21</v>
      </c>
      <c r="E2664">
        <v>20</v>
      </c>
      <c r="F2664" s="114">
        <v>13.02</v>
      </c>
      <c r="G2664" s="114">
        <f>F2664*(Dashboard!$C$21/50)^Dashboard!$C$22</f>
        <v>14.34680460871347</v>
      </c>
      <c r="H2664" s="67">
        <v>0</v>
      </c>
    </row>
    <row r="2665" spans="2:8" x14ac:dyDescent="0.2">
      <c r="B2665" s="59">
        <v>2014</v>
      </c>
      <c r="C2665">
        <v>4</v>
      </c>
      <c r="D2665">
        <v>21</v>
      </c>
      <c r="E2665">
        <v>21</v>
      </c>
      <c r="F2665" s="114">
        <v>12.92</v>
      </c>
      <c r="G2665" s="114">
        <f>F2665*(Dashboard!$C$21/50)^Dashboard!$C$22</f>
        <v>14.236614097125809</v>
      </c>
      <c r="H2665" s="67">
        <v>0</v>
      </c>
    </row>
    <row r="2666" spans="2:8" x14ac:dyDescent="0.2">
      <c r="B2666" s="59">
        <v>2014</v>
      </c>
      <c r="C2666">
        <v>4</v>
      </c>
      <c r="D2666">
        <v>21</v>
      </c>
      <c r="E2666">
        <v>22</v>
      </c>
      <c r="F2666" s="114">
        <v>12.8</v>
      </c>
      <c r="G2666" s="114">
        <f>F2666*(Dashboard!$C$21/50)^Dashboard!$C$22</f>
        <v>14.104385483220618</v>
      </c>
      <c r="H2666" s="67">
        <v>0</v>
      </c>
    </row>
    <row r="2667" spans="2:8" x14ac:dyDescent="0.2">
      <c r="B2667" s="59">
        <v>2014</v>
      </c>
      <c r="C2667">
        <v>4</v>
      </c>
      <c r="D2667">
        <v>21</v>
      </c>
      <c r="E2667">
        <v>23</v>
      </c>
      <c r="F2667" s="114">
        <v>12.43</v>
      </c>
      <c r="G2667" s="114">
        <f>F2667*(Dashboard!$C$21/50)^Dashboard!$C$22</f>
        <v>13.69668059034627</v>
      </c>
      <c r="H2667" s="67">
        <v>0</v>
      </c>
    </row>
    <row r="2668" spans="2:8" x14ac:dyDescent="0.2">
      <c r="B2668" s="59">
        <v>2014</v>
      </c>
      <c r="C2668">
        <v>4</v>
      </c>
      <c r="D2668">
        <v>22</v>
      </c>
      <c r="E2668">
        <v>0</v>
      </c>
      <c r="F2668" s="114">
        <v>11.86</v>
      </c>
      <c r="G2668" s="114">
        <f>F2668*(Dashboard!$C$21/50)^Dashboard!$C$22</f>
        <v>13.068594674296602</v>
      </c>
      <c r="H2668" s="67">
        <v>0</v>
      </c>
    </row>
    <row r="2669" spans="2:8" x14ac:dyDescent="0.2">
      <c r="B2669" s="59">
        <v>2014</v>
      </c>
      <c r="C2669">
        <v>4</v>
      </c>
      <c r="D2669">
        <v>22</v>
      </c>
      <c r="E2669">
        <v>1</v>
      </c>
      <c r="F2669" s="114">
        <v>11.3</v>
      </c>
      <c r="G2669" s="114">
        <f>F2669*(Dashboard!$C$21/50)^Dashboard!$C$22</f>
        <v>12.451527809405702</v>
      </c>
      <c r="H2669" s="67">
        <v>0</v>
      </c>
    </row>
    <row r="2670" spans="2:8" x14ac:dyDescent="0.2">
      <c r="B2670" s="59">
        <v>2014</v>
      </c>
      <c r="C2670">
        <v>4</v>
      </c>
      <c r="D2670">
        <v>22</v>
      </c>
      <c r="E2670">
        <v>2</v>
      </c>
      <c r="F2670" s="114">
        <v>10.91</v>
      </c>
      <c r="G2670" s="114">
        <f>F2670*(Dashboard!$C$21/50)^Dashboard!$C$22</f>
        <v>12.021784814213822</v>
      </c>
      <c r="H2670" s="67">
        <v>0</v>
      </c>
    </row>
    <row r="2671" spans="2:8" x14ac:dyDescent="0.2">
      <c r="B2671" s="59">
        <v>2014</v>
      </c>
      <c r="C2671">
        <v>4</v>
      </c>
      <c r="D2671">
        <v>22</v>
      </c>
      <c r="E2671">
        <v>3</v>
      </c>
      <c r="F2671" s="114">
        <v>10.64</v>
      </c>
      <c r="G2671" s="114">
        <f>F2671*(Dashboard!$C$21/50)^Dashboard!$C$22</f>
        <v>11.724270432927138</v>
      </c>
      <c r="H2671" s="67">
        <v>0</v>
      </c>
    </row>
    <row r="2672" spans="2:8" x14ac:dyDescent="0.2">
      <c r="B2672" s="59">
        <v>2014</v>
      </c>
      <c r="C2672">
        <v>4</v>
      </c>
      <c r="D2672">
        <v>22</v>
      </c>
      <c r="E2672">
        <v>4</v>
      </c>
      <c r="F2672" s="114">
        <v>10.24</v>
      </c>
      <c r="G2672" s="114">
        <f>F2672*(Dashboard!$C$21/50)^Dashboard!$C$22</f>
        <v>11.283508386576493</v>
      </c>
      <c r="H2672" s="67">
        <v>0</v>
      </c>
    </row>
    <row r="2673" spans="2:8" x14ac:dyDescent="0.2">
      <c r="B2673" s="59">
        <v>2014</v>
      </c>
      <c r="C2673">
        <v>4</v>
      </c>
      <c r="D2673">
        <v>22</v>
      </c>
      <c r="E2673">
        <v>5</v>
      </c>
      <c r="F2673" s="114">
        <v>9.9</v>
      </c>
      <c r="G2673" s="114">
        <f>F2673*(Dashboard!$C$21/50)^Dashboard!$C$22</f>
        <v>10.908860647178447</v>
      </c>
      <c r="H2673" s="67">
        <v>0</v>
      </c>
    </row>
    <row r="2674" spans="2:8" x14ac:dyDescent="0.2">
      <c r="B2674" s="59">
        <v>2014</v>
      </c>
      <c r="C2674">
        <v>4</v>
      </c>
      <c r="D2674">
        <v>22</v>
      </c>
      <c r="E2674">
        <v>6</v>
      </c>
      <c r="F2674" s="114">
        <v>9.58</v>
      </c>
      <c r="G2674" s="114">
        <f>F2674*(Dashboard!$C$21/50)^Dashboard!$C$22</f>
        <v>10.556251010097931</v>
      </c>
      <c r="H2674" s="67">
        <v>0</v>
      </c>
    </row>
    <row r="2675" spans="2:8" x14ac:dyDescent="0.2">
      <c r="B2675" s="59">
        <v>2014</v>
      </c>
      <c r="C2675">
        <v>4</v>
      </c>
      <c r="D2675">
        <v>22</v>
      </c>
      <c r="E2675">
        <v>7</v>
      </c>
      <c r="F2675" s="114">
        <v>8.9700000000000006</v>
      </c>
      <c r="G2675" s="114">
        <f>F2675*(Dashboard!$C$21/50)^Dashboard!$C$22</f>
        <v>9.8840888894131975</v>
      </c>
      <c r="H2675" s="67">
        <v>77.319999999999993</v>
      </c>
    </row>
    <row r="2676" spans="2:8" x14ac:dyDescent="0.2">
      <c r="B2676" s="59">
        <v>2014</v>
      </c>
      <c r="C2676">
        <v>4</v>
      </c>
      <c r="D2676">
        <v>22</v>
      </c>
      <c r="E2676">
        <v>8</v>
      </c>
      <c r="F2676" s="114">
        <v>8.18</v>
      </c>
      <c r="G2676" s="114">
        <f>F2676*(Dashboard!$C$21/50)^Dashboard!$C$22</f>
        <v>9.0135838478706756</v>
      </c>
      <c r="H2676" s="67">
        <v>231.42</v>
      </c>
    </row>
    <row r="2677" spans="2:8" x14ac:dyDescent="0.2">
      <c r="B2677" s="59">
        <v>2014</v>
      </c>
      <c r="C2677">
        <v>4</v>
      </c>
      <c r="D2677">
        <v>22</v>
      </c>
      <c r="E2677">
        <v>9</v>
      </c>
      <c r="F2677" s="114">
        <v>7.24</v>
      </c>
      <c r="G2677" s="114">
        <f>F2677*(Dashboard!$C$21/50)^Dashboard!$C$22</f>
        <v>7.9777930389466611</v>
      </c>
      <c r="H2677" s="67">
        <v>409.52</v>
      </c>
    </row>
    <row r="2678" spans="2:8" x14ac:dyDescent="0.2">
      <c r="B2678" s="59">
        <v>2014</v>
      </c>
      <c r="C2678">
        <v>4</v>
      </c>
      <c r="D2678">
        <v>22</v>
      </c>
      <c r="E2678">
        <v>10</v>
      </c>
      <c r="F2678" s="114">
        <v>6.34</v>
      </c>
      <c r="G2678" s="114">
        <f>F2678*(Dashboard!$C$21/50)^Dashboard!$C$22</f>
        <v>6.9860784346577116</v>
      </c>
      <c r="H2678" s="67">
        <v>643.36</v>
      </c>
    </row>
    <row r="2679" spans="2:8" x14ac:dyDescent="0.2">
      <c r="B2679" s="59">
        <v>2014</v>
      </c>
      <c r="C2679">
        <v>4</v>
      </c>
      <c r="D2679">
        <v>22</v>
      </c>
      <c r="E2679">
        <v>11</v>
      </c>
      <c r="F2679" s="114">
        <v>5.28</v>
      </c>
      <c r="G2679" s="114">
        <f>F2679*(Dashboard!$C$21/50)^Dashboard!$C$22</f>
        <v>5.8180590118285043</v>
      </c>
      <c r="H2679" s="67">
        <v>709.02</v>
      </c>
    </row>
    <row r="2680" spans="2:8" x14ac:dyDescent="0.2">
      <c r="B2680" s="59">
        <v>2014</v>
      </c>
      <c r="C2680">
        <v>4</v>
      </c>
      <c r="D2680">
        <v>22</v>
      </c>
      <c r="E2680">
        <v>12</v>
      </c>
      <c r="F2680" s="114">
        <v>5.22</v>
      </c>
      <c r="G2680" s="114">
        <f>F2680*(Dashboard!$C$21/50)^Dashboard!$C$22</f>
        <v>5.7519447048759078</v>
      </c>
      <c r="H2680" s="67">
        <v>699.83</v>
      </c>
    </row>
    <row r="2681" spans="2:8" x14ac:dyDescent="0.2">
      <c r="B2681" s="59">
        <v>2014</v>
      </c>
      <c r="C2681">
        <v>4</v>
      </c>
      <c r="D2681">
        <v>22</v>
      </c>
      <c r="E2681">
        <v>13</v>
      </c>
      <c r="F2681" s="114">
        <v>6.12</v>
      </c>
      <c r="G2681" s="114">
        <f>F2681*(Dashboard!$C$21/50)^Dashboard!$C$22</f>
        <v>6.7436593091648573</v>
      </c>
      <c r="H2681" s="67">
        <v>513.73</v>
      </c>
    </row>
    <row r="2682" spans="2:8" x14ac:dyDescent="0.2">
      <c r="B2682" s="59">
        <v>2014</v>
      </c>
      <c r="C2682">
        <v>4</v>
      </c>
      <c r="D2682">
        <v>22</v>
      </c>
      <c r="E2682">
        <v>14</v>
      </c>
      <c r="F2682" s="114">
        <v>7.02</v>
      </c>
      <c r="G2682" s="114">
        <f>F2682*(Dashboard!$C$21/50)^Dashboard!$C$22</f>
        <v>7.735373913453806</v>
      </c>
      <c r="H2682" s="67">
        <v>560.70000000000005</v>
      </c>
    </row>
    <row r="2683" spans="2:8" x14ac:dyDescent="0.2">
      <c r="B2683" s="59">
        <v>2014</v>
      </c>
      <c r="C2683">
        <v>4</v>
      </c>
      <c r="D2683">
        <v>22</v>
      </c>
      <c r="E2683">
        <v>15</v>
      </c>
      <c r="F2683" s="114">
        <v>7.96</v>
      </c>
      <c r="G2683" s="114">
        <f>F2683*(Dashboard!$C$21/50)^Dashboard!$C$22</f>
        <v>8.7711647223778204</v>
      </c>
      <c r="H2683" s="67">
        <v>385.38</v>
      </c>
    </row>
    <row r="2684" spans="2:8" x14ac:dyDescent="0.2">
      <c r="B2684" s="59">
        <v>2014</v>
      </c>
      <c r="C2684">
        <v>4</v>
      </c>
      <c r="D2684">
        <v>22</v>
      </c>
      <c r="E2684">
        <v>16</v>
      </c>
      <c r="F2684" s="114">
        <v>8.93</v>
      </c>
      <c r="G2684" s="114">
        <f>F2684*(Dashboard!$C$21/50)^Dashboard!$C$22</f>
        <v>9.8400126847781326</v>
      </c>
      <c r="H2684" s="67">
        <v>208.58</v>
      </c>
    </row>
    <row r="2685" spans="2:8" x14ac:dyDescent="0.2">
      <c r="B2685" s="59">
        <v>2014</v>
      </c>
      <c r="C2685">
        <v>4</v>
      </c>
      <c r="D2685">
        <v>22</v>
      </c>
      <c r="E2685">
        <v>17</v>
      </c>
      <c r="F2685" s="114">
        <v>10.11</v>
      </c>
      <c r="G2685" s="114">
        <f>F2685*(Dashboard!$C$21/50)^Dashboard!$C$22</f>
        <v>11.140260721512533</v>
      </c>
      <c r="H2685" s="67">
        <v>49.13</v>
      </c>
    </row>
    <row r="2686" spans="2:8" x14ac:dyDescent="0.2">
      <c r="B2686" s="59">
        <v>2014</v>
      </c>
      <c r="C2686">
        <v>4</v>
      </c>
      <c r="D2686">
        <v>22</v>
      </c>
      <c r="E2686">
        <v>18</v>
      </c>
      <c r="F2686" s="114">
        <v>10.72</v>
      </c>
      <c r="G2686" s="114">
        <f>F2686*(Dashboard!$C$21/50)^Dashboard!$C$22</f>
        <v>11.812422842197266</v>
      </c>
      <c r="H2686" s="67">
        <v>0</v>
      </c>
    </row>
    <row r="2687" spans="2:8" x14ac:dyDescent="0.2">
      <c r="B2687" s="59">
        <v>2014</v>
      </c>
      <c r="C2687">
        <v>4</v>
      </c>
      <c r="D2687">
        <v>22</v>
      </c>
      <c r="E2687">
        <v>19</v>
      </c>
      <c r="F2687" s="114">
        <v>10.55</v>
      </c>
      <c r="G2687" s="114">
        <f>F2687*(Dashboard!$C$21/50)^Dashboard!$C$22</f>
        <v>11.625098972498243</v>
      </c>
      <c r="H2687" s="67">
        <v>0</v>
      </c>
    </row>
    <row r="2688" spans="2:8" x14ac:dyDescent="0.2">
      <c r="B2688" s="59">
        <v>2014</v>
      </c>
      <c r="C2688">
        <v>4</v>
      </c>
      <c r="D2688">
        <v>22</v>
      </c>
      <c r="E2688">
        <v>20</v>
      </c>
      <c r="F2688" s="114">
        <v>10.31</v>
      </c>
      <c r="G2688" s="114">
        <f>F2688*(Dashboard!$C$21/50)^Dashboard!$C$22</f>
        <v>11.360641744687857</v>
      </c>
      <c r="H2688" s="67">
        <v>0</v>
      </c>
    </row>
    <row r="2689" spans="2:8" x14ac:dyDescent="0.2">
      <c r="B2689" s="59">
        <v>2014</v>
      </c>
      <c r="C2689">
        <v>4</v>
      </c>
      <c r="D2689">
        <v>22</v>
      </c>
      <c r="E2689">
        <v>21</v>
      </c>
      <c r="F2689" s="114">
        <v>10.17</v>
      </c>
      <c r="G2689" s="114">
        <f>F2689*(Dashboard!$C$21/50)^Dashboard!$C$22</f>
        <v>11.20637502846513</v>
      </c>
      <c r="H2689" s="67">
        <v>0</v>
      </c>
    </row>
    <row r="2690" spans="2:8" x14ac:dyDescent="0.2">
      <c r="B2690" s="59">
        <v>2014</v>
      </c>
      <c r="C2690">
        <v>4</v>
      </c>
      <c r="D2690">
        <v>22</v>
      </c>
      <c r="E2690">
        <v>22</v>
      </c>
      <c r="F2690" s="114">
        <v>10.38</v>
      </c>
      <c r="G2690" s="114">
        <f>F2690*(Dashboard!$C$21/50)^Dashboard!$C$22</f>
        <v>11.43777510279922</v>
      </c>
      <c r="H2690" s="67">
        <v>0</v>
      </c>
    </row>
    <row r="2691" spans="2:8" x14ac:dyDescent="0.2">
      <c r="B2691" s="59">
        <v>2014</v>
      </c>
      <c r="C2691">
        <v>4</v>
      </c>
      <c r="D2691">
        <v>22</v>
      </c>
      <c r="E2691">
        <v>23</v>
      </c>
      <c r="F2691" s="114">
        <v>10.62</v>
      </c>
      <c r="G2691" s="114">
        <f>F2691*(Dashboard!$C$21/50)^Dashboard!$C$22</f>
        <v>11.702232330609604</v>
      </c>
      <c r="H2691" s="67">
        <v>0</v>
      </c>
    </row>
    <row r="2692" spans="2:8" x14ac:dyDescent="0.2">
      <c r="B2692" s="59">
        <v>2014</v>
      </c>
      <c r="C2692">
        <v>4</v>
      </c>
      <c r="D2692">
        <v>23</v>
      </c>
      <c r="E2692">
        <v>0</v>
      </c>
      <c r="F2692" s="114">
        <v>10.79</v>
      </c>
      <c r="G2692" s="114">
        <f>F2692*(Dashboard!$C$21/50)^Dashboard!$C$22</f>
        <v>11.889556200308627</v>
      </c>
      <c r="H2692" s="67">
        <v>0</v>
      </c>
    </row>
    <row r="2693" spans="2:8" x14ac:dyDescent="0.2">
      <c r="B2693" s="59">
        <v>2014</v>
      </c>
      <c r="C2693">
        <v>4</v>
      </c>
      <c r="D2693">
        <v>23</v>
      </c>
      <c r="E2693">
        <v>1</v>
      </c>
      <c r="F2693" s="114">
        <v>10.56</v>
      </c>
      <c r="G2693" s="114">
        <f>F2693*(Dashboard!$C$21/50)^Dashboard!$C$22</f>
        <v>11.636118023657009</v>
      </c>
      <c r="H2693" s="67">
        <v>0</v>
      </c>
    </row>
    <row r="2694" spans="2:8" x14ac:dyDescent="0.2">
      <c r="B2694" s="59">
        <v>2014</v>
      </c>
      <c r="C2694">
        <v>4</v>
      </c>
      <c r="D2694">
        <v>23</v>
      </c>
      <c r="E2694">
        <v>2</v>
      </c>
      <c r="F2694" s="114">
        <v>10.15</v>
      </c>
      <c r="G2694" s="114">
        <f>F2694*(Dashboard!$C$21/50)^Dashboard!$C$22</f>
        <v>11.184336926147598</v>
      </c>
      <c r="H2694" s="67">
        <v>0</v>
      </c>
    </row>
    <row r="2695" spans="2:8" x14ac:dyDescent="0.2">
      <c r="B2695" s="59">
        <v>2014</v>
      </c>
      <c r="C2695">
        <v>4</v>
      </c>
      <c r="D2695">
        <v>23</v>
      </c>
      <c r="E2695">
        <v>3</v>
      </c>
      <c r="F2695" s="114">
        <v>9.98</v>
      </c>
      <c r="G2695" s="114">
        <f>F2695*(Dashboard!$C$21/50)^Dashboard!$C$22</f>
        <v>10.997013056448575</v>
      </c>
      <c r="H2695" s="67">
        <v>0</v>
      </c>
    </row>
    <row r="2696" spans="2:8" x14ac:dyDescent="0.2">
      <c r="B2696" s="59">
        <v>2014</v>
      </c>
      <c r="C2696">
        <v>4</v>
      </c>
      <c r="D2696">
        <v>23</v>
      </c>
      <c r="E2696">
        <v>4</v>
      </c>
      <c r="F2696" s="114">
        <v>10.15</v>
      </c>
      <c r="G2696" s="114">
        <f>F2696*(Dashboard!$C$21/50)^Dashboard!$C$22</f>
        <v>11.184336926147598</v>
      </c>
      <c r="H2696" s="67">
        <v>0</v>
      </c>
    </row>
    <row r="2697" spans="2:8" x14ac:dyDescent="0.2">
      <c r="B2697" s="59">
        <v>2014</v>
      </c>
      <c r="C2697">
        <v>4</v>
      </c>
      <c r="D2697">
        <v>23</v>
      </c>
      <c r="E2697">
        <v>5</v>
      </c>
      <c r="F2697" s="114">
        <v>10.08</v>
      </c>
      <c r="G2697" s="114">
        <f>F2697*(Dashboard!$C$21/50)^Dashboard!$C$22</f>
        <v>11.107203568036235</v>
      </c>
      <c r="H2697" s="67">
        <v>0</v>
      </c>
    </row>
    <row r="2698" spans="2:8" x14ac:dyDescent="0.2">
      <c r="B2698" s="59">
        <v>2014</v>
      </c>
      <c r="C2698">
        <v>4</v>
      </c>
      <c r="D2698">
        <v>23</v>
      </c>
      <c r="E2698">
        <v>6</v>
      </c>
      <c r="F2698" s="114">
        <v>9.7899999999999991</v>
      </c>
      <c r="G2698" s="114">
        <f>F2698*(Dashboard!$C$21/50)^Dashboard!$C$22</f>
        <v>10.787651084432017</v>
      </c>
      <c r="H2698" s="67">
        <v>0</v>
      </c>
    </row>
    <row r="2699" spans="2:8" x14ac:dyDescent="0.2">
      <c r="B2699" s="59">
        <v>2014</v>
      </c>
      <c r="C2699">
        <v>4</v>
      </c>
      <c r="D2699">
        <v>23</v>
      </c>
      <c r="E2699">
        <v>7</v>
      </c>
      <c r="F2699" s="114">
        <v>9.3800000000000008</v>
      </c>
      <c r="G2699" s="114">
        <f>F2699*(Dashboard!$C$21/50)^Dashboard!$C$22</f>
        <v>10.335869986922608</v>
      </c>
      <c r="H2699" s="67">
        <v>38.950000000000003</v>
      </c>
    </row>
    <row r="2700" spans="2:8" x14ac:dyDescent="0.2">
      <c r="B2700" s="59">
        <v>2014</v>
      </c>
      <c r="C2700">
        <v>4</v>
      </c>
      <c r="D2700">
        <v>23</v>
      </c>
      <c r="E2700">
        <v>8</v>
      </c>
      <c r="F2700" s="114">
        <v>9.16</v>
      </c>
      <c r="G2700" s="114">
        <f>F2700*(Dashboard!$C$21/50)^Dashboard!$C$22</f>
        <v>10.093450861429753</v>
      </c>
      <c r="H2700" s="67">
        <v>144.76</v>
      </c>
    </row>
    <row r="2701" spans="2:8" x14ac:dyDescent="0.2">
      <c r="B2701" s="59">
        <v>2014</v>
      </c>
      <c r="C2701">
        <v>4</v>
      </c>
      <c r="D2701">
        <v>23</v>
      </c>
      <c r="E2701">
        <v>9</v>
      </c>
      <c r="F2701" s="114">
        <v>8.89</v>
      </c>
      <c r="G2701" s="114">
        <f>F2701*(Dashboard!$C$21/50)^Dashboard!$C$22</f>
        <v>9.7959364801430695</v>
      </c>
      <c r="H2701" s="67">
        <v>259.83999999999997</v>
      </c>
    </row>
    <row r="2702" spans="2:8" x14ac:dyDescent="0.2">
      <c r="B2702" s="59">
        <v>2014</v>
      </c>
      <c r="C2702">
        <v>4</v>
      </c>
      <c r="D2702">
        <v>23</v>
      </c>
      <c r="E2702">
        <v>10</v>
      </c>
      <c r="F2702" s="114">
        <v>8.0399999999999991</v>
      </c>
      <c r="G2702" s="114">
        <f>F2702*(Dashboard!$C$21/50)^Dashboard!$C$22</f>
        <v>8.8593171316479484</v>
      </c>
      <c r="H2702" s="67">
        <v>372.94</v>
      </c>
    </row>
    <row r="2703" spans="2:8" x14ac:dyDescent="0.2">
      <c r="B2703" s="59">
        <v>2014</v>
      </c>
      <c r="C2703">
        <v>4</v>
      </c>
      <c r="D2703">
        <v>23</v>
      </c>
      <c r="E2703">
        <v>11</v>
      </c>
      <c r="F2703" s="114">
        <v>7.25</v>
      </c>
      <c r="G2703" s="114">
        <f>F2703*(Dashboard!$C$21/50)^Dashboard!$C$22</f>
        <v>7.9888120901054274</v>
      </c>
      <c r="H2703" s="67">
        <v>400.91</v>
      </c>
    </row>
    <row r="2704" spans="2:8" x14ac:dyDescent="0.2">
      <c r="B2704" s="59">
        <v>2014</v>
      </c>
      <c r="C2704">
        <v>4</v>
      </c>
      <c r="D2704">
        <v>23</v>
      </c>
      <c r="E2704">
        <v>12</v>
      </c>
      <c r="F2704" s="114">
        <v>6.81</v>
      </c>
      <c r="G2704" s="114">
        <f>F2704*(Dashboard!$C$21/50)^Dashboard!$C$22</f>
        <v>7.5039738391197179</v>
      </c>
      <c r="H2704" s="67">
        <v>488.42</v>
      </c>
    </row>
    <row r="2705" spans="2:8" x14ac:dyDescent="0.2">
      <c r="B2705" s="59">
        <v>2014</v>
      </c>
      <c r="C2705">
        <v>4</v>
      </c>
      <c r="D2705">
        <v>23</v>
      </c>
      <c r="E2705">
        <v>13</v>
      </c>
      <c r="F2705" s="114">
        <v>6.68</v>
      </c>
      <c r="G2705" s="114">
        <f>F2705*(Dashboard!$C$21/50)^Dashboard!$C$22</f>
        <v>7.3607261740557588</v>
      </c>
      <c r="H2705" s="67">
        <v>507.09</v>
      </c>
    </row>
    <row r="2706" spans="2:8" x14ac:dyDescent="0.2">
      <c r="B2706" s="59">
        <v>2014</v>
      </c>
      <c r="C2706">
        <v>4</v>
      </c>
      <c r="D2706">
        <v>23</v>
      </c>
      <c r="E2706">
        <v>14</v>
      </c>
      <c r="F2706" s="114">
        <v>6.73</v>
      </c>
      <c r="G2706" s="114">
        <f>F2706*(Dashboard!$C$21/50)^Dashboard!$C$22</f>
        <v>7.4158214298495899</v>
      </c>
      <c r="H2706" s="67">
        <v>392.34</v>
      </c>
    </row>
    <row r="2707" spans="2:8" x14ac:dyDescent="0.2">
      <c r="B2707" s="59">
        <v>2014</v>
      </c>
      <c r="C2707">
        <v>4</v>
      </c>
      <c r="D2707">
        <v>23</v>
      </c>
      <c r="E2707">
        <v>15</v>
      </c>
      <c r="F2707" s="114">
        <v>6.36</v>
      </c>
      <c r="G2707" s="114">
        <f>F2707*(Dashboard!$C$21/50)^Dashboard!$C$22</f>
        <v>7.0081165369752441</v>
      </c>
      <c r="H2707" s="67">
        <v>287.48</v>
      </c>
    </row>
    <row r="2708" spans="2:8" x14ac:dyDescent="0.2">
      <c r="B2708" s="59">
        <v>2014</v>
      </c>
      <c r="C2708">
        <v>4</v>
      </c>
      <c r="D2708">
        <v>23</v>
      </c>
      <c r="E2708">
        <v>16</v>
      </c>
      <c r="F2708" s="114">
        <v>6.23</v>
      </c>
      <c r="G2708" s="114">
        <f>F2708*(Dashboard!$C$21/50)^Dashboard!$C$22</f>
        <v>6.8648688719112849</v>
      </c>
      <c r="H2708" s="67">
        <v>146.11000000000001</v>
      </c>
    </row>
    <row r="2709" spans="2:8" x14ac:dyDescent="0.2">
      <c r="B2709" s="59">
        <v>2014</v>
      </c>
      <c r="C2709">
        <v>4</v>
      </c>
      <c r="D2709">
        <v>23</v>
      </c>
      <c r="E2709">
        <v>17</v>
      </c>
      <c r="F2709" s="114">
        <v>6.6</v>
      </c>
      <c r="G2709" s="114">
        <f>F2709*(Dashboard!$C$21/50)^Dashboard!$C$22</f>
        <v>7.2725737647856299</v>
      </c>
      <c r="H2709" s="67">
        <v>50.38</v>
      </c>
    </row>
    <row r="2710" spans="2:8" x14ac:dyDescent="0.2">
      <c r="B2710" s="59">
        <v>2014</v>
      </c>
      <c r="C2710">
        <v>4</v>
      </c>
      <c r="D2710">
        <v>23</v>
      </c>
      <c r="E2710">
        <v>18</v>
      </c>
      <c r="F2710" s="114">
        <v>6.85</v>
      </c>
      <c r="G2710" s="114">
        <f>F2710*(Dashboard!$C$21/50)^Dashboard!$C$22</f>
        <v>7.5480500437547828</v>
      </c>
      <c r="H2710" s="67">
        <v>0</v>
      </c>
    </row>
    <row r="2711" spans="2:8" x14ac:dyDescent="0.2">
      <c r="B2711" s="59">
        <v>2014</v>
      </c>
      <c r="C2711">
        <v>4</v>
      </c>
      <c r="D2711">
        <v>23</v>
      </c>
      <c r="E2711">
        <v>19</v>
      </c>
      <c r="F2711" s="114">
        <v>6.67</v>
      </c>
      <c r="G2711" s="114">
        <f>F2711*(Dashboard!$C$21/50)^Dashboard!$C$22</f>
        <v>7.3497071228969935</v>
      </c>
      <c r="H2711" s="67">
        <v>0</v>
      </c>
    </row>
    <row r="2712" spans="2:8" x14ac:dyDescent="0.2">
      <c r="B2712" s="59">
        <v>2014</v>
      </c>
      <c r="C2712">
        <v>4</v>
      </c>
      <c r="D2712">
        <v>23</v>
      </c>
      <c r="E2712">
        <v>20</v>
      </c>
      <c r="F2712" s="114">
        <v>6.32</v>
      </c>
      <c r="G2712" s="114">
        <f>F2712*(Dashboard!$C$21/50)^Dashboard!$C$22</f>
        <v>6.9640403323401801</v>
      </c>
      <c r="H2712" s="67">
        <v>0</v>
      </c>
    </row>
    <row r="2713" spans="2:8" x14ac:dyDescent="0.2">
      <c r="B2713" s="59">
        <v>2014</v>
      </c>
      <c r="C2713">
        <v>4</v>
      </c>
      <c r="D2713">
        <v>23</v>
      </c>
      <c r="E2713">
        <v>21</v>
      </c>
      <c r="F2713" s="114">
        <v>5.95</v>
      </c>
      <c r="G2713" s="114">
        <f>F2713*(Dashboard!$C$21/50)^Dashboard!$C$22</f>
        <v>6.5563354394658333</v>
      </c>
      <c r="H2713" s="67">
        <v>0</v>
      </c>
    </row>
    <row r="2714" spans="2:8" x14ac:dyDescent="0.2">
      <c r="B2714" s="59">
        <v>2014</v>
      </c>
      <c r="C2714">
        <v>4</v>
      </c>
      <c r="D2714">
        <v>23</v>
      </c>
      <c r="E2714">
        <v>22</v>
      </c>
      <c r="F2714" s="114">
        <v>5.65</v>
      </c>
      <c r="G2714" s="114">
        <f>F2714*(Dashboard!$C$21/50)^Dashboard!$C$22</f>
        <v>6.225763904702851</v>
      </c>
      <c r="H2714" s="67">
        <v>0</v>
      </c>
    </row>
    <row r="2715" spans="2:8" x14ac:dyDescent="0.2">
      <c r="B2715" s="59">
        <v>2014</v>
      </c>
      <c r="C2715">
        <v>4</v>
      </c>
      <c r="D2715">
        <v>23</v>
      </c>
      <c r="E2715">
        <v>23</v>
      </c>
      <c r="F2715" s="114">
        <v>5.25</v>
      </c>
      <c r="G2715" s="114">
        <f>F2715*(Dashboard!$C$21/50)^Dashboard!$C$22</f>
        <v>5.7850018583522056</v>
      </c>
      <c r="H2715" s="67">
        <v>0</v>
      </c>
    </row>
    <row r="2716" spans="2:8" x14ac:dyDescent="0.2">
      <c r="B2716" s="59">
        <v>2014</v>
      </c>
      <c r="C2716">
        <v>4</v>
      </c>
      <c r="D2716">
        <v>24</v>
      </c>
      <c r="E2716">
        <v>0</v>
      </c>
      <c r="F2716" s="114">
        <v>4.8499999999999996</v>
      </c>
      <c r="G2716" s="114">
        <f>F2716*(Dashboard!$C$21/50)^Dashboard!$C$22</f>
        <v>5.3442398120015611</v>
      </c>
      <c r="H2716" s="67">
        <v>0</v>
      </c>
    </row>
    <row r="2717" spans="2:8" x14ac:dyDescent="0.2">
      <c r="B2717" s="59">
        <v>2014</v>
      </c>
      <c r="C2717">
        <v>4</v>
      </c>
      <c r="D2717">
        <v>24</v>
      </c>
      <c r="E2717">
        <v>1</v>
      </c>
      <c r="F2717" s="114">
        <v>4.54</v>
      </c>
      <c r="G2717" s="114">
        <f>F2717*(Dashboard!$C$21/50)^Dashboard!$C$22</f>
        <v>5.0026492260798125</v>
      </c>
      <c r="H2717" s="67">
        <v>0</v>
      </c>
    </row>
    <row r="2718" spans="2:8" x14ac:dyDescent="0.2">
      <c r="B2718" s="59">
        <v>2014</v>
      </c>
      <c r="C2718">
        <v>4</v>
      </c>
      <c r="D2718">
        <v>24</v>
      </c>
      <c r="E2718">
        <v>2</v>
      </c>
      <c r="F2718" s="114">
        <v>4.45</v>
      </c>
      <c r="G2718" s="114">
        <f>F2718*(Dashboard!$C$21/50)^Dashboard!$C$22</f>
        <v>4.9034777656509174</v>
      </c>
      <c r="H2718" s="67">
        <v>0</v>
      </c>
    </row>
    <row r="2719" spans="2:8" x14ac:dyDescent="0.2">
      <c r="B2719" s="59">
        <v>2014</v>
      </c>
      <c r="C2719">
        <v>4</v>
      </c>
      <c r="D2719">
        <v>24</v>
      </c>
      <c r="E2719">
        <v>3</v>
      </c>
      <c r="F2719" s="114">
        <v>4.32</v>
      </c>
      <c r="G2719" s="114">
        <f>F2719*(Dashboard!$C$21/50)^Dashboard!$C$22</f>
        <v>4.7602301005869583</v>
      </c>
      <c r="H2719" s="67">
        <v>0</v>
      </c>
    </row>
    <row r="2720" spans="2:8" x14ac:dyDescent="0.2">
      <c r="B2720" s="59">
        <v>2014</v>
      </c>
      <c r="C2720">
        <v>4</v>
      </c>
      <c r="D2720">
        <v>24</v>
      </c>
      <c r="E2720">
        <v>4</v>
      </c>
      <c r="F2720" s="114">
        <v>3.99</v>
      </c>
      <c r="G2720" s="114">
        <f>F2720*(Dashboard!$C$21/50)^Dashboard!$C$22</f>
        <v>4.3966014123476764</v>
      </c>
      <c r="H2720" s="67">
        <v>0</v>
      </c>
    </row>
    <row r="2721" spans="2:8" x14ac:dyDescent="0.2">
      <c r="B2721" s="59">
        <v>2014</v>
      </c>
      <c r="C2721">
        <v>4</v>
      </c>
      <c r="D2721">
        <v>24</v>
      </c>
      <c r="E2721">
        <v>5</v>
      </c>
      <c r="F2721" s="114">
        <v>3.4</v>
      </c>
      <c r="G2721" s="114">
        <f>F2721*(Dashboard!$C$21/50)^Dashboard!$C$22</f>
        <v>3.7464773939804763</v>
      </c>
      <c r="H2721" s="67">
        <v>0</v>
      </c>
    </row>
    <row r="2722" spans="2:8" x14ac:dyDescent="0.2">
      <c r="B2722" s="59">
        <v>2014</v>
      </c>
      <c r="C2722">
        <v>4</v>
      </c>
      <c r="D2722">
        <v>24</v>
      </c>
      <c r="E2722">
        <v>6</v>
      </c>
      <c r="F2722" s="114">
        <v>2.84</v>
      </c>
      <c r="G2722" s="114">
        <f>F2722*(Dashboard!$C$21/50)^Dashboard!$C$22</f>
        <v>3.129410529089574</v>
      </c>
      <c r="H2722" s="67">
        <v>0</v>
      </c>
    </row>
    <row r="2723" spans="2:8" x14ac:dyDescent="0.2">
      <c r="B2723" s="59">
        <v>2014</v>
      </c>
      <c r="C2723">
        <v>4</v>
      </c>
      <c r="D2723">
        <v>24</v>
      </c>
      <c r="E2723">
        <v>7</v>
      </c>
      <c r="F2723" s="114">
        <v>2.2400000000000002</v>
      </c>
      <c r="G2723" s="114">
        <f>F2723*(Dashboard!$C$21/50)^Dashboard!$C$22</f>
        <v>2.468267459563608</v>
      </c>
      <c r="H2723" s="67">
        <v>22.79</v>
      </c>
    </row>
    <row r="2724" spans="2:8" x14ac:dyDescent="0.2">
      <c r="B2724" s="59">
        <v>2014</v>
      </c>
      <c r="C2724">
        <v>4</v>
      </c>
      <c r="D2724">
        <v>24</v>
      </c>
      <c r="E2724">
        <v>8</v>
      </c>
      <c r="F2724" s="114">
        <v>1.44</v>
      </c>
      <c r="G2724" s="114">
        <f>F2724*(Dashboard!$C$21/50)^Dashboard!$C$22</f>
        <v>1.5867433668623192</v>
      </c>
      <c r="H2724" s="67">
        <v>104.74</v>
      </c>
    </row>
    <row r="2725" spans="2:8" x14ac:dyDescent="0.2">
      <c r="B2725" s="59">
        <v>2014</v>
      </c>
      <c r="C2725">
        <v>4</v>
      </c>
      <c r="D2725">
        <v>24</v>
      </c>
      <c r="E2725">
        <v>9</v>
      </c>
      <c r="F2725" s="114">
        <v>2.1800000000000002</v>
      </c>
      <c r="G2725" s="114">
        <f>F2725*(Dashboard!$C$21/50)^Dashboard!$C$22</f>
        <v>2.4021531526110116</v>
      </c>
      <c r="H2725" s="67">
        <v>197.93</v>
      </c>
    </row>
    <row r="2726" spans="2:8" x14ac:dyDescent="0.2">
      <c r="B2726" s="59">
        <v>2014</v>
      </c>
      <c r="C2726">
        <v>4</v>
      </c>
      <c r="D2726">
        <v>24</v>
      </c>
      <c r="E2726">
        <v>10</v>
      </c>
      <c r="F2726" s="114">
        <v>3.39</v>
      </c>
      <c r="G2726" s="114">
        <f>F2726*(Dashboard!$C$21/50)^Dashboard!$C$22</f>
        <v>3.7354583428217101</v>
      </c>
      <c r="H2726" s="67">
        <v>256.43</v>
      </c>
    </row>
    <row r="2727" spans="2:8" x14ac:dyDescent="0.2">
      <c r="B2727" s="59">
        <v>2014</v>
      </c>
      <c r="C2727">
        <v>4</v>
      </c>
      <c r="D2727">
        <v>24</v>
      </c>
      <c r="E2727">
        <v>11</v>
      </c>
      <c r="F2727" s="114">
        <v>4.0599999999999996</v>
      </c>
      <c r="G2727" s="114">
        <f>F2727*(Dashboard!$C$21/50)^Dashboard!$C$22</f>
        <v>4.4737347704590391</v>
      </c>
      <c r="H2727" s="67">
        <v>395.35</v>
      </c>
    </row>
    <row r="2728" spans="2:8" x14ac:dyDescent="0.2">
      <c r="B2728" s="59">
        <v>2014</v>
      </c>
      <c r="C2728">
        <v>4</v>
      </c>
      <c r="D2728">
        <v>24</v>
      </c>
      <c r="E2728">
        <v>12</v>
      </c>
      <c r="F2728" s="114">
        <v>3.9</v>
      </c>
      <c r="G2728" s="114">
        <f>F2728*(Dashboard!$C$21/50)^Dashboard!$C$22</f>
        <v>4.2974299519187813</v>
      </c>
      <c r="H2728" s="67">
        <v>300.44</v>
      </c>
    </row>
    <row r="2729" spans="2:8" x14ac:dyDescent="0.2">
      <c r="B2729" s="59">
        <v>2014</v>
      </c>
      <c r="C2729">
        <v>4</v>
      </c>
      <c r="D2729">
        <v>24</v>
      </c>
      <c r="E2729">
        <v>13</v>
      </c>
      <c r="F2729" s="114">
        <v>3.65</v>
      </c>
      <c r="G2729" s="114">
        <f>F2729*(Dashboard!$C$21/50)^Dashboard!$C$22</f>
        <v>4.0219536729496292</v>
      </c>
      <c r="H2729" s="67">
        <v>265.93</v>
      </c>
    </row>
    <row r="2730" spans="2:8" x14ac:dyDescent="0.2">
      <c r="B2730" s="59">
        <v>2014</v>
      </c>
      <c r="C2730">
        <v>4</v>
      </c>
      <c r="D2730">
        <v>24</v>
      </c>
      <c r="E2730">
        <v>14</v>
      </c>
      <c r="F2730" s="114">
        <v>3.73</v>
      </c>
      <c r="G2730" s="114">
        <f>F2730*(Dashboard!$C$21/50)^Dashboard!$C$22</f>
        <v>4.1101060822197582</v>
      </c>
      <c r="H2730" s="67">
        <v>144.72</v>
      </c>
    </row>
    <row r="2731" spans="2:8" x14ac:dyDescent="0.2">
      <c r="B2731" s="59">
        <v>2014</v>
      </c>
      <c r="C2731">
        <v>4</v>
      </c>
      <c r="D2731">
        <v>24</v>
      </c>
      <c r="E2731">
        <v>15</v>
      </c>
      <c r="F2731" s="114">
        <v>3.61</v>
      </c>
      <c r="G2731" s="114">
        <f>F2731*(Dashboard!$C$21/50)^Dashboard!$C$22</f>
        <v>3.9778774683145643</v>
      </c>
      <c r="H2731" s="67">
        <v>113.77</v>
      </c>
    </row>
    <row r="2732" spans="2:8" x14ac:dyDescent="0.2">
      <c r="B2732" s="59">
        <v>2014</v>
      </c>
      <c r="C2732">
        <v>4</v>
      </c>
      <c r="D2732">
        <v>24</v>
      </c>
      <c r="E2732">
        <v>16</v>
      </c>
      <c r="F2732" s="114">
        <v>3.18</v>
      </c>
      <c r="G2732" s="114">
        <f>F2732*(Dashboard!$C$21/50)^Dashboard!$C$22</f>
        <v>3.504058268487622</v>
      </c>
      <c r="H2732" s="67">
        <v>72.59</v>
      </c>
    </row>
    <row r="2733" spans="2:8" x14ac:dyDescent="0.2">
      <c r="B2733" s="59">
        <v>2014</v>
      </c>
      <c r="C2733">
        <v>4</v>
      </c>
      <c r="D2733">
        <v>24</v>
      </c>
      <c r="E2733">
        <v>17</v>
      </c>
      <c r="F2733" s="114">
        <v>1.98</v>
      </c>
      <c r="G2733" s="114">
        <f>F2733*(Dashboard!$C$21/50)^Dashboard!$C$22</f>
        <v>2.1817721294356889</v>
      </c>
      <c r="H2733" s="67">
        <v>22.93</v>
      </c>
    </row>
    <row r="2734" spans="2:8" x14ac:dyDescent="0.2">
      <c r="B2734" s="59">
        <v>2014</v>
      </c>
      <c r="C2734">
        <v>4</v>
      </c>
      <c r="D2734">
        <v>24</v>
      </c>
      <c r="E2734">
        <v>18</v>
      </c>
      <c r="F2734" s="114">
        <v>0.53</v>
      </c>
      <c r="G2734" s="114">
        <f>F2734*(Dashboard!$C$21/50)^Dashboard!$C$22</f>
        <v>0.58400971141460367</v>
      </c>
      <c r="H2734" s="67">
        <v>0</v>
      </c>
    </row>
    <row r="2735" spans="2:8" x14ac:dyDescent="0.2">
      <c r="B2735" s="59">
        <v>2014</v>
      </c>
      <c r="C2735">
        <v>4</v>
      </c>
      <c r="D2735">
        <v>24</v>
      </c>
      <c r="E2735">
        <v>19</v>
      </c>
      <c r="F2735" s="114">
        <v>0.52</v>
      </c>
      <c r="G2735" s="114">
        <f>F2735*(Dashboard!$C$21/50)^Dashboard!$C$22</f>
        <v>0.57299066025583756</v>
      </c>
      <c r="H2735" s="67">
        <v>0</v>
      </c>
    </row>
    <row r="2736" spans="2:8" x14ac:dyDescent="0.2">
      <c r="B2736" s="59">
        <v>2014</v>
      </c>
      <c r="C2736">
        <v>4</v>
      </c>
      <c r="D2736">
        <v>24</v>
      </c>
      <c r="E2736">
        <v>20</v>
      </c>
      <c r="F2736" s="114">
        <v>0.81</v>
      </c>
      <c r="G2736" s="114">
        <f>F2736*(Dashboard!$C$21/50)^Dashboard!$C$22</f>
        <v>0.89254314386005473</v>
      </c>
      <c r="H2736" s="67">
        <v>0</v>
      </c>
    </row>
    <row r="2737" spans="2:8" x14ac:dyDescent="0.2">
      <c r="B2737" s="59">
        <v>2014</v>
      </c>
      <c r="C2737">
        <v>4</v>
      </c>
      <c r="D2737">
        <v>24</v>
      </c>
      <c r="E2737">
        <v>21</v>
      </c>
      <c r="F2737" s="114">
        <v>1.02</v>
      </c>
      <c r="G2737" s="114">
        <f>F2737*(Dashboard!$C$21/50)^Dashboard!$C$22</f>
        <v>1.1239432181941429</v>
      </c>
      <c r="H2737" s="67">
        <v>0</v>
      </c>
    </row>
    <row r="2738" spans="2:8" x14ac:dyDescent="0.2">
      <c r="B2738" s="59">
        <v>2014</v>
      </c>
      <c r="C2738">
        <v>4</v>
      </c>
      <c r="D2738">
        <v>24</v>
      </c>
      <c r="E2738">
        <v>22</v>
      </c>
      <c r="F2738" s="114">
        <v>1.8</v>
      </c>
      <c r="G2738" s="114">
        <f>F2738*(Dashboard!$C$21/50)^Dashboard!$C$22</f>
        <v>1.9834292085778993</v>
      </c>
      <c r="H2738" s="67">
        <v>0</v>
      </c>
    </row>
    <row r="2739" spans="2:8" x14ac:dyDescent="0.2">
      <c r="B2739" s="59">
        <v>2014</v>
      </c>
      <c r="C2739">
        <v>4</v>
      </c>
      <c r="D2739">
        <v>24</v>
      </c>
      <c r="E2739">
        <v>23</v>
      </c>
      <c r="F2739" s="114">
        <v>2.82</v>
      </c>
      <c r="G2739" s="114">
        <f>F2739*(Dashboard!$C$21/50)^Dashboard!$C$22</f>
        <v>3.107372426772042</v>
      </c>
      <c r="H2739" s="67">
        <v>0</v>
      </c>
    </row>
    <row r="2740" spans="2:8" x14ac:dyDescent="0.2">
      <c r="B2740" s="59">
        <v>2014</v>
      </c>
      <c r="C2740">
        <v>4</v>
      </c>
      <c r="D2740">
        <v>25</v>
      </c>
      <c r="E2740">
        <v>0</v>
      </c>
      <c r="F2740" s="114">
        <v>3.43</v>
      </c>
      <c r="G2740" s="114">
        <f>F2740*(Dashboard!$C$21/50)^Dashboard!$C$22</f>
        <v>3.779534547456775</v>
      </c>
      <c r="H2740" s="67">
        <v>0</v>
      </c>
    </row>
    <row r="2741" spans="2:8" x14ac:dyDescent="0.2">
      <c r="B2741" s="59">
        <v>2014</v>
      </c>
      <c r="C2741">
        <v>4</v>
      </c>
      <c r="D2741">
        <v>25</v>
      </c>
      <c r="E2741">
        <v>1</v>
      </c>
      <c r="F2741" s="114">
        <v>3.77</v>
      </c>
      <c r="G2741" s="114">
        <f>F2741*(Dashboard!$C$21/50)^Dashboard!$C$22</f>
        <v>4.1541822868548222</v>
      </c>
      <c r="H2741" s="67">
        <v>0</v>
      </c>
    </row>
    <row r="2742" spans="2:8" x14ac:dyDescent="0.2">
      <c r="B2742" s="59">
        <v>2014</v>
      </c>
      <c r="C2742">
        <v>4</v>
      </c>
      <c r="D2742">
        <v>25</v>
      </c>
      <c r="E2742">
        <v>2</v>
      </c>
      <c r="F2742" s="114">
        <v>4.12</v>
      </c>
      <c r="G2742" s="114">
        <f>F2742*(Dashboard!$C$21/50)^Dashboard!$C$22</f>
        <v>4.5398490774116365</v>
      </c>
      <c r="H2742" s="67">
        <v>0</v>
      </c>
    </row>
    <row r="2743" spans="2:8" x14ac:dyDescent="0.2">
      <c r="B2743" s="59">
        <v>2014</v>
      </c>
      <c r="C2743">
        <v>4</v>
      </c>
      <c r="D2743">
        <v>25</v>
      </c>
      <c r="E2743">
        <v>3</v>
      </c>
      <c r="F2743" s="114">
        <v>4.4400000000000004</v>
      </c>
      <c r="G2743" s="114">
        <f>F2743*(Dashboard!$C$21/50)^Dashboard!$C$22</f>
        <v>4.8924587144921521</v>
      </c>
      <c r="H2743" s="67">
        <v>0</v>
      </c>
    </row>
    <row r="2744" spans="2:8" x14ac:dyDescent="0.2">
      <c r="B2744" s="59">
        <v>2014</v>
      </c>
      <c r="C2744">
        <v>4</v>
      </c>
      <c r="D2744">
        <v>25</v>
      </c>
      <c r="E2744">
        <v>4</v>
      </c>
      <c r="F2744" s="114">
        <v>4.72</v>
      </c>
      <c r="G2744" s="114">
        <f>F2744*(Dashboard!$C$21/50)^Dashboard!$C$22</f>
        <v>5.2009921469376019</v>
      </c>
      <c r="H2744" s="67">
        <v>0</v>
      </c>
    </row>
    <row r="2745" spans="2:8" x14ac:dyDescent="0.2">
      <c r="B2745" s="59">
        <v>2014</v>
      </c>
      <c r="C2745">
        <v>4</v>
      </c>
      <c r="D2745">
        <v>25</v>
      </c>
      <c r="E2745">
        <v>5</v>
      </c>
      <c r="F2745" s="114">
        <v>4.9400000000000004</v>
      </c>
      <c r="G2745" s="114">
        <f>F2745*(Dashboard!$C$21/50)^Dashboard!$C$22</f>
        <v>5.4434112724304571</v>
      </c>
      <c r="H2745" s="67">
        <v>0</v>
      </c>
    </row>
    <row r="2746" spans="2:8" x14ac:dyDescent="0.2">
      <c r="B2746" s="59">
        <v>2014</v>
      </c>
      <c r="C2746">
        <v>4</v>
      </c>
      <c r="D2746">
        <v>25</v>
      </c>
      <c r="E2746">
        <v>6</v>
      </c>
      <c r="F2746" s="114">
        <v>4.84</v>
      </c>
      <c r="G2746" s="114">
        <f>F2746*(Dashboard!$C$21/50)^Dashboard!$C$22</f>
        <v>5.3332207608427957</v>
      </c>
      <c r="H2746" s="67">
        <v>0</v>
      </c>
    </row>
    <row r="2747" spans="2:8" x14ac:dyDescent="0.2">
      <c r="B2747" s="59">
        <v>2014</v>
      </c>
      <c r="C2747">
        <v>4</v>
      </c>
      <c r="D2747">
        <v>25</v>
      </c>
      <c r="E2747">
        <v>7</v>
      </c>
      <c r="F2747" s="114">
        <v>4.3899999999999997</v>
      </c>
      <c r="G2747" s="114">
        <f>F2747*(Dashboard!$C$21/50)^Dashboard!$C$22</f>
        <v>4.8373634586983201</v>
      </c>
      <c r="H2747" s="67">
        <v>28.09</v>
      </c>
    </row>
    <row r="2748" spans="2:8" x14ac:dyDescent="0.2">
      <c r="B2748" s="59">
        <v>2014</v>
      </c>
      <c r="C2748">
        <v>4</v>
      </c>
      <c r="D2748">
        <v>25</v>
      </c>
      <c r="E2748">
        <v>8</v>
      </c>
      <c r="F2748" s="114">
        <v>4.54</v>
      </c>
      <c r="G2748" s="114">
        <f>F2748*(Dashboard!$C$21/50)^Dashboard!$C$22</f>
        <v>5.0026492260798125</v>
      </c>
      <c r="H2748" s="67">
        <v>130.33000000000001</v>
      </c>
    </row>
    <row r="2749" spans="2:8" x14ac:dyDescent="0.2">
      <c r="B2749" s="59">
        <v>2014</v>
      </c>
      <c r="C2749">
        <v>4</v>
      </c>
      <c r="D2749">
        <v>25</v>
      </c>
      <c r="E2749">
        <v>9</v>
      </c>
      <c r="F2749" s="114">
        <v>4.8499999999999996</v>
      </c>
      <c r="G2749" s="114">
        <f>F2749*(Dashboard!$C$21/50)^Dashboard!$C$22</f>
        <v>5.3442398120015611</v>
      </c>
      <c r="H2749" s="67">
        <v>227.24</v>
      </c>
    </row>
    <row r="2750" spans="2:8" x14ac:dyDescent="0.2">
      <c r="B2750" s="59">
        <v>2014</v>
      </c>
      <c r="C2750">
        <v>4</v>
      </c>
      <c r="D2750">
        <v>25</v>
      </c>
      <c r="E2750">
        <v>10</v>
      </c>
      <c r="F2750" s="114">
        <v>4.49</v>
      </c>
      <c r="G2750" s="114">
        <f>F2750*(Dashboard!$C$21/50)^Dashboard!$C$22</f>
        <v>4.9475539702859823</v>
      </c>
      <c r="H2750" s="67">
        <v>333.89</v>
      </c>
    </row>
    <row r="2751" spans="2:8" x14ac:dyDescent="0.2">
      <c r="B2751" s="59">
        <v>2014</v>
      </c>
      <c r="C2751">
        <v>4</v>
      </c>
      <c r="D2751">
        <v>25</v>
      </c>
      <c r="E2751">
        <v>11</v>
      </c>
      <c r="F2751" s="114">
        <v>4.0199999999999996</v>
      </c>
      <c r="G2751" s="114">
        <f>F2751*(Dashboard!$C$21/50)^Dashboard!$C$22</f>
        <v>4.4296585658239742</v>
      </c>
      <c r="H2751" s="67">
        <v>452.23</v>
      </c>
    </row>
    <row r="2752" spans="2:8" x14ac:dyDescent="0.2">
      <c r="B2752" s="59">
        <v>2014</v>
      </c>
      <c r="C2752">
        <v>4</v>
      </c>
      <c r="D2752">
        <v>25</v>
      </c>
      <c r="E2752">
        <v>12</v>
      </c>
      <c r="F2752" s="114">
        <v>3.52</v>
      </c>
      <c r="G2752" s="114">
        <f>F2752*(Dashboard!$C$21/50)^Dashboard!$C$22</f>
        <v>3.8787060078856697</v>
      </c>
      <c r="H2752" s="67">
        <v>680.73</v>
      </c>
    </row>
    <row r="2753" spans="2:8" x14ac:dyDescent="0.2">
      <c r="B2753" s="59">
        <v>2014</v>
      </c>
      <c r="C2753">
        <v>4</v>
      </c>
      <c r="D2753">
        <v>25</v>
      </c>
      <c r="E2753">
        <v>13</v>
      </c>
      <c r="F2753" s="114">
        <v>3.34</v>
      </c>
      <c r="G2753" s="114">
        <f>F2753*(Dashboard!$C$21/50)^Dashboard!$C$22</f>
        <v>3.6803630870278794</v>
      </c>
      <c r="H2753" s="67">
        <v>693.95</v>
      </c>
    </row>
    <row r="2754" spans="2:8" x14ac:dyDescent="0.2">
      <c r="B2754" s="59">
        <v>2014</v>
      </c>
      <c r="C2754">
        <v>4</v>
      </c>
      <c r="D2754">
        <v>25</v>
      </c>
      <c r="E2754">
        <v>14</v>
      </c>
      <c r="F2754" s="114">
        <v>3.2</v>
      </c>
      <c r="G2754" s="114">
        <f>F2754*(Dashboard!$C$21/50)^Dashboard!$C$22</f>
        <v>3.5260963708051545</v>
      </c>
      <c r="H2754" s="67">
        <v>595.80999999999995</v>
      </c>
    </row>
    <row r="2755" spans="2:8" x14ac:dyDescent="0.2">
      <c r="B2755" s="59">
        <v>2014</v>
      </c>
      <c r="C2755">
        <v>4</v>
      </c>
      <c r="D2755">
        <v>25</v>
      </c>
      <c r="E2755">
        <v>15</v>
      </c>
      <c r="F2755" s="114">
        <v>2.94</v>
      </c>
      <c r="G2755" s="114">
        <f>F2755*(Dashboard!$C$21/50)^Dashboard!$C$22</f>
        <v>3.2396010406772353</v>
      </c>
      <c r="H2755" s="67">
        <v>417.45</v>
      </c>
    </row>
    <row r="2756" spans="2:8" x14ac:dyDescent="0.2">
      <c r="B2756" s="59">
        <v>2014</v>
      </c>
      <c r="C2756">
        <v>4</v>
      </c>
      <c r="D2756">
        <v>25</v>
      </c>
      <c r="E2756">
        <v>16</v>
      </c>
      <c r="F2756" s="114">
        <v>2.74</v>
      </c>
      <c r="G2756" s="114">
        <f>F2756*(Dashboard!$C$21/50)^Dashboard!$C$22</f>
        <v>3.0192200175019135</v>
      </c>
      <c r="H2756" s="67">
        <v>244.07</v>
      </c>
    </row>
    <row r="2757" spans="2:8" x14ac:dyDescent="0.2">
      <c r="B2757" s="59">
        <v>2014</v>
      </c>
      <c r="C2757">
        <v>4</v>
      </c>
      <c r="D2757">
        <v>25</v>
      </c>
      <c r="E2757">
        <v>17</v>
      </c>
      <c r="F2757" s="114">
        <v>2.57</v>
      </c>
      <c r="G2757" s="114">
        <f>F2757*(Dashboard!$C$21/50)^Dashboard!$C$22</f>
        <v>2.831896147802889</v>
      </c>
      <c r="H2757" s="67">
        <v>43.9</v>
      </c>
    </row>
    <row r="2758" spans="2:8" x14ac:dyDescent="0.2">
      <c r="B2758" s="59">
        <v>2014</v>
      </c>
      <c r="C2758">
        <v>4</v>
      </c>
      <c r="D2758">
        <v>25</v>
      </c>
      <c r="E2758">
        <v>18</v>
      </c>
      <c r="F2758" s="114">
        <v>2.65</v>
      </c>
      <c r="G2758" s="114">
        <f>F2758*(Dashboard!$C$21/50)^Dashboard!$C$22</f>
        <v>2.9200485570730184</v>
      </c>
      <c r="H2758" s="67">
        <v>0</v>
      </c>
    </row>
    <row r="2759" spans="2:8" x14ac:dyDescent="0.2">
      <c r="B2759" s="59">
        <v>2014</v>
      </c>
      <c r="C2759">
        <v>4</v>
      </c>
      <c r="D2759">
        <v>25</v>
      </c>
      <c r="E2759">
        <v>19</v>
      </c>
      <c r="F2759" s="114">
        <v>2.73</v>
      </c>
      <c r="G2759" s="114">
        <f>F2759*(Dashboard!$C$21/50)^Dashboard!$C$22</f>
        <v>3.0082009663431473</v>
      </c>
      <c r="H2759" s="67">
        <v>0</v>
      </c>
    </row>
    <row r="2760" spans="2:8" x14ac:dyDescent="0.2">
      <c r="B2760" s="59">
        <v>2014</v>
      </c>
      <c r="C2760">
        <v>4</v>
      </c>
      <c r="D2760">
        <v>25</v>
      </c>
      <c r="E2760">
        <v>20</v>
      </c>
      <c r="F2760" s="114">
        <v>2.88</v>
      </c>
      <c r="G2760" s="114">
        <f>F2760*(Dashboard!$C$21/50)^Dashboard!$C$22</f>
        <v>3.1734867337246384</v>
      </c>
      <c r="H2760" s="67">
        <v>0</v>
      </c>
    </row>
    <row r="2761" spans="2:8" x14ac:dyDescent="0.2">
      <c r="B2761" s="59">
        <v>2014</v>
      </c>
      <c r="C2761">
        <v>4</v>
      </c>
      <c r="D2761">
        <v>25</v>
      </c>
      <c r="E2761">
        <v>21</v>
      </c>
      <c r="F2761" s="114">
        <v>3.19</v>
      </c>
      <c r="G2761" s="114">
        <f>F2761*(Dashboard!$C$21/50)^Dashboard!$C$22</f>
        <v>3.5150773196463878</v>
      </c>
      <c r="H2761" s="67">
        <v>0</v>
      </c>
    </row>
    <row r="2762" spans="2:8" x14ac:dyDescent="0.2">
      <c r="B2762" s="59">
        <v>2014</v>
      </c>
      <c r="C2762">
        <v>4</v>
      </c>
      <c r="D2762">
        <v>25</v>
      </c>
      <c r="E2762">
        <v>22</v>
      </c>
      <c r="F2762" s="114">
        <v>3.54</v>
      </c>
      <c r="G2762" s="114">
        <f>F2762*(Dashboard!$C$21/50)^Dashboard!$C$22</f>
        <v>3.9007441102032017</v>
      </c>
      <c r="H2762" s="67">
        <v>0</v>
      </c>
    </row>
    <row r="2763" spans="2:8" x14ac:dyDescent="0.2">
      <c r="B2763" s="59">
        <v>2014</v>
      </c>
      <c r="C2763">
        <v>4</v>
      </c>
      <c r="D2763">
        <v>25</v>
      </c>
      <c r="E2763">
        <v>23</v>
      </c>
      <c r="F2763" s="114">
        <v>3.77</v>
      </c>
      <c r="G2763" s="114">
        <f>F2763*(Dashboard!$C$21/50)^Dashboard!$C$22</f>
        <v>4.1541822868548222</v>
      </c>
      <c r="H2763" s="67">
        <v>0</v>
      </c>
    </row>
    <row r="2764" spans="2:8" x14ac:dyDescent="0.2">
      <c r="B2764" s="59">
        <v>2014</v>
      </c>
      <c r="C2764">
        <v>4</v>
      </c>
      <c r="D2764">
        <v>26</v>
      </c>
      <c r="E2764">
        <v>0</v>
      </c>
      <c r="F2764" s="114">
        <v>3.91</v>
      </c>
      <c r="G2764" s="114">
        <f>F2764*(Dashboard!$C$21/50)^Dashboard!$C$22</f>
        <v>4.3084490030775475</v>
      </c>
      <c r="H2764" s="67">
        <v>0</v>
      </c>
    </row>
    <row r="2765" spans="2:8" x14ac:dyDescent="0.2">
      <c r="B2765" s="59">
        <v>2014</v>
      </c>
      <c r="C2765">
        <v>4</v>
      </c>
      <c r="D2765">
        <v>26</v>
      </c>
      <c r="E2765">
        <v>1</v>
      </c>
      <c r="F2765" s="114">
        <v>4.04</v>
      </c>
      <c r="G2765" s="114">
        <f>F2765*(Dashboard!$C$21/50)^Dashboard!$C$22</f>
        <v>4.4516966681415076</v>
      </c>
      <c r="H2765" s="67">
        <v>0</v>
      </c>
    </row>
    <row r="2766" spans="2:8" x14ac:dyDescent="0.2">
      <c r="B2766" s="59">
        <v>2014</v>
      </c>
      <c r="C2766">
        <v>4</v>
      </c>
      <c r="D2766">
        <v>26</v>
      </c>
      <c r="E2766">
        <v>2</v>
      </c>
      <c r="F2766" s="114">
        <v>4.18</v>
      </c>
      <c r="G2766" s="114">
        <f>F2766*(Dashboard!$C$21/50)^Dashboard!$C$22</f>
        <v>4.605963384364232</v>
      </c>
      <c r="H2766" s="67">
        <v>0</v>
      </c>
    </row>
    <row r="2767" spans="2:8" x14ac:dyDescent="0.2">
      <c r="B2767" s="59">
        <v>2014</v>
      </c>
      <c r="C2767">
        <v>4</v>
      </c>
      <c r="D2767">
        <v>26</v>
      </c>
      <c r="E2767">
        <v>3</v>
      </c>
      <c r="F2767" s="114">
        <v>4.2699999999999996</v>
      </c>
      <c r="G2767" s="114">
        <f>F2767*(Dashboard!$C$21/50)^Dashboard!$C$22</f>
        <v>4.7051348447931272</v>
      </c>
      <c r="H2767" s="67">
        <v>0</v>
      </c>
    </row>
    <row r="2768" spans="2:8" x14ac:dyDescent="0.2">
      <c r="B2768" s="59">
        <v>2014</v>
      </c>
      <c r="C2768">
        <v>4</v>
      </c>
      <c r="D2768">
        <v>26</v>
      </c>
      <c r="E2768">
        <v>4</v>
      </c>
      <c r="F2768" s="114">
        <v>4.34</v>
      </c>
      <c r="G2768" s="114">
        <f>F2768*(Dashboard!$C$21/50)^Dashboard!$C$22</f>
        <v>4.7822682029044898</v>
      </c>
      <c r="H2768" s="67">
        <v>0</v>
      </c>
    </row>
    <row r="2769" spans="2:8" x14ac:dyDescent="0.2">
      <c r="B2769" s="59">
        <v>2014</v>
      </c>
      <c r="C2769">
        <v>4</v>
      </c>
      <c r="D2769">
        <v>26</v>
      </c>
      <c r="E2769">
        <v>5</v>
      </c>
      <c r="F2769" s="114">
        <v>4.49</v>
      </c>
      <c r="G2769" s="114">
        <f>F2769*(Dashboard!$C$21/50)^Dashboard!$C$22</f>
        <v>4.9475539702859823</v>
      </c>
      <c r="H2769" s="67">
        <v>0</v>
      </c>
    </row>
    <row r="2770" spans="2:8" x14ac:dyDescent="0.2">
      <c r="B2770" s="59">
        <v>2014</v>
      </c>
      <c r="C2770">
        <v>4</v>
      </c>
      <c r="D2770">
        <v>26</v>
      </c>
      <c r="E2770">
        <v>6</v>
      </c>
      <c r="F2770" s="114">
        <v>4.5999999999999996</v>
      </c>
      <c r="G2770" s="114">
        <f>F2770*(Dashboard!$C$21/50)^Dashboard!$C$22</f>
        <v>5.068763533032409</v>
      </c>
      <c r="H2770" s="67">
        <v>0</v>
      </c>
    </row>
    <row r="2771" spans="2:8" x14ac:dyDescent="0.2">
      <c r="B2771" s="59">
        <v>2014</v>
      </c>
      <c r="C2771">
        <v>4</v>
      </c>
      <c r="D2771">
        <v>26</v>
      </c>
      <c r="E2771">
        <v>7</v>
      </c>
      <c r="F2771" s="114">
        <v>4.79</v>
      </c>
      <c r="G2771" s="114">
        <f>F2771*(Dashboard!$C$21/50)^Dashboard!$C$22</f>
        <v>5.2781255050489655</v>
      </c>
      <c r="H2771" s="67">
        <v>38.950000000000003</v>
      </c>
    </row>
    <row r="2772" spans="2:8" x14ac:dyDescent="0.2">
      <c r="B2772" s="59">
        <v>2014</v>
      </c>
      <c r="C2772">
        <v>4</v>
      </c>
      <c r="D2772">
        <v>26</v>
      </c>
      <c r="E2772">
        <v>8</v>
      </c>
      <c r="F2772" s="114">
        <v>5.16</v>
      </c>
      <c r="G2772" s="114">
        <f>F2772*(Dashboard!$C$21/50)^Dashboard!$C$22</f>
        <v>5.6858303979233114</v>
      </c>
      <c r="H2772" s="67">
        <v>118.39</v>
      </c>
    </row>
    <row r="2773" spans="2:8" x14ac:dyDescent="0.2">
      <c r="B2773" s="59">
        <v>2014</v>
      </c>
      <c r="C2773">
        <v>4</v>
      </c>
      <c r="D2773">
        <v>26</v>
      </c>
      <c r="E2773">
        <v>9</v>
      </c>
      <c r="F2773" s="114">
        <v>5.78</v>
      </c>
      <c r="G2773" s="114">
        <f>F2773*(Dashboard!$C$21/50)^Dashboard!$C$22</f>
        <v>6.3690115697668102</v>
      </c>
      <c r="H2773" s="67">
        <v>175.23</v>
      </c>
    </row>
    <row r="2774" spans="2:8" x14ac:dyDescent="0.2">
      <c r="B2774" s="59">
        <v>2014</v>
      </c>
      <c r="C2774">
        <v>4</v>
      </c>
      <c r="D2774">
        <v>26</v>
      </c>
      <c r="E2774">
        <v>10</v>
      </c>
      <c r="F2774" s="114">
        <v>6.4</v>
      </c>
      <c r="G2774" s="114">
        <f>F2774*(Dashboard!$C$21/50)^Dashboard!$C$22</f>
        <v>7.052192741610309</v>
      </c>
      <c r="H2774" s="67">
        <v>264.89</v>
      </c>
    </row>
    <row r="2775" spans="2:8" x14ac:dyDescent="0.2">
      <c r="B2775" s="59">
        <v>2014</v>
      </c>
      <c r="C2775">
        <v>4</v>
      </c>
      <c r="D2775">
        <v>26</v>
      </c>
      <c r="E2775">
        <v>11</v>
      </c>
      <c r="F2775" s="114">
        <v>7.1</v>
      </c>
      <c r="G2775" s="114">
        <f>F2775*(Dashboard!$C$21/50)^Dashboard!$C$22</f>
        <v>7.8235263227239349</v>
      </c>
      <c r="H2775" s="67">
        <v>486.99</v>
      </c>
    </row>
    <row r="2776" spans="2:8" x14ac:dyDescent="0.2">
      <c r="B2776" s="59">
        <v>2014</v>
      </c>
      <c r="C2776">
        <v>4</v>
      </c>
      <c r="D2776">
        <v>26</v>
      </c>
      <c r="E2776">
        <v>12</v>
      </c>
      <c r="F2776" s="114">
        <v>8.14</v>
      </c>
      <c r="G2776" s="114">
        <f>F2776*(Dashboard!$C$21/50)^Dashboard!$C$22</f>
        <v>8.9695076432356107</v>
      </c>
      <c r="H2776" s="67">
        <v>592.54999999999995</v>
      </c>
    </row>
    <row r="2777" spans="2:8" x14ac:dyDescent="0.2">
      <c r="B2777" s="59">
        <v>2014</v>
      </c>
      <c r="C2777">
        <v>4</v>
      </c>
      <c r="D2777">
        <v>26</v>
      </c>
      <c r="E2777">
        <v>13</v>
      </c>
      <c r="F2777" s="114">
        <v>9.56</v>
      </c>
      <c r="G2777" s="114">
        <f>F2777*(Dashboard!$C$21/50)^Dashboard!$C$22</f>
        <v>10.534212907780399</v>
      </c>
      <c r="H2777" s="67">
        <v>550.92999999999995</v>
      </c>
    </row>
    <row r="2778" spans="2:8" x14ac:dyDescent="0.2">
      <c r="B2778" s="59">
        <v>2014</v>
      </c>
      <c r="C2778">
        <v>4</v>
      </c>
      <c r="D2778">
        <v>26</v>
      </c>
      <c r="E2778">
        <v>14</v>
      </c>
      <c r="F2778" s="114">
        <v>10.94</v>
      </c>
      <c r="G2778" s="114">
        <f>F2778*(Dashboard!$C$21/50)^Dashboard!$C$22</f>
        <v>12.05484196769012</v>
      </c>
      <c r="H2778" s="67">
        <v>446.84</v>
      </c>
    </row>
    <row r="2779" spans="2:8" x14ac:dyDescent="0.2">
      <c r="B2779" s="59">
        <v>2014</v>
      </c>
      <c r="C2779">
        <v>4</v>
      </c>
      <c r="D2779">
        <v>26</v>
      </c>
      <c r="E2779">
        <v>15</v>
      </c>
      <c r="F2779" s="114">
        <v>11.83</v>
      </c>
      <c r="G2779" s="114">
        <f>F2779*(Dashboard!$C$21/50)^Dashboard!$C$22</f>
        <v>13.035537520820304</v>
      </c>
      <c r="H2779" s="67">
        <v>275.7</v>
      </c>
    </row>
    <row r="2780" spans="2:8" x14ac:dyDescent="0.2">
      <c r="B2780" s="59">
        <v>2014</v>
      </c>
      <c r="C2780">
        <v>4</v>
      </c>
      <c r="D2780">
        <v>26</v>
      </c>
      <c r="E2780">
        <v>16</v>
      </c>
      <c r="F2780" s="114">
        <v>12.52</v>
      </c>
      <c r="G2780" s="114">
        <f>F2780*(Dashboard!$C$21/50)^Dashboard!$C$22</f>
        <v>13.795852050775165</v>
      </c>
      <c r="H2780" s="67">
        <v>124.55</v>
      </c>
    </row>
    <row r="2781" spans="2:8" x14ac:dyDescent="0.2">
      <c r="B2781" s="59">
        <v>2014</v>
      </c>
      <c r="C2781">
        <v>4</v>
      </c>
      <c r="D2781">
        <v>26</v>
      </c>
      <c r="E2781">
        <v>17</v>
      </c>
      <c r="F2781" s="114">
        <v>11.79</v>
      </c>
      <c r="G2781" s="114">
        <f>F2781*(Dashboard!$C$21/50)^Dashboard!$C$22</f>
        <v>12.991461316185239</v>
      </c>
      <c r="H2781" s="67">
        <v>35.89</v>
      </c>
    </row>
    <row r="2782" spans="2:8" x14ac:dyDescent="0.2">
      <c r="B2782" s="59">
        <v>2014</v>
      </c>
      <c r="C2782">
        <v>4</v>
      </c>
      <c r="D2782">
        <v>26</v>
      </c>
      <c r="E2782">
        <v>18</v>
      </c>
      <c r="F2782" s="114">
        <v>10.27</v>
      </c>
      <c r="G2782" s="114">
        <f>F2782*(Dashboard!$C$21/50)^Dashboard!$C$22</f>
        <v>11.316565540052791</v>
      </c>
      <c r="H2782" s="67">
        <v>0</v>
      </c>
    </row>
    <row r="2783" spans="2:8" x14ac:dyDescent="0.2">
      <c r="B2783" s="59">
        <v>2014</v>
      </c>
      <c r="C2783">
        <v>4</v>
      </c>
      <c r="D2783">
        <v>26</v>
      </c>
      <c r="E2783">
        <v>19</v>
      </c>
      <c r="F2783" s="114">
        <v>9.25</v>
      </c>
      <c r="G2783" s="114">
        <f>F2783*(Dashboard!$C$21/50)^Dashboard!$C$22</f>
        <v>10.192622321858648</v>
      </c>
      <c r="H2783" s="67">
        <v>0</v>
      </c>
    </row>
    <row r="2784" spans="2:8" x14ac:dyDescent="0.2">
      <c r="B2784" s="59">
        <v>2014</v>
      </c>
      <c r="C2784">
        <v>4</v>
      </c>
      <c r="D2784">
        <v>26</v>
      </c>
      <c r="E2784">
        <v>20</v>
      </c>
      <c r="F2784" s="114">
        <v>9.57</v>
      </c>
      <c r="G2784" s="114">
        <f>F2784*(Dashboard!$C$21/50)^Dashboard!$C$22</f>
        <v>10.545231958939164</v>
      </c>
      <c r="H2784" s="67">
        <v>0</v>
      </c>
    </row>
    <row r="2785" spans="2:8" x14ac:dyDescent="0.2">
      <c r="B2785" s="59">
        <v>2014</v>
      </c>
      <c r="C2785">
        <v>4</v>
      </c>
      <c r="D2785">
        <v>26</v>
      </c>
      <c r="E2785">
        <v>21</v>
      </c>
      <c r="F2785" s="114">
        <v>9.4499999999999993</v>
      </c>
      <c r="G2785" s="114">
        <f>F2785*(Dashboard!$C$21/50)^Dashboard!$C$22</f>
        <v>10.413003345033969</v>
      </c>
      <c r="H2785" s="67">
        <v>0</v>
      </c>
    </row>
    <row r="2786" spans="2:8" x14ac:dyDescent="0.2">
      <c r="B2786" s="59">
        <v>2014</v>
      </c>
      <c r="C2786">
        <v>4</v>
      </c>
      <c r="D2786">
        <v>26</v>
      </c>
      <c r="E2786">
        <v>22</v>
      </c>
      <c r="F2786" s="114">
        <v>9.33</v>
      </c>
      <c r="G2786" s="114">
        <f>F2786*(Dashboard!$C$21/50)^Dashboard!$C$22</f>
        <v>10.280774731128778</v>
      </c>
      <c r="H2786" s="67">
        <v>0</v>
      </c>
    </row>
    <row r="2787" spans="2:8" x14ac:dyDescent="0.2">
      <c r="B2787" s="59">
        <v>2014</v>
      </c>
      <c r="C2787">
        <v>4</v>
      </c>
      <c r="D2787">
        <v>26</v>
      </c>
      <c r="E2787">
        <v>23</v>
      </c>
      <c r="F2787" s="114">
        <v>9.07</v>
      </c>
      <c r="G2787" s="114">
        <f>F2787*(Dashboard!$C$21/50)^Dashboard!$C$22</f>
        <v>9.9942794010008598</v>
      </c>
      <c r="H2787" s="67">
        <v>0</v>
      </c>
    </row>
    <row r="2788" spans="2:8" x14ac:dyDescent="0.2">
      <c r="B2788" s="59">
        <v>2014</v>
      </c>
      <c r="C2788">
        <v>4</v>
      </c>
      <c r="D2788">
        <v>27</v>
      </c>
      <c r="E2788">
        <v>0</v>
      </c>
      <c r="F2788" s="114">
        <v>8.42</v>
      </c>
      <c r="G2788" s="114">
        <f>F2788*(Dashboard!$C$21/50)^Dashboard!$C$22</f>
        <v>9.2780410756810614</v>
      </c>
      <c r="H2788" s="67">
        <v>0</v>
      </c>
    </row>
    <row r="2789" spans="2:8" x14ac:dyDescent="0.2">
      <c r="B2789" s="59">
        <v>2014</v>
      </c>
      <c r="C2789">
        <v>4</v>
      </c>
      <c r="D2789">
        <v>27</v>
      </c>
      <c r="E2789">
        <v>1</v>
      </c>
      <c r="F2789" s="114">
        <v>8.3800000000000008</v>
      </c>
      <c r="G2789" s="114">
        <f>F2789*(Dashboard!$C$21/50)^Dashboard!$C$22</f>
        <v>9.2339648710459983</v>
      </c>
      <c r="H2789" s="67">
        <v>0</v>
      </c>
    </row>
    <row r="2790" spans="2:8" x14ac:dyDescent="0.2">
      <c r="B2790" s="59">
        <v>2014</v>
      </c>
      <c r="C2790">
        <v>4</v>
      </c>
      <c r="D2790">
        <v>27</v>
      </c>
      <c r="E2790">
        <v>2</v>
      </c>
      <c r="F2790" s="114">
        <v>8.84</v>
      </c>
      <c r="G2790" s="114">
        <f>F2790*(Dashboard!$C$21/50)^Dashboard!$C$22</f>
        <v>9.7408412243492375</v>
      </c>
      <c r="H2790" s="67">
        <v>0</v>
      </c>
    </row>
    <row r="2791" spans="2:8" x14ac:dyDescent="0.2">
      <c r="B2791" s="59">
        <v>2014</v>
      </c>
      <c r="C2791">
        <v>4</v>
      </c>
      <c r="D2791">
        <v>27</v>
      </c>
      <c r="E2791">
        <v>3</v>
      </c>
      <c r="F2791" s="114">
        <v>8.69</v>
      </c>
      <c r="G2791" s="114">
        <f>F2791*(Dashboard!$C$21/50)^Dashboard!$C$22</f>
        <v>9.5755554569677468</v>
      </c>
      <c r="H2791" s="67">
        <v>0</v>
      </c>
    </row>
    <row r="2792" spans="2:8" x14ac:dyDescent="0.2">
      <c r="B2792" s="59">
        <v>2014</v>
      </c>
      <c r="C2792">
        <v>4</v>
      </c>
      <c r="D2792">
        <v>27</v>
      </c>
      <c r="E2792">
        <v>4</v>
      </c>
      <c r="F2792" s="114">
        <v>8.73</v>
      </c>
      <c r="G2792" s="114">
        <f>F2792*(Dashboard!$C$21/50)^Dashboard!$C$22</f>
        <v>9.6196316616028117</v>
      </c>
      <c r="H2792" s="67">
        <v>0</v>
      </c>
    </row>
    <row r="2793" spans="2:8" x14ac:dyDescent="0.2">
      <c r="B2793" s="59">
        <v>2014</v>
      </c>
      <c r="C2793">
        <v>4</v>
      </c>
      <c r="D2793">
        <v>27</v>
      </c>
      <c r="E2793">
        <v>5</v>
      </c>
      <c r="F2793" s="114">
        <v>8.08</v>
      </c>
      <c r="G2793" s="114">
        <f>F2793*(Dashboard!$C$21/50)^Dashboard!$C$22</f>
        <v>8.9033933362830151</v>
      </c>
      <c r="H2793" s="67">
        <v>0</v>
      </c>
    </row>
    <row r="2794" spans="2:8" x14ac:dyDescent="0.2">
      <c r="B2794" s="59">
        <v>2014</v>
      </c>
      <c r="C2794">
        <v>4</v>
      </c>
      <c r="D2794">
        <v>27</v>
      </c>
      <c r="E2794">
        <v>6</v>
      </c>
      <c r="F2794" s="114">
        <v>7.25</v>
      </c>
      <c r="G2794" s="114">
        <f>F2794*(Dashboard!$C$21/50)^Dashboard!$C$22</f>
        <v>7.9888120901054274</v>
      </c>
      <c r="H2794" s="67">
        <v>0</v>
      </c>
    </row>
    <row r="2795" spans="2:8" x14ac:dyDescent="0.2">
      <c r="B2795" s="59">
        <v>2014</v>
      </c>
      <c r="C2795">
        <v>4</v>
      </c>
      <c r="D2795">
        <v>27</v>
      </c>
      <c r="E2795">
        <v>7</v>
      </c>
      <c r="F2795" s="114">
        <v>6.35</v>
      </c>
      <c r="G2795" s="114">
        <f>F2795*(Dashboard!$C$21/50)^Dashboard!$C$22</f>
        <v>6.9970974858164769</v>
      </c>
      <c r="H2795" s="67">
        <v>83.11</v>
      </c>
    </row>
    <row r="2796" spans="2:8" x14ac:dyDescent="0.2">
      <c r="B2796" s="59">
        <v>2014</v>
      </c>
      <c r="C2796">
        <v>4</v>
      </c>
      <c r="D2796">
        <v>27</v>
      </c>
      <c r="E2796">
        <v>8</v>
      </c>
      <c r="F2796" s="114">
        <v>6.25</v>
      </c>
      <c r="G2796" s="114">
        <f>F2796*(Dashboard!$C$21/50)^Dashboard!$C$22</f>
        <v>6.8869069742288165</v>
      </c>
      <c r="H2796" s="67">
        <v>260.93</v>
      </c>
    </row>
    <row r="2797" spans="2:8" x14ac:dyDescent="0.2">
      <c r="B2797" s="59">
        <v>2014</v>
      </c>
      <c r="C2797">
        <v>4</v>
      </c>
      <c r="D2797">
        <v>27</v>
      </c>
      <c r="E2797">
        <v>9</v>
      </c>
      <c r="F2797" s="114">
        <v>6.26</v>
      </c>
      <c r="G2797" s="114">
        <f>F2797*(Dashboard!$C$21/50)^Dashboard!$C$22</f>
        <v>6.8979260253875827</v>
      </c>
      <c r="H2797" s="67">
        <v>430.21</v>
      </c>
    </row>
    <row r="2798" spans="2:8" x14ac:dyDescent="0.2">
      <c r="B2798" s="59">
        <v>2014</v>
      </c>
      <c r="C2798">
        <v>4</v>
      </c>
      <c r="D2798">
        <v>27</v>
      </c>
      <c r="E2798">
        <v>10</v>
      </c>
      <c r="F2798" s="114">
        <v>5.78</v>
      </c>
      <c r="G2798" s="114">
        <f>F2798*(Dashboard!$C$21/50)^Dashboard!$C$22</f>
        <v>6.3690115697668102</v>
      </c>
      <c r="H2798" s="67">
        <v>571.84</v>
      </c>
    </row>
    <row r="2799" spans="2:8" x14ac:dyDescent="0.2">
      <c r="B2799" s="59">
        <v>2014</v>
      </c>
      <c r="C2799">
        <v>4</v>
      </c>
      <c r="D2799">
        <v>27</v>
      </c>
      <c r="E2799">
        <v>11</v>
      </c>
      <c r="F2799" s="114">
        <v>5.75</v>
      </c>
      <c r="G2799" s="114">
        <f>F2799*(Dashboard!$C$21/50)^Dashboard!$C$22</f>
        <v>6.3359544162905115</v>
      </c>
      <c r="H2799" s="67">
        <v>657.34</v>
      </c>
    </row>
    <row r="2800" spans="2:8" x14ac:dyDescent="0.2">
      <c r="B2800" s="59">
        <v>2014</v>
      </c>
      <c r="C2800">
        <v>4</v>
      </c>
      <c r="D2800">
        <v>27</v>
      </c>
      <c r="E2800">
        <v>12</v>
      </c>
      <c r="F2800" s="114">
        <v>5.94</v>
      </c>
      <c r="G2800" s="114">
        <f>F2800*(Dashboard!$C$21/50)^Dashboard!$C$22</f>
        <v>6.545316388307068</v>
      </c>
      <c r="H2800" s="67">
        <v>708.2</v>
      </c>
    </row>
    <row r="2801" spans="2:8" x14ac:dyDescent="0.2">
      <c r="B2801" s="59">
        <v>2014</v>
      </c>
      <c r="C2801">
        <v>4</v>
      </c>
      <c r="D2801">
        <v>27</v>
      </c>
      <c r="E2801">
        <v>13</v>
      </c>
      <c r="F2801" s="114">
        <v>6.37</v>
      </c>
      <c r="G2801" s="114">
        <f>F2801*(Dashboard!$C$21/50)^Dashboard!$C$22</f>
        <v>7.0191355881340103</v>
      </c>
      <c r="H2801" s="67">
        <v>698.8</v>
      </c>
    </row>
    <row r="2802" spans="2:8" x14ac:dyDescent="0.2">
      <c r="B2802" s="59">
        <v>2014</v>
      </c>
      <c r="C2802">
        <v>4</v>
      </c>
      <c r="D2802">
        <v>27</v>
      </c>
      <c r="E2802">
        <v>14</v>
      </c>
      <c r="F2802" s="114">
        <v>6.92</v>
      </c>
      <c r="G2802" s="114">
        <f>F2802*(Dashboard!$C$21/50)^Dashboard!$C$22</f>
        <v>7.6251834018661455</v>
      </c>
      <c r="H2802" s="67">
        <v>566.05999999999995</v>
      </c>
    </row>
    <row r="2803" spans="2:8" x14ac:dyDescent="0.2">
      <c r="B2803" s="59">
        <v>2014</v>
      </c>
      <c r="C2803">
        <v>4</v>
      </c>
      <c r="D2803">
        <v>27</v>
      </c>
      <c r="E2803">
        <v>15</v>
      </c>
      <c r="F2803" s="114">
        <v>7</v>
      </c>
      <c r="G2803" s="114">
        <f>F2803*(Dashboard!$C$21/50)^Dashboard!$C$22</f>
        <v>7.7133358111362744</v>
      </c>
      <c r="H2803" s="67">
        <v>406.31</v>
      </c>
    </row>
    <row r="2804" spans="2:8" x14ac:dyDescent="0.2">
      <c r="B2804" s="59">
        <v>2014</v>
      </c>
      <c r="C2804">
        <v>4</v>
      </c>
      <c r="D2804">
        <v>27</v>
      </c>
      <c r="E2804">
        <v>16</v>
      </c>
      <c r="F2804" s="114">
        <v>7.56</v>
      </c>
      <c r="G2804" s="114">
        <f>F2804*(Dashboard!$C$21/50)^Dashboard!$C$22</f>
        <v>8.3304026760271768</v>
      </c>
      <c r="H2804" s="67">
        <v>243.28</v>
      </c>
    </row>
    <row r="2805" spans="2:8" x14ac:dyDescent="0.2">
      <c r="B2805" s="59">
        <v>2014</v>
      </c>
      <c r="C2805">
        <v>4</v>
      </c>
      <c r="D2805">
        <v>27</v>
      </c>
      <c r="E2805">
        <v>17</v>
      </c>
      <c r="F2805" s="114">
        <v>7.94</v>
      </c>
      <c r="G2805" s="114">
        <f>F2805*(Dashboard!$C$21/50)^Dashboard!$C$22</f>
        <v>8.7491266200602897</v>
      </c>
      <c r="H2805" s="67">
        <v>60.99</v>
      </c>
    </row>
    <row r="2806" spans="2:8" x14ac:dyDescent="0.2">
      <c r="B2806" s="59">
        <v>2014</v>
      </c>
      <c r="C2806">
        <v>4</v>
      </c>
      <c r="D2806">
        <v>27</v>
      </c>
      <c r="E2806">
        <v>18</v>
      </c>
      <c r="F2806" s="114">
        <v>7.64</v>
      </c>
      <c r="G2806" s="114">
        <f>F2806*(Dashboard!$C$21/50)^Dashboard!$C$22</f>
        <v>8.4185550852973048</v>
      </c>
      <c r="H2806" s="67">
        <v>0</v>
      </c>
    </row>
    <row r="2807" spans="2:8" x14ac:dyDescent="0.2">
      <c r="B2807" s="59">
        <v>2014</v>
      </c>
      <c r="C2807">
        <v>4</v>
      </c>
      <c r="D2807">
        <v>27</v>
      </c>
      <c r="E2807">
        <v>19</v>
      </c>
      <c r="F2807" s="114">
        <v>7.51</v>
      </c>
      <c r="G2807" s="114">
        <f>F2807*(Dashboard!$C$21/50)^Dashboard!$C$22</f>
        <v>8.2753074202333465</v>
      </c>
      <c r="H2807" s="67">
        <v>0</v>
      </c>
    </row>
    <row r="2808" spans="2:8" x14ac:dyDescent="0.2">
      <c r="B2808" s="59">
        <v>2014</v>
      </c>
      <c r="C2808">
        <v>4</v>
      </c>
      <c r="D2808">
        <v>27</v>
      </c>
      <c r="E2808">
        <v>20</v>
      </c>
      <c r="F2808" s="114">
        <v>7.22</v>
      </c>
      <c r="G2808" s="114">
        <f>F2808*(Dashboard!$C$21/50)^Dashboard!$C$22</f>
        <v>7.9557549366291287</v>
      </c>
      <c r="H2808" s="67">
        <v>0</v>
      </c>
    </row>
    <row r="2809" spans="2:8" x14ac:dyDescent="0.2">
      <c r="B2809" s="59">
        <v>2014</v>
      </c>
      <c r="C2809">
        <v>4</v>
      </c>
      <c r="D2809">
        <v>27</v>
      </c>
      <c r="E2809">
        <v>21</v>
      </c>
      <c r="F2809" s="114">
        <v>7.14</v>
      </c>
      <c r="G2809" s="114">
        <f>F2809*(Dashboard!$C$21/50)^Dashboard!$C$22</f>
        <v>7.8676025273589998</v>
      </c>
      <c r="H2809" s="67">
        <v>0</v>
      </c>
    </row>
    <row r="2810" spans="2:8" x14ac:dyDescent="0.2">
      <c r="B2810" s="59">
        <v>2014</v>
      </c>
      <c r="C2810">
        <v>4</v>
      </c>
      <c r="D2810">
        <v>27</v>
      </c>
      <c r="E2810">
        <v>22</v>
      </c>
      <c r="F2810" s="114">
        <v>7.18</v>
      </c>
      <c r="G2810" s="114">
        <f>F2810*(Dashboard!$C$21/50)^Dashboard!$C$22</f>
        <v>7.9116787319940647</v>
      </c>
      <c r="H2810" s="67">
        <v>0</v>
      </c>
    </row>
    <row r="2811" spans="2:8" x14ac:dyDescent="0.2">
      <c r="B2811" s="59">
        <v>2014</v>
      </c>
      <c r="C2811">
        <v>4</v>
      </c>
      <c r="D2811">
        <v>27</v>
      </c>
      <c r="E2811">
        <v>23</v>
      </c>
      <c r="F2811" s="114">
        <v>7.44</v>
      </c>
      <c r="G2811" s="114">
        <f>F2811*(Dashboard!$C$21/50)^Dashboard!$C$22</f>
        <v>8.1981740621219839</v>
      </c>
      <c r="H2811" s="67">
        <v>0</v>
      </c>
    </row>
    <row r="2812" spans="2:8" x14ac:dyDescent="0.2">
      <c r="B2812" s="59">
        <v>2014</v>
      </c>
      <c r="C2812">
        <v>4</v>
      </c>
      <c r="D2812">
        <v>28</v>
      </c>
      <c r="E2812">
        <v>0</v>
      </c>
      <c r="F2812" s="114">
        <v>7.86</v>
      </c>
      <c r="G2812" s="114">
        <f>F2812*(Dashboard!$C$21/50)^Dashboard!$C$22</f>
        <v>8.6609742107901599</v>
      </c>
      <c r="H2812" s="67">
        <v>0</v>
      </c>
    </row>
    <row r="2813" spans="2:8" x14ac:dyDescent="0.2">
      <c r="B2813" s="59">
        <v>2014</v>
      </c>
      <c r="C2813">
        <v>4</v>
      </c>
      <c r="D2813">
        <v>28</v>
      </c>
      <c r="E2813">
        <v>1</v>
      </c>
      <c r="F2813" s="114">
        <v>8.3699999999999992</v>
      </c>
      <c r="G2813" s="114">
        <f>F2813*(Dashboard!$C$21/50)^Dashboard!$C$22</f>
        <v>9.2229458198872312</v>
      </c>
      <c r="H2813" s="67">
        <v>0</v>
      </c>
    </row>
    <row r="2814" spans="2:8" x14ac:dyDescent="0.2">
      <c r="B2814" s="59">
        <v>2014</v>
      </c>
      <c r="C2814">
        <v>4</v>
      </c>
      <c r="D2814">
        <v>28</v>
      </c>
      <c r="E2814">
        <v>2</v>
      </c>
      <c r="F2814" s="114">
        <v>9.09</v>
      </c>
      <c r="G2814" s="114">
        <f>F2814*(Dashboard!$C$21/50)^Dashboard!$C$22</f>
        <v>10.01631750331839</v>
      </c>
      <c r="H2814" s="67">
        <v>0</v>
      </c>
    </row>
    <row r="2815" spans="2:8" x14ac:dyDescent="0.2">
      <c r="B2815" s="59">
        <v>2014</v>
      </c>
      <c r="C2815">
        <v>4</v>
      </c>
      <c r="D2815">
        <v>28</v>
      </c>
      <c r="E2815">
        <v>3</v>
      </c>
      <c r="F2815" s="114">
        <v>9.92</v>
      </c>
      <c r="G2815" s="114">
        <f>F2815*(Dashboard!$C$21/50)^Dashboard!$C$22</f>
        <v>10.930898749495977</v>
      </c>
      <c r="H2815" s="67">
        <v>0</v>
      </c>
    </row>
    <row r="2816" spans="2:8" x14ac:dyDescent="0.2">
      <c r="B2816" s="59">
        <v>2014</v>
      </c>
      <c r="C2816">
        <v>4</v>
      </c>
      <c r="D2816">
        <v>28</v>
      </c>
      <c r="E2816">
        <v>4</v>
      </c>
      <c r="F2816" s="114">
        <v>10.57</v>
      </c>
      <c r="G2816" s="114">
        <f>F2816*(Dashboard!$C$21/50)^Dashboard!$C$22</f>
        <v>11.647137074815776</v>
      </c>
      <c r="H2816" s="67">
        <v>0</v>
      </c>
    </row>
    <row r="2817" spans="2:8" x14ac:dyDescent="0.2">
      <c r="B2817" s="59">
        <v>2014</v>
      </c>
      <c r="C2817">
        <v>4</v>
      </c>
      <c r="D2817">
        <v>28</v>
      </c>
      <c r="E2817">
        <v>5</v>
      </c>
      <c r="F2817" s="114">
        <v>10.8</v>
      </c>
      <c r="G2817" s="114">
        <f>F2817*(Dashboard!$C$21/50)^Dashboard!$C$22</f>
        <v>11.900575251467396</v>
      </c>
      <c r="H2817" s="67">
        <v>0</v>
      </c>
    </row>
    <row r="2818" spans="2:8" x14ac:dyDescent="0.2">
      <c r="B2818" s="59">
        <v>2014</v>
      </c>
      <c r="C2818">
        <v>4</v>
      </c>
      <c r="D2818">
        <v>28</v>
      </c>
      <c r="E2818">
        <v>6</v>
      </c>
      <c r="F2818" s="114">
        <v>10.54</v>
      </c>
      <c r="G2818" s="114">
        <f>F2818*(Dashboard!$C$21/50)^Dashboard!$C$22</f>
        <v>11.614079921339476</v>
      </c>
      <c r="H2818" s="67">
        <v>0</v>
      </c>
    </row>
    <row r="2819" spans="2:8" x14ac:dyDescent="0.2">
      <c r="B2819" s="59">
        <v>2014</v>
      </c>
      <c r="C2819">
        <v>4</v>
      </c>
      <c r="D2819">
        <v>28</v>
      </c>
      <c r="E2819">
        <v>7</v>
      </c>
      <c r="F2819" s="114">
        <v>10.15</v>
      </c>
      <c r="G2819" s="114">
        <f>F2819*(Dashboard!$C$21/50)^Dashboard!$C$22</f>
        <v>11.184336926147598</v>
      </c>
      <c r="H2819" s="67">
        <v>53.28</v>
      </c>
    </row>
    <row r="2820" spans="2:8" x14ac:dyDescent="0.2">
      <c r="B2820" s="59">
        <v>2014</v>
      </c>
      <c r="C2820">
        <v>4</v>
      </c>
      <c r="D2820">
        <v>28</v>
      </c>
      <c r="E2820">
        <v>8</v>
      </c>
      <c r="F2820" s="114">
        <v>10.33</v>
      </c>
      <c r="G2820" s="114">
        <f>F2820*(Dashboard!$C$21/50)^Dashboard!$C$22</f>
        <v>11.382679847005388</v>
      </c>
      <c r="H2820" s="67">
        <v>176.59</v>
      </c>
    </row>
    <row r="2821" spans="2:8" x14ac:dyDescent="0.2">
      <c r="B2821" s="59">
        <v>2014</v>
      </c>
      <c r="C2821">
        <v>4</v>
      </c>
      <c r="D2821">
        <v>28</v>
      </c>
      <c r="E2821">
        <v>9</v>
      </c>
      <c r="F2821" s="114">
        <v>10.37</v>
      </c>
      <c r="G2821" s="114">
        <f>F2821*(Dashboard!$C$21/50)^Dashboard!$C$22</f>
        <v>11.426756051640451</v>
      </c>
      <c r="H2821" s="67">
        <v>342.78</v>
      </c>
    </row>
    <row r="2822" spans="2:8" x14ac:dyDescent="0.2">
      <c r="B2822" s="59">
        <v>2014</v>
      </c>
      <c r="C2822">
        <v>4</v>
      </c>
      <c r="D2822">
        <v>28</v>
      </c>
      <c r="E2822">
        <v>10</v>
      </c>
      <c r="F2822" s="114">
        <v>10.62</v>
      </c>
      <c r="G2822" s="114">
        <f>F2822*(Dashboard!$C$21/50)^Dashboard!$C$22</f>
        <v>11.702232330609604</v>
      </c>
      <c r="H2822" s="67">
        <v>404.41</v>
      </c>
    </row>
    <row r="2823" spans="2:8" x14ac:dyDescent="0.2">
      <c r="B2823" s="59">
        <v>2014</v>
      </c>
      <c r="C2823">
        <v>4</v>
      </c>
      <c r="D2823">
        <v>28</v>
      </c>
      <c r="E2823">
        <v>11</v>
      </c>
      <c r="F2823" s="114">
        <v>10.78</v>
      </c>
      <c r="G2823" s="114">
        <f>F2823*(Dashboard!$C$21/50)^Dashboard!$C$22</f>
        <v>11.878537149149862</v>
      </c>
      <c r="H2823" s="67">
        <v>531.41999999999996</v>
      </c>
    </row>
    <row r="2824" spans="2:8" x14ac:dyDescent="0.2">
      <c r="B2824" s="59">
        <v>2014</v>
      </c>
      <c r="C2824">
        <v>4</v>
      </c>
      <c r="D2824">
        <v>28</v>
      </c>
      <c r="E2824">
        <v>12</v>
      </c>
      <c r="F2824" s="114">
        <v>10.94</v>
      </c>
      <c r="G2824" s="114">
        <f>F2824*(Dashboard!$C$21/50)^Dashboard!$C$22</f>
        <v>12.05484196769012</v>
      </c>
      <c r="H2824" s="67">
        <v>593.27</v>
      </c>
    </row>
    <row r="2825" spans="2:8" x14ac:dyDescent="0.2">
      <c r="B2825" s="59">
        <v>2014</v>
      </c>
      <c r="C2825">
        <v>4</v>
      </c>
      <c r="D2825">
        <v>28</v>
      </c>
      <c r="E2825">
        <v>13</v>
      </c>
      <c r="F2825" s="114">
        <v>11.11</v>
      </c>
      <c r="G2825" s="114">
        <f>F2825*(Dashboard!$C$21/50)^Dashboard!$C$22</f>
        <v>12.242165837389145</v>
      </c>
      <c r="H2825" s="67">
        <v>599.86</v>
      </c>
    </row>
    <row r="2826" spans="2:8" x14ac:dyDescent="0.2">
      <c r="B2826" s="59">
        <v>2014</v>
      </c>
      <c r="C2826">
        <v>4</v>
      </c>
      <c r="D2826">
        <v>28</v>
      </c>
      <c r="E2826">
        <v>14</v>
      </c>
      <c r="F2826" s="114">
        <v>11.37</v>
      </c>
      <c r="G2826" s="114">
        <f>F2826*(Dashboard!$C$21/50)^Dashboard!$C$22</f>
        <v>12.528661167517063</v>
      </c>
      <c r="H2826" s="67">
        <v>574.55999999999995</v>
      </c>
    </row>
    <row r="2827" spans="2:8" x14ac:dyDescent="0.2">
      <c r="B2827" s="59">
        <v>2014</v>
      </c>
      <c r="C2827">
        <v>4</v>
      </c>
      <c r="D2827">
        <v>28</v>
      </c>
      <c r="E2827">
        <v>15</v>
      </c>
      <c r="F2827" s="114">
        <v>11.57</v>
      </c>
      <c r="G2827" s="114">
        <f>F2827*(Dashboard!$C$21/50)^Dashboard!$C$22</f>
        <v>12.749042190692386</v>
      </c>
      <c r="H2827" s="67">
        <v>420.66</v>
      </c>
    </row>
    <row r="2828" spans="2:8" x14ac:dyDescent="0.2">
      <c r="B2828" s="59">
        <v>2014</v>
      </c>
      <c r="C2828">
        <v>4</v>
      </c>
      <c r="D2828">
        <v>28</v>
      </c>
      <c r="E2828">
        <v>16</v>
      </c>
      <c r="F2828" s="114">
        <v>11.8</v>
      </c>
      <c r="G2828" s="114">
        <f>F2828*(Dashboard!$C$21/50)^Dashboard!$C$22</f>
        <v>13.002480367344006</v>
      </c>
      <c r="H2828" s="67">
        <v>224.69</v>
      </c>
    </row>
    <row r="2829" spans="2:8" x14ac:dyDescent="0.2">
      <c r="B2829" s="59">
        <v>2014</v>
      </c>
      <c r="C2829">
        <v>4</v>
      </c>
      <c r="D2829">
        <v>28</v>
      </c>
      <c r="E2829">
        <v>17</v>
      </c>
      <c r="F2829" s="114">
        <v>11.89</v>
      </c>
      <c r="G2829" s="114">
        <f>F2829*(Dashboard!$C$21/50)^Dashboard!$C$22</f>
        <v>13.101651827772901</v>
      </c>
      <c r="H2829" s="67">
        <v>55.08</v>
      </c>
    </row>
    <row r="2830" spans="2:8" x14ac:dyDescent="0.2">
      <c r="B2830" s="59">
        <v>2014</v>
      </c>
      <c r="C2830">
        <v>4</v>
      </c>
      <c r="D2830">
        <v>28</v>
      </c>
      <c r="E2830">
        <v>18</v>
      </c>
      <c r="F2830" s="114">
        <v>11.88</v>
      </c>
      <c r="G2830" s="114">
        <f>F2830*(Dashboard!$C$21/50)^Dashboard!$C$22</f>
        <v>13.090632776614136</v>
      </c>
      <c r="H2830" s="67">
        <v>0</v>
      </c>
    </row>
    <row r="2831" spans="2:8" x14ac:dyDescent="0.2">
      <c r="B2831" s="59">
        <v>2014</v>
      </c>
      <c r="C2831">
        <v>4</v>
      </c>
      <c r="D2831">
        <v>28</v>
      </c>
      <c r="E2831">
        <v>19</v>
      </c>
      <c r="F2831" s="114">
        <v>11.83</v>
      </c>
      <c r="G2831" s="114">
        <f>F2831*(Dashboard!$C$21/50)^Dashboard!$C$22</f>
        <v>13.035537520820304</v>
      </c>
      <c r="H2831" s="67">
        <v>0</v>
      </c>
    </row>
    <row r="2832" spans="2:8" x14ac:dyDescent="0.2">
      <c r="B2832" s="59">
        <v>2014</v>
      </c>
      <c r="C2832">
        <v>4</v>
      </c>
      <c r="D2832">
        <v>28</v>
      </c>
      <c r="E2832">
        <v>20</v>
      </c>
      <c r="F2832" s="114">
        <v>11.69</v>
      </c>
      <c r="G2832" s="114">
        <f>F2832*(Dashboard!$C$21/50)^Dashboard!$C$22</f>
        <v>12.881270804597579</v>
      </c>
      <c r="H2832" s="67">
        <v>0</v>
      </c>
    </row>
    <row r="2833" spans="2:8" x14ac:dyDescent="0.2">
      <c r="B2833" s="59">
        <v>2014</v>
      </c>
      <c r="C2833">
        <v>4</v>
      </c>
      <c r="D2833">
        <v>28</v>
      </c>
      <c r="E2833">
        <v>21</v>
      </c>
      <c r="F2833" s="114">
        <v>11.58</v>
      </c>
      <c r="G2833" s="114">
        <f>F2833*(Dashboard!$C$21/50)^Dashboard!$C$22</f>
        <v>12.760061241851151</v>
      </c>
      <c r="H2833" s="67">
        <v>0</v>
      </c>
    </row>
    <row r="2834" spans="2:8" x14ac:dyDescent="0.2">
      <c r="B2834" s="59">
        <v>2014</v>
      </c>
      <c r="C2834">
        <v>4</v>
      </c>
      <c r="D2834">
        <v>28</v>
      </c>
      <c r="E2834">
        <v>22</v>
      </c>
      <c r="F2834" s="114">
        <v>11.6</v>
      </c>
      <c r="G2834" s="114">
        <f>F2834*(Dashboard!$C$21/50)^Dashboard!$C$22</f>
        <v>12.782099344168683</v>
      </c>
      <c r="H2834" s="67">
        <v>0</v>
      </c>
    </row>
    <row r="2835" spans="2:8" x14ac:dyDescent="0.2">
      <c r="B2835" s="59">
        <v>2014</v>
      </c>
      <c r="C2835">
        <v>4</v>
      </c>
      <c r="D2835">
        <v>28</v>
      </c>
      <c r="E2835">
        <v>23</v>
      </c>
      <c r="F2835" s="114">
        <v>11.52</v>
      </c>
      <c r="G2835" s="114">
        <f>F2835*(Dashboard!$C$21/50)^Dashboard!$C$22</f>
        <v>12.693946934898554</v>
      </c>
      <c r="H2835" s="67">
        <v>0</v>
      </c>
    </row>
    <row r="2836" spans="2:8" x14ac:dyDescent="0.2">
      <c r="B2836" s="59">
        <v>2014</v>
      </c>
      <c r="C2836">
        <v>4</v>
      </c>
      <c r="D2836">
        <v>29</v>
      </c>
      <c r="E2836">
        <v>0</v>
      </c>
      <c r="F2836" s="114">
        <v>11.42</v>
      </c>
      <c r="G2836" s="114">
        <f>F2836*(Dashboard!$C$21/50)^Dashboard!$C$22</f>
        <v>12.583756423310893</v>
      </c>
      <c r="H2836" s="67">
        <v>0</v>
      </c>
    </row>
    <row r="2837" spans="2:8" x14ac:dyDescent="0.2">
      <c r="B2837" s="59">
        <v>2014</v>
      </c>
      <c r="C2837">
        <v>4</v>
      </c>
      <c r="D2837">
        <v>29</v>
      </c>
      <c r="E2837">
        <v>1</v>
      </c>
      <c r="F2837" s="114">
        <v>11.41</v>
      </c>
      <c r="G2837" s="114">
        <f>F2837*(Dashboard!$C$21/50)^Dashboard!$C$22</f>
        <v>12.572737372152128</v>
      </c>
      <c r="H2837" s="67">
        <v>0</v>
      </c>
    </row>
    <row r="2838" spans="2:8" x14ac:dyDescent="0.2">
      <c r="B2838" s="59">
        <v>2014</v>
      </c>
      <c r="C2838">
        <v>4</v>
      </c>
      <c r="D2838">
        <v>29</v>
      </c>
      <c r="E2838">
        <v>2</v>
      </c>
      <c r="F2838" s="114">
        <v>11.48</v>
      </c>
      <c r="G2838" s="114">
        <f>F2838*(Dashboard!$C$21/50)^Dashboard!$C$22</f>
        <v>12.649870730263491</v>
      </c>
      <c r="H2838" s="67">
        <v>0</v>
      </c>
    </row>
    <row r="2839" spans="2:8" x14ac:dyDescent="0.2">
      <c r="B2839" s="59">
        <v>2014</v>
      </c>
      <c r="C2839">
        <v>4</v>
      </c>
      <c r="D2839">
        <v>29</v>
      </c>
      <c r="E2839">
        <v>3</v>
      </c>
      <c r="F2839" s="114">
        <v>11.51</v>
      </c>
      <c r="G2839" s="114">
        <f>F2839*(Dashboard!$C$21/50)^Dashboard!$C$22</f>
        <v>12.682927883739788</v>
      </c>
      <c r="H2839" s="67">
        <v>0</v>
      </c>
    </row>
    <row r="2840" spans="2:8" x14ac:dyDescent="0.2">
      <c r="B2840" s="59">
        <v>2014</v>
      </c>
      <c r="C2840">
        <v>4</v>
      </c>
      <c r="D2840">
        <v>29</v>
      </c>
      <c r="E2840">
        <v>4</v>
      </c>
      <c r="F2840" s="114">
        <v>11.49</v>
      </c>
      <c r="G2840" s="114">
        <f>F2840*(Dashboard!$C$21/50)^Dashboard!$C$22</f>
        <v>12.660889781422258</v>
      </c>
      <c r="H2840" s="67">
        <v>0</v>
      </c>
    </row>
    <row r="2841" spans="2:8" x14ac:dyDescent="0.2">
      <c r="B2841" s="59">
        <v>2014</v>
      </c>
      <c r="C2841">
        <v>4</v>
      </c>
      <c r="D2841">
        <v>29</v>
      </c>
      <c r="E2841">
        <v>5</v>
      </c>
      <c r="F2841" s="114">
        <v>11.51</v>
      </c>
      <c r="G2841" s="114">
        <f>F2841*(Dashboard!$C$21/50)^Dashboard!$C$22</f>
        <v>12.682927883739788</v>
      </c>
      <c r="H2841" s="67">
        <v>0</v>
      </c>
    </row>
    <row r="2842" spans="2:8" x14ac:dyDescent="0.2">
      <c r="B2842" s="59">
        <v>2014</v>
      </c>
      <c r="C2842">
        <v>4</v>
      </c>
      <c r="D2842">
        <v>29</v>
      </c>
      <c r="E2842">
        <v>6</v>
      </c>
      <c r="F2842" s="114">
        <v>11.46</v>
      </c>
      <c r="G2842" s="114">
        <f>F2842*(Dashboard!$C$21/50)^Dashboard!$C$22</f>
        <v>12.62783262794596</v>
      </c>
      <c r="H2842" s="67">
        <v>0</v>
      </c>
    </row>
    <row r="2843" spans="2:8" x14ac:dyDescent="0.2">
      <c r="B2843" s="59">
        <v>2014</v>
      </c>
      <c r="C2843">
        <v>4</v>
      </c>
      <c r="D2843">
        <v>29</v>
      </c>
      <c r="E2843">
        <v>7</v>
      </c>
      <c r="F2843" s="114">
        <v>11.22</v>
      </c>
      <c r="G2843" s="114">
        <f>F2843*(Dashboard!$C$21/50)^Dashboard!$C$22</f>
        <v>12.363375400135572</v>
      </c>
      <c r="H2843" s="67">
        <v>96.35</v>
      </c>
    </row>
    <row r="2844" spans="2:8" x14ac:dyDescent="0.2">
      <c r="B2844" s="59">
        <v>2014</v>
      </c>
      <c r="C2844">
        <v>4</v>
      </c>
      <c r="D2844">
        <v>29</v>
      </c>
      <c r="E2844">
        <v>8</v>
      </c>
      <c r="F2844" s="114">
        <v>11.27</v>
      </c>
      <c r="G2844" s="114">
        <f>F2844*(Dashboard!$C$21/50)^Dashboard!$C$22</f>
        <v>12.418470655929402</v>
      </c>
      <c r="H2844" s="67">
        <v>299.95</v>
      </c>
    </row>
    <row r="2845" spans="2:8" x14ac:dyDescent="0.2">
      <c r="B2845" s="59">
        <v>2014</v>
      </c>
      <c r="C2845">
        <v>4</v>
      </c>
      <c r="D2845">
        <v>29</v>
      </c>
      <c r="E2845">
        <v>9</v>
      </c>
      <c r="F2845" s="114">
        <v>11.02</v>
      </c>
      <c r="G2845" s="114">
        <f>F2845*(Dashboard!$C$21/50)^Dashboard!$C$22</f>
        <v>12.14299437696025</v>
      </c>
      <c r="H2845" s="67">
        <v>499.58</v>
      </c>
    </row>
    <row r="2846" spans="2:8" x14ac:dyDescent="0.2">
      <c r="B2846" s="59">
        <v>2014</v>
      </c>
      <c r="C2846">
        <v>4</v>
      </c>
      <c r="D2846">
        <v>29</v>
      </c>
      <c r="E2846">
        <v>10</v>
      </c>
      <c r="F2846" s="114">
        <v>10.42</v>
      </c>
      <c r="G2846" s="114">
        <f>F2846*(Dashboard!$C$21/50)^Dashboard!$C$22</f>
        <v>11.481851307434283</v>
      </c>
      <c r="H2846" s="67">
        <v>653.16</v>
      </c>
    </row>
    <row r="2847" spans="2:8" x14ac:dyDescent="0.2">
      <c r="B2847" s="59">
        <v>2014</v>
      </c>
      <c r="C2847">
        <v>4</v>
      </c>
      <c r="D2847">
        <v>29</v>
      </c>
      <c r="E2847">
        <v>11</v>
      </c>
      <c r="F2847" s="114">
        <v>9.92</v>
      </c>
      <c r="G2847" s="114">
        <f>F2847*(Dashboard!$C$21/50)^Dashboard!$C$22</f>
        <v>10.930898749495977</v>
      </c>
      <c r="H2847" s="67">
        <v>761.92</v>
      </c>
    </row>
    <row r="2848" spans="2:8" x14ac:dyDescent="0.2">
      <c r="B2848" s="59">
        <v>2014</v>
      </c>
      <c r="C2848">
        <v>4</v>
      </c>
      <c r="D2848">
        <v>29</v>
      </c>
      <c r="E2848">
        <v>12</v>
      </c>
      <c r="F2848" s="114">
        <v>9.59</v>
      </c>
      <c r="G2848" s="114">
        <f>F2848*(Dashboard!$C$21/50)^Dashboard!$C$22</f>
        <v>10.567270061256696</v>
      </c>
      <c r="H2848" s="67">
        <v>777.13</v>
      </c>
    </row>
    <row r="2849" spans="2:8" x14ac:dyDescent="0.2">
      <c r="B2849" s="59">
        <v>2014</v>
      </c>
      <c r="C2849">
        <v>4</v>
      </c>
      <c r="D2849">
        <v>29</v>
      </c>
      <c r="E2849">
        <v>13</v>
      </c>
      <c r="F2849" s="114">
        <v>9.39</v>
      </c>
      <c r="G2849" s="114">
        <f>F2849*(Dashboard!$C$21/50)^Dashboard!$C$22</f>
        <v>10.346889038081375</v>
      </c>
      <c r="H2849" s="67">
        <v>758.82</v>
      </c>
    </row>
    <row r="2850" spans="2:8" x14ac:dyDescent="0.2">
      <c r="B2850" s="59">
        <v>2014</v>
      </c>
      <c r="C2850">
        <v>4</v>
      </c>
      <c r="D2850">
        <v>29</v>
      </c>
      <c r="E2850">
        <v>14</v>
      </c>
      <c r="F2850" s="114">
        <v>9.3800000000000008</v>
      </c>
      <c r="G2850" s="114">
        <f>F2850*(Dashboard!$C$21/50)^Dashboard!$C$22</f>
        <v>10.335869986922608</v>
      </c>
      <c r="H2850" s="67">
        <v>653.45000000000005</v>
      </c>
    </row>
    <row r="2851" spans="2:8" x14ac:dyDescent="0.2">
      <c r="B2851" s="59">
        <v>2014</v>
      </c>
      <c r="C2851">
        <v>4</v>
      </c>
      <c r="D2851">
        <v>29</v>
      </c>
      <c r="E2851">
        <v>15</v>
      </c>
      <c r="F2851" s="114">
        <v>9.59</v>
      </c>
      <c r="G2851" s="114">
        <f>F2851*(Dashboard!$C$21/50)^Dashboard!$C$22</f>
        <v>10.567270061256696</v>
      </c>
      <c r="H2851" s="67">
        <v>487.63</v>
      </c>
    </row>
    <row r="2852" spans="2:8" x14ac:dyDescent="0.2">
      <c r="B2852" s="59">
        <v>2014</v>
      </c>
      <c r="C2852">
        <v>4</v>
      </c>
      <c r="D2852">
        <v>29</v>
      </c>
      <c r="E2852">
        <v>16</v>
      </c>
      <c r="F2852" s="114">
        <v>9.9700000000000006</v>
      </c>
      <c r="G2852" s="114">
        <f>F2852*(Dashboard!$C$21/50)^Dashboard!$C$22</f>
        <v>10.985994005289809</v>
      </c>
      <c r="H2852" s="67">
        <v>275.8</v>
      </c>
    </row>
    <row r="2853" spans="2:8" x14ac:dyDescent="0.2">
      <c r="B2853" s="59">
        <v>2014</v>
      </c>
      <c r="C2853">
        <v>4</v>
      </c>
      <c r="D2853">
        <v>29</v>
      </c>
      <c r="E2853">
        <v>17</v>
      </c>
      <c r="F2853" s="114">
        <v>10.29</v>
      </c>
      <c r="G2853" s="114">
        <f>F2853*(Dashboard!$C$21/50)^Dashboard!$C$22</f>
        <v>11.338603642370323</v>
      </c>
      <c r="H2853" s="67">
        <v>61.12</v>
      </c>
    </row>
    <row r="2854" spans="2:8" x14ac:dyDescent="0.2">
      <c r="B2854" s="59">
        <v>2014</v>
      </c>
      <c r="C2854">
        <v>4</v>
      </c>
      <c r="D2854">
        <v>29</v>
      </c>
      <c r="E2854">
        <v>18</v>
      </c>
      <c r="F2854" s="114">
        <v>10.63</v>
      </c>
      <c r="G2854" s="114">
        <f>F2854*(Dashboard!$C$21/50)^Dashboard!$C$22</f>
        <v>11.713251381768373</v>
      </c>
      <c r="H2854" s="67">
        <v>0</v>
      </c>
    </row>
    <row r="2855" spans="2:8" x14ac:dyDescent="0.2">
      <c r="B2855" s="59">
        <v>2014</v>
      </c>
      <c r="C2855">
        <v>4</v>
      </c>
      <c r="D2855">
        <v>29</v>
      </c>
      <c r="E2855">
        <v>19</v>
      </c>
      <c r="F2855" s="114">
        <v>10.86</v>
      </c>
      <c r="G2855" s="114">
        <f>F2855*(Dashboard!$C$21/50)^Dashboard!$C$22</f>
        <v>11.966689558419992</v>
      </c>
      <c r="H2855" s="67">
        <v>0</v>
      </c>
    </row>
    <row r="2856" spans="2:8" x14ac:dyDescent="0.2">
      <c r="B2856" s="59">
        <v>2014</v>
      </c>
      <c r="C2856">
        <v>4</v>
      </c>
      <c r="D2856">
        <v>29</v>
      </c>
      <c r="E2856">
        <v>20</v>
      </c>
      <c r="F2856" s="114">
        <v>10.84</v>
      </c>
      <c r="G2856" s="114">
        <f>F2856*(Dashboard!$C$21/50)^Dashboard!$C$22</f>
        <v>11.944651456102459</v>
      </c>
      <c r="H2856" s="67">
        <v>0</v>
      </c>
    </row>
    <row r="2857" spans="2:8" x14ac:dyDescent="0.2">
      <c r="B2857" s="59">
        <v>2014</v>
      </c>
      <c r="C2857">
        <v>4</v>
      </c>
      <c r="D2857">
        <v>29</v>
      </c>
      <c r="E2857">
        <v>21</v>
      </c>
      <c r="F2857" s="114">
        <v>10.77</v>
      </c>
      <c r="G2857" s="114">
        <f>F2857*(Dashboard!$C$21/50)^Dashboard!$C$22</f>
        <v>11.867518097991097</v>
      </c>
      <c r="H2857" s="67">
        <v>0</v>
      </c>
    </row>
    <row r="2858" spans="2:8" x14ac:dyDescent="0.2">
      <c r="B2858" s="59">
        <v>2014</v>
      </c>
      <c r="C2858">
        <v>4</v>
      </c>
      <c r="D2858">
        <v>29</v>
      </c>
      <c r="E2858">
        <v>22</v>
      </c>
      <c r="F2858" s="114">
        <v>10.69</v>
      </c>
      <c r="G2858" s="114">
        <f>F2858*(Dashboard!$C$21/50)^Dashboard!$C$22</f>
        <v>11.779365688720967</v>
      </c>
      <c r="H2858" s="67">
        <v>0</v>
      </c>
    </row>
    <row r="2859" spans="2:8" x14ac:dyDescent="0.2">
      <c r="B2859" s="59">
        <v>2014</v>
      </c>
      <c r="C2859">
        <v>4</v>
      </c>
      <c r="D2859">
        <v>29</v>
      </c>
      <c r="E2859">
        <v>23</v>
      </c>
      <c r="F2859" s="114">
        <v>10.62</v>
      </c>
      <c r="G2859" s="114">
        <f>F2859*(Dashboard!$C$21/50)^Dashboard!$C$22</f>
        <v>11.702232330609604</v>
      </c>
      <c r="H2859" s="67">
        <v>0</v>
      </c>
    </row>
    <row r="2860" spans="2:8" x14ac:dyDescent="0.2">
      <c r="B2860" s="59">
        <v>2014</v>
      </c>
      <c r="C2860">
        <v>4</v>
      </c>
      <c r="D2860">
        <v>30</v>
      </c>
      <c r="E2860">
        <v>0</v>
      </c>
      <c r="F2860" s="114">
        <v>10.62</v>
      </c>
      <c r="G2860" s="114">
        <f>F2860*(Dashboard!$C$21/50)^Dashboard!$C$22</f>
        <v>11.702232330609604</v>
      </c>
      <c r="H2860" s="67">
        <v>0</v>
      </c>
    </row>
    <row r="2861" spans="2:8" x14ac:dyDescent="0.2">
      <c r="B2861" s="59">
        <v>2014</v>
      </c>
      <c r="C2861">
        <v>4</v>
      </c>
      <c r="D2861">
        <v>30</v>
      </c>
      <c r="E2861">
        <v>1</v>
      </c>
      <c r="F2861" s="114">
        <v>10.61</v>
      </c>
      <c r="G2861" s="114">
        <f>F2861*(Dashboard!$C$21/50)^Dashboard!$C$22</f>
        <v>11.691213279450839</v>
      </c>
      <c r="H2861" s="67">
        <v>0</v>
      </c>
    </row>
    <row r="2862" spans="2:8" x14ac:dyDescent="0.2">
      <c r="B2862" s="59">
        <v>2014</v>
      </c>
      <c r="C2862">
        <v>4</v>
      </c>
      <c r="D2862">
        <v>30</v>
      </c>
      <c r="E2862">
        <v>2</v>
      </c>
      <c r="F2862" s="114">
        <v>10.51</v>
      </c>
      <c r="G2862" s="114">
        <f>F2862*(Dashboard!$C$21/50)^Dashboard!$C$22</f>
        <v>11.581022767863178</v>
      </c>
      <c r="H2862" s="67">
        <v>0</v>
      </c>
    </row>
    <row r="2863" spans="2:8" x14ac:dyDescent="0.2">
      <c r="B2863" s="59">
        <v>2014</v>
      </c>
      <c r="C2863">
        <v>4</v>
      </c>
      <c r="D2863">
        <v>30</v>
      </c>
      <c r="E2863">
        <v>3</v>
      </c>
      <c r="F2863" s="114">
        <v>10.43</v>
      </c>
      <c r="G2863" s="114">
        <f>F2863*(Dashboard!$C$21/50)^Dashboard!$C$22</f>
        <v>11.492870358593049</v>
      </c>
      <c r="H2863" s="67">
        <v>0</v>
      </c>
    </row>
    <row r="2864" spans="2:8" x14ac:dyDescent="0.2">
      <c r="B2864" s="59">
        <v>2014</v>
      </c>
      <c r="C2864">
        <v>4</v>
      </c>
      <c r="D2864">
        <v>30</v>
      </c>
      <c r="E2864">
        <v>4</v>
      </c>
      <c r="F2864" s="114">
        <v>10.17</v>
      </c>
      <c r="G2864" s="114">
        <f>F2864*(Dashboard!$C$21/50)^Dashboard!$C$22</f>
        <v>11.20637502846513</v>
      </c>
      <c r="H2864" s="67">
        <v>0</v>
      </c>
    </row>
    <row r="2865" spans="2:8" x14ac:dyDescent="0.2">
      <c r="B2865" s="59">
        <v>2014</v>
      </c>
      <c r="C2865">
        <v>4</v>
      </c>
      <c r="D2865">
        <v>30</v>
      </c>
      <c r="E2865">
        <v>5</v>
      </c>
      <c r="F2865" s="114">
        <v>10.01</v>
      </c>
      <c r="G2865" s="114">
        <f>F2865*(Dashboard!$C$21/50)^Dashboard!$C$22</f>
        <v>11.030070209924872</v>
      </c>
      <c r="H2865" s="67">
        <v>0</v>
      </c>
    </row>
    <row r="2866" spans="2:8" x14ac:dyDescent="0.2">
      <c r="B2866" s="59">
        <v>2014</v>
      </c>
      <c r="C2866">
        <v>4</v>
      </c>
      <c r="D2866">
        <v>30</v>
      </c>
      <c r="E2866">
        <v>6</v>
      </c>
      <c r="F2866" s="114">
        <v>9.94</v>
      </c>
      <c r="G2866" s="114">
        <f>F2866*(Dashboard!$C$21/50)^Dashboard!$C$22</f>
        <v>10.95293685181351</v>
      </c>
      <c r="H2866" s="67">
        <v>0</v>
      </c>
    </row>
    <row r="2867" spans="2:8" x14ac:dyDescent="0.2">
      <c r="B2867" s="59">
        <v>2014</v>
      </c>
      <c r="C2867">
        <v>4</v>
      </c>
      <c r="D2867">
        <v>30</v>
      </c>
      <c r="E2867">
        <v>7</v>
      </c>
      <c r="F2867" s="114">
        <v>9.67</v>
      </c>
      <c r="G2867" s="114">
        <f>F2867*(Dashboard!$C$21/50)^Dashboard!$C$22</f>
        <v>10.655422470526824</v>
      </c>
      <c r="H2867" s="67">
        <v>91.93</v>
      </c>
    </row>
    <row r="2868" spans="2:8" x14ac:dyDescent="0.2">
      <c r="B2868" s="59">
        <v>2014</v>
      </c>
      <c r="C2868">
        <v>4</v>
      </c>
      <c r="D2868">
        <v>30</v>
      </c>
      <c r="E2868">
        <v>8</v>
      </c>
      <c r="F2868" s="114">
        <v>9.41</v>
      </c>
      <c r="G2868" s="114">
        <f>F2868*(Dashboard!$C$21/50)^Dashboard!$C$22</f>
        <v>10.368927140398906</v>
      </c>
      <c r="H2868" s="67">
        <v>293.93</v>
      </c>
    </row>
    <row r="2869" spans="2:8" x14ac:dyDescent="0.2">
      <c r="B2869" s="59">
        <v>2014</v>
      </c>
      <c r="C2869">
        <v>4</v>
      </c>
      <c r="D2869">
        <v>30</v>
      </c>
      <c r="E2869">
        <v>9</v>
      </c>
      <c r="F2869" s="114">
        <v>9.23</v>
      </c>
      <c r="G2869" s="114">
        <f>F2869*(Dashboard!$C$21/50)^Dashboard!$C$22</f>
        <v>10.170584219541118</v>
      </c>
      <c r="H2869" s="67">
        <v>474.82</v>
      </c>
    </row>
    <row r="2870" spans="2:8" x14ac:dyDescent="0.2">
      <c r="B2870" s="59">
        <v>2014</v>
      </c>
      <c r="C2870">
        <v>4</v>
      </c>
      <c r="D2870">
        <v>30</v>
      </c>
      <c r="E2870">
        <v>10</v>
      </c>
      <c r="F2870" s="114">
        <v>8.57</v>
      </c>
      <c r="G2870" s="114">
        <f>F2870*(Dashboard!$C$21/50)^Dashboard!$C$22</f>
        <v>9.4433268430625539</v>
      </c>
      <c r="H2870" s="67">
        <v>637.13</v>
      </c>
    </row>
    <row r="2871" spans="2:8" x14ac:dyDescent="0.2">
      <c r="B2871" s="59">
        <v>2014</v>
      </c>
      <c r="C2871">
        <v>4</v>
      </c>
      <c r="D2871">
        <v>30</v>
      </c>
      <c r="E2871">
        <v>11</v>
      </c>
      <c r="F2871" s="114">
        <v>7.88</v>
      </c>
      <c r="G2871" s="114">
        <f>F2871*(Dashboard!$C$21/50)^Dashboard!$C$22</f>
        <v>8.6830123131076924</v>
      </c>
      <c r="H2871" s="67">
        <v>740.21</v>
      </c>
    </row>
    <row r="2872" spans="2:8" x14ac:dyDescent="0.2">
      <c r="B2872" s="59">
        <v>2014</v>
      </c>
      <c r="C2872">
        <v>4</v>
      </c>
      <c r="D2872">
        <v>30</v>
      </c>
      <c r="E2872">
        <v>12</v>
      </c>
      <c r="F2872" s="114">
        <v>7.48</v>
      </c>
      <c r="G2872" s="114">
        <f>F2872*(Dashboard!$C$21/50)^Dashboard!$C$22</f>
        <v>8.2422502667570487</v>
      </c>
      <c r="H2872" s="67">
        <v>688.77</v>
      </c>
    </row>
    <row r="2873" spans="2:8" x14ac:dyDescent="0.2">
      <c r="B2873" s="59">
        <v>2014</v>
      </c>
      <c r="C2873">
        <v>4</v>
      </c>
      <c r="D2873">
        <v>30</v>
      </c>
      <c r="E2873">
        <v>13</v>
      </c>
      <c r="F2873" s="114">
        <v>7.45</v>
      </c>
      <c r="G2873" s="114">
        <f>F2873*(Dashboard!$C$21/50)^Dashboard!$C$22</f>
        <v>8.2091931132807492</v>
      </c>
      <c r="H2873" s="67">
        <v>660.41</v>
      </c>
    </row>
    <row r="2874" spans="2:8" x14ac:dyDescent="0.2">
      <c r="B2874" s="59">
        <v>2014</v>
      </c>
      <c r="C2874">
        <v>4</v>
      </c>
      <c r="D2874">
        <v>30</v>
      </c>
      <c r="E2874">
        <v>14</v>
      </c>
      <c r="F2874" s="114">
        <v>7.83</v>
      </c>
      <c r="G2874" s="114">
        <f>F2874*(Dashboard!$C$21/50)^Dashboard!$C$22</f>
        <v>8.6279170573138622</v>
      </c>
      <c r="H2874" s="67">
        <v>590.08000000000004</v>
      </c>
    </row>
    <row r="2875" spans="2:8" x14ac:dyDescent="0.2">
      <c r="B2875" s="59">
        <v>2014</v>
      </c>
      <c r="C2875">
        <v>4</v>
      </c>
      <c r="D2875">
        <v>30</v>
      </c>
      <c r="E2875">
        <v>15</v>
      </c>
      <c r="F2875" s="114">
        <v>8.7100000000000009</v>
      </c>
      <c r="G2875" s="114">
        <f>F2875*(Dashboard!$C$21/50)^Dashboard!$C$22</f>
        <v>9.5975935592852792</v>
      </c>
      <c r="H2875" s="67">
        <v>395.58</v>
      </c>
    </row>
    <row r="2876" spans="2:8" x14ac:dyDescent="0.2">
      <c r="B2876" s="59">
        <v>2014</v>
      </c>
      <c r="C2876">
        <v>4</v>
      </c>
      <c r="D2876">
        <v>30</v>
      </c>
      <c r="E2876">
        <v>16</v>
      </c>
      <c r="F2876" s="114">
        <v>10.050000000000001</v>
      </c>
      <c r="G2876" s="114">
        <f>F2876*(Dashboard!$C$21/50)^Dashboard!$C$22</f>
        <v>11.074146414559937</v>
      </c>
      <c r="H2876" s="67">
        <v>213.32</v>
      </c>
    </row>
    <row r="2877" spans="2:8" x14ac:dyDescent="0.2">
      <c r="B2877" s="59">
        <v>2014</v>
      </c>
      <c r="C2877">
        <v>4</v>
      </c>
      <c r="D2877">
        <v>30</v>
      </c>
      <c r="E2877">
        <v>17</v>
      </c>
      <c r="F2877" s="114">
        <v>11.68</v>
      </c>
      <c r="G2877" s="114">
        <f>F2877*(Dashboard!$C$21/50)^Dashboard!$C$22</f>
        <v>12.870251753438811</v>
      </c>
      <c r="H2877" s="67">
        <v>40.119999999999997</v>
      </c>
    </row>
    <row r="2878" spans="2:8" x14ac:dyDescent="0.2">
      <c r="B2878" s="59">
        <v>2014</v>
      </c>
      <c r="C2878">
        <v>4</v>
      </c>
      <c r="D2878">
        <v>30</v>
      </c>
      <c r="E2878">
        <v>18</v>
      </c>
      <c r="F2878" s="114">
        <v>12.75</v>
      </c>
      <c r="G2878" s="114">
        <f>F2878*(Dashboard!$C$21/50)^Dashboard!$C$22</f>
        <v>14.049290227426786</v>
      </c>
      <c r="H2878" s="67">
        <v>0</v>
      </c>
    </row>
    <row r="2879" spans="2:8" x14ac:dyDescent="0.2">
      <c r="B2879" s="59">
        <v>2014</v>
      </c>
      <c r="C2879">
        <v>4</v>
      </c>
      <c r="D2879">
        <v>30</v>
      </c>
      <c r="E2879">
        <v>19</v>
      </c>
      <c r="F2879" s="114">
        <v>13.06</v>
      </c>
      <c r="G2879" s="114">
        <f>F2879*(Dashboard!$C$21/50)^Dashboard!$C$22</f>
        <v>14.390880813348536</v>
      </c>
      <c r="H2879" s="67">
        <v>0</v>
      </c>
    </row>
    <row r="2880" spans="2:8" x14ac:dyDescent="0.2">
      <c r="B2880" s="59">
        <v>2014</v>
      </c>
      <c r="C2880">
        <v>4</v>
      </c>
      <c r="D2880">
        <v>30</v>
      </c>
      <c r="E2880">
        <v>20</v>
      </c>
      <c r="F2880" s="114">
        <v>13.13</v>
      </c>
      <c r="G2880" s="114">
        <f>F2880*(Dashboard!$C$21/50)^Dashboard!$C$22</f>
        <v>14.468014171459899</v>
      </c>
      <c r="H2880" s="67">
        <v>0</v>
      </c>
    </row>
    <row r="2881" spans="2:8" x14ac:dyDescent="0.2">
      <c r="B2881" s="59">
        <v>2014</v>
      </c>
      <c r="C2881">
        <v>4</v>
      </c>
      <c r="D2881">
        <v>30</v>
      </c>
      <c r="E2881">
        <v>21</v>
      </c>
      <c r="F2881" s="114">
        <v>12.88</v>
      </c>
      <c r="G2881" s="114">
        <f>F2881*(Dashboard!$C$21/50)^Dashboard!$C$22</f>
        <v>14.192537892490746</v>
      </c>
      <c r="H2881" s="67">
        <v>0</v>
      </c>
    </row>
    <row r="2882" spans="2:8" x14ac:dyDescent="0.2">
      <c r="B2882" s="59">
        <v>2014</v>
      </c>
      <c r="C2882">
        <v>4</v>
      </c>
      <c r="D2882">
        <v>30</v>
      </c>
      <c r="E2882">
        <v>22</v>
      </c>
      <c r="F2882" s="114">
        <v>12.56</v>
      </c>
      <c r="G2882" s="114">
        <f>F2882*(Dashboard!$C$21/50)^Dashboard!$C$22</f>
        <v>13.83992825541023</v>
      </c>
      <c r="H2882" s="67">
        <v>0</v>
      </c>
    </row>
    <row r="2883" spans="2:8" x14ac:dyDescent="0.2">
      <c r="B2883" s="59">
        <v>2014</v>
      </c>
      <c r="C2883">
        <v>4</v>
      </c>
      <c r="D2883">
        <v>30</v>
      </c>
      <c r="E2883">
        <v>23</v>
      </c>
      <c r="F2883" s="114">
        <v>11.99</v>
      </c>
      <c r="G2883" s="114">
        <f>F2883*(Dashboard!$C$21/50)^Dashboard!$C$22</f>
        <v>13.211842339360562</v>
      </c>
      <c r="H2883" s="67">
        <v>0</v>
      </c>
    </row>
    <row r="2884" spans="2:8" x14ac:dyDescent="0.2">
      <c r="B2884" s="59">
        <v>2014</v>
      </c>
      <c r="C2884">
        <v>5</v>
      </c>
      <c r="D2884">
        <v>1</v>
      </c>
      <c r="E2884">
        <v>0</v>
      </c>
      <c r="F2884" s="114">
        <v>11.48</v>
      </c>
      <c r="G2884" s="114">
        <f>F2884*(Dashboard!$C$21/50)^Dashboard!$C$22</f>
        <v>12.649870730263491</v>
      </c>
      <c r="H2884" s="67">
        <v>0</v>
      </c>
    </row>
    <row r="2885" spans="2:8" x14ac:dyDescent="0.2">
      <c r="B2885" s="59">
        <v>2014</v>
      </c>
      <c r="C2885">
        <v>5</v>
      </c>
      <c r="D2885">
        <v>1</v>
      </c>
      <c r="E2885">
        <v>1</v>
      </c>
      <c r="F2885" s="114">
        <v>11.16</v>
      </c>
      <c r="G2885" s="114">
        <f>F2885*(Dashboard!$C$21/50)^Dashboard!$C$22</f>
        <v>12.297261093182975</v>
      </c>
      <c r="H2885" s="67">
        <v>0</v>
      </c>
    </row>
    <row r="2886" spans="2:8" x14ac:dyDescent="0.2">
      <c r="B2886" s="59">
        <v>2014</v>
      </c>
      <c r="C2886">
        <v>5</v>
      </c>
      <c r="D2886">
        <v>1</v>
      </c>
      <c r="E2886">
        <v>2</v>
      </c>
      <c r="F2886" s="114">
        <v>10.8</v>
      </c>
      <c r="G2886" s="114">
        <f>F2886*(Dashboard!$C$21/50)^Dashboard!$C$22</f>
        <v>11.900575251467396</v>
      </c>
      <c r="H2886" s="67">
        <v>0</v>
      </c>
    </row>
    <row r="2887" spans="2:8" x14ac:dyDescent="0.2">
      <c r="B2887" s="59">
        <v>2014</v>
      </c>
      <c r="C2887">
        <v>5</v>
      </c>
      <c r="D2887">
        <v>1</v>
      </c>
      <c r="E2887">
        <v>3</v>
      </c>
      <c r="F2887" s="114">
        <v>10.67</v>
      </c>
      <c r="G2887" s="114">
        <f>F2887*(Dashboard!$C$21/50)^Dashboard!$C$22</f>
        <v>11.757327586403436</v>
      </c>
      <c r="H2887" s="67">
        <v>0</v>
      </c>
    </row>
    <row r="2888" spans="2:8" x14ac:dyDescent="0.2">
      <c r="B2888" s="59">
        <v>2014</v>
      </c>
      <c r="C2888">
        <v>5</v>
      </c>
      <c r="D2888">
        <v>1</v>
      </c>
      <c r="E2888">
        <v>4</v>
      </c>
      <c r="F2888" s="114">
        <v>10.73</v>
      </c>
      <c r="G2888" s="114">
        <f>F2888*(Dashboard!$C$21/50)^Dashboard!$C$22</f>
        <v>11.823441893356033</v>
      </c>
      <c r="H2888" s="67">
        <v>0</v>
      </c>
    </row>
    <row r="2889" spans="2:8" x14ac:dyDescent="0.2">
      <c r="B2889" s="59">
        <v>2014</v>
      </c>
      <c r="C2889">
        <v>5</v>
      </c>
      <c r="D2889">
        <v>1</v>
      </c>
      <c r="E2889">
        <v>5</v>
      </c>
      <c r="F2889" s="114">
        <v>10.92</v>
      </c>
      <c r="G2889" s="114">
        <f>F2889*(Dashboard!$C$21/50)^Dashboard!$C$22</f>
        <v>12.032803865372589</v>
      </c>
      <c r="H2889" s="67">
        <v>0</v>
      </c>
    </row>
    <row r="2890" spans="2:8" x14ac:dyDescent="0.2">
      <c r="B2890" s="59">
        <v>2014</v>
      </c>
      <c r="C2890">
        <v>5</v>
      </c>
      <c r="D2890">
        <v>1</v>
      </c>
      <c r="E2890">
        <v>6</v>
      </c>
      <c r="F2890" s="114">
        <v>11.4</v>
      </c>
      <c r="G2890" s="114">
        <f>F2890*(Dashboard!$C$21/50)^Dashboard!$C$22</f>
        <v>12.561718320993362</v>
      </c>
      <c r="H2890" s="67">
        <v>0</v>
      </c>
    </row>
    <row r="2891" spans="2:8" x14ac:dyDescent="0.2">
      <c r="B2891" s="59">
        <v>2014</v>
      </c>
      <c r="C2891">
        <v>5</v>
      </c>
      <c r="D2891">
        <v>1</v>
      </c>
      <c r="E2891">
        <v>7</v>
      </c>
      <c r="F2891" s="114">
        <v>12.24</v>
      </c>
      <c r="G2891" s="114">
        <f>F2891*(Dashboard!$C$21/50)^Dashboard!$C$22</f>
        <v>13.487318618329715</v>
      </c>
      <c r="H2891" s="67">
        <v>55.52</v>
      </c>
    </row>
    <row r="2892" spans="2:8" x14ac:dyDescent="0.2">
      <c r="B2892" s="59">
        <v>2014</v>
      </c>
      <c r="C2892">
        <v>5</v>
      </c>
      <c r="D2892">
        <v>1</v>
      </c>
      <c r="E2892">
        <v>8</v>
      </c>
      <c r="F2892" s="114">
        <v>12.17</v>
      </c>
      <c r="G2892" s="114">
        <f>F2892*(Dashboard!$C$21/50)^Dashboard!$C$22</f>
        <v>13.410185260218352</v>
      </c>
      <c r="H2892" s="67">
        <v>147.69</v>
      </c>
    </row>
    <row r="2893" spans="2:8" x14ac:dyDescent="0.2">
      <c r="B2893" s="59">
        <v>2014</v>
      </c>
      <c r="C2893">
        <v>5</v>
      </c>
      <c r="D2893">
        <v>1</v>
      </c>
      <c r="E2893">
        <v>9</v>
      </c>
      <c r="F2893" s="114">
        <v>12.46</v>
      </c>
      <c r="G2893" s="114">
        <f>F2893*(Dashboard!$C$21/50)^Dashboard!$C$22</f>
        <v>13.72973774382257</v>
      </c>
      <c r="H2893" s="67">
        <v>259.58999999999997</v>
      </c>
    </row>
    <row r="2894" spans="2:8" x14ac:dyDescent="0.2">
      <c r="B2894" s="59">
        <v>2014</v>
      </c>
      <c r="C2894">
        <v>5</v>
      </c>
      <c r="D2894">
        <v>1</v>
      </c>
      <c r="E2894">
        <v>10</v>
      </c>
      <c r="F2894" s="114">
        <v>12.26</v>
      </c>
      <c r="G2894" s="114">
        <f>F2894*(Dashboard!$C$21/50)^Dashboard!$C$22</f>
        <v>13.509356720647247</v>
      </c>
      <c r="H2894" s="67">
        <v>420.91</v>
      </c>
    </row>
    <row r="2895" spans="2:8" x14ac:dyDescent="0.2">
      <c r="B2895" s="59">
        <v>2014</v>
      </c>
      <c r="C2895">
        <v>5</v>
      </c>
      <c r="D2895">
        <v>1</v>
      </c>
      <c r="E2895">
        <v>11</v>
      </c>
      <c r="F2895" s="114">
        <v>11.66</v>
      </c>
      <c r="G2895" s="114">
        <f>F2895*(Dashboard!$C$21/50)^Dashboard!$C$22</f>
        <v>12.848213651121281</v>
      </c>
      <c r="H2895" s="67">
        <v>550.28</v>
      </c>
    </row>
    <row r="2896" spans="2:8" x14ac:dyDescent="0.2">
      <c r="B2896" s="59">
        <v>2014</v>
      </c>
      <c r="C2896">
        <v>5</v>
      </c>
      <c r="D2896">
        <v>1</v>
      </c>
      <c r="E2896">
        <v>12</v>
      </c>
      <c r="F2896" s="114">
        <v>10.83</v>
      </c>
      <c r="G2896" s="114">
        <f>F2896*(Dashboard!$C$21/50)^Dashboard!$C$22</f>
        <v>11.933632404943694</v>
      </c>
      <c r="H2896" s="67">
        <v>465.04</v>
      </c>
    </row>
    <row r="2897" spans="2:8" x14ac:dyDescent="0.2">
      <c r="B2897" s="59">
        <v>2014</v>
      </c>
      <c r="C2897">
        <v>5</v>
      </c>
      <c r="D2897">
        <v>1</v>
      </c>
      <c r="E2897">
        <v>13</v>
      </c>
      <c r="F2897" s="114">
        <v>10.02</v>
      </c>
      <c r="G2897" s="114">
        <f>F2897*(Dashboard!$C$21/50)^Dashboard!$C$22</f>
        <v>11.041089261083638</v>
      </c>
      <c r="H2897" s="67">
        <v>499.37</v>
      </c>
    </row>
    <row r="2898" spans="2:8" x14ac:dyDescent="0.2">
      <c r="B2898" s="59">
        <v>2014</v>
      </c>
      <c r="C2898">
        <v>5</v>
      </c>
      <c r="D2898">
        <v>1</v>
      </c>
      <c r="E2898">
        <v>14</v>
      </c>
      <c r="F2898" s="114">
        <v>9.44</v>
      </c>
      <c r="G2898" s="114">
        <f>F2898*(Dashboard!$C$21/50)^Dashboard!$C$22</f>
        <v>10.401984293875204</v>
      </c>
      <c r="H2898" s="67">
        <v>313.81</v>
      </c>
    </row>
    <row r="2899" spans="2:8" x14ac:dyDescent="0.2">
      <c r="B2899" s="59">
        <v>2014</v>
      </c>
      <c r="C2899">
        <v>5</v>
      </c>
      <c r="D2899">
        <v>1</v>
      </c>
      <c r="E2899">
        <v>15</v>
      </c>
      <c r="F2899" s="114">
        <v>9.24</v>
      </c>
      <c r="G2899" s="114">
        <f>F2899*(Dashboard!$C$21/50)^Dashboard!$C$22</f>
        <v>10.181603270699883</v>
      </c>
      <c r="H2899" s="67">
        <v>263.42</v>
      </c>
    </row>
    <row r="2900" spans="2:8" x14ac:dyDescent="0.2">
      <c r="B2900" s="59">
        <v>2014</v>
      </c>
      <c r="C2900">
        <v>5</v>
      </c>
      <c r="D2900">
        <v>1</v>
      </c>
      <c r="E2900">
        <v>16</v>
      </c>
      <c r="F2900" s="114">
        <v>8.6999999999999993</v>
      </c>
      <c r="G2900" s="114">
        <f>F2900*(Dashboard!$C$21/50)^Dashboard!$C$22</f>
        <v>9.5865745081265121</v>
      </c>
      <c r="H2900" s="67">
        <v>102.69</v>
      </c>
    </row>
    <row r="2901" spans="2:8" x14ac:dyDescent="0.2">
      <c r="B2901" s="59">
        <v>2014</v>
      </c>
      <c r="C2901">
        <v>5</v>
      </c>
      <c r="D2901">
        <v>1</v>
      </c>
      <c r="E2901">
        <v>17</v>
      </c>
      <c r="F2901" s="114">
        <v>8.51</v>
      </c>
      <c r="G2901" s="114">
        <f>F2901*(Dashboard!$C$21/50)^Dashboard!$C$22</f>
        <v>9.3772125361099565</v>
      </c>
      <c r="H2901" s="67">
        <v>24.45</v>
      </c>
    </row>
    <row r="2902" spans="2:8" x14ac:dyDescent="0.2">
      <c r="B2902" s="59">
        <v>2014</v>
      </c>
      <c r="C2902">
        <v>5</v>
      </c>
      <c r="D2902">
        <v>1</v>
      </c>
      <c r="E2902">
        <v>18</v>
      </c>
      <c r="F2902" s="114">
        <v>9.09</v>
      </c>
      <c r="G2902" s="114">
        <f>F2902*(Dashboard!$C$21/50)^Dashboard!$C$22</f>
        <v>10.01631750331839</v>
      </c>
      <c r="H2902" s="67">
        <v>0</v>
      </c>
    </row>
    <row r="2903" spans="2:8" x14ac:dyDescent="0.2">
      <c r="B2903" s="59">
        <v>2014</v>
      </c>
      <c r="C2903">
        <v>5</v>
      </c>
      <c r="D2903">
        <v>1</v>
      </c>
      <c r="E2903">
        <v>19</v>
      </c>
      <c r="F2903" s="114">
        <v>9.68</v>
      </c>
      <c r="G2903" s="114">
        <f>F2903*(Dashboard!$C$21/50)^Dashboard!$C$22</f>
        <v>10.666441521685591</v>
      </c>
      <c r="H2903" s="67">
        <v>0</v>
      </c>
    </row>
    <row r="2904" spans="2:8" x14ac:dyDescent="0.2">
      <c r="B2904" s="59">
        <v>2014</v>
      </c>
      <c r="C2904">
        <v>5</v>
      </c>
      <c r="D2904">
        <v>1</v>
      </c>
      <c r="E2904">
        <v>20</v>
      </c>
      <c r="F2904" s="114">
        <v>9.82</v>
      </c>
      <c r="G2904" s="114">
        <f>F2904*(Dashboard!$C$21/50)^Dashboard!$C$22</f>
        <v>10.820708237908317</v>
      </c>
      <c r="H2904" s="67">
        <v>0</v>
      </c>
    </row>
    <row r="2905" spans="2:8" x14ac:dyDescent="0.2">
      <c r="B2905" s="59">
        <v>2014</v>
      </c>
      <c r="C2905">
        <v>5</v>
      </c>
      <c r="D2905">
        <v>1</v>
      </c>
      <c r="E2905">
        <v>21</v>
      </c>
      <c r="F2905" s="114">
        <v>9.7899999999999991</v>
      </c>
      <c r="G2905" s="114">
        <f>F2905*(Dashboard!$C$21/50)^Dashboard!$C$22</f>
        <v>10.787651084432017</v>
      </c>
      <c r="H2905" s="67">
        <v>0</v>
      </c>
    </row>
    <row r="2906" spans="2:8" x14ac:dyDescent="0.2">
      <c r="B2906" s="59">
        <v>2014</v>
      </c>
      <c r="C2906">
        <v>5</v>
      </c>
      <c r="D2906">
        <v>1</v>
      </c>
      <c r="E2906">
        <v>22</v>
      </c>
      <c r="F2906" s="114">
        <v>9.7200000000000006</v>
      </c>
      <c r="G2906" s="114">
        <f>F2906*(Dashboard!$C$21/50)^Dashboard!$C$22</f>
        <v>10.710517726320656</v>
      </c>
      <c r="H2906" s="67">
        <v>0</v>
      </c>
    </row>
    <row r="2907" spans="2:8" x14ac:dyDescent="0.2">
      <c r="B2907" s="59">
        <v>2014</v>
      </c>
      <c r="C2907">
        <v>5</v>
      </c>
      <c r="D2907">
        <v>1</v>
      </c>
      <c r="E2907">
        <v>23</v>
      </c>
      <c r="F2907" s="114">
        <v>9.83</v>
      </c>
      <c r="G2907" s="114">
        <f>F2907*(Dashboard!$C$21/50)^Dashboard!$C$22</f>
        <v>10.831727289067082</v>
      </c>
      <c r="H2907" s="67">
        <v>0</v>
      </c>
    </row>
    <row r="2908" spans="2:8" x14ac:dyDescent="0.2">
      <c r="B2908" s="59">
        <v>2014</v>
      </c>
      <c r="C2908">
        <v>5</v>
      </c>
      <c r="D2908">
        <v>2</v>
      </c>
      <c r="E2908">
        <v>0</v>
      </c>
      <c r="F2908" s="114">
        <v>10.050000000000001</v>
      </c>
      <c r="G2908" s="114">
        <f>F2908*(Dashboard!$C$21/50)^Dashboard!$C$22</f>
        <v>11.074146414559937</v>
      </c>
      <c r="H2908" s="67">
        <v>0</v>
      </c>
    </row>
    <row r="2909" spans="2:8" x14ac:dyDescent="0.2">
      <c r="B2909" s="59">
        <v>2014</v>
      </c>
      <c r="C2909">
        <v>5</v>
      </c>
      <c r="D2909">
        <v>2</v>
      </c>
      <c r="E2909">
        <v>1</v>
      </c>
      <c r="F2909" s="114">
        <v>10.3</v>
      </c>
      <c r="G2909" s="114">
        <f>F2909*(Dashboard!$C$21/50)^Dashboard!$C$22</f>
        <v>11.34962269352909</v>
      </c>
      <c r="H2909" s="67">
        <v>0</v>
      </c>
    </row>
    <row r="2910" spans="2:8" x14ac:dyDescent="0.2">
      <c r="B2910" s="59">
        <v>2014</v>
      </c>
      <c r="C2910">
        <v>5</v>
      </c>
      <c r="D2910">
        <v>2</v>
      </c>
      <c r="E2910">
        <v>2</v>
      </c>
      <c r="F2910" s="114">
        <v>10.47</v>
      </c>
      <c r="G2910" s="114">
        <f>F2910*(Dashboard!$C$21/50)^Dashboard!$C$22</f>
        <v>11.536946563228115</v>
      </c>
      <c r="H2910" s="67">
        <v>0</v>
      </c>
    </row>
    <row r="2911" spans="2:8" x14ac:dyDescent="0.2">
      <c r="B2911" s="59">
        <v>2014</v>
      </c>
      <c r="C2911">
        <v>5</v>
      </c>
      <c r="D2911">
        <v>2</v>
      </c>
      <c r="E2911">
        <v>3</v>
      </c>
      <c r="F2911" s="114">
        <v>10.64</v>
      </c>
      <c r="G2911" s="114">
        <f>F2911*(Dashboard!$C$21/50)^Dashboard!$C$22</f>
        <v>11.724270432927138</v>
      </c>
      <c r="H2911" s="67">
        <v>0</v>
      </c>
    </row>
    <row r="2912" spans="2:8" x14ac:dyDescent="0.2">
      <c r="B2912" s="59">
        <v>2014</v>
      </c>
      <c r="C2912">
        <v>5</v>
      </c>
      <c r="D2912">
        <v>2</v>
      </c>
      <c r="E2912">
        <v>4</v>
      </c>
      <c r="F2912" s="114">
        <v>10.59</v>
      </c>
      <c r="G2912" s="114">
        <f>F2912*(Dashboard!$C$21/50)^Dashboard!$C$22</f>
        <v>11.669175177133306</v>
      </c>
      <c r="H2912" s="67">
        <v>0</v>
      </c>
    </row>
    <row r="2913" spans="2:8" x14ac:dyDescent="0.2">
      <c r="B2913" s="59">
        <v>2014</v>
      </c>
      <c r="C2913">
        <v>5</v>
      </c>
      <c r="D2913">
        <v>2</v>
      </c>
      <c r="E2913">
        <v>5</v>
      </c>
      <c r="F2913" s="114">
        <v>10.58</v>
      </c>
      <c r="G2913" s="114">
        <f>F2913*(Dashboard!$C$21/50)^Dashboard!$C$22</f>
        <v>11.658156125974541</v>
      </c>
      <c r="H2913" s="67">
        <v>0</v>
      </c>
    </row>
    <row r="2914" spans="2:8" x14ac:dyDescent="0.2">
      <c r="B2914" s="59">
        <v>2014</v>
      </c>
      <c r="C2914">
        <v>5</v>
      </c>
      <c r="D2914">
        <v>2</v>
      </c>
      <c r="E2914">
        <v>6</v>
      </c>
      <c r="F2914" s="114">
        <v>11.02</v>
      </c>
      <c r="G2914" s="114">
        <f>F2914*(Dashboard!$C$21/50)^Dashboard!$C$22</f>
        <v>12.14299437696025</v>
      </c>
      <c r="H2914" s="67">
        <v>0</v>
      </c>
    </row>
    <row r="2915" spans="2:8" x14ac:dyDescent="0.2">
      <c r="B2915" s="59">
        <v>2014</v>
      </c>
      <c r="C2915">
        <v>5</v>
      </c>
      <c r="D2915">
        <v>2</v>
      </c>
      <c r="E2915">
        <v>7</v>
      </c>
      <c r="F2915" s="114">
        <v>10.68</v>
      </c>
      <c r="G2915" s="114">
        <f>F2915*(Dashboard!$C$21/50)^Dashboard!$C$22</f>
        <v>11.768346637562201</v>
      </c>
      <c r="H2915" s="67">
        <v>52.09</v>
      </c>
    </row>
    <row r="2916" spans="2:8" x14ac:dyDescent="0.2">
      <c r="B2916" s="59">
        <v>2014</v>
      </c>
      <c r="C2916">
        <v>5</v>
      </c>
      <c r="D2916">
        <v>2</v>
      </c>
      <c r="E2916">
        <v>8</v>
      </c>
      <c r="F2916" s="114">
        <v>10.48</v>
      </c>
      <c r="G2916" s="114">
        <f>F2916*(Dashboard!$C$21/50)^Dashboard!$C$22</f>
        <v>11.547965614386881</v>
      </c>
      <c r="H2916" s="67">
        <v>200.2</v>
      </c>
    </row>
    <row r="2917" spans="2:8" x14ac:dyDescent="0.2">
      <c r="B2917" s="59">
        <v>2014</v>
      </c>
      <c r="C2917">
        <v>5</v>
      </c>
      <c r="D2917">
        <v>2</v>
      </c>
      <c r="E2917">
        <v>9</v>
      </c>
      <c r="F2917" s="114">
        <v>9.9700000000000006</v>
      </c>
      <c r="G2917" s="114">
        <f>F2917*(Dashboard!$C$21/50)^Dashboard!$C$22</f>
        <v>10.985994005289809</v>
      </c>
      <c r="H2917" s="67">
        <v>351.08</v>
      </c>
    </row>
    <row r="2918" spans="2:8" x14ac:dyDescent="0.2">
      <c r="B2918" s="59">
        <v>2014</v>
      </c>
      <c r="C2918">
        <v>5</v>
      </c>
      <c r="D2918">
        <v>2</v>
      </c>
      <c r="E2918">
        <v>10</v>
      </c>
      <c r="F2918" s="114">
        <v>9.2799999999999994</v>
      </c>
      <c r="G2918" s="114">
        <f>F2918*(Dashboard!$C$21/50)^Dashboard!$C$22</f>
        <v>10.225679475334946</v>
      </c>
      <c r="H2918" s="67">
        <v>427.13</v>
      </c>
    </row>
    <row r="2919" spans="2:8" x14ac:dyDescent="0.2">
      <c r="B2919" s="59">
        <v>2014</v>
      </c>
      <c r="C2919">
        <v>5</v>
      </c>
      <c r="D2919">
        <v>2</v>
      </c>
      <c r="E2919">
        <v>11</v>
      </c>
      <c r="F2919" s="114">
        <v>8.57</v>
      </c>
      <c r="G2919" s="114">
        <f>F2919*(Dashboard!$C$21/50)^Dashboard!$C$22</f>
        <v>9.4433268430625539</v>
      </c>
      <c r="H2919" s="67">
        <v>554.23</v>
      </c>
    </row>
    <row r="2920" spans="2:8" x14ac:dyDescent="0.2">
      <c r="B2920" s="59">
        <v>2014</v>
      </c>
      <c r="C2920">
        <v>5</v>
      </c>
      <c r="D2920">
        <v>2</v>
      </c>
      <c r="E2920">
        <v>12</v>
      </c>
      <c r="F2920" s="114">
        <v>7.86</v>
      </c>
      <c r="G2920" s="114">
        <f>F2920*(Dashboard!$C$21/50)^Dashboard!$C$22</f>
        <v>8.6609742107901599</v>
      </c>
      <c r="H2920" s="67">
        <v>609.29999999999995</v>
      </c>
    </row>
    <row r="2921" spans="2:8" x14ac:dyDescent="0.2">
      <c r="B2921" s="59">
        <v>2014</v>
      </c>
      <c r="C2921">
        <v>5</v>
      </c>
      <c r="D2921">
        <v>2</v>
      </c>
      <c r="E2921">
        <v>13</v>
      </c>
      <c r="F2921" s="114">
        <v>7.39</v>
      </c>
      <c r="G2921" s="114">
        <f>F2921*(Dashboard!$C$21/50)^Dashboard!$C$22</f>
        <v>8.1430788063281518</v>
      </c>
      <c r="H2921" s="67">
        <v>670.03</v>
      </c>
    </row>
    <row r="2922" spans="2:8" x14ac:dyDescent="0.2">
      <c r="B2922" s="59">
        <v>2014</v>
      </c>
      <c r="C2922">
        <v>5</v>
      </c>
      <c r="D2922">
        <v>2</v>
      </c>
      <c r="E2922">
        <v>14</v>
      </c>
      <c r="F2922" s="114">
        <v>7.44</v>
      </c>
      <c r="G2922" s="114">
        <f>F2922*(Dashboard!$C$21/50)^Dashboard!$C$22</f>
        <v>8.1981740621219839</v>
      </c>
      <c r="H2922" s="67">
        <v>541.95000000000005</v>
      </c>
    </row>
    <row r="2923" spans="2:8" x14ac:dyDescent="0.2">
      <c r="B2923" s="59">
        <v>2014</v>
      </c>
      <c r="C2923">
        <v>5</v>
      </c>
      <c r="D2923">
        <v>2</v>
      </c>
      <c r="E2923">
        <v>15</v>
      </c>
      <c r="F2923" s="114">
        <v>7.86</v>
      </c>
      <c r="G2923" s="114">
        <f>F2923*(Dashboard!$C$21/50)^Dashboard!$C$22</f>
        <v>8.6609742107901599</v>
      </c>
      <c r="H2923" s="67">
        <v>380.34</v>
      </c>
    </row>
    <row r="2924" spans="2:8" x14ac:dyDescent="0.2">
      <c r="B2924" s="59">
        <v>2014</v>
      </c>
      <c r="C2924">
        <v>5</v>
      </c>
      <c r="D2924">
        <v>2</v>
      </c>
      <c r="E2924">
        <v>16</v>
      </c>
      <c r="F2924" s="114">
        <v>8.31</v>
      </c>
      <c r="G2924" s="114">
        <f>F2924*(Dashboard!$C$21/50)^Dashboard!$C$22</f>
        <v>9.1568315129346356</v>
      </c>
      <c r="H2924" s="67">
        <v>192.83</v>
      </c>
    </row>
    <row r="2925" spans="2:8" x14ac:dyDescent="0.2">
      <c r="B2925" s="59">
        <v>2014</v>
      </c>
      <c r="C2925">
        <v>5</v>
      </c>
      <c r="D2925">
        <v>2</v>
      </c>
      <c r="E2925">
        <v>17</v>
      </c>
      <c r="F2925" s="114">
        <v>8.58</v>
      </c>
      <c r="G2925" s="114">
        <f>F2925*(Dashboard!$C$21/50)^Dashboard!$C$22</f>
        <v>9.4543458942213192</v>
      </c>
      <c r="H2925" s="67">
        <v>35.24</v>
      </c>
    </row>
    <row r="2926" spans="2:8" x14ac:dyDescent="0.2">
      <c r="B2926" s="59">
        <v>2014</v>
      </c>
      <c r="C2926">
        <v>5</v>
      </c>
      <c r="D2926">
        <v>2</v>
      </c>
      <c r="E2926">
        <v>18</v>
      </c>
      <c r="F2926" s="114">
        <v>9.11</v>
      </c>
      <c r="G2926" s="114">
        <f>F2926*(Dashboard!$C$21/50)^Dashboard!$C$22</f>
        <v>10.038355605635923</v>
      </c>
      <c r="H2926" s="67">
        <v>0</v>
      </c>
    </row>
    <row r="2927" spans="2:8" x14ac:dyDescent="0.2">
      <c r="B2927" s="59">
        <v>2014</v>
      </c>
      <c r="C2927">
        <v>5</v>
      </c>
      <c r="D2927">
        <v>2</v>
      </c>
      <c r="E2927">
        <v>19</v>
      </c>
      <c r="F2927" s="114">
        <v>9.42</v>
      </c>
      <c r="G2927" s="114">
        <f>F2927*(Dashboard!$C$21/50)^Dashboard!$C$22</f>
        <v>10.379946191557673</v>
      </c>
      <c r="H2927" s="67">
        <v>0</v>
      </c>
    </row>
    <row r="2928" spans="2:8" x14ac:dyDescent="0.2">
      <c r="B2928" s="59">
        <v>2014</v>
      </c>
      <c r="C2928">
        <v>5</v>
      </c>
      <c r="D2928">
        <v>2</v>
      </c>
      <c r="E2928">
        <v>20</v>
      </c>
      <c r="F2928" s="114">
        <v>9.48</v>
      </c>
      <c r="G2928" s="114">
        <f>F2928*(Dashboard!$C$21/50)^Dashboard!$C$22</f>
        <v>10.446060498510269</v>
      </c>
      <c r="H2928" s="67">
        <v>0</v>
      </c>
    </row>
    <row r="2929" spans="2:8" x14ac:dyDescent="0.2">
      <c r="B2929" s="59">
        <v>2014</v>
      </c>
      <c r="C2929">
        <v>5</v>
      </c>
      <c r="D2929">
        <v>2</v>
      </c>
      <c r="E2929">
        <v>21</v>
      </c>
      <c r="F2929" s="114">
        <v>9.27</v>
      </c>
      <c r="G2929" s="114">
        <f>F2929*(Dashboard!$C$21/50)^Dashboard!$C$22</f>
        <v>10.214660424176181</v>
      </c>
      <c r="H2929" s="67">
        <v>0</v>
      </c>
    </row>
    <row r="2930" spans="2:8" x14ac:dyDescent="0.2">
      <c r="B2930" s="59">
        <v>2014</v>
      </c>
      <c r="C2930">
        <v>5</v>
      </c>
      <c r="D2930">
        <v>2</v>
      </c>
      <c r="E2930">
        <v>22</v>
      </c>
      <c r="F2930" s="114">
        <v>8.9499999999999993</v>
      </c>
      <c r="G2930" s="114">
        <f>F2930*(Dashboard!$C$21/50)^Dashboard!$C$22</f>
        <v>9.8620507870956651</v>
      </c>
      <c r="H2930" s="67">
        <v>0</v>
      </c>
    </row>
    <row r="2931" spans="2:8" x14ac:dyDescent="0.2">
      <c r="B2931" s="59">
        <v>2014</v>
      </c>
      <c r="C2931">
        <v>5</v>
      </c>
      <c r="D2931">
        <v>2</v>
      </c>
      <c r="E2931">
        <v>23</v>
      </c>
      <c r="F2931" s="114">
        <v>8.6999999999999993</v>
      </c>
      <c r="G2931" s="114">
        <f>F2931*(Dashboard!$C$21/50)^Dashboard!$C$22</f>
        <v>9.5865745081265121</v>
      </c>
      <c r="H2931" s="67">
        <v>0</v>
      </c>
    </row>
    <row r="2932" spans="2:8" x14ac:dyDescent="0.2">
      <c r="B2932" s="59">
        <v>2014</v>
      </c>
      <c r="C2932">
        <v>5</v>
      </c>
      <c r="D2932">
        <v>3</v>
      </c>
      <c r="E2932">
        <v>0</v>
      </c>
      <c r="F2932" s="114">
        <v>8.7799999999999994</v>
      </c>
      <c r="G2932" s="114">
        <f>F2932*(Dashboard!$C$21/50)^Dashboard!$C$22</f>
        <v>9.6747269173966401</v>
      </c>
      <c r="H2932" s="67">
        <v>0</v>
      </c>
    </row>
    <row r="2933" spans="2:8" x14ac:dyDescent="0.2">
      <c r="B2933" s="59">
        <v>2014</v>
      </c>
      <c r="C2933">
        <v>5</v>
      </c>
      <c r="D2933">
        <v>3</v>
      </c>
      <c r="E2933">
        <v>1</v>
      </c>
      <c r="F2933" s="114">
        <v>9.08</v>
      </c>
      <c r="G2933" s="114">
        <f>F2933*(Dashboard!$C$21/50)^Dashboard!$C$22</f>
        <v>10.005298452159625</v>
      </c>
      <c r="H2933" s="67">
        <v>0</v>
      </c>
    </row>
    <row r="2934" spans="2:8" x14ac:dyDescent="0.2">
      <c r="B2934" s="59">
        <v>2014</v>
      </c>
      <c r="C2934">
        <v>5</v>
      </c>
      <c r="D2934">
        <v>3</v>
      </c>
      <c r="E2934">
        <v>2</v>
      </c>
      <c r="F2934" s="114">
        <v>9.4</v>
      </c>
      <c r="G2934" s="114">
        <f>F2934*(Dashboard!$C$21/50)^Dashboard!$C$22</f>
        <v>10.357908089240141</v>
      </c>
      <c r="H2934" s="67">
        <v>0</v>
      </c>
    </row>
    <row r="2935" spans="2:8" x14ac:dyDescent="0.2">
      <c r="B2935" s="59">
        <v>2014</v>
      </c>
      <c r="C2935">
        <v>5</v>
      </c>
      <c r="D2935">
        <v>3</v>
      </c>
      <c r="E2935">
        <v>3</v>
      </c>
      <c r="F2935" s="114">
        <v>9.64</v>
      </c>
      <c r="G2935" s="114">
        <f>F2935*(Dashboard!$C$21/50)^Dashboard!$C$22</f>
        <v>10.622365317050527</v>
      </c>
      <c r="H2935" s="67">
        <v>0</v>
      </c>
    </row>
    <row r="2936" spans="2:8" x14ac:dyDescent="0.2">
      <c r="B2936" s="59">
        <v>2014</v>
      </c>
      <c r="C2936">
        <v>5</v>
      </c>
      <c r="D2936">
        <v>3</v>
      </c>
      <c r="E2936">
        <v>4</v>
      </c>
      <c r="F2936" s="114">
        <v>9.9499999999999993</v>
      </c>
      <c r="G2936" s="114">
        <f>F2936*(Dashboard!$C$21/50)^Dashboard!$C$22</f>
        <v>10.963955902972275</v>
      </c>
      <c r="H2936" s="67">
        <v>0</v>
      </c>
    </row>
    <row r="2937" spans="2:8" x14ac:dyDescent="0.2">
      <c r="B2937" s="59">
        <v>2014</v>
      </c>
      <c r="C2937">
        <v>5</v>
      </c>
      <c r="D2937">
        <v>3</v>
      </c>
      <c r="E2937">
        <v>5</v>
      </c>
      <c r="F2937" s="114">
        <v>10.3</v>
      </c>
      <c r="G2937" s="114">
        <f>F2937*(Dashboard!$C$21/50)^Dashboard!$C$22</f>
        <v>11.34962269352909</v>
      </c>
      <c r="H2937" s="67">
        <v>0</v>
      </c>
    </row>
    <row r="2938" spans="2:8" x14ac:dyDescent="0.2">
      <c r="B2938" s="59">
        <v>2014</v>
      </c>
      <c r="C2938">
        <v>5</v>
      </c>
      <c r="D2938">
        <v>3</v>
      </c>
      <c r="E2938">
        <v>6</v>
      </c>
      <c r="F2938" s="114">
        <v>10.6</v>
      </c>
      <c r="G2938" s="114">
        <f>F2938*(Dashboard!$C$21/50)^Dashboard!$C$22</f>
        <v>11.680194228292073</v>
      </c>
      <c r="H2938" s="67">
        <v>0</v>
      </c>
    </row>
    <row r="2939" spans="2:8" x14ac:dyDescent="0.2">
      <c r="B2939" s="59">
        <v>2014</v>
      </c>
      <c r="C2939">
        <v>5</v>
      </c>
      <c r="D2939">
        <v>3</v>
      </c>
      <c r="E2939">
        <v>7</v>
      </c>
      <c r="F2939" s="114">
        <v>10.7</v>
      </c>
      <c r="G2939" s="114">
        <f>F2939*(Dashboard!$C$21/50)^Dashboard!$C$22</f>
        <v>11.790384739879734</v>
      </c>
      <c r="H2939" s="67">
        <v>50.4</v>
      </c>
    </row>
    <row r="2940" spans="2:8" x14ac:dyDescent="0.2">
      <c r="B2940" s="59">
        <v>2014</v>
      </c>
      <c r="C2940">
        <v>5</v>
      </c>
      <c r="D2940">
        <v>3</v>
      </c>
      <c r="E2940">
        <v>8</v>
      </c>
      <c r="F2940" s="114">
        <v>10.64</v>
      </c>
      <c r="G2940" s="114">
        <f>F2940*(Dashboard!$C$21/50)^Dashboard!$C$22</f>
        <v>11.724270432927138</v>
      </c>
      <c r="H2940" s="67">
        <v>199.15</v>
      </c>
    </row>
    <row r="2941" spans="2:8" x14ac:dyDescent="0.2">
      <c r="B2941" s="59">
        <v>2014</v>
      </c>
      <c r="C2941">
        <v>5</v>
      </c>
      <c r="D2941">
        <v>3</v>
      </c>
      <c r="E2941">
        <v>9</v>
      </c>
      <c r="F2941" s="114">
        <v>10.48</v>
      </c>
      <c r="G2941" s="114">
        <f>F2941*(Dashboard!$C$21/50)^Dashboard!$C$22</f>
        <v>11.547965614386881</v>
      </c>
      <c r="H2941" s="67">
        <v>340.3</v>
      </c>
    </row>
    <row r="2942" spans="2:8" x14ac:dyDescent="0.2">
      <c r="B2942" s="59">
        <v>2014</v>
      </c>
      <c r="C2942">
        <v>5</v>
      </c>
      <c r="D2942">
        <v>3</v>
      </c>
      <c r="E2942">
        <v>10</v>
      </c>
      <c r="F2942" s="114">
        <v>9.61</v>
      </c>
      <c r="G2942" s="114">
        <f>F2942*(Dashboard!$C$21/50)^Dashboard!$C$22</f>
        <v>10.589308163574227</v>
      </c>
      <c r="H2942" s="67">
        <v>477.68</v>
      </c>
    </row>
    <row r="2943" spans="2:8" x14ac:dyDescent="0.2">
      <c r="B2943" s="59">
        <v>2014</v>
      </c>
      <c r="C2943">
        <v>5</v>
      </c>
      <c r="D2943">
        <v>3</v>
      </c>
      <c r="E2943">
        <v>11</v>
      </c>
      <c r="F2943" s="114">
        <v>8.16</v>
      </c>
      <c r="G2943" s="114">
        <f>F2943*(Dashboard!$C$21/50)^Dashboard!$C$22</f>
        <v>8.9915457455531431</v>
      </c>
      <c r="H2943" s="67">
        <v>575.37</v>
      </c>
    </row>
    <row r="2944" spans="2:8" x14ac:dyDescent="0.2">
      <c r="B2944" s="59">
        <v>2014</v>
      </c>
      <c r="C2944">
        <v>5</v>
      </c>
      <c r="D2944">
        <v>3</v>
      </c>
      <c r="E2944">
        <v>12</v>
      </c>
      <c r="F2944" s="114">
        <v>6.74</v>
      </c>
      <c r="G2944" s="114">
        <f>F2944*(Dashboard!$C$21/50)^Dashboard!$C$22</f>
        <v>7.4268404810083561</v>
      </c>
      <c r="H2944" s="67">
        <v>663.37</v>
      </c>
    </row>
    <row r="2945" spans="2:8" x14ac:dyDescent="0.2">
      <c r="B2945" s="59">
        <v>2014</v>
      </c>
      <c r="C2945">
        <v>5</v>
      </c>
      <c r="D2945">
        <v>3</v>
      </c>
      <c r="E2945">
        <v>13</v>
      </c>
      <c r="F2945" s="114">
        <v>5.53</v>
      </c>
      <c r="G2945" s="114">
        <f>F2945*(Dashboard!$C$21/50)^Dashboard!$C$22</f>
        <v>6.0935352907976572</v>
      </c>
      <c r="H2945" s="67">
        <v>593.04999999999995</v>
      </c>
    </row>
    <row r="2946" spans="2:8" x14ac:dyDescent="0.2">
      <c r="B2946" s="59">
        <v>2014</v>
      </c>
      <c r="C2946">
        <v>5</v>
      </c>
      <c r="D2946">
        <v>3</v>
      </c>
      <c r="E2946">
        <v>14</v>
      </c>
      <c r="F2946" s="114">
        <v>5.0199999999999996</v>
      </c>
      <c r="G2946" s="114">
        <f>F2946*(Dashboard!$C$21/50)^Dashboard!$C$22</f>
        <v>5.5315636817005851</v>
      </c>
      <c r="H2946" s="67">
        <v>477.37</v>
      </c>
    </row>
    <row r="2947" spans="2:8" x14ac:dyDescent="0.2">
      <c r="B2947" s="59">
        <v>2014</v>
      </c>
      <c r="C2947">
        <v>5</v>
      </c>
      <c r="D2947">
        <v>3</v>
      </c>
      <c r="E2947">
        <v>15</v>
      </c>
      <c r="F2947" s="114">
        <v>4.8899999999999997</v>
      </c>
      <c r="G2947" s="114">
        <f>F2947*(Dashboard!$C$21/50)^Dashboard!$C$22</f>
        <v>5.388316016636626</v>
      </c>
      <c r="H2947" s="67">
        <v>318.01</v>
      </c>
    </row>
    <row r="2948" spans="2:8" x14ac:dyDescent="0.2">
      <c r="B2948" s="59">
        <v>2014</v>
      </c>
      <c r="C2948">
        <v>5</v>
      </c>
      <c r="D2948">
        <v>3</v>
      </c>
      <c r="E2948">
        <v>16</v>
      </c>
      <c r="F2948" s="114">
        <v>5.21</v>
      </c>
      <c r="G2948" s="114">
        <f>F2948*(Dashboard!$C$21/50)^Dashboard!$C$22</f>
        <v>5.7409256537171416</v>
      </c>
      <c r="H2948" s="67">
        <v>152.91999999999999</v>
      </c>
    </row>
    <row r="2949" spans="2:8" x14ac:dyDescent="0.2">
      <c r="B2949" s="59">
        <v>2014</v>
      </c>
      <c r="C2949">
        <v>5</v>
      </c>
      <c r="D2949">
        <v>3</v>
      </c>
      <c r="E2949">
        <v>17</v>
      </c>
      <c r="F2949" s="114">
        <v>6.12</v>
      </c>
      <c r="G2949" s="114">
        <f>F2949*(Dashboard!$C$21/50)^Dashboard!$C$22</f>
        <v>6.7436593091648573</v>
      </c>
      <c r="H2949" s="67">
        <v>30.77</v>
      </c>
    </row>
    <row r="2950" spans="2:8" x14ac:dyDescent="0.2">
      <c r="B2950" s="59">
        <v>2014</v>
      </c>
      <c r="C2950">
        <v>5</v>
      </c>
      <c r="D2950">
        <v>3</v>
      </c>
      <c r="E2950">
        <v>18</v>
      </c>
      <c r="F2950" s="114">
        <v>6.85</v>
      </c>
      <c r="G2950" s="114">
        <f>F2950*(Dashboard!$C$21/50)^Dashboard!$C$22</f>
        <v>7.5480500437547828</v>
      </c>
      <c r="H2950" s="67">
        <v>0</v>
      </c>
    </row>
    <row r="2951" spans="2:8" x14ac:dyDescent="0.2">
      <c r="B2951" s="59">
        <v>2014</v>
      </c>
      <c r="C2951">
        <v>5</v>
      </c>
      <c r="D2951">
        <v>3</v>
      </c>
      <c r="E2951">
        <v>19</v>
      </c>
      <c r="F2951" s="114">
        <v>7.53</v>
      </c>
      <c r="G2951" s="114">
        <f>F2951*(Dashboard!$C$21/50)^Dashboard!$C$22</f>
        <v>8.297345522550879</v>
      </c>
      <c r="H2951" s="67">
        <v>0</v>
      </c>
    </row>
    <row r="2952" spans="2:8" x14ac:dyDescent="0.2">
      <c r="B2952" s="59">
        <v>2014</v>
      </c>
      <c r="C2952">
        <v>5</v>
      </c>
      <c r="D2952">
        <v>3</v>
      </c>
      <c r="E2952">
        <v>20</v>
      </c>
      <c r="F2952" s="114">
        <v>7.94</v>
      </c>
      <c r="G2952" s="114">
        <f>F2952*(Dashboard!$C$21/50)^Dashboard!$C$22</f>
        <v>8.7491266200602897</v>
      </c>
      <c r="H2952" s="67">
        <v>0</v>
      </c>
    </row>
    <row r="2953" spans="2:8" x14ac:dyDescent="0.2">
      <c r="B2953" s="59">
        <v>2014</v>
      </c>
      <c r="C2953">
        <v>5</v>
      </c>
      <c r="D2953">
        <v>3</v>
      </c>
      <c r="E2953">
        <v>21</v>
      </c>
      <c r="F2953" s="114">
        <v>7.97</v>
      </c>
      <c r="G2953" s="114">
        <f>F2953*(Dashboard!$C$21/50)^Dashboard!$C$22</f>
        <v>8.7821837735365875</v>
      </c>
      <c r="H2953" s="67">
        <v>0</v>
      </c>
    </row>
    <row r="2954" spans="2:8" x14ac:dyDescent="0.2">
      <c r="B2954" s="59">
        <v>2014</v>
      </c>
      <c r="C2954">
        <v>5</v>
      </c>
      <c r="D2954">
        <v>3</v>
      </c>
      <c r="E2954">
        <v>22</v>
      </c>
      <c r="F2954" s="114">
        <v>7.96</v>
      </c>
      <c r="G2954" s="114">
        <f>F2954*(Dashboard!$C$21/50)^Dashboard!$C$22</f>
        <v>8.7711647223778204</v>
      </c>
      <c r="H2954" s="67">
        <v>0</v>
      </c>
    </row>
    <row r="2955" spans="2:8" x14ac:dyDescent="0.2">
      <c r="B2955" s="59">
        <v>2014</v>
      </c>
      <c r="C2955">
        <v>5</v>
      </c>
      <c r="D2955">
        <v>3</v>
      </c>
      <c r="E2955">
        <v>23</v>
      </c>
      <c r="F2955" s="114">
        <v>7.84</v>
      </c>
      <c r="G2955" s="114">
        <f>F2955*(Dashboard!$C$21/50)^Dashboard!$C$22</f>
        <v>8.6389361084726275</v>
      </c>
      <c r="H2955" s="67">
        <v>0</v>
      </c>
    </row>
    <row r="2956" spans="2:8" x14ac:dyDescent="0.2">
      <c r="B2956" s="59">
        <v>2014</v>
      </c>
      <c r="C2956">
        <v>5</v>
      </c>
      <c r="D2956">
        <v>4</v>
      </c>
      <c r="E2956">
        <v>0</v>
      </c>
      <c r="F2956" s="114">
        <v>7.6</v>
      </c>
      <c r="G2956" s="114">
        <f>F2956*(Dashboard!$C$21/50)^Dashboard!$C$22</f>
        <v>8.3744788806622399</v>
      </c>
      <c r="H2956" s="67">
        <v>0</v>
      </c>
    </row>
    <row r="2957" spans="2:8" x14ac:dyDescent="0.2">
      <c r="B2957" s="59">
        <v>2014</v>
      </c>
      <c r="C2957">
        <v>5</v>
      </c>
      <c r="D2957">
        <v>4</v>
      </c>
      <c r="E2957">
        <v>1</v>
      </c>
      <c r="F2957" s="114">
        <v>7.53</v>
      </c>
      <c r="G2957" s="114">
        <f>F2957*(Dashboard!$C$21/50)^Dashboard!$C$22</f>
        <v>8.297345522550879</v>
      </c>
      <c r="H2957" s="67">
        <v>0</v>
      </c>
    </row>
    <row r="2958" spans="2:8" x14ac:dyDescent="0.2">
      <c r="B2958" s="59">
        <v>2014</v>
      </c>
      <c r="C2958">
        <v>5</v>
      </c>
      <c r="D2958">
        <v>4</v>
      </c>
      <c r="E2958">
        <v>2</v>
      </c>
      <c r="F2958" s="114">
        <v>7.37</v>
      </c>
      <c r="G2958" s="114">
        <f>F2958*(Dashboard!$C$21/50)^Dashboard!$C$22</f>
        <v>8.1210407040106212</v>
      </c>
      <c r="H2958" s="67">
        <v>0</v>
      </c>
    </row>
    <row r="2959" spans="2:8" x14ac:dyDescent="0.2">
      <c r="B2959" s="59">
        <v>2014</v>
      </c>
      <c r="C2959">
        <v>5</v>
      </c>
      <c r="D2959">
        <v>4</v>
      </c>
      <c r="E2959">
        <v>3</v>
      </c>
      <c r="F2959" s="114">
        <v>7.13</v>
      </c>
      <c r="G2959" s="114">
        <f>F2959*(Dashboard!$C$21/50)^Dashboard!$C$22</f>
        <v>7.8565834762002336</v>
      </c>
      <c r="H2959" s="67">
        <v>0</v>
      </c>
    </row>
    <row r="2960" spans="2:8" x14ac:dyDescent="0.2">
      <c r="B2960" s="59">
        <v>2014</v>
      </c>
      <c r="C2960">
        <v>5</v>
      </c>
      <c r="D2960">
        <v>4</v>
      </c>
      <c r="E2960">
        <v>4</v>
      </c>
      <c r="F2960" s="114">
        <v>6.91</v>
      </c>
      <c r="G2960" s="114">
        <f>F2960*(Dashboard!$C$21/50)^Dashboard!$C$22</f>
        <v>7.6141643507073802</v>
      </c>
      <c r="H2960" s="67">
        <v>0</v>
      </c>
    </row>
    <row r="2961" spans="2:8" x14ac:dyDescent="0.2">
      <c r="B2961" s="59">
        <v>2014</v>
      </c>
      <c r="C2961">
        <v>5</v>
      </c>
      <c r="D2961">
        <v>4</v>
      </c>
      <c r="E2961">
        <v>5</v>
      </c>
      <c r="F2961" s="114">
        <v>6.81</v>
      </c>
      <c r="G2961" s="114">
        <f>F2961*(Dashboard!$C$21/50)^Dashboard!$C$22</f>
        <v>7.5039738391197179</v>
      </c>
      <c r="H2961" s="67">
        <v>0</v>
      </c>
    </row>
    <row r="2962" spans="2:8" x14ac:dyDescent="0.2">
      <c r="B2962" s="59">
        <v>2014</v>
      </c>
      <c r="C2962">
        <v>5</v>
      </c>
      <c r="D2962">
        <v>4</v>
      </c>
      <c r="E2962">
        <v>6</v>
      </c>
      <c r="F2962" s="114">
        <v>6.84</v>
      </c>
      <c r="G2962" s="114">
        <f>F2962*(Dashboard!$C$21/50)^Dashboard!$C$22</f>
        <v>7.5370309925960166</v>
      </c>
      <c r="H2962" s="67">
        <v>0</v>
      </c>
    </row>
    <row r="2963" spans="2:8" x14ac:dyDescent="0.2">
      <c r="B2963" s="59">
        <v>2014</v>
      </c>
      <c r="C2963">
        <v>5</v>
      </c>
      <c r="D2963">
        <v>4</v>
      </c>
      <c r="E2963">
        <v>7</v>
      </c>
      <c r="F2963" s="114">
        <v>6.94</v>
      </c>
      <c r="G2963" s="114">
        <f>F2963*(Dashboard!$C$21/50)^Dashboard!$C$22</f>
        <v>7.6472215041836789</v>
      </c>
      <c r="H2963" s="67">
        <v>13.9</v>
      </c>
    </row>
    <row r="2964" spans="2:8" x14ac:dyDescent="0.2">
      <c r="B2964" s="59">
        <v>2014</v>
      </c>
      <c r="C2964">
        <v>5</v>
      </c>
      <c r="D2964">
        <v>4</v>
      </c>
      <c r="E2964">
        <v>8</v>
      </c>
      <c r="F2964" s="114">
        <v>6.94</v>
      </c>
      <c r="G2964" s="114">
        <f>F2964*(Dashboard!$C$21/50)^Dashboard!$C$22</f>
        <v>7.6472215041836789</v>
      </c>
      <c r="H2964" s="67">
        <v>64.23</v>
      </c>
    </row>
    <row r="2965" spans="2:8" x14ac:dyDescent="0.2">
      <c r="B2965" s="59">
        <v>2014</v>
      </c>
      <c r="C2965">
        <v>5</v>
      </c>
      <c r="D2965">
        <v>4</v>
      </c>
      <c r="E2965">
        <v>9</v>
      </c>
      <c r="F2965" s="114">
        <v>6.78</v>
      </c>
      <c r="G2965" s="114">
        <f>F2965*(Dashboard!$C$21/50)^Dashboard!$C$22</f>
        <v>7.4709166856434202</v>
      </c>
      <c r="H2965" s="67">
        <v>114.61</v>
      </c>
    </row>
    <row r="2966" spans="2:8" x14ac:dyDescent="0.2">
      <c r="B2966" s="59">
        <v>2014</v>
      </c>
      <c r="C2966">
        <v>5</v>
      </c>
      <c r="D2966">
        <v>4</v>
      </c>
      <c r="E2966">
        <v>10</v>
      </c>
      <c r="F2966" s="114">
        <v>7.32</v>
      </c>
      <c r="G2966" s="114">
        <f>F2966*(Dashboard!$C$21/50)^Dashboard!$C$22</f>
        <v>8.0659454482167909</v>
      </c>
      <c r="H2966" s="67">
        <v>126.6</v>
      </c>
    </row>
    <row r="2967" spans="2:8" x14ac:dyDescent="0.2">
      <c r="B2967" s="59">
        <v>2014</v>
      </c>
      <c r="C2967">
        <v>5</v>
      </c>
      <c r="D2967">
        <v>4</v>
      </c>
      <c r="E2967">
        <v>11</v>
      </c>
      <c r="F2967" s="114">
        <v>7.84</v>
      </c>
      <c r="G2967" s="114">
        <f>F2967*(Dashboard!$C$21/50)^Dashboard!$C$22</f>
        <v>8.6389361084726275</v>
      </c>
      <c r="H2967" s="67">
        <v>147.46</v>
      </c>
    </row>
    <row r="2968" spans="2:8" x14ac:dyDescent="0.2">
      <c r="B2968" s="59">
        <v>2014</v>
      </c>
      <c r="C2968">
        <v>5</v>
      </c>
      <c r="D2968">
        <v>4</v>
      </c>
      <c r="E2968">
        <v>12</v>
      </c>
      <c r="F2968" s="114">
        <v>8.31</v>
      </c>
      <c r="G2968" s="114">
        <f>F2968*(Dashboard!$C$21/50)^Dashboard!$C$22</f>
        <v>9.1568315129346356</v>
      </c>
      <c r="H2968" s="67">
        <v>146.63</v>
      </c>
    </row>
    <row r="2969" spans="2:8" x14ac:dyDescent="0.2">
      <c r="B2969" s="59">
        <v>2014</v>
      </c>
      <c r="C2969">
        <v>5</v>
      </c>
      <c r="D2969">
        <v>4</v>
      </c>
      <c r="E2969">
        <v>13</v>
      </c>
      <c r="F2969" s="114">
        <v>7.22</v>
      </c>
      <c r="G2969" s="114">
        <f>F2969*(Dashboard!$C$21/50)^Dashboard!$C$22</f>
        <v>7.9557549366291287</v>
      </c>
      <c r="H2969" s="67">
        <v>97.8</v>
      </c>
    </row>
    <row r="2970" spans="2:8" x14ac:dyDescent="0.2">
      <c r="B2970" s="59">
        <v>2014</v>
      </c>
      <c r="C2970">
        <v>5</v>
      </c>
      <c r="D2970">
        <v>4</v>
      </c>
      <c r="E2970">
        <v>14</v>
      </c>
      <c r="F2970" s="114">
        <v>4.83</v>
      </c>
      <c r="G2970" s="114">
        <f>F2970*(Dashboard!$C$21/50)^Dashboard!$C$22</f>
        <v>5.3222017096840295</v>
      </c>
      <c r="H2970" s="67">
        <v>102.44</v>
      </c>
    </row>
    <row r="2971" spans="2:8" x14ac:dyDescent="0.2">
      <c r="B2971" s="59">
        <v>2014</v>
      </c>
      <c r="C2971">
        <v>5</v>
      </c>
      <c r="D2971">
        <v>4</v>
      </c>
      <c r="E2971">
        <v>15</v>
      </c>
      <c r="F2971" s="114">
        <v>6.65</v>
      </c>
      <c r="G2971" s="114">
        <f>F2971*(Dashboard!$C$21/50)^Dashboard!$C$22</f>
        <v>7.327669020579461</v>
      </c>
      <c r="H2971" s="67">
        <v>100.05</v>
      </c>
    </row>
    <row r="2972" spans="2:8" x14ac:dyDescent="0.2">
      <c r="B2972" s="59">
        <v>2014</v>
      </c>
      <c r="C2972">
        <v>5</v>
      </c>
      <c r="D2972">
        <v>4</v>
      </c>
      <c r="E2972">
        <v>16</v>
      </c>
      <c r="F2972" s="114">
        <v>9.24</v>
      </c>
      <c r="G2972" s="114">
        <f>F2972*(Dashboard!$C$21/50)^Dashboard!$C$22</f>
        <v>10.181603270699883</v>
      </c>
      <c r="H2972" s="67">
        <v>49.73</v>
      </c>
    </row>
    <row r="2973" spans="2:8" x14ac:dyDescent="0.2">
      <c r="B2973" s="59">
        <v>2014</v>
      </c>
      <c r="C2973">
        <v>5</v>
      </c>
      <c r="D2973">
        <v>4</v>
      </c>
      <c r="E2973">
        <v>17</v>
      </c>
      <c r="F2973" s="114">
        <v>10.95</v>
      </c>
      <c r="G2973" s="114">
        <f>F2973*(Dashboard!$C$21/50)^Dashboard!$C$22</f>
        <v>12.065861018848887</v>
      </c>
      <c r="H2973" s="67">
        <v>18.05</v>
      </c>
    </row>
    <row r="2974" spans="2:8" x14ac:dyDescent="0.2">
      <c r="B2974" s="59">
        <v>2014</v>
      </c>
      <c r="C2974">
        <v>5</v>
      </c>
      <c r="D2974">
        <v>4</v>
      </c>
      <c r="E2974">
        <v>18</v>
      </c>
      <c r="F2974" s="114">
        <v>12.2</v>
      </c>
      <c r="G2974" s="114">
        <f>F2974*(Dashboard!$C$21/50)^Dashboard!$C$22</f>
        <v>13.44324241369465</v>
      </c>
      <c r="H2974" s="67">
        <v>0</v>
      </c>
    </row>
    <row r="2975" spans="2:8" x14ac:dyDescent="0.2">
      <c r="B2975" s="59">
        <v>2014</v>
      </c>
      <c r="C2975">
        <v>5</v>
      </c>
      <c r="D2975">
        <v>4</v>
      </c>
      <c r="E2975">
        <v>19</v>
      </c>
      <c r="F2975" s="114">
        <v>12.8</v>
      </c>
      <c r="G2975" s="114">
        <f>F2975*(Dashboard!$C$21/50)^Dashboard!$C$22</f>
        <v>14.104385483220618</v>
      </c>
      <c r="H2975" s="67">
        <v>0</v>
      </c>
    </row>
    <row r="2976" spans="2:8" x14ac:dyDescent="0.2">
      <c r="B2976" s="59">
        <v>2014</v>
      </c>
      <c r="C2976">
        <v>5</v>
      </c>
      <c r="D2976">
        <v>4</v>
      </c>
      <c r="E2976">
        <v>20</v>
      </c>
      <c r="F2976" s="114">
        <v>13.75</v>
      </c>
      <c r="G2976" s="114">
        <f>F2976*(Dashboard!$C$21/50)^Dashboard!$C$22</f>
        <v>15.151195343303396</v>
      </c>
      <c r="H2976" s="67">
        <v>0</v>
      </c>
    </row>
    <row r="2977" spans="2:8" x14ac:dyDescent="0.2">
      <c r="B2977" s="59">
        <v>2014</v>
      </c>
      <c r="C2977">
        <v>5</v>
      </c>
      <c r="D2977">
        <v>4</v>
      </c>
      <c r="E2977">
        <v>21</v>
      </c>
      <c r="F2977" s="114">
        <v>14.69</v>
      </c>
      <c r="G2977" s="114">
        <f>F2977*(Dashboard!$C$21/50)^Dashboard!$C$22</f>
        <v>16.186986152227409</v>
      </c>
      <c r="H2977" s="67">
        <v>0</v>
      </c>
    </row>
    <row r="2978" spans="2:8" x14ac:dyDescent="0.2">
      <c r="B2978" s="59">
        <v>2014</v>
      </c>
      <c r="C2978">
        <v>5</v>
      </c>
      <c r="D2978">
        <v>4</v>
      </c>
      <c r="E2978">
        <v>22</v>
      </c>
      <c r="F2978" s="114">
        <v>14.84</v>
      </c>
      <c r="G2978" s="114">
        <f>F2978*(Dashboard!$C$21/50)^Dashboard!$C$22</f>
        <v>16.352271919608903</v>
      </c>
      <c r="H2978" s="67">
        <v>0</v>
      </c>
    </row>
    <row r="2979" spans="2:8" x14ac:dyDescent="0.2">
      <c r="B2979" s="59">
        <v>2014</v>
      </c>
      <c r="C2979">
        <v>5</v>
      </c>
      <c r="D2979">
        <v>4</v>
      </c>
      <c r="E2979">
        <v>23</v>
      </c>
      <c r="F2979" s="114">
        <v>14.26</v>
      </c>
      <c r="G2979" s="114">
        <f>F2979*(Dashboard!$C$21/50)^Dashboard!$C$22</f>
        <v>15.713166952400467</v>
      </c>
      <c r="H2979" s="67">
        <v>0</v>
      </c>
    </row>
    <row r="2980" spans="2:8" x14ac:dyDescent="0.2">
      <c r="B2980" s="59">
        <v>2014</v>
      </c>
      <c r="C2980">
        <v>5</v>
      </c>
      <c r="D2980">
        <v>5</v>
      </c>
      <c r="E2980">
        <v>0</v>
      </c>
      <c r="F2980" s="114">
        <v>13.98</v>
      </c>
      <c r="G2980" s="114">
        <f>F2980*(Dashboard!$C$21/50)^Dashboard!$C$22</f>
        <v>15.404633519955018</v>
      </c>
      <c r="H2980" s="67">
        <v>0</v>
      </c>
    </row>
    <row r="2981" spans="2:8" x14ac:dyDescent="0.2">
      <c r="B2981" s="59">
        <v>2014</v>
      </c>
      <c r="C2981">
        <v>5</v>
      </c>
      <c r="D2981">
        <v>5</v>
      </c>
      <c r="E2981">
        <v>1</v>
      </c>
      <c r="F2981" s="114">
        <v>13.68</v>
      </c>
      <c r="G2981" s="114">
        <f>F2981*(Dashboard!$C$21/50)^Dashboard!$C$22</f>
        <v>15.074061985192033</v>
      </c>
      <c r="H2981" s="67">
        <v>0</v>
      </c>
    </row>
    <row r="2982" spans="2:8" x14ac:dyDescent="0.2">
      <c r="B2982" s="59">
        <v>2014</v>
      </c>
      <c r="C2982">
        <v>5</v>
      </c>
      <c r="D2982">
        <v>5</v>
      </c>
      <c r="E2982">
        <v>2</v>
      </c>
      <c r="F2982" s="114">
        <v>13.3</v>
      </c>
      <c r="G2982" s="114">
        <f>F2982*(Dashboard!$C$21/50)^Dashboard!$C$22</f>
        <v>14.655338041158922</v>
      </c>
      <c r="H2982" s="67">
        <v>0</v>
      </c>
    </row>
    <row r="2983" spans="2:8" x14ac:dyDescent="0.2">
      <c r="B2983" s="59">
        <v>2014</v>
      </c>
      <c r="C2983">
        <v>5</v>
      </c>
      <c r="D2983">
        <v>5</v>
      </c>
      <c r="E2983">
        <v>3</v>
      </c>
      <c r="F2983" s="114">
        <v>12.81</v>
      </c>
      <c r="G2983" s="114">
        <f>F2983*(Dashboard!$C$21/50)^Dashboard!$C$22</f>
        <v>14.115404534379383</v>
      </c>
      <c r="H2983" s="67">
        <v>0</v>
      </c>
    </row>
    <row r="2984" spans="2:8" x14ac:dyDescent="0.2">
      <c r="B2984" s="59">
        <v>2014</v>
      </c>
      <c r="C2984">
        <v>5</v>
      </c>
      <c r="D2984">
        <v>5</v>
      </c>
      <c r="E2984">
        <v>4</v>
      </c>
      <c r="F2984" s="114">
        <v>12.26</v>
      </c>
      <c r="G2984" s="114">
        <f>F2984*(Dashboard!$C$21/50)^Dashboard!$C$22</f>
        <v>13.509356720647247</v>
      </c>
      <c r="H2984" s="67">
        <v>0</v>
      </c>
    </row>
    <row r="2985" spans="2:8" x14ac:dyDescent="0.2">
      <c r="B2985" s="59">
        <v>2014</v>
      </c>
      <c r="C2985">
        <v>5</v>
      </c>
      <c r="D2985">
        <v>5</v>
      </c>
      <c r="E2985">
        <v>5</v>
      </c>
      <c r="F2985" s="114">
        <v>11.73</v>
      </c>
      <c r="G2985" s="114">
        <f>F2985*(Dashboard!$C$21/50)^Dashboard!$C$22</f>
        <v>12.925347009232643</v>
      </c>
      <c r="H2985" s="67">
        <v>0</v>
      </c>
    </row>
    <row r="2986" spans="2:8" x14ac:dyDescent="0.2">
      <c r="B2986" s="59">
        <v>2014</v>
      </c>
      <c r="C2986">
        <v>5</v>
      </c>
      <c r="D2986">
        <v>5</v>
      </c>
      <c r="E2986">
        <v>6</v>
      </c>
      <c r="F2986" s="114">
        <v>11.28</v>
      </c>
      <c r="G2986" s="114">
        <f>F2986*(Dashboard!$C$21/50)^Dashboard!$C$22</f>
        <v>12.429489707088168</v>
      </c>
      <c r="H2986" s="67">
        <v>0</v>
      </c>
    </row>
    <row r="2987" spans="2:8" x14ac:dyDescent="0.2">
      <c r="B2987" s="59">
        <v>2014</v>
      </c>
      <c r="C2987">
        <v>5</v>
      </c>
      <c r="D2987">
        <v>5</v>
      </c>
      <c r="E2987">
        <v>7</v>
      </c>
      <c r="F2987" s="114">
        <v>11.02</v>
      </c>
      <c r="G2987" s="114">
        <f>F2987*(Dashboard!$C$21/50)^Dashboard!$C$22</f>
        <v>12.14299437696025</v>
      </c>
      <c r="H2987" s="67">
        <v>20.18</v>
      </c>
    </row>
    <row r="2988" spans="2:8" x14ac:dyDescent="0.2">
      <c r="B2988" s="59">
        <v>2014</v>
      </c>
      <c r="C2988">
        <v>5</v>
      </c>
      <c r="D2988">
        <v>5</v>
      </c>
      <c r="E2988">
        <v>8</v>
      </c>
      <c r="F2988" s="114">
        <v>10.93</v>
      </c>
      <c r="G2988" s="114">
        <f>F2988*(Dashboard!$C$21/50)^Dashboard!$C$22</f>
        <v>12.043822916531354</v>
      </c>
      <c r="H2988" s="67">
        <v>93.93</v>
      </c>
    </row>
    <row r="2989" spans="2:8" x14ac:dyDescent="0.2">
      <c r="B2989" s="59">
        <v>2014</v>
      </c>
      <c r="C2989">
        <v>5</v>
      </c>
      <c r="D2989">
        <v>5</v>
      </c>
      <c r="E2989">
        <v>9</v>
      </c>
      <c r="F2989" s="114">
        <v>10.02</v>
      </c>
      <c r="G2989" s="114">
        <f>F2989*(Dashboard!$C$21/50)^Dashboard!$C$22</f>
        <v>11.041089261083638</v>
      </c>
      <c r="H2989" s="67">
        <v>161.94999999999999</v>
      </c>
    </row>
    <row r="2990" spans="2:8" x14ac:dyDescent="0.2">
      <c r="B2990" s="59">
        <v>2014</v>
      </c>
      <c r="C2990">
        <v>5</v>
      </c>
      <c r="D2990">
        <v>5</v>
      </c>
      <c r="E2990">
        <v>10</v>
      </c>
      <c r="F2990" s="114">
        <v>8.2799999999999994</v>
      </c>
      <c r="G2990" s="114">
        <f>F2990*(Dashboard!$C$21/50)^Dashboard!$C$22</f>
        <v>9.123774359458336</v>
      </c>
      <c r="H2990" s="67">
        <v>220.3</v>
      </c>
    </row>
    <row r="2991" spans="2:8" x14ac:dyDescent="0.2">
      <c r="B2991" s="59">
        <v>2014</v>
      </c>
      <c r="C2991">
        <v>5</v>
      </c>
      <c r="D2991">
        <v>5</v>
      </c>
      <c r="E2991">
        <v>11</v>
      </c>
      <c r="F2991" s="114">
        <v>6.73</v>
      </c>
      <c r="G2991" s="114">
        <f>F2991*(Dashboard!$C$21/50)^Dashboard!$C$22</f>
        <v>7.4158214298495899</v>
      </c>
      <c r="H2991" s="67">
        <v>232.58</v>
      </c>
    </row>
    <row r="2992" spans="2:8" x14ac:dyDescent="0.2">
      <c r="B2992" s="59">
        <v>2014</v>
      </c>
      <c r="C2992">
        <v>5</v>
      </c>
      <c r="D2992">
        <v>5</v>
      </c>
      <c r="E2992">
        <v>12</v>
      </c>
      <c r="F2992" s="114">
        <v>5.44</v>
      </c>
      <c r="G2992" s="114">
        <f>F2992*(Dashboard!$C$21/50)^Dashboard!$C$22</f>
        <v>5.9943638303687621</v>
      </c>
      <c r="H2992" s="67">
        <v>256.47000000000003</v>
      </c>
    </row>
    <row r="2993" spans="2:8" x14ac:dyDescent="0.2">
      <c r="B2993" s="59">
        <v>2014</v>
      </c>
      <c r="C2993">
        <v>5</v>
      </c>
      <c r="D2993">
        <v>5</v>
      </c>
      <c r="E2993">
        <v>13</v>
      </c>
      <c r="F2993" s="114">
        <v>4.63</v>
      </c>
      <c r="G2993" s="114">
        <f>F2993*(Dashboard!$C$21/50)^Dashboard!$C$22</f>
        <v>5.1018206865087077</v>
      </c>
      <c r="H2993" s="67">
        <v>226.88</v>
      </c>
    </row>
    <row r="2994" spans="2:8" x14ac:dyDescent="0.2">
      <c r="B2994" s="59">
        <v>2014</v>
      </c>
      <c r="C2994">
        <v>5</v>
      </c>
      <c r="D2994">
        <v>5</v>
      </c>
      <c r="E2994">
        <v>14</v>
      </c>
      <c r="F2994" s="114">
        <v>3.69</v>
      </c>
      <c r="G2994" s="114">
        <f>F2994*(Dashboard!$C$21/50)^Dashboard!$C$22</f>
        <v>4.0660298775846933</v>
      </c>
      <c r="H2994" s="67">
        <v>192.09</v>
      </c>
    </row>
    <row r="2995" spans="2:8" x14ac:dyDescent="0.2">
      <c r="B2995" s="59">
        <v>2014</v>
      </c>
      <c r="C2995">
        <v>5</v>
      </c>
      <c r="D2995">
        <v>5</v>
      </c>
      <c r="E2995">
        <v>15</v>
      </c>
      <c r="F2995" s="114">
        <v>2.3199999999999998</v>
      </c>
      <c r="G2995" s="114">
        <f>F2995*(Dashboard!$C$21/50)^Dashboard!$C$22</f>
        <v>2.5564198688337365</v>
      </c>
      <c r="H2995" s="67">
        <v>128.71</v>
      </c>
    </row>
    <row r="2996" spans="2:8" x14ac:dyDescent="0.2">
      <c r="B2996" s="59">
        <v>2014</v>
      </c>
      <c r="C2996">
        <v>5</v>
      </c>
      <c r="D2996">
        <v>5</v>
      </c>
      <c r="E2996">
        <v>16</v>
      </c>
      <c r="F2996" s="114">
        <v>2.08</v>
      </c>
      <c r="G2996" s="114">
        <f>F2996*(Dashboard!$C$21/50)^Dashboard!$C$22</f>
        <v>2.2919626410233502</v>
      </c>
      <c r="H2996" s="67">
        <v>53.27</v>
      </c>
    </row>
    <row r="2997" spans="2:8" x14ac:dyDescent="0.2">
      <c r="B2997" s="59">
        <v>2014</v>
      </c>
      <c r="C2997">
        <v>5</v>
      </c>
      <c r="D2997">
        <v>5</v>
      </c>
      <c r="E2997">
        <v>17</v>
      </c>
      <c r="F2997" s="114">
        <v>2.98</v>
      </c>
      <c r="G2997" s="114">
        <f>F2997*(Dashboard!$C$21/50)^Dashboard!$C$22</f>
        <v>3.2836772453122998</v>
      </c>
      <c r="H2997" s="67">
        <v>36.340000000000003</v>
      </c>
    </row>
    <row r="2998" spans="2:8" x14ac:dyDescent="0.2">
      <c r="B2998" s="59">
        <v>2014</v>
      </c>
      <c r="C2998">
        <v>5</v>
      </c>
      <c r="D2998">
        <v>5</v>
      </c>
      <c r="E2998">
        <v>18</v>
      </c>
      <c r="F2998" s="114">
        <v>3.83</v>
      </c>
      <c r="G2998" s="114">
        <f>F2998*(Dashboard!$C$21/50)^Dashboard!$C$22</f>
        <v>4.2202965938074186</v>
      </c>
      <c r="H2998" s="67">
        <v>0</v>
      </c>
    </row>
    <row r="2999" spans="2:8" x14ac:dyDescent="0.2">
      <c r="B2999" s="59">
        <v>2014</v>
      </c>
      <c r="C2999">
        <v>5</v>
      </c>
      <c r="D2999">
        <v>5</v>
      </c>
      <c r="E2999">
        <v>19</v>
      </c>
      <c r="F2999" s="114">
        <v>3.84</v>
      </c>
      <c r="G2999" s="114">
        <f>F2999*(Dashboard!$C$21/50)^Dashboard!$C$22</f>
        <v>4.2313156449661848</v>
      </c>
      <c r="H2999" s="67">
        <v>0</v>
      </c>
    </row>
    <row r="3000" spans="2:8" x14ac:dyDescent="0.2">
      <c r="B3000" s="59">
        <v>2014</v>
      </c>
      <c r="C3000">
        <v>5</v>
      </c>
      <c r="D3000">
        <v>5</v>
      </c>
      <c r="E3000">
        <v>20</v>
      </c>
      <c r="F3000" s="114">
        <v>3.49</v>
      </c>
      <c r="G3000" s="114">
        <f>F3000*(Dashboard!$C$21/50)^Dashboard!$C$22</f>
        <v>3.8456488544093714</v>
      </c>
      <c r="H3000" s="67">
        <v>0</v>
      </c>
    </row>
    <row r="3001" spans="2:8" x14ac:dyDescent="0.2">
      <c r="B3001" s="59">
        <v>2014</v>
      </c>
      <c r="C3001">
        <v>5</v>
      </c>
      <c r="D3001">
        <v>5</v>
      </c>
      <c r="E3001">
        <v>21</v>
      </c>
      <c r="F3001" s="114">
        <v>2.72</v>
      </c>
      <c r="G3001" s="114">
        <f>F3001*(Dashboard!$C$21/50)^Dashboard!$C$22</f>
        <v>2.997181915184381</v>
      </c>
      <c r="H3001" s="67">
        <v>0</v>
      </c>
    </row>
    <row r="3002" spans="2:8" x14ac:dyDescent="0.2">
      <c r="B3002" s="59">
        <v>2014</v>
      </c>
      <c r="C3002">
        <v>5</v>
      </c>
      <c r="D3002">
        <v>5</v>
      </c>
      <c r="E3002">
        <v>22</v>
      </c>
      <c r="F3002" s="114">
        <v>1.42</v>
      </c>
      <c r="G3002" s="114">
        <f>F3002*(Dashboard!$C$21/50)^Dashboard!$C$22</f>
        <v>1.564705264544787</v>
      </c>
      <c r="H3002" s="67">
        <v>0</v>
      </c>
    </row>
    <row r="3003" spans="2:8" x14ac:dyDescent="0.2">
      <c r="B3003" s="59">
        <v>2014</v>
      </c>
      <c r="C3003">
        <v>5</v>
      </c>
      <c r="D3003">
        <v>5</v>
      </c>
      <c r="E3003">
        <v>23</v>
      </c>
      <c r="F3003" s="114">
        <v>0.32</v>
      </c>
      <c r="G3003" s="114">
        <f>F3003*(Dashboard!$C$21/50)^Dashboard!$C$22</f>
        <v>0.3526096370805154</v>
      </c>
      <c r="H3003" s="67">
        <v>0</v>
      </c>
    </row>
    <row r="3004" spans="2:8" x14ac:dyDescent="0.2">
      <c r="B3004" s="59">
        <v>2014</v>
      </c>
      <c r="C3004">
        <v>5</v>
      </c>
      <c r="D3004">
        <v>6</v>
      </c>
      <c r="E3004">
        <v>0</v>
      </c>
      <c r="F3004" s="114">
        <v>0.73</v>
      </c>
      <c r="G3004" s="114">
        <f>F3004*(Dashboard!$C$21/50)^Dashboard!$C$22</f>
        <v>0.80439073458992572</v>
      </c>
      <c r="H3004" s="67">
        <v>0</v>
      </c>
    </row>
    <row r="3005" spans="2:8" x14ac:dyDescent="0.2">
      <c r="B3005" s="59">
        <v>2014</v>
      </c>
      <c r="C3005">
        <v>5</v>
      </c>
      <c r="D3005">
        <v>6</v>
      </c>
      <c r="E3005">
        <v>1</v>
      </c>
      <c r="F3005" s="114">
        <v>1.35</v>
      </c>
      <c r="G3005" s="114">
        <f>F3005*(Dashboard!$C$21/50)^Dashboard!$C$22</f>
        <v>1.4875719064334245</v>
      </c>
      <c r="H3005" s="67">
        <v>0</v>
      </c>
    </row>
    <row r="3006" spans="2:8" x14ac:dyDescent="0.2">
      <c r="B3006" s="59">
        <v>2014</v>
      </c>
      <c r="C3006">
        <v>5</v>
      </c>
      <c r="D3006">
        <v>6</v>
      </c>
      <c r="E3006">
        <v>2</v>
      </c>
      <c r="F3006" s="114">
        <v>1.96</v>
      </c>
      <c r="G3006" s="114">
        <f>F3006*(Dashboard!$C$21/50)^Dashboard!$C$22</f>
        <v>2.1597340271181569</v>
      </c>
      <c r="H3006" s="67">
        <v>0</v>
      </c>
    </row>
    <row r="3007" spans="2:8" x14ac:dyDescent="0.2">
      <c r="B3007" s="59">
        <v>2014</v>
      </c>
      <c r="C3007">
        <v>5</v>
      </c>
      <c r="D3007">
        <v>6</v>
      </c>
      <c r="E3007">
        <v>3</v>
      </c>
      <c r="F3007" s="114">
        <v>2.1800000000000002</v>
      </c>
      <c r="G3007" s="114">
        <f>F3007*(Dashboard!$C$21/50)^Dashboard!$C$22</f>
        <v>2.4021531526110116</v>
      </c>
      <c r="H3007" s="67">
        <v>0</v>
      </c>
    </row>
    <row r="3008" spans="2:8" x14ac:dyDescent="0.2">
      <c r="B3008" s="59">
        <v>2014</v>
      </c>
      <c r="C3008">
        <v>5</v>
      </c>
      <c r="D3008">
        <v>6</v>
      </c>
      <c r="E3008">
        <v>4</v>
      </c>
      <c r="F3008" s="114">
        <v>1.97</v>
      </c>
      <c r="G3008" s="114">
        <f>F3008*(Dashboard!$C$21/50)^Dashboard!$C$22</f>
        <v>2.1707530782769231</v>
      </c>
      <c r="H3008" s="67">
        <v>0</v>
      </c>
    </row>
    <row r="3009" spans="2:8" x14ac:dyDescent="0.2">
      <c r="B3009" s="59">
        <v>2014</v>
      </c>
      <c r="C3009">
        <v>5</v>
      </c>
      <c r="D3009">
        <v>6</v>
      </c>
      <c r="E3009">
        <v>5</v>
      </c>
      <c r="F3009" s="114">
        <v>1.78</v>
      </c>
      <c r="G3009" s="114">
        <f>F3009*(Dashboard!$C$21/50)^Dashboard!$C$22</f>
        <v>1.9613911062603671</v>
      </c>
      <c r="H3009" s="67">
        <v>0</v>
      </c>
    </row>
    <row r="3010" spans="2:8" x14ac:dyDescent="0.2">
      <c r="B3010" s="59">
        <v>2014</v>
      </c>
      <c r="C3010">
        <v>5</v>
      </c>
      <c r="D3010">
        <v>6</v>
      </c>
      <c r="E3010">
        <v>6</v>
      </c>
      <c r="F3010" s="114">
        <v>1.83</v>
      </c>
      <c r="G3010" s="114">
        <f>F3010*(Dashboard!$C$21/50)^Dashboard!$C$22</f>
        <v>2.0164863620541977</v>
      </c>
      <c r="H3010" s="67">
        <v>0</v>
      </c>
    </row>
    <row r="3011" spans="2:8" x14ac:dyDescent="0.2">
      <c r="B3011" s="59">
        <v>2014</v>
      </c>
      <c r="C3011">
        <v>5</v>
      </c>
      <c r="D3011">
        <v>6</v>
      </c>
      <c r="E3011">
        <v>7</v>
      </c>
      <c r="F3011" s="114">
        <v>2.13</v>
      </c>
      <c r="G3011" s="114">
        <f>F3011*(Dashboard!$C$21/50)^Dashboard!$C$22</f>
        <v>2.3470578968171805</v>
      </c>
      <c r="H3011" s="67">
        <v>51.65</v>
      </c>
    </row>
    <row r="3012" spans="2:8" x14ac:dyDescent="0.2">
      <c r="B3012" s="59">
        <v>2014</v>
      </c>
      <c r="C3012">
        <v>5</v>
      </c>
      <c r="D3012">
        <v>6</v>
      </c>
      <c r="E3012">
        <v>8</v>
      </c>
      <c r="F3012" s="114">
        <v>2.54</v>
      </c>
      <c r="G3012" s="114">
        <f>F3012*(Dashboard!$C$21/50)^Dashboard!$C$22</f>
        <v>2.7988389943265912</v>
      </c>
      <c r="H3012" s="67">
        <v>192.01</v>
      </c>
    </row>
    <row r="3013" spans="2:8" x14ac:dyDescent="0.2">
      <c r="B3013" s="59">
        <v>2014</v>
      </c>
      <c r="C3013">
        <v>5</v>
      </c>
      <c r="D3013">
        <v>6</v>
      </c>
      <c r="E3013">
        <v>9</v>
      </c>
      <c r="F3013" s="114">
        <v>3.03</v>
      </c>
      <c r="G3013" s="114">
        <f>F3013*(Dashboard!$C$21/50)^Dashboard!$C$22</f>
        <v>3.33877250110613</v>
      </c>
      <c r="H3013" s="67">
        <v>333.51</v>
      </c>
    </row>
    <row r="3014" spans="2:8" x14ac:dyDescent="0.2">
      <c r="B3014" s="59">
        <v>2014</v>
      </c>
      <c r="C3014">
        <v>5</v>
      </c>
      <c r="D3014">
        <v>6</v>
      </c>
      <c r="E3014">
        <v>10</v>
      </c>
      <c r="F3014" s="114">
        <v>3.65</v>
      </c>
      <c r="G3014" s="114">
        <f>F3014*(Dashboard!$C$21/50)^Dashboard!$C$22</f>
        <v>4.0219536729496292</v>
      </c>
      <c r="H3014" s="67">
        <v>506.8</v>
      </c>
    </row>
    <row r="3015" spans="2:8" x14ac:dyDescent="0.2">
      <c r="B3015" s="59">
        <v>2014</v>
      </c>
      <c r="C3015">
        <v>5</v>
      </c>
      <c r="D3015">
        <v>6</v>
      </c>
      <c r="E3015">
        <v>11</v>
      </c>
      <c r="F3015" s="114">
        <v>4.5999999999999996</v>
      </c>
      <c r="G3015" s="114">
        <f>F3015*(Dashboard!$C$21/50)^Dashboard!$C$22</f>
        <v>5.068763533032409</v>
      </c>
      <c r="H3015" s="67">
        <v>454.29</v>
      </c>
    </row>
    <row r="3016" spans="2:8" x14ac:dyDescent="0.2">
      <c r="B3016" s="59">
        <v>2014</v>
      </c>
      <c r="C3016">
        <v>5</v>
      </c>
      <c r="D3016">
        <v>6</v>
      </c>
      <c r="E3016">
        <v>12</v>
      </c>
      <c r="F3016" s="114">
        <v>5.59</v>
      </c>
      <c r="G3016" s="114">
        <f>F3016*(Dashboard!$C$21/50)^Dashboard!$C$22</f>
        <v>6.1596495977502537</v>
      </c>
      <c r="H3016" s="67">
        <v>569.66</v>
      </c>
    </row>
    <row r="3017" spans="2:8" x14ac:dyDescent="0.2">
      <c r="B3017" s="59">
        <v>2014</v>
      </c>
      <c r="C3017">
        <v>5</v>
      </c>
      <c r="D3017">
        <v>6</v>
      </c>
      <c r="E3017">
        <v>13</v>
      </c>
      <c r="F3017" s="114">
        <v>6.29</v>
      </c>
      <c r="G3017" s="114">
        <f>F3017*(Dashboard!$C$21/50)^Dashboard!$C$22</f>
        <v>6.9309831788638814</v>
      </c>
      <c r="H3017" s="67">
        <v>520.12</v>
      </c>
    </row>
    <row r="3018" spans="2:8" x14ac:dyDescent="0.2">
      <c r="B3018" s="59">
        <v>2014</v>
      </c>
      <c r="C3018">
        <v>5</v>
      </c>
      <c r="D3018">
        <v>6</v>
      </c>
      <c r="E3018">
        <v>14</v>
      </c>
      <c r="F3018" s="114">
        <v>6.76</v>
      </c>
      <c r="G3018" s="114">
        <f>F3018*(Dashboard!$C$21/50)^Dashboard!$C$22</f>
        <v>7.4488785833258877</v>
      </c>
      <c r="H3018" s="67">
        <v>390.71</v>
      </c>
    </row>
    <row r="3019" spans="2:8" x14ac:dyDescent="0.2">
      <c r="B3019" s="59">
        <v>2014</v>
      </c>
      <c r="C3019">
        <v>5</v>
      </c>
      <c r="D3019">
        <v>6</v>
      </c>
      <c r="E3019">
        <v>15</v>
      </c>
      <c r="F3019" s="114">
        <v>7.02</v>
      </c>
      <c r="G3019" s="114">
        <f>F3019*(Dashboard!$C$21/50)^Dashboard!$C$22</f>
        <v>7.735373913453806</v>
      </c>
      <c r="H3019" s="67">
        <v>359.31</v>
      </c>
    </row>
    <row r="3020" spans="2:8" x14ac:dyDescent="0.2">
      <c r="B3020" s="59">
        <v>2014</v>
      </c>
      <c r="C3020">
        <v>5</v>
      </c>
      <c r="D3020">
        <v>6</v>
      </c>
      <c r="E3020">
        <v>16</v>
      </c>
      <c r="F3020" s="114">
        <v>6.79</v>
      </c>
      <c r="G3020" s="114">
        <f>F3020*(Dashboard!$C$21/50)^Dashboard!$C$22</f>
        <v>7.4819357368021864</v>
      </c>
      <c r="H3020" s="67">
        <v>175.03</v>
      </c>
    </row>
    <row r="3021" spans="2:8" x14ac:dyDescent="0.2">
      <c r="B3021" s="59">
        <v>2014</v>
      </c>
      <c r="C3021">
        <v>5</v>
      </c>
      <c r="D3021">
        <v>6</v>
      </c>
      <c r="E3021">
        <v>17</v>
      </c>
      <c r="F3021" s="114">
        <v>6.03</v>
      </c>
      <c r="G3021" s="114">
        <f>F3021*(Dashboard!$C$21/50)^Dashboard!$C$22</f>
        <v>6.6444878487359622</v>
      </c>
      <c r="H3021" s="67">
        <v>37.270000000000003</v>
      </c>
    </row>
    <row r="3022" spans="2:8" x14ac:dyDescent="0.2">
      <c r="B3022" s="59">
        <v>2014</v>
      </c>
      <c r="C3022">
        <v>5</v>
      </c>
      <c r="D3022">
        <v>6</v>
      </c>
      <c r="E3022">
        <v>18</v>
      </c>
      <c r="F3022" s="114">
        <v>5.31</v>
      </c>
      <c r="G3022" s="114">
        <f>F3022*(Dashboard!$C$21/50)^Dashboard!$C$22</f>
        <v>5.8511161653048021</v>
      </c>
      <c r="H3022" s="67">
        <v>0</v>
      </c>
    </row>
    <row r="3023" spans="2:8" x14ac:dyDescent="0.2">
      <c r="B3023" s="59">
        <v>2014</v>
      </c>
      <c r="C3023">
        <v>5</v>
      </c>
      <c r="D3023">
        <v>6</v>
      </c>
      <c r="E3023">
        <v>19</v>
      </c>
      <c r="F3023" s="114">
        <v>4.57</v>
      </c>
      <c r="G3023" s="114">
        <f>F3023*(Dashboard!$C$21/50)^Dashboard!$C$22</f>
        <v>5.0357063795561112</v>
      </c>
      <c r="H3023" s="67">
        <v>0</v>
      </c>
    </row>
    <row r="3024" spans="2:8" x14ac:dyDescent="0.2">
      <c r="B3024" s="59">
        <v>2014</v>
      </c>
      <c r="C3024">
        <v>5</v>
      </c>
      <c r="D3024">
        <v>6</v>
      </c>
      <c r="E3024">
        <v>20</v>
      </c>
      <c r="F3024" s="114">
        <v>3.72</v>
      </c>
      <c r="G3024" s="114">
        <f>F3024*(Dashboard!$C$21/50)^Dashboard!$C$22</f>
        <v>4.0990870310609919</v>
      </c>
      <c r="H3024" s="67">
        <v>0</v>
      </c>
    </row>
    <row r="3025" spans="2:8" x14ac:dyDescent="0.2">
      <c r="B3025" s="59">
        <v>2014</v>
      </c>
      <c r="C3025">
        <v>5</v>
      </c>
      <c r="D3025">
        <v>6</v>
      </c>
      <c r="E3025">
        <v>21</v>
      </c>
      <c r="F3025" s="114">
        <v>3.41</v>
      </c>
      <c r="G3025" s="114">
        <f>F3025*(Dashboard!$C$21/50)^Dashboard!$C$22</f>
        <v>3.7574964451392425</v>
      </c>
      <c r="H3025" s="67">
        <v>0</v>
      </c>
    </row>
    <row r="3026" spans="2:8" x14ac:dyDescent="0.2">
      <c r="B3026" s="59">
        <v>2014</v>
      </c>
      <c r="C3026">
        <v>5</v>
      </c>
      <c r="D3026">
        <v>6</v>
      </c>
      <c r="E3026">
        <v>22</v>
      </c>
      <c r="F3026" s="114">
        <v>3.37</v>
      </c>
      <c r="G3026" s="114">
        <f>F3026*(Dashboard!$C$21/50)^Dashboard!$C$22</f>
        <v>3.7134202405041781</v>
      </c>
      <c r="H3026" s="67">
        <v>0</v>
      </c>
    </row>
    <row r="3027" spans="2:8" x14ac:dyDescent="0.2">
      <c r="B3027" s="59">
        <v>2014</v>
      </c>
      <c r="C3027">
        <v>5</v>
      </c>
      <c r="D3027">
        <v>6</v>
      </c>
      <c r="E3027">
        <v>23</v>
      </c>
      <c r="F3027" s="114">
        <v>3.27</v>
      </c>
      <c r="G3027" s="114">
        <f>F3027*(Dashboard!$C$21/50)^Dashboard!$C$22</f>
        <v>3.6032297289165167</v>
      </c>
      <c r="H3027" s="67">
        <v>0</v>
      </c>
    </row>
    <row r="3028" spans="2:8" x14ac:dyDescent="0.2">
      <c r="B3028" s="59">
        <v>2014</v>
      </c>
      <c r="C3028">
        <v>5</v>
      </c>
      <c r="D3028">
        <v>7</v>
      </c>
      <c r="E3028">
        <v>0</v>
      </c>
      <c r="F3028" s="114">
        <v>3.51</v>
      </c>
      <c r="G3028" s="114">
        <f>F3028*(Dashboard!$C$21/50)^Dashboard!$C$22</f>
        <v>3.867686956726903</v>
      </c>
      <c r="H3028" s="67">
        <v>0</v>
      </c>
    </row>
    <row r="3029" spans="2:8" x14ac:dyDescent="0.2">
      <c r="B3029" s="59">
        <v>2014</v>
      </c>
      <c r="C3029">
        <v>5</v>
      </c>
      <c r="D3029">
        <v>7</v>
      </c>
      <c r="E3029">
        <v>1</v>
      </c>
      <c r="F3029" s="114">
        <v>4.1100000000000003</v>
      </c>
      <c r="G3029" s="114">
        <f>F3029*(Dashboard!$C$21/50)^Dashboard!$C$22</f>
        <v>4.5288300262528702</v>
      </c>
      <c r="H3029" s="67">
        <v>0</v>
      </c>
    </row>
    <row r="3030" spans="2:8" x14ac:dyDescent="0.2">
      <c r="B3030" s="59">
        <v>2014</v>
      </c>
      <c r="C3030">
        <v>5</v>
      </c>
      <c r="D3030">
        <v>7</v>
      </c>
      <c r="E3030">
        <v>2</v>
      </c>
      <c r="F3030" s="114">
        <v>4.7300000000000004</v>
      </c>
      <c r="G3030" s="114">
        <f>F3030*(Dashboard!$C$21/50)^Dashboard!$C$22</f>
        <v>5.212011198096369</v>
      </c>
      <c r="H3030" s="67">
        <v>0</v>
      </c>
    </row>
    <row r="3031" spans="2:8" x14ac:dyDescent="0.2">
      <c r="B3031" s="59">
        <v>2014</v>
      </c>
      <c r="C3031">
        <v>5</v>
      </c>
      <c r="D3031">
        <v>7</v>
      </c>
      <c r="E3031">
        <v>3</v>
      </c>
      <c r="F3031" s="114">
        <v>5.0199999999999996</v>
      </c>
      <c r="G3031" s="114">
        <f>F3031*(Dashboard!$C$21/50)^Dashboard!$C$22</f>
        <v>5.5315636817005851</v>
      </c>
      <c r="H3031" s="67">
        <v>0</v>
      </c>
    </row>
    <row r="3032" spans="2:8" x14ac:dyDescent="0.2">
      <c r="B3032" s="59">
        <v>2014</v>
      </c>
      <c r="C3032">
        <v>5</v>
      </c>
      <c r="D3032">
        <v>7</v>
      </c>
      <c r="E3032">
        <v>4</v>
      </c>
      <c r="F3032" s="114">
        <v>5.22</v>
      </c>
      <c r="G3032" s="114">
        <f>F3032*(Dashboard!$C$21/50)^Dashboard!$C$22</f>
        <v>5.7519447048759078</v>
      </c>
      <c r="H3032" s="67">
        <v>0</v>
      </c>
    </row>
    <row r="3033" spans="2:8" x14ac:dyDescent="0.2">
      <c r="B3033" s="59">
        <v>2014</v>
      </c>
      <c r="C3033">
        <v>5</v>
      </c>
      <c r="D3033">
        <v>7</v>
      </c>
      <c r="E3033">
        <v>5</v>
      </c>
      <c r="F3033" s="114">
        <v>5.43</v>
      </c>
      <c r="G3033" s="114">
        <f>F3033*(Dashboard!$C$21/50)^Dashboard!$C$22</f>
        <v>5.9833447792099959</v>
      </c>
      <c r="H3033" s="67">
        <v>0</v>
      </c>
    </row>
    <row r="3034" spans="2:8" x14ac:dyDescent="0.2">
      <c r="B3034" s="59">
        <v>2014</v>
      </c>
      <c r="C3034">
        <v>5</v>
      </c>
      <c r="D3034">
        <v>7</v>
      </c>
      <c r="E3034">
        <v>6</v>
      </c>
      <c r="F3034" s="114">
        <v>5.45</v>
      </c>
      <c r="G3034" s="114">
        <f>F3034*(Dashboard!$C$21/50)^Dashboard!$C$22</f>
        <v>6.0053828815275283</v>
      </c>
      <c r="H3034" s="67">
        <v>0</v>
      </c>
    </row>
    <row r="3035" spans="2:8" x14ac:dyDescent="0.2">
      <c r="B3035" s="59">
        <v>2014</v>
      </c>
      <c r="C3035">
        <v>5</v>
      </c>
      <c r="D3035">
        <v>7</v>
      </c>
      <c r="E3035">
        <v>7</v>
      </c>
      <c r="F3035" s="114">
        <v>5.25</v>
      </c>
      <c r="G3035" s="114">
        <f>F3035*(Dashboard!$C$21/50)^Dashboard!$C$22</f>
        <v>5.7850018583522056</v>
      </c>
      <c r="H3035" s="67">
        <v>26.01</v>
      </c>
    </row>
    <row r="3036" spans="2:8" x14ac:dyDescent="0.2">
      <c r="B3036" s="59">
        <v>2014</v>
      </c>
      <c r="C3036">
        <v>5</v>
      </c>
      <c r="D3036">
        <v>7</v>
      </c>
      <c r="E3036">
        <v>8</v>
      </c>
      <c r="F3036" s="114">
        <v>5.42</v>
      </c>
      <c r="G3036" s="114">
        <f>F3036*(Dashboard!$C$21/50)^Dashboard!$C$22</f>
        <v>5.9723257280512296</v>
      </c>
      <c r="H3036" s="67">
        <v>103.01</v>
      </c>
    </row>
    <row r="3037" spans="2:8" x14ac:dyDescent="0.2">
      <c r="B3037" s="59">
        <v>2014</v>
      </c>
      <c r="C3037">
        <v>5</v>
      </c>
      <c r="D3037">
        <v>7</v>
      </c>
      <c r="E3037">
        <v>9</v>
      </c>
      <c r="F3037" s="114">
        <v>5.85</v>
      </c>
      <c r="G3037" s="114">
        <f>F3037*(Dashboard!$C$21/50)^Dashboard!$C$22</f>
        <v>6.4461449278781719</v>
      </c>
      <c r="H3037" s="67">
        <v>193.75</v>
      </c>
    </row>
    <row r="3038" spans="2:8" x14ac:dyDescent="0.2">
      <c r="B3038" s="59">
        <v>2014</v>
      </c>
      <c r="C3038">
        <v>5</v>
      </c>
      <c r="D3038">
        <v>7</v>
      </c>
      <c r="E3038">
        <v>10</v>
      </c>
      <c r="F3038" s="114">
        <v>6.25</v>
      </c>
      <c r="G3038" s="114">
        <f>F3038*(Dashboard!$C$21/50)^Dashboard!$C$22</f>
        <v>6.8869069742288165</v>
      </c>
      <c r="H3038" s="67">
        <v>286.67</v>
      </c>
    </row>
    <row r="3039" spans="2:8" x14ac:dyDescent="0.2">
      <c r="B3039" s="59">
        <v>2014</v>
      </c>
      <c r="C3039">
        <v>5</v>
      </c>
      <c r="D3039">
        <v>7</v>
      </c>
      <c r="E3039">
        <v>11</v>
      </c>
      <c r="F3039" s="114">
        <v>6.9</v>
      </c>
      <c r="G3039" s="114">
        <f>F3039*(Dashboard!$C$21/50)^Dashboard!$C$22</f>
        <v>7.603145299548614</v>
      </c>
      <c r="H3039" s="67">
        <v>373.26</v>
      </c>
    </row>
    <row r="3040" spans="2:8" x14ac:dyDescent="0.2">
      <c r="B3040" s="59">
        <v>2014</v>
      </c>
      <c r="C3040">
        <v>5</v>
      </c>
      <c r="D3040">
        <v>7</v>
      </c>
      <c r="E3040">
        <v>12</v>
      </c>
      <c r="F3040" s="114">
        <v>7.64</v>
      </c>
      <c r="G3040" s="114">
        <f>F3040*(Dashboard!$C$21/50)^Dashboard!$C$22</f>
        <v>8.4185550852973048</v>
      </c>
      <c r="H3040" s="67">
        <v>389.48</v>
      </c>
    </row>
    <row r="3041" spans="2:8" x14ac:dyDescent="0.2">
      <c r="B3041" s="59">
        <v>2014</v>
      </c>
      <c r="C3041">
        <v>5</v>
      </c>
      <c r="D3041">
        <v>7</v>
      </c>
      <c r="E3041">
        <v>13</v>
      </c>
      <c r="F3041" s="114">
        <v>7.92</v>
      </c>
      <c r="G3041" s="114">
        <f>F3041*(Dashboard!$C$21/50)^Dashboard!$C$22</f>
        <v>8.7270885177427555</v>
      </c>
      <c r="H3041" s="67">
        <v>317.41000000000003</v>
      </c>
    </row>
    <row r="3042" spans="2:8" x14ac:dyDescent="0.2">
      <c r="B3042" s="59">
        <v>2014</v>
      </c>
      <c r="C3042">
        <v>5</v>
      </c>
      <c r="D3042">
        <v>7</v>
      </c>
      <c r="E3042">
        <v>14</v>
      </c>
      <c r="F3042" s="114">
        <v>8.18</v>
      </c>
      <c r="G3042" s="114">
        <f>F3042*(Dashboard!$C$21/50)^Dashboard!$C$22</f>
        <v>9.0135838478706756</v>
      </c>
      <c r="H3042" s="67">
        <v>176.45</v>
      </c>
    </row>
    <row r="3043" spans="2:8" x14ac:dyDescent="0.2">
      <c r="B3043" s="59">
        <v>2014</v>
      </c>
      <c r="C3043">
        <v>5</v>
      </c>
      <c r="D3043">
        <v>7</v>
      </c>
      <c r="E3043">
        <v>15</v>
      </c>
      <c r="F3043" s="114">
        <v>8.69</v>
      </c>
      <c r="G3043" s="114">
        <f>F3043*(Dashboard!$C$21/50)^Dashboard!$C$22</f>
        <v>9.5755554569677468</v>
      </c>
      <c r="H3043" s="67">
        <v>125.98</v>
      </c>
    </row>
    <row r="3044" spans="2:8" x14ac:dyDescent="0.2">
      <c r="B3044" s="59">
        <v>2014</v>
      </c>
      <c r="C3044">
        <v>5</v>
      </c>
      <c r="D3044">
        <v>7</v>
      </c>
      <c r="E3044">
        <v>16</v>
      </c>
      <c r="F3044" s="114">
        <v>9.1999999999999993</v>
      </c>
      <c r="G3044" s="114">
        <f>F3044*(Dashboard!$C$21/50)^Dashboard!$C$22</f>
        <v>10.137527066064818</v>
      </c>
      <c r="H3044" s="67">
        <v>60.75</v>
      </c>
    </row>
    <row r="3045" spans="2:8" x14ac:dyDescent="0.2">
      <c r="B3045" s="59">
        <v>2014</v>
      </c>
      <c r="C3045">
        <v>5</v>
      </c>
      <c r="D3045">
        <v>7</v>
      </c>
      <c r="E3045">
        <v>17</v>
      </c>
      <c r="F3045" s="114">
        <v>9.64</v>
      </c>
      <c r="G3045" s="114">
        <f>F3045*(Dashboard!$C$21/50)^Dashboard!$C$22</f>
        <v>10.622365317050527</v>
      </c>
      <c r="H3045" s="67">
        <v>14.6</v>
      </c>
    </row>
    <row r="3046" spans="2:8" x14ac:dyDescent="0.2">
      <c r="B3046" s="59">
        <v>2014</v>
      </c>
      <c r="C3046">
        <v>5</v>
      </c>
      <c r="D3046">
        <v>7</v>
      </c>
      <c r="E3046">
        <v>18</v>
      </c>
      <c r="F3046" s="114">
        <v>10.5</v>
      </c>
      <c r="G3046" s="114">
        <f>F3046*(Dashboard!$C$21/50)^Dashboard!$C$22</f>
        <v>11.570003716704411</v>
      </c>
      <c r="H3046" s="67">
        <v>0</v>
      </c>
    </row>
    <row r="3047" spans="2:8" x14ac:dyDescent="0.2">
      <c r="B3047" s="59">
        <v>2014</v>
      </c>
      <c r="C3047">
        <v>5</v>
      </c>
      <c r="D3047">
        <v>7</v>
      </c>
      <c r="E3047">
        <v>19</v>
      </c>
      <c r="F3047" s="114">
        <v>11.21</v>
      </c>
      <c r="G3047" s="114">
        <f>F3047*(Dashboard!$C$21/50)^Dashboard!$C$22</f>
        <v>12.352356348976807</v>
      </c>
      <c r="H3047" s="67">
        <v>0</v>
      </c>
    </row>
    <row r="3048" spans="2:8" x14ac:dyDescent="0.2">
      <c r="B3048" s="59">
        <v>2014</v>
      </c>
      <c r="C3048">
        <v>5</v>
      </c>
      <c r="D3048">
        <v>7</v>
      </c>
      <c r="E3048">
        <v>20</v>
      </c>
      <c r="F3048" s="114">
        <v>12.13</v>
      </c>
      <c r="G3048" s="114">
        <f>F3048*(Dashboard!$C$21/50)^Dashboard!$C$22</f>
        <v>13.366109055583289</v>
      </c>
      <c r="H3048" s="67">
        <v>0</v>
      </c>
    </row>
    <row r="3049" spans="2:8" x14ac:dyDescent="0.2">
      <c r="B3049" s="59">
        <v>2014</v>
      </c>
      <c r="C3049">
        <v>5</v>
      </c>
      <c r="D3049">
        <v>7</v>
      </c>
      <c r="E3049">
        <v>21</v>
      </c>
      <c r="F3049" s="114">
        <v>13.09</v>
      </c>
      <c r="G3049" s="114">
        <f>F3049*(Dashboard!$C$21/50)^Dashboard!$C$22</f>
        <v>14.423937966824834</v>
      </c>
      <c r="H3049" s="67">
        <v>0</v>
      </c>
    </row>
    <row r="3050" spans="2:8" x14ac:dyDescent="0.2">
      <c r="B3050" s="59">
        <v>2014</v>
      </c>
      <c r="C3050">
        <v>5</v>
      </c>
      <c r="D3050">
        <v>7</v>
      </c>
      <c r="E3050">
        <v>22</v>
      </c>
      <c r="F3050" s="114">
        <v>12.23</v>
      </c>
      <c r="G3050" s="114">
        <f>F3050*(Dashboard!$C$21/50)^Dashboard!$C$22</f>
        <v>13.476299567170949</v>
      </c>
      <c r="H3050" s="67">
        <v>0</v>
      </c>
    </row>
    <row r="3051" spans="2:8" x14ac:dyDescent="0.2">
      <c r="B3051" s="59">
        <v>2014</v>
      </c>
      <c r="C3051">
        <v>5</v>
      </c>
      <c r="D3051">
        <v>7</v>
      </c>
      <c r="E3051">
        <v>23</v>
      </c>
      <c r="F3051" s="114">
        <v>12.02</v>
      </c>
      <c r="G3051" s="114">
        <f>F3051*(Dashboard!$C$21/50)^Dashboard!$C$22</f>
        <v>13.24489949283686</v>
      </c>
      <c r="H3051" s="67">
        <v>0</v>
      </c>
    </row>
    <row r="3052" spans="2:8" x14ac:dyDescent="0.2">
      <c r="B3052" s="59">
        <v>2014</v>
      </c>
      <c r="C3052">
        <v>5</v>
      </c>
      <c r="D3052">
        <v>8</v>
      </c>
      <c r="E3052">
        <v>0</v>
      </c>
      <c r="F3052" s="114">
        <v>13.92</v>
      </c>
      <c r="G3052" s="114">
        <f>F3052*(Dashboard!$C$21/50)^Dashboard!$C$22</f>
        <v>15.338519213002421</v>
      </c>
      <c r="H3052" s="67">
        <v>0</v>
      </c>
    </row>
    <row r="3053" spans="2:8" x14ac:dyDescent="0.2">
      <c r="B3053" s="59">
        <v>2014</v>
      </c>
      <c r="C3053">
        <v>5</v>
      </c>
      <c r="D3053">
        <v>8</v>
      </c>
      <c r="E3053">
        <v>1</v>
      </c>
      <c r="F3053" s="114">
        <v>14.28</v>
      </c>
      <c r="G3053" s="114">
        <f>F3053*(Dashboard!$C$21/50)^Dashboard!$C$22</f>
        <v>15.735205054718</v>
      </c>
      <c r="H3053" s="67">
        <v>0</v>
      </c>
    </row>
    <row r="3054" spans="2:8" x14ac:dyDescent="0.2">
      <c r="B3054" s="59">
        <v>2014</v>
      </c>
      <c r="C3054">
        <v>5</v>
      </c>
      <c r="D3054">
        <v>8</v>
      </c>
      <c r="E3054">
        <v>2</v>
      </c>
      <c r="F3054" s="114">
        <v>12.31</v>
      </c>
      <c r="G3054" s="114">
        <f>F3054*(Dashboard!$C$21/50)^Dashboard!$C$22</f>
        <v>13.564451976441077</v>
      </c>
      <c r="H3054" s="67">
        <v>0</v>
      </c>
    </row>
    <row r="3055" spans="2:8" x14ac:dyDescent="0.2">
      <c r="B3055" s="59">
        <v>2014</v>
      </c>
      <c r="C3055">
        <v>5</v>
      </c>
      <c r="D3055">
        <v>8</v>
      </c>
      <c r="E3055">
        <v>3</v>
      </c>
      <c r="F3055" s="114">
        <v>11.86</v>
      </c>
      <c r="G3055" s="114">
        <f>F3055*(Dashboard!$C$21/50)^Dashboard!$C$22</f>
        <v>13.068594674296602</v>
      </c>
      <c r="H3055" s="67">
        <v>0</v>
      </c>
    </row>
    <row r="3056" spans="2:8" x14ac:dyDescent="0.2">
      <c r="B3056" s="59">
        <v>2014</v>
      </c>
      <c r="C3056">
        <v>5</v>
      </c>
      <c r="D3056">
        <v>8</v>
      </c>
      <c r="E3056">
        <v>4</v>
      </c>
      <c r="F3056" s="114">
        <v>12.95</v>
      </c>
      <c r="G3056" s="114">
        <f>F3056*(Dashboard!$C$21/50)^Dashboard!$C$22</f>
        <v>14.269671250602107</v>
      </c>
      <c r="H3056" s="67">
        <v>0</v>
      </c>
    </row>
    <row r="3057" spans="2:8" x14ac:dyDescent="0.2">
      <c r="B3057" s="59">
        <v>2014</v>
      </c>
      <c r="C3057">
        <v>5</v>
      </c>
      <c r="D3057">
        <v>8</v>
      </c>
      <c r="E3057">
        <v>5</v>
      </c>
      <c r="F3057" s="114">
        <v>13.14</v>
      </c>
      <c r="G3057" s="114">
        <f>F3057*(Dashboard!$C$21/50)^Dashboard!$C$22</f>
        <v>14.479033222618664</v>
      </c>
      <c r="H3057" s="67">
        <v>0</v>
      </c>
    </row>
    <row r="3058" spans="2:8" x14ac:dyDescent="0.2">
      <c r="B3058" s="59">
        <v>2014</v>
      </c>
      <c r="C3058">
        <v>5</v>
      </c>
      <c r="D3058">
        <v>8</v>
      </c>
      <c r="E3058">
        <v>6</v>
      </c>
      <c r="F3058" s="114">
        <v>12.31</v>
      </c>
      <c r="G3058" s="114">
        <f>F3058*(Dashboard!$C$21/50)^Dashboard!$C$22</f>
        <v>13.564451976441077</v>
      </c>
      <c r="H3058" s="67">
        <v>0</v>
      </c>
    </row>
    <row r="3059" spans="2:8" x14ac:dyDescent="0.2">
      <c r="B3059" s="59">
        <v>2014</v>
      </c>
      <c r="C3059">
        <v>5</v>
      </c>
      <c r="D3059">
        <v>8</v>
      </c>
      <c r="E3059">
        <v>7</v>
      </c>
      <c r="F3059" s="114">
        <v>11.21</v>
      </c>
      <c r="G3059" s="114">
        <f>F3059*(Dashboard!$C$21/50)^Dashboard!$C$22</f>
        <v>12.352356348976807</v>
      </c>
      <c r="H3059" s="67">
        <v>60.62</v>
      </c>
    </row>
    <row r="3060" spans="2:8" x14ac:dyDescent="0.2">
      <c r="B3060" s="59">
        <v>2014</v>
      </c>
      <c r="C3060">
        <v>5</v>
      </c>
      <c r="D3060">
        <v>8</v>
      </c>
      <c r="E3060">
        <v>8</v>
      </c>
      <c r="F3060" s="114">
        <v>10.43</v>
      </c>
      <c r="G3060" s="114">
        <f>F3060*(Dashboard!$C$21/50)^Dashboard!$C$22</f>
        <v>11.492870358593049</v>
      </c>
      <c r="H3060" s="67">
        <v>231.21</v>
      </c>
    </row>
    <row r="3061" spans="2:8" x14ac:dyDescent="0.2">
      <c r="B3061" s="59">
        <v>2014</v>
      </c>
      <c r="C3061">
        <v>5</v>
      </c>
      <c r="D3061">
        <v>8</v>
      </c>
      <c r="E3061">
        <v>9</v>
      </c>
      <c r="F3061" s="114">
        <v>9.9600000000000009</v>
      </c>
      <c r="G3061" s="114">
        <f>F3061*(Dashboard!$C$21/50)^Dashboard!$C$22</f>
        <v>10.974974954131044</v>
      </c>
      <c r="H3061" s="67">
        <v>389.7</v>
      </c>
    </row>
    <row r="3062" spans="2:8" x14ac:dyDescent="0.2">
      <c r="B3062" s="59">
        <v>2014</v>
      </c>
      <c r="C3062">
        <v>5</v>
      </c>
      <c r="D3062">
        <v>8</v>
      </c>
      <c r="E3062">
        <v>10</v>
      </c>
      <c r="F3062" s="114">
        <v>9.39</v>
      </c>
      <c r="G3062" s="114">
        <f>F3062*(Dashboard!$C$21/50)^Dashboard!$C$22</f>
        <v>10.346889038081375</v>
      </c>
      <c r="H3062" s="67">
        <v>520.45000000000005</v>
      </c>
    </row>
    <row r="3063" spans="2:8" x14ac:dyDescent="0.2">
      <c r="B3063" s="59">
        <v>2014</v>
      </c>
      <c r="C3063">
        <v>5</v>
      </c>
      <c r="D3063">
        <v>8</v>
      </c>
      <c r="E3063">
        <v>11</v>
      </c>
      <c r="F3063" s="114">
        <v>8.93</v>
      </c>
      <c r="G3063" s="114">
        <f>F3063*(Dashboard!$C$21/50)^Dashboard!$C$22</f>
        <v>9.8400126847781326</v>
      </c>
      <c r="H3063" s="67">
        <v>628.61</v>
      </c>
    </row>
    <row r="3064" spans="2:8" x14ac:dyDescent="0.2">
      <c r="B3064" s="59">
        <v>2014</v>
      </c>
      <c r="C3064">
        <v>5</v>
      </c>
      <c r="D3064">
        <v>8</v>
      </c>
      <c r="E3064">
        <v>12</v>
      </c>
      <c r="F3064" s="114">
        <v>8.58</v>
      </c>
      <c r="G3064" s="114">
        <f>F3064*(Dashboard!$C$21/50)^Dashboard!$C$22</f>
        <v>9.4543458942213192</v>
      </c>
      <c r="H3064" s="67">
        <v>628.05999999999995</v>
      </c>
    </row>
    <row r="3065" spans="2:8" x14ac:dyDescent="0.2">
      <c r="B3065" s="59">
        <v>2014</v>
      </c>
      <c r="C3065">
        <v>5</v>
      </c>
      <c r="D3065">
        <v>8</v>
      </c>
      <c r="E3065">
        <v>13</v>
      </c>
      <c r="F3065" s="114">
        <v>8.2799999999999994</v>
      </c>
      <c r="G3065" s="114">
        <f>F3065*(Dashboard!$C$21/50)^Dashboard!$C$22</f>
        <v>9.123774359458336</v>
      </c>
      <c r="H3065" s="67">
        <v>591.02</v>
      </c>
    </row>
    <row r="3066" spans="2:8" x14ac:dyDescent="0.2">
      <c r="B3066" s="59">
        <v>2014</v>
      </c>
      <c r="C3066">
        <v>5</v>
      </c>
      <c r="D3066">
        <v>8</v>
      </c>
      <c r="E3066">
        <v>14</v>
      </c>
      <c r="F3066" s="114">
        <v>7.98</v>
      </c>
      <c r="G3066" s="114">
        <f>F3066*(Dashboard!$C$21/50)^Dashboard!$C$22</f>
        <v>8.7932028246953529</v>
      </c>
      <c r="H3066" s="67">
        <v>508.13</v>
      </c>
    </row>
    <row r="3067" spans="2:8" x14ac:dyDescent="0.2">
      <c r="B3067" s="59">
        <v>2014</v>
      </c>
      <c r="C3067">
        <v>5</v>
      </c>
      <c r="D3067">
        <v>8</v>
      </c>
      <c r="E3067">
        <v>15</v>
      </c>
      <c r="F3067" s="114">
        <v>7.61</v>
      </c>
      <c r="G3067" s="114">
        <f>F3067*(Dashboard!$C$21/50)^Dashboard!$C$22</f>
        <v>8.385497931821007</v>
      </c>
      <c r="H3067" s="67">
        <v>380.44</v>
      </c>
    </row>
    <row r="3068" spans="2:8" x14ac:dyDescent="0.2">
      <c r="B3068" s="59">
        <v>2014</v>
      </c>
      <c r="C3068">
        <v>5</v>
      </c>
      <c r="D3068">
        <v>8</v>
      </c>
      <c r="E3068">
        <v>16</v>
      </c>
      <c r="F3068" s="114">
        <v>7.21</v>
      </c>
      <c r="G3068" s="114">
        <f>F3068*(Dashboard!$C$21/50)^Dashboard!$C$22</f>
        <v>7.9447358854703625</v>
      </c>
      <c r="H3068" s="67">
        <v>205.74</v>
      </c>
    </row>
    <row r="3069" spans="2:8" x14ac:dyDescent="0.2">
      <c r="B3069" s="59">
        <v>2014</v>
      </c>
      <c r="C3069">
        <v>5</v>
      </c>
      <c r="D3069">
        <v>8</v>
      </c>
      <c r="E3069">
        <v>17</v>
      </c>
      <c r="F3069" s="114">
        <v>6.95</v>
      </c>
      <c r="G3069" s="114">
        <f>F3069*(Dashboard!$C$21/50)^Dashboard!$C$22</f>
        <v>7.6582405553424442</v>
      </c>
      <c r="H3069" s="67">
        <v>43.02</v>
      </c>
    </row>
    <row r="3070" spans="2:8" x14ac:dyDescent="0.2">
      <c r="B3070" s="59">
        <v>2014</v>
      </c>
      <c r="C3070">
        <v>5</v>
      </c>
      <c r="D3070">
        <v>8</v>
      </c>
      <c r="E3070">
        <v>18</v>
      </c>
      <c r="F3070" s="114">
        <v>6.82</v>
      </c>
      <c r="G3070" s="114">
        <f>F3070*(Dashboard!$C$21/50)^Dashboard!$C$22</f>
        <v>7.514992890278485</v>
      </c>
      <c r="H3070" s="67">
        <v>0</v>
      </c>
    </row>
    <row r="3071" spans="2:8" x14ac:dyDescent="0.2">
      <c r="B3071" s="59">
        <v>2014</v>
      </c>
      <c r="C3071">
        <v>5</v>
      </c>
      <c r="D3071">
        <v>8</v>
      </c>
      <c r="E3071">
        <v>19</v>
      </c>
      <c r="F3071" s="114">
        <v>6.59</v>
      </c>
      <c r="G3071" s="114">
        <f>F3071*(Dashboard!$C$21/50)^Dashboard!$C$22</f>
        <v>7.2615547136268646</v>
      </c>
      <c r="H3071" s="67">
        <v>0</v>
      </c>
    </row>
    <row r="3072" spans="2:8" x14ac:dyDescent="0.2">
      <c r="B3072" s="59">
        <v>2014</v>
      </c>
      <c r="C3072">
        <v>5</v>
      </c>
      <c r="D3072">
        <v>8</v>
      </c>
      <c r="E3072">
        <v>20</v>
      </c>
      <c r="F3072" s="114">
        <v>6.31</v>
      </c>
      <c r="G3072" s="114">
        <f>F3072*(Dashboard!$C$21/50)^Dashboard!$C$22</f>
        <v>6.9530212811814129</v>
      </c>
      <c r="H3072" s="67">
        <v>0</v>
      </c>
    </row>
    <row r="3073" spans="2:8" x14ac:dyDescent="0.2">
      <c r="B3073" s="59">
        <v>2014</v>
      </c>
      <c r="C3073">
        <v>5</v>
      </c>
      <c r="D3073">
        <v>8</v>
      </c>
      <c r="E3073">
        <v>21</v>
      </c>
      <c r="F3073" s="114">
        <v>6.07</v>
      </c>
      <c r="G3073" s="114">
        <f>F3073*(Dashboard!$C$21/50)^Dashboard!$C$22</f>
        <v>6.6885640533710271</v>
      </c>
      <c r="H3073" s="67">
        <v>0</v>
      </c>
    </row>
    <row r="3074" spans="2:8" x14ac:dyDescent="0.2">
      <c r="B3074" s="59">
        <v>2014</v>
      </c>
      <c r="C3074">
        <v>5</v>
      </c>
      <c r="D3074">
        <v>8</v>
      </c>
      <c r="E3074">
        <v>22</v>
      </c>
      <c r="F3074" s="114">
        <v>5.83</v>
      </c>
      <c r="G3074" s="114">
        <f>F3074*(Dashboard!$C$21/50)^Dashboard!$C$22</f>
        <v>6.4241068255606404</v>
      </c>
      <c r="H3074" s="67">
        <v>0</v>
      </c>
    </row>
    <row r="3075" spans="2:8" x14ac:dyDescent="0.2">
      <c r="B3075" s="59">
        <v>2014</v>
      </c>
      <c r="C3075">
        <v>5</v>
      </c>
      <c r="D3075">
        <v>8</v>
      </c>
      <c r="E3075">
        <v>23</v>
      </c>
      <c r="F3075" s="114">
        <v>5.52</v>
      </c>
      <c r="G3075" s="114">
        <f>F3075*(Dashboard!$C$21/50)^Dashboard!$C$22</f>
        <v>6.0825162396388901</v>
      </c>
      <c r="H3075" s="67">
        <v>0</v>
      </c>
    </row>
    <row r="3076" spans="2:8" x14ac:dyDescent="0.2">
      <c r="B3076" s="59">
        <v>2014</v>
      </c>
      <c r="C3076">
        <v>5</v>
      </c>
      <c r="D3076">
        <v>9</v>
      </c>
      <c r="E3076">
        <v>0</v>
      </c>
      <c r="F3076" s="114">
        <v>5.21</v>
      </c>
      <c r="G3076" s="114">
        <f>F3076*(Dashboard!$C$21/50)^Dashboard!$C$22</f>
        <v>5.7409256537171416</v>
      </c>
      <c r="H3076" s="67">
        <v>0</v>
      </c>
    </row>
    <row r="3077" spans="2:8" x14ac:dyDescent="0.2">
      <c r="B3077" s="59">
        <v>2014</v>
      </c>
      <c r="C3077">
        <v>5</v>
      </c>
      <c r="D3077">
        <v>9</v>
      </c>
      <c r="E3077">
        <v>1</v>
      </c>
      <c r="F3077" s="114">
        <v>4.9000000000000004</v>
      </c>
      <c r="G3077" s="114">
        <f>F3077*(Dashboard!$C$21/50)^Dashboard!$C$22</f>
        <v>5.3993350677953931</v>
      </c>
      <c r="H3077" s="67">
        <v>0</v>
      </c>
    </row>
    <row r="3078" spans="2:8" x14ac:dyDescent="0.2">
      <c r="B3078" s="59">
        <v>2014</v>
      </c>
      <c r="C3078">
        <v>5</v>
      </c>
      <c r="D3078">
        <v>9</v>
      </c>
      <c r="E3078">
        <v>2</v>
      </c>
      <c r="F3078" s="114">
        <v>4.6500000000000004</v>
      </c>
      <c r="G3078" s="114">
        <f>F3078*(Dashboard!$C$21/50)^Dashboard!$C$22</f>
        <v>5.1238587888262401</v>
      </c>
      <c r="H3078" s="67">
        <v>0</v>
      </c>
    </row>
    <row r="3079" spans="2:8" x14ac:dyDescent="0.2">
      <c r="B3079" s="59">
        <v>2014</v>
      </c>
      <c r="C3079">
        <v>5</v>
      </c>
      <c r="D3079">
        <v>9</v>
      </c>
      <c r="E3079">
        <v>3</v>
      </c>
      <c r="F3079" s="114">
        <v>4.41</v>
      </c>
      <c r="G3079" s="114">
        <f>F3079*(Dashboard!$C$21/50)^Dashboard!$C$22</f>
        <v>4.8594015610158534</v>
      </c>
      <c r="H3079" s="67">
        <v>0</v>
      </c>
    </row>
    <row r="3080" spans="2:8" x14ac:dyDescent="0.2">
      <c r="B3080" s="59">
        <v>2014</v>
      </c>
      <c r="C3080">
        <v>5</v>
      </c>
      <c r="D3080">
        <v>9</v>
      </c>
      <c r="E3080">
        <v>4</v>
      </c>
      <c r="F3080" s="114">
        <v>4.04</v>
      </c>
      <c r="G3080" s="114">
        <f>F3080*(Dashboard!$C$21/50)^Dashboard!$C$22</f>
        <v>4.4516966681415076</v>
      </c>
      <c r="H3080" s="67">
        <v>0</v>
      </c>
    </row>
    <row r="3081" spans="2:8" x14ac:dyDescent="0.2">
      <c r="B3081" s="59">
        <v>2014</v>
      </c>
      <c r="C3081">
        <v>5</v>
      </c>
      <c r="D3081">
        <v>9</v>
      </c>
      <c r="E3081">
        <v>5</v>
      </c>
      <c r="F3081" s="114">
        <v>3.63</v>
      </c>
      <c r="G3081" s="114">
        <f>F3081*(Dashboard!$C$21/50)^Dashboard!$C$22</f>
        <v>3.9999155706320968</v>
      </c>
      <c r="H3081" s="67">
        <v>0</v>
      </c>
    </row>
    <row r="3082" spans="2:8" x14ac:dyDescent="0.2">
      <c r="B3082" s="59">
        <v>2014</v>
      </c>
      <c r="C3082">
        <v>5</v>
      </c>
      <c r="D3082">
        <v>9</v>
      </c>
      <c r="E3082">
        <v>6</v>
      </c>
      <c r="F3082" s="114">
        <v>3.14</v>
      </c>
      <c r="G3082" s="114">
        <f>F3082*(Dashboard!$C$21/50)^Dashboard!$C$22</f>
        <v>3.4599820638525576</v>
      </c>
      <c r="H3082" s="67">
        <v>0</v>
      </c>
    </row>
    <row r="3083" spans="2:8" x14ac:dyDescent="0.2">
      <c r="B3083" s="59">
        <v>2014</v>
      </c>
      <c r="C3083">
        <v>5</v>
      </c>
      <c r="D3083">
        <v>9</v>
      </c>
      <c r="E3083">
        <v>7</v>
      </c>
      <c r="F3083" s="114">
        <v>2.4500000000000002</v>
      </c>
      <c r="G3083" s="114">
        <f>F3083*(Dashboard!$C$21/50)^Dashboard!$C$22</f>
        <v>2.6996675338976965</v>
      </c>
      <c r="H3083" s="67">
        <v>51.62</v>
      </c>
    </row>
    <row r="3084" spans="2:8" x14ac:dyDescent="0.2">
      <c r="B3084" s="59">
        <v>2014</v>
      </c>
      <c r="C3084">
        <v>5</v>
      </c>
      <c r="D3084">
        <v>9</v>
      </c>
      <c r="E3084">
        <v>8</v>
      </c>
      <c r="F3084" s="114">
        <v>1.74</v>
      </c>
      <c r="G3084" s="114">
        <f>F3084*(Dashboard!$C$21/50)^Dashboard!$C$22</f>
        <v>1.9173149016253026</v>
      </c>
      <c r="H3084" s="67">
        <v>197.62</v>
      </c>
    </row>
    <row r="3085" spans="2:8" x14ac:dyDescent="0.2">
      <c r="B3085" s="59">
        <v>2014</v>
      </c>
      <c r="C3085">
        <v>5</v>
      </c>
      <c r="D3085">
        <v>9</v>
      </c>
      <c r="E3085">
        <v>9</v>
      </c>
      <c r="F3085" s="114">
        <v>1.27</v>
      </c>
      <c r="G3085" s="114">
        <f>F3085*(Dashboard!$C$21/50)^Dashboard!$C$22</f>
        <v>1.3994194971632956</v>
      </c>
      <c r="H3085" s="67">
        <v>394.88</v>
      </c>
    </row>
    <row r="3086" spans="2:8" x14ac:dyDescent="0.2">
      <c r="B3086" s="59">
        <v>2014</v>
      </c>
      <c r="C3086">
        <v>5</v>
      </c>
      <c r="D3086">
        <v>9</v>
      </c>
      <c r="E3086">
        <v>10</v>
      </c>
      <c r="F3086" s="114">
        <v>1</v>
      </c>
      <c r="G3086" s="114">
        <f>F3086*(Dashboard!$C$21/50)^Dashboard!$C$22</f>
        <v>1.1019051158766107</v>
      </c>
      <c r="H3086" s="67">
        <v>490.1</v>
      </c>
    </row>
    <row r="3087" spans="2:8" x14ac:dyDescent="0.2">
      <c r="B3087" s="59">
        <v>2014</v>
      </c>
      <c r="C3087">
        <v>5</v>
      </c>
      <c r="D3087">
        <v>9</v>
      </c>
      <c r="E3087">
        <v>11</v>
      </c>
      <c r="F3087" s="114">
        <v>1.06</v>
      </c>
      <c r="G3087" s="114">
        <f>F3087*(Dashboard!$C$21/50)^Dashboard!$C$22</f>
        <v>1.1680194228292073</v>
      </c>
      <c r="H3087" s="67">
        <v>550.48</v>
      </c>
    </row>
    <row r="3088" spans="2:8" x14ac:dyDescent="0.2">
      <c r="B3088" s="59">
        <v>2014</v>
      </c>
      <c r="C3088">
        <v>5</v>
      </c>
      <c r="D3088">
        <v>9</v>
      </c>
      <c r="E3088">
        <v>12</v>
      </c>
      <c r="F3088" s="114">
        <v>1.57</v>
      </c>
      <c r="G3088" s="114">
        <f>F3088*(Dashboard!$C$21/50)^Dashboard!$C$22</f>
        <v>1.7299910319262788</v>
      </c>
      <c r="H3088" s="67">
        <v>545.77</v>
      </c>
    </row>
    <row r="3089" spans="2:8" x14ac:dyDescent="0.2">
      <c r="B3089" s="59">
        <v>2014</v>
      </c>
      <c r="C3089">
        <v>5</v>
      </c>
      <c r="D3089">
        <v>9</v>
      </c>
      <c r="E3089">
        <v>13</v>
      </c>
      <c r="F3089" s="114">
        <v>2.37</v>
      </c>
      <c r="G3089" s="114">
        <f>F3089*(Dashboard!$C$21/50)^Dashboard!$C$22</f>
        <v>2.6115151246275672</v>
      </c>
      <c r="H3089" s="67">
        <v>500.92</v>
      </c>
    </row>
    <row r="3090" spans="2:8" x14ac:dyDescent="0.2">
      <c r="B3090" s="59">
        <v>2014</v>
      </c>
      <c r="C3090">
        <v>5</v>
      </c>
      <c r="D3090">
        <v>9</v>
      </c>
      <c r="E3090">
        <v>14</v>
      </c>
      <c r="F3090" s="114">
        <v>3.12</v>
      </c>
      <c r="G3090" s="114">
        <f>F3090*(Dashboard!$C$21/50)^Dashboard!$C$22</f>
        <v>3.4379439615350256</v>
      </c>
      <c r="H3090" s="67">
        <v>435.55</v>
      </c>
    </row>
    <row r="3091" spans="2:8" x14ac:dyDescent="0.2">
      <c r="B3091" s="59">
        <v>2014</v>
      </c>
      <c r="C3091">
        <v>5</v>
      </c>
      <c r="D3091">
        <v>9</v>
      </c>
      <c r="E3091">
        <v>15</v>
      </c>
      <c r="F3091" s="114">
        <v>3.72</v>
      </c>
      <c r="G3091" s="114">
        <f>F3091*(Dashboard!$C$21/50)^Dashboard!$C$22</f>
        <v>4.0990870310609919</v>
      </c>
      <c r="H3091" s="67">
        <v>320.14</v>
      </c>
    </row>
    <row r="3092" spans="2:8" x14ac:dyDescent="0.2">
      <c r="B3092" s="59">
        <v>2014</v>
      </c>
      <c r="C3092">
        <v>5</v>
      </c>
      <c r="D3092">
        <v>9</v>
      </c>
      <c r="E3092">
        <v>16</v>
      </c>
      <c r="F3092" s="114">
        <v>4.12</v>
      </c>
      <c r="G3092" s="114">
        <f>F3092*(Dashboard!$C$21/50)^Dashboard!$C$22</f>
        <v>4.5398490774116365</v>
      </c>
      <c r="H3092" s="67">
        <v>165.53</v>
      </c>
    </row>
    <row r="3093" spans="2:8" x14ac:dyDescent="0.2">
      <c r="B3093" s="59">
        <v>2014</v>
      </c>
      <c r="C3093">
        <v>5</v>
      </c>
      <c r="D3093">
        <v>9</v>
      </c>
      <c r="E3093">
        <v>17</v>
      </c>
      <c r="F3093" s="114">
        <v>4.5</v>
      </c>
      <c r="G3093" s="114">
        <f>F3093*(Dashboard!$C$21/50)^Dashboard!$C$22</f>
        <v>4.9585730214447477</v>
      </c>
      <c r="H3093" s="67">
        <v>39</v>
      </c>
    </row>
    <row r="3094" spans="2:8" x14ac:dyDescent="0.2">
      <c r="B3094" s="59">
        <v>2014</v>
      </c>
      <c r="C3094">
        <v>5</v>
      </c>
      <c r="D3094">
        <v>9</v>
      </c>
      <c r="E3094">
        <v>18</v>
      </c>
      <c r="F3094" s="114">
        <v>4.6500000000000004</v>
      </c>
      <c r="G3094" s="114">
        <f>F3094*(Dashboard!$C$21/50)^Dashboard!$C$22</f>
        <v>5.1238587888262401</v>
      </c>
      <c r="H3094" s="67">
        <v>0</v>
      </c>
    </row>
    <row r="3095" spans="2:8" x14ac:dyDescent="0.2">
      <c r="B3095" s="59">
        <v>2014</v>
      </c>
      <c r="C3095">
        <v>5</v>
      </c>
      <c r="D3095">
        <v>9</v>
      </c>
      <c r="E3095">
        <v>19</v>
      </c>
      <c r="F3095" s="114">
        <v>4.32</v>
      </c>
      <c r="G3095" s="114">
        <f>F3095*(Dashboard!$C$21/50)^Dashboard!$C$22</f>
        <v>4.7602301005869583</v>
      </c>
      <c r="H3095" s="67">
        <v>0</v>
      </c>
    </row>
    <row r="3096" spans="2:8" x14ac:dyDescent="0.2">
      <c r="B3096" s="59">
        <v>2014</v>
      </c>
      <c r="C3096">
        <v>5</v>
      </c>
      <c r="D3096">
        <v>9</v>
      </c>
      <c r="E3096">
        <v>20</v>
      </c>
      <c r="F3096" s="114">
        <v>3.95</v>
      </c>
      <c r="G3096" s="114">
        <f>F3096*(Dashboard!$C$21/50)^Dashboard!$C$22</f>
        <v>4.3525252077126124</v>
      </c>
      <c r="H3096" s="67">
        <v>0</v>
      </c>
    </row>
    <row r="3097" spans="2:8" x14ac:dyDescent="0.2">
      <c r="B3097" s="59">
        <v>2014</v>
      </c>
      <c r="C3097">
        <v>5</v>
      </c>
      <c r="D3097">
        <v>9</v>
      </c>
      <c r="E3097">
        <v>21</v>
      </c>
      <c r="F3097" s="114">
        <v>3.63</v>
      </c>
      <c r="G3097" s="114">
        <f>F3097*(Dashboard!$C$21/50)^Dashboard!$C$22</f>
        <v>3.9999155706320968</v>
      </c>
      <c r="H3097" s="67">
        <v>0</v>
      </c>
    </row>
    <row r="3098" spans="2:8" x14ac:dyDescent="0.2">
      <c r="B3098" s="59">
        <v>2014</v>
      </c>
      <c r="C3098">
        <v>5</v>
      </c>
      <c r="D3098">
        <v>9</v>
      </c>
      <c r="E3098">
        <v>22</v>
      </c>
      <c r="F3098" s="114">
        <v>3.35</v>
      </c>
      <c r="G3098" s="114">
        <f>F3098*(Dashboard!$C$21/50)^Dashboard!$C$22</f>
        <v>3.6913821381866456</v>
      </c>
      <c r="H3098" s="67">
        <v>0</v>
      </c>
    </row>
    <row r="3099" spans="2:8" x14ac:dyDescent="0.2">
      <c r="B3099" s="59">
        <v>2014</v>
      </c>
      <c r="C3099">
        <v>5</v>
      </c>
      <c r="D3099">
        <v>9</v>
      </c>
      <c r="E3099">
        <v>23</v>
      </c>
      <c r="F3099" s="114">
        <v>3.26</v>
      </c>
      <c r="G3099" s="114">
        <f>F3099*(Dashboard!$C$21/50)^Dashboard!$C$22</f>
        <v>3.5922106777577505</v>
      </c>
      <c r="H3099" s="67">
        <v>0</v>
      </c>
    </row>
    <row r="3100" spans="2:8" x14ac:dyDescent="0.2">
      <c r="B3100" s="59">
        <v>2014</v>
      </c>
      <c r="C3100">
        <v>5</v>
      </c>
      <c r="D3100">
        <v>10</v>
      </c>
      <c r="E3100">
        <v>0</v>
      </c>
      <c r="F3100" s="114">
        <v>3.27</v>
      </c>
      <c r="G3100" s="114">
        <f>F3100*(Dashboard!$C$21/50)^Dashboard!$C$22</f>
        <v>3.6032297289165167</v>
      </c>
      <c r="H3100" s="67">
        <v>0</v>
      </c>
    </row>
    <row r="3101" spans="2:8" x14ac:dyDescent="0.2">
      <c r="B3101" s="59">
        <v>2014</v>
      </c>
      <c r="C3101">
        <v>5</v>
      </c>
      <c r="D3101">
        <v>10</v>
      </c>
      <c r="E3101">
        <v>1</v>
      </c>
      <c r="F3101" s="114">
        <v>3.22</v>
      </c>
      <c r="G3101" s="114">
        <f>F3101*(Dashboard!$C$21/50)^Dashboard!$C$22</f>
        <v>3.5481344731226865</v>
      </c>
      <c r="H3101" s="67">
        <v>0</v>
      </c>
    </row>
    <row r="3102" spans="2:8" x14ac:dyDescent="0.2">
      <c r="B3102" s="59">
        <v>2014</v>
      </c>
      <c r="C3102">
        <v>5</v>
      </c>
      <c r="D3102">
        <v>10</v>
      </c>
      <c r="E3102">
        <v>2</v>
      </c>
      <c r="F3102" s="114">
        <v>3.24</v>
      </c>
      <c r="G3102" s="114">
        <f>F3102*(Dashboard!$C$21/50)^Dashboard!$C$22</f>
        <v>3.5701725754402189</v>
      </c>
      <c r="H3102" s="67">
        <v>0</v>
      </c>
    </row>
    <row r="3103" spans="2:8" x14ac:dyDescent="0.2">
      <c r="B3103" s="59">
        <v>2014</v>
      </c>
      <c r="C3103">
        <v>5</v>
      </c>
      <c r="D3103">
        <v>10</v>
      </c>
      <c r="E3103">
        <v>3</v>
      </c>
      <c r="F3103" s="114">
        <v>3.32</v>
      </c>
      <c r="G3103" s="114">
        <f>F3103*(Dashboard!$C$21/50)^Dashboard!$C$22</f>
        <v>3.6583249847103474</v>
      </c>
      <c r="H3103" s="67">
        <v>0</v>
      </c>
    </row>
    <row r="3104" spans="2:8" x14ac:dyDescent="0.2">
      <c r="B3104" s="59">
        <v>2014</v>
      </c>
      <c r="C3104">
        <v>5</v>
      </c>
      <c r="D3104">
        <v>10</v>
      </c>
      <c r="E3104">
        <v>4</v>
      </c>
      <c r="F3104" s="114">
        <v>3.42</v>
      </c>
      <c r="G3104" s="114">
        <f>F3104*(Dashboard!$C$21/50)^Dashboard!$C$22</f>
        <v>3.7685154962980083</v>
      </c>
      <c r="H3104" s="67">
        <v>0</v>
      </c>
    </row>
    <row r="3105" spans="2:8" x14ac:dyDescent="0.2">
      <c r="B3105" s="59">
        <v>2014</v>
      </c>
      <c r="C3105">
        <v>5</v>
      </c>
      <c r="D3105">
        <v>10</v>
      </c>
      <c r="E3105">
        <v>5</v>
      </c>
      <c r="F3105" s="114">
        <v>3.61</v>
      </c>
      <c r="G3105" s="114">
        <f>F3105*(Dashboard!$C$21/50)^Dashboard!$C$22</f>
        <v>3.9778774683145643</v>
      </c>
      <c r="H3105" s="67">
        <v>0</v>
      </c>
    </row>
    <row r="3106" spans="2:8" x14ac:dyDescent="0.2">
      <c r="B3106" s="59">
        <v>2014</v>
      </c>
      <c r="C3106">
        <v>5</v>
      </c>
      <c r="D3106">
        <v>10</v>
      </c>
      <c r="E3106">
        <v>6</v>
      </c>
      <c r="F3106" s="114">
        <v>3.94</v>
      </c>
      <c r="G3106" s="114">
        <f>F3106*(Dashboard!$C$21/50)^Dashboard!$C$22</f>
        <v>4.3415061565538462</v>
      </c>
      <c r="H3106" s="67">
        <v>0</v>
      </c>
    </row>
    <row r="3107" spans="2:8" x14ac:dyDescent="0.2">
      <c r="B3107" s="59">
        <v>2014</v>
      </c>
      <c r="C3107">
        <v>5</v>
      </c>
      <c r="D3107">
        <v>10</v>
      </c>
      <c r="E3107">
        <v>7</v>
      </c>
      <c r="F3107" s="114">
        <v>4.3600000000000003</v>
      </c>
      <c r="G3107" s="114">
        <f>F3107*(Dashboard!$C$21/50)^Dashboard!$C$22</f>
        <v>4.8043063052220232</v>
      </c>
      <c r="H3107" s="67">
        <v>65.95</v>
      </c>
    </row>
    <row r="3108" spans="2:8" x14ac:dyDescent="0.2">
      <c r="B3108" s="59">
        <v>2014</v>
      </c>
      <c r="C3108">
        <v>5</v>
      </c>
      <c r="D3108">
        <v>10</v>
      </c>
      <c r="E3108">
        <v>8</v>
      </c>
      <c r="F3108" s="114">
        <v>4.3899999999999997</v>
      </c>
      <c r="G3108" s="114">
        <f>F3108*(Dashboard!$C$21/50)^Dashboard!$C$22</f>
        <v>4.8373634586983201</v>
      </c>
      <c r="H3108" s="67">
        <v>239.91</v>
      </c>
    </row>
    <row r="3109" spans="2:8" x14ac:dyDescent="0.2">
      <c r="B3109" s="59">
        <v>2014</v>
      </c>
      <c r="C3109">
        <v>5</v>
      </c>
      <c r="D3109">
        <v>10</v>
      </c>
      <c r="E3109">
        <v>9</v>
      </c>
      <c r="F3109" s="114">
        <v>4.2300000000000004</v>
      </c>
      <c r="G3109" s="114">
        <f>F3109*(Dashboard!$C$21/50)^Dashboard!$C$22</f>
        <v>4.6610586401580631</v>
      </c>
      <c r="H3109" s="67">
        <v>438.68</v>
      </c>
    </row>
    <row r="3110" spans="2:8" x14ac:dyDescent="0.2">
      <c r="B3110" s="59">
        <v>2014</v>
      </c>
      <c r="C3110">
        <v>5</v>
      </c>
      <c r="D3110">
        <v>10</v>
      </c>
      <c r="E3110">
        <v>10</v>
      </c>
      <c r="F3110" s="114">
        <v>3.66</v>
      </c>
      <c r="G3110" s="114">
        <f>F3110*(Dashboard!$C$21/50)^Dashboard!$C$22</f>
        <v>4.0329727241083955</v>
      </c>
      <c r="H3110" s="67">
        <v>565.51</v>
      </c>
    </row>
    <row r="3111" spans="2:8" x14ac:dyDescent="0.2">
      <c r="B3111" s="59">
        <v>2014</v>
      </c>
      <c r="C3111">
        <v>5</v>
      </c>
      <c r="D3111">
        <v>10</v>
      </c>
      <c r="E3111">
        <v>11</v>
      </c>
      <c r="F3111" s="114">
        <v>2.88</v>
      </c>
      <c r="G3111" s="114">
        <f>F3111*(Dashboard!$C$21/50)^Dashboard!$C$22</f>
        <v>3.1734867337246384</v>
      </c>
      <c r="H3111" s="67">
        <v>636.02</v>
      </c>
    </row>
    <row r="3112" spans="2:8" x14ac:dyDescent="0.2">
      <c r="B3112" s="59">
        <v>2014</v>
      </c>
      <c r="C3112">
        <v>5</v>
      </c>
      <c r="D3112">
        <v>10</v>
      </c>
      <c r="E3112">
        <v>12</v>
      </c>
      <c r="F3112" s="114">
        <v>2.16</v>
      </c>
      <c r="G3112" s="114">
        <f>F3112*(Dashboard!$C$21/50)^Dashboard!$C$22</f>
        <v>2.3801150502934791</v>
      </c>
      <c r="H3112" s="67">
        <v>667.36</v>
      </c>
    </row>
    <row r="3113" spans="2:8" x14ac:dyDescent="0.2">
      <c r="B3113" s="59">
        <v>2014</v>
      </c>
      <c r="C3113">
        <v>5</v>
      </c>
      <c r="D3113">
        <v>10</v>
      </c>
      <c r="E3113">
        <v>13</v>
      </c>
      <c r="F3113" s="114">
        <v>2.14</v>
      </c>
      <c r="G3113" s="114">
        <f>F3113*(Dashboard!$C$21/50)^Dashboard!$C$22</f>
        <v>2.3580769479759471</v>
      </c>
      <c r="H3113" s="67">
        <v>661.57</v>
      </c>
    </row>
    <row r="3114" spans="2:8" x14ac:dyDescent="0.2">
      <c r="B3114" s="59">
        <v>2014</v>
      </c>
      <c r="C3114">
        <v>5</v>
      </c>
      <c r="D3114">
        <v>10</v>
      </c>
      <c r="E3114">
        <v>14</v>
      </c>
      <c r="F3114" s="114">
        <v>3.05</v>
      </c>
      <c r="G3114" s="114">
        <f>F3114*(Dashboard!$C$21/50)^Dashboard!$C$22</f>
        <v>3.3608106034236624</v>
      </c>
      <c r="H3114" s="67">
        <v>577.36</v>
      </c>
    </row>
    <row r="3115" spans="2:8" x14ac:dyDescent="0.2">
      <c r="B3115" s="59">
        <v>2014</v>
      </c>
      <c r="C3115">
        <v>5</v>
      </c>
      <c r="D3115">
        <v>10</v>
      </c>
      <c r="E3115">
        <v>15</v>
      </c>
      <c r="F3115" s="114">
        <v>4.34</v>
      </c>
      <c r="G3115" s="114">
        <f>F3115*(Dashboard!$C$21/50)^Dashboard!$C$22</f>
        <v>4.7822682029044898</v>
      </c>
      <c r="H3115" s="67">
        <v>430.88</v>
      </c>
    </row>
    <row r="3116" spans="2:8" x14ac:dyDescent="0.2">
      <c r="B3116" s="59">
        <v>2014</v>
      </c>
      <c r="C3116">
        <v>5</v>
      </c>
      <c r="D3116">
        <v>10</v>
      </c>
      <c r="E3116">
        <v>16</v>
      </c>
      <c r="F3116" s="114">
        <v>5.63</v>
      </c>
      <c r="G3116" s="114">
        <f>F3116*(Dashboard!$C$21/50)^Dashboard!$C$22</f>
        <v>6.2037258023853177</v>
      </c>
      <c r="H3116" s="67">
        <v>233.17</v>
      </c>
    </row>
    <row r="3117" spans="2:8" x14ac:dyDescent="0.2">
      <c r="B3117" s="59">
        <v>2014</v>
      </c>
      <c r="C3117">
        <v>5</v>
      </c>
      <c r="D3117">
        <v>10</v>
      </c>
      <c r="E3117">
        <v>17</v>
      </c>
      <c r="F3117" s="114">
        <v>6.82</v>
      </c>
      <c r="G3117" s="114">
        <f>F3117*(Dashboard!$C$21/50)^Dashboard!$C$22</f>
        <v>7.514992890278485</v>
      </c>
      <c r="H3117" s="67">
        <v>41.76</v>
      </c>
    </row>
    <row r="3118" spans="2:8" x14ac:dyDescent="0.2">
      <c r="B3118" s="59">
        <v>2014</v>
      </c>
      <c r="C3118">
        <v>5</v>
      </c>
      <c r="D3118">
        <v>10</v>
      </c>
      <c r="E3118">
        <v>18</v>
      </c>
      <c r="F3118" s="114">
        <v>7.6</v>
      </c>
      <c r="G3118" s="114">
        <f>F3118*(Dashboard!$C$21/50)^Dashboard!$C$22</f>
        <v>8.3744788806622399</v>
      </c>
      <c r="H3118" s="67">
        <v>0</v>
      </c>
    </row>
    <row r="3119" spans="2:8" x14ac:dyDescent="0.2">
      <c r="B3119" s="59">
        <v>2014</v>
      </c>
      <c r="C3119">
        <v>5</v>
      </c>
      <c r="D3119">
        <v>10</v>
      </c>
      <c r="E3119">
        <v>19</v>
      </c>
      <c r="F3119" s="114">
        <v>7.52</v>
      </c>
      <c r="G3119" s="114">
        <f>F3119*(Dashboard!$C$21/50)^Dashboard!$C$22</f>
        <v>8.2863264713921119</v>
      </c>
      <c r="H3119" s="67">
        <v>0</v>
      </c>
    </row>
    <row r="3120" spans="2:8" x14ac:dyDescent="0.2">
      <c r="B3120" s="59">
        <v>2014</v>
      </c>
      <c r="C3120">
        <v>5</v>
      </c>
      <c r="D3120">
        <v>10</v>
      </c>
      <c r="E3120">
        <v>20</v>
      </c>
      <c r="F3120" s="114">
        <v>7.22</v>
      </c>
      <c r="G3120" s="114">
        <f>F3120*(Dashboard!$C$21/50)^Dashboard!$C$22</f>
        <v>7.9557549366291287</v>
      </c>
      <c r="H3120" s="67">
        <v>0</v>
      </c>
    </row>
    <row r="3121" spans="2:8" x14ac:dyDescent="0.2">
      <c r="B3121" s="59">
        <v>2014</v>
      </c>
      <c r="C3121">
        <v>5</v>
      </c>
      <c r="D3121">
        <v>10</v>
      </c>
      <c r="E3121">
        <v>21</v>
      </c>
      <c r="F3121" s="114">
        <v>6.97</v>
      </c>
      <c r="G3121" s="114">
        <f>F3121*(Dashboard!$C$21/50)^Dashboard!$C$22</f>
        <v>7.6802786576599757</v>
      </c>
      <c r="H3121" s="67">
        <v>0</v>
      </c>
    </row>
    <row r="3122" spans="2:8" x14ac:dyDescent="0.2">
      <c r="B3122" s="59">
        <v>2014</v>
      </c>
      <c r="C3122">
        <v>5</v>
      </c>
      <c r="D3122">
        <v>10</v>
      </c>
      <c r="E3122">
        <v>22</v>
      </c>
      <c r="F3122" s="114">
        <v>6.83</v>
      </c>
      <c r="G3122" s="114">
        <f>F3122*(Dashboard!$C$21/50)^Dashboard!$C$22</f>
        <v>7.5260119414372513</v>
      </c>
      <c r="H3122" s="67">
        <v>0</v>
      </c>
    </row>
    <row r="3123" spans="2:8" x14ac:dyDescent="0.2">
      <c r="B3123" s="59">
        <v>2014</v>
      </c>
      <c r="C3123">
        <v>5</v>
      </c>
      <c r="D3123">
        <v>10</v>
      </c>
      <c r="E3123">
        <v>23</v>
      </c>
      <c r="F3123" s="114">
        <v>6.8</v>
      </c>
      <c r="G3123" s="114">
        <f>F3123*(Dashboard!$C$21/50)^Dashboard!$C$22</f>
        <v>7.4929547879609526</v>
      </c>
      <c r="H3123" s="67">
        <v>0</v>
      </c>
    </row>
    <row r="3124" spans="2:8" x14ac:dyDescent="0.2">
      <c r="B3124" s="59">
        <v>2014</v>
      </c>
      <c r="C3124">
        <v>5</v>
      </c>
      <c r="D3124">
        <v>11</v>
      </c>
      <c r="E3124">
        <v>0</v>
      </c>
      <c r="F3124" s="114">
        <v>6.89</v>
      </c>
      <c r="G3124" s="114">
        <f>F3124*(Dashboard!$C$21/50)^Dashboard!$C$22</f>
        <v>7.5921262483898468</v>
      </c>
      <c r="H3124" s="67">
        <v>0</v>
      </c>
    </row>
    <row r="3125" spans="2:8" x14ac:dyDescent="0.2">
      <c r="B3125" s="59">
        <v>2014</v>
      </c>
      <c r="C3125">
        <v>5</v>
      </c>
      <c r="D3125">
        <v>11</v>
      </c>
      <c r="E3125">
        <v>1</v>
      </c>
      <c r="F3125" s="114">
        <v>7.01</v>
      </c>
      <c r="G3125" s="114">
        <f>F3125*(Dashboard!$C$21/50)^Dashboard!$C$22</f>
        <v>7.7243548622950406</v>
      </c>
      <c r="H3125" s="67">
        <v>0</v>
      </c>
    </row>
    <row r="3126" spans="2:8" x14ac:dyDescent="0.2">
      <c r="B3126" s="59">
        <v>2014</v>
      </c>
      <c r="C3126">
        <v>5</v>
      </c>
      <c r="D3126">
        <v>11</v>
      </c>
      <c r="E3126">
        <v>2</v>
      </c>
      <c r="F3126" s="114">
        <v>7.08</v>
      </c>
      <c r="G3126" s="114">
        <f>F3126*(Dashboard!$C$21/50)^Dashboard!$C$22</f>
        <v>7.8014882204064033</v>
      </c>
      <c r="H3126" s="67">
        <v>0</v>
      </c>
    </row>
    <row r="3127" spans="2:8" x14ac:dyDescent="0.2">
      <c r="B3127" s="59">
        <v>2014</v>
      </c>
      <c r="C3127">
        <v>5</v>
      </c>
      <c r="D3127">
        <v>11</v>
      </c>
      <c r="E3127">
        <v>3</v>
      </c>
      <c r="F3127" s="114">
        <v>7.04</v>
      </c>
      <c r="G3127" s="114">
        <f>F3127*(Dashboard!$C$21/50)^Dashboard!$C$22</f>
        <v>7.7574120157713393</v>
      </c>
      <c r="H3127" s="67">
        <v>0</v>
      </c>
    </row>
    <row r="3128" spans="2:8" x14ac:dyDescent="0.2">
      <c r="B3128" s="59">
        <v>2014</v>
      </c>
      <c r="C3128">
        <v>5</v>
      </c>
      <c r="D3128">
        <v>11</v>
      </c>
      <c r="E3128">
        <v>4</v>
      </c>
      <c r="F3128" s="114">
        <v>6.97</v>
      </c>
      <c r="G3128" s="114">
        <f>F3128*(Dashboard!$C$21/50)^Dashboard!$C$22</f>
        <v>7.6802786576599757</v>
      </c>
      <c r="H3128" s="67">
        <v>0</v>
      </c>
    </row>
    <row r="3129" spans="2:8" x14ac:dyDescent="0.2">
      <c r="B3129" s="59">
        <v>2014</v>
      </c>
      <c r="C3129">
        <v>5</v>
      </c>
      <c r="D3129">
        <v>11</v>
      </c>
      <c r="E3129">
        <v>5</v>
      </c>
      <c r="F3129" s="114">
        <v>6.83</v>
      </c>
      <c r="G3129" s="114">
        <f>F3129*(Dashboard!$C$21/50)^Dashboard!$C$22</f>
        <v>7.5260119414372513</v>
      </c>
      <c r="H3129" s="67">
        <v>0</v>
      </c>
    </row>
    <row r="3130" spans="2:8" x14ac:dyDescent="0.2">
      <c r="B3130" s="59">
        <v>2014</v>
      </c>
      <c r="C3130">
        <v>5</v>
      </c>
      <c r="D3130">
        <v>11</v>
      </c>
      <c r="E3130">
        <v>6</v>
      </c>
      <c r="F3130" s="114">
        <v>6.64</v>
      </c>
      <c r="G3130" s="114">
        <f>F3130*(Dashboard!$C$21/50)^Dashboard!$C$22</f>
        <v>7.3166499694206948</v>
      </c>
      <c r="H3130" s="67">
        <v>0</v>
      </c>
    </row>
    <row r="3131" spans="2:8" x14ac:dyDescent="0.2">
      <c r="B3131" s="59">
        <v>2014</v>
      </c>
      <c r="C3131">
        <v>5</v>
      </c>
      <c r="D3131">
        <v>11</v>
      </c>
      <c r="E3131">
        <v>7</v>
      </c>
      <c r="F3131" s="114">
        <v>6.31</v>
      </c>
      <c r="G3131" s="114">
        <f>F3131*(Dashboard!$C$21/50)^Dashboard!$C$22</f>
        <v>6.9530212811814129</v>
      </c>
      <c r="H3131" s="67">
        <v>76.349999999999994</v>
      </c>
    </row>
    <row r="3132" spans="2:8" x14ac:dyDescent="0.2">
      <c r="B3132" s="59">
        <v>2014</v>
      </c>
      <c r="C3132">
        <v>5</v>
      </c>
      <c r="D3132">
        <v>11</v>
      </c>
      <c r="E3132">
        <v>8</v>
      </c>
      <c r="F3132" s="114">
        <v>5.61</v>
      </c>
      <c r="G3132" s="114">
        <f>F3132*(Dashboard!$C$21/50)^Dashboard!$C$22</f>
        <v>6.1816877000677861</v>
      </c>
      <c r="H3132" s="67">
        <v>270.05</v>
      </c>
    </row>
    <row r="3133" spans="2:8" x14ac:dyDescent="0.2">
      <c r="B3133" s="59">
        <v>2014</v>
      </c>
      <c r="C3133">
        <v>5</v>
      </c>
      <c r="D3133">
        <v>11</v>
      </c>
      <c r="E3133">
        <v>9</v>
      </c>
      <c r="F3133" s="114">
        <v>4.91</v>
      </c>
      <c r="G3133" s="114">
        <f>F3133*(Dashboard!$C$21/50)^Dashboard!$C$22</f>
        <v>5.4103541189541584</v>
      </c>
      <c r="H3133" s="67">
        <v>460.99</v>
      </c>
    </row>
    <row r="3134" spans="2:8" x14ac:dyDescent="0.2">
      <c r="B3134" s="59">
        <v>2014</v>
      </c>
      <c r="C3134">
        <v>5</v>
      </c>
      <c r="D3134">
        <v>11</v>
      </c>
      <c r="E3134">
        <v>10</v>
      </c>
      <c r="F3134" s="114">
        <v>3.99</v>
      </c>
      <c r="G3134" s="114">
        <f>F3134*(Dashboard!$C$21/50)^Dashboard!$C$22</f>
        <v>4.3966014123476764</v>
      </c>
      <c r="H3134" s="67">
        <v>607.27</v>
      </c>
    </row>
    <row r="3135" spans="2:8" x14ac:dyDescent="0.2">
      <c r="B3135" s="59">
        <v>2014</v>
      </c>
      <c r="C3135">
        <v>5</v>
      </c>
      <c r="D3135">
        <v>11</v>
      </c>
      <c r="E3135">
        <v>11</v>
      </c>
      <c r="F3135" s="114">
        <v>3.08</v>
      </c>
      <c r="G3135" s="114">
        <f>F3135*(Dashboard!$C$21/50)^Dashboard!$C$22</f>
        <v>3.3938677568999611</v>
      </c>
      <c r="H3135" s="67">
        <v>707.43</v>
      </c>
    </row>
    <row r="3136" spans="2:8" x14ac:dyDescent="0.2">
      <c r="B3136" s="59">
        <v>2014</v>
      </c>
      <c r="C3136">
        <v>5</v>
      </c>
      <c r="D3136">
        <v>11</v>
      </c>
      <c r="E3136">
        <v>12</v>
      </c>
      <c r="F3136" s="114">
        <v>2.65</v>
      </c>
      <c r="G3136" s="114">
        <f>F3136*(Dashboard!$C$21/50)^Dashboard!$C$22</f>
        <v>2.9200485570730184</v>
      </c>
      <c r="H3136" s="67">
        <v>737.94</v>
      </c>
    </row>
    <row r="3137" spans="2:8" x14ac:dyDescent="0.2">
      <c r="B3137" s="59">
        <v>2014</v>
      </c>
      <c r="C3137">
        <v>5</v>
      </c>
      <c r="D3137">
        <v>11</v>
      </c>
      <c r="E3137">
        <v>13</v>
      </c>
      <c r="F3137" s="114">
        <v>2.99</v>
      </c>
      <c r="G3137" s="114">
        <f>F3137*(Dashboard!$C$21/50)^Dashboard!$C$22</f>
        <v>3.294696296471066</v>
      </c>
      <c r="H3137" s="67">
        <v>697.8</v>
      </c>
    </row>
    <row r="3138" spans="2:8" x14ac:dyDescent="0.2">
      <c r="B3138" s="59">
        <v>2014</v>
      </c>
      <c r="C3138">
        <v>5</v>
      </c>
      <c r="D3138">
        <v>11</v>
      </c>
      <c r="E3138">
        <v>14</v>
      </c>
      <c r="F3138" s="114">
        <v>3.82</v>
      </c>
      <c r="G3138" s="114">
        <f>F3138*(Dashboard!$C$21/50)^Dashboard!$C$22</f>
        <v>4.2092775426486524</v>
      </c>
      <c r="H3138" s="67">
        <v>590.14</v>
      </c>
    </row>
    <row r="3139" spans="2:8" x14ac:dyDescent="0.2">
      <c r="B3139" s="59">
        <v>2014</v>
      </c>
      <c r="C3139">
        <v>5</v>
      </c>
      <c r="D3139">
        <v>11</v>
      </c>
      <c r="E3139">
        <v>15</v>
      </c>
      <c r="F3139" s="114">
        <v>4.75</v>
      </c>
      <c r="G3139" s="114">
        <f>F3139*(Dashboard!$C$21/50)^Dashboard!$C$22</f>
        <v>5.2340493004139006</v>
      </c>
      <c r="H3139" s="67">
        <v>431.93</v>
      </c>
    </row>
    <row r="3140" spans="2:8" x14ac:dyDescent="0.2">
      <c r="B3140" s="59">
        <v>2014</v>
      </c>
      <c r="C3140">
        <v>5</v>
      </c>
      <c r="D3140">
        <v>11</v>
      </c>
      <c r="E3140">
        <v>16</v>
      </c>
      <c r="F3140" s="114">
        <v>5.8</v>
      </c>
      <c r="G3140" s="114">
        <f>F3140*(Dashboard!$C$21/50)^Dashboard!$C$22</f>
        <v>6.3910496720843417</v>
      </c>
      <c r="H3140" s="67">
        <v>232.34</v>
      </c>
    </row>
    <row r="3141" spans="2:8" x14ac:dyDescent="0.2">
      <c r="B3141" s="59">
        <v>2014</v>
      </c>
      <c r="C3141">
        <v>5</v>
      </c>
      <c r="D3141">
        <v>11</v>
      </c>
      <c r="E3141">
        <v>17</v>
      </c>
      <c r="F3141" s="114">
        <v>7.3</v>
      </c>
      <c r="G3141" s="114">
        <f>F3141*(Dashboard!$C$21/50)^Dashboard!$C$22</f>
        <v>8.0439073458992585</v>
      </c>
      <c r="H3141" s="67">
        <v>40.729999999999997</v>
      </c>
    </row>
    <row r="3142" spans="2:8" x14ac:dyDescent="0.2">
      <c r="B3142" s="59">
        <v>2014</v>
      </c>
      <c r="C3142">
        <v>5</v>
      </c>
      <c r="D3142">
        <v>11</v>
      </c>
      <c r="E3142">
        <v>18</v>
      </c>
      <c r="F3142" s="114">
        <v>8.36</v>
      </c>
      <c r="G3142" s="114">
        <f>F3142*(Dashboard!$C$21/50)^Dashboard!$C$22</f>
        <v>9.2119267687284641</v>
      </c>
      <c r="H3142" s="67">
        <v>0</v>
      </c>
    </row>
    <row r="3143" spans="2:8" x14ac:dyDescent="0.2">
      <c r="B3143" s="59">
        <v>2014</v>
      </c>
      <c r="C3143">
        <v>5</v>
      </c>
      <c r="D3143">
        <v>11</v>
      </c>
      <c r="E3143">
        <v>19</v>
      </c>
      <c r="F3143" s="114">
        <v>8.67</v>
      </c>
      <c r="G3143" s="114">
        <f>F3143*(Dashboard!$C$21/50)^Dashboard!$C$22</f>
        <v>9.5535173546502143</v>
      </c>
      <c r="H3143" s="67">
        <v>0</v>
      </c>
    </row>
    <row r="3144" spans="2:8" x14ac:dyDescent="0.2">
      <c r="B3144" s="59">
        <v>2014</v>
      </c>
      <c r="C3144">
        <v>5</v>
      </c>
      <c r="D3144">
        <v>11</v>
      </c>
      <c r="E3144">
        <v>20</v>
      </c>
      <c r="F3144" s="114">
        <v>8.68</v>
      </c>
      <c r="G3144" s="114">
        <f>F3144*(Dashboard!$C$21/50)^Dashboard!$C$22</f>
        <v>9.5645364058089797</v>
      </c>
      <c r="H3144" s="67">
        <v>0</v>
      </c>
    </row>
    <row r="3145" spans="2:8" x14ac:dyDescent="0.2">
      <c r="B3145" s="59">
        <v>2014</v>
      </c>
      <c r="C3145">
        <v>5</v>
      </c>
      <c r="D3145">
        <v>11</v>
      </c>
      <c r="E3145">
        <v>21</v>
      </c>
      <c r="F3145" s="114">
        <v>8.5299999999999994</v>
      </c>
      <c r="G3145" s="114">
        <f>F3145*(Dashboard!$C$21/50)^Dashboard!$C$22</f>
        <v>9.399250638427489</v>
      </c>
      <c r="H3145" s="67">
        <v>0</v>
      </c>
    </row>
    <row r="3146" spans="2:8" x14ac:dyDescent="0.2">
      <c r="B3146" s="59">
        <v>2014</v>
      </c>
      <c r="C3146">
        <v>5</v>
      </c>
      <c r="D3146">
        <v>11</v>
      </c>
      <c r="E3146">
        <v>22</v>
      </c>
      <c r="F3146" s="114">
        <v>8.2200000000000006</v>
      </c>
      <c r="G3146" s="114">
        <f>F3146*(Dashboard!$C$21/50)^Dashboard!$C$22</f>
        <v>9.0576600525057405</v>
      </c>
      <c r="H3146" s="67">
        <v>0</v>
      </c>
    </row>
    <row r="3147" spans="2:8" x14ac:dyDescent="0.2">
      <c r="B3147" s="59">
        <v>2014</v>
      </c>
      <c r="C3147">
        <v>5</v>
      </c>
      <c r="D3147">
        <v>11</v>
      </c>
      <c r="E3147">
        <v>23</v>
      </c>
      <c r="F3147" s="114">
        <v>7.87</v>
      </c>
      <c r="G3147" s="114">
        <f>F3147*(Dashboard!$C$21/50)^Dashboard!$C$22</f>
        <v>8.6719932619489253</v>
      </c>
      <c r="H3147" s="67">
        <v>0</v>
      </c>
    </row>
    <row r="3148" spans="2:8" x14ac:dyDescent="0.2">
      <c r="B3148" s="59">
        <v>2014</v>
      </c>
      <c r="C3148">
        <v>5</v>
      </c>
      <c r="D3148">
        <v>12</v>
      </c>
      <c r="E3148">
        <v>0</v>
      </c>
      <c r="F3148" s="114">
        <v>7.67</v>
      </c>
      <c r="G3148" s="114">
        <f>F3148*(Dashboard!$C$21/50)^Dashboard!$C$22</f>
        <v>8.4516122387736043</v>
      </c>
      <c r="H3148" s="67">
        <v>0</v>
      </c>
    </row>
    <row r="3149" spans="2:8" x14ac:dyDescent="0.2">
      <c r="B3149" s="59">
        <v>2014</v>
      </c>
      <c r="C3149">
        <v>5</v>
      </c>
      <c r="D3149">
        <v>12</v>
      </c>
      <c r="E3149">
        <v>1</v>
      </c>
      <c r="F3149" s="114">
        <v>7.59</v>
      </c>
      <c r="G3149" s="114">
        <f>F3149*(Dashboard!$C$21/50)^Dashboard!$C$22</f>
        <v>8.3634598295034746</v>
      </c>
      <c r="H3149" s="67">
        <v>0</v>
      </c>
    </row>
    <row r="3150" spans="2:8" x14ac:dyDescent="0.2">
      <c r="B3150" s="59">
        <v>2014</v>
      </c>
      <c r="C3150">
        <v>5</v>
      </c>
      <c r="D3150">
        <v>12</v>
      </c>
      <c r="E3150">
        <v>2</v>
      </c>
      <c r="F3150" s="114">
        <v>7.31</v>
      </c>
      <c r="G3150" s="114">
        <f>F3150*(Dashboard!$C$21/50)^Dashboard!$C$22</f>
        <v>8.0549263970580238</v>
      </c>
      <c r="H3150" s="67">
        <v>0</v>
      </c>
    </row>
    <row r="3151" spans="2:8" x14ac:dyDescent="0.2">
      <c r="B3151" s="59">
        <v>2014</v>
      </c>
      <c r="C3151">
        <v>5</v>
      </c>
      <c r="D3151">
        <v>12</v>
      </c>
      <c r="E3151">
        <v>3</v>
      </c>
      <c r="F3151" s="114">
        <v>6.77</v>
      </c>
      <c r="G3151" s="114">
        <f>F3151*(Dashboard!$C$21/50)^Dashboard!$C$22</f>
        <v>7.4598976344846539</v>
      </c>
      <c r="H3151" s="67">
        <v>0</v>
      </c>
    </row>
    <row r="3152" spans="2:8" x14ac:dyDescent="0.2">
      <c r="B3152" s="59">
        <v>2014</v>
      </c>
      <c r="C3152">
        <v>5</v>
      </c>
      <c r="D3152">
        <v>12</v>
      </c>
      <c r="E3152">
        <v>4</v>
      </c>
      <c r="F3152" s="114">
        <v>6.36</v>
      </c>
      <c r="G3152" s="114">
        <f>F3152*(Dashboard!$C$21/50)^Dashboard!$C$22</f>
        <v>7.0081165369752441</v>
      </c>
      <c r="H3152" s="67">
        <v>0</v>
      </c>
    </row>
    <row r="3153" spans="2:8" x14ac:dyDescent="0.2">
      <c r="B3153" s="59">
        <v>2014</v>
      </c>
      <c r="C3153">
        <v>5</v>
      </c>
      <c r="D3153">
        <v>12</v>
      </c>
      <c r="E3153">
        <v>5</v>
      </c>
      <c r="F3153" s="114">
        <v>6.07</v>
      </c>
      <c r="G3153" s="114">
        <f>F3153*(Dashboard!$C$21/50)^Dashboard!$C$22</f>
        <v>6.6885640533710271</v>
      </c>
      <c r="H3153" s="67">
        <v>0</v>
      </c>
    </row>
    <row r="3154" spans="2:8" x14ac:dyDescent="0.2">
      <c r="B3154" s="59">
        <v>2014</v>
      </c>
      <c r="C3154">
        <v>5</v>
      </c>
      <c r="D3154">
        <v>12</v>
      </c>
      <c r="E3154">
        <v>6</v>
      </c>
      <c r="F3154" s="114">
        <v>5.61</v>
      </c>
      <c r="G3154" s="114">
        <f>F3154*(Dashboard!$C$21/50)^Dashboard!$C$22</f>
        <v>6.1816877000677861</v>
      </c>
      <c r="H3154" s="67">
        <v>0</v>
      </c>
    </row>
    <row r="3155" spans="2:8" x14ac:dyDescent="0.2">
      <c r="B3155" s="59">
        <v>2014</v>
      </c>
      <c r="C3155">
        <v>5</v>
      </c>
      <c r="D3155">
        <v>12</v>
      </c>
      <c r="E3155">
        <v>7</v>
      </c>
      <c r="F3155" s="114">
        <v>5.39</v>
      </c>
      <c r="G3155" s="114">
        <f>F3155*(Dashboard!$C$21/50)^Dashboard!$C$22</f>
        <v>5.939268574574931</v>
      </c>
      <c r="H3155" s="67">
        <v>58.26</v>
      </c>
    </row>
    <row r="3156" spans="2:8" x14ac:dyDescent="0.2">
      <c r="B3156" s="59">
        <v>2014</v>
      </c>
      <c r="C3156">
        <v>5</v>
      </c>
      <c r="D3156">
        <v>12</v>
      </c>
      <c r="E3156">
        <v>8</v>
      </c>
      <c r="F3156" s="114">
        <v>5.66</v>
      </c>
      <c r="G3156" s="114">
        <f>F3156*(Dashboard!$C$21/50)^Dashboard!$C$22</f>
        <v>6.2367829558616164</v>
      </c>
      <c r="H3156" s="67">
        <v>243.22</v>
      </c>
    </row>
    <row r="3157" spans="2:8" x14ac:dyDescent="0.2">
      <c r="B3157" s="59">
        <v>2014</v>
      </c>
      <c r="C3157">
        <v>5</v>
      </c>
      <c r="D3157">
        <v>12</v>
      </c>
      <c r="E3157">
        <v>9</v>
      </c>
      <c r="F3157" s="114">
        <v>6.07</v>
      </c>
      <c r="G3157" s="114">
        <f>F3157*(Dashboard!$C$21/50)^Dashboard!$C$22</f>
        <v>6.6885640533710271</v>
      </c>
      <c r="H3157" s="67">
        <v>392.26</v>
      </c>
    </row>
    <row r="3158" spans="2:8" x14ac:dyDescent="0.2">
      <c r="B3158" s="59">
        <v>2014</v>
      </c>
      <c r="C3158">
        <v>5</v>
      </c>
      <c r="D3158">
        <v>12</v>
      </c>
      <c r="E3158">
        <v>10</v>
      </c>
      <c r="F3158" s="114">
        <v>6.37</v>
      </c>
      <c r="G3158" s="114">
        <f>F3158*(Dashboard!$C$21/50)^Dashboard!$C$22</f>
        <v>7.0191355881340103</v>
      </c>
      <c r="H3158" s="67">
        <v>576.57000000000005</v>
      </c>
    </row>
    <row r="3159" spans="2:8" x14ac:dyDescent="0.2">
      <c r="B3159" s="59">
        <v>2014</v>
      </c>
      <c r="C3159">
        <v>5</v>
      </c>
      <c r="D3159">
        <v>12</v>
      </c>
      <c r="E3159">
        <v>11</v>
      </c>
      <c r="F3159" s="114">
        <v>6.75</v>
      </c>
      <c r="G3159" s="114">
        <f>F3159*(Dashboard!$C$21/50)^Dashboard!$C$22</f>
        <v>7.4378595321671224</v>
      </c>
      <c r="H3159" s="67">
        <v>650.66</v>
      </c>
    </row>
    <row r="3160" spans="2:8" x14ac:dyDescent="0.2">
      <c r="B3160" s="59">
        <v>2014</v>
      </c>
      <c r="C3160">
        <v>5</v>
      </c>
      <c r="D3160">
        <v>12</v>
      </c>
      <c r="E3160">
        <v>12</v>
      </c>
      <c r="F3160" s="114">
        <v>6.86</v>
      </c>
      <c r="G3160" s="114">
        <f>F3160*(Dashboard!$C$21/50)^Dashboard!$C$22</f>
        <v>7.5590690949135499</v>
      </c>
      <c r="H3160" s="67">
        <v>692.7</v>
      </c>
    </row>
    <row r="3161" spans="2:8" x14ac:dyDescent="0.2">
      <c r="B3161" s="59">
        <v>2014</v>
      </c>
      <c r="C3161">
        <v>5</v>
      </c>
      <c r="D3161">
        <v>12</v>
      </c>
      <c r="E3161">
        <v>13</v>
      </c>
      <c r="F3161" s="114">
        <v>6.84</v>
      </c>
      <c r="G3161" s="114">
        <f>F3161*(Dashboard!$C$21/50)^Dashboard!$C$22</f>
        <v>7.5370309925960166</v>
      </c>
      <c r="H3161" s="67">
        <v>660.02</v>
      </c>
    </row>
    <row r="3162" spans="2:8" x14ac:dyDescent="0.2">
      <c r="B3162" s="59">
        <v>2014</v>
      </c>
      <c r="C3162">
        <v>5</v>
      </c>
      <c r="D3162">
        <v>12</v>
      </c>
      <c r="E3162">
        <v>14</v>
      </c>
      <c r="F3162" s="114">
        <v>6.9</v>
      </c>
      <c r="G3162" s="114">
        <f>F3162*(Dashboard!$C$21/50)^Dashboard!$C$22</f>
        <v>7.603145299548614</v>
      </c>
      <c r="H3162" s="67">
        <v>521.63</v>
      </c>
    </row>
    <row r="3163" spans="2:8" x14ac:dyDescent="0.2">
      <c r="B3163" s="59">
        <v>2014</v>
      </c>
      <c r="C3163">
        <v>5</v>
      </c>
      <c r="D3163">
        <v>12</v>
      </c>
      <c r="E3163">
        <v>15</v>
      </c>
      <c r="F3163" s="114">
        <v>7.05</v>
      </c>
      <c r="G3163" s="114">
        <f>F3163*(Dashboard!$C$21/50)^Dashboard!$C$22</f>
        <v>7.7684310669301047</v>
      </c>
      <c r="H3163" s="67">
        <v>395.14</v>
      </c>
    </row>
    <row r="3164" spans="2:8" x14ac:dyDescent="0.2">
      <c r="B3164" s="59">
        <v>2014</v>
      </c>
      <c r="C3164">
        <v>5</v>
      </c>
      <c r="D3164">
        <v>12</v>
      </c>
      <c r="E3164">
        <v>16</v>
      </c>
      <c r="F3164" s="114">
        <v>7.27</v>
      </c>
      <c r="G3164" s="114">
        <f>F3164*(Dashboard!$C$21/50)^Dashboard!$C$22</f>
        <v>8.0108501924229589</v>
      </c>
      <c r="H3164" s="67">
        <v>221.23</v>
      </c>
    </row>
    <row r="3165" spans="2:8" x14ac:dyDescent="0.2">
      <c r="B3165" s="59">
        <v>2014</v>
      </c>
      <c r="C3165">
        <v>5</v>
      </c>
      <c r="D3165">
        <v>12</v>
      </c>
      <c r="E3165">
        <v>17</v>
      </c>
      <c r="F3165" s="114">
        <v>7.46</v>
      </c>
      <c r="G3165" s="114">
        <f>F3165*(Dashboard!$C$21/50)^Dashboard!$C$22</f>
        <v>8.2202121644395163</v>
      </c>
      <c r="H3165" s="67">
        <v>38.22</v>
      </c>
    </row>
    <row r="3166" spans="2:8" x14ac:dyDescent="0.2">
      <c r="B3166" s="59">
        <v>2014</v>
      </c>
      <c r="C3166">
        <v>5</v>
      </c>
      <c r="D3166">
        <v>12</v>
      </c>
      <c r="E3166">
        <v>18</v>
      </c>
      <c r="F3166" s="114">
        <v>7.59</v>
      </c>
      <c r="G3166" s="114">
        <f>F3166*(Dashboard!$C$21/50)^Dashboard!$C$22</f>
        <v>8.3634598295034746</v>
      </c>
      <c r="H3166" s="67">
        <v>0</v>
      </c>
    </row>
    <row r="3167" spans="2:8" x14ac:dyDescent="0.2">
      <c r="B3167" s="59">
        <v>2014</v>
      </c>
      <c r="C3167">
        <v>5</v>
      </c>
      <c r="D3167">
        <v>12</v>
      </c>
      <c r="E3167">
        <v>19</v>
      </c>
      <c r="F3167" s="114">
        <v>7.44</v>
      </c>
      <c r="G3167" s="114">
        <f>F3167*(Dashboard!$C$21/50)^Dashboard!$C$22</f>
        <v>8.1981740621219839</v>
      </c>
      <c r="H3167" s="67">
        <v>0</v>
      </c>
    </row>
    <row r="3168" spans="2:8" x14ac:dyDescent="0.2">
      <c r="B3168" s="59">
        <v>2014</v>
      </c>
      <c r="C3168">
        <v>5</v>
      </c>
      <c r="D3168">
        <v>12</v>
      </c>
      <c r="E3168">
        <v>20</v>
      </c>
      <c r="F3168" s="114">
        <v>7.47</v>
      </c>
      <c r="G3168" s="114">
        <f>F3168*(Dashboard!$C$21/50)^Dashboard!$C$22</f>
        <v>8.2312312155982816</v>
      </c>
      <c r="H3168" s="67">
        <v>0</v>
      </c>
    </row>
    <row r="3169" spans="2:8" x14ac:dyDescent="0.2">
      <c r="B3169" s="59">
        <v>2014</v>
      </c>
      <c r="C3169">
        <v>5</v>
      </c>
      <c r="D3169">
        <v>12</v>
      </c>
      <c r="E3169">
        <v>21</v>
      </c>
      <c r="F3169" s="114">
        <v>7.58</v>
      </c>
      <c r="G3169" s="114">
        <f>F3169*(Dashboard!$C$21/50)^Dashboard!$C$22</f>
        <v>8.3524407783447092</v>
      </c>
      <c r="H3169" s="67">
        <v>0</v>
      </c>
    </row>
    <row r="3170" spans="2:8" x14ac:dyDescent="0.2">
      <c r="B3170" s="59">
        <v>2014</v>
      </c>
      <c r="C3170">
        <v>5</v>
      </c>
      <c r="D3170">
        <v>12</v>
      </c>
      <c r="E3170">
        <v>22</v>
      </c>
      <c r="F3170" s="114">
        <v>7.68</v>
      </c>
      <c r="G3170" s="114">
        <f>F3170*(Dashboard!$C$21/50)^Dashboard!$C$22</f>
        <v>8.4626312899323697</v>
      </c>
      <c r="H3170" s="67">
        <v>0</v>
      </c>
    </row>
    <row r="3171" spans="2:8" x14ac:dyDescent="0.2">
      <c r="B3171" s="59">
        <v>2014</v>
      </c>
      <c r="C3171">
        <v>5</v>
      </c>
      <c r="D3171">
        <v>12</v>
      </c>
      <c r="E3171">
        <v>23</v>
      </c>
      <c r="F3171" s="114">
        <v>7.7</v>
      </c>
      <c r="G3171" s="114">
        <f>F3171*(Dashboard!$C$21/50)^Dashboard!$C$22</f>
        <v>8.4846693922499021</v>
      </c>
      <c r="H3171" s="67">
        <v>0</v>
      </c>
    </row>
    <row r="3172" spans="2:8" x14ac:dyDescent="0.2">
      <c r="B3172" s="59">
        <v>2014</v>
      </c>
      <c r="C3172">
        <v>5</v>
      </c>
      <c r="D3172">
        <v>13</v>
      </c>
      <c r="E3172">
        <v>0</v>
      </c>
      <c r="F3172" s="114">
        <v>7.6</v>
      </c>
      <c r="G3172" s="114">
        <f>F3172*(Dashboard!$C$21/50)^Dashboard!$C$22</f>
        <v>8.3744788806622399</v>
      </c>
      <c r="H3172" s="67">
        <v>0</v>
      </c>
    </row>
    <row r="3173" spans="2:8" x14ac:dyDescent="0.2">
      <c r="B3173" s="59">
        <v>2014</v>
      </c>
      <c r="C3173">
        <v>5</v>
      </c>
      <c r="D3173">
        <v>13</v>
      </c>
      <c r="E3173">
        <v>1</v>
      </c>
      <c r="F3173" s="114">
        <v>7.27</v>
      </c>
      <c r="G3173" s="114">
        <f>F3173*(Dashboard!$C$21/50)^Dashboard!$C$22</f>
        <v>8.0108501924229589</v>
      </c>
      <c r="H3173" s="67">
        <v>0</v>
      </c>
    </row>
    <row r="3174" spans="2:8" x14ac:dyDescent="0.2">
      <c r="B3174" s="59">
        <v>2014</v>
      </c>
      <c r="C3174">
        <v>5</v>
      </c>
      <c r="D3174">
        <v>13</v>
      </c>
      <c r="E3174">
        <v>2</v>
      </c>
      <c r="F3174" s="114">
        <v>6.9</v>
      </c>
      <c r="G3174" s="114">
        <f>F3174*(Dashboard!$C$21/50)^Dashboard!$C$22</f>
        <v>7.603145299548614</v>
      </c>
      <c r="H3174" s="67">
        <v>0</v>
      </c>
    </row>
    <row r="3175" spans="2:8" x14ac:dyDescent="0.2">
      <c r="B3175" s="59">
        <v>2014</v>
      </c>
      <c r="C3175">
        <v>5</v>
      </c>
      <c r="D3175">
        <v>13</v>
      </c>
      <c r="E3175">
        <v>3</v>
      </c>
      <c r="F3175" s="114">
        <v>6.55</v>
      </c>
      <c r="G3175" s="114">
        <f>F3175*(Dashboard!$C$21/50)^Dashboard!$C$22</f>
        <v>7.2174785089917997</v>
      </c>
      <c r="H3175" s="67">
        <v>0</v>
      </c>
    </row>
    <row r="3176" spans="2:8" x14ac:dyDescent="0.2">
      <c r="B3176" s="59">
        <v>2014</v>
      </c>
      <c r="C3176">
        <v>5</v>
      </c>
      <c r="D3176">
        <v>13</v>
      </c>
      <c r="E3176">
        <v>4</v>
      </c>
      <c r="F3176" s="114">
        <v>6.25</v>
      </c>
      <c r="G3176" s="114">
        <f>F3176*(Dashboard!$C$21/50)^Dashboard!$C$22</f>
        <v>6.8869069742288165</v>
      </c>
      <c r="H3176" s="67">
        <v>0</v>
      </c>
    </row>
    <row r="3177" spans="2:8" x14ac:dyDescent="0.2">
      <c r="B3177" s="59">
        <v>2014</v>
      </c>
      <c r="C3177">
        <v>5</v>
      </c>
      <c r="D3177">
        <v>13</v>
      </c>
      <c r="E3177">
        <v>5</v>
      </c>
      <c r="F3177" s="114">
        <v>6.06</v>
      </c>
      <c r="G3177" s="114">
        <f>F3177*(Dashboard!$C$21/50)^Dashboard!$C$22</f>
        <v>6.67754500221226</v>
      </c>
      <c r="H3177" s="67">
        <v>0</v>
      </c>
    </row>
    <row r="3178" spans="2:8" x14ac:dyDescent="0.2">
      <c r="B3178" s="59">
        <v>2014</v>
      </c>
      <c r="C3178">
        <v>5</v>
      </c>
      <c r="D3178">
        <v>13</v>
      </c>
      <c r="E3178">
        <v>6</v>
      </c>
      <c r="F3178" s="114">
        <v>6.09</v>
      </c>
      <c r="G3178" s="114">
        <f>F3178*(Dashboard!$C$21/50)^Dashboard!$C$22</f>
        <v>6.7106021556885587</v>
      </c>
      <c r="H3178" s="67">
        <v>0</v>
      </c>
    </row>
    <row r="3179" spans="2:8" x14ac:dyDescent="0.2">
      <c r="B3179" s="59">
        <v>2014</v>
      </c>
      <c r="C3179">
        <v>5</v>
      </c>
      <c r="D3179">
        <v>13</v>
      </c>
      <c r="E3179">
        <v>7</v>
      </c>
      <c r="F3179" s="114">
        <v>6.13</v>
      </c>
      <c r="G3179" s="114">
        <f>F3179*(Dashboard!$C$21/50)^Dashboard!$C$22</f>
        <v>6.7546783603236236</v>
      </c>
      <c r="H3179" s="67">
        <v>72.53</v>
      </c>
    </row>
    <row r="3180" spans="2:8" x14ac:dyDescent="0.2">
      <c r="B3180" s="59">
        <v>2014</v>
      </c>
      <c r="C3180">
        <v>5</v>
      </c>
      <c r="D3180">
        <v>13</v>
      </c>
      <c r="E3180">
        <v>8</v>
      </c>
      <c r="F3180" s="114">
        <v>5.76</v>
      </c>
      <c r="G3180" s="114">
        <f>F3180*(Dashboard!$C$21/50)^Dashboard!$C$22</f>
        <v>6.3469734674492768</v>
      </c>
      <c r="H3180" s="67">
        <v>266.89999999999998</v>
      </c>
    </row>
    <row r="3181" spans="2:8" x14ac:dyDescent="0.2">
      <c r="B3181" s="59">
        <v>2014</v>
      </c>
      <c r="C3181">
        <v>5</v>
      </c>
      <c r="D3181">
        <v>13</v>
      </c>
      <c r="E3181">
        <v>9</v>
      </c>
      <c r="F3181" s="114">
        <v>5.53</v>
      </c>
      <c r="G3181" s="114">
        <f>F3181*(Dashboard!$C$21/50)^Dashboard!$C$22</f>
        <v>6.0935352907976572</v>
      </c>
      <c r="H3181" s="67">
        <v>456.38</v>
      </c>
    </row>
    <row r="3182" spans="2:8" x14ac:dyDescent="0.2">
      <c r="B3182" s="59">
        <v>2014</v>
      </c>
      <c r="C3182">
        <v>5</v>
      </c>
      <c r="D3182">
        <v>13</v>
      </c>
      <c r="E3182">
        <v>10</v>
      </c>
      <c r="F3182" s="114">
        <v>5.16</v>
      </c>
      <c r="G3182" s="114">
        <f>F3182*(Dashboard!$C$21/50)^Dashboard!$C$22</f>
        <v>5.6858303979233114</v>
      </c>
      <c r="H3182" s="67">
        <v>604.41999999999996</v>
      </c>
    </row>
    <row r="3183" spans="2:8" x14ac:dyDescent="0.2">
      <c r="B3183" s="59">
        <v>2014</v>
      </c>
      <c r="C3183">
        <v>5</v>
      </c>
      <c r="D3183">
        <v>13</v>
      </c>
      <c r="E3183">
        <v>11</v>
      </c>
      <c r="F3183" s="114">
        <v>4.92</v>
      </c>
      <c r="G3183" s="114">
        <f>F3183*(Dashboard!$C$21/50)^Dashboard!$C$22</f>
        <v>5.4213731701129246</v>
      </c>
      <c r="H3183" s="67">
        <v>689.12</v>
      </c>
    </row>
    <row r="3184" spans="2:8" x14ac:dyDescent="0.2">
      <c r="B3184" s="59">
        <v>2014</v>
      </c>
      <c r="C3184">
        <v>5</v>
      </c>
      <c r="D3184">
        <v>13</v>
      </c>
      <c r="E3184">
        <v>12</v>
      </c>
      <c r="F3184" s="114">
        <v>4.93</v>
      </c>
      <c r="G3184" s="114">
        <f>F3184*(Dashboard!$C$21/50)^Dashboard!$C$22</f>
        <v>5.43239222127169</v>
      </c>
      <c r="H3184" s="67">
        <v>720.05</v>
      </c>
    </row>
    <row r="3185" spans="2:8" x14ac:dyDescent="0.2">
      <c r="B3185" s="59">
        <v>2014</v>
      </c>
      <c r="C3185">
        <v>5</v>
      </c>
      <c r="D3185">
        <v>13</v>
      </c>
      <c r="E3185">
        <v>13</v>
      </c>
      <c r="F3185" s="114">
        <v>5.17</v>
      </c>
      <c r="G3185" s="114">
        <f>F3185*(Dashboard!$C$21/50)^Dashboard!$C$22</f>
        <v>5.6968494490820767</v>
      </c>
      <c r="H3185" s="67">
        <v>677.52</v>
      </c>
    </row>
    <row r="3186" spans="2:8" x14ac:dyDescent="0.2">
      <c r="B3186" s="59">
        <v>2014</v>
      </c>
      <c r="C3186">
        <v>5</v>
      </c>
      <c r="D3186">
        <v>13</v>
      </c>
      <c r="E3186">
        <v>14</v>
      </c>
      <c r="F3186" s="114">
        <v>5.88</v>
      </c>
      <c r="G3186" s="114">
        <f>F3186*(Dashboard!$C$21/50)^Dashboard!$C$22</f>
        <v>6.4792020813544706</v>
      </c>
      <c r="H3186" s="67">
        <v>568.54999999999995</v>
      </c>
    </row>
    <row r="3187" spans="2:8" x14ac:dyDescent="0.2">
      <c r="B3187" s="59">
        <v>2014</v>
      </c>
      <c r="C3187">
        <v>5</v>
      </c>
      <c r="D3187">
        <v>13</v>
      </c>
      <c r="E3187">
        <v>15</v>
      </c>
      <c r="F3187" s="114">
        <v>6.68</v>
      </c>
      <c r="G3187" s="114">
        <f>F3187*(Dashboard!$C$21/50)^Dashboard!$C$22</f>
        <v>7.3607261740557588</v>
      </c>
      <c r="H3187" s="67">
        <v>413.28</v>
      </c>
    </row>
    <row r="3188" spans="2:8" x14ac:dyDescent="0.2">
      <c r="B3188" s="59">
        <v>2014</v>
      </c>
      <c r="C3188">
        <v>5</v>
      </c>
      <c r="D3188">
        <v>13</v>
      </c>
      <c r="E3188">
        <v>16</v>
      </c>
      <c r="F3188" s="114">
        <v>7.47</v>
      </c>
      <c r="G3188" s="114">
        <f>F3188*(Dashboard!$C$21/50)^Dashboard!$C$22</f>
        <v>8.2312312155982816</v>
      </c>
      <c r="H3188" s="67">
        <v>218.28</v>
      </c>
    </row>
    <row r="3189" spans="2:8" x14ac:dyDescent="0.2">
      <c r="B3189" s="59">
        <v>2014</v>
      </c>
      <c r="C3189">
        <v>5</v>
      </c>
      <c r="D3189">
        <v>13</v>
      </c>
      <c r="E3189">
        <v>17</v>
      </c>
      <c r="F3189" s="114">
        <v>8.5</v>
      </c>
      <c r="G3189" s="114">
        <f>F3189*(Dashboard!$C$21/50)^Dashboard!$C$22</f>
        <v>9.3661934849511912</v>
      </c>
      <c r="H3189" s="67">
        <v>36.51</v>
      </c>
    </row>
    <row r="3190" spans="2:8" x14ac:dyDescent="0.2">
      <c r="B3190" s="59">
        <v>2014</v>
      </c>
      <c r="C3190">
        <v>5</v>
      </c>
      <c r="D3190">
        <v>13</v>
      </c>
      <c r="E3190">
        <v>18</v>
      </c>
      <c r="F3190" s="114">
        <v>9.31</v>
      </c>
      <c r="G3190" s="114">
        <f>F3190*(Dashboard!$C$21/50)^Dashboard!$C$22</f>
        <v>10.258736628811246</v>
      </c>
      <c r="H3190" s="67">
        <v>0</v>
      </c>
    </row>
    <row r="3191" spans="2:8" x14ac:dyDescent="0.2">
      <c r="B3191" s="59">
        <v>2014</v>
      </c>
      <c r="C3191">
        <v>5</v>
      </c>
      <c r="D3191">
        <v>13</v>
      </c>
      <c r="E3191">
        <v>19</v>
      </c>
      <c r="F3191" s="114">
        <v>9.56</v>
      </c>
      <c r="G3191" s="114">
        <f>F3191*(Dashboard!$C$21/50)^Dashboard!$C$22</f>
        <v>10.534212907780399</v>
      </c>
      <c r="H3191" s="67">
        <v>0</v>
      </c>
    </row>
    <row r="3192" spans="2:8" x14ac:dyDescent="0.2">
      <c r="B3192" s="59">
        <v>2014</v>
      </c>
      <c r="C3192">
        <v>5</v>
      </c>
      <c r="D3192">
        <v>13</v>
      </c>
      <c r="E3192">
        <v>20</v>
      </c>
      <c r="F3192" s="114">
        <v>9.76</v>
      </c>
      <c r="G3192" s="114">
        <f>F3192*(Dashboard!$C$21/50)^Dashboard!$C$22</f>
        <v>10.754593930955719</v>
      </c>
      <c r="H3192" s="67">
        <v>0</v>
      </c>
    </row>
    <row r="3193" spans="2:8" x14ac:dyDescent="0.2">
      <c r="B3193" s="59">
        <v>2014</v>
      </c>
      <c r="C3193">
        <v>5</v>
      </c>
      <c r="D3193">
        <v>13</v>
      </c>
      <c r="E3193">
        <v>21</v>
      </c>
      <c r="F3193" s="114">
        <v>9.7200000000000006</v>
      </c>
      <c r="G3193" s="114">
        <f>F3193*(Dashboard!$C$21/50)^Dashboard!$C$22</f>
        <v>10.710517726320656</v>
      </c>
      <c r="H3193" s="67">
        <v>0</v>
      </c>
    </row>
    <row r="3194" spans="2:8" x14ac:dyDescent="0.2">
      <c r="B3194" s="59">
        <v>2014</v>
      </c>
      <c r="C3194">
        <v>5</v>
      </c>
      <c r="D3194">
        <v>13</v>
      </c>
      <c r="E3194">
        <v>22</v>
      </c>
      <c r="F3194" s="114">
        <v>9.4</v>
      </c>
      <c r="G3194" s="114">
        <f>F3194*(Dashboard!$C$21/50)^Dashboard!$C$22</f>
        <v>10.357908089240141</v>
      </c>
      <c r="H3194" s="67">
        <v>0</v>
      </c>
    </row>
    <row r="3195" spans="2:8" x14ac:dyDescent="0.2">
      <c r="B3195" s="59">
        <v>2014</v>
      </c>
      <c r="C3195">
        <v>5</v>
      </c>
      <c r="D3195">
        <v>13</v>
      </c>
      <c r="E3195">
        <v>23</v>
      </c>
      <c r="F3195" s="114">
        <v>8.9</v>
      </c>
      <c r="G3195" s="114">
        <f>F3195*(Dashboard!$C$21/50)^Dashboard!$C$22</f>
        <v>9.8069555313018348</v>
      </c>
      <c r="H3195" s="67">
        <v>0</v>
      </c>
    </row>
    <row r="3196" spans="2:8" x14ac:dyDescent="0.2">
      <c r="B3196" s="59">
        <v>2014</v>
      </c>
      <c r="C3196">
        <v>5</v>
      </c>
      <c r="D3196">
        <v>14</v>
      </c>
      <c r="E3196">
        <v>0</v>
      </c>
      <c r="F3196" s="114">
        <v>8.44</v>
      </c>
      <c r="G3196" s="114">
        <f>F3196*(Dashboard!$C$21/50)^Dashboard!$C$22</f>
        <v>9.3000791779985938</v>
      </c>
      <c r="H3196" s="67">
        <v>0</v>
      </c>
    </row>
    <row r="3197" spans="2:8" x14ac:dyDescent="0.2">
      <c r="B3197" s="59">
        <v>2014</v>
      </c>
      <c r="C3197">
        <v>5</v>
      </c>
      <c r="D3197">
        <v>14</v>
      </c>
      <c r="E3197">
        <v>1</v>
      </c>
      <c r="F3197" s="114">
        <v>8.1300000000000008</v>
      </c>
      <c r="G3197" s="114">
        <f>F3197*(Dashboard!$C$21/50)^Dashboard!$C$22</f>
        <v>8.9584885920768453</v>
      </c>
      <c r="H3197" s="67">
        <v>0</v>
      </c>
    </row>
    <row r="3198" spans="2:8" x14ac:dyDescent="0.2">
      <c r="B3198" s="59">
        <v>2014</v>
      </c>
      <c r="C3198">
        <v>5</v>
      </c>
      <c r="D3198">
        <v>14</v>
      </c>
      <c r="E3198">
        <v>2</v>
      </c>
      <c r="F3198" s="114">
        <v>7.97</v>
      </c>
      <c r="G3198" s="114">
        <f>F3198*(Dashboard!$C$21/50)^Dashboard!$C$22</f>
        <v>8.7821837735365875</v>
      </c>
      <c r="H3198" s="67">
        <v>0</v>
      </c>
    </row>
    <row r="3199" spans="2:8" x14ac:dyDescent="0.2">
      <c r="B3199" s="59">
        <v>2014</v>
      </c>
      <c r="C3199">
        <v>5</v>
      </c>
      <c r="D3199">
        <v>14</v>
      </c>
      <c r="E3199">
        <v>3</v>
      </c>
      <c r="F3199" s="114">
        <v>7.9</v>
      </c>
      <c r="G3199" s="114">
        <f>F3199*(Dashboard!$C$21/50)^Dashboard!$C$22</f>
        <v>8.7050504154252248</v>
      </c>
      <c r="H3199" s="67">
        <v>0</v>
      </c>
    </row>
    <row r="3200" spans="2:8" x14ac:dyDescent="0.2">
      <c r="B3200" s="59">
        <v>2014</v>
      </c>
      <c r="C3200">
        <v>5</v>
      </c>
      <c r="D3200">
        <v>14</v>
      </c>
      <c r="E3200">
        <v>4</v>
      </c>
      <c r="F3200" s="114">
        <v>7.91</v>
      </c>
      <c r="G3200" s="114">
        <f>F3200*(Dashboard!$C$21/50)^Dashboard!$C$22</f>
        <v>8.7160694665839902</v>
      </c>
      <c r="H3200" s="67">
        <v>0</v>
      </c>
    </row>
    <row r="3201" spans="2:8" x14ac:dyDescent="0.2">
      <c r="B3201" s="59">
        <v>2014</v>
      </c>
      <c r="C3201">
        <v>5</v>
      </c>
      <c r="D3201">
        <v>14</v>
      </c>
      <c r="E3201">
        <v>5</v>
      </c>
      <c r="F3201" s="114">
        <v>7.98</v>
      </c>
      <c r="G3201" s="114">
        <f>F3201*(Dashboard!$C$21/50)^Dashboard!$C$22</f>
        <v>8.7932028246953529</v>
      </c>
      <c r="H3201" s="67">
        <v>0</v>
      </c>
    </row>
    <row r="3202" spans="2:8" x14ac:dyDescent="0.2">
      <c r="B3202" s="59">
        <v>2014</v>
      </c>
      <c r="C3202">
        <v>5</v>
      </c>
      <c r="D3202">
        <v>14</v>
      </c>
      <c r="E3202">
        <v>6</v>
      </c>
      <c r="F3202" s="114">
        <v>8.06</v>
      </c>
      <c r="G3202" s="114">
        <f>F3202*(Dashboard!$C$21/50)^Dashboard!$C$22</f>
        <v>8.8813552339654827</v>
      </c>
      <c r="H3202" s="67">
        <v>0</v>
      </c>
    </row>
    <row r="3203" spans="2:8" x14ac:dyDescent="0.2">
      <c r="B3203" s="59">
        <v>2014</v>
      </c>
      <c r="C3203">
        <v>5</v>
      </c>
      <c r="D3203">
        <v>14</v>
      </c>
      <c r="E3203">
        <v>7</v>
      </c>
      <c r="F3203" s="114">
        <v>8.06</v>
      </c>
      <c r="G3203" s="114">
        <f>F3203*(Dashboard!$C$21/50)^Dashboard!$C$22</f>
        <v>8.8813552339654827</v>
      </c>
      <c r="H3203" s="67">
        <v>67.45</v>
      </c>
    </row>
    <row r="3204" spans="2:8" x14ac:dyDescent="0.2">
      <c r="B3204" s="59">
        <v>2014</v>
      </c>
      <c r="C3204">
        <v>5</v>
      </c>
      <c r="D3204">
        <v>14</v>
      </c>
      <c r="E3204">
        <v>8</v>
      </c>
      <c r="F3204" s="114">
        <v>7.84</v>
      </c>
      <c r="G3204" s="114">
        <f>F3204*(Dashboard!$C$21/50)^Dashboard!$C$22</f>
        <v>8.6389361084726275</v>
      </c>
      <c r="H3204" s="67">
        <v>246.59</v>
      </c>
    </row>
    <row r="3205" spans="2:8" x14ac:dyDescent="0.2">
      <c r="B3205" s="59">
        <v>2014</v>
      </c>
      <c r="C3205">
        <v>5</v>
      </c>
      <c r="D3205">
        <v>14</v>
      </c>
      <c r="E3205">
        <v>9</v>
      </c>
      <c r="F3205" s="114">
        <v>7.29</v>
      </c>
      <c r="G3205" s="114">
        <f>F3205*(Dashboard!$C$21/50)^Dashboard!$C$22</f>
        <v>8.0328882947404914</v>
      </c>
      <c r="H3205" s="67">
        <v>430.58</v>
      </c>
    </row>
    <row r="3206" spans="2:8" x14ac:dyDescent="0.2">
      <c r="B3206" s="59">
        <v>2014</v>
      </c>
      <c r="C3206">
        <v>5</v>
      </c>
      <c r="D3206">
        <v>14</v>
      </c>
      <c r="E3206">
        <v>10</v>
      </c>
      <c r="F3206" s="114">
        <v>6.63</v>
      </c>
      <c r="G3206" s="114">
        <f>F3206*(Dashboard!$C$21/50)^Dashboard!$C$22</f>
        <v>7.3056309182619286</v>
      </c>
      <c r="H3206" s="67">
        <v>575.71</v>
      </c>
    </row>
    <row r="3207" spans="2:8" x14ac:dyDescent="0.2">
      <c r="B3207" s="59">
        <v>2014</v>
      </c>
      <c r="C3207">
        <v>5</v>
      </c>
      <c r="D3207">
        <v>14</v>
      </c>
      <c r="E3207">
        <v>11</v>
      </c>
      <c r="F3207" s="114">
        <v>5.95</v>
      </c>
      <c r="G3207" s="114">
        <f>F3207*(Dashboard!$C$21/50)^Dashboard!$C$22</f>
        <v>6.5563354394658333</v>
      </c>
      <c r="H3207" s="67">
        <v>657.73</v>
      </c>
    </row>
    <row r="3208" spans="2:8" x14ac:dyDescent="0.2">
      <c r="B3208" s="59">
        <v>2014</v>
      </c>
      <c r="C3208">
        <v>5</v>
      </c>
      <c r="D3208">
        <v>14</v>
      </c>
      <c r="E3208">
        <v>12</v>
      </c>
      <c r="F3208" s="114">
        <v>5.36</v>
      </c>
      <c r="G3208" s="114">
        <f>F3208*(Dashboard!$C$21/50)^Dashboard!$C$22</f>
        <v>5.9062114210986332</v>
      </c>
      <c r="H3208" s="67">
        <v>674.01</v>
      </c>
    </row>
    <row r="3209" spans="2:8" x14ac:dyDescent="0.2">
      <c r="B3209" s="59">
        <v>2014</v>
      </c>
      <c r="C3209">
        <v>5</v>
      </c>
      <c r="D3209">
        <v>14</v>
      </c>
      <c r="E3209">
        <v>13</v>
      </c>
      <c r="F3209" s="114">
        <v>5.19</v>
      </c>
      <c r="G3209" s="114">
        <f>F3209*(Dashboard!$C$21/50)^Dashboard!$C$22</f>
        <v>5.71888755139961</v>
      </c>
      <c r="H3209" s="67">
        <v>616.1</v>
      </c>
    </row>
    <row r="3210" spans="2:8" x14ac:dyDescent="0.2">
      <c r="B3210" s="59">
        <v>2014</v>
      </c>
      <c r="C3210">
        <v>5</v>
      </c>
      <c r="D3210">
        <v>14</v>
      </c>
      <c r="E3210">
        <v>14</v>
      </c>
      <c r="F3210" s="114">
        <v>5.76</v>
      </c>
      <c r="G3210" s="114">
        <f>F3210*(Dashboard!$C$21/50)^Dashboard!$C$22</f>
        <v>6.3469734674492768</v>
      </c>
      <c r="H3210" s="67">
        <v>510.21</v>
      </c>
    </row>
    <row r="3211" spans="2:8" x14ac:dyDescent="0.2">
      <c r="B3211" s="59">
        <v>2014</v>
      </c>
      <c r="C3211">
        <v>5</v>
      </c>
      <c r="D3211">
        <v>14</v>
      </c>
      <c r="E3211">
        <v>15</v>
      </c>
      <c r="F3211" s="114">
        <v>6.71</v>
      </c>
      <c r="G3211" s="114">
        <f>F3211*(Dashboard!$C$21/50)^Dashboard!$C$22</f>
        <v>7.3937833275320575</v>
      </c>
      <c r="H3211" s="67">
        <v>360.58</v>
      </c>
    </row>
    <row r="3212" spans="2:8" x14ac:dyDescent="0.2">
      <c r="B3212" s="59">
        <v>2014</v>
      </c>
      <c r="C3212">
        <v>5</v>
      </c>
      <c r="D3212">
        <v>14</v>
      </c>
      <c r="E3212">
        <v>16</v>
      </c>
      <c r="F3212" s="114">
        <v>7.87</v>
      </c>
      <c r="G3212" s="114">
        <f>F3212*(Dashboard!$C$21/50)^Dashboard!$C$22</f>
        <v>8.6719932619489253</v>
      </c>
      <c r="H3212" s="67">
        <v>171.83</v>
      </c>
    </row>
    <row r="3213" spans="2:8" x14ac:dyDescent="0.2">
      <c r="B3213" s="59">
        <v>2014</v>
      </c>
      <c r="C3213">
        <v>5</v>
      </c>
      <c r="D3213">
        <v>14</v>
      </c>
      <c r="E3213">
        <v>17</v>
      </c>
      <c r="F3213" s="114">
        <v>8.92</v>
      </c>
      <c r="G3213" s="114">
        <f>F3213*(Dashboard!$C$21/50)^Dashboard!$C$22</f>
        <v>9.8289936336193673</v>
      </c>
      <c r="H3213" s="67">
        <v>25.97</v>
      </c>
    </row>
    <row r="3214" spans="2:8" x14ac:dyDescent="0.2">
      <c r="B3214" s="59">
        <v>2014</v>
      </c>
      <c r="C3214">
        <v>5</v>
      </c>
      <c r="D3214">
        <v>14</v>
      </c>
      <c r="E3214">
        <v>18</v>
      </c>
      <c r="F3214" s="114">
        <v>9.2799999999999994</v>
      </c>
      <c r="G3214" s="114">
        <f>F3214*(Dashboard!$C$21/50)^Dashboard!$C$22</f>
        <v>10.225679475334946</v>
      </c>
      <c r="H3214" s="67">
        <v>0</v>
      </c>
    </row>
    <row r="3215" spans="2:8" x14ac:dyDescent="0.2">
      <c r="B3215" s="59">
        <v>2014</v>
      </c>
      <c r="C3215">
        <v>5</v>
      </c>
      <c r="D3215">
        <v>14</v>
      </c>
      <c r="E3215">
        <v>19</v>
      </c>
      <c r="F3215" s="114">
        <v>9.32</v>
      </c>
      <c r="G3215" s="114">
        <f>F3215*(Dashboard!$C$21/50)^Dashboard!$C$22</f>
        <v>10.269755679970011</v>
      </c>
      <c r="H3215" s="67">
        <v>0</v>
      </c>
    </row>
    <row r="3216" spans="2:8" x14ac:dyDescent="0.2">
      <c r="B3216" s="59">
        <v>2014</v>
      </c>
      <c r="C3216">
        <v>5</v>
      </c>
      <c r="D3216">
        <v>14</v>
      </c>
      <c r="E3216">
        <v>20</v>
      </c>
      <c r="F3216" s="114">
        <v>9.33</v>
      </c>
      <c r="G3216" s="114">
        <f>F3216*(Dashboard!$C$21/50)^Dashboard!$C$22</f>
        <v>10.280774731128778</v>
      </c>
      <c r="H3216" s="67">
        <v>0</v>
      </c>
    </row>
    <row r="3217" spans="2:8" x14ac:dyDescent="0.2">
      <c r="B3217" s="59">
        <v>2014</v>
      </c>
      <c r="C3217">
        <v>5</v>
      </c>
      <c r="D3217">
        <v>14</v>
      </c>
      <c r="E3217">
        <v>21</v>
      </c>
      <c r="F3217" s="114">
        <v>9.2899999999999991</v>
      </c>
      <c r="G3217" s="114">
        <f>F3217*(Dashboard!$C$21/50)^Dashboard!$C$22</f>
        <v>10.236698526493711</v>
      </c>
      <c r="H3217" s="67">
        <v>0</v>
      </c>
    </row>
    <row r="3218" spans="2:8" x14ac:dyDescent="0.2">
      <c r="B3218" s="59">
        <v>2014</v>
      </c>
      <c r="C3218">
        <v>5</v>
      </c>
      <c r="D3218">
        <v>14</v>
      </c>
      <c r="E3218">
        <v>22</v>
      </c>
      <c r="F3218" s="114">
        <v>9.2200000000000006</v>
      </c>
      <c r="G3218" s="114">
        <f>F3218*(Dashboard!$C$21/50)^Dashboard!$C$22</f>
        <v>10.15956516838235</v>
      </c>
      <c r="H3218" s="67">
        <v>0</v>
      </c>
    </row>
    <row r="3219" spans="2:8" x14ac:dyDescent="0.2">
      <c r="B3219" s="59">
        <v>2014</v>
      </c>
      <c r="C3219">
        <v>5</v>
      </c>
      <c r="D3219">
        <v>14</v>
      </c>
      <c r="E3219">
        <v>23</v>
      </c>
      <c r="F3219" s="114">
        <v>9.01</v>
      </c>
      <c r="G3219" s="114">
        <f>F3219*(Dashboard!$C$21/50)^Dashboard!$C$22</f>
        <v>9.9281650940482624</v>
      </c>
      <c r="H3219" s="67">
        <v>0</v>
      </c>
    </row>
    <row r="3220" spans="2:8" x14ac:dyDescent="0.2">
      <c r="B3220" s="59">
        <v>2014</v>
      </c>
      <c r="C3220">
        <v>5</v>
      </c>
      <c r="D3220">
        <v>15</v>
      </c>
      <c r="E3220">
        <v>0</v>
      </c>
      <c r="F3220" s="114">
        <v>8.58</v>
      </c>
      <c r="G3220" s="114">
        <f>F3220*(Dashboard!$C$21/50)^Dashboard!$C$22</f>
        <v>9.4543458942213192</v>
      </c>
      <c r="H3220" s="67">
        <v>0</v>
      </c>
    </row>
    <row r="3221" spans="2:8" x14ac:dyDescent="0.2">
      <c r="B3221" s="59">
        <v>2014</v>
      </c>
      <c r="C3221">
        <v>5</v>
      </c>
      <c r="D3221">
        <v>15</v>
      </c>
      <c r="E3221">
        <v>1</v>
      </c>
      <c r="F3221" s="114">
        <v>8.2799999999999994</v>
      </c>
      <c r="G3221" s="114">
        <f>F3221*(Dashboard!$C$21/50)^Dashboard!$C$22</f>
        <v>9.123774359458336</v>
      </c>
      <c r="H3221" s="67">
        <v>0</v>
      </c>
    </row>
    <row r="3222" spans="2:8" x14ac:dyDescent="0.2">
      <c r="B3222" s="59">
        <v>2014</v>
      </c>
      <c r="C3222">
        <v>5</v>
      </c>
      <c r="D3222">
        <v>15</v>
      </c>
      <c r="E3222">
        <v>2</v>
      </c>
      <c r="F3222" s="114">
        <v>8.18</v>
      </c>
      <c r="G3222" s="114">
        <f>F3222*(Dashboard!$C$21/50)^Dashboard!$C$22</f>
        <v>9.0135838478706756</v>
      </c>
      <c r="H3222" s="67">
        <v>0</v>
      </c>
    </row>
    <row r="3223" spans="2:8" x14ac:dyDescent="0.2">
      <c r="B3223" s="59">
        <v>2014</v>
      </c>
      <c r="C3223">
        <v>5</v>
      </c>
      <c r="D3223">
        <v>15</v>
      </c>
      <c r="E3223">
        <v>3</v>
      </c>
      <c r="F3223" s="114">
        <v>8.15</v>
      </c>
      <c r="G3223" s="114">
        <f>F3223*(Dashboard!$C$21/50)^Dashboard!$C$22</f>
        <v>8.9805266943943778</v>
      </c>
      <c r="H3223" s="67">
        <v>0</v>
      </c>
    </row>
    <row r="3224" spans="2:8" x14ac:dyDescent="0.2">
      <c r="B3224" s="59">
        <v>2014</v>
      </c>
      <c r="C3224">
        <v>5</v>
      </c>
      <c r="D3224">
        <v>15</v>
      </c>
      <c r="E3224">
        <v>4</v>
      </c>
      <c r="F3224" s="114">
        <v>8.2100000000000009</v>
      </c>
      <c r="G3224" s="114">
        <f>F3224*(Dashboard!$C$21/50)^Dashboard!$C$22</f>
        <v>9.0466410013469751</v>
      </c>
      <c r="H3224" s="67">
        <v>0</v>
      </c>
    </row>
    <row r="3225" spans="2:8" x14ac:dyDescent="0.2">
      <c r="B3225" s="59">
        <v>2014</v>
      </c>
      <c r="C3225">
        <v>5</v>
      </c>
      <c r="D3225">
        <v>15</v>
      </c>
      <c r="E3225">
        <v>5</v>
      </c>
      <c r="F3225" s="114">
        <v>8.09</v>
      </c>
      <c r="G3225" s="114">
        <f>F3225*(Dashboard!$C$21/50)^Dashboard!$C$22</f>
        <v>8.9144123874417804</v>
      </c>
      <c r="H3225" s="67">
        <v>0</v>
      </c>
    </row>
    <row r="3226" spans="2:8" x14ac:dyDescent="0.2">
      <c r="B3226" s="59">
        <v>2014</v>
      </c>
      <c r="C3226">
        <v>5</v>
      </c>
      <c r="D3226">
        <v>15</v>
      </c>
      <c r="E3226">
        <v>6</v>
      </c>
      <c r="F3226" s="114">
        <v>7.83</v>
      </c>
      <c r="G3226" s="114">
        <f>F3226*(Dashboard!$C$21/50)^Dashboard!$C$22</f>
        <v>8.6279170573138622</v>
      </c>
      <c r="H3226" s="67">
        <v>0</v>
      </c>
    </row>
    <row r="3227" spans="2:8" x14ac:dyDescent="0.2">
      <c r="B3227" s="59">
        <v>2014</v>
      </c>
      <c r="C3227">
        <v>5</v>
      </c>
      <c r="D3227">
        <v>15</v>
      </c>
      <c r="E3227">
        <v>7</v>
      </c>
      <c r="F3227" s="114">
        <v>7.53</v>
      </c>
      <c r="G3227" s="114">
        <f>F3227*(Dashboard!$C$21/50)^Dashboard!$C$22</f>
        <v>8.297345522550879</v>
      </c>
      <c r="H3227" s="67">
        <v>23.47</v>
      </c>
    </row>
    <row r="3228" spans="2:8" x14ac:dyDescent="0.2">
      <c r="B3228" s="59">
        <v>2014</v>
      </c>
      <c r="C3228">
        <v>5</v>
      </c>
      <c r="D3228">
        <v>15</v>
      </c>
      <c r="E3228">
        <v>8</v>
      </c>
      <c r="F3228" s="114">
        <v>7</v>
      </c>
      <c r="G3228" s="114">
        <f>F3228*(Dashboard!$C$21/50)^Dashboard!$C$22</f>
        <v>7.7133358111362744</v>
      </c>
      <c r="H3228" s="67">
        <v>118.96</v>
      </c>
    </row>
    <row r="3229" spans="2:8" x14ac:dyDescent="0.2">
      <c r="B3229" s="59">
        <v>2014</v>
      </c>
      <c r="C3229">
        <v>5</v>
      </c>
      <c r="D3229">
        <v>15</v>
      </c>
      <c r="E3229">
        <v>9</v>
      </c>
      <c r="F3229" s="114">
        <v>6.41</v>
      </c>
      <c r="G3229" s="114">
        <f>F3229*(Dashboard!$C$21/50)^Dashboard!$C$22</f>
        <v>7.0632117927690743</v>
      </c>
      <c r="H3229" s="67">
        <v>233.34</v>
      </c>
    </row>
    <row r="3230" spans="2:8" x14ac:dyDescent="0.2">
      <c r="B3230" s="59">
        <v>2014</v>
      </c>
      <c r="C3230">
        <v>5</v>
      </c>
      <c r="D3230">
        <v>15</v>
      </c>
      <c r="E3230">
        <v>10</v>
      </c>
      <c r="F3230" s="114">
        <v>6.18</v>
      </c>
      <c r="G3230" s="114">
        <f>F3230*(Dashboard!$C$21/50)^Dashboard!$C$22</f>
        <v>6.8097736161174538</v>
      </c>
      <c r="H3230" s="67">
        <v>363.87</v>
      </c>
    </row>
    <row r="3231" spans="2:8" x14ac:dyDescent="0.2">
      <c r="B3231" s="59">
        <v>2014</v>
      </c>
      <c r="C3231">
        <v>5</v>
      </c>
      <c r="D3231">
        <v>15</v>
      </c>
      <c r="E3231">
        <v>11</v>
      </c>
      <c r="F3231" s="114">
        <v>6.55</v>
      </c>
      <c r="G3231" s="114">
        <f>F3231*(Dashboard!$C$21/50)^Dashboard!$C$22</f>
        <v>7.2174785089917997</v>
      </c>
      <c r="H3231" s="67">
        <v>426.53</v>
      </c>
    </row>
    <row r="3232" spans="2:8" x14ac:dyDescent="0.2">
      <c r="B3232" s="59">
        <v>2014</v>
      </c>
      <c r="C3232">
        <v>5</v>
      </c>
      <c r="D3232">
        <v>15</v>
      </c>
      <c r="E3232">
        <v>12</v>
      </c>
      <c r="F3232" s="114">
        <v>6.77</v>
      </c>
      <c r="G3232" s="114">
        <f>F3232*(Dashboard!$C$21/50)^Dashboard!$C$22</f>
        <v>7.4598976344846539</v>
      </c>
      <c r="H3232" s="67">
        <v>430.46</v>
      </c>
    </row>
    <row r="3233" spans="2:8" x14ac:dyDescent="0.2">
      <c r="B3233" s="59">
        <v>2014</v>
      </c>
      <c r="C3233">
        <v>5</v>
      </c>
      <c r="D3233">
        <v>15</v>
      </c>
      <c r="E3233">
        <v>13</v>
      </c>
      <c r="F3233" s="114">
        <v>6.42</v>
      </c>
      <c r="G3233" s="114">
        <f>F3233*(Dashboard!$C$21/50)^Dashboard!$C$22</f>
        <v>7.0742308439278405</v>
      </c>
      <c r="H3233" s="67">
        <v>404.96</v>
      </c>
    </row>
    <row r="3234" spans="2:8" x14ac:dyDescent="0.2">
      <c r="B3234" s="59">
        <v>2014</v>
      </c>
      <c r="C3234">
        <v>5</v>
      </c>
      <c r="D3234">
        <v>15</v>
      </c>
      <c r="E3234">
        <v>14</v>
      </c>
      <c r="F3234" s="114">
        <v>5.55</v>
      </c>
      <c r="G3234" s="114">
        <f>F3234*(Dashboard!$C$21/50)^Dashboard!$C$22</f>
        <v>6.1155733931151888</v>
      </c>
      <c r="H3234" s="67">
        <v>328.07</v>
      </c>
    </row>
    <row r="3235" spans="2:8" x14ac:dyDescent="0.2">
      <c r="B3235" s="59">
        <v>2014</v>
      </c>
      <c r="C3235">
        <v>5</v>
      </c>
      <c r="D3235">
        <v>15</v>
      </c>
      <c r="E3235">
        <v>15</v>
      </c>
      <c r="F3235" s="114">
        <v>5.29</v>
      </c>
      <c r="G3235" s="114">
        <f>F3235*(Dashboard!$C$21/50)^Dashboard!$C$22</f>
        <v>5.8290780629872705</v>
      </c>
      <c r="H3235" s="67">
        <v>257.26</v>
      </c>
    </row>
    <row r="3236" spans="2:8" x14ac:dyDescent="0.2">
      <c r="B3236" s="59">
        <v>2014</v>
      </c>
      <c r="C3236">
        <v>5</v>
      </c>
      <c r="D3236">
        <v>15</v>
      </c>
      <c r="E3236">
        <v>16</v>
      </c>
      <c r="F3236" s="114">
        <v>5.88</v>
      </c>
      <c r="G3236" s="114">
        <f>F3236*(Dashboard!$C$21/50)^Dashboard!$C$22</f>
        <v>6.4792020813544706</v>
      </c>
      <c r="H3236" s="67">
        <v>134.1</v>
      </c>
    </row>
    <row r="3237" spans="2:8" x14ac:dyDescent="0.2">
      <c r="B3237" s="59">
        <v>2014</v>
      </c>
      <c r="C3237">
        <v>5</v>
      </c>
      <c r="D3237">
        <v>15</v>
      </c>
      <c r="E3237">
        <v>17</v>
      </c>
      <c r="F3237" s="114">
        <v>7.53</v>
      </c>
      <c r="G3237" s="114">
        <f>F3237*(Dashboard!$C$21/50)^Dashboard!$C$22</f>
        <v>8.297345522550879</v>
      </c>
      <c r="H3237" s="67">
        <v>26.1</v>
      </c>
    </row>
    <row r="3238" spans="2:8" x14ac:dyDescent="0.2">
      <c r="B3238" s="59">
        <v>2014</v>
      </c>
      <c r="C3238">
        <v>5</v>
      </c>
      <c r="D3238">
        <v>15</v>
      </c>
      <c r="E3238">
        <v>18</v>
      </c>
      <c r="F3238" s="114">
        <v>9.09</v>
      </c>
      <c r="G3238" s="114">
        <f>F3238*(Dashboard!$C$21/50)^Dashboard!$C$22</f>
        <v>10.01631750331839</v>
      </c>
      <c r="H3238" s="67">
        <v>0</v>
      </c>
    </row>
    <row r="3239" spans="2:8" x14ac:dyDescent="0.2">
      <c r="B3239" s="59">
        <v>2014</v>
      </c>
      <c r="C3239">
        <v>5</v>
      </c>
      <c r="D3239">
        <v>15</v>
      </c>
      <c r="E3239">
        <v>19</v>
      </c>
      <c r="F3239" s="114">
        <v>9.52</v>
      </c>
      <c r="G3239" s="114">
        <f>F3239*(Dashboard!$C$21/50)^Dashboard!$C$22</f>
        <v>10.490136703145334</v>
      </c>
      <c r="H3239" s="67">
        <v>0</v>
      </c>
    </row>
    <row r="3240" spans="2:8" x14ac:dyDescent="0.2">
      <c r="B3240" s="59">
        <v>2014</v>
      </c>
      <c r="C3240">
        <v>5</v>
      </c>
      <c r="D3240">
        <v>15</v>
      </c>
      <c r="E3240">
        <v>20</v>
      </c>
      <c r="F3240" s="114">
        <v>9.4499999999999993</v>
      </c>
      <c r="G3240" s="114">
        <f>F3240*(Dashboard!$C$21/50)^Dashboard!$C$22</f>
        <v>10.413003345033969</v>
      </c>
      <c r="H3240" s="67">
        <v>0</v>
      </c>
    </row>
    <row r="3241" spans="2:8" x14ac:dyDescent="0.2">
      <c r="B3241" s="59">
        <v>2014</v>
      </c>
      <c r="C3241">
        <v>5</v>
      </c>
      <c r="D3241">
        <v>15</v>
      </c>
      <c r="E3241">
        <v>21</v>
      </c>
      <c r="F3241" s="114">
        <v>9.2200000000000006</v>
      </c>
      <c r="G3241" s="114">
        <f>F3241*(Dashboard!$C$21/50)^Dashboard!$C$22</f>
        <v>10.15956516838235</v>
      </c>
      <c r="H3241" s="67">
        <v>0</v>
      </c>
    </row>
    <row r="3242" spans="2:8" x14ac:dyDescent="0.2">
      <c r="B3242" s="59">
        <v>2014</v>
      </c>
      <c r="C3242">
        <v>5</v>
      </c>
      <c r="D3242">
        <v>15</v>
      </c>
      <c r="E3242">
        <v>22</v>
      </c>
      <c r="F3242" s="114">
        <v>8.7899999999999991</v>
      </c>
      <c r="G3242" s="114">
        <f>F3242*(Dashboard!$C$21/50)^Dashboard!$C$22</f>
        <v>9.6857459685554073</v>
      </c>
      <c r="H3242" s="67">
        <v>0</v>
      </c>
    </row>
    <row r="3243" spans="2:8" x14ac:dyDescent="0.2">
      <c r="B3243" s="59">
        <v>2014</v>
      </c>
      <c r="C3243">
        <v>5</v>
      </c>
      <c r="D3243">
        <v>15</v>
      </c>
      <c r="E3243">
        <v>23</v>
      </c>
      <c r="F3243" s="114">
        <v>8.24</v>
      </c>
      <c r="G3243" s="114">
        <f>F3243*(Dashboard!$C$21/50)^Dashboard!$C$22</f>
        <v>9.0796981548232729</v>
      </c>
      <c r="H3243" s="67">
        <v>0</v>
      </c>
    </row>
    <row r="3244" spans="2:8" x14ac:dyDescent="0.2">
      <c r="B3244" s="59">
        <v>2014</v>
      </c>
      <c r="C3244">
        <v>5</v>
      </c>
      <c r="D3244">
        <v>16</v>
      </c>
      <c r="E3244">
        <v>0</v>
      </c>
      <c r="F3244" s="114">
        <v>8.0399999999999991</v>
      </c>
      <c r="G3244" s="114">
        <f>F3244*(Dashboard!$C$21/50)^Dashboard!$C$22</f>
        <v>8.8593171316479484</v>
      </c>
      <c r="H3244" s="67">
        <v>0</v>
      </c>
    </row>
    <row r="3245" spans="2:8" x14ac:dyDescent="0.2">
      <c r="B3245" s="59">
        <v>2014</v>
      </c>
      <c r="C3245">
        <v>5</v>
      </c>
      <c r="D3245">
        <v>16</v>
      </c>
      <c r="E3245">
        <v>1</v>
      </c>
      <c r="F3245" s="114">
        <v>8.09</v>
      </c>
      <c r="G3245" s="114">
        <f>F3245*(Dashboard!$C$21/50)^Dashboard!$C$22</f>
        <v>8.9144123874417804</v>
      </c>
      <c r="H3245" s="67">
        <v>0</v>
      </c>
    </row>
    <row r="3246" spans="2:8" x14ac:dyDescent="0.2">
      <c r="B3246" s="59">
        <v>2014</v>
      </c>
      <c r="C3246">
        <v>5</v>
      </c>
      <c r="D3246">
        <v>16</v>
      </c>
      <c r="E3246">
        <v>2</v>
      </c>
      <c r="F3246" s="114">
        <v>8.32</v>
      </c>
      <c r="G3246" s="114">
        <f>F3246*(Dashboard!$C$21/50)^Dashboard!$C$22</f>
        <v>9.1678505640934009</v>
      </c>
      <c r="H3246" s="67">
        <v>0</v>
      </c>
    </row>
    <row r="3247" spans="2:8" x14ac:dyDescent="0.2">
      <c r="B3247" s="59">
        <v>2014</v>
      </c>
      <c r="C3247">
        <v>5</v>
      </c>
      <c r="D3247">
        <v>16</v>
      </c>
      <c r="E3247">
        <v>3</v>
      </c>
      <c r="F3247" s="114">
        <v>8.49</v>
      </c>
      <c r="G3247" s="114">
        <f>F3247*(Dashboard!$C$21/50)^Dashboard!$C$22</f>
        <v>9.3551744337924241</v>
      </c>
      <c r="H3247" s="67">
        <v>0</v>
      </c>
    </row>
    <row r="3248" spans="2:8" x14ac:dyDescent="0.2">
      <c r="B3248" s="59">
        <v>2014</v>
      </c>
      <c r="C3248">
        <v>5</v>
      </c>
      <c r="D3248">
        <v>16</v>
      </c>
      <c r="E3248">
        <v>4</v>
      </c>
      <c r="F3248" s="114">
        <v>8.6300000000000008</v>
      </c>
      <c r="G3248" s="114">
        <f>F3248*(Dashboard!$C$21/50)^Dashboard!$C$22</f>
        <v>9.5094411500151512</v>
      </c>
      <c r="H3248" s="67">
        <v>0</v>
      </c>
    </row>
    <row r="3249" spans="2:8" x14ac:dyDescent="0.2">
      <c r="B3249" s="59">
        <v>2014</v>
      </c>
      <c r="C3249">
        <v>5</v>
      </c>
      <c r="D3249">
        <v>16</v>
      </c>
      <c r="E3249">
        <v>5</v>
      </c>
      <c r="F3249" s="114">
        <v>8.65</v>
      </c>
      <c r="G3249" s="114">
        <f>F3249*(Dashboard!$C$21/50)^Dashboard!$C$22</f>
        <v>9.5314792523326819</v>
      </c>
      <c r="H3249" s="67">
        <v>0</v>
      </c>
    </row>
    <row r="3250" spans="2:8" x14ac:dyDescent="0.2">
      <c r="B3250" s="59">
        <v>2014</v>
      </c>
      <c r="C3250">
        <v>5</v>
      </c>
      <c r="D3250">
        <v>16</v>
      </c>
      <c r="E3250">
        <v>6</v>
      </c>
      <c r="F3250" s="114">
        <v>8.57</v>
      </c>
      <c r="G3250" s="114">
        <f>F3250*(Dashboard!$C$21/50)^Dashboard!$C$22</f>
        <v>9.4433268430625539</v>
      </c>
      <c r="H3250" s="67">
        <v>0</v>
      </c>
    </row>
    <row r="3251" spans="2:8" x14ac:dyDescent="0.2">
      <c r="B3251" s="59">
        <v>2014</v>
      </c>
      <c r="C3251">
        <v>5</v>
      </c>
      <c r="D3251">
        <v>16</v>
      </c>
      <c r="E3251">
        <v>7</v>
      </c>
      <c r="F3251" s="114">
        <v>8.31</v>
      </c>
      <c r="G3251" s="114">
        <f>F3251*(Dashboard!$C$21/50)^Dashboard!$C$22</f>
        <v>9.1568315129346356</v>
      </c>
      <c r="H3251" s="67">
        <v>53.1</v>
      </c>
    </row>
    <row r="3252" spans="2:8" x14ac:dyDescent="0.2">
      <c r="B3252" s="59">
        <v>2014</v>
      </c>
      <c r="C3252">
        <v>5</v>
      </c>
      <c r="D3252">
        <v>16</v>
      </c>
      <c r="E3252">
        <v>8</v>
      </c>
      <c r="F3252" s="114">
        <v>8.18</v>
      </c>
      <c r="G3252" s="114">
        <f>F3252*(Dashboard!$C$21/50)^Dashboard!$C$22</f>
        <v>9.0135838478706756</v>
      </c>
      <c r="H3252" s="67">
        <v>218.52</v>
      </c>
    </row>
    <row r="3253" spans="2:8" x14ac:dyDescent="0.2">
      <c r="B3253" s="59">
        <v>2014</v>
      </c>
      <c r="C3253">
        <v>5</v>
      </c>
      <c r="D3253">
        <v>16</v>
      </c>
      <c r="E3253">
        <v>9</v>
      </c>
      <c r="F3253" s="114">
        <v>7.32</v>
      </c>
      <c r="G3253" s="114">
        <f>F3253*(Dashboard!$C$21/50)^Dashboard!$C$22</f>
        <v>8.0659454482167909</v>
      </c>
      <c r="H3253" s="67">
        <v>376.82</v>
      </c>
    </row>
    <row r="3254" spans="2:8" x14ac:dyDescent="0.2">
      <c r="B3254" s="59">
        <v>2014</v>
      </c>
      <c r="C3254">
        <v>5</v>
      </c>
      <c r="D3254">
        <v>16</v>
      </c>
      <c r="E3254">
        <v>10</v>
      </c>
      <c r="F3254" s="114">
        <v>6.22</v>
      </c>
      <c r="G3254" s="114">
        <f>F3254*(Dashboard!$C$21/50)^Dashboard!$C$22</f>
        <v>6.8538498207525178</v>
      </c>
      <c r="H3254" s="67">
        <v>501.52</v>
      </c>
    </row>
    <row r="3255" spans="2:8" x14ac:dyDescent="0.2">
      <c r="B3255" s="59">
        <v>2014</v>
      </c>
      <c r="C3255">
        <v>5</v>
      </c>
      <c r="D3255">
        <v>16</v>
      </c>
      <c r="E3255">
        <v>11</v>
      </c>
      <c r="F3255" s="114">
        <v>6.01</v>
      </c>
      <c r="G3255" s="114">
        <f>F3255*(Dashboard!$C$21/50)^Dashboard!$C$22</f>
        <v>6.6224497464184298</v>
      </c>
      <c r="H3255" s="67">
        <v>611.80999999999995</v>
      </c>
    </row>
    <row r="3256" spans="2:8" x14ac:dyDescent="0.2">
      <c r="B3256" s="59">
        <v>2014</v>
      </c>
      <c r="C3256">
        <v>5</v>
      </c>
      <c r="D3256">
        <v>16</v>
      </c>
      <c r="E3256">
        <v>12</v>
      </c>
      <c r="F3256" s="114">
        <v>7</v>
      </c>
      <c r="G3256" s="114">
        <f>F3256*(Dashboard!$C$21/50)^Dashboard!$C$22</f>
        <v>7.7133358111362744</v>
      </c>
      <c r="H3256" s="67">
        <v>611.37</v>
      </c>
    </row>
    <row r="3257" spans="2:8" x14ac:dyDescent="0.2">
      <c r="B3257" s="59">
        <v>2014</v>
      </c>
      <c r="C3257">
        <v>5</v>
      </c>
      <c r="D3257">
        <v>16</v>
      </c>
      <c r="E3257">
        <v>13</v>
      </c>
      <c r="F3257" s="114">
        <v>8.19</v>
      </c>
      <c r="G3257" s="114">
        <f>F3257*(Dashboard!$C$21/50)^Dashboard!$C$22</f>
        <v>9.0246028990294409</v>
      </c>
      <c r="H3257" s="67">
        <v>613.04999999999995</v>
      </c>
    </row>
    <row r="3258" spans="2:8" x14ac:dyDescent="0.2">
      <c r="B3258" s="59">
        <v>2014</v>
      </c>
      <c r="C3258">
        <v>5</v>
      </c>
      <c r="D3258">
        <v>16</v>
      </c>
      <c r="E3258">
        <v>14</v>
      </c>
      <c r="F3258" s="114">
        <v>8.91</v>
      </c>
      <c r="G3258" s="114">
        <f>F3258*(Dashboard!$C$21/50)^Dashboard!$C$22</f>
        <v>9.817974582460602</v>
      </c>
      <c r="H3258" s="67">
        <v>518.16</v>
      </c>
    </row>
    <row r="3259" spans="2:8" x14ac:dyDescent="0.2">
      <c r="B3259" s="59">
        <v>2014</v>
      </c>
      <c r="C3259">
        <v>5</v>
      </c>
      <c r="D3259">
        <v>16</v>
      </c>
      <c r="E3259">
        <v>15</v>
      </c>
      <c r="F3259" s="114">
        <v>9.14</v>
      </c>
      <c r="G3259" s="114">
        <f>F3259*(Dashboard!$C$21/50)^Dashboard!$C$22</f>
        <v>10.071412759112222</v>
      </c>
      <c r="H3259" s="67">
        <v>390.78</v>
      </c>
    </row>
    <row r="3260" spans="2:8" x14ac:dyDescent="0.2">
      <c r="B3260" s="59">
        <v>2014</v>
      </c>
      <c r="C3260">
        <v>5</v>
      </c>
      <c r="D3260">
        <v>16</v>
      </c>
      <c r="E3260">
        <v>16</v>
      </c>
      <c r="F3260" s="114">
        <v>9.1300000000000008</v>
      </c>
      <c r="G3260" s="114">
        <f>F3260*(Dashboard!$C$21/50)^Dashboard!$C$22</f>
        <v>10.060393707953455</v>
      </c>
      <c r="H3260" s="67">
        <v>146.66999999999999</v>
      </c>
    </row>
    <row r="3261" spans="2:8" x14ac:dyDescent="0.2">
      <c r="B3261" s="59">
        <v>2014</v>
      </c>
      <c r="C3261">
        <v>5</v>
      </c>
      <c r="D3261">
        <v>16</v>
      </c>
      <c r="E3261">
        <v>17</v>
      </c>
      <c r="F3261" s="114">
        <v>9.18</v>
      </c>
      <c r="G3261" s="114">
        <f>F3261*(Dashboard!$C$21/50)^Dashboard!$C$22</f>
        <v>10.115488963747286</v>
      </c>
      <c r="H3261" s="67">
        <v>28.8</v>
      </c>
    </row>
    <row r="3262" spans="2:8" x14ac:dyDescent="0.2">
      <c r="B3262" s="59">
        <v>2014</v>
      </c>
      <c r="C3262">
        <v>5</v>
      </c>
      <c r="D3262">
        <v>16</v>
      </c>
      <c r="E3262">
        <v>18</v>
      </c>
      <c r="F3262" s="114">
        <v>9.4</v>
      </c>
      <c r="G3262" s="114">
        <f>F3262*(Dashboard!$C$21/50)^Dashboard!$C$22</f>
        <v>10.357908089240141</v>
      </c>
      <c r="H3262" s="67">
        <v>0</v>
      </c>
    </row>
    <row r="3263" spans="2:8" x14ac:dyDescent="0.2">
      <c r="B3263" s="59">
        <v>2014</v>
      </c>
      <c r="C3263">
        <v>5</v>
      </c>
      <c r="D3263">
        <v>16</v>
      </c>
      <c r="E3263">
        <v>19</v>
      </c>
      <c r="F3263" s="114">
        <v>9.43</v>
      </c>
      <c r="G3263" s="114">
        <f>F3263*(Dashboard!$C$21/50)^Dashboard!$C$22</f>
        <v>10.390965242716439</v>
      </c>
      <c r="H3263" s="67">
        <v>0</v>
      </c>
    </row>
    <row r="3264" spans="2:8" x14ac:dyDescent="0.2">
      <c r="B3264" s="59">
        <v>2014</v>
      </c>
      <c r="C3264">
        <v>5</v>
      </c>
      <c r="D3264">
        <v>16</v>
      </c>
      <c r="E3264">
        <v>20</v>
      </c>
      <c r="F3264" s="114">
        <v>9.42</v>
      </c>
      <c r="G3264" s="114">
        <f>F3264*(Dashboard!$C$21/50)^Dashboard!$C$22</f>
        <v>10.379946191557673</v>
      </c>
      <c r="H3264" s="67">
        <v>0</v>
      </c>
    </row>
    <row r="3265" spans="2:8" x14ac:dyDescent="0.2">
      <c r="B3265" s="59">
        <v>2014</v>
      </c>
      <c r="C3265">
        <v>5</v>
      </c>
      <c r="D3265">
        <v>16</v>
      </c>
      <c r="E3265">
        <v>21</v>
      </c>
      <c r="F3265" s="114">
        <v>9.32</v>
      </c>
      <c r="G3265" s="114">
        <f>F3265*(Dashboard!$C$21/50)^Dashboard!$C$22</f>
        <v>10.269755679970011</v>
      </c>
      <c r="H3265" s="67">
        <v>0</v>
      </c>
    </row>
    <row r="3266" spans="2:8" x14ac:dyDescent="0.2">
      <c r="B3266" s="59">
        <v>2014</v>
      </c>
      <c r="C3266">
        <v>5</v>
      </c>
      <c r="D3266">
        <v>16</v>
      </c>
      <c r="E3266">
        <v>22</v>
      </c>
      <c r="F3266" s="114">
        <v>9.14</v>
      </c>
      <c r="G3266" s="114">
        <f>F3266*(Dashboard!$C$21/50)^Dashboard!$C$22</f>
        <v>10.071412759112222</v>
      </c>
      <c r="H3266" s="67">
        <v>0</v>
      </c>
    </row>
    <row r="3267" spans="2:8" x14ac:dyDescent="0.2">
      <c r="B3267" s="59">
        <v>2014</v>
      </c>
      <c r="C3267">
        <v>5</v>
      </c>
      <c r="D3267">
        <v>16</v>
      </c>
      <c r="E3267">
        <v>23</v>
      </c>
      <c r="F3267" s="114">
        <v>8.85</v>
      </c>
      <c r="G3267" s="114">
        <f>F3267*(Dashboard!$C$21/50)^Dashboard!$C$22</f>
        <v>9.7518602755080046</v>
      </c>
      <c r="H3267" s="67">
        <v>0</v>
      </c>
    </row>
    <row r="3268" spans="2:8" x14ac:dyDescent="0.2">
      <c r="B3268" s="59">
        <v>2014</v>
      </c>
      <c r="C3268">
        <v>5</v>
      </c>
      <c r="D3268">
        <v>17</v>
      </c>
      <c r="E3268">
        <v>0</v>
      </c>
      <c r="F3268" s="114">
        <v>8.6300000000000008</v>
      </c>
      <c r="G3268" s="114">
        <f>F3268*(Dashboard!$C$21/50)^Dashboard!$C$22</f>
        <v>9.5094411500151512</v>
      </c>
      <c r="H3268" s="67">
        <v>0</v>
      </c>
    </row>
    <row r="3269" spans="2:8" x14ac:dyDescent="0.2">
      <c r="B3269" s="59">
        <v>2014</v>
      </c>
      <c r="C3269">
        <v>5</v>
      </c>
      <c r="D3269">
        <v>17</v>
      </c>
      <c r="E3269">
        <v>1</v>
      </c>
      <c r="F3269" s="114">
        <v>8.44</v>
      </c>
      <c r="G3269" s="114">
        <f>F3269*(Dashboard!$C$21/50)^Dashboard!$C$22</f>
        <v>9.3000791779985938</v>
      </c>
      <c r="H3269" s="67">
        <v>0</v>
      </c>
    </row>
    <row r="3270" spans="2:8" x14ac:dyDescent="0.2">
      <c r="B3270" s="59">
        <v>2014</v>
      </c>
      <c r="C3270">
        <v>5</v>
      </c>
      <c r="D3270">
        <v>17</v>
      </c>
      <c r="E3270">
        <v>2</v>
      </c>
      <c r="F3270" s="114">
        <v>8.18</v>
      </c>
      <c r="G3270" s="114">
        <f>F3270*(Dashboard!$C$21/50)^Dashboard!$C$22</f>
        <v>9.0135838478706756</v>
      </c>
      <c r="H3270" s="67">
        <v>0</v>
      </c>
    </row>
    <row r="3271" spans="2:8" x14ac:dyDescent="0.2">
      <c r="B3271" s="59">
        <v>2014</v>
      </c>
      <c r="C3271">
        <v>5</v>
      </c>
      <c r="D3271">
        <v>17</v>
      </c>
      <c r="E3271">
        <v>3</v>
      </c>
      <c r="F3271" s="114">
        <v>7.97</v>
      </c>
      <c r="G3271" s="114">
        <f>F3271*(Dashboard!$C$21/50)^Dashboard!$C$22</f>
        <v>8.7821837735365875</v>
      </c>
      <c r="H3271" s="67">
        <v>0</v>
      </c>
    </row>
    <row r="3272" spans="2:8" x14ac:dyDescent="0.2">
      <c r="B3272" s="59">
        <v>2014</v>
      </c>
      <c r="C3272">
        <v>5</v>
      </c>
      <c r="D3272">
        <v>17</v>
      </c>
      <c r="E3272">
        <v>4</v>
      </c>
      <c r="F3272" s="114">
        <v>7.92</v>
      </c>
      <c r="G3272" s="114">
        <f>F3272*(Dashboard!$C$21/50)^Dashboard!$C$22</f>
        <v>8.7270885177427555</v>
      </c>
      <c r="H3272" s="67">
        <v>0</v>
      </c>
    </row>
    <row r="3273" spans="2:8" x14ac:dyDescent="0.2">
      <c r="B3273" s="59">
        <v>2014</v>
      </c>
      <c r="C3273">
        <v>5</v>
      </c>
      <c r="D3273">
        <v>17</v>
      </c>
      <c r="E3273">
        <v>5</v>
      </c>
      <c r="F3273" s="114">
        <v>7.82</v>
      </c>
      <c r="G3273" s="114">
        <f>F3273*(Dashboard!$C$21/50)^Dashboard!$C$22</f>
        <v>8.616898006155095</v>
      </c>
      <c r="H3273" s="67">
        <v>0</v>
      </c>
    </row>
    <row r="3274" spans="2:8" x14ac:dyDescent="0.2">
      <c r="B3274" s="59">
        <v>2014</v>
      </c>
      <c r="C3274">
        <v>5</v>
      </c>
      <c r="D3274">
        <v>17</v>
      </c>
      <c r="E3274">
        <v>6</v>
      </c>
      <c r="F3274" s="114">
        <v>7.66</v>
      </c>
      <c r="G3274" s="114">
        <f>F3274*(Dashboard!$C$21/50)^Dashboard!$C$22</f>
        <v>8.4405931876148372</v>
      </c>
      <c r="H3274" s="67">
        <v>0</v>
      </c>
    </row>
    <row r="3275" spans="2:8" x14ac:dyDescent="0.2">
      <c r="B3275" s="59">
        <v>2014</v>
      </c>
      <c r="C3275">
        <v>5</v>
      </c>
      <c r="D3275">
        <v>17</v>
      </c>
      <c r="E3275">
        <v>7</v>
      </c>
      <c r="F3275" s="114">
        <v>7.45</v>
      </c>
      <c r="G3275" s="114">
        <f>F3275*(Dashboard!$C$21/50)^Dashboard!$C$22</f>
        <v>8.2091931132807492</v>
      </c>
      <c r="H3275" s="67">
        <v>62.02</v>
      </c>
    </row>
    <row r="3276" spans="2:8" x14ac:dyDescent="0.2">
      <c r="B3276" s="59">
        <v>2014</v>
      </c>
      <c r="C3276">
        <v>5</v>
      </c>
      <c r="D3276">
        <v>17</v>
      </c>
      <c r="E3276">
        <v>8</v>
      </c>
      <c r="F3276" s="114">
        <v>6.82</v>
      </c>
      <c r="G3276" s="114">
        <f>F3276*(Dashboard!$C$21/50)^Dashboard!$C$22</f>
        <v>7.514992890278485</v>
      </c>
      <c r="H3276" s="67">
        <v>243.94</v>
      </c>
    </row>
    <row r="3277" spans="2:8" x14ac:dyDescent="0.2">
      <c r="B3277" s="59">
        <v>2014</v>
      </c>
      <c r="C3277">
        <v>5</v>
      </c>
      <c r="D3277">
        <v>17</v>
      </c>
      <c r="E3277">
        <v>9</v>
      </c>
      <c r="F3277" s="114">
        <v>6.1</v>
      </c>
      <c r="G3277" s="114">
        <f>F3277*(Dashboard!$C$21/50)^Dashboard!$C$22</f>
        <v>6.7216212068473249</v>
      </c>
      <c r="H3277" s="67">
        <v>423.88</v>
      </c>
    </row>
    <row r="3278" spans="2:8" x14ac:dyDescent="0.2">
      <c r="B3278" s="59">
        <v>2014</v>
      </c>
      <c r="C3278">
        <v>5</v>
      </c>
      <c r="D3278">
        <v>17</v>
      </c>
      <c r="E3278">
        <v>10</v>
      </c>
      <c r="F3278" s="114">
        <v>5.23</v>
      </c>
      <c r="G3278" s="114">
        <f>F3278*(Dashboard!$C$21/50)^Dashboard!$C$22</f>
        <v>5.762963756034674</v>
      </c>
      <c r="H3278" s="67">
        <v>578.91</v>
      </c>
    </row>
    <row r="3279" spans="2:8" x14ac:dyDescent="0.2">
      <c r="B3279" s="59">
        <v>2014</v>
      </c>
      <c r="C3279">
        <v>5</v>
      </c>
      <c r="D3279">
        <v>17</v>
      </c>
      <c r="E3279">
        <v>11</v>
      </c>
      <c r="F3279" s="114">
        <v>3.91</v>
      </c>
      <c r="G3279" s="114">
        <f>F3279*(Dashboard!$C$21/50)^Dashboard!$C$22</f>
        <v>4.3084490030775475</v>
      </c>
      <c r="H3279" s="67">
        <v>659.91</v>
      </c>
    </row>
    <row r="3280" spans="2:8" x14ac:dyDescent="0.2">
      <c r="B3280" s="59">
        <v>2014</v>
      </c>
      <c r="C3280">
        <v>5</v>
      </c>
      <c r="D3280">
        <v>17</v>
      </c>
      <c r="E3280">
        <v>12</v>
      </c>
      <c r="F3280" s="114">
        <v>2.93</v>
      </c>
      <c r="G3280" s="114">
        <f>F3280*(Dashboard!$C$21/50)^Dashboard!$C$22</f>
        <v>3.2285819895184695</v>
      </c>
      <c r="H3280" s="67">
        <v>666.27</v>
      </c>
    </row>
    <row r="3281" spans="2:8" x14ac:dyDescent="0.2">
      <c r="B3281" s="59">
        <v>2014</v>
      </c>
      <c r="C3281">
        <v>5</v>
      </c>
      <c r="D3281">
        <v>17</v>
      </c>
      <c r="E3281">
        <v>13</v>
      </c>
      <c r="F3281" s="114">
        <v>2.98</v>
      </c>
      <c r="G3281" s="114">
        <f>F3281*(Dashboard!$C$21/50)^Dashboard!$C$22</f>
        <v>3.2836772453122998</v>
      </c>
      <c r="H3281" s="67">
        <v>616.84</v>
      </c>
    </row>
    <row r="3282" spans="2:8" x14ac:dyDescent="0.2">
      <c r="B3282" s="59">
        <v>2014</v>
      </c>
      <c r="C3282">
        <v>5</v>
      </c>
      <c r="D3282">
        <v>17</v>
      </c>
      <c r="E3282">
        <v>14</v>
      </c>
      <c r="F3282" s="114">
        <v>3.83</v>
      </c>
      <c r="G3282" s="114">
        <f>F3282*(Dashboard!$C$21/50)^Dashboard!$C$22</f>
        <v>4.2202965938074186</v>
      </c>
      <c r="H3282" s="67">
        <v>550.96</v>
      </c>
    </row>
    <row r="3283" spans="2:8" x14ac:dyDescent="0.2">
      <c r="B3283" s="59">
        <v>2014</v>
      </c>
      <c r="C3283">
        <v>5</v>
      </c>
      <c r="D3283">
        <v>17</v>
      </c>
      <c r="E3283">
        <v>15</v>
      </c>
      <c r="F3283" s="114">
        <v>4.96</v>
      </c>
      <c r="G3283" s="114">
        <f>F3283*(Dashboard!$C$21/50)^Dashboard!$C$22</f>
        <v>5.4654493747479886</v>
      </c>
      <c r="H3283" s="67">
        <v>398.55</v>
      </c>
    </row>
    <row r="3284" spans="2:8" x14ac:dyDescent="0.2">
      <c r="B3284" s="59">
        <v>2014</v>
      </c>
      <c r="C3284">
        <v>5</v>
      </c>
      <c r="D3284">
        <v>17</v>
      </c>
      <c r="E3284">
        <v>16</v>
      </c>
      <c r="F3284" s="114">
        <v>6.14</v>
      </c>
      <c r="G3284" s="114">
        <f>F3284*(Dashboard!$C$21/50)^Dashboard!$C$22</f>
        <v>6.7656974114823889</v>
      </c>
      <c r="H3284" s="67">
        <v>203.8</v>
      </c>
    </row>
    <row r="3285" spans="2:8" x14ac:dyDescent="0.2">
      <c r="B3285" s="59">
        <v>2014</v>
      </c>
      <c r="C3285">
        <v>5</v>
      </c>
      <c r="D3285">
        <v>17</v>
      </c>
      <c r="E3285">
        <v>17</v>
      </c>
      <c r="F3285" s="114">
        <v>7.65</v>
      </c>
      <c r="G3285" s="114">
        <f>F3285*(Dashboard!$C$21/50)^Dashboard!$C$22</f>
        <v>8.4295741364560719</v>
      </c>
      <c r="H3285" s="67">
        <v>30.23</v>
      </c>
    </row>
    <row r="3286" spans="2:8" x14ac:dyDescent="0.2">
      <c r="B3286" s="59">
        <v>2014</v>
      </c>
      <c r="C3286">
        <v>5</v>
      </c>
      <c r="D3286">
        <v>17</v>
      </c>
      <c r="E3286">
        <v>18</v>
      </c>
      <c r="F3286" s="114">
        <v>8.84</v>
      </c>
      <c r="G3286" s="114">
        <f>F3286*(Dashboard!$C$21/50)^Dashboard!$C$22</f>
        <v>9.7408412243492375</v>
      </c>
      <c r="H3286" s="67">
        <v>0</v>
      </c>
    </row>
    <row r="3287" spans="2:8" x14ac:dyDescent="0.2">
      <c r="B3287" s="59">
        <v>2014</v>
      </c>
      <c r="C3287">
        <v>5</v>
      </c>
      <c r="D3287">
        <v>17</v>
      </c>
      <c r="E3287">
        <v>19</v>
      </c>
      <c r="F3287" s="114">
        <v>9.08</v>
      </c>
      <c r="G3287" s="114">
        <f>F3287*(Dashboard!$C$21/50)^Dashboard!$C$22</f>
        <v>10.005298452159625</v>
      </c>
      <c r="H3287" s="67">
        <v>0</v>
      </c>
    </row>
    <row r="3288" spans="2:8" x14ac:dyDescent="0.2">
      <c r="B3288" s="59">
        <v>2014</v>
      </c>
      <c r="C3288">
        <v>5</v>
      </c>
      <c r="D3288">
        <v>17</v>
      </c>
      <c r="E3288">
        <v>20</v>
      </c>
      <c r="F3288" s="114">
        <v>8.9600000000000009</v>
      </c>
      <c r="G3288" s="114">
        <f>F3288*(Dashboard!$C$21/50)^Dashboard!$C$22</f>
        <v>9.8730698382544322</v>
      </c>
      <c r="H3288" s="67">
        <v>0</v>
      </c>
    </row>
    <row r="3289" spans="2:8" x14ac:dyDescent="0.2">
      <c r="B3289" s="59">
        <v>2014</v>
      </c>
      <c r="C3289">
        <v>5</v>
      </c>
      <c r="D3289">
        <v>17</v>
      </c>
      <c r="E3289">
        <v>21</v>
      </c>
      <c r="F3289" s="114">
        <v>8.82</v>
      </c>
      <c r="G3289" s="114">
        <f>F3289*(Dashboard!$C$21/50)^Dashboard!$C$22</f>
        <v>9.7188031220317068</v>
      </c>
      <c r="H3289" s="67">
        <v>0</v>
      </c>
    </row>
    <row r="3290" spans="2:8" x14ac:dyDescent="0.2">
      <c r="B3290" s="59">
        <v>2014</v>
      </c>
      <c r="C3290">
        <v>5</v>
      </c>
      <c r="D3290">
        <v>17</v>
      </c>
      <c r="E3290">
        <v>22</v>
      </c>
      <c r="F3290" s="114">
        <v>8.68</v>
      </c>
      <c r="G3290" s="114">
        <f>F3290*(Dashboard!$C$21/50)^Dashboard!$C$22</f>
        <v>9.5645364058089797</v>
      </c>
      <c r="H3290" s="67">
        <v>0</v>
      </c>
    </row>
    <row r="3291" spans="2:8" x14ac:dyDescent="0.2">
      <c r="B3291" s="59">
        <v>2014</v>
      </c>
      <c r="C3291">
        <v>5</v>
      </c>
      <c r="D3291">
        <v>17</v>
      </c>
      <c r="E3291">
        <v>23</v>
      </c>
      <c r="F3291" s="114">
        <v>8.34</v>
      </c>
      <c r="G3291" s="114">
        <f>F3291*(Dashboard!$C$21/50)^Dashboard!$C$22</f>
        <v>9.1898886664109334</v>
      </c>
      <c r="H3291" s="67">
        <v>0</v>
      </c>
    </row>
    <row r="3292" spans="2:8" x14ac:dyDescent="0.2">
      <c r="B3292" s="59">
        <v>2014</v>
      </c>
      <c r="C3292">
        <v>5</v>
      </c>
      <c r="D3292">
        <v>18</v>
      </c>
      <c r="E3292">
        <v>0</v>
      </c>
      <c r="F3292" s="114">
        <v>7.87</v>
      </c>
      <c r="G3292" s="114">
        <f>F3292*(Dashboard!$C$21/50)^Dashboard!$C$22</f>
        <v>8.6719932619489253</v>
      </c>
      <c r="H3292" s="67">
        <v>0</v>
      </c>
    </row>
    <row r="3293" spans="2:8" x14ac:dyDescent="0.2">
      <c r="B3293" s="59">
        <v>2014</v>
      </c>
      <c r="C3293">
        <v>5</v>
      </c>
      <c r="D3293">
        <v>18</v>
      </c>
      <c r="E3293">
        <v>1</v>
      </c>
      <c r="F3293" s="114">
        <v>7.41</v>
      </c>
      <c r="G3293" s="114">
        <f>F3293*(Dashboard!$C$21/50)^Dashboard!$C$22</f>
        <v>8.1651169086456843</v>
      </c>
      <c r="H3293" s="67">
        <v>0</v>
      </c>
    </row>
    <row r="3294" spans="2:8" x14ac:dyDescent="0.2">
      <c r="B3294" s="59">
        <v>2014</v>
      </c>
      <c r="C3294">
        <v>5</v>
      </c>
      <c r="D3294">
        <v>18</v>
      </c>
      <c r="E3294">
        <v>2</v>
      </c>
      <c r="F3294" s="114">
        <v>7.02</v>
      </c>
      <c r="G3294" s="114">
        <f>F3294*(Dashboard!$C$21/50)^Dashboard!$C$22</f>
        <v>7.735373913453806</v>
      </c>
      <c r="H3294" s="67">
        <v>0</v>
      </c>
    </row>
    <row r="3295" spans="2:8" x14ac:dyDescent="0.2">
      <c r="B3295" s="59">
        <v>2014</v>
      </c>
      <c r="C3295">
        <v>5</v>
      </c>
      <c r="D3295">
        <v>18</v>
      </c>
      <c r="E3295">
        <v>3</v>
      </c>
      <c r="F3295" s="114">
        <v>6.72</v>
      </c>
      <c r="G3295" s="114">
        <f>F3295*(Dashboard!$C$21/50)^Dashboard!$C$22</f>
        <v>7.4048023786908237</v>
      </c>
      <c r="H3295" s="67">
        <v>0</v>
      </c>
    </row>
    <row r="3296" spans="2:8" x14ac:dyDescent="0.2">
      <c r="B3296" s="59">
        <v>2014</v>
      </c>
      <c r="C3296">
        <v>5</v>
      </c>
      <c r="D3296">
        <v>18</v>
      </c>
      <c r="E3296">
        <v>4</v>
      </c>
      <c r="F3296" s="114">
        <v>6.61</v>
      </c>
      <c r="G3296" s="114">
        <f>F3296*(Dashboard!$C$21/50)^Dashboard!$C$22</f>
        <v>7.283592815944397</v>
      </c>
      <c r="H3296" s="67">
        <v>0</v>
      </c>
    </row>
    <row r="3297" spans="2:8" x14ac:dyDescent="0.2">
      <c r="B3297" s="59">
        <v>2014</v>
      </c>
      <c r="C3297">
        <v>5</v>
      </c>
      <c r="D3297">
        <v>18</v>
      </c>
      <c r="E3297">
        <v>5</v>
      </c>
      <c r="F3297" s="114">
        <v>6.64</v>
      </c>
      <c r="G3297" s="114">
        <f>F3297*(Dashboard!$C$21/50)^Dashboard!$C$22</f>
        <v>7.3166499694206948</v>
      </c>
      <c r="H3297" s="67">
        <v>0</v>
      </c>
    </row>
    <row r="3298" spans="2:8" x14ac:dyDescent="0.2">
      <c r="B3298" s="59">
        <v>2014</v>
      </c>
      <c r="C3298">
        <v>5</v>
      </c>
      <c r="D3298">
        <v>18</v>
      </c>
      <c r="E3298">
        <v>6</v>
      </c>
      <c r="F3298" s="114">
        <v>6.7</v>
      </c>
      <c r="G3298" s="114">
        <f>F3298*(Dashboard!$C$21/50)^Dashboard!$C$22</f>
        <v>7.3827642763732912</v>
      </c>
      <c r="H3298" s="67">
        <v>0</v>
      </c>
    </row>
    <row r="3299" spans="2:8" x14ac:dyDescent="0.2">
      <c r="B3299" s="59">
        <v>2014</v>
      </c>
      <c r="C3299">
        <v>5</v>
      </c>
      <c r="D3299">
        <v>18</v>
      </c>
      <c r="E3299">
        <v>7</v>
      </c>
      <c r="F3299" s="114">
        <v>6.64</v>
      </c>
      <c r="G3299" s="114">
        <f>F3299*(Dashboard!$C$21/50)^Dashboard!$C$22</f>
        <v>7.3166499694206948</v>
      </c>
      <c r="H3299" s="67">
        <v>61.6</v>
      </c>
    </row>
    <row r="3300" spans="2:8" x14ac:dyDescent="0.2">
      <c r="B3300" s="59">
        <v>2014</v>
      </c>
      <c r="C3300">
        <v>5</v>
      </c>
      <c r="D3300">
        <v>18</v>
      </c>
      <c r="E3300">
        <v>8</v>
      </c>
      <c r="F3300" s="114">
        <v>6.26</v>
      </c>
      <c r="G3300" s="114">
        <f>F3300*(Dashboard!$C$21/50)^Dashboard!$C$22</f>
        <v>6.8979260253875827</v>
      </c>
      <c r="H3300" s="67">
        <v>246.16</v>
      </c>
    </row>
    <row r="3301" spans="2:8" x14ac:dyDescent="0.2">
      <c r="B3301" s="59">
        <v>2014</v>
      </c>
      <c r="C3301">
        <v>5</v>
      </c>
      <c r="D3301">
        <v>18</v>
      </c>
      <c r="E3301">
        <v>9</v>
      </c>
      <c r="F3301" s="114">
        <v>6.06</v>
      </c>
      <c r="G3301" s="114">
        <f>F3301*(Dashboard!$C$21/50)^Dashboard!$C$22</f>
        <v>6.67754500221226</v>
      </c>
      <c r="H3301" s="67">
        <v>429.52</v>
      </c>
    </row>
    <row r="3302" spans="2:8" x14ac:dyDescent="0.2">
      <c r="B3302" s="59">
        <v>2014</v>
      </c>
      <c r="C3302">
        <v>5</v>
      </c>
      <c r="D3302">
        <v>18</v>
      </c>
      <c r="E3302">
        <v>10</v>
      </c>
      <c r="F3302" s="114">
        <v>5.43</v>
      </c>
      <c r="G3302" s="114">
        <f>F3302*(Dashboard!$C$21/50)^Dashboard!$C$22</f>
        <v>5.9833447792099959</v>
      </c>
      <c r="H3302" s="67">
        <v>564.61</v>
      </c>
    </row>
    <row r="3303" spans="2:8" x14ac:dyDescent="0.2">
      <c r="B3303" s="59">
        <v>2014</v>
      </c>
      <c r="C3303">
        <v>5</v>
      </c>
      <c r="D3303">
        <v>18</v>
      </c>
      <c r="E3303">
        <v>11</v>
      </c>
      <c r="F3303" s="114">
        <v>4.53</v>
      </c>
      <c r="G3303" s="114">
        <f>F3303*(Dashboard!$C$21/50)^Dashboard!$C$22</f>
        <v>4.9916301749210463</v>
      </c>
      <c r="H3303" s="67">
        <v>667.68</v>
      </c>
    </row>
    <row r="3304" spans="2:8" x14ac:dyDescent="0.2">
      <c r="B3304" s="59">
        <v>2014</v>
      </c>
      <c r="C3304">
        <v>5</v>
      </c>
      <c r="D3304">
        <v>18</v>
      </c>
      <c r="E3304">
        <v>12</v>
      </c>
      <c r="F3304" s="114">
        <v>3.87</v>
      </c>
      <c r="G3304" s="114">
        <f>F3304*(Dashboard!$C$21/50)^Dashboard!$C$22</f>
        <v>4.2643727984424835</v>
      </c>
      <c r="H3304" s="67">
        <v>672.66</v>
      </c>
    </row>
    <row r="3305" spans="2:8" x14ac:dyDescent="0.2">
      <c r="B3305" s="59">
        <v>2014</v>
      </c>
      <c r="C3305">
        <v>5</v>
      </c>
      <c r="D3305">
        <v>18</v>
      </c>
      <c r="E3305">
        <v>13</v>
      </c>
      <c r="F3305" s="114">
        <v>4.08</v>
      </c>
      <c r="G3305" s="114">
        <f>F3305*(Dashboard!$C$21/50)^Dashboard!$C$22</f>
        <v>4.4957728727765716</v>
      </c>
      <c r="H3305" s="67">
        <v>646.36</v>
      </c>
    </row>
    <row r="3306" spans="2:8" x14ac:dyDescent="0.2">
      <c r="B3306" s="59">
        <v>2014</v>
      </c>
      <c r="C3306">
        <v>5</v>
      </c>
      <c r="D3306">
        <v>18</v>
      </c>
      <c r="E3306">
        <v>14</v>
      </c>
      <c r="F3306" s="114">
        <v>4.78</v>
      </c>
      <c r="G3306" s="114">
        <f>F3306*(Dashboard!$C$21/50)^Dashboard!$C$22</f>
        <v>5.2671064538901993</v>
      </c>
      <c r="H3306" s="67">
        <v>526.37</v>
      </c>
    </row>
    <row r="3307" spans="2:8" x14ac:dyDescent="0.2">
      <c r="B3307" s="59">
        <v>2014</v>
      </c>
      <c r="C3307">
        <v>5</v>
      </c>
      <c r="D3307">
        <v>18</v>
      </c>
      <c r="E3307">
        <v>15</v>
      </c>
      <c r="F3307" s="114">
        <v>5.55</v>
      </c>
      <c r="G3307" s="114">
        <f>F3307*(Dashboard!$C$21/50)^Dashboard!$C$22</f>
        <v>6.1155733931151888</v>
      </c>
      <c r="H3307" s="67">
        <v>368.26</v>
      </c>
    </row>
    <row r="3308" spans="2:8" x14ac:dyDescent="0.2">
      <c r="B3308" s="59">
        <v>2014</v>
      </c>
      <c r="C3308">
        <v>5</v>
      </c>
      <c r="D3308">
        <v>18</v>
      </c>
      <c r="E3308">
        <v>16</v>
      </c>
      <c r="F3308" s="114">
        <v>6.27</v>
      </c>
      <c r="G3308" s="114">
        <f>F3308*(Dashboard!$C$21/50)^Dashboard!$C$22</f>
        <v>6.908945076546348</v>
      </c>
      <c r="H3308" s="67">
        <v>194.62</v>
      </c>
    </row>
    <row r="3309" spans="2:8" x14ac:dyDescent="0.2">
      <c r="B3309" s="59">
        <v>2014</v>
      </c>
      <c r="C3309">
        <v>5</v>
      </c>
      <c r="D3309">
        <v>18</v>
      </c>
      <c r="E3309">
        <v>17</v>
      </c>
      <c r="F3309" s="114">
        <v>7.35</v>
      </c>
      <c r="G3309" s="114">
        <f>F3309*(Dashboard!$C$21/50)^Dashboard!$C$22</f>
        <v>8.0990026016930887</v>
      </c>
      <c r="H3309" s="67">
        <v>29.2</v>
      </c>
    </row>
    <row r="3310" spans="2:8" x14ac:dyDescent="0.2">
      <c r="B3310" s="59">
        <v>2014</v>
      </c>
      <c r="C3310">
        <v>5</v>
      </c>
      <c r="D3310">
        <v>18</v>
      </c>
      <c r="E3310">
        <v>18</v>
      </c>
      <c r="F3310" s="114">
        <v>8.1999999999999993</v>
      </c>
      <c r="G3310" s="114">
        <f>F3310*(Dashboard!$C$21/50)^Dashboard!$C$22</f>
        <v>9.0356219501882062</v>
      </c>
      <c r="H3310" s="67">
        <v>0</v>
      </c>
    </row>
    <row r="3311" spans="2:8" x14ac:dyDescent="0.2">
      <c r="B3311" s="59">
        <v>2014</v>
      </c>
      <c r="C3311">
        <v>5</v>
      </c>
      <c r="D3311">
        <v>18</v>
      </c>
      <c r="E3311">
        <v>19</v>
      </c>
      <c r="F3311" s="114">
        <v>8.4</v>
      </c>
      <c r="G3311" s="114">
        <f>F3311*(Dashboard!$C$21/50)^Dashboard!$C$22</f>
        <v>9.2560029733635307</v>
      </c>
      <c r="H3311" s="67">
        <v>0</v>
      </c>
    </row>
    <row r="3312" spans="2:8" x14ac:dyDescent="0.2">
      <c r="B3312" s="59">
        <v>2014</v>
      </c>
      <c r="C3312">
        <v>5</v>
      </c>
      <c r="D3312">
        <v>18</v>
      </c>
      <c r="E3312">
        <v>20</v>
      </c>
      <c r="F3312" s="114">
        <v>8.49</v>
      </c>
      <c r="G3312" s="114">
        <f>F3312*(Dashboard!$C$21/50)^Dashboard!$C$22</f>
        <v>9.3551744337924241</v>
      </c>
      <c r="H3312" s="67">
        <v>0</v>
      </c>
    </row>
    <row r="3313" spans="2:8" x14ac:dyDescent="0.2">
      <c r="B3313" s="59">
        <v>2014</v>
      </c>
      <c r="C3313">
        <v>5</v>
      </c>
      <c r="D3313">
        <v>18</v>
      </c>
      <c r="E3313">
        <v>21</v>
      </c>
      <c r="F3313" s="114">
        <v>8.5399999999999991</v>
      </c>
      <c r="G3313" s="114">
        <f>F3313*(Dashboard!$C$21/50)^Dashboard!$C$22</f>
        <v>9.4102696895862543</v>
      </c>
      <c r="H3313" s="67">
        <v>0</v>
      </c>
    </row>
    <row r="3314" spans="2:8" x14ac:dyDescent="0.2">
      <c r="B3314" s="59">
        <v>2014</v>
      </c>
      <c r="C3314">
        <v>5</v>
      </c>
      <c r="D3314">
        <v>18</v>
      </c>
      <c r="E3314">
        <v>22</v>
      </c>
      <c r="F3314" s="114">
        <v>8.44</v>
      </c>
      <c r="G3314" s="114">
        <f>F3314*(Dashboard!$C$21/50)^Dashboard!$C$22</f>
        <v>9.3000791779985938</v>
      </c>
      <c r="H3314" s="67">
        <v>0</v>
      </c>
    </row>
    <row r="3315" spans="2:8" x14ac:dyDescent="0.2">
      <c r="B3315" s="59">
        <v>2014</v>
      </c>
      <c r="C3315">
        <v>5</v>
      </c>
      <c r="D3315">
        <v>18</v>
      </c>
      <c r="E3315">
        <v>23</v>
      </c>
      <c r="F3315" s="114">
        <v>8.23</v>
      </c>
      <c r="G3315" s="114">
        <f>F3315*(Dashboard!$C$21/50)^Dashboard!$C$22</f>
        <v>9.0686791036645058</v>
      </c>
      <c r="H3315" s="67">
        <v>0</v>
      </c>
    </row>
    <row r="3316" spans="2:8" x14ac:dyDescent="0.2">
      <c r="B3316" s="59">
        <v>2014</v>
      </c>
      <c r="C3316">
        <v>5</v>
      </c>
      <c r="D3316">
        <v>19</v>
      </c>
      <c r="E3316">
        <v>0</v>
      </c>
      <c r="F3316" s="114">
        <v>8</v>
      </c>
      <c r="G3316" s="114">
        <f>F3316*(Dashboard!$C$21/50)^Dashboard!$C$22</f>
        <v>8.8152409270128853</v>
      </c>
      <c r="H3316" s="67">
        <v>0</v>
      </c>
    </row>
    <row r="3317" spans="2:8" x14ac:dyDescent="0.2">
      <c r="B3317" s="59">
        <v>2014</v>
      </c>
      <c r="C3317">
        <v>5</v>
      </c>
      <c r="D3317">
        <v>19</v>
      </c>
      <c r="E3317">
        <v>1</v>
      </c>
      <c r="F3317" s="114">
        <v>7.79</v>
      </c>
      <c r="G3317" s="114">
        <f>F3317*(Dashboard!$C$21/50)^Dashboard!$C$22</f>
        <v>8.5838408526787973</v>
      </c>
      <c r="H3317" s="67">
        <v>0</v>
      </c>
    </row>
    <row r="3318" spans="2:8" x14ac:dyDescent="0.2">
      <c r="B3318" s="59">
        <v>2014</v>
      </c>
      <c r="C3318">
        <v>5</v>
      </c>
      <c r="D3318">
        <v>19</v>
      </c>
      <c r="E3318">
        <v>2</v>
      </c>
      <c r="F3318" s="114">
        <v>7.65</v>
      </c>
      <c r="G3318" s="114">
        <f>F3318*(Dashboard!$C$21/50)^Dashboard!$C$22</f>
        <v>8.4295741364560719</v>
      </c>
      <c r="H3318" s="67">
        <v>0</v>
      </c>
    </row>
    <row r="3319" spans="2:8" x14ac:dyDescent="0.2">
      <c r="B3319" s="59">
        <v>2014</v>
      </c>
      <c r="C3319">
        <v>5</v>
      </c>
      <c r="D3319">
        <v>19</v>
      </c>
      <c r="E3319">
        <v>3</v>
      </c>
      <c r="F3319" s="114">
        <v>7.51</v>
      </c>
      <c r="G3319" s="114">
        <f>F3319*(Dashboard!$C$21/50)^Dashboard!$C$22</f>
        <v>8.2753074202333465</v>
      </c>
      <c r="H3319" s="67">
        <v>0</v>
      </c>
    </row>
    <row r="3320" spans="2:8" x14ac:dyDescent="0.2">
      <c r="B3320" s="59">
        <v>2014</v>
      </c>
      <c r="C3320">
        <v>5</v>
      </c>
      <c r="D3320">
        <v>19</v>
      </c>
      <c r="E3320">
        <v>4</v>
      </c>
      <c r="F3320" s="114">
        <v>7.36</v>
      </c>
      <c r="G3320" s="114">
        <f>F3320*(Dashboard!$C$21/50)^Dashboard!$C$22</f>
        <v>8.1100216528518541</v>
      </c>
      <c r="H3320" s="67">
        <v>0</v>
      </c>
    </row>
    <row r="3321" spans="2:8" x14ac:dyDescent="0.2">
      <c r="B3321" s="59">
        <v>2014</v>
      </c>
      <c r="C3321">
        <v>5</v>
      </c>
      <c r="D3321">
        <v>19</v>
      </c>
      <c r="E3321">
        <v>5</v>
      </c>
      <c r="F3321" s="114">
        <v>7.34</v>
      </c>
      <c r="G3321" s="114">
        <f>F3321*(Dashboard!$C$21/50)^Dashboard!$C$22</f>
        <v>8.0879835505343216</v>
      </c>
      <c r="H3321" s="67">
        <v>0</v>
      </c>
    </row>
    <row r="3322" spans="2:8" x14ac:dyDescent="0.2">
      <c r="B3322" s="59">
        <v>2014</v>
      </c>
      <c r="C3322">
        <v>5</v>
      </c>
      <c r="D3322">
        <v>19</v>
      </c>
      <c r="E3322">
        <v>6</v>
      </c>
      <c r="F3322" s="114">
        <v>7.33</v>
      </c>
      <c r="G3322" s="114">
        <f>F3322*(Dashboard!$C$21/50)^Dashboard!$C$22</f>
        <v>8.0769644993755563</v>
      </c>
      <c r="H3322" s="67">
        <v>0</v>
      </c>
    </row>
    <row r="3323" spans="2:8" x14ac:dyDescent="0.2">
      <c r="B3323" s="59">
        <v>2014</v>
      </c>
      <c r="C3323">
        <v>5</v>
      </c>
      <c r="D3323">
        <v>19</v>
      </c>
      <c r="E3323">
        <v>7</v>
      </c>
      <c r="F3323" s="114">
        <v>7.25</v>
      </c>
      <c r="G3323" s="114">
        <f>F3323*(Dashboard!$C$21/50)^Dashboard!$C$22</f>
        <v>7.9888120901054274</v>
      </c>
      <c r="H3323" s="67">
        <v>54.77</v>
      </c>
    </row>
    <row r="3324" spans="2:8" x14ac:dyDescent="0.2">
      <c r="B3324" s="59">
        <v>2014</v>
      </c>
      <c r="C3324">
        <v>5</v>
      </c>
      <c r="D3324">
        <v>19</v>
      </c>
      <c r="E3324">
        <v>8</v>
      </c>
      <c r="F3324" s="114">
        <v>6.95</v>
      </c>
      <c r="G3324" s="114">
        <f>F3324*(Dashboard!$C$21/50)^Dashboard!$C$22</f>
        <v>7.6582405553424442</v>
      </c>
      <c r="H3324" s="67">
        <v>238.41</v>
      </c>
    </row>
    <row r="3325" spans="2:8" x14ac:dyDescent="0.2">
      <c r="B3325" s="59">
        <v>2014</v>
      </c>
      <c r="C3325">
        <v>5</v>
      </c>
      <c r="D3325">
        <v>19</v>
      </c>
      <c r="E3325">
        <v>9</v>
      </c>
      <c r="F3325" s="114">
        <v>6.66</v>
      </c>
      <c r="G3325" s="114">
        <f>F3325*(Dashboard!$C$21/50)^Dashboard!$C$22</f>
        <v>7.3386880717382272</v>
      </c>
      <c r="H3325" s="67">
        <v>426.09</v>
      </c>
    </row>
    <row r="3326" spans="2:8" x14ac:dyDescent="0.2">
      <c r="B3326" s="59">
        <v>2014</v>
      </c>
      <c r="C3326">
        <v>5</v>
      </c>
      <c r="D3326">
        <v>19</v>
      </c>
      <c r="E3326">
        <v>10</v>
      </c>
      <c r="F3326" s="114">
        <v>6.08</v>
      </c>
      <c r="G3326" s="114">
        <f>F3326*(Dashboard!$C$21/50)^Dashboard!$C$22</f>
        <v>6.6995831045297933</v>
      </c>
      <c r="H3326" s="67">
        <v>576.98</v>
      </c>
    </row>
    <row r="3327" spans="2:8" x14ac:dyDescent="0.2">
      <c r="B3327" s="59">
        <v>2014</v>
      </c>
      <c r="C3327">
        <v>5</v>
      </c>
      <c r="D3327">
        <v>19</v>
      </c>
      <c r="E3327">
        <v>11</v>
      </c>
      <c r="F3327" s="114">
        <v>4.95</v>
      </c>
      <c r="G3327" s="114">
        <f>F3327*(Dashboard!$C$21/50)^Dashboard!$C$22</f>
        <v>5.4544303235892233</v>
      </c>
      <c r="H3327" s="67">
        <v>650.99</v>
      </c>
    </row>
    <row r="3328" spans="2:8" x14ac:dyDescent="0.2">
      <c r="B3328" s="59">
        <v>2014</v>
      </c>
      <c r="C3328">
        <v>5</v>
      </c>
      <c r="D3328">
        <v>19</v>
      </c>
      <c r="E3328">
        <v>12</v>
      </c>
      <c r="F3328" s="114">
        <v>3.25</v>
      </c>
      <c r="G3328" s="114">
        <f>F3328*(Dashboard!$C$21/50)^Dashboard!$C$22</f>
        <v>3.5811916265989847</v>
      </c>
      <c r="H3328" s="67">
        <v>666.41</v>
      </c>
    </row>
    <row r="3329" spans="2:8" x14ac:dyDescent="0.2">
      <c r="B3329" s="59">
        <v>2014</v>
      </c>
      <c r="C3329">
        <v>5</v>
      </c>
      <c r="D3329">
        <v>19</v>
      </c>
      <c r="E3329">
        <v>13</v>
      </c>
      <c r="F3329" s="114">
        <v>1.73</v>
      </c>
      <c r="G3329" s="114">
        <f>F3329*(Dashboard!$C$21/50)^Dashboard!$C$22</f>
        <v>1.9062958504665364</v>
      </c>
      <c r="H3329" s="67">
        <v>635.78</v>
      </c>
    </row>
    <row r="3330" spans="2:8" x14ac:dyDescent="0.2">
      <c r="B3330" s="59">
        <v>2014</v>
      </c>
      <c r="C3330">
        <v>5</v>
      </c>
      <c r="D3330">
        <v>19</v>
      </c>
      <c r="E3330">
        <v>14</v>
      </c>
      <c r="F3330" s="114">
        <v>1.55</v>
      </c>
      <c r="G3330" s="114">
        <f>F3330*(Dashboard!$C$21/50)^Dashboard!$C$22</f>
        <v>1.7079529296087466</v>
      </c>
      <c r="H3330" s="67">
        <v>524.46</v>
      </c>
    </row>
    <row r="3331" spans="2:8" x14ac:dyDescent="0.2">
      <c r="B3331" s="59">
        <v>2014</v>
      </c>
      <c r="C3331">
        <v>5</v>
      </c>
      <c r="D3331">
        <v>19</v>
      </c>
      <c r="E3331">
        <v>15</v>
      </c>
      <c r="F3331" s="114">
        <v>2.58</v>
      </c>
      <c r="G3331" s="114">
        <f>F3331*(Dashboard!$C$21/50)^Dashboard!$C$22</f>
        <v>2.8429151989616557</v>
      </c>
      <c r="H3331" s="67">
        <v>367.48</v>
      </c>
    </row>
    <row r="3332" spans="2:8" x14ac:dyDescent="0.2">
      <c r="B3332" s="59">
        <v>2014</v>
      </c>
      <c r="C3332">
        <v>5</v>
      </c>
      <c r="D3332">
        <v>19</v>
      </c>
      <c r="E3332">
        <v>16</v>
      </c>
      <c r="F3332" s="114">
        <v>4.25</v>
      </c>
      <c r="G3332" s="114">
        <f>F3332*(Dashboard!$C$21/50)^Dashboard!$C$22</f>
        <v>4.6830967424755956</v>
      </c>
      <c r="H3332" s="67">
        <v>165.77</v>
      </c>
    </row>
    <row r="3333" spans="2:8" x14ac:dyDescent="0.2">
      <c r="B3333" s="59">
        <v>2014</v>
      </c>
      <c r="C3333">
        <v>5</v>
      </c>
      <c r="D3333">
        <v>19</v>
      </c>
      <c r="E3333">
        <v>17</v>
      </c>
      <c r="F3333" s="114">
        <v>6.47</v>
      </c>
      <c r="G3333" s="114">
        <f>F3333*(Dashboard!$C$21/50)^Dashboard!$C$22</f>
        <v>7.1293260997216708</v>
      </c>
      <c r="H3333" s="67">
        <v>25.1</v>
      </c>
    </row>
    <row r="3334" spans="2:8" x14ac:dyDescent="0.2">
      <c r="B3334" s="59">
        <v>2014</v>
      </c>
      <c r="C3334">
        <v>5</v>
      </c>
      <c r="D3334">
        <v>19</v>
      </c>
      <c r="E3334">
        <v>18</v>
      </c>
      <c r="F3334" s="114">
        <v>7.96</v>
      </c>
      <c r="G3334" s="114">
        <f>F3334*(Dashboard!$C$21/50)^Dashboard!$C$22</f>
        <v>8.7711647223778204</v>
      </c>
      <c r="H3334" s="67">
        <v>0</v>
      </c>
    </row>
    <row r="3335" spans="2:8" x14ac:dyDescent="0.2">
      <c r="B3335" s="59">
        <v>2014</v>
      </c>
      <c r="C3335">
        <v>5</v>
      </c>
      <c r="D3335">
        <v>19</v>
      </c>
      <c r="E3335">
        <v>19</v>
      </c>
      <c r="F3335" s="114">
        <v>8.56</v>
      </c>
      <c r="G3335" s="114">
        <f>F3335*(Dashboard!$C$21/50)^Dashboard!$C$22</f>
        <v>9.4323077919037885</v>
      </c>
      <c r="H3335" s="67">
        <v>0</v>
      </c>
    </row>
    <row r="3336" spans="2:8" x14ac:dyDescent="0.2">
      <c r="B3336" s="59">
        <v>2014</v>
      </c>
      <c r="C3336">
        <v>5</v>
      </c>
      <c r="D3336">
        <v>19</v>
      </c>
      <c r="E3336">
        <v>20</v>
      </c>
      <c r="F3336" s="114">
        <v>8.42</v>
      </c>
      <c r="G3336" s="114">
        <f>F3336*(Dashboard!$C$21/50)^Dashboard!$C$22</f>
        <v>9.2780410756810614</v>
      </c>
      <c r="H3336" s="67">
        <v>0</v>
      </c>
    </row>
    <row r="3337" spans="2:8" x14ac:dyDescent="0.2">
      <c r="B3337" s="59">
        <v>2014</v>
      </c>
      <c r="C3337">
        <v>5</v>
      </c>
      <c r="D3337">
        <v>19</v>
      </c>
      <c r="E3337">
        <v>21</v>
      </c>
      <c r="F3337" s="114">
        <v>8.1199999999999992</v>
      </c>
      <c r="G3337" s="114">
        <f>F3337*(Dashboard!$C$21/50)^Dashboard!$C$22</f>
        <v>8.9474695409180782</v>
      </c>
      <c r="H3337" s="67">
        <v>0</v>
      </c>
    </row>
    <row r="3338" spans="2:8" x14ac:dyDescent="0.2">
      <c r="B3338" s="59">
        <v>2014</v>
      </c>
      <c r="C3338">
        <v>5</v>
      </c>
      <c r="D3338">
        <v>19</v>
      </c>
      <c r="E3338">
        <v>22</v>
      </c>
      <c r="F3338" s="114">
        <v>7.95</v>
      </c>
      <c r="G3338" s="114">
        <f>F3338*(Dashboard!$C$21/50)^Dashboard!$C$22</f>
        <v>8.7601456712190551</v>
      </c>
      <c r="H3338" s="67">
        <v>0</v>
      </c>
    </row>
    <row r="3339" spans="2:8" x14ac:dyDescent="0.2">
      <c r="B3339" s="59">
        <v>2014</v>
      </c>
      <c r="C3339">
        <v>5</v>
      </c>
      <c r="D3339">
        <v>19</v>
      </c>
      <c r="E3339">
        <v>23</v>
      </c>
      <c r="F3339" s="114">
        <v>7.88</v>
      </c>
      <c r="G3339" s="114">
        <f>F3339*(Dashboard!$C$21/50)^Dashboard!$C$22</f>
        <v>8.6830123131076924</v>
      </c>
      <c r="H3339" s="67">
        <v>0</v>
      </c>
    </row>
    <row r="3340" spans="2:8" x14ac:dyDescent="0.2">
      <c r="B3340" s="59">
        <v>2014</v>
      </c>
      <c r="C3340">
        <v>5</v>
      </c>
      <c r="D3340">
        <v>20</v>
      </c>
      <c r="E3340">
        <v>0</v>
      </c>
      <c r="F3340" s="114">
        <v>7.71</v>
      </c>
      <c r="G3340" s="114">
        <f>F3340*(Dashboard!$C$21/50)^Dashboard!$C$22</f>
        <v>8.4956884434086675</v>
      </c>
      <c r="H3340" s="67">
        <v>0</v>
      </c>
    </row>
    <row r="3341" spans="2:8" x14ac:dyDescent="0.2">
      <c r="B3341" s="59">
        <v>2014</v>
      </c>
      <c r="C3341">
        <v>5</v>
      </c>
      <c r="D3341">
        <v>20</v>
      </c>
      <c r="E3341">
        <v>1</v>
      </c>
      <c r="F3341" s="114">
        <v>7.38</v>
      </c>
      <c r="G3341" s="114">
        <f>F3341*(Dashboard!$C$21/50)^Dashboard!$C$22</f>
        <v>8.1320597551693865</v>
      </c>
      <c r="H3341" s="67">
        <v>0</v>
      </c>
    </row>
    <row r="3342" spans="2:8" x14ac:dyDescent="0.2">
      <c r="B3342" s="59">
        <v>2014</v>
      </c>
      <c r="C3342">
        <v>5</v>
      </c>
      <c r="D3342">
        <v>20</v>
      </c>
      <c r="E3342">
        <v>2</v>
      </c>
      <c r="F3342" s="114">
        <v>6.81</v>
      </c>
      <c r="G3342" s="114">
        <f>F3342*(Dashboard!$C$21/50)^Dashboard!$C$22</f>
        <v>7.5039738391197179</v>
      </c>
      <c r="H3342" s="67">
        <v>0</v>
      </c>
    </row>
    <row r="3343" spans="2:8" x14ac:dyDescent="0.2">
      <c r="B3343" s="59">
        <v>2014</v>
      </c>
      <c r="C3343">
        <v>5</v>
      </c>
      <c r="D3343">
        <v>20</v>
      </c>
      <c r="E3343">
        <v>3</v>
      </c>
      <c r="F3343" s="114">
        <v>6.35</v>
      </c>
      <c r="G3343" s="114">
        <f>F3343*(Dashboard!$C$21/50)^Dashboard!$C$22</f>
        <v>6.9970974858164769</v>
      </c>
      <c r="H3343" s="67">
        <v>0</v>
      </c>
    </row>
    <row r="3344" spans="2:8" x14ac:dyDescent="0.2">
      <c r="B3344" s="59">
        <v>2014</v>
      </c>
      <c r="C3344">
        <v>5</v>
      </c>
      <c r="D3344">
        <v>20</v>
      </c>
      <c r="E3344">
        <v>4</v>
      </c>
      <c r="F3344" s="114">
        <v>6.29</v>
      </c>
      <c r="G3344" s="114">
        <f>F3344*(Dashboard!$C$21/50)^Dashboard!$C$22</f>
        <v>6.9309831788638814</v>
      </c>
      <c r="H3344" s="67">
        <v>0</v>
      </c>
    </row>
    <row r="3345" spans="2:8" x14ac:dyDescent="0.2">
      <c r="B3345" s="59">
        <v>2014</v>
      </c>
      <c r="C3345">
        <v>5</v>
      </c>
      <c r="D3345">
        <v>20</v>
      </c>
      <c r="E3345">
        <v>5</v>
      </c>
      <c r="F3345" s="114">
        <v>6.32</v>
      </c>
      <c r="G3345" s="114">
        <f>F3345*(Dashboard!$C$21/50)^Dashboard!$C$22</f>
        <v>6.9640403323401801</v>
      </c>
      <c r="H3345" s="67">
        <v>0</v>
      </c>
    </row>
    <row r="3346" spans="2:8" x14ac:dyDescent="0.2">
      <c r="B3346" s="59">
        <v>2014</v>
      </c>
      <c r="C3346">
        <v>5</v>
      </c>
      <c r="D3346">
        <v>20</v>
      </c>
      <c r="E3346">
        <v>6</v>
      </c>
      <c r="F3346" s="114">
        <v>6.1</v>
      </c>
      <c r="G3346" s="114">
        <f>F3346*(Dashboard!$C$21/50)^Dashboard!$C$22</f>
        <v>6.7216212068473249</v>
      </c>
      <c r="H3346" s="67">
        <v>0</v>
      </c>
    </row>
    <row r="3347" spans="2:8" x14ac:dyDescent="0.2">
      <c r="B3347" s="59">
        <v>2014</v>
      </c>
      <c r="C3347">
        <v>5</v>
      </c>
      <c r="D3347">
        <v>20</v>
      </c>
      <c r="E3347">
        <v>7</v>
      </c>
      <c r="F3347" s="114">
        <v>5.63</v>
      </c>
      <c r="G3347" s="114">
        <f>F3347*(Dashboard!$C$21/50)^Dashboard!$C$22</f>
        <v>6.2037258023853177</v>
      </c>
      <c r="H3347" s="67">
        <v>40.19</v>
      </c>
    </row>
    <row r="3348" spans="2:8" x14ac:dyDescent="0.2">
      <c r="B3348" s="59">
        <v>2014</v>
      </c>
      <c r="C3348">
        <v>5</v>
      </c>
      <c r="D3348">
        <v>20</v>
      </c>
      <c r="E3348">
        <v>8</v>
      </c>
      <c r="F3348" s="114">
        <v>4.5599999999999996</v>
      </c>
      <c r="G3348" s="114">
        <f>F3348*(Dashboard!$C$21/50)^Dashboard!$C$22</f>
        <v>5.0246873283973441</v>
      </c>
      <c r="H3348" s="67">
        <v>189.77</v>
      </c>
    </row>
    <row r="3349" spans="2:8" x14ac:dyDescent="0.2">
      <c r="B3349" s="59">
        <v>2014</v>
      </c>
      <c r="C3349">
        <v>5</v>
      </c>
      <c r="D3349">
        <v>20</v>
      </c>
      <c r="E3349">
        <v>9</v>
      </c>
      <c r="F3349" s="114">
        <v>3.15</v>
      </c>
      <c r="G3349" s="114">
        <f>F3349*(Dashboard!$C$21/50)^Dashboard!$C$22</f>
        <v>3.4710011150113234</v>
      </c>
      <c r="H3349" s="67">
        <v>346.49</v>
      </c>
    </row>
    <row r="3350" spans="2:8" x14ac:dyDescent="0.2">
      <c r="B3350" s="59">
        <v>2014</v>
      </c>
      <c r="C3350">
        <v>5</v>
      </c>
      <c r="D3350">
        <v>20</v>
      </c>
      <c r="E3350">
        <v>10</v>
      </c>
      <c r="F3350" s="114">
        <v>2.17</v>
      </c>
      <c r="G3350" s="114">
        <f>F3350*(Dashboard!$C$21/50)^Dashboard!$C$22</f>
        <v>2.3911341014522449</v>
      </c>
      <c r="H3350" s="67">
        <v>534.52</v>
      </c>
    </row>
    <row r="3351" spans="2:8" x14ac:dyDescent="0.2">
      <c r="B3351" s="59">
        <v>2014</v>
      </c>
      <c r="C3351">
        <v>5</v>
      </c>
      <c r="D3351">
        <v>20</v>
      </c>
      <c r="E3351">
        <v>11</v>
      </c>
      <c r="F3351" s="114">
        <v>1.92</v>
      </c>
      <c r="G3351" s="114">
        <f>F3351*(Dashboard!$C$21/50)^Dashboard!$C$22</f>
        <v>2.1156578224830924</v>
      </c>
      <c r="H3351" s="67">
        <v>629.48</v>
      </c>
    </row>
    <row r="3352" spans="2:8" x14ac:dyDescent="0.2">
      <c r="B3352" s="59">
        <v>2014</v>
      </c>
      <c r="C3352">
        <v>5</v>
      </c>
      <c r="D3352">
        <v>20</v>
      </c>
      <c r="E3352">
        <v>12</v>
      </c>
      <c r="F3352" s="114">
        <v>2.29</v>
      </c>
      <c r="G3352" s="114">
        <f>F3352*(Dashboard!$C$21/50)^Dashboard!$C$22</f>
        <v>2.5233627153574383</v>
      </c>
      <c r="H3352" s="67">
        <v>687.95</v>
      </c>
    </row>
    <row r="3353" spans="2:8" x14ac:dyDescent="0.2">
      <c r="B3353" s="59">
        <v>2014</v>
      </c>
      <c r="C3353">
        <v>5</v>
      </c>
      <c r="D3353">
        <v>20</v>
      </c>
      <c r="E3353">
        <v>13</v>
      </c>
      <c r="F3353" s="114">
        <v>2.87</v>
      </c>
      <c r="G3353" s="114">
        <f>F3353*(Dashboard!$C$21/50)^Dashboard!$C$22</f>
        <v>3.1624676825658726</v>
      </c>
      <c r="H3353" s="67">
        <v>651.34</v>
      </c>
    </row>
    <row r="3354" spans="2:8" x14ac:dyDescent="0.2">
      <c r="B3354" s="59">
        <v>2014</v>
      </c>
      <c r="C3354">
        <v>5</v>
      </c>
      <c r="D3354">
        <v>20</v>
      </c>
      <c r="E3354">
        <v>14</v>
      </c>
      <c r="F3354" s="114">
        <v>3.35</v>
      </c>
      <c r="G3354" s="114">
        <f>F3354*(Dashboard!$C$21/50)^Dashboard!$C$22</f>
        <v>3.6913821381866456</v>
      </c>
      <c r="H3354" s="67">
        <v>550.36</v>
      </c>
    </row>
    <row r="3355" spans="2:8" x14ac:dyDescent="0.2">
      <c r="B3355" s="59">
        <v>2014</v>
      </c>
      <c r="C3355">
        <v>5</v>
      </c>
      <c r="D3355">
        <v>20</v>
      </c>
      <c r="E3355">
        <v>15</v>
      </c>
      <c r="F3355" s="114">
        <v>3.86</v>
      </c>
      <c r="G3355" s="114">
        <f>F3355*(Dashboard!$C$21/50)^Dashboard!$C$22</f>
        <v>4.2533537472837173</v>
      </c>
      <c r="H3355" s="67">
        <v>397.59</v>
      </c>
    </row>
    <row r="3356" spans="2:8" x14ac:dyDescent="0.2">
      <c r="B3356" s="59">
        <v>2014</v>
      </c>
      <c r="C3356">
        <v>5</v>
      </c>
      <c r="D3356">
        <v>20</v>
      </c>
      <c r="E3356">
        <v>16</v>
      </c>
      <c r="F3356" s="114">
        <v>4.7699999999999996</v>
      </c>
      <c r="G3356" s="114">
        <f>F3356*(Dashboard!$C$21/50)^Dashboard!$C$22</f>
        <v>5.2560874027314322</v>
      </c>
      <c r="H3356" s="67">
        <v>204.37</v>
      </c>
    </row>
    <row r="3357" spans="2:8" x14ac:dyDescent="0.2">
      <c r="B3357" s="59">
        <v>2014</v>
      </c>
      <c r="C3357">
        <v>5</v>
      </c>
      <c r="D3357">
        <v>20</v>
      </c>
      <c r="E3357">
        <v>17</v>
      </c>
      <c r="F3357" s="114">
        <v>6.43</v>
      </c>
      <c r="G3357" s="114">
        <f>F3357*(Dashboard!$C$21/50)^Dashboard!$C$22</f>
        <v>7.0852498950866059</v>
      </c>
      <c r="H3357" s="67">
        <v>30.48</v>
      </c>
    </row>
    <row r="3358" spans="2:8" x14ac:dyDescent="0.2">
      <c r="B3358" s="59">
        <v>2014</v>
      </c>
      <c r="C3358">
        <v>5</v>
      </c>
      <c r="D3358">
        <v>20</v>
      </c>
      <c r="E3358">
        <v>18</v>
      </c>
      <c r="F3358" s="114">
        <v>7.69</v>
      </c>
      <c r="G3358" s="114">
        <f>F3358*(Dashboard!$C$21/50)^Dashboard!$C$22</f>
        <v>8.4736503410911368</v>
      </c>
      <c r="H3358" s="67">
        <v>0</v>
      </c>
    </row>
    <row r="3359" spans="2:8" x14ac:dyDescent="0.2">
      <c r="B3359" s="59">
        <v>2014</v>
      </c>
      <c r="C3359">
        <v>5</v>
      </c>
      <c r="D3359">
        <v>20</v>
      </c>
      <c r="E3359">
        <v>19</v>
      </c>
      <c r="F3359" s="114">
        <v>8.1300000000000008</v>
      </c>
      <c r="G3359" s="114">
        <f>F3359*(Dashboard!$C$21/50)^Dashboard!$C$22</f>
        <v>8.9584885920768453</v>
      </c>
      <c r="H3359" s="67">
        <v>0</v>
      </c>
    </row>
    <row r="3360" spans="2:8" x14ac:dyDescent="0.2">
      <c r="B3360" s="59">
        <v>2014</v>
      </c>
      <c r="C3360">
        <v>5</v>
      </c>
      <c r="D3360">
        <v>20</v>
      </c>
      <c r="E3360">
        <v>20</v>
      </c>
      <c r="F3360" s="114">
        <v>8.11</v>
      </c>
      <c r="G3360" s="114">
        <f>F3360*(Dashboard!$C$21/50)^Dashboard!$C$22</f>
        <v>8.9364504897593111</v>
      </c>
      <c r="H3360" s="67">
        <v>0</v>
      </c>
    </row>
    <row r="3361" spans="2:8" x14ac:dyDescent="0.2">
      <c r="B3361" s="59">
        <v>2014</v>
      </c>
      <c r="C3361">
        <v>5</v>
      </c>
      <c r="D3361">
        <v>20</v>
      </c>
      <c r="E3361">
        <v>21</v>
      </c>
      <c r="F3361" s="114">
        <v>7.74</v>
      </c>
      <c r="G3361" s="114">
        <f>F3361*(Dashboard!$C$21/50)^Dashboard!$C$22</f>
        <v>8.528745596884967</v>
      </c>
      <c r="H3361" s="67">
        <v>0</v>
      </c>
    </row>
    <row r="3362" spans="2:8" x14ac:dyDescent="0.2">
      <c r="B3362" s="59">
        <v>2014</v>
      </c>
      <c r="C3362">
        <v>5</v>
      </c>
      <c r="D3362">
        <v>20</v>
      </c>
      <c r="E3362">
        <v>22</v>
      </c>
      <c r="F3362" s="114">
        <v>7.21</v>
      </c>
      <c r="G3362" s="114">
        <f>F3362*(Dashboard!$C$21/50)^Dashboard!$C$22</f>
        <v>7.9447358854703625</v>
      </c>
      <c r="H3362" s="67">
        <v>0</v>
      </c>
    </row>
    <row r="3363" spans="2:8" x14ac:dyDescent="0.2">
      <c r="B3363" s="59">
        <v>2014</v>
      </c>
      <c r="C3363">
        <v>5</v>
      </c>
      <c r="D3363">
        <v>20</v>
      </c>
      <c r="E3363">
        <v>23</v>
      </c>
      <c r="F3363" s="114">
        <v>6.7</v>
      </c>
      <c r="G3363" s="114">
        <f>F3363*(Dashboard!$C$21/50)^Dashboard!$C$22</f>
        <v>7.3827642763732912</v>
      </c>
      <c r="H3363" s="67">
        <v>0</v>
      </c>
    </row>
    <row r="3364" spans="2:8" x14ac:dyDescent="0.2">
      <c r="B3364" s="59">
        <v>2014</v>
      </c>
      <c r="C3364">
        <v>5</v>
      </c>
      <c r="D3364">
        <v>21</v>
      </c>
      <c r="E3364">
        <v>0</v>
      </c>
      <c r="F3364" s="114">
        <v>6.34</v>
      </c>
      <c r="G3364" s="114">
        <f>F3364*(Dashboard!$C$21/50)^Dashboard!$C$22</f>
        <v>6.9860784346577116</v>
      </c>
      <c r="H3364" s="67">
        <v>0</v>
      </c>
    </row>
    <row r="3365" spans="2:8" x14ac:dyDescent="0.2">
      <c r="B3365" s="59">
        <v>2014</v>
      </c>
      <c r="C3365">
        <v>5</v>
      </c>
      <c r="D3365">
        <v>21</v>
      </c>
      <c r="E3365">
        <v>1</v>
      </c>
      <c r="F3365" s="114">
        <v>5.77</v>
      </c>
      <c r="G3365" s="114">
        <f>F3365*(Dashboard!$C$21/50)^Dashboard!$C$22</f>
        <v>6.357992518608043</v>
      </c>
      <c r="H3365" s="67">
        <v>0</v>
      </c>
    </row>
    <row r="3366" spans="2:8" x14ac:dyDescent="0.2">
      <c r="B3366" s="59">
        <v>2014</v>
      </c>
      <c r="C3366">
        <v>5</v>
      </c>
      <c r="D3366">
        <v>21</v>
      </c>
      <c r="E3366">
        <v>2</v>
      </c>
      <c r="F3366" s="114">
        <v>5.49</v>
      </c>
      <c r="G3366" s="114">
        <f>F3366*(Dashboard!$C$21/50)^Dashboard!$C$22</f>
        <v>6.0494590861625932</v>
      </c>
      <c r="H3366" s="67">
        <v>0</v>
      </c>
    </row>
    <row r="3367" spans="2:8" x14ac:dyDescent="0.2">
      <c r="B3367" s="59">
        <v>2014</v>
      </c>
      <c r="C3367">
        <v>5</v>
      </c>
      <c r="D3367">
        <v>21</v>
      </c>
      <c r="E3367">
        <v>3</v>
      </c>
      <c r="F3367" s="114">
        <v>5.51</v>
      </c>
      <c r="G3367" s="114">
        <f>F3367*(Dashboard!$C$21/50)^Dashboard!$C$22</f>
        <v>6.0714971884801248</v>
      </c>
      <c r="H3367" s="67">
        <v>0</v>
      </c>
    </row>
    <row r="3368" spans="2:8" x14ac:dyDescent="0.2">
      <c r="B3368" s="59">
        <v>2014</v>
      </c>
      <c r="C3368">
        <v>5</v>
      </c>
      <c r="D3368">
        <v>21</v>
      </c>
      <c r="E3368">
        <v>4</v>
      </c>
      <c r="F3368" s="114">
        <v>5.19</v>
      </c>
      <c r="G3368" s="114">
        <f>F3368*(Dashboard!$C$21/50)^Dashboard!$C$22</f>
        <v>5.71888755139961</v>
      </c>
      <c r="H3368" s="67">
        <v>0</v>
      </c>
    </row>
    <row r="3369" spans="2:8" x14ac:dyDescent="0.2">
      <c r="B3369" s="59">
        <v>2014</v>
      </c>
      <c r="C3369">
        <v>5</v>
      </c>
      <c r="D3369">
        <v>21</v>
      </c>
      <c r="E3369">
        <v>5</v>
      </c>
      <c r="F3369" s="114">
        <v>4.6399999999999997</v>
      </c>
      <c r="G3369" s="114">
        <f>F3369*(Dashboard!$C$21/50)^Dashboard!$C$22</f>
        <v>5.112839737667473</v>
      </c>
      <c r="H3369" s="67">
        <v>0</v>
      </c>
    </row>
    <row r="3370" spans="2:8" x14ac:dyDescent="0.2">
      <c r="B3370" s="59">
        <v>2014</v>
      </c>
      <c r="C3370">
        <v>5</v>
      </c>
      <c r="D3370">
        <v>21</v>
      </c>
      <c r="E3370">
        <v>6</v>
      </c>
      <c r="F3370" s="114">
        <v>4.0999999999999996</v>
      </c>
      <c r="G3370" s="114">
        <f>F3370*(Dashboard!$C$21/50)^Dashboard!$C$22</f>
        <v>4.5178109750941031</v>
      </c>
      <c r="H3370" s="67">
        <v>0</v>
      </c>
    </row>
    <row r="3371" spans="2:8" x14ac:dyDescent="0.2">
      <c r="B3371" s="59">
        <v>2014</v>
      </c>
      <c r="C3371">
        <v>5</v>
      </c>
      <c r="D3371">
        <v>21</v>
      </c>
      <c r="E3371">
        <v>7</v>
      </c>
      <c r="F3371" s="114">
        <v>3.63</v>
      </c>
      <c r="G3371" s="114">
        <f>F3371*(Dashboard!$C$21/50)^Dashboard!$C$22</f>
        <v>3.9999155706320968</v>
      </c>
      <c r="H3371" s="67">
        <v>54.49</v>
      </c>
    </row>
    <row r="3372" spans="2:8" x14ac:dyDescent="0.2">
      <c r="B3372" s="59">
        <v>2014</v>
      </c>
      <c r="C3372">
        <v>5</v>
      </c>
      <c r="D3372">
        <v>21</v>
      </c>
      <c r="E3372">
        <v>8</v>
      </c>
      <c r="F3372" s="114">
        <v>3.1</v>
      </c>
      <c r="G3372" s="114">
        <f>F3372*(Dashboard!$C$21/50)^Dashboard!$C$22</f>
        <v>3.4159058592174931</v>
      </c>
      <c r="H3372" s="67">
        <v>238.27</v>
      </c>
    </row>
    <row r="3373" spans="2:8" x14ac:dyDescent="0.2">
      <c r="B3373" s="59">
        <v>2014</v>
      </c>
      <c r="C3373">
        <v>5</v>
      </c>
      <c r="D3373">
        <v>21</v>
      </c>
      <c r="E3373">
        <v>9</v>
      </c>
      <c r="F3373" s="114">
        <v>2.46</v>
      </c>
      <c r="G3373" s="114">
        <f>F3373*(Dashboard!$C$21/50)^Dashboard!$C$22</f>
        <v>2.7106865850564623</v>
      </c>
      <c r="H3373" s="67">
        <v>419.93</v>
      </c>
    </row>
    <row r="3374" spans="2:8" x14ac:dyDescent="0.2">
      <c r="B3374" s="59">
        <v>2014</v>
      </c>
      <c r="C3374">
        <v>5</v>
      </c>
      <c r="D3374">
        <v>21</v>
      </c>
      <c r="E3374">
        <v>10</v>
      </c>
      <c r="F3374" s="114">
        <v>1.68</v>
      </c>
      <c r="G3374" s="114">
        <f>F3374*(Dashboard!$C$21/50)^Dashboard!$C$22</f>
        <v>1.8512005946727059</v>
      </c>
      <c r="H3374" s="67">
        <v>557.29999999999995</v>
      </c>
    </row>
    <row r="3375" spans="2:8" x14ac:dyDescent="0.2">
      <c r="B3375" s="59">
        <v>2014</v>
      </c>
      <c r="C3375">
        <v>5</v>
      </c>
      <c r="D3375">
        <v>21</v>
      </c>
      <c r="E3375">
        <v>11</v>
      </c>
      <c r="F3375" s="114">
        <v>1.36</v>
      </c>
      <c r="G3375" s="114">
        <f>F3375*(Dashboard!$C$21/50)^Dashboard!$C$22</f>
        <v>1.4985909575921905</v>
      </c>
      <c r="H3375" s="67">
        <v>651.37</v>
      </c>
    </row>
    <row r="3376" spans="2:8" x14ac:dyDescent="0.2">
      <c r="B3376" s="59">
        <v>2014</v>
      </c>
      <c r="C3376">
        <v>5</v>
      </c>
      <c r="D3376">
        <v>21</v>
      </c>
      <c r="E3376">
        <v>12</v>
      </c>
      <c r="F3376" s="114">
        <v>1.82</v>
      </c>
      <c r="G3376" s="114">
        <f>F3376*(Dashboard!$C$21/50)^Dashboard!$C$22</f>
        <v>2.0054673108954315</v>
      </c>
      <c r="H3376" s="67">
        <v>673.56</v>
      </c>
    </row>
    <row r="3377" spans="2:8" x14ac:dyDescent="0.2">
      <c r="B3377" s="59">
        <v>2014</v>
      </c>
      <c r="C3377">
        <v>5</v>
      </c>
      <c r="D3377">
        <v>21</v>
      </c>
      <c r="E3377">
        <v>13</v>
      </c>
      <c r="F3377" s="114">
        <v>2.61</v>
      </c>
      <c r="G3377" s="114">
        <f>F3377*(Dashboard!$C$21/50)^Dashboard!$C$22</f>
        <v>2.8759723524379539</v>
      </c>
      <c r="H3377" s="67">
        <v>650.89</v>
      </c>
    </row>
    <row r="3378" spans="2:8" x14ac:dyDescent="0.2">
      <c r="B3378" s="59">
        <v>2014</v>
      </c>
      <c r="C3378">
        <v>5</v>
      </c>
      <c r="D3378">
        <v>21</v>
      </c>
      <c r="E3378">
        <v>14</v>
      </c>
      <c r="F3378" s="114">
        <v>3.53</v>
      </c>
      <c r="G3378" s="114">
        <f>F3378*(Dashboard!$C$21/50)^Dashboard!$C$22</f>
        <v>3.8897250590444354</v>
      </c>
      <c r="H3378" s="67">
        <v>547.72</v>
      </c>
    </row>
    <row r="3379" spans="2:8" x14ac:dyDescent="0.2">
      <c r="B3379" s="59">
        <v>2014</v>
      </c>
      <c r="C3379">
        <v>5</v>
      </c>
      <c r="D3379">
        <v>21</v>
      </c>
      <c r="E3379">
        <v>15</v>
      </c>
      <c r="F3379" s="114">
        <v>4.34</v>
      </c>
      <c r="G3379" s="114">
        <f>F3379*(Dashboard!$C$21/50)^Dashboard!$C$22</f>
        <v>4.7822682029044898</v>
      </c>
      <c r="H3379" s="67">
        <v>388.22</v>
      </c>
    </row>
    <row r="3380" spans="2:8" x14ac:dyDescent="0.2">
      <c r="B3380" s="59">
        <v>2014</v>
      </c>
      <c r="C3380">
        <v>5</v>
      </c>
      <c r="D3380">
        <v>21</v>
      </c>
      <c r="E3380">
        <v>16</v>
      </c>
      <c r="F3380" s="114">
        <v>5.03</v>
      </c>
      <c r="G3380" s="114">
        <f>F3380*(Dashboard!$C$21/50)^Dashboard!$C$22</f>
        <v>5.5425827328593522</v>
      </c>
      <c r="H3380" s="67">
        <v>201.68</v>
      </c>
    </row>
    <row r="3381" spans="2:8" x14ac:dyDescent="0.2">
      <c r="B3381" s="59">
        <v>2014</v>
      </c>
      <c r="C3381">
        <v>5</v>
      </c>
      <c r="D3381">
        <v>21</v>
      </c>
      <c r="E3381">
        <v>17</v>
      </c>
      <c r="F3381" s="114">
        <v>5.48</v>
      </c>
      <c r="G3381" s="114">
        <f>F3381*(Dashboard!$C$21/50)^Dashboard!$C$22</f>
        <v>6.038440035003827</v>
      </c>
      <c r="H3381" s="67">
        <v>28.79</v>
      </c>
    </row>
    <row r="3382" spans="2:8" x14ac:dyDescent="0.2">
      <c r="B3382" s="59">
        <v>2014</v>
      </c>
      <c r="C3382">
        <v>5</v>
      </c>
      <c r="D3382">
        <v>21</v>
      </c>
      <c r="E3382">
        <v>18</v>
      </c>
      <c r="F3382" s="114">
        <v>5.51</v>
      </c>
      <c r="G3382" s="114">
        <f>F3382*(Dashboard!$C$21/50)^Dashboard!$C$22</f>
        <v>6.0714971884801248</v>
      </c>
      <c r="H3382" s="67">
        <v>0</v>
      </c>
    </row>
    <row r="3383" spans="2:8" x14ac:dyDescent="0.2">
      <c r="B3383" s="59">
        <v>2014</v>
      </c>
      <c r="C3383">
        <v>5</v>
      </c>
      <c r="D3383">
        <v>21</v>
      </c>
      <c r="E3383">
        <v>19</v>
      </c>
      <c r="F3383" s="114">
        <v>5.37</v>
      </c>
      <c r="G3383" s="114">
        <f>F3383*(Dashboard!$C$21/50)^Dashboard!$C$22</f>
        <v>5.9172304722573994</v>
      </c>
      <c r="H3383" s="67">
        <v>0</v>
      </c>
    </row>
    <row r="3384" spans="2:8" x14ac:dyDescent="0.2">
      <c r="B3384" s="59">
        <v>2014</v>
      </c>
      <c r="C3384">
        <v>5</v>
      </c>
      <c r="D3384">
        <v>21</v>
      </c>
      <c r="E3384">
        <v>20</v>
      </c>
      <c r="F3384" s="114">
        <v>5.38</v>
      </c>
      <c r="G3384" s="114">
        <f>F3384*(Dashboard!$C$21/50)^Dashboard!$C$22</f>
        <v>5.9282495234161656</v>
      </c>
      <c r="H3384" s="67">
        <v>0</v>
      </c>
    </row>
    <row r="3385" spans="2:8" x14ac:dyDescent="0.2">
      <c r="B3385" s="59">
        <v>2014</v>
      </c>
      <c r="C3385">
        <v>5</v>
      </c>
      <c r="D3385">
        <v>21</v>
      </c>
      <c r="E3385">
        <v>21</v>
      </c>
      <c r="F3385" s="114">
        <v>5.45</v>
      </c>
      <c r="G3385" s="114">
        <f>F3385*(Dashboard!$C$21/50)^Dashboard!$C$22</f>
        <v>6.0053828815275283</v>
      </c>
      <c r="H3385" s="67">
        <v>0</v>
      </c>
    </row>
    <row r="3386" spans="2:8" x14ac:dyDescent="0.2">
      <c r="B3386" s="59">
        <v>2014</v>
      </c>
      <c r="C3386">
        <v>5</v>
      </c>
      <c r="D3386">
        <v>21</v>
      </c>
      <c r="E3386">
        <v>22</v>
      </c>
      <c r="F3386" s="114">
        <v>5.27</v>
      </c>
      <c r="G3386" s="114">
        <f>F3386*(Dashboard!$C$21/50)^Dashboard!$C$22</f>
        <v>5.807039960669738</v>
      </c>
      <c r="H3386" s="67">
        <v>0</v>
      </c>
    </row>
    <row r="3387" spans="2:8" x14ac:dyDescent="0.2">
      <c r="B3387" s="59">
        <v>2014</v>
      </c>
      <c r="C3387">
        <v>5</v>
      </c>
      <c r="D3387">
        <v>21</v>
      </c>
      <c r="E3387">
        <v>23</v>
      </c>
      <c r="F3387" s="114">
        <v>4.79</v>
      </c>
      <c r="G3387" s="114">
        <f>F3387*(Dashboard!$C$21/50)^Dashboard!$C$22</f>
        <v>5.2781255050489655</v>
      </c>
      <c r="H3387" s="67">
        <v>0</v>
      </c>
    </row>
    <row r="3388" spans="2:8" x14ac:dyDescent="0.2">
      <c r="B3388" s="59">
        <v>2014</v>
      </c>
      <c r="C3388">
        <v>5</v>
      </c>
      <c r="D3388">
        <v>22</v>
      </c>
      <c r="E3388">
        <v>0</v>
      </c>
      <c r="F3388" s="114">
        <v>4.04</v>
      </c>
      <c r="G3388" s="114">
        <f>F3388*(Dashboard!$C$21/50)^Dashboard!$C$22</f>
        <v>4.4516966681415076</v>
      </c>
      <c r="H3388" s="67">
        <v>0</v>
      </c>
    </row>
    <row r="3389" spans="2:8" x14ac:dyDescent="0.2">
      <c r="B3389" s="59">
        <v>2014</v>
      </c>
      <c r="C3389">
        <v>5</v>
      </c>
      <c r="D3389">
        <v>22</v>
      </c>
      <c r="E3389">
        <v>1</v>
      </c>
      <c r="F3389" s="114">
        <v>3.32</v>
      </c>
      <c r="G3389" s="114">
        <f>F3389*(Dashboard!$C$21/50)^Dashboard!$C$22</f>
        <v>3.6583249847103474</v>
      </c>
      <c r="H3389" s="67">
        <v>0</v>
      </c>
    </row>
    <row r="3390" spans="2:8" x14ac:dyDescent="0.2">
      <c r="B3390" s="59">
        <v>2014</v>
      </c>
      <c r="C3390">
        <v>5</v>
      </c>
      <c r="D3390">
        <v>22</v>
      </c>
      <c r="E3390">
        <v>2</v>
      </c>
      <c r="F3390" s="114">
        <v>2.82</v>
      </c>
      <c r="G3390" s="114">
        <f>F3390*(Dashboard!$C$21/50)^Dashboard!$C$22</f>
        <v>3.107372426772042</v>
      </c>
      <c r="H3390" s="67">
        <v>0</v>
      </c>
    </row>
    <row r="3391" spans="2:8" x14ac:dyDescent="0.2">
      <c r="B3391" s="59">
        <v>2014</v>
      </c>
      <c r="C3391">
        <v>5</v>
      </c>
      <c r="D3391">
        <v>22</v>
      </c>
      <c r="E3391">
        <v>3</v>
      </c>
      <c r="F3391" s="114">
        <v>2.36</v>
      </c>
      <c r="G3391" s="114">
        <f>F3391*(Dashboard!$C$21/50)^Dashboard!$C$22</f>
        <v>2.600496073468801</v>
      </c>
      <c r="H3391" s="67">
        <v>0</v>
      </c>
    </row>
    <row r="3392" spans="2:8" x14ac:dyDescent="0.2">
      <c r="B3392" s="59">
        <v>2014</v>
      </c>
      <c r="C3392">
        <v>5</v>
      </c>
      <c r="D3392">
        <v>22</v>
      </c>
      <c r="E3392">
        <v>4</v>
      </c>
      <c r="F3392" s="114">
        <v>2.14</v>
      </c>
      <c r="G3392" s="114">
        <f>F3392*(Dashboard!$C$21/50)^Dashboard!$C$22</f>
        <v>2.3580769479759471</v>
      </c>
      <c r="H3392" s="67">
        <v>0</v>
      </c>
    </row>
    <row r="3393" spans="2:8" x14ac:dyDescent="0.2">
      <c r="B3393" s="59">
        <v>2014</v>
      </c>
      <c r="C3393">
        <v>5</v>
      </c>
      <c r="D3393">
        <v>22</v>
      </c>
      <c r="E3393">
        <v>5</v>
      </c>
      <c r="F3393" s="114">
        <v>2</v>
      </c>
      <c r="G3393" s="114">
        <f>F3393*(Dashboard!$C$21/50)^Dashboard!$C$22</f>
        <v>2.2038102317532213</v>
      </c>
      <c r="H3393" s="67">
        <v>0</v>
      </c>
    </row>
    <row r="3394" spans="2:8" x14ac:dyDescent="0.2">
      <c r="B3394" s="59">
        <v>2014</v>
      </c>
      <c r="C3394">
        <v>5</v>
      </c>
      <c r="D3394">
        <v>22</v>
      </c>
      <c r="E3394">
        <v>6</v>
      </c>
      <c r="F3394" s="114">
        <v>1.91</v>
      </c>
      <c r="G3394" s="114">
        <f>F3394*(Dashboard!$C$21/50)^Dashboard!$C$22</f>
        <v>2.1046387713243262</v>
      </c>
      <c r="H3394" s="67">
        <v>0</v>
      </c>
    </row>
    <row r="3395" spans="2:8" x14ac:dyDescent="0.2">
      <c r="B3395" s="59">
        <v>2014</v>
      </c>
      <c r="C3395">
        <v>5</v>
      </c>
      <c r="D3395">
        <v>22</v>
      </c>
      <c r="E3395">
        <v>7</v>
      </c>
      <c r="F3395" s="114">
        <v>2.19</v>
      </c>
      <c r="G3395" s="114">
        <f>F3395*(Dashboard!$C$21/50)^Dashboard!$C$22</f>
        <v>2.4131722037697774</v>
      </c>
      <c r="H3395" s="67">
        <v>51.05</v>
      </c>
    </row>
    <row r="3396" spans="2:8" x14ac:dyDescent="0.2">
      <c r="B3396" s="59">
        <v>2014</v>
      </c>
      <c r="C3396">
        <v>5</v>
      </c>
      <c r="D3396">
        <v>22</v>
      </c>
      <c r="E3396">
        <v>8</v>
      </c>
      <c r="F3396" s="114">
        <v>2.37</v>
      </c>
      <c r="G3396" s="114">
        <f>F3396*(Dashboard!$C$21/50)^Dashboard!$C$22</f>
        <v>2.6115151246275672</v>
      </c>
      <c r="H3396" s="67">
        <v>228.14</v>
      </c>
    </row>
    <row r="3397" spans="2:8" x14ac:dyDescent="0.2">
      <c r="B3397" s="59">
        <v>2014</v>
      </c>
      <c r="C3397">
        <v>5</v>
      </c>
      <c r="D3397">
        <v>22</v>
      </c>
      <c r="E3397">
        <v>9</v>
      </c>
      <c r="F3397" s="114">
        <v>2.16</v>
      </c>
      <c r="G3397" s="114">
        <f>F3397*(Dashboard!$C$21/50)^Dashboard!$C$22</f>
        <v>2.3801150502934791</v>
      </c>
      <c r="H3397" s="67">
        <v>402.69</v>
      </c>
    </row>
    <row r="3398" spans="2:8" x14ac:dyDescent="0.2">
      <c r="B3398" s="59">
        <v>2014</v>
      </c>
      <c r="C3398">
        <v>5</v>
      </c>
      <c r="D3398">
        <v>22</v>
      </c>
      <c r="E3398">
        <v>10</v>
      </c>
      <c r="F3398" s="114">
        <v>1.95</v>
      </c>
      <c r="G3398" s="114">
        <f>F3398*(Dashboard!$C$21/50)^Dashboard!$C$22</f>
        <v>2.1487149759593906</v>
      </c>
      <c r="H3398" s="67">
        <v>518.27</v>
      </c>
    </row>
    <row r="3399" spans="2:8" x14ac:dyDescent="0.2">
      <c r="B3399" s="59">
        <v>2014</v>
      </c>
      <c r="C3399">
        <v>5</v>
      </c>
      <c r="D3399">
        <v>22</v>
      </c>
      <c r="E3399">
        <v>11</v>
      </c>
      <c r="F3399" s="114">
        <v>2.08</v>
      </c>
      <c r="G3399" s="114">
        <f>F3399*(Dashboard!$C$21/50)^Dashboard!$C$22</f>
        <v>2.2919626410233502</v>
      </c>
      <c r="H3399" s="67">
        <v>575.6</v>
      </c>
    </row>
    <row r="3400" spans="2:8" x14ac:dyDescent="0.2">
      <c r="B3400" s="59">
        <v>2014</v>
      </c>
      <c r="C3400">
        <v>5</v>
      </c>
      <c r="D3400">
        <v>22</v>
      </c>
      <c r="E3400">
        <v>12</v>
      </c>
      <c r="F3400" s="114">
        <v>2.77</v>
      </c>
      <c r="G3400" s="114">
        <f>F3400*(Dashboard!$C$21/50)^Dashboard!$C$22</f>
        <v>3.0522771709782117</v>
      </c>
      <c r="H3400" s="67">
        <v>612.30999999999995</v>
      </c>
    </row>
    <row r="3401" spans="2:8" x14ac:dyDescent="0.2">
      <c r="B3401" s="59">
        <v>2014</v>
      </c>
      <c r="C3401">
        <v>5</v>
      </c>
      <c r="D3401">
        <v>22</v>
      </c>
      <c r="E3401">
        <v>13</v>
      </c>
      <c r="F3401" s="114">
        <v>3.59</v>
      </c>
      <c r="G3401" s="114">
        <f>F3401*(Dashboard!$C$21/50)^Dashboard!$C$22</f>
        <v>3.9558393659970323</v>
      </c>
      <c r="H3401" s="67">
        <v>627.91</v>
      </c>
    </row>
    <row r="3402" spans="2:8" x14ac:dyDescent="0.2">
      <c r="B3402" s="59">
        <v>2014</v>
      </c>
      <c r="C3402">
        <v>5</v>
      </c>
      <c r="D3402">
        <v>22</v>
      </c>
      <c r="E3402">
        <v>14</v>
      </c>
      <c r="F3402" s="114">
        <v>4.2</v>
      </c>
      <c r="G3402" s="114">
        <f>F3402*(Dashboard!$C$21/50)^Dashboard!$C$22</f>
        <v>4.6280014866817654</v>
      </c>
      <c r="H3402" s="67">
        <v>462.52</v>
      </c>
    </row>
    <row r="3403" spans="2:8" x14ac:dyDescent="0.2">
      <c r="B3403" s="59">
        <v>2014</v>
      </c>
      <c r="C3403">
        <v>5</v>
      </c>
      <c r="D3403">
        <v>22</v>
      </c>
      <c r="E3403">
        <v>15</v>
      </c>
      <c r="F3403" s="114">
        <v>4.58</v>
      </c>
      <c r="G3403" s="114">
        <f>F3403*(Dashboard!$C$21/50)^Dashboard!$C$22</f>
        <v>5.0467254307148766</v>
      </c>
      <c r="H3403" s="67">
        <v>292.8</v>
      </c>
    </row>
    <row r="3404" spans="2:8" x14ac:dyDescent="0.2">
      <c r="B3404" s="59">
        <v>2014</v>
      </c>
      <c r="C3404">
        <v>5</v>
      </c>
      <c r="D3404">
        <v>22</v>
      </c>
      <c r="E3404">
        <v>16</v>
      </c>
      <c r="F3404" s="114">
        <v>4.82</v>
      </c>
      <c r="G3404" s="114">
        <f>F3404*(Dashboard!$C$21/50)^Dashboard!$C$22</f>
        <v>5.3111826585252633</v>
      </c>
      <c r="H3404" s="67">
        <v>159.99</v>
      </c>
    </row>
    <row r="3405" spans="2:8" x14ac:dyDescent="0.2">
      <c r="B3405" s="59">
        <v>2014</v>
      </c>
      <c r="C3405">
        <v>5</v>
      </c>
      <c r="D3405">
        <v>22</v>
      </c>
      <c r="E3405">
        <v>17</v>
      </c>
      <c r="F3405" s="114">
        <v>4.93</v>
      </c>
      <c r="G3405" s="114">
        <f>F3405*(Dashboard!$C$21/50)^Dashboard!$C$22</f>
        <v>5.43239222127169</v>
      </c>
      <c r="H3405" s="67">
        <v>26.55</v>
      </c>
    </row>
    <row r="3406" spans="2:8" x14ac:dyDescent="0.2">
      <c r="B3406" s="59">
        <v>2014</v>
      </c>
      <c r="C3406">
        <v>5</v>
      </c>
      <c r="D3406">
        <v>22</v>
      </c>
      <c r="E3406">
        <v>18</v>
      </c>
      <c r="F3406" s="114">
        <v>5</v>
      </c>
      <c r="G3406" s="114">
        <f>F3406*(Dashboard!$C$21/50)^Dashboard!$C$22</f>
        <v>5.5095255793830535</v>
      </c>
      <c r="H3406" s="67">
        <v>0</v>
      </c>
    </row>
    <row r="3407" spans="2:8" x14ac:dyDescent="0.2">
      <c r="B3407" s="59">
        <v>2014</v>
      </c>
      <c r="C3407">
        <v>5</v>
      </c>
      <c r="D3407">
        <v>22</v>
      </c>
      <c r="E3407">
        <v>19</v>
      </c>
      <c r="F3407" s="114">
        <v>5.08</v>
      </c>
      <c r="G3407" s="114">
        <f>F3407*(Dashboard!$C$21/50)^Dashboard!$C$22</f>
        <v>5.5976779886531824</v>
      </c>
      <c r="H3407" s="67">
        <v>0</v>
      </c>
    </row>
    <row r="3408" spans="2:8" x14ac:dyDescent="0.2">
      <c r="B3408" s="59">
        <v>2014</v>
      </c>
      <c r="C3408">
        <v>5</v>
      </c>
      <c r="D3408">
        <v>22</v>
      </c>
      <c r="E3408">
        <v>20</v>
      </c>
      <c r="F3408" s="114">
        <v>5.29</v>
      </c>
      <c r="G3408" s="114">
        <f>F3408*(Dashboard!$C$21/50)^Dashboard!$C$22</f>
        <v>5.8290780629872705</v>
      </c>
      <c r="H3408" s="67">
        <v>0</v>
      </c>
    </row>
    <row r="3409" spans="2:8" x14ac:dyDescent="0.2">
      <c r="B3409" s="59">
        <v>2014</v>
      </c>
      <c r="C3409">
        <v>5</v>
      </c>
      <c r="D3409">
        <v>22</v>
      </c>
      <c r="E3409">
        <v>21</v>
      </c>
      <c r="F3409" s="114">
        <v>5.6</v>
      </c>
      <c r="G3409" s="114">
        <f>F3409*(Dashboard!$C$21/50)^Dashboard!$C$22</f>
        <v>6.170668648909019</v>
      </c>
      <c r="H3409" s="67">
        <v>0</v>
      </c>
    </row>
    <row r="3410" spans="2:8" x14ac:dyDescent="0.2">
      <c r="B3410" s="59">
        <v>2014</v>
      </c>
      <c r="C3410">
        <v>5</v>
      </c>
      <c r="D3410">
        <v>22</v>
      </c>
      <c r="E3410">
        <v>22</v>
      </c>
      <c r="F3410" s="114">
        <v>6.02</v>
      </c>
      <c r="G3410" s="114">
        <f>F3410*(Dashboard!$C$21/50)^Dashboard!$C$22</f>
        <v>6.633468797577196</v>
      </c>
      <c r="H3410" s="67">
        <v>0</v>
      </c>
    </row>
    <row r="3411" spans="2:8" x14ac:dyDescent="0.2">
      <c r="B3411" s="59">
        <v>2014</v>
      </c>
      <c r="C3411">
        <v>5</v>
      </c>
      <c r="D3411">
        <v>22</v>
      </c>
      <c r="E3411">
        <v>23</v>
      </c>
      <c r="F3411" s="114">
        <v>6.6</v>
      </c>
      <c r="G3411" s="114">
        <f>F3411*(Dashboard!$C$21/50)^Dashboard!$C$22</f>
        <v>7.2725737647856299</v>
      </c>
      <c r="H3411" s="67">
        <v>0</v>
      </c>
    </row>
    <row r="3412" spans="2:8" x14ac:dyDescent="0.2">
      <c r="B3412" s="59">
        <v>2014</v>
      </c>
      <c r="C3412">
        <v>5</v>
      </c>
      <c r="D3412">
        <v>23</v>
      </c>
      <c r="E3412">
        <v>0</v>
      </c>
      <c r="F3412" s="114">
        <v>7.33</v>
      </c>
      <c r="G3412" s="114">
        <f>F3412*(Dashboard!$C$21/50)^Dashboard!$C$22</f>
        <v>8.0769644993755563</v>
      </c>
      <c r="H3412" s="67">
        <v>0</v>
      </c>
    </row>
    <row r="3413" spans="2:8" x14ac:dyDescent="0.2">
      <c r="B3413" s="59">
        <v>2014</v>
      </c>
      <c r="C3413">
        <v>5</v>
      </c>
      <c r="D3413">
        <v>23</v>
      </c>
      <c r="E3413">
        <v>1</v>
      </c>
      <c r="F3413" s="114">
        <v>7.93</v>
      </c>
      <c r="G3413" s="114">
        <f>F3413*(Dashboard!$C$21/50)^Dashboard!$C$22</f>
        <v>8.7381075689015226</v>
      </c>
      <c r="H3413" s="67">
        <v>0</v>
      </c>
    </row>
    <row r="3414" spans="2:8" x14ac:dyDescent="0.2">
      <c r="B3414" s="59">
        <v>2014</v>
      </c>
      <c r="C3414">
        <v>5</v>
      </c>
      <c r="D3414">
        <v>23</v>
      </c>
      <c r="E3414">
        <v>2</v>
      </c>
      <c r="F3414" s="114">
        <v>8.2799999999999994</v>
      </c>
      <c r="G3414" s="114">
        <f>F3414*(Dashboard!$C$21/50)^Dashboard!$C$22</f>
        <v>9.123774359458336</v>
      </c>
      <c r="H3414" s="67">
        <v>0</v>
      </c>
    </row>
    <row r="3415" spans="2:8" x14ac:dyDescent="0.2">
      <c r="B3415" s="59">
        <v>2014</v>
      </c>
      <c r="C3415">
        <v>5</v>
      </c>
      <c r="D3415">
        <v>23</v>
      </c>
      <c r="E3415">
        <v>3</v>
      </c>
      <c r="F3415" s="114">
        <v>8.39</v>
      </c>
      <c r="G3415" s="114">
        <f>F3415*(Dashboard!$C$21/50)^Dashboard!$C$22</f>
        <v>9.2449839222047636</v>
      </c>
      <c r="H3415" s="67">
        <v>0</v>
      </c>
    </row>
    <row r="3416" spans="2:8" x14ac:dyDescent="0.2">
      <c r="B3416" s="59">
        <v>2014</v>
      </c>
      <c r="C3416">
        <v>5</v>
      </c>
      <c r="D3416">
        <v>23</v>
      </c>
      <c r="E3416">
        <v>4</v>
      </c>
      <c r="F3416" s="114">
        <v>8.35</v>
      </c>
      <c r="G3416" s="114">
        <f>F3416*(Dashboard!$C$21/50)^Dashboard!$C$22</f>
        <v>9.2009077175696987</v>
      </c>
      <c r="H3416" s="67">
        <v>0</v>
      </c>
    </row>
    <row r="3417" spans="2:8" x14ac:dyDescent="0.2">
      <c r="B3417" s="59">
        <v>2014</v>
      </c>
      <c r="C3417">
        <v>5</v>
      </c>
      <c r="D3417">
        <v>23</v>
      </c>
      <c r="E3417">
        <v>5</v>
      </c>
      <c r="F3417" s="114">
        <v>8.19</v>
      </c>
      <c r="G3417" s="114">
        <f>F3417*(Dashboard!$C$21/50)^Dashboard!$C$22</f>
        <v>9.0246028990294409</v>
      </c>
      <c r="H3417" s="67">
        <v>0</v>
      </c>
    </row>
    <row r="3418" spans="2:8" x14ac:dyDescent="0.2">
      <c r="B3418" s="59">
        <v>2014</v>
      </c>
      <c r="C3418">
        <v>5</v>
      </c>
      <c r="D3418">
        <v>23</v>
      </c>
      <c r="E3418">
        <v>6</v>
      </c>
      <c r="F3418" s="114">
        <v>7.89</v>
      </c>
      <c r="G3418" s="114">
        <f>F3418*(Dashboard!$C$21/50)^Dashboard!$C$22</f>
        <v>8.6940313642664577</v>
      </c>
      <c r="H3418" s="67">
        <v>0</v>
      </c>
    </row>
    <row r="3419" spans="2:8" x14ac:dyDescent="0.2">
      <c r="B3419" s="59">
        <v>2014</v>
      </c>
      <c r="C3419">
        <v>5</v>
      </c>
      <c r="D3419">
        <v>23</v>
      </c>
      <c r="E3419">
        <v>7</v>
      </c>
      <c r="F3419" s="114">
        <v>7.5</v>
      </c>
      <c r="G3419" s="114">
        <f>F3419*(Dashboard!$C$21/50)^Dashboard!$C$22</f>
        <v>8.2642883690745794</v>
      </c>
      <c r="H3419" s="67">
        <v>29.55</v>
      </c>
    </row>
    <row r="3420" spans="2:8" x14ac:dyDescent="0.2">
      <c r="B3420" s="59">
        <v>2014</v>
      </c>
      <c r="C3420">
        <v>5</v>
      </c>
      <c r="D3420">
        <v>23</v>
      </c>
      <c r="E3420">
        <v>8</v>
      </c>
      <c r="F3420" s="114">
        <v>7.15</v>
      </c>
      <c r="G3420" s="114">
        <f>F3420*(Dashboard!$C$21/50)^Dashboard!$C$22</f>
        <v>7.8786215785177669</v>
      </c>
      <c r="H3420" s="67">
        <v>128.55000000000001</v>
      </c>
    </row>
    <row r="3421" spans="2:8" x14ac:dyDescent="0.2">
      <c r="B3421" s="59">
        <v>2014</v>
      </c>
      <c r="C3421">
        <v>5</v>
      </c>
      <c r="D3421">
        <v>23</v>
      </c>
      <c r="E3421">
        <v>9</v>
      </c>
      <c r="F3421" s="114">
        <v>7.54</v>
      </c>
      <c r="G3421" s="114">
        <f>F3421*(Dashboard!$C$21/50)^Dashboard!$C$22</f>
        <v>8.3083645737096443</v>
      </c>
      <c r="H3421" s="67">
        <v>248.38</v>
      </c>
    </row>
    <row r="3422" spans="2:8" x14ac:dyDescent="0.2">
      <c r="B3422" s="59">
        <v>2014</v>
      </c>
      <c r="C3422">
        <v>5</v>
      </c>
      <c r="D3422">
        <v>23</v>
      </c>
      <c r="E3422">
        <v>10</v>
      </c>
      <c r="F3422" s="114">
        <v>8.4600000000000009</v>
      </c>
      <c r="G3422" s="114">
        <f>F3422*(Dashboard!$C$21/50)^Dashboard!$C$22</f>
        <v>9.3221172803161263</v>
      </c>
      <c r="H3422" s="67">
        <v>282.61</v>
      </c>
    </row>
    <row r="3423" spans="2:8" x14ac:dyDescent="0.2">
      <c r="B3423" s="59">
        <v>2014</v>
      </c>
      <c r="C3423">
        <v>5</v>
      </c>
      <c r="D3423">
        <v>23</v>
      </c>
      <c r="E3423">
        <v>11</v>
      </c>
      <c r="F3423" s="114">
        <v>9.35</v>
      </c>
      <c r="G3423" s="114">
        <f>F3423*(Dashboard!$C$21/50)^Dashboard!$C$22</f>
        <v>10.302812833446309</v>
      </c>
      <c r="H3423" s="67">
        <v>365.55</v>
      </c>
    </row>
    <row r="3424" spans="2:8" x14ac:dyDescent="0.2">
      <c r="B3424" s="59">
        <v>2014</v>
      </c>
      <c r="C3424">
        <v>5</v>
      </c>
      <c r="D3424">
        <v>23</v>
      </c>
      <c r="E3424">
        <v>12</v>
      </c>
      <c r="F3424" s="114">
        <v>9.56</v>
      </c>
      <c r="G3424" s="114">
        <f>F3424*(Dashboard!$C$21/50)^Dashboard!$C$22</f>
        <v>10.534212907780399</v>
      </c>
      <c r="H3424" s="67">
        <v>431.87</v>
      </c>
    </row>
    <row r="3425" spans="2:8" x14ac:dyDescent="0.2">
      <c r="B3425" s="59">
        <v>2014</v>
      </c>
      <c r="C3425">
        <v>5</v>
      </c>
      <c r="D3425">
        <v>23</v>
      </c>
      <c r="E3425">
        <v>13</v>
      </c>
      <c r="F3425" s="114">
        <v>9.24</v>
      </c>
      <c r="G3425" s="114">
        <f>F3425*(Dashboard!$C$21/50)^Dashboard!$C$22</f>
        <v>10.181603270699883</v>
      </c>
      <c r="H3425" s="67">
        <v>499.67</v>
      </c>
    </row>
    <row r="3426" spans="2:8" x14ac:dyDescent="0.2">
      <c r="B3426" s="59">
        <v>2014</v>
      </c>
      <c r="C3426">
        <v>5</v>
      </c>
      <c r="D3426">
        <v>23</v>
      </c>
      <c r="E3426">
        <v>14</v>
      </c>
      <c r="F3426" s="114">
        <v>8.93</v>
      </c>
      <c r="G3426" s="114">
        <f>F3426*(Dashboard!$C$21/50)^Dashboard!$C$22</f>
        <v>9.8400126847781326</v>
      </c>
      <c r="H3426" s="67">
        <v>440.12</v>
      </c>
    </row>
    <row r="3427" spans="2:8" x14ac:dyDescent="0.2">
      <c r="B3427" s="59">
        <v>2014</v>
      </c>
      <c r="C3427">
        <v>5</v>
      </c>
      <c r="D3427">
        <v>23</v>
      </c>
      <c r="E3427">
        <v>15</v>
      </c>
      <c r="F3427" s="114">
        <v>8.98</v>
      </c>
      <c r="G3427" s="114">
        <f>F3427*(Dashboard!$C$21/50)^Dashboard!$C$22</f>
        <v>9.8951079405719646</v>
      </c>
      <c r="H3427" s="67">
        <v>337.5</v>
      </c>
    </row>
    <row r="3428" spans="2:8" x14ac:dyDescent="0.2">
      <c r="B3428" s="59">
        <v>2014</v>
      </c>
      <c r="C3428">
        <v>5</v>
      </c>
      <c r="D3428">
        <v>23</v>
      </c>
      <c r="E3428">
        <v>16</v>
      </c>
      <c r="F3428" s="114">
        <v>8.59</v>
      </c>
      <c r="G3428" s="114">
        <f>F3428*(Dashboard!$C$21/50)^Dashboard!$C$22</f>
        <v>9.4653649453800863</v>
      </c>
      <c r="H3428" s="67">
        <v>185.8</v>
      </c>
    </row>
    <row r="3429" spans="2:8" x14ac:dyDescent="0.2">
      <c r="B3429" s="59">
        <v>2014</v>
      </c>
      <c r="C3429">
        <v>5</v>
      </c>
      <c r="D3429">
        <v>23</v>
      </c>
      <c r="E3429">
        <v>17</v>
      </c>
      <c r="F3429" s="114">
        <v>8.01</v>
      </c>
      <c r="G3429" s="114">
        <f>F3429*(Dashboard!$C$21/50)^Dashboard!$C$22</f>
        <v>8.8262599781716506</v>
      </c>
      <c r="H3429" s="67">
        <v>25.81</v>
      </c>
    </row>
    <row r="3430" spans="2:8" x14ac:dyDescent="0.2">
      <c r="B3430" s="59">
        <v>2014</v>
      </c>
      <c r="C3430">
        <v>5</v>
      </c>
      <c r="D3430">
        <v>23</v>
      </c>
      <c r="E3430">
        <v>18</v>
      </c>
      <c r="F3430" s="114">
        <v>7.68</v>
      </c>
      <c r="G3430" s="114">
        <f>F3430*(Dashboard!$C$21/50)^Dashboard!$C$22</f>
        <v>8.4626312899323697</v>
      </c>
      <c r="H3430" s="67">
        <v>0</v>
      </c>
    </row>
    <row r="3431" spans="2:8" x14ac:dyDescent="0.2">
      <c r="B3431" s="59">
        <v>2014</v>
      </c>
      <c r="C3431">
        <v>5</v>
      </c>
      <c r="D3431">
        <v>23</v>
      </c>
      <c r="E3431">
        <v>19</v>
      </c>
      <c r="F3431" s="114">
        <v>7.17</v>
      </c>
      <c r="G3431" s="114">
        <f>F3431*(Dashboard!$C$21/50)^Dashboard!$C$22</f>
        <v>7.9006596808352985</v>
      </c>
      <c r="H3431" s="67">
        <v>0</v>
      </c>
    </row>
    <row r="3432" spans="2:8" x14ac:dyDescent="0.2">
      <c r="B3432" s="59">
        <v>2014</v>
      </c>
      <c r="C3432">
        <v>5</v>
      </c>
      <c r="D3432">
        <v>23</v>
      </c>
      <c r="E3432">
        <v>20</v>
      </c>
      <c r="F3432" s="114">
        <v>6.54</v>
      </c>
      <c r="G3432" s="114">
        <f>F3432*(Dashboard!$C$21/50)^Dashboard!$C$22</f>
        <v>7.2064594578330334</v>
      </c>
      <c r="H3432" s="67">
        <v>0</v>
      </c>
    </row>
    <row r="3433" spans="2:8" x14ac:dyDescent="0.2">
      <c r="B3433" s="59">
        <v>2014</v>
      </c>
      <c r="C3433">
        <v>5</v>
      </c>
      <c r="D3433">
        <v>23</v>
      </c>
      <c r="E3433">
        <v>21</v>
      </c>
      <c r="F3433" s="114">
        <v>6.24</v>
      </c>
      <c r="G3433" s="114">
        <f>F3433*(Dashboard!$C$21/50)^Dashboard!$C$22</f>
        <v>6.8758879230700511</v>
      </c>
      <c r="H3433" s="67">
        <v>0</v>
      </c>
    </row>
    <row r="3434" spans="2:8" x14ac:dyDescent="0.2">
      <c r="B3434" s="59">
        <v>2014</v>
      </c>
      <c r="C3434">
        <v>5</v>
      </c>
      <c r="D3434">
        <v>23</v>
      </c>
      <c r="E3434">
        <v>22</v>
      </c>
      <c r="F3434" s="114">
        <v>6.2</v>
      </c>
      <c r="G3434" s="114">
        <f>F3434*(Dashboard!$C$21/50)^Dashboard!$C$22</f>
        <v>6.8318117184349862</v>
      </c>
      <c r="H3434" s="67">
        <v>0</v>
      </c>
    </row>
    <row r="3435" spans="2:8" x14ac:dyDescent="0.2">
      <c r="B3435" s="59">
        <v>2014</v>
      </c>
      <c r="C3435">
        <v>5</v>
      </c>
      <c r="D3435">
        <v>23</v>
      </c>
      <c r="E3435">
        <v>23</v>
      </c>
      <c r="F3435" s="114">
        <v>6.05</v>
      </c>
      <c r="G3435" s="114">
        <f>F3435*(Dashboard!$C$21/50)^Dashboard!$C$22</f>
        <v>6.6665259510534947</v>
      </c>
      <c r="H3435" s="67">
        <v>0</v>
      </c>
    </row>
    <row r="3436" spans="2:8" x14ac:dyDescent="0.2">
      <c r="B3436" s="59">
        <v>2014</v>
      </c>
      <c r="C3436">
        <v>5</v>
      </c>
      <c r="D3436">
        <v>24</v>
      </c>
      <c r="E3436">
        <v>0</v>
      </c>
      <c r="F3436" s="114">
        <v>5.78</v>
      </c>
      <c r="G3436" s="114">
        <f>F3436*(Dashboard!$C$21/50)^Dashboard!$C$22</f>
        <v>6.3690115697668102</v>
      </c>
      <c r="H3436" s="67">
        <v>0</v>
      </c>
    </row>
    <row r="3437" spans="2:8" x14ac:dyDescent="0.2">
      <c r="B3437" s="59">
        <v>2014</v>
      </c>
      <c r="C3437">
        <v>5</v>
      </c>
      <c r="D3437">
        <v>24</v>
      </c>
      <c r="E3437">
        <v>1</v>
      </c>
      <c r="F3437" s="114">
        <v>5.67</v>
      </c>
      <c r="G3437" s="114">
        <f>F3437*(Dashboard!$C$21/50)^Dashboard!$C$22</f>
        <v>6.2478020070203826</v>
      </c>
      <c r="H3437" s="67">
        <v>0</v>
      </c>
    </row>
    <row r="3438" spans="2:8" x14ac:dyDescent="0.2">
      <c r="B3438" s="59">
        <v>2014</v>
      </c>
      <c r="C3438">
        <v>5</v>
      </c>
      <c r="D3438">
        <v>24</v>
      </c>
      <c r="E3438">
        <v>2</v>
      </c>
      <c r="F3438" s="114">
        <v>5.79</v>
      </c>
      <c r="G3438" s="114">
        <f>F3438*(Dashboard!$C$21/50)^Dashboard!$C$22</f>
        <v>6.3800306209255755</v>
      </c>
      <c r="H3438" s="67">
        <v>0</v>
      </c>
    </row>
    <row r="3439" spans="2:8" x14ac:dyDescent="0.2">
      <c r="B3439" s="59">
        <v>2014</v>
      </c>
      <c r="C3439">
        <v>5</v>
      </c>
      <c r="D3439">
        <v>24</v>
      </c>
      <c r="E3439">
        <v>3</v>
      </c>
      <c r="F3439" s="114">
        <v>5.94</v>
      </c>
      <c r="G3439" s="114">
        <f>F3439*(Dashboard!$C$21/50)^Dashboard!$C$22</f>
        <v>6.545316388307068</v>
      </c>
      <c r="H3439" s="67">
        <v>0</v>
      </c>
    </row>
    <row r="3440" spans="2:8" x14ac:dyDescent="0.2">
      <c r="B3440" s="59">
        <v>2014</v>
      </c>
      <c r="C3440">
        <v>5</v>
      </c>
      <c r="D3440">
        <v>24</v>
      </c>
      <c r="E3440">
        <v>4</v>
      </c>
      <c r="F3440" s="114">
        <v>6.21</v>
      </c>
      <c r="G3440" s="114">
        <f>F3440*(Dashboard!$C$21/50)^Dashboard!$C$22</f>
        <v>6.8428307695937525</v>
      </c>
      <c r="H3440" s="67">
        <v>0</v>
      </c>
    </row>
    <row r="3441" spans="2:8" x14ac:dyDescent="0.2">
      <c r="B3441" s="59">
        <v>2014</v>
      </c>
      <c r="C3441">
        <v>5</v>
      </c>
      <c r="D3441">
        <v>24</v>
      </c>
      <c r="E3441">
        <v>5</v>
      </c>
      <c r="F3441" s="114">
        <v>6.37</v>
      </c>
      <c r="G3441" s="114">
        <f>F3441*(Dashboard!$C$21/50)^Dashboard!$C$22</f>
        <v>7.0191355881340103</v>
      </c>
      <c r="H3441" s="67">
        <v>0</v>
      </c>
    </row>
    <row r="3442" spans="2:8" x14ac:dyDescent="0.2">
      <c r="B3442" s="59">
        <v>2014</v>
      </c>
      <c r="C3442">
        <v>5</v>
      </c>
      <c r="D3442">
        <v>24</v>
      </c>
      <c r="E3442">
        <v>6</v>
      </c>
      <c r="F3442" s="114">
        <v>6.26</v>
      </c>
      <c r="G3442" s="114">
        <f>F3442*(Dashboard!$C$21/50)^Dashboard!$C$22</f>
        <v>6.8979260253875827</v>
      </c>
      <c r="H3442" s="67">
        <v>0</v>
      </c>
    </row>
    <row r="3443" spans="2:8" x14ac:dyDescent="0.2">
      <c r="B3443" s="59">
        <v>2014</v>
      </c>
      <c r="C3443">
        <v>5</v>
      </c>
      <c r="D3443">
        <v>24</v>
      </c>
      <c r="E3443">
        <v>7</v>
      </c>
      <c r="F3443" s="114">
        <v>5.86</v>
      </c>
      <c r="G3443" s="114">
        <f>F3443*(Dashboard!$C$21/50)^Dashboard!$C$22</f>
        <v>6.4571639790369391</v>
      </c>
      <c r="H3443" s="67">
        <v>17.38</v>
      </c>
    </row>
    <row r="3444" spans="2:8" x14ac:dyDescent="0.2">
      <c r="B3444" s="59">
        <v>2014</v>
      </c>
      <c r="C3444">
        <v>5</v>
      </c>
      <c r="D3444">
        <v>24</v>
      </c>
      <c r="E3444">
        <v>8</v>
      </c>
      <c r="F3444" s="114">
        <v>5.48</v>
      </c>
      <c r="G3444" s="114">
        <f>F3444*(Dashboard!$C$21/50)^Dashboard!$C$22</f>
        <v>6.038440035003827</v>
      </c>
      <c r="H3444" s="67">
        <v>92.92</v>
      </c>
    </row>
    <row r="3445" spans="2:8" x14ac:dyDescent="0.2">
      <c r="B3445" s="59">
        <v>2014</v>
      </c>
      <c r="C3445">
        <v>5</v>
      </c>
      <c r="D3445">
        <v>24</v>
      </c>
      <c r="E3445">
        <v>9</v>
      </c>
      <c r="F3445" s="114">
        <v>5.48</v>
      </c>
      <c r="G3445" s="114">
        <f>F3445*(Dashboard!$C$21/50)^Dashboard!$C$22</f>
        <v>6.038440035003827</v>
      </c>
      <c r="H3445" s="67">
        <v>179.73</v>
      </c>
    </row>
    <row r="3446" spans="2:8" x14ac:dyDescent="0.2">
      <c r="B3446" s="59">
        <v>2014</v>
      </c>
      <c r="C3446">
        <v>5</v>
      </c>
      <c r="D3446">
        <v>24</v>
      </c>
      <c r="E3446">
        <v>10</v>
      </c>
      <c r="F3446" s="114">
        <v>5.88</v>
      </c>
      <c r="G3446" s="114">
        <f>F3446*(Dashboard!$C$21/50)^Dashboard!$C$22</f>
        <v>6.4792020813544706</v>
      </c>
      <c r="H3446" s="67">
        <v>322.27</v>
      </c>
    </row>
    <row r="3447" spans="2:8" x14ac:dyDescent="0.2">
      <c r="B3447" s="59">
        <v>2014</v>
      </c>
      <c r="C3447">
        <v>5</v>
      </c>
      <c r="D3447">
        <v>24</v>
      </c>
      <c r="E3447">
        <v>11</v>
      </c>
      <c r="F3447" s="114">
        <v>6.49</v>
      </c>
      <c r="G3447" s="114">
        <f>F3447*(Dashboard!$C$21/50)^Dashboard!$C$22</f>
        <v>7.1513642020392032</v>
      </c>
      <c r="H3447" s="67">
        <v>363.76</v>
      </c>
    </row>
    <row r="3448" spans="2:8" x14ac:dyDescent="0.2">
      <c r="B3448" s="59">
        <v>2014</v>
      </c>
      <c r="C3448">
        <v>5</v>
      </c>
      <c r="D3448">
        <v>24</v>
      </c>
      <c r="E3448">
        <v>12</v>
      </c>
      <c r="F3448" s="114">
        <v>7.12</v>
      </c>
      <c r="G3448" s="114">
        <f>F3448*(Dashboard!$C$21/50)^Dashboard!$C$22</f>
        <v>7.8455644250414682</v>
      </c>
      <c r="H3448" s="67">
        <v>370.33</v>
      </c>
    </row>
    <row r="3449" spans="2:8" x14ac:dyDescent="0.2">
      <c r="B3449" s="59">
        <v>2014</v>
      </c>
      <c r="C3449">
        <v>5</v>
      </c>
      <c r="D3449">
        <v>24</v>
      </c>
      <c r="E3449">
        <v>13</v>
      </c>
      <c r="F3449" s="114">
        <v>7.4</v>
      </c>
      <c r="G3449" s="114">
        <f>F3449*(Dashboard!$C$21/50)^Dashboard!$C$22</f>
        <v>8.154097857486919</v>
      </c>
      <c r="H3449" s="67">
        <v>276.8</v>
      </c>
    </row>
    <row r="3450" spans="2:8" x14ac:dyDescent="0.2">
      <c r="B3450" s="59">
        <v>2014</v>
      </c>
      <c r="C3450">
        <v>5</v>
      </c>
      <c r="D3450">
        <v>24</v>
      </c>
      <c r="E3450">
        <v>14</v>
      </c>
      <c r="F3450" s="114">
        <v>7.46</v>
      </c>
      <c r="G3450" s="114">
        <f>F3450*(Dashboard!$C$21/50)^Dashboard!$C$22</f>
        <v>8.2202121644395163</v>
      </c>
      <c r="H3450" s="67">
        <v>111.23</v>
      </c>
    </row>
    <row r="3451" spans="2:8" x14ac:dyDescent="0.2">
      <c r="B3451" s="59">
        <v>2014</v>
      </c>
      <c r="C3451">
        <v>5</v>
      </c>
      <c r="D3451">
        <v>24</v>
      </c>
      <c r="E3451">
        <v>15</v>
      </c>
      <c r="F3451" s="114">
        <v>7.39</v>
      </c>
      <c r="G3451" s="114">
        <f>F3451*(Dashboard!$C$21/50)^Dashboard!$C$22</f>
        <v>8.1430788063281518</v>
      </c>
      <c r="H3451" s="67">
        <v>81.7</v>
      </c>
    </row>
    <row r="3452" spans="2:8" x14ac:dyDescent="0.2">
      <c r="B3452" s="59">
        <v>2014</v>
      </c>
      <c r="C3452">
        <v>5</v>
      </c>
      <c r="D3452">
        <v>24</v>
      </c>
      <c r="E3452">
        <v>16</v>
      </c>
      <c r="F3452" s="114">
        <v>7.13</v>
      </c>
      <c r="G3452" s="114">
        <f>F3452*(Dashboard!$C$21/50)^Dashboard!$C$22</f>
        <v>7.8565834762002336</v>
      </c>
      <c r="H3452" s="67">
        <v>39.83</v>
      </c>
    </row>
    <row r="3453" spans="2:8" x14ac:dyDescent="0.2">
      <c r="B3453" s="59">
        <v>2014</v>
      </c>
      <c r="C3453">
        <v>5</v>
      </c>
      <c r="D3453">
        <v>24</v>
      </c>
      <c r="E3453">
        <v>17</v>
      </c>
      <c r="F3453" s="114">
        <v>6.84</v>
      </c>
      <c r="G3453" s="114">
        <f>F3453*(Dashboard!$C$21/50)^Dashboard!$C$22</f>
        <v>7.5370309925960166</v>
      </c>
      <c r="H3453" s="67">
        <v>12.5</v>
      </c>
    </row>
    <row r="3454" spans="2:8" x14ac:dyDescent="0.2">
      <c r="B3454" s="59">
        <v>2014</v>
      </c>
      <c r="C3454">
        <v>5</v>
      </c>
      <c r="D3454">
        <v>24</v>
      </c>
      <c r="E3454">
        <v>18</v>
      </c>
      <c r="F3454" s="114">
        <v>6.71</v>
      </c>
      <c r="G3454" s="114">
        <f>F3454*(Dashboard!$C$21/50)^Dashboard!$C$22</f>
        <v>7.3937833275320575</v>
      </c>
      <c r="H3454" s="67">
        <v>0</v>
      </c>
    </row>
    <row r="3455" spans="2:8" x14ac:dyDescent="0.2">
      <c r="B3455" s="59">
        <v>2014</v>
      </c>
      <c r="C3455">
        <v>5</v>
      </c>
      <c r="D3455">
        <v>24</v>
      </c>
      <c r="E3455">
        <v>19</v>
      </c>
      <c r="F3455" s="114">
        <v>6.54</v>
      </c>
      <c r="G3455" s="114">
        <f>F3455*(Dashboard!$C$21/50)^Dashboard!$C$22</f>
        <v>7.2064594578330334</v>
      </c>
      <c r="H3455" s="67">
        <v>0</v>
      </c>
    </row>
    <row r="3456" spans="2:8" x14ac:dyDescent="0.2">
      <c r="B3456" s="59">
        <v>2014</v>
      </c>
      <c r="C3456">
        <v>5</v>
      </c>
      <c r="D3456">
        <v>24</v>
      </c>
      <c r="E3456">
        <v>20</v>
      </c>
      <c r="F3456" s="114">
        <v>6.51</v>
      </c>
      <c r="G3456" s="114">
        <f>F3456*(Dashboard!$C$21/50)^Dashboard!$C$22</f>
        <v>7.1734023043567348</v>
      </c>
      <c r="H3456" s="67">
        <v>0</v>
      </c>
    </row>
    <row r="3457" spans="2:8" x14ac:dyDescent="0.2">
      <c r="B3457" s="59">
        <v>2014</v>
      </c>
      <c r="C3457">
        <v>5</v>
      </c>
      <c r="D3457">
        <v>24</v>
      </c>
      <c r="E3457">
        <v>21</v>
      </c>
      <c r="F3457" s="114">
        <v>6.62</v>
      </c>
      <c r="G3457" s="114">
        <f>F3457*(Dashboard!$C$21/50)^Dashboard!$C$22</f>
        <v>7.2946118671031623</v>
      </c>
      <c r="H3457" s="67">
        <v>0</v>
      </c>
    </row>
    <row r="3458" spans="2:8" x14ac:dyDescent="0.2">
      <c r="B3458" s="59">
        <v>2014</v>
      </c>
      <c r="C3458">
        <v>5</v>
      </c>
      <c r="D3458">
        <v>24</v>
      </c>
      <c r="E3458">
        <v>22</v>
      </c>
      <c r="F3458" s="114">
        <v>6.76</v>
      </c>
      <c r="G3458" s="114">
        <f>F3458*(Dashboard!$C$21/50)^Dashboard!$C$22</f>
        <v>7.4488785833258877</v>
      </c>
      <c r="H3458" s="67">
        <v>0</v>
      </c>
    </row>
    <row r="3459" spans="2:8" x14ac:dyDescent="0.2">
      <c r="B3459" s="59">
        <v>2014</v>
      </c>
      <c r="C3459">
        <v>5</v>
      </c>
      <c r="D3459">
        <v>24</v>
      </c>
      <c r="E3459">
        <v>23</v>
      </c>
      <c r="F3459" s="114">
        <v>7.09</v>
      </c>
      <c r="G3459" s="114">
        <f>F3459*(Dashboard!$C$21/50)^Dashboard!$C$22</f>
        <v>7.8125072715651696</v>
      </c>
      <c r="H3459" s="67">
        <v>0</v>
      </c>
    </row>
    <row r="3460" spans="2:8" x14ac:dyDescent="0.2">
      <c r="B3460" s="59">
        <v>2014</v>
      </c>
      <c r="C3460">
        <v>5</v>
      </c>
      <c r="D3460">
        <v>25</v>
      </c>
      <c r="E3460">
        <v>0</v>
      </c>
      <c r="F3460" s="114">
        <v>7.01</v>
      </c>
      <c r="G3460" s="114">
        <f>F3460*(Dashboard!$C$21/50)^Dashboard!$C$22</f>
        <v>7.7243548622950406</v>
      </c>
      <c r="H3460" s="67">
        <v>0</v>
      </c>
    </row>
    <row r="3461" spans="2:8" x14ac:dyDescent="0.2">
      <c r="B3461" s="59">
        <v>2014</v>
      </c>
      <c r="C3461">
        <v>5</v>
      </c>
      <c r="D3461">
        <v>25</v>
      </c>
      <c r="E3461">
        <v>1</v>
      </c>
      <c r="F3461" s="114">
        <v>6.45</v>
      </c>
      <c r="G3461" s="114">
        <f>F3461*(Dashboard!$C$21/50)^Dashboard!$C$22</f>
        <v>7.1072879974041392</v>
      </c>
      <c r="H3461" s="67">
        <v>0</v>
      </c>
    </row>
    <row r="3462" spans="2:8" x14ac:dyDescent="0.2">
      <c r="B3462" s="59">
        <v>2014</v>
      </c>
      <c r="C3462">
        <v>5</v>
      </c>
      <c r="D3462">
        <v>25</v>
      </c>
      <c r="E3462">
        <v>2</v>
      </c>
      <c r="F3462" s="114">
        <v>5.83</v>
      </c>
      <c r="G3462" s="114">
        <f>F3462*(Dashboard!$C$21/50)^Dashboard!$C$22</f>
        <v>6.4241068255606404</v>
      </c>
      <c r="H3462" s="67">
        <v>0</v>
      </c>
    </row>
    <row r="3463" spans="2:8" x14ac:dyDescent="0.2">
      <c r="B3463" s="59">
        <v>2014</v>
      </c>
      <c r="C3463">
        <v>5</v>
      </c>
      <c r="D3463">
        <v>25</v>
      </c>
      <c r="E3463">
        <v>3</v>
      </c>
      <c r="F3463" s="114">
        <v>5.27</v>
      </c>
      <c r="G3463" s="114">
        <f>F3463*(Dashboard!$C$21/50)^Dashboard!$C$22</f>
        <v>5.807039960669738</v>
      </c>
      <c r="H3463" s="67">
        <v>0</v>
      </c>
    </row>
    <row r="3464" spans="2:8" x14ac:dyDescent="0.2">
      <c r="B3464" s="59">
        <v>2014</v>
      </c>
      <c r="C3464">
        <v>5</v>
      </c>
      <c r="D3464">
        <v>25</v>
      </c>
      <c r="E3464">
        <v>4</v>
      </c>
      <c r="F3464" s="114">
        <v>4.66</v>
      </c>
      <c r="G3464" s="114">
        <f>F3464*(Dashboard!$C$21/50)^Dashboard!$C$22</f>
        <v>5.1348778399850055</v>
      </c>
      <c r="H3464" s="67">
        <v>0</v>
      </c>
    </row>
    <row r="3465" spans="2:8" x14ac:dyDescent="0.2">
      <c r="B3465" s="59">
        <v>2014</v>
      </c>
      <c r="C3465">
        <v>5</v>
      </c>
      <c r="D3465">
        <v>25</v>
      </c>
      <c r="E3465">
        <v>5</v>
      </c>
      <c r="F3465" s="114">
        <v>4.0599999999999996</v>
      </c>
      <c r="G3465" s="114">
        <f>F3465*(Dashboard!$C$21/50)^Dashboard!$C$22</f>
        <v>4.4737347704590391</v>
      </c>
      <c r="H3465" s="67">
        <v>0</v>
      </c>
    </row>
    <row r="3466" spans="2:8" x14ac:dyDescent="0.2">
      <c r="B3466" s="59">
        <v>2014</v>
      </c>
      <c r="C3466">
        <v>5</v>
      </c>
      <c r="D3466">
        <v>25</v>
      </c>
      <c r="E3466">
        <v>6</v>
      </c>
      <c r="F3466" s="114">
        <v>3.79</v>
      </c>
      <c r="G3466" s="114">
        <f>F3466*(Dashboard!$C$21/50)^Dashboard!$C$22</f>
        <v>4.1762203891723546</v>
      </c>
      <c r="H3466" s="67">
        <v>0</v>
      </c>
    </row>
    <row r="3467" spans="2:8" x14ac:dyDescent="0.2">
      <c r="B3467" s="59">
        <v>2014</v>
      </c>
      <c r="C3467">
        <v>5</v>
      </c>
      <c r="D3467">
        <v>25</v>
      </c>
      <c r="E3467">
        <v>7</v>
      </c>
      <c r="F3467" s="114">
        <v>3.75</v>
      </c>
      <c r="G3467" s="114">
        <f>F3467*(Dashboard!$C$21/50)^Dashboard!$C$22</f>
        <v>4.1321441845372897</v>
      </c>
      <c r="H3467" s="67">
        <v>38.15</v>
      </c>
    </row>
    <row r="3468" spans="2:8" x14ac:dyDescent="0.2">
      <c r="B3468" s="59">
        <v>2014</v>
      </c>
      <c r="C3468">
        <v>5</v>
      </c>
      <c r="D3468">
        <v>25</v>
      </c>
      <c r="E3468">
        <v>8</v>
      </c>
      <c r="F3468" s="114">
        <v>3.95</v>
      </c>
      <c r="G3468" s="114">
        <f>F3468*(Dashboard!$C$21/50)^Dashboard!$C$22</f>
        <v>4.3525252077126124</v>
      </c>
      <c r="H3468" s="67">
        <v>175.22</v>
      </c>
    </row>
    <row r="3469" spans="2:8" x14ac:dyDescent="0.2">
      <c r="B3469" s="59">
        <v>2014</v>
      </c>
      <c r="C3469">
        <v>5</v>
      </c>
      <c r="D3469">
        <v>25</v>
      </c>
      <c r="E3469">
        <v>9</v>
      </c>
      <c r="F3469" s="114">
        <v>4.25</v>
      </c>
      <c r="G3469" s="114">
        <f>F3469*(Dashboard!$C$21/50)^Dashboard!$C$22</f>
        <v>4.6830967424755956</v>
      </c>
      <c r="H3469" s="67">
        <v>326.83999999999997</v>
      </c>
    </row>
    <row r="3470" spans="2:8" x14ac:dyDescent="0.2">
      <c r="B3470" s="59">
        <v>2014</v>
      </c>
      <c r="C3470">
        <v>5</v>
      </c>
      <c r="D3470">
        <v>25</v>
      </c>
      <c r="E3470">
        <v>10</v>
      </c>
      <c r="F3470" s="114">
        <v>4.41</v>
      </c>
      <c r="G3470" s="114">
        <f>F3470*(Dashboard!$C$21/50)^Dashboard!$C$22</f>
        <v>4.8594015610158534</v>
      </c>
      <c r="H3470" s="67">
        <v>455.97</v>
      </c>
    </row>
    <row r="3471" spans="2:8" x14ac:dyDescent="0.2">
      <c r="B3471" s="59">
        <v>2014</v>
      </c>
      <c r="C3471">
        <v>5</v>
      </c>
      <c r="D3471">
        <v>25</v>
      </c>
      <c r="E3471">
        <v>11</v>
      </c>
      <c r="F3471" s="114">
        <v>4.7</v>
      </c>
      <c r="G3471" s="114">
        <f>F3471*(Dashboard!$C$21/50)^Dashboard!$C$22</f>
        <v>5.1789540446200704</v>
      </c>
      <c r="H3471" s="67">
        <v>599.79</v>
      </c>
    </row>
    <row r="3472" spans="2:8" x14ac:dyDescent="0.2">
      <c r="B3472" s="59">
        <v>2014</v>
      </c>
      <c r="C3472">
        <v>5</v>
      </c>
      <c r="D3472">
        <v>25</v>
      </c>
      <c r="E3472">
        <v>12</v>
      </c>
      <c r="F3472" s="114">
        <v>5.09</v>
      </c>
      <c r="G3472" s="114">
        <f>F3472*(Dashboard!$C$21/50)^Dashboard!$C$22</f>
        <v>5.6086970398119478</v>
      </c>
      <c r="H3472" s="67">
        <v>604.72</v>
      </c>
    </row>
    <row r="3473" spans="2:8" x14ac:dyDescent="0.2">
      <c r="B3473" s="59">
        <v>2014</v>
      </c>
      <c r="C3473">
        <v>5</v>
      </c>
      <c r="D3473">
        <v>25</v>
      </c>
      <c r="E3473">
        <v>13</v>
      </c>
      <c r="F3473" s="114">
        <v>5.56</v>
      </c>
      <c r="G3473" s="114">
        <f>F3473*(Dashboard!$C$21/50)^Dashboard!$C$22</f>
        <v>6.126592444273955</v>
      </c>
      <c r="H3473" s="67">
        <v>494.17</v>
      </c>
    </row>
    <row r="3474" spans="2:8" x14ac:dyDescent="0.2">
      <c r="B3474" s="59">
        <v>2014</v>
      </c>
      <c r="C3474">
        <v>5</v>
      </c>
      <c r="D3474">
        <v>25</v>
      </c>
      <c r="E3474">
        <v>14</v>
      </c>
      <c r="F3474" s="114">
        <v>6.19</v>
      </c>
      <c r="G3474" s="114">
        <f>F3474*(Dashboard!$C$21/50)^Dashboard!$C$22</f>
        <v>6.82079266727622</v>
      </c>
      <c r="H3474" s="67">
        <v>403.43</v>
      </c>
    </row>
    <row r="3475" spans="2:8" x14ac:dyDescent="0.2">
      <c r="B3475" s="59">
        <v>2014</v>
      </c>
      <c r="C3475">
        <v>5</v>
      </c>
      <c r="D3475">
        <v>25</v>
      </c>
      <c r="E3475">
        <v>15</v>
      </c>
      <c r="F3475" s="114">
        <v>6.73</v>
      </c>
      <c r="G3475" s="114">
        <f>F3475*(Dashboard!$C$21/50)^Dashboard!$C$22</f>
        <v>7.4158214298495899</v>
      </c>
      <c r="H3475" s="67">
        <v>308.45</v>
      </c>
    </row>
    <row r="3476" spans="2:8" x14ac:dyDescent="0.2">
      <c r="B3476" s="59">
        <v>2014</v>
      </c>
      <c r="C3476">
        <v>5</v>
      </c>
      <c r="D3476">
        <v>25</v>
      </c>
      <c r="E3476">
        <v>16</v>
      </c>
      <c r="F3476" s="114">
        <v>6.51</v>
      </c>
      <c r="G3476" s="114">
        <f>F3476*(Dashboard!$C$21/50)^Dashboard!$C$22</f>
        <v>7.1734023043567348</v>
      </c>
      <c r="H3476" s="67">
        <v>155.12</v>
      </c>
    </row>
    <row r="3477" spans="2:8" x14ac:dyDescent="0.2">
      <c r="B3477" s="59">
        <v>2014</v>
      </c>
      <c r="C3477">
        <v>5</v>
      </c>
      <c r="D3477">
        <v>25</v>
      </c>
      <c r="E3477">
        <v>17</v>
      </c>
      <c r="F3477" s="114">
        <v>6.33</v>
      </c>
      <c r="G3477" s="114">
        <f>F3477*(Dashboard!$C$21/50)^Dashboard!$C$22</f>
        <v>6.9750593834989454</v>
      </c>
      <c r="H3477" s="67">
        <v>27.68</v>
      </c>
    </row>
    <row r="3478" spans="2:8" x14ac:dyDescent="0.2">
      <c r="B3478" s="59">
        <v>2014</v>
      </c>
      <c r="C3478">
        <v>5</v>
      </c>
      <c r="D3478">
        <v>25</v>
      </c>
      <c r="E3478">
        <v>18</v>
      </c>
      <c r="F3478" s="114">
        <v>6.28</v>
      </c>
      <c r="G3478" s="114">
        <f>F3478*(Dashboard!$C$21/50)^Dashboard!$C$22</f>
        <v>6.9199641277051152</v>
      </c>
      <c r="H3478" s="67">
        <v>0</v>
      </c>
    </row>
    <row r="3479" spans="2:8" x14ac:dyDescent="0.2">
      <c r="B3479" s="59">
        <v>2014</v>
      </c>
      <c r="C3479">
        <v>5</v>
      </c>
      <c r="D3479">
        <v>25</v>
      </c>
      <c r="E3479">
        <v>19</v>
      </c>
      <c r="F3479" s="114">
        <v>6.11</v>
      </c>
      <c r="G3479" s="114">
        <f>F3479*(Dashboard!$C$21/50)^Dashboard!$C$22</f>
        <v>6.7326402580060911</v>
      </c>
      <c r="H3479" s="67">
        <v>0</v>
      </c>
    </row>
    <row r="3480" spans="2:8" x14ac:dyDescent="0.2">
      <c r="B3480" s="59">
        <v>2014</v>
      </c>
      <c r="C3480">
        <v>5</v>
      </c>
      <c r="D3480">
        <v>25</v>
      </c>
      <c r="E3480">
        <v>20</v>
      </c>
      <c r="F3480" s="114">
        <v>5.98</v>
      </c>
      <c r="G3480" s="114">
        <f>F3480*(Dashboard!$C$21/50)^Dashboard!$C$22</f>
        <v>6.589392592942132</v>
      </c>
      <c r="H3480" s="67">
        <v>0</v>
      </c>
    </row>
    <row r="3481" spans="2:8" x14ac:dyDescent="0.2">
      <c r="B3481" s="59">
        <v>2014</v>
      </c>
      <c r="C3481">
        <v>5</v>
      </c>
      <c r="D3481">
        <v>25</v>
      </c>
      <c r="E3481">
        <v>21</v>
      </c>
      <c r="F3481" s="114">
        <v>5.79</v>
      </c>
      <c r="G3481" s="114">
        <f>F3481*(Dashboard!$C$21/50)^Dashboard!$C$22</f>
        <v>6.3800306209255755</v>
      </c>
      <c r="H3481" s="67">
        <v>0</v>
      </c>
    </row>
    <row r="3482" spans="2:8" x14ac:dyDescent="0.2">
      <c r="B3482" s="59">
        <v>2014</v>
      </c>
      <c r="C3482">
        <v>5</v>
      </c>
      <c r="D3482">
        <v>25</v>
      </c>
      <c r="E3482">
        <v>22</v>
      </c>
      <c r="F3482" s="114">
        <v>5.65</v>
      </c>
      <c r="G3482" s="114">
        <f>F3482*(Dashboard!$C$21/50)^Dashboard!$C$22</f>
        <v>6.225763904702851</v>
      </c>
      <c r="H3482" s="67">
        <v>0</v>
      </c>
    </row>
    <row r="3483" spans="2:8" x14ac:dyDescent="0.2">
      <c r="B3483" s="59">
        <v>2014</v>
      </c>
      <c r="C3483">
        <v>5</v>
      </c>
      <c r="D3483">
        <v>25</v>
      </c>
      <c r="E3483">
        <v>23</v>
      </c>
      <c r="F3483" s="114">
        <v>5.59</v>
      </c>
      <c r="G3483" s="114">
        <f>F3483*(Dashboard!$C$21/50)^Dashboard!$C$22</f>
        <v>6.1596495977502537</v>
      </c>
      <c r="H3483" s="67">
        <v>0</v>
      </c>
    </row>
    <row r="3484" spans="2:8" x14ac:dyDescent="0.2">
      <c r="B3484" s="59">
        <v>2014</v>
      </c>
      <c r="C3484">
        <v>5</v>
      </c>
      <c r="D3484">
        <v>26</v>
      </c>
      <c r="E3484">
        <v>0</v>
      </c>
      <c r="F3484" s="114">
        <v>5.45</v>
      </c>
      <c r="G3484" s="114">
        <f>F3484*(Dashboard!$C$21/50)^Dashboard!$C$22</f>
        <v>6.0053828815275283</v>
      </c>
      <c r="H3484" s="67">
        <v>0</v>
      </c>
    </row>
    <row r="3485" spans="2:8" x14ac:dyDescent="0.2">
      <c r="B3485" s="59">
        <v>2014</v>
      </c>
      <c r="C3485">
        <v>5</v>
      </c>
      <c r="D3485">
        <v>26</v>
      </c>
      <c r="E3485">
        <v>1</v>
      </c>
      <c r="F3485" s="114">
        <v>5.18</v>
      </c>
      <c r="G3485" s="114">
        <f>F3485*(Dashboard!$C$21/50)^Dashboard!$C$22</f>
        <v>5.7078685002408429</v>
      </c>
      <c r="H3485" s="67">
        <v>0</v>
      </c>
    </row>
    <row r="3486" spans="2:8" x14ac:dyDescent="0.2">
      <c r="B3486" s="59">
        <v>2014</v>
      </c>
      <c r="C3486">
        <v>5</v>
      </c>
      <c r="D3486">
        <v>26</v>
      </c>
      <c r="E3486">
        <v>2</v>
      </c>
      <c r="F3486" s="114">
        <v>4.99</v>
      </c>
      <c r="G3486" s="114">
        <f>F3486*(Dashboard!$C$21/50)^Dashboard!$C$22</f>
        <v>5.4985065282242873</v>
      </c>
      <c r="H3486" s="67">
        <v>0</v>
      </c>
    </row>
    <row r="3487" spans="2:8" x14ac:dyDescent="0.2">
      <c r="B3487" s="59">
        <v>2014</v>
      </c>
      <c r="C3487">
        <v>5</v>
      </c>
      <c r="D3487">
        <v>26</v>
      </c>
      <c r="E3487">
        <v>3</v>
      </c>
      <c r="F3487" s="114">
        <v>4.54</v>
      </c>
      <c r="G3487" s="114">
        <f>F3487*(Dashboard!$C$21/50)^Dashboard!$C$22</f>
        <v>5.0026492260798125</v>
      </c>
      <c r="H3487" s="67">
        <v>0</v>
      </c>
    </row>
    <row r="3488" spans="2:8" x14ac:dyDescent="0.2">
      <c r="B3488" s="59">
        <v>2014</v>
      </c>
      <c r="C3488">
        <v>5</v>
      </c>
      <c r="D3488">
        <v>26</v>
      </c>
      <c r="E3488">
        <v>4</v>
      </c>
      <c r="F3488" s="114">
        <v>3.85</v>
      </c>
      <c r="G3488" s="114">
        <f>F3488*(Dashboard!$C$21/50)^Dashboard!$C$22</f>
        <v>4.2423346961249511</v>
      </c>
      <c r="H3488" s="67">
        <v>0</v>
      </c>
    </row>
    <row r="3489" spans="2:8" x14ac:dyDescent="0.2">
      <c r="B3489" s="59">
        <v>2014</v>
      </c>
      <c r="C3489">
        <v>5</v>
      </c>
      <c r="D3489">
        <v>26</v>
      </c>
      <c r="E3489">
        <v>5</v>
      </c>
      <c r="F3489" s="114">
        <v>3.07</v>
      </c>
      <c r="G3489" s="114">
        <f>F3489*(Dashboard!$C$21/50)^Dashboard!$C$22</f>
        <v>3.3828487057411945</v>
      </c>
      <c r="H3489" s="67">
        <v>0</v>
      </c>
    </row>
    <row r="3490" spans="2:8" x14ac:dyDescent="0.2">
      <c r="B3490" s="59">
        <v>2014</v>
      </c>
      <c r="C3490">
        <v>5</v>
      </c>
      <c r="D3490">
        <v>26</v>
      </c>
      <c r="E3490">
        <v>6</v>
      </c>
      <c r="F3490" s="114">
        <v>2.2400000000000002</v>
      </c>
      <c r="G3490" s="114">
        <f>F3490*(Dashboard!$C$21/50)^Dashboard!$C$22</f>
        <v>2.468267459563608</v>
      </c>
      <c r="H3490" s="67">
        <v>0</v>
      </c>
    </row>
    <row r="3491" spans="2:8" x14ac:dyDescent="0.2">
      <c r="B3491" s="59">
        <v>2014</v>
      </c>
      <c r="C3491">
        <v>5</v>
      </c>
      <c r="D3491">
        <v>26</v>
      </c>
      <c r="E3491">
        <v>7</v>
      </c>
      <c r="F3491" s="114">
        <v>1.39</v>
      </c>
      <c r="G3491" s="114">
        <f>F3491*(Dashboard!$C$21/50)^Dashboard!$C$22</f>
        <v>1.5316481110684887</v>
      </c>
      <c r="H3491" s="67">
        <v>30.95</v>
      </c>
    </row>
    <row r="3492" spans="2:8" x14ac:dyDescent="0.2">
      <c r="B3492" s="59">
        <v>2014</v>
      </c>
      <c r="C3492">
        <v>5</v>
      </c>
      <c r="D3492">
        <v>26</v>
      </c>
      <c r="E3492">
        <v>8</v>
      </c>
      <c r="F3492" s="114">
        <v>0.73</v>
      </c>
      <c r="G3492" s="114">
        <f>F3492*(Dashboard!$C$21/50)^Dashboard!$C$22</f>
        <v>0.80439073458992572</v>
      </c>
      <c r="H3492" s="67">
        <v>143.38</v>
      </c>
    </row>
    <row r="3493" spans="2:8" x14ac:dyDescent="0.2">
      <c r="B3493" s="59">
        <v>2014</v>
      </c>
      <c r="C3493">
        <v>5</v>
      </c>
      <c r="D3493">
        <v>26</v>
      </c>
      <c r="E3493">
        <v>9</v>
      </c>
      <c r="F3493" s="114">
        <v>0.16</v>
      </c>
      <c r="G3493" s="114">
        <f>F3493*(Dashboard!$C$21/50)^Dashboard!$C$22</f>
        <v>0.1763048185402577</v>
      </c>
      <c r="H3493" s="67">
        <v>260.42</v>
      </c>
    </row>
    <row r="3494" spans="2:8" x14ac:dyDescent="0.2">
      <c r="B3494" s="59">
        <v>2014</v>
      </c>
      <c r="C3494">
        <v>5</v>
      </c>
      <c r="D3494">
        <v>26</v>
      </c>
      <c r="E3494">
        <v>10</v>
      </c>
      <c r="F3494" s="114">
        <v>0.59</v>
      </c>
      <c r="G3494" s="114">
        <f>F3494*(Dashboard!$C$21/50)^Dashboard!$C$22</f>
        <v>0.65012401836720024</v>
      </c>
      <c r="H3494" s="67">
        <v>367.52</v>
      </c>
    </row>
    <row r="3495" spans="2:8" x14ac:dyDescent="0.2">
      <c r="B3495" s="59">
        <v>2014</v>
      </c>
      <c r="C3495">
        <v>5</v>
      </c>
      <c r="D3495">
        <v>26</v>
      </c>
      <c r="E3495">
        <v>11</v>
      </c>
      <c r="F3495" s="114">
        <v>1.19</v>
      </c>
      <c r="G3495" s="114">
        <f>F3495*(Dashboard!$C$21/50)^Dashboard!$C$22</f>
        <v>1.3112670878931667</v>
      </c>
      <c r="H3495" s="67">
        <v>521.27</v>
      </c>
    </row>
    <row r="3496" spans="2:8" x14ac:dyDescent="0.2">
      <c r="B3496" s="59">
        <v>2014</v>
      </c>
      <c r="C3496">
        <v>5</v>
      </c>
      <c r="D3496">
        <v>26</v>
      </c>
      <c r="E3496">
        <v>12</v>
      </c>
      <c r="F3496" s="114">
        <v>1.59</v>
      </c>
      <c r="G3496" s="114">
        <f>F3496*(Dashboard!$C$21/50)^Dashboard!$C$22</f>
        <v>1.752029134243811</v>
      </c>
      <c r="H3496" s="67">
        <v>539.04999999999995</v>
      </c>
    </row>
    <row r="3497" spans="2:8" x14ac:dyDescent="0.2">
      <c r="B3497" s="59">
        <v>2014</v>
      </c>
      <c r="C3497">
        <v>5</v>
      </c>
      <c r="D3497">
        <v>26</v>
      </c>
      <c r="E3497">
        <v>13</v>
      </c>
      <c r="F3497" s="114">
        <v>2.04</v>
      </c>
      <c r="G3497" s="114">
        <f>F3497*(Dashboard!$C$21/50)^Dashboard!$C$22</f>
        <v>2.2478864363882858</v>
      </c>
      <c r="H3497" s="67">
        <v>438.61</v>
      </c>
    </row>
    <row r="3498" spans="2:8" x14ac:dyDescent="0.2">
      <c r="B3498" s="59">
        <v>2014</v>
      </c>
      <c r="C3498">
        <v>5</v>
      </c>
      <c r="D3498">
        <v>26</v>
      </c>
      <c r="E3498">
        <v>14</v>
      </c>
      <c r="F3498" s="114">
        <v>2.67</v>
      </c>
      <c r="G3498" s="114">
        <f>F3498*(Dashboard!$C$21/50)^Dashboard!$C$22</f>
        <v>2.9420866593905504</v>
      </c>
      <c r="H3498" s="67">
        <v>382.93</v>
      </c>
    </row>
    <row r="3499" spans="2:8" x14ac:dyDescent="0.2">
      <c r="B3499" s="59">
        <v>2014</v>
      </c>
      <c r="C3499">
        <v>5</v>
      </c>
      <c r="D3499">
        <v>26</v>
      </c>
      <c r="E3499">
        <v>15</v>
      </c>
      <c r="F3499" s="114">
        <v>3.14</v>
      </c>
      <c r="G3499" s="114">
        <f>F3499*(Dashboard!$C$21/50)^Dashboard!$C$22</f>
        <v>3.4599820638525576</v>
      </c>
      <c r="H3499" s="67">
        <v>254.28</v>
      </c>
    </row>
    <row r="3500" spans="2:8" x14ac:dyDescent="0.2">
      <c r="B3500" s="59">
        <v>2014</v>
      </c>
      <c r="C3500">
        <v>5</v>
      </c>
      <c r="D3500">
        <v>26</v>
      </c>
      <c r="E3500">
        <v>16</v>
      </c>
      <c r="F3500" s="114">
        <v>3.47</v>
      </c>
      <c r="G3500" s="114">
        <f>F3500*(Dashboard!$C$21/50)^Dashboard!$C$22</f>
        <v>3.8236107520918394</v>
      </c>
      <c r="H3500" s="67">
        <v>126.72</v>
      </c>
    </row>
    <row r="3501" spans="2:8" x14ac:dyDescent="0.2">
      <c r="B3501" s="59">
        <v>2014</v>
      </c>
      <c r="C3501">
        <v>5</v>
      </c>
      <c r="D3501">
        <v>26</v>
      </c>
      <c r="E3501">
        <v>17</v>
      </c>
      <c r="F3501" s="114">
        <v>3.83</v>
      </c>
      <c r="G3501" s="114">
        <f>F3501*(Dashboard!$C$21/50)^Dashboard!$C$22</f>
        <v>4.2202965938074186</v>
      </c>
      <c r="H3501" s="67">
        <v>20.8</v>
      </c>
    </row>
    <row r="3502" spans="2:8" x14ac:dyDescent="0.2">
      <c r="B3502" s="59">
        <v>2014</v>
      </c>
      <c r="C3502">
        <v>5</v>
      </c>
      <c r="D3502">
        <v>26</v>
      </c>
      <c r="E3502">
        <v>18</v>
      </c>
      <c r="F3502" s="114">
        <v>4.05</v>
      </c>
      <c r="G3502" s="114">
        <f>F3502*(Dashboard!$C$21/50)^Dashboard!$C$22</f>
        <v>4.4627157193002729</v>
      </c>
      <c r="H3502" s="67">
        <v>0</v>
      </c>
    </row>
    <row r="3503" spans="2:8" x14ac:dyDescent="0.2">
      <c r="B3503" s="59">
        <v>2014</v>
      </c>
      <c r="C3503">
        <v>5</v>
      </c>
      <c r="D3503">
        <v>26</v>
      </c>
      <c r="E3503">
        <v>19</v>
      </c>
      <c r="F3503" s="114">
        <v>3.84</v>
      </c>
      <c r="G3503" s="114">
        <f>F3503*(Dashboard!$C$21/50)^Dashboard!$C$22</f>
        <v>4.2313156449661848</v>
      </c>
      <c r="H3503" s="67">
        <v>0</v>
      </c>
    </row>
    <row r="3504" spans="2:8" x14ac:dyDescent="0.2">
      <c r="B3504" s="59">
        <v>2014</v>
      </c>
      <c r="C3504">
        <v>5</v>
      </c>
      <c r="D3504">
        <v>26</v>
      </c>
      <c r="E3504">
        <v>20</v>
      </c>
      <c r="F3504" s="114">
        <v>3.48</v>
      </c>
      <c r="G3504" s="114">
        <f>F3504*(Dashboard!$C$21/50)^Dashboard!$C$22</f>
        <v>3.8346298032506052</v>
      </c>
      <c r="H3504" s="67">
        <v>0</v>
      </c>
    </row>
    <row r="3505" spans="2:8" x14ac:dyDescent="0.2">
      <c r="B3505" s="59">
        <v>2014</v>
      </c>
      <c r="C3505">
        <v>5</v>
      </c>
      <c r="D3505">
        <v>26</v>
      </c>
      <c r="E3505">
        <v>21</v>
      </c>
      <c r="F3505" s="114">
        <v>3.13</v>
      </c>
      <c r="G3505" s="114">
        <f>F3505*(Dashboard!$C$21/50)^Dashboard!$C$22</f>
        <v>3.4489630126937914</v>
      </c>
      <c r="H3505" s="67">
        <v>0</v>
      </c>
    </row>
    <row r="3506" spans="2:8" x14ac:dyDescent="0.2">
      <c r="B3506" s="59">
        <v>2014</v>
      </c>
      <c r="C3506">
        <v>5</v>
      </c>
      <c r="D3506">
        <v>26</v>
      </c>
      <c r="E3506">
        <v>22</v>
      </c>
      <c r="F3506" s="114">
        <v>2.61</v>
      </c>
      <c r="G3506" s="114">
        <f>F3506*(Dashboard!$C$21/50)^Dashboard!$C$22</f>
        <v>2.8759723524379539</v>
      </c>
      <c r="H3506" s="67">
        <v>0</v>
      </c>
    </row>
    <row r="3507" spans="2:8" x14ac:dyDescent="0.2">
      <c r="B3507" s="59">
        <v>2014</v>
      </c>
      <c r="C3507">
        <v>5</v>
      </c>
      <c r="D3507">
        <v>26</v>
      </c>
      <c r="E3507">
        <v>23</v>
      </c>
      <c r="F3507" s="114">
        <v>2.12</v>
      </c>
      <c r="G3507" s="114">
        <f>F3507*(Dashboard!$C$21/50)^Dashboard!$C$22</f>
        <v>2.3360388456584147</v>
      </c>
      <c r="H3507" s="67">
        <v>0</v>
      </c>
    </row>
    <row r="3508" spans="2:8" x14ac:dyDescent="0.2">
      <c r="B3508" s="59">
        <v>2014</v>
      </c>
      <c r="C3508">
        <v>5</v>
      </c>
      <c r="D3508">
        <v>27</v>
      </c>
      <c r="E3508">
        <v>0</v>
      </c>
      <c r="F3508" s="114">
        <v>1.81</v>
      </c>
      <c r="G3508" s="114">
        <f>F3508*(Dashboard!$C$21/50)^Dashboard!$C$22</f>
        <v>1.9944482597366653</v>
      </c>
      <c r="H3508" s="67">
        <v>0</v>
      </c>
    </row>
    <row r="3509" spans="2:8" x14ac:dyDescent="0.2">
      <c r="B3509" s="59">
        <v>2014</v>
      </c>
      <c r="C3509">
        <v>5</v>
      </c>
      <c r="D3509">
        <v>27</v>
      </c>
      <c r="E3509">
        <v>1</v>
      </c>
      <c r="F3509" s="114">
        <v>1.54</v>
      </c>
      <c r="G3509" s="114">
        <f>F3509*(Dashboard!$C$21/50)^Dashboard!$C$22</f>
        <v>1.6969338784499806</v>
      </c>
      <c r="H3509" s="67">
        <v>0</v>
      </c>
    </row>
    <row r="3510" spans="2:8" x14ac:dyDescent="0.2">
      <c r="B3510" s="59">
        <v>2014</v>
      </c>
      <c r="C3510">
        <v>5</v>
      </c>
      <c r="D3510">
        <v>27</v>
      </c>
      <c r="E3510">
        <v>2</v>
      </c>
      <c r="F3510" s="114">
        <v>1.22</v>
      </c>
      <c r="G3510" s="114">
        <f>F3510*(Dashboard!$C$21/50)^Dashboard!$C$22</f>
        <v>1.3443242413694649</v>
      </c>
      <c r="H3510" s="67">
        <v>0</v>
      </c>
    </row>
    <row r="3511" spans="2:8" x14ac:dyDescent="0.2">
      <c r="B3511" s="59">
        <v>2014</v>
      </c>
      <c r="C3511">
        <v>5</v>
      </c>
      <c r="D3511">
        <v>27</v>
      </c>
      <c r="E3511">
        <v>3</v>
      </c>
      <c r="F3511" s="114">
        <v>1.07</v>
      </c>
      <c r="G3511" s="114">
        <f>F3511*(Dashboard!$C$21/50)^Dashboard!$C$22</f>
        <v>1.1790384739879736</v>
      </c>
      <c r="H3511" s="67">
        <v>0</v>
      </c>
    </row>
    <row r="3512" spans="2:8" x14ac:dyDescent="0.2">
      <c r="B3512" s="59">
        <v>2014</v>
      </c>
      <c r="C3512">
        <v>5</v>
      </c>
      <c r="D3512">
        <v>27</v>
      </c>
      <c r="E3512">
        <v>4</v>
      </c>
      <c r="F3512" s="114">
        <v>1.1200000000000001</v>
      </c>
      <c r="G3512" s="114">
        <f>F3512*(Dashboard!$C$21/50)^Dashboard!$C$22</f>
        <v>1.234133729781804</v>
      </c>
      <c r="H3512" s="67">
        <v>0</v>
      </c>
    </row>
    <row r="3513" spans="2:8" x14ac:dyDescent="0.2">
      <c r="B3513" s="59">
        <v>2014</v>
      </c>
      <c r="C3513">
        <v>5</v>
      </c>
      <c r="D3513">
        <v>27</v>
      </c>
      <c r="E3513">
        <v>5</v>
      </c>
      <c r="F3513" s="114">
        <v>1.05</v>
      </c>
      <c r="G3513" s="114">
        <f>F3513*(Dashboard!$C$21/50)^Dashboard!$C$22</f>
        <v>1.1570003716704413</v>
      </c>
      <c r="H3513" s="67">
        <v>0</v>
      </c>
    </row>
    <row r="3514" spans="2:8" x14ac:dyDescent="0.2">
      <c r="B3514" s="59">
        <v>2014</v>
      </c>
      <c r="C3514">
        <v>5</v>
      </c>
      <c r="D3514">
        <v>27</v>
      </c>
      <c r="E3514">
        <v>6</v>
      </c>
      <c r="F3514" s="114">
        <v>0.9</v>
      </c>
      <c r="G3514" s="114">
        <f>F3514*(Dashboard!$C$21/50)^Dashboard!$C$22</f>
        <v>0.99171460428894964</v>
      </c>
      <c r="H3514" s="67">
        <v>0</v>
      </c>
    </row>
    <row r="3515" spans="2:8" x14ac:dyDescent="0.2">
      <c r="B3515" s="59">
        <v>2014</v>
      </c>
      <c r="C3515">
        <v>5</v>
      </c>
      <c r="D3515">
        <v>27</v>
      </c>
      <c r="E3515">
        <v>7</v>
      </c>
      <c r="F3515" s="114">
        <v>0.55000000000000004</v>
      </c>
      <c r="G3515" s="114">
        <f>F3515*(Dashboard!$C$21/50)^Dashboard!$C$22</f>
        <v>0.6060478137321359</v>
      </c>
      <c r="H3515" s="67">
        <v>32.630000000000003</v>
      </c>
    </row>
    <row r="3516" spans="2:8" x14ac:dyDescent="0.2">
      <c r="B3516" s="59">
        <v>2014</v>
      </c>
      <c r="C3516">
        <v>5</v>
      </c>
      <c r="D3516">
        <v>27</v>
      </c>
      <c r="E3516">
        <v>8</v>
      </c>
      <c r="F3516" s="114">
        <v>0.49</v>
      </c>
      <c r="G3516" s="114">
        <f>F3516*(Dashboard!$C$21/50)^Dashboard!$C$22</f>
        <v>0.53993350677953922</v>
      </c>
      <c r="H3516" s="67">
        <v>170.6</v>
      </c>
    </row>
    <row r="3517" spans="2:8" x14ac:dyDescent="0.2">
      <c r="B3517" s="59">
        <v>2014</v>
      </c>
      <c r="C3517">
        <v>5</v>
      </c>
      <c r="D3517">
        <v>27</v>
      </c>
      <c r="E3517">
        <v>9</v>
      </c>
      <c r="F3517" s="114">
        <v>0.84</v>
      </c>
      <c r="G3517" s="114">
        <f>F3517*(Dashboard!$C$21/50)^Dashboard!$C$22</f>
        <v>0.92560029733635296</v>
      </c>
      <c r="H3517" s="67">
        <v>317.95999999999998</v>
      </c>
    </row>
    <row r="3518" spans="2:8" x14ac:dyDescent="0.2">
      <c r="B3518" s="59">
        <v>2014</v>
      </c>
      <c r="C3518">
        <v>5</v>
      </c>
      <c r="D3518">
        <v>27</v>
      </c>
      <c r="E3518">
        <v>10</v>
      </c>
      <c r="F3518" s="114">
        <v>1.33</v>
      </c>
      <c r="G3518" s="114">
        <f>F3518*(Dashboard!$C$21/50)^Dashboard!$C$22</f>
        <v>1.4655338041158923</v>
      </c>
      <c r="H3518" s="67">
        <v>438.58</v>
      </c>
    </row>
    <row r="3519" spans="2:8" x14ac:dyDescent="0.2">
      <c r="B3519" s="59">
        <v>2014</v>
      </c>
      <c r="C3519">
        <v>5</v>
      </c>
      <c r="D3519">
        <v>27</v>
      </c>
      <c r="E3519">
        <v>11</v>
      </c>
      <c r="F3519" s="114">
        <v>1.68</v>
      </c>
      <c r="G3519" s="114">
        <f>F3519*(Dashboard!$C$21/50)^Dashboard!$C$22</f>
        <v>1.8512005946727059</v>
      </c>
      <c r="H3519" s="67">
        <v>566.04</v>
      </c>
    </row>
    <row r="3520" spans="2:8" x14ac:dyDescent="0.2">
      <c r="B3520" s="59">
        <v>2014</v>
      </c>
      <c r="C3520">
        <v>5</v>
      </c>
      <c r="D3520">
        <v>27</v>
      </c>
      <c r="E3520">
        <v>12</v>
      </c>
      <c r="F3520" s="114">
        <v>2.04</v>
      </c>
      <c r="G3520" s="114">
        <f>F3520*(Dashboard!$C$21/50)^Dashboard!$C$22</f>
        <v>2.2478864363882858</v>
      </c>
      <c r="H3520" s="67">
        <v>588.02</v>
      </c>
    </row>
    <row r="3521" spans="2:8" x14ac:dyDescent="0.2">
      <c r="B3521" s="59">
        <v>2014</v>
      </c>
      <c r="C3521">
        <v>5</v>
      </c>
      <c r="D3521">
        <v>27</v>
      </c>
      <c r="E3521">
        <v>13</v>
      </c>
      <c r="F3521" s="114">
        <v>2.57</v>
      </c>
      <c r="G3521" s="114">
        <f>F3521*(Dashboard!$C$21/50)^Dashboard!$C$22</f>
        <v>2.831896147802889</v>
      </c>
      <c r="H3521" s="67">
        <v>605.41</v>
      </c>
    </row>
    <row r="3522" spans="2:8" x14ac:dyDescent="0.2">
      <c r="B3522" s="59">
        <v>2014</v>
      </c>
      <c r="C3522">
        <v>5</v>
      </c>
      <c r="D3522">
        <v>27</v>
      </c>
      <c r="E3522">
        <v>14</v>
      </c>
      <c r="F3522" s="114">
        <v>3.23</v>
      </c>
      <c r="G3522" s="114">
        <f>F3522*(Dashboard!$C$21/50)^Dashboard!$C$22</f>
        <v>3.5591535242814523</v>
      </c>
      <c r="H3522" s="67">
        <v>510.37</v>
      </c>
    </row>
    <row r="3523" spans="2:8" x14ac:dyDescent="0.2">
      <c r="B3523" s="59">
        <v>2014</v>
      </c>
      <c r="C3523">
        <v>5</v>
      </c>
      <c r="D3523">
        <v>27</v>
      </c>
      <c r="E3523">
        <v>15</v>
      </c>
      <c r="F3523" s="114">
        <v>3.9</v>
      </c>
      <c r="G3523" s="114">
        <f>F3523*(Dashboard!$C$21/50)^Dashboard!$C$22</f>
        <v>4.2974299519187813</v>
      </c>
      <c r="H3523" s="67">
        <v>349.67</v>
      </c>
    </row>
    <row r="3524" spans="2:8" x14ac:dyDescent="0.2">
      <c r="B3524" s="59">
        <v>2014</v>
      </c>
      <c r="C3524">
        <v>5</v>
      </c>
      <c r="D3524">
        <v>27</v>
      </c>
      <c r="E3524">
        <v>16</v>
      </c>
      <c r="F3524" s="114">
        <v>4.5</v>
      </c>
      <c r="G3524" s="114">
        <f>F3524*(Dashboard!$C$21/50)^Dashboard!$C$22</f>
        <v>4.9585730214447477</v>
      </c>
      <c r="H3524" s="67">
        <v>180.47</v>
      </c>
    </row>
    <row r="3525" spans="2:8" x14ac:dyDescent="0.2">
      <c r="B3525" s="59">
        <v>2014</v>
      </c>
      <c r="C3525">
        <v>5</v>
      </c>
      <c r="D3525">
        <v>27</v>
      </c>
      <c r="E3525">
        <v>17</v>
      </c>
      <c r="F3525" s="114">
        <v>4.79</v>
      </c>
      <c r="G3525" s="114">
        <f>F3525*(Dashboard!$C$21/50)^Dashboard!$C$22</f>
        <v>5.2781255050489655</v>
      </c>
      <c r="H3525" s="67">
        <v>25.12</v>
      </c>
    </row>
    <row r="3526" spans="2:8" x14ac:dyDescent="0.2">
      <c r="B3526" s="59">
        <v>2014</v>
      </c>
      <c r="C3526">
        <v>5</v>
      </c>
      <c r="D3526">
        <v>27</v>
      </c>
      <c r="E3526">
        <v>18</v>
      </c>
      <c r="F3526" s="114">
        <v>4.53</v>
      </c>
      <c r="G3526" s="114">
        <f>F3526*(Dashboard!$C$21/50)^Dashboard!$C$22</f>
        <v>4.9916301749210463</v>
      </c>
      <c r="H3526" s="67">
        <v>0</v>
      </c>
    </row>
    <row r="3527" spans="2:8" x14ac:dyDescent="0.2">
      <c r="B3527" s="59">
        <v>2014</v>
      </c>
      <c r="C3527">
        <v>5</v>
      </c>
      <c r="D3527">
        <v>27</v>
      </c>
      <c r="E3527">
        <v>19</v>
      </c>
      <c r="F3527" s="114">
        <v>4.25</v>
      </c>
      <c r="G3527" s="114">
        <f>F3527*(Dashboard!$C$21/50)^Dashboard!$C$22</f>
        <v>4.6830967424755956</v>
      </c>
      <c r="H3527" s="67">
        <v>0</v>
      </c>
    </row>
    <row r="3528" spans="2:8" x14ac:dyDescent="0.2">
      <c r="B3528" s="59">
        <v>2014</v>
      </c>
      <c r="C3528">
        <v>5</v>
      </c>
      <c r="D3528">
        <v>27</v>
      </c>
      <c r="E3528">
        <v>20</v>
      </c>
      <c r="F3528" s="114">
        <v>3.9</v>
      </c>
      <c r="G3528" s="114">
        <f>F3528*(Dashboard!$C$21/50)^Dashboard!$C$22</f>
        <v>4.2974299519187813</v>
      </c>
      <c r="H3528" s="67">
        <v>0</v>
      </c>
    </row>
    <row r="3529" spans="2:8" x14ac:dyDescent="0.2">
      <c r="B3529" s="59">
        <v>2014</v>
      </c>
      <c r="C3529">
        <v>5</v>
      </c>
      <c r="D3529">
        <v>27</v>
      </c>
      <c r="E3529">
        <v>21</v>
      </c>
      <c r="F3529" s="114">
        <v>3.44</v>
      </c>
      <c r="G3529" s="114">
        <f>F3529*(Dashboard!$C$21/50)^Dashboard!$C$22</f>
        <v>3.7905535986155408</v>
      </c>
      <c r="H3529" s="67">
        <v>0</v>
      </c>
    </row>
    <row r="3530" spans="2:8" x14ac:dyDescent="0.2">
      <c r="B3530" s="59">
        <v>2014</v>
      </c>
      <c r="C3530">
        <v>5</v>
      </c>
      <c r="D3530">
        <v>27</v>
      </c>
      <c r="E3530">
        <v>22</v>
      </c>
      <c r="F3530" s="114">
        <v>3.14</v>
      </c>
      <c r="G3530" s="114">
        <f>F3530*(Dashboard!$C$21/50)^Dashboard!$C$22</f>
        <v>3.4599820638525576</v>
      </c>
      <c r="H3530" s="67">
        <v>0</v>
      </c>
    </row>
    <row r="3531" spans="2:8" x14ac:dyDescent="0.2">
      <c r="B3531" s="59">
        <v>2014</v>
      </c>
      <c r="C3531">
        <v>5</v>
      </c>
      <c r="D3531">
        <v>27</v>
      </c>
      <c r="E3531">
        <v>23</v>
      </c>
      <c r="F3531" s="114">
        <v>3.15</v>
      </c>
      <c r="G3531" s="114">
        <f>F3531*(Dashboard!$C$21/50)^Dashboard!$C$22</f>
        <v>3.4710011150113234</v>
      </c>
      <c r="H3531" s="67">
        <v>0</v>
      </c>
    </row>
    <row r="3532" spans="2:8" x14ac:dyDescent="0.2">
      <c r="B3532" s="59">
        <v>2014</v>
      </c>
      <c r="C3532">
        <v>5</v>
      </c>
      <c r="D3532">
        <v>28</v>
      </c>
      <c r="E3532">
        <v>0</v>
      </c>
      <c r="F3532" s="114">
        <v>3.5</v>
      </c>
      <c r="G3532" s="114">
        <f>F3532*(Dashboard!$C$21/50)^Dashboard!$C$22</f>
        <v>3.8566679055681372</v>
      </c>
      <c r="H3532" s="67">
        <v>0</v>
      </c>
    </row>
    <row r="3533" spans="2:8" x14ac:dyDescent="0.2">
      <c r="B3533" s="59">
        <v>2014</v>
      </c>
      <c r="C3533">
        <v>5</v>
      </c>
      <c r="D3533">
        <v>28</v>
      </c>
      <c r="E3533">
        <v>1</v>
      </c>
      <c r="F3533" s="114">
        <v>3.94</v>
      </c>
      <c r="G3533" s="114">
        <f>F3533*(Dashboard!$C$21/50)^Dashboard!$C$22</f>
        <v>4.3415061565538462</v>
      </c>
      <c r="H3533" s="67">
        <v>0</v>
      </c>
    </row>
    <row r="3534" spans="2:8" x14ac:dyDescent="0.2">
      <c r="B3534" s="59">
        <v>2014</v>
      </c>
      <c r="C3534">
        <v>5</v>
      </c>
      <c r="D3534">
        <v>28</v>
      </c>
      <c r="E3534">
        <v>2</v>
      </c>
      <c r="F3534" s="114">
        <v>4.49</v>
      </c>
      <c r="G3534" s="114">
        <f>F3534*(Dashboard!$C$21/50)^Dashboard!$C$22</f>
        <v>4.9475539702859823</v>
      </c>
      <c r="H3534" s="67">
        <v>0</v>
      </c>
    </row>
    <row r="3535" spans="2:8" x14ac:dyDescent="0.2">
      <c r="B3535" s="59">
        <v>2014</v>
      </c>
      <c r="C3535">
        <v>5</v>
      </c>
      <c r="D3535">
        <v>28</v>
      </c>
      <c r="E3535">
        <v>3</v>
      </c>
      <c r="F3535" s="114">
        <v>4.93</v>
      </c>
      <c r="G3535" s="114">
        <f>F3535*(Dashboard!$C$21/50)^Dashboard!$C$22</f>
        <v>5.43239222127169</v>
      </c>
      <c r="H3535" s="67">
        <v>0</v>
      </c>
    </row>
    <row r="3536" spans="2:8" x14ac:dyDescent="0.2">
      <c r="B3536" s="59">
        <v>2014</v>
      </c>
      <c r="C3536">
        <v>5</v>
      </c>
      <c r="D3536">
        <v>28</v>
      </c>
      <c r="E3536">
        <v>4</v>
      </c>
      <c r="F3536" s="114">
        <v>5.34</v>
      </c>
      <c r="G3536" s="114">
        <f>F3536*(Dashboard!$C$21/50)^Dashboard!$C$22</f>
        <v>5.8841733187811007</v>
      </c>
      <c r="H3536" s="67">
        <v>0</v>
      </c>
    </row>
    <row r="3537" spans="2:8" x14ac:dyDescent="0.2">
      <c r="B3537" s="59">
        <v>2014</v>
      </c>
      <c r="C3537">
        <v>5</v>
      </c>
      <c r="D3537">
        <v>28</v>
      </c>
      <c r="E3537">
        <v>5</v>
      </c>
      <c r="F3537" s="114">
        <v>5.86</v>
      </c>
      <c r="G3537" s="114">
        <f>F3537*(Dashboard!$C$21/50)^Dashboard!$C$22</f>
        <v>6.4571639790369391</v>
      </c>
      <c r="H3537" s="67">
        <v>0</v>
      </c>
    </row>
    <row r="3538" spans="2:8" x14ac:dyDescent="0.2">
      <c r="B3538" s="59">
        <v>2014</v>
      </c>
      <c r="C3538">
        <v>5</v>
      </c>
      <c r="D3538">
        <v>28</v>
      </c>
      <c r="E3538">
        <v>6</v>
      </c>
      <c r="F3538" s="114">
        <v>6.43</v>
      </c>
      <c r="G3538" s="114">
        <f>F3538*(Dashboard!$C$21/50)^Dashboard!$C$22</f>
        <v>7.0852498950866059</v>
      </c>
      <c r="H3538" s="67">
        <v>0</v>
      </c>
    </row>
    <row r="3539" spans="2:8" x14ac:dyDescent="0.2">
      <c r="B3539" s="59">
        <v>2014</v>
      </c>
      <c r="C3539">
        <v>5</v>
      </c>
      <c r="D3539">
        <v>28</v>
      </c>
      <c r="E3539">
        <v>7</v>
      </c>
      <c r="F3539" s="114">
        <v>6.84</v>
      </c>
      <c r="G3539" s="114">
        <f>F3539*(Dashboard!$C$21/50)^Dashboard!$C$22</f>
        <v>7.5370309925960166</v>
      </c>
      <c r="H3539" s="67">
        <v>45.45</v>
      </c>
    </row>
    <row r="3540" spans="2:8" x14ac:dyDescent="0.2">
      <c r="B3540" s="59">
        <v>2014</v>
      </c>
      <c r="C3540">
        <v>5</v>
      </c>
      <c r="D3540">
        <v>28</v>
      </c>
      <c r="E3540">
        <v>8</v>
      </c>
      <c r="F3540" s="114">
        <v>6.89</v>
      </c>
      <c r="G3540" s="114">
        <f>F3540*(Dashboard!$C$21/50)^Dashboard!$C$22</f>
        <v>7.5921262483898468</v>
      </c>
      <c r="H3540" s="67">
        <v>229.45</v>
      </c>
    </row>
    <row r="3541" spans="2:8" x14ac:dyDescent="0.2">
      <c r="B3541" s="59">
        <v>2014</v>
      </c>
      <c r="C3541">
        <v>5</v>
      </c>
      <c r="D3541">
        <v>28</v>
      </c>
      <c r="E3541">
        <v>9</v>
      </c>
      <c r="F3541" s="114">
        <v>6.82</v>
      </c>
      <c r="G3541" s="114">
        <f>F3541*(Dashboard!$C$21/50)^Dashboard!$C$22</f>
        <v>7.514992890278485</v>
      </c>
      <c r="H3541" s="67">
        <v>404.59</v>
      </c>
    </row>
    <row r="3542" spans="2:8" x14ac:dyDescent="0.2">
      <c r="B3542" s="59">
        <v>2014</v>
      </c>
      <c r="C3542">
        <v>5</v>
      </c>
      <c r="D3542">
        <v>28</v>
      </c>
      <c r="E3542">
        <v>10</v>
      </c>
      <c r="F3542" s="114">
        <v>6.53</v>
      </c>
      <c r="G3542" s="114">
        <f>F3542*(Dashboard!$C$21/50)^Dashboard!$C$22</f>
        <v>7.1954404066742681</v>
      </c>
      <c r="H3542" s="67">
        <v>543.77</v>
      </c>
    </row>
    <row r="3543" spans="2:8" x14ac:dyDescent="0.2">
      <c r="B3543" s="59">
        <v>2014</v>
      </c>
      <c r="C3543">
        <v>5</v>
      </c>
      <c r="D3543">
        <v>28</v>
      </c>
      <c r="E3543">
        <v>11</v>
      </c>
      <c r="F3543" s="114">
        <v>6.35</v>
      </c>
      <c r="G3543" s="114">
        <f>F3543*(Dashboard!$C$21/50)^Dashboard!$C$22</f>
        <v>6.9970974858164769</v>
      </c>
      <c r="H3543" s="67">
        <v>586.26</v>
      </c>
    </row>
    <row r="3544" spans="2:8" x14ac:dyDescent="0.2">
      <c r="B3544" s="59">
        <v>2014</v>
      </c>
      <c r="C3544">
        <v>5</v>
      </c>
      <c r="D3544">
        <v>28</v>
      </c>
      <c r="E3544">
        <v>12</v>
      </c>
      <c r="F3544" s="114">
        <v>6.5</v>
      </c>
      <c r="G3544" s="114">
        <f>F3544*(Dashboard!$C$21/50)^Dashboard!$C$22</f>
        <v>7.1623832531979694</v>
      </c>
      <c r="H3544" s="67">
        <v>606.74</v>
      </c>
    </row>
    <row r="3545" spans="2:8" x14ac:dyDescent="0.2">
      <c r="B3545" s="59">
        <v>2014</v>
      </c>
      <c r="C3545">
        <v>5</v>
      </c>
      <c r="D3545">
        <v>28</v>
      </c>
      <c r="E3545">
        <v>13</v>
      </c>
      <c r="F3545" s="114">
        <v>7</v>
      </c>
      <c r="G3545" s="114">
        <f>F3545*(Dashboard!$C$21/50)^Dashboard!$C$22</f>
        <v>7.7133358111362744</v>
      </c>
      <c r="H3545" s="67">
        <v>575.16</v>
      </c>
    </row>
    <row r="3546" spans="2:8" x14ac:dyDescent="0.2">
      <c r="B3546" s="59">
        <v>2014</v>
      </c>
      <c r="C3546">
        <v>5</v>
      </c>
      <c r="D3546">
        <v>28</v>
      </c>
      <c r="E3546">
        <v>14</v>
      </c>
      <c r="F3546" s="114">
        <v>7.85</v>
      </c>
      <c r="G3546" s="114">
        <f>F3546*(Dashboard!$C$21/50)^Dashboard!$C$22</f>
        <v>8.6499551596313928</v>
      </c>
      <c r="H3546" s="67">
        <v>489.62</v>
      </c>
    </row>
    <row r="3547" spans="2:8" x14ac:dyDescent="0.2">
      <c r="B3547" s="59">
        <v>2014</v>
      </c>
      <c r="C3547">
        <v>5</v>
      </c>
      <c r="D3547">
        <v>28</v>
      </c>
      <c r="E3547">
        <v>15</v>
      </c>
      <c r="F3547" s="114">
        <v>8.8699999999999992</v>
      </c>
      <c r="G3547" s="114">
        <f>F3547*(Dashboard!$C$21/50)^Dashboard!$C$22</f>
        <v>9.7738983778255353</v>
      </c>
      <c r="H3547" s="67">
        <v>362.43</v>
      </c>
    </row>
    <row r="3548" spans="2:8" x14ac:dyDescent="0.2">
      <c r="B3548" s="59">
        <v>2014</v>
      </c>
      <c r="C3548">
        <v>5</v>
      </c>
      <c r="D3548">
        <v>28</v>
      </c>
      <c r="E3548">
        <v>16</v>
      </c>
      <c r="F3548" s="114">
        <v>9.67</v>
      </c>
      <c r="G3548" s="114">
        <f>F3548*(Dashboard!$C$21/50)^Dashboard!$C$22</f>
        <v>10.655422470526824</v>
      </c>
      <c r="H3548" s="67">
        <v>189.67</v>
      </c>
    </row>
    <row r="3549" spans="2:8" x14ac:dyDescent="0.2">
      <c r="B3549" s="59">
        <v>2014</v>
      </c>
      <c r="C3549">
        <v>5</v>
      </c>
      <c r="D3549">
        <v>28</v>
      </c>
      <c r="E3549">
        <v>17</v>
      </c>
      <c r="F3549" s="114">
        <v>10.16</v>
      </c>
      <c r="G3549" s="114">
        <f>F3549*(Dashboard!$C$21/50)^Dashboard!$C$22</f>
        <v>11.195355977306365</v>
      </c>
      <c r="H3549" s="67">
        <v>26.57</v>
      </c>
    </row>
    <row r="3550" spans="2:8" x14ac:dyDescent="0.2">
      <c r="B3550" s="59">
        <v>2014</v>
      </c>
      <c r="C3550">
        <v>5</v>
      </c>
      <c r="D3550">
        <v>28</v>
      </c>
      <c r="E3550">
        <v>18</v>
      </c>
      <c r="F3550" s="114">
        <v>10.54</v>
      </c>
      <c r="G3550" s="114">
        <f>F3550*(Dashboard!$C$21/50)^Dashboard!$C$22</f>
        <v>11.614079921339476</v>
      </c>
      <c r="H3550" s="67">
        <v>0</v>
      </c>
    </row>
    <row r="3551" spans="2:8" x14ac:dyDescent="0.2">
      <c r="B3551" s="59">
        <v>2014</v>
      </c>
      <c r="C3551">
        <v>5</v>
      </c>
      <c r="D3551">
        <v>28</v>
      </c>
      <c r="E3551">
        <v>19</v>
      </c>
      <c r="F3551" s="114">
        <v>10.62</v>
      </c>
      <c r="G3551" s="114">
        <f>F3551*(Dashboard!$C$21/50)^Dashboard!$C$22</f>
        <v>11.702232330609604</v>
      </c>
      <c r="H3551" s="67">
        <v>0</v>
      </c>
    </row>
    <row r="3552" spans="2:8" x14ac:dyDescent="0.2">
      <c r="B3552" s="59">
        <v>2014</v>
      </c>
      <c r="C3552">
        <v>5</v>
      </c>
      <c r="D3552">
        <v>28</v>
      </c>
      <c r="E3552">
        <v>20</v>
      </c>
      <c r="F3552" s="114">
        <v>10.31</v>
      </c>
      <c r="G3552" s="114">
        <f>F3552*(Dashboard!$C$21/50)^Dashboard!$C$22</f>
        <v>11.360641744687857</v>
      </c>
      <c r="H3552" s="67">
        <v>0</v>
      </c>
    </row>
    <row r="3553" spans="2:8" x14ac:dyDescent="0.2">
      <c r="B3553" s="59">
        <v>2014</v>
      </c>
      <c r="C3553">
        <v>5</v>
      </c>
      <c r="D3553">
        <v>28</v>
      </c>
      <c r="E3553">
        <v>21</v>
      </c>
      <c r="F3553" s="114">
        <v>9.94</v>
      </c>
      <c r="G3553" s="114">
        <f>F3553*(Dashboard!$C$21/50)^Dashboard!$C$22</f>
        <v>10.95293685181351</v>
      </c>
      <c r="H3553" s="67">
        <v>0</v>
      </c>
    </row>
    <row r="3554" spans="2:8" x14ac:dyDescent="0.2">
      <c r="B3554" s="59">
        <v>2014</v>
      </c>
      <c r="C3554">
        <v>5</v>
      </c>
      <c r="D3554">
        <v>28</v>
      </c>
      <c r="E3554">
        <v>22</v>
      </c>
      <c r="F3554" s="114">
        <v>9.7100000000000009</v>
      </c>
      <c r="G3554" s="114">
        <f>F3554*(Dashboard!$C$21/50)^Dashboard!$C$22</f>
        <v>10.699498675161891</v>
      </c>
      <c r="H3554" s="67">
        <v>0</v>
      </c>
    </row>
    <row r="3555" spans="2:8" x14ac:dyDescent="0.2">
      <c r="B3555" s="59">
        <v>2014</v>
      </c>
      <c r="C3555">
        <v>5</v>
      </c>
      <c r="D3555">
        <v>28</v>
      </c>
      <c r="E3555">
        <v>23</v>
      </c>
      <c r="F3555" s="114">
        <v>9.6</v>
      </c>
      <c r="G3555" s="114">
        <f>F3555*(Dashboard!$C$21/50)^Dashboard!$C$22</f>
        <v>10.578289112415462</v>
      </c>
      <c r="H3555" s="67">
        <v>0</v>
      </c>
    </row>
    <row r="3556" spans="2:8" x14ac:dyDescent="0.2">
      <c r="B3556" s="59">
        <v>2014</v>
      </c>
      <c r="C3556">
        <v>5</v>
      </c>
      <c r="D3556">
        <v>29</v>
      </c>
      <c r="E3556">
        <v>0</v>
      </c>
      <c r="F3556" s="114">
        <v>9.57</v>
      </c>
      <c r="G3556" s="114">
        <f>F3556*(Dashboard!$C$21/50)^Dashboard!$C$22</f>
        <v>10.545231958939164</v>
      </c>
      <c r="H3556" s="67">
        <v>0</v>
      </c>
    </row>
    <row r="3557" spans="2:8" x14ac:dyDescent="0.2">
      <c r="B3557" s="59">
        <v>2014</v>
      </c>
      <c r="C3557">
        <v>5</v>
      </c>
      <c r="D3557">
        <v>29</v>
      </c>
      <c r="E3557">
        <v>1</v>
      </c>
      <c r="F3557" s="114">
        <v>9.7899999999999991</v>
      </c>
      <c r="G3557" s="114">
        <f>F3557*(Dashboard!$C$21/50)^Dashboard!$C$22</f>
        <v>10.787651084432017</v>
      </c>
      <c r="H3557" s="67">
        <v>0</v>
      </c>
    </row>
    <row r="3558" spans="2:8" x14ac:dyDescent="0.2">
      <c r="B3558" s="59">
        <v>2014</v>
      </c>
      <c r="C3558">
        <v>5</v>
      </c>
      <c r="D3558">
        <v>29</v>
      </c>
      <c r="E3558">
        <v>2</v>
      </c>
      <c r="F3558" s="114">
        <v>10.17</v>
      </c>
      <c r="G3558" s="114">
        <f>F3558*(Dashboard!$C$21/50)^Dashboard!$C$22</f>
        <v>11.20637502846513</v>
      </c>
      <c r="H3558" s="67">
        <v>0</v>
      </c>
    </row>
    <row r="3559" spans="2:8" x14ac:dyDescent="0.2">
      <c r="B3559" s="59">
        <v>2014</v>
      </c>
      <c r="C3559">
        <v>5</v>
      </c>
      <c r="D3559">
        <v>29</v>
      </c>
      <c r="E3559">
        <v>3</v>
      </c>
      <c r="F3559" s="114">
        <v>10.54</v>
      </c>
      <c r="G3559" s="114">
        <f>F3559*(Dashboard!$C$21/50)^Dashboard!$C$22</f>
        <v>11.614079921339476</v>
      </c>
      <c r="H3559" s="67">
        <v>0</v>
      </c>
    </row>
    <row r="3560" spans="2:8" x14ac:dyDescent="0.2">
      <c r="B3560" s="59">
        <v>2014</v>
      </c>
      <c r="C3560">
        <v>5</v>
      </c>
      <c r="D3560">
        <v>29</v>
      </c>
      <c r="E3560">
        <v>4</v>
      </c>
      <c r="F3560" s="114">
        <v>10.75</v>
      </c>
      <c r="G3560" s="114">
        <f>F3560*(Dashboard!$C$21/50)^Dashboard!$C$22</f>
        <v>11.845479995673564</v>
      </c>
      <c r="H3560" s="67">
        <v>0</v>
      </c>
    </row>
    <row r="3561" spans="2:8" x14ac:dyDescent="0.2">
      <c r="B3561" s="59">
        <v>2014</v>
      </c>
      <c r="C3561">
        <v>5</v>
      </c>
      <c r="D3561">
        <v>29</v>
      </c>
      <c r="E3561">
        <v>5</v>
      </c>
      <c r="F3561" s="114">
        <v>10.91</v>
      </c>
      <c r="G3561" s="114">
        <f>F3561*(Dashboard!$C$21/50)^Dashboard!$C$22</f>
        <v>12.021784814213822</v>
      </c>
      <c r="H3561" s="67">
        <v>0</v>
      </c>
    </row>
    <row r="3562" spans="2:8" x14ac:dyDescent="0.2">
      <c r="B3562" s="59">
        <v>2014</v>
      </c>
      <c r="C3562">
        <v>5</v>
      </c>
      <c r="D3562">
        <v>29</v>
      </c>
      <c r="E3562">
        <v>6</v>
      </c>
      <c r="F3562" s="114">
        <v>10.87</v>
      </c>
      <c r="G3562" s="114">
        <f>F3562*(Dashboard!$C$21/50)^Dashboard!$C$22</f>
        <v>11.977708609578757</v>
      </c>
      <c r="H3562" s="67">
        <v>0</v>
      </c>
    </row>
    <row r="3563" spans="2:8" x14ac:dyDescent="0.2">
      <c r="B3563" s="59">
        <v>2014</v>
      </c>
      <c r="C3563">
        <v>5</v>
      </c>
      <c r="D3563">
        <v>29</v>
      </c>
      <c r="E3563">
        <v>7</v>
      </c>
      <c r="F3563" s="114">
        <v>10.63</v>
      </c>
      <c r="G3563" s="114">
        <f>F3563*(Dashboard!$C$21/50)^Dashboard!$C$22</f>
        <v>11.713251381768373</v>
      </c>
      <c r="H3563" s="67">
        <v>47.66</v>
      </c>
    </row>
    <row r="3564" spans="2:8" x14ac:dyDescent="0.2">
      <c r="B3564" s="59">
        <v>2014</v>
      </c>
      <c r="C3564">
        <v>5</v>
      </c>
      <c r="D3564">
        <v>29</v>
      </c>
      <c r="E3564">
        <v>8</v>
      </c>
      <c r="F3564" s="114">
        <v>10.210000000000001</v>
      </c>
      <c r="G3564" s="114">
        <f>F3564*(Dashboard!$C$21/50)^Dashboard!$C$22</f>
        <v>11.250451233100195</v>
      </c>
      <c r="H3564" s="67">
        <v>227.51</v>
      </c>
    </row>
    <row r="3565" spans="2:8" x14ac:dyDescent="0.2">
      <c r="B3565" s="59">
        <v>2014</v>
      </c>
      <c r="C3565">
        <v>5</v>
      </c>
      <c r="D3565">
        <v>29</v>
      </c>
      <c r="E3565">
        <v>9</v>
      </c>
      <c r="F3565" s="114">
        <v>10.4</v>
      </c>
      <c r="G3565" s="114">
        <f>F3565*(Dashboard!$C$21/50)^Dashboard!$C$22</f>
        <v>11.459813205116751</v>
      </c>
      <c r="H3565" s="67">
        <v>407.28</v>
      </c>
    </row>
    <row r="3566" spans="2:8" x14ac:dyDescent="0.2">
      <c r="B3566" s="59">
        <v>2014</v>
      </c>
      <c r="C3566">
        <v>5</v>
      </c>
      <c r="D3566">
        <v>29</v>
      </c>
      <c r="E3566">
        <v>10</v>
      </c>
      <c r="F3566" s="114">
        <v>10.039999999999999</v>
      </c>
      <c r="G3566" s="114">
        <f>F3566*(Dashboard!$C$21/50)^Dashboard!$C$22</f>
        <v>11.06312736340117</v>
      </c>
      <c r="H3566" s="67">
        <v>562.23</v>
      </c>
    </row>
    <row r="3567" spans="2:8" x14ac:dyDescent="0.2">
      <c r="B3567" s="59">
        <v>2014</v>
      </c>
      <c r="C3567">
        <v>5</v>
      </c>
      <c r="D3567">
        <v>29</v>
      </c>
      <c r="E3567">
        <v>11</v>
      </c>
      <c r="F3567" s="114">
        <v>9.44</v>
      </c>
      <c r="G3567" s="114">
        <f>F3567*(Dashboard!$C$21/50)^Dashboard!$C$22</f>
        <v>10.401984293875204</v>
      </c>
      <c r="H3567" s="67">
        <v>650.73</v>
      </c>
    </row>
    <row r="3568" spans="2:8" x14ac:dyDescent="0.2">
      <c r="B3568" s="59">
        <v>2014</v>
      </c>
      <c r="C3568">
        <v>5</v>
      </c>
      <c r="D3568">
        <v>29</v>
      </c>
      <c r="E3568">
        <v>12</v>
      </c>
      <c r="F3568" s="114">
        <v>8.86</v>
      </c>
      <c r="G3568" s="114">
        <f>F3568*(Dashboard!$C$21/50)^Dashboard!$C$22</f>
        <v>9.7628793266667699</v>
      </c>
      <c r="H3568" s="67">
        <v>675.72</v>
      </c>
    </row>
    <row r="3569" spans="2:8" x14ac:dyDescent="0.2">
      <c r="B3569" s="59">
        <v>2014</v>
      </c>
      <c r="C3569">
        <v>5</v>
      </c>
      <c r="D3569">
        <v>29</v>
      </c>
      <c r="E3569">
        <v>13</v>
      </c>
      <c r="F3569" s="114">
        <v>8.43</v>
      </c>
      <c r="G3569" s="114">
        <f>F3569*(Dashboard!$C$21/50)^Dashboard!$C$22</f>
        <v>9.2890601268398267</v>
      </c>
      <c r="H3569" s="67">
        <v>619.11</v>
      </c>
    </row>
    <row r="3570" spans="2:8" x14ac:dyDescent="0.2">
      <c r="B3570" s="59">
        <v>2014</v>
      </c>
      <c r="C3570">
        <v>5</v>
      </c>
      <c r="D3570">
        <v>29</v>
      </c>
      <c r="E3570">
        <v>14</v>
      </c>
      <c r="F3570" s="114">
        <v>8.19</v>
      </c>
      <c r="G3570" s="114">
        <f>F3570*(Dashboard!$C$21/50)^Dashboard!$C$22</f>
        <v>9.0246028990294409</v>
      </c>
      <c r="H3570" s="67">
        <v>528.52</v>
      </c>
    </row>
    <row r="3571" spans="2:8" x14ac:dyDescent="0.2">
      <c r="B3571" s="59">
        <v>2014</v>
      </c>
      <c r="C3571">
        <v>5</v>
      </c>
      <c r="D3571">
        <v>29</v>
      </c>
      <c r="E3571">
        <v>15</v>
      </c>
      <c r="F3571" s="114">
        <v>8.1300000000000008</v>
      </c>
      <c r="G3571" s="114">
        <f>F3571*(Dashboard!$C$21/50)^Dashboard!$C$22</f>
        <v>8.9584885920768453</v>
      </c>
      <c r="H3571" s="67">
        <v>377.84</v>
      </c>
    </row>
    <row r="3572" spans="2:8" x14ac:dyDescent="0.2">
      <c r="B3572" s="59">
        <v>2014</v>
      </c>
      <c r="C3572">
        <v>5</v>
      </c>
      <c r="D3572">
        <v>29</v>
      </c>
      <c r="E3572">
        <v>16</v>
      </c>
      <c r="F3572" s="114">
        <v>8.26</v>
      </c>
      <c r="G3572" s="114">
        <f>F3572*(Dashboard!$C$21/50)^Dashboard!$C$22</f>
        <v>9.1017362571408036</v>
      </c>
      <c r="H3572" s="67">
        <v>194</v>
      </c>
    </row>
    <row r="3573" spans="2:8" x14ac:dyDescent="0.2">
      <c r="B3573" s="59">
        <v>2014</v>
      </c>
      <c r="C3573">
        <v>5</v>
      </c>
      <c r="D3573">
        <v>29</v>
      </c>
      <c r="E3573">
        <v>17</v>
      </c>
      <c r="F3573" s="114">
        <v>8.67</v>
      </c>
      <c r="G3573" s="114">
        <f>F3573*(Dashboard!$C$21/50)^Dashboard!$C$22</f>
        <v>9.5535173546502143</v>
      </c>
      <c r="H3573" s="67">
        <v>25.72</v>
      </c>
    </row>
    <row r="3574" spans="2:8" x14ac:dyDescent="0.2">
      <c r="B3574" s="59">
        <v>2014</v>
      </c>
      <c r="C3574">
        <v>5</v>
      </c>
      <c r="D3574">
        <v>29</v>
      </c>
      <c r="E3574">
        <v>18</v>
      </c>
      <c r="F3574" s="114">
        <v>9.2899999999999991</v>
      </c>
      <c r="G3574" s="114">
        <f>F3574*(Dashboard!$C$21/50)^Dashboard!$C$22</f>
        <v>10.236698526493711</v>
      </c>
      <c r="H3574" s="67">
        <v>0</v>
      </c>
    </row>
    <row r="3575" spans="2:8" x14ac:dyDescent="0.2">
      <c r="B3575" s="59">
        <v>2014</v>
      </c>
      <c r="C3575">
        <v>5</v>
      </c>
      <c r="D3575">
        <v>29</v>
      </c>
      <c r="E3575">
        <v>19</v>
      </c>
      <c r="F3575" s="114">
        <v>9.7200000000000006</v>
      </c>
      <c r="G3575" s="114">
        <f>F3575*(Dashboard!$C$21/50)^Dashboard!$C$22</f>
        <v>10.710517726320656</v>
      </c>
      <c r="H3575" s="67">
        <v>0</v>
      </c>
    </row>
    <row r="3576" spans="2:8" x14ac:dyDescent="0.2">
      <c r="B3576" s="59">
        <v>2014</v>
      </c>
      <c r="C3576">
        <v>5</v>
      </c>
      <c r="D3576">
        <v>29</v>
      </c>
      <c r="E3576">
        <v>20</v>
      </c>
      <c r="F3576" s="114">
        <v>9.93</v>
      </c>
      <c r="G3576" s="114">
        <f>F3576*(Dashboard!$C$21/50)^Dashboard!$C$22</f>
        <v>10.941917800654744</v>
      </c>
      <c r="H3576" s="67">
        <v>0</v>
      </c>
    </row>
    <row r="3577" spans="2:8" x14ac:dyDescent="0.2">
      <c r="B3577" s="59">
        <v>2014</v>
      </c>
      <c r="C3577">
        <v>5</v>
      </c>
      <c r="D3577">
        <v>29</v>
      </c>
      <c r="E3577">
        <v>21</v>
      </c>
      <c r="F3577" s="114">
        <v>10</v>
      </c>
      <c r="G3577" s="114">
        <f>F3577*(Dashboard!$C$21/50)^Dashboard!$C$22</f>
        <v>11.019051158766107</v>
      </c>
      <c r="H3577" s="67">
        <v>0</v>
      </c>
    </row>
    <row r="3578" spans="2:8" x14ac:dyDescent="0.2">
      <c r="B3578" s="59">
        <v>2014</v>
      </c>
      <c r="C3578">
        <v>5</v>
      </c>
      <c r="D3578">
        <v>29</v>
      </c>
      <c r="E3578">
        <v>22</v>
      </c>
      <c r="F3578" s="114">
        <v>9.9499999999999993</v>
      </c>
      <c r="G3578" s="114">
        <f>F3578*(Dashboard!$C$21/50)^Dashboard!$C$22</f>
        <v>10.963955902972275</v>
      </c>
      <c r="H3578" s="67">
        <v>0</v>
      </c>
    </row>
    <row r="3579" spans="2:8" x14ac:dyDescent="0.2">
      <c r="B3579" s="59">
        <v>2014</v>
      </c>
      <c r="C3579">
        <v>5</v>
      </c>
      <c r="D3579">
        <v>29</v>
      </c>
      <c r="E3579">
        <v>23</v>
      </c>
      <c r="F3579" s="114">
        <v>9.7799999999999994</v>
      </c>
      <c r="G3579" s="114">
        <f>F3579*(Dashboard!$C$21/50)^Dashboard!$C$22</f>
        <v>10.776632033273252</v>
      </c>
      <c r="H3579" s="67">
        <v>0</v>
      </c>
    </row>
    <row r="3580" spans="2:8" x14ac:dyDescent="0.2">
      <c r="B3580" s="59">
        <v>2014</v>
      </c>
      <c r="C3580">
        <v>5</v>
      </c>
      <c r="D3580">
        <v>30</v>
      </c>
      <c r="E3580">
        <v>0</v>
      </c>
      <c r="F3580" s="114">
        <v>9.73</v>
      </c>
      <c r="G3580" s="114">
        <f>F3580*(Dashboard!$C$21/50)^Dashboard!$C$22</f>
        <v>10.721536777479422</v>
      </c>
      <c r="H3580" s="67">
        <v>0</v>
      </c>
    </row>
    <row r="3581" spans="2:8" x14ac:dyDescent="0.2">
      <c r="B3581" s="59">
        <v>2014</v>
      </c>
      <c r="C3581">
        <v>5</v>
      </c>
      <c r="D3581">
        <v>30</v>
      </c>
      <c r="E3581">
        <v>1</v>
      </c>
      <c r="F3581" s="114">
        <v>9.89</v>
      </c>
      <c r="G3581" s="114">
        <f>F3581*(Dashboard!$C$21/50)^Dashboard!$C$22</f>
        <v>10.897841596019679</v>
      </c>
      <c r="H3581" s="67">
        <v>0</v>
      </c>
    </row>
    <row r="3582" spans="2:8" x14ac:dyDescent="0.2">
      <c r="B3582" s="59">
        <v>2014</v>
      </c>
      <c r="C3582">
        <v>5</v>
      </c>
      <c r="D3582">
        <v>30</v>
      </c>
      <c r="E3582">
        <v>2</v>
      </c>
      <c r="F3582" s="114">
        <v>9.92</v>
      </c>
      <c r="G3582" s="114">
        <f>F3582*(Dashboard!$C$21/50)^Dashboard!$C$22</f>
        <v>10.930898749495977</v>
      </c>
      <c r="H3582" s="67">
        <v>0</v>
      </c>
    </row>
    <row r="3583" spans="2:8" x14ac:dyDescent="0.2">
      <c r="B3583" s="59">
        <v>2014</v>
      </c>
      <c r="C3583">
        <v>5</v>
      </c>
      <c r="D3583">
        <v>30</v>
      </c>
      <c r="E3583">
        <v>3</v>
      </c>
      <c r="F3583" s="114">
        <v>9.8699999999999992</v>
      </c>
      <c r="G3583" s="114">
        <f>F3583*(Dashboard!$C$21/50)^Dashboard!$C$22</f>
        <v>10.875803493702147</v>
      </c>
      <c r="H3583" s="67">
        <v>0</v>
      </c>
    </row>
    <row r="3584" spans="2:8" x14ac:dyDescent="0.2">
      <c r="B3584" s="59">
        <v>2014</v>
      </c>
      <c r="C3584">
        <v>5</v>
      </c>
      <c r="D3584">
        <v>30</v>
      </c>
      <c r="E3584">
        <v>4</v>
      </c>
      <c r="F3584" s="114">
        <v>9.9700000000000006</v>
      </c>
      <c r="G3584" s="114">
        <f>F3584*(Dashboard!$C$21/50)^Dashboard!$C$22</f>
        <v>10.985994005289809</v>
      </c>
      <c r="H3584" s="67">
        <v>0</v>
      </c>
    </row>
    <row r="3585" spans="2:8" x14ac:dyDescent="0.2">
      <c r="B3585" s="59">
        <v>2014</v>
      </c>
      <c r="C3585">
        <v>5</v>
      </c>
      <c r="D3585">
        <v>30</v>
      </c>
      <c r="E3585">
        <v>5</v>
      </c>
      <c r="F3585" s="114">
        <v>10.31</v>
      </c>
      <c r="G3585" s="114">
        <f>F3585*(Dashboard!$C$21/50)^Dashboard!$C$22</f>
        <v>11.360641744687857</v>
      </c>
      <c r="H3585" s="67">
        <v>0</v>
      </c>
    </row>
    <row r="3586" spans="2:8" x14ac:dyDescent="0.2">
      <c r="B3586" s="59">
        <v>2014</v>
      </c>
      <c r="C3586">
        <v>5</v>
      </c>
      <c r="D3586">
        <v>30</v>
      </c>
      <c r="E3586">
        <v>6</v>
      </c>
      <c r="F3586" s="114">
        <v>10.54</v>
      </c>
      <c r="G3586" s="114">
        <f>F3586*(Dashboard!$C$21/50)^Dashboard!$C$22</f>
        <v>11.614079921339476</v>
      </c>
      <c r="H3586" s="67">
        <v>0</v>
      </c>
    </row>
    <row r="3587" spans="2:8" x14ac:dyDescent="0.2">
      <c r="B3587" s="59">
        <v>2014</v>
      </c>
      <c r="C3587">
        <v>5</v>
      </c>
      <c r="D3587">
        <v>30</v>
      </c>
      <c r="E3587">
        <v>7</v>
      </c>
      <c r="F3587" s="114">
        <v>10.52</v>
      </c>
      <c r="G3587" s="114">
        <f>F3587*(Dashboard!$C$21/50)^Dashboard!$C$22</f>
        <v>11.592041819021944</v>
      </c>
      <c r="H3587" s="67">
        <v>47.63</v>
      </c>
    </row>
    <row r="3588" spans="2:8" x14ac:dyDescent="0.2">
      <c r="B3588" s="59">
        <v>2014</v>
      </c>
      <c r="C3588">
        <v>5</v>
      </c>
      <c r="D3588">
        <v>30</v>
      </c>
      <c r="E3588">
        <v>8</v>
      </c>
      <c r="F3588" s="114">
        <v>10.38</v>
      </c>
      <c r="G3588" s="114">
        <f>F3588*(Dashboard!$C$21/50)^Dashboard!$C$22</f>
        <v>11.43777510279922</v>
      </c>
      <c r="H3588" s="67">
        <v>228.72</v>
      </c>
    </row>
    <row r="3589" spans="2:8" x14ac:dyDescent="0.2">
      <c r="B3589" s="59">
        <v>2014</v>
      </c>
      <c r="C3589">
        <v>5</v>
      </c>
      <c r="D3589">
        <v>30</v>
      </c>
      <c r="E3589">
        <v>9</v>
      </c>
      <c r="F3589" s="114">
        <v>10.48</v>
      </c>
      <c r="G3589" s="114">
        <f>F3589*(Dashboard!$C$21/50)^Dashboard!$C$22</f>
        <v>11.547965614386881</v>
      </c>
      <c r="H3589" s="67">
        <v>423.05</v>
      </c>
    </row>
    <row r="3590" spans="2:8" x14ac:dyDescent="0.2">
      <c r="B3590" s="59">
        <v>2014</v>
      </c>
      <c r="C3590">
        <v>5</v>
      </c>
      <c r="D3590">
        <v>30</v>
      </c>
      <c r="E3590">
        <v>10</v>
      </c>
      <c r="F3590" s="114">
        <v>9.64</v>
      </c>
      <c r="G3590" s="114">
        <f>F3590*(Dashboard!$C$21/50)^Dashboard!$C$22</f>
        <v>10.622365317050527</v>
      </c>
      <c r="H3590" s="67">
        <v>551.44000000000005</v>
      </c>
    </row>
    <row r="3591" spans="2:8" x14ac:dyDescent="0.2">
      <c r="B3591" s="59">
        <v>2014</v>
      </c>
      <c r="C3591">
        <v>5</v>
      </c>
      <c r="D3591">
        <v>30</v>
      </c>
      <c r="E3591">
        <v>11</v>
      </c>
      <c r="F3591" s="114">
        <v>8.1999999999999993</v>
      </c>
      <c r="G3591" s="114">
        <f>F3591*(Dashboard!$C$21/50)^Dashboard!$C$22</f>
        <v>9.0356219501882062</v>
      </c>
      <c r="H3591" s="67">
        <v>654.16</v>
      </c>
    </row>
    <row r="3592" spans="2:8" x14ac:dyDescent="0.2">
      <c r="B3592" s="59">
        <v>2014</v>
      </c>
      <c r="C3592">
        <v>5</v>
      </c>
      <c r="D3592">
        <v>30</v>
      </c>
      <c r="E3592">
        <v>12</v>
      </c>
      <c r="F3592" s="114">
        <v>6.66</v>
      </c>
      <c r="G3592" s="114">
        <f>F3592*(Dashboard!$C$21/50)^Dashboard!$C$22</f>
        <v>7.3386880717382272</v>
      </c>
      <c r="H3592" s="67">
        <v>683.61</v>
      </c>
    </row>
    <row r="3593" spans="2:8" x14ac:dyDescent="0.2">
      <c r="B3593" s="59">
        <v>2014</v>
      </c>
      <c r="C3593">
        <v>5</v>
      </c>
      <c r="D3593">
        <v>30</v>
      </c>
      <c r="E3593">
        <v>13</v>
      </c>
      <c r="F3593" s="114">
        <v>5.23</v>
      </c>
      <c r="G3593" s="114">
        <f>F3593*(Dashboard!$C$21/50)^Dashboard!$C$22</f>
        <v>5.762963756034674</v>
      </c>
      <c r="H3593" s="67">
        <v>644.65</v>
      </c>
    </row>
    <row r="3594" spans="2:8" x14ac:dyDescent="0.2">
      <c r="B3594" s="59">
        <v>2014</v>
      </c>
      <c r="C3594">
        <v>5</v>
      </c>
      <c r="D3594">
        <v>30</v>
      </c>
      <c r="E3594">
        <v>14</v>
      </c>
      <c r="F3594" s="114">
        <v>4.33</v>
      </c>
      <c r="G3594" s="114">
        <f>F3594*(Dashboard!$C$21/50)^Dashboard!$C$22</f>
        <v>4.7712491517457245</v>
      </c>
      <c r="H3594" s="67">
        <v>542.29999999999995</v>
      </c>
    </row>
    <row r="3595" spans="2:8" x14ac:dyDescent="0.2">
      <c r="B3595" s="59">
        <v>2014</v>
      </c>
      <c r="C3595">
        <v>5</v>
      </c>
      <c r="D3595">
        <v>30</v>
      </c>
      <c r="E3595">
        <v>15</v>
      </c>
      <c r="F3595" s="114">
        <v>4.3899999999999997</v>
      </c>
      <c r="G3595" s="114">
        <f>F3595*(Dashboard!$C$21/50)^Dashboard!$C$22</f>
        <v>4.8373634586983201</v>
      </c>
      <c r="H3595" s="67">
        <v>387.99</v>
      </c>
    </row>
    <row r="3596" spans="2:8" x14ac:dyDescent="0.2">
      <c r="B3596" s="59">
        <v>2014</v>
      </c>
      <c r="C3596">
        <v>5</v>
      </c>
      <c r="D3596">
        <v>30</v>
      </c>
      <c r="E3596">
        <v>16</v>
      </c>
      <c r="F3596" s="114">
        <v>4.83</v>
      </c>
      <c r="G3596" s="114">
        <f>F3596*(Dashboard!$C$21/50)^Dashboard!$C$22</f>
        <v>5.3222017096840295</v>
      </c>
      <c r="H3596" s="67">
        <v>198.08</v>
      </c>
    </row>
    <row r="3597" spans="2:8" x14ac:dyDescent="0.2">
      <c r="B3597" s="59">
        <v>2014</v>
      </c>
      <c r="C3597">
        <v>5</v>
      </c>
      <c r="D3597">
        <v>30</v>
      </c>
      <c r="E3597">
        <v>17</v>
      </c>
      <c r="F3597" s="114">
        <v>5.32</v>
      </c>
      <c r="G3597" s="114">
        <f>F3597*(Dashboard!$C$21/50)^Dashboard!$C$22</f>
        <v>5.8621352164635692</v>
      </c>
      <c r="H3597" s="67">
        <v>26.36</v>
      </c>
    </row>
    <row r="3598" spans="2:8" x14ac:dyDescent="0.2">
      <c r="B3598" s="59">
        <v>2014</v>
      </c>
      <c r="C3598">
        <v>5</v>
      </c>
      <c r="D3598">
        <v>30</v>
      </c>
      <c r="E3598">
        <v>18</v>
      </c>
      <c r="F3598" s="114">
        <v>6.07</v>
      </c>
      <c r="G3598" s="114">
        <f>F3598*(Dashboard!$C$21/50)^Dashboard!$C$22</f>
        <v>6.6885640533710271</v>
      </c>
      <c r="H3598" s="67">
        <v>0</v>
      </c>
    </row>
    <row r="3599" spans="2:8" x14ac:dyDescent="0.2">
      <c r="B3599" s="59">
        <v>2014</v>
      </c>
      <c r="C3599">
        <v>5</v>
      </c>
      <c r="D3599">
        <v>30</v>
      </c>
      <c r="E3599">
        <v>19</v>
      </c>
      <c r="F3599" s="114">
        <v>6.84</v>
      </c>
      <c r="G3599" s="114">
        <f>F3599*(Dashboard!$C$21/50)^Dashboard!$C$22</f>
        <v>7.5370309925960166</v>
      </c>
      <c r="H3599" s="67">
        <v>0</v>
      </c>
    </row>
    <row r="3600" spans="2:8" x14ac:dyDescent="0.2">
      <c r="B3600" s="59">
        <v>2014</v>
      </c>
      <c r="C3600">
        <v>5</v>
      </c>
      <c r="D3600">
        <v>30</v>
      </c>
      <c r="E3600">
        <v>20</v>
      </c>
      <c r="F3600" s="114">
        <v>7.29</v>
      </c>
      <c r="G3600" s="114">
        <f>F3600*(Dashboard!$C$21/50)^Dashboard!$C$22</f>
        <v>8.0328882947404914</v>
      </c>
      <c r="H3600" s="67">
        <v>0</v>
      </c>
    </row>
    <row r="3601" spans="2:8" x14ac:dyDescent="0.2">
      <c r="B3601" s="59">
        <v>2014</v>
      </c>
      <c r="C3601">
        <v>5</v>
      </c>
      <c r="D3601">
        <v>30</v>
      </c>
      <c r="E3601">
        <v>21</v>
      </c>
      <c r="F3601" s="114">
        <v>7.66</v>
      </c>
      <c r="G3601" s="114">
        <f>F3601*(Dashboard!$C$21/50)^Dashboard!$C$22</f>
        <v>8.4405931876148372</v>
      </c>
      <c r="H3601" s="67">
        <v>0</v>
      </c>
    </row>
    <row r="3602" spans="2:8" x14ac:dyDescent="0.2">
      <c r="B3602" s="59">
        <v>2014</v>
      </c>
      <c r="C3602">
        <v>5</v>
      </c>
      <c r="D3602">
        <v>30</v>
      </c>
      <c r="E3602">
        <v>22</v>
      </c>
      <c r="F3602" s="114">
        <v>8.26</v>
      </c>
      <c r="G3602" s="114">
        <f>F3602*(Dashboard!$C$21/50)^Dashboard!$C$22</f>
        <v>9.1017362571408036</v>
      </c>
      <c r="H3602" s="67">
        <v>0</v>
      </c>
    </row>
    <row r="3603" spans="2:8" x14ac:dyDescent="0.2">
      <c r="B3603" s="59">
        <v>2014</v>
      </c>
      <c r="C3603">
        <v>5</v>
      </c>
      <c r="D3603">
        <v>30</v>
      </c>
      <c r="E3603">
        <v>23</v>
      </c>
      <c r="F3603" s="114">
        <v>9.0299999999999994</v>
      </c>
      <c r="G3603" s="114">
        <f>F3603*(Dashboard!$C$21/50)^Dashboard!$C$22</f>
        <v>9.9502031963657931</v>
      </c>
      <c r="H3603" s="67">
        <v>0</v>
      </c>
    </row>
    <row r="3604" spans="2:8" x14ac:dyDescent="0.2">
      <c r="B3604" s="59">
        <v>2014</v>
      </c>
      <c r="C3604">
        <v>5</v>
      </c>
      <c r="D3604">
        <v>31</v>
      </c>
      <c r="E3604">
        <v>0</v>
      </c>
      <c r="F3604" s="114">
        <v>9.4</v>
      </c>
      <c r="G3604" s="114">
        <f>F3604*(Dashboard!$C$21/50)^Dashboard!$C$22</f>
        <v>10.357908089240141</v>
      </c>
      <c r="H3604" s="67">
        <v>0</v>
      </c>
    </row>
    <row r="3605" spans="2:8" x14ac:dyDescent="0.2">
      <c r="B3605" s="59">
        <v>2014</v>
      </c>
      <c r="C3605">
        <v>5</v>
      </c>
      <c r="D3605">
        <v>31</v>
      </c>
      <c r="E3605">
        <v>1</v>
      </c>
      <c r="F3605" s="114">
        <v>9.35</v>
      </c>
      <c r="G3605" s="114">
        <f>F3605*(Dashboard!$C$21/50)^Dashboard!$C$22</f>
        <v>10.302812833446309</v>
      </c>
      <c r="H3605" s="67">
        <v>0</v>
      </c>
    </row>
    <row r="3606" spans="2:8" x14ac:dyDescent="0.2">
      <c r="B3606" s="59">
        <v>2014</v>
      </c>
      <c r="C3606">
        <v>5</v>
      </c>
      <c r="D3606">
        <v>31</v>
      </c>
      <c r="E3606">
        <v>2</v>
      </c>
      <c r="F3606" s="114">
        <v>9.42</v>
      </c>
      <c r="G3606" s="114">
        <f>F3606*(Dashboard!$C$21/50)^Dashboard!$C$22</f>
        <v>10.379946191557673</v>
      </c>
      <c r="H3606" s="67">
        <v>0</v>
      </c>
    </row>
    <row r="3607" spans="2:8" x14ac:dyDescent="0.2">
      <c r="B3607" s="59">
        <v>2014</v>
      </c>
      <c r="C3607">
        <v>5</v>
      </c>
      <c r="D3607">
        <v>31</v>
      </c>
      <c r="E3607">
        <v>3</v>
      </c>
      <c r="F3607" s="114">
        <v>9.6199999999999992</v>
      </c>
      <c r="G3607" s="114">
        <f>F3607*(Dashboard!$C$21/50)^Dashboard!$C$22</f>
        <v>10.600327214732994</v>
      </c>
      <c r="H3607" s="67">
        <v>0</v>
      </c>
    </row>
    <row r="3608" spans="2:8" x14ac:dyDescent="0.2">
      <c r="B3608" s="59">
        <v>2014</v>
      </c>
      <c r="C3608">
        <v>5</v>
      </c>
      <c r="D3608">
        <v>31</v>
      </c>
      <c r="E3608">
        <v>4</v>
      </c>
      <c r="F3608" s="114">
        <v>9.4</v>
      </c>
      <c r="G3608" s="114">
        <f>F3608*(Dashboard!$C$21/50)^Dashboard!$C$22</f>
        <v>10.357908089240141</v>
      </c>
      <c r="H3608" s="67">
        <v>0</v>
      </c>
    </row>
    <row r="3609" spans="2:8" x14ac:dyDescent="0.2">
      <c r="B3609" s="59">
        <v>2014</v>
      </c>
      <c r="C3609">
        <v>5</v>
      </c>
      <c r="D3609">
        <v>31</v>
      </c>
      <c r="E3609">
        <v>5</v>
      </c>
      <c r="F3609" s="114">
        <v>9.15</v>
      </c>
      <c r="G3609" s="114">
        <f>F3609*(Dashboard!$C$21/50)^Dashboard!$C$22</f>
        <v>10.082431810270988</v>
      </c>
      <c r="H3609" s="67">
        <v>0</v>
      </c>
    </row>
    <row r="3610" spans="2:8" x14ac:dyDescent="0.2">
      <c r="B3610" s="59">
        <v>2014</v>
      </c>
      <c r="C3610">
        <v>5</v>
      </c>
      <c r="D3610">
        <v>31</v>
      </c>
      <c r="E3610">
        <v>6</v>
      </c>
      <c r="F3610" s="114">
        <v>9.2100000000000009</v>
      </c>
      <c r="G3610" s="114">
        <f>F3610*(Dashboard!$C$21/50)^Dashboard!$C$22</f>
        <v>10.148546117223585</v>
      </c>
      <c r="H3610" s="67">
        <v>0</v>
      </c>
    </row>
    <row r="3611" spans="2:8" x14ac:dyDescent="0.2">
      <c r="B3611" s="59">
        <v>2014</v>
      </c>
      <c r="C3611">
        <v>5</v>
      </c>
      <c r="D3611">
        <v>31</v>
      </c>
      <c r="E3611">
        <v>7</v>
      </c>
      <c r="F3611" s="114">
        <v>9.0299999999999994</v>
      </c>
      <c r="G3611" s="114">
        <f>F3611*(Dashboard!$C$21/50)^Dashboard!$C$22</f>
        <v>9.9502031963657931</v>
      </c>
      <c r="H3611" s="67">
        <v>41.7</v>
      </c>
    </row>
    <row r="3612" spans="2:8" x14ac:dyDescent="0.2">
      <c r="B3612" s="59">
        <v>2014</v>
      </c>
      <c r="C3612">
        <v>5</v>
      </c>
      <c r="D3612">
        <v>31</v>
      </c>
      <c r="E3612">
        <v>8</v>
      </c>
      <c r="F3612" s="114">
        <v>8.02</v>
      </c>
      <c r="G3612" s="114">
        <f>F3612*(Dashboard!$C$21/50)^Dashboard!$C$22</f>
        <v>8.8372790293304178</v>
      </c>
      <c r="H3612" s="67">
        <v>156.76</v>
      </c>
    </row>
    <row r="3613" spans="2:8" x14ac:dyDescent="0.2">
      <c r="B3613" s="59">
        <v>2014</v>
      </c>
      <c r="C3613">
        <v>5</v>
      </c>
      <c r="D3613">
        <v>31</v>
      </c>
      <c r="E3613">
        <v>9</v>
      </c>
      <c r="F3613" s="114">
        <v>7.65</v>
      </c>
      <c r="G3613" s="114">
        <f>F3613*(Dashboard!$C$21/50)^Dashboard!$C$22</f>
        <v>8.4295741364560719</v>
      </c>
      <c r="H3613" s="67">
        <v>328.39</v>
      </c>
    </row>
    <row r="3614" spans="2:8" x14ac:dyDescent="0.2">
      <c r="B3614" s="59">
        <v>2014</v>
      </c>
      <c r="C3614">
        <v>5</v>
      </c>
      <c r="D3614">
        <v>31</v>
      </c>
      <c r="E3614">
        <v>10</v>
      </c>
      <c r="F3614" s="114">
        <v>8</v>
      </c>
      <c r="G3614" s="114">
        <f>F3614*(Dashboard!$C$21/50)^Dashboard!$C$22</f>
        <v>8.8152409270128853</v>
      </c>
      <c r="H3614" s="67">
        <v>457.93</v>
      </c>
    </row>
    <row r="3615" spans="2:8" x14ac:dyDescent="0.2">
      <c r="B3615" s="59">
        <v>2014</v>
      </c>
      <c r="C3615">
        <v>5</v>
      </c>
      <c r="D3615">
        <v>31</v>
      </c>
      <c r="E3615">
        <v>11</v>
      </c>
      <c r="F3615" s="114">
        <v>7.37</v>
      </c>
      <c r="G3615" s="114">
        <f>F3615*(Dashboard!$C$21/50)^Dashboard!$C$22</f>
        <v>8.1210407040106212</v>
      </c>
      <c r="H3615" s="67">
        <v>563.34</v>
      </c>
    </row>
    <row r="3616" spans="2:8" x14ac:dyDescent="0.2">
      <c r="B3616" s="59">
        <v>2014</v>
      </c>
      <c r="C3616">
        <v>5</v>
      </c>
      <c r="D3616">
        <v>31</v>
      </c>
      <c r="E3616">
        <v>12</v>
      </c>
      <c r="F3616" s="114">
        <v>6.28</v>
      </c>
      <c r="G3616" s="114">
        <f>F3616*(Dashboard!$C$21/50)^Dashboard!$C$22</f>
        <v>6.9199641277051152</v>
      </c>
      <c r="H3616" s="67">
        <v>560.02</v>
      </c>
    </row>
    <row r="3617" spans="2:8" x14ac:dyDescent="0.2">
      <c r="B3617" s="59">
        <v>2014</v>
      </c>
      <c r="C3617">
        <v>5</v>
      </c>
      <c r="D3617">
        <v>31</v>
      </c>
      <c r="E3617">
        <v>13</v>
      </c>
      <c r="F3617" s="114">
        <v>5.22</v>
      </c>
      <c r="G3617" s="114">
        <f>F3617*(Dashboard!$C$21/50)^Dashboard!$C$22</f>
        <v>5.7519447048759078</v>
      </c>
      <c r="H3617" s="67">
        <v>528.58000000000004</v>
      </c>
    </row>
    <row r="3618" spans="2:8" x14ac:dyDescent="0.2">
      <c r="B3618" s="59">
        <v>2014</v>
      </c>
      <c r="C3618">
        <v>5</v>
      </c>
      <c r="D3618">
        <v>31</v>
      </c>
      <c r="E3618">
        <v>14</v>
      </c>
      <c r="F3618" s="114">
        <v>4.07</v>
      </c>
      <c r="G3618" s="114">
        <f>F3618*(Dashboard!$C$21/50)^Dashboard!$C$22</f>
        <v>4.4847538216178053</v>
      </c>
      <c r="H3618" s="67">
        <v>417.58</v>
      </c>
    </row>
    <row r="3619" spans="2:8" x14ac:dyDescent="0.2">
      <c r="B3619" s="59">
        <v>2014</v>
      </c>
      <c r="C3619">
        <v>5</v>
      </c>
      <c r="D3619">
        <v>31</v>
      </c>
      <c r="E3619">
        <v>15</v>
      </c>
      <c r="F3619" s="114">
        <v>3.09</v>
      </c>
      <c r="G3619" s="114">
        <f>F3619*(Dashboard!$C$21/50)^Dashboard!$C$22</f>
        <v>3.4048868080587269</v>
      </c>
      <c r="H3619" s="67">
        <v>307.37</v>
      </c>
    </row>
    <row r="3620" spans="2:8" x14ac:dyDescent="0.2">
      <c r="B3620" s="59">
        <v>2014</v>
      </c>
      <c r="C3620">
        <v>5</v>
      </c>
      <c r="D3620">
        <v>31</v>
      </c>
      <c r="E3620">
        <v>16</v>
      </c>
      <c r="F3620" s="114">
        <v>2.37</v>
      </c>
      <c r="G3620" s="114">
        <f>F3620*(Dashboard!$C$21/50)^Dashboard!$C$22</f>
        <v>2.6115151246275672</v>
      </c>
      <c r="H3620" s="67">
        <v>103.45</v>
      </c>
    </row>
    <row r="3621" spans="2:8" x14ac:dyDescent="0.2">
      <c r="B3621" s="59">
        <v>2014</v>
      </c>
      <c r="C3621">
        <v>5</v>
      </c>
      <c r="D3621">
        <v>31</v>
      </c>
      <c r="E3621">
        <v>17</v>
      </c>
      <c r="F3621" s="114">
        <v>1.74</v>
      </c>
      <c r="G3621" s="114">
        <f>F3621*(Dashboard!$C$21/50)^Dashboard!$C$22</f>
        <v>1.9173149016253026</v>
      </c>
      <c r="H3621" s="67">
        <v>15.49</v>
      </c>
    </row>
    <row r="3622" spans="2:8" x14ac:dyDescent="0.2">
      <c r="B3622" s="59">
        <v>2014</v>
      </c>
      <c r="C3622">
        <v>5</v>
      </c>
      <c r="D3622">
        <v>31</v>
      </c>
      <c r="E3622">
        <v>18</v>
      </c>
      <c r="F3622" s="114">
        <v>1.36</v>
      </c>
      <c r="G3622" s="114">
        <f>F3622*(Dashboard!$C$21/50)^Dashboard!$C$22</f>
        <v>1.4985909575921905</v>
      </c>
      <c r="H3622" s="67">
        <v>0</v>
      </c>
    </row>
    <row r="3623" spans="2:8" x14ac:dyDescent="0.2">
      <c r="B3623" s="59">
        <v>2014</v>
      </c>
      <c r="C3623">
        <v>5</v>
      </c>
      <c r="D3623">
        <v>31</v>
      </c>
      <c r="E3623">
        <v>19</v>
      </c>
      <c r="F3623" s="114">
        <v>1.62</v>
      </c>
      <c r="G3623" s="114">
        <f>F3623*(Dashboard!$C$21/50)^Dashboard!$C$22</f>
        <v>1.7850862877201095</v>
      </c>
      <c r="H3623" s="67">
        <v>0</v>
      </c>
    </row>
    <row r="3624" spans="2:8" x14ac:dyDescent="0.2">
      <c r="B3624" s="59">
        <v>2014</v>
      </c>
      <c r="C3624">
        <v>5</v>
      </c>
      <c r="D3624">
        <v>31</v>
      </c>
      <c r="E3624">
        <v>20</v>
      </c>
      <c r="F3624" s="114">
        <v>2.33</v>
      </c>
      <c r="G3624" s="114">
        <f>F3624*(Dashboard!$C$21/50)^Dashboard!$C$22</f>
        <v>2.5674389199925027</v>
      </c>
      <c r="H3624" s="67">
        <v>0</v>
      </c>
    </row>
    <row r="3625" spans="2:8" x14ac:dyDescent="0.2">
      <c r="B3625" s="59">
        <v>2014</v>
      </c>
      <c r="C3625">
        <v>5</v>
      </c>
      <c r="D3625">
        <v>31</v>
      </c>
      <c r="E3625">
        <v>21</v>
      </c>
      <c r="F3625" s="114">
        <v>3.13</v>
      </c>
      <c r="G3625" s="114">
        <f>F3625*(Dashboard!$C$21/50)^Dashboard!$C$22</f>
        <v>3.4489630126937914</v>
      </c>
      <c r="H3625" s="67">
        <v>0</v>
      </c>
    </row>
    <row r="3626" spans="2:8" x14ac:dyDescent="0.2">
      <c r="B3626" s="59">
        <v>2014</v>
      </c>
      <c r="C3626">
        <v>5</v>
      </c>
      <c r="D3626">
        <v>31</v>
      </c>
      <c r="E3626">
        <v>22</v>
      </c>
      <c r="F3626" s="114">
        <v>3.78</v>
      </c>
      <c r="G3626" s="114">
        <f>F3626*(Dashboard!$C$21/50)^Dashboard!$C$22</f>
        <v>4.1652013380135884</v>
      </c>
      <c r="H3626" s="67">
        <v>0</v>
      </c>
    </row>
    <row r="3627" spans="2:8" x14ac:dyDescent="0.2">
      <c r="B3627" s="59">
        <v>2014</v>
      </c>
      <c r="C3627">
        <v>5</v>
      </c>
      <c r="D3627">
        <v>31</v>
      </c>
      <c r="E3627">
        <v>23</v>
      </c>
      <c r="F3627" s="114">
        <v>4.12</v>
      </c>
      <c r="G3627" s="114">
        <f>F3627*(Dashboard!$C$21/50)^Dashboard!$C$22</f>
        <v>4.5398490774116365</v>
      </c>
      <c r="H3627" s="67">
        <v>0</v>
      </c>
    </row>
    <row r="3628" spans="2:8" x14ac:dyDescent="0.2">
      <c r="B3628" s="59">
        <v>2014</v>
      </c>
      <c r="C3628">
        <v>6</v>
      </c>
      <c r="D3628">
        <v>1</v>
      </c>
      <c r="E3628">
        <v>0</v>
      </c>
      <c r="F3628" s="114">
        <v>4.1399999999999997</v>
      </c>
      <c r="G3628" s="114">
        <f>F3628*(Dashboard!$C$21/50)^Dashboard!$C$22</f>
        <v>4.561887179729168</v>
      </c>
      <c r="H3628" s="67">
        <v>0</v>
      </c>
    </row>
    <row r="3629" spans="2:8" x14ac:dyDescent="0.2">
      <c r="B3629" s="59">
        <v>2014</v>
      </c>
      <c r="C3629">
        <v>6</v>
      </c>
      <c r="D3629">
        <v>1</v>
      </c>
      <c r="E3629">
        <v>1</v>
      </c>
      <c r="F3629" s="114">
        <v>3.77</v>
      </c>
      <c r="G3629" s="114">
        <f>F3629*(Dashboard!$C$21/50)^Dashboard!$C$22</f>
        <v>4.1541822868548222</v>
      </c>
      <c r="H3629" s="67">
        <v>0</v>
      </c>
    </row>
    <row r="3630" spans="2:8" x14ac:dyDescent="0.2">
      <c r="B3630" s="59">
        <v>2014</v>
      </c>
      <c r="C3630">
        <v>6</v>
      </c>
      <c r="D3630">
        <v>1</v>
      </c>
      <c r="E3630">
        <v>2</v>
      </c>
      <c r="F3630" s="114">
        <v>3.57</v>
      </c>
      <c r="G3630" s="114">
        <f>F3630*(Dashboard!$C$21/50)^Dashboard!$C$22</f>
        <v>3.9338012636794999</v>
      </c>
      <c r="H3630" s="67">
        <v>0</v>
      </c>
    </row>
    <row r="3631" spans="2:8" x14ac:dyDescent="0.2">
      <c r="B3631" s="59">
        <v>2014</v>
      </c>
      <c r="C3631">
        <v>6</v>
      </c>
      <c r="D3631">
        <v>1</v>
      </c>
      <c r="E3631">
        <v>3</v>
      </c>
      <c r="F3631" s="114">
        <v>3.3</v>
      </c>
      <c r="G3631" s="114">
        <f>F3631*(Dashboard!$C$21/50)^Dashboard!$C$22</f>
        <v>3.6362868823928149</v>
      </c>
      <c r="H3631" s="67">
        <v>0</v>
      </c>
    </row>
    <row r="3632" spans="2:8" x14ac:dyDescent="0.2">
      <c r="B3632" s="59">
        <v>2014</v>
      </c>
      <c r="C3632">
        <v>6</v>
      </c>
      <c r="D3632">
        <v>1</v>
      </c>
      <c r="E3632">
        <v>4</v>
      </c>
      <c r="F3632" s="114">
        <v>3.05</v>
      </c>
      <c r="G3632" s="114">
        <f>F3632*(Dashboard!$C$21/50)^Dashboard!$C$22</f>
        <v>3.3608106034236624</v>
      </c>
      <c r="H3632" s="67">
        <v>0</v>
      </c>
    </row>
    <row r="3633" spans="2:8" x14ac:dyDescent="0.2">
      <c r="B3633" s="59">
        <v>2014</v>
      </c>
      <c r="C3633">
        <v>6</v>
      </c>
      <c r="D3633">
        <v>1</v>
      </c>
      <c r="E3633">
        <v>5</v>
      </c>
      <c r="F3633" s="114">
        <v>2.9</v>
      </c>
      <c r="G3633" s="114">
        <f>F3633*(Dashboard!$C$21/50)^Dashboard!$C$22</f>
        <v>3.1955248360421709</v>
      </c>
      <c r="H3633" s="67">
        <v>0</v>
      </c>
    </row>
    <row r="3634" spans="2:8" x14ac:dyDescent="0.2">
      <c r="B3634" s="59">
        <v>2014</v>
      </c>
      <c r="C3634">
        <v>6</v>
      </c>
      <c r="D3634">
        <v>1</v>
      </c>
      <c r="E3634">
        <v>6</v>
      </c>
      <c r="F3634" s="114">
        <v>2.75</v>
      </c>
      <c r="G3634" s="114">
        <f>F3634*(Dashboard!$C$21/50)^Dashboard!$C$22</f>
        <v>3.0302390686606793</v>
      </c>
      <c r="H3634" s="67">
        <v>0</v>
      </c>
    </row>
    <row r="3635" spans="2:8" x14ac:dyDescent="0.2">
      <c r="B3635" s="59">
        <v>2014</v>
      </c>
      <c r="C3635">
        <v>6</v>
      </c>
      <c r="D3635">
        <v>1</v>
      </c>
      <c r="E3635">
        <v>7</v>
      </c>
      <c r="F3635" s="114">
        <v>2.36</v>
      </c>
      <c r="G3635" s="114">
        <f>F3635*(Dashboard!$C$21/50)^Dashboard!$C$22</f>
        <v>2.600496073468801</v>
      </c>
      <c r="H3635" s="67">
        <v>24.49</v>
      </c>
    </row>
    <row r="3636" spans="2:8" x14ac:dyDescent="0.2">
      <c r="B3636" s="59">
        <v>2014</v>
      </c>
      <c r="C3636">
        <v>6</v>
      </c>
      <c r="D3636">
        <v>1</v>
      </c>
      <c r="E3636">
        <v>8</v>
      </c>
      <c r="F3636" s="114">
        <v>2.16</v>
      </c>
      <c r="G3636" s="114">
        <f>F3636*(Dashboard!$C$21/50)^Dashboard!$C$22</f>
        <v>2.3801150502934791</v>
      </c>
      <c r="H3636" s="67">
        <v>178.92</v>
      </c>
    </row>
    <row r="3637" spans="2:8" x14ac:dyDescent="0.2">
      <c r="B3637" s="59">
        <v>2014</v>
      </c>
      <c r="C3637">
        <v>6</v>
      </c>
      <c r="D3637">
        <v>1</v>
      </c>
      <c r="E3637">
        <v>9</v>
      </c>
      <c r="F3637" s="114">
        <v>1.93</v>
      </c>
      <c r="G3637" s="114">
        <f>F3637*(Dashboard!$C$21/50)^Dashboard!$C$22</f>
        <v>2.1266768736418586</v>
      </c>
      <c r="H3637" s="67">
        <v>347.27</v>
      </c>
    </row>
    <row r="3638" spans="2:8" x14ac:dyDescent="0.2">
      <c r="B3638" s="59">
        <v>2014</v>
      </c>
      <c r="C3638">
        <v>6</v>
      </c>
      <c r="D3638">
        <v>1</v>
      </c>
      <c r="E3638">
        <v>10</v>
      </c>
      <c r="F3638" s="114">
        <v>1.97</v>
      </c>
      <c r="G3638" s="114">
        <f>F3638*(Dashboard!$C$21/50)^Dashboard!$C$22</f>
        <v>2.1707530782769231</v>
      </c>
      <c r="H3638" s="67">
        <v>452.45</v>
      </c>
    </row>
    <row r="3639" spans="2:8" x14ac:dyDescent="0.2">
      <c r="B3639" s="59">
        <v>2014</v>
      </c>
      <c r="C3639">
        <v>6</v>
      </c>
      <c r="D3639">
        <v>1</v>
      </c>
      <c r="E3639">
        <v>11</v>
      </c>
      <c r="F3639" s="114">
        <v>1.63</v>
      </c>
      <c r="G3639" s="114">
        <f>F3639*(Dashboard!$C$21/50)^Dashboard!$C$22</f>
        <v>1.7961053388788752</v>
      </c>
      <c r="H3639" s="67">
        <v>499.12</v>
      </c>
    </row>
    <row r="3640" spans="2:8" x14ac:dyDescent="0.2">
      <c r="B3640" s="59">
        <v>2014</v>
      </c>
      <c r="C3640">
        <v>6</v>
      </c>
      <c r="D3640">
        <v>1</v>
      </c>
      <c r="E3640">
        <v>12</v>
      </c>
      <c r="F3640" s="114">
        <v>1.55</v>
      </c>
      <c r="G3640" s="114">
        <f>F3640*(Dashboard!$C$21/50)^Dashboard!$C$22</f>
        <v>1.7079529296087466</v>
      </c>
      <c r="H3640" s="67">
        <v>576.4</v>
      </c>
    </row>
    <row r="3641" spans="2:8" x14ac:dyDescent="0.2">
      <c r="B3641" s="59">
        <v>2014</v>
      </c>
      <c r="C3641">
        <v>6</v>
      </c>
      <c r="D3641">
        <v>1</v>
      </c>
      <c r="E3641">
        <v>13</v>
      </c>
      <c r="F3641" s="114">
        <v>1.86</v>
      </c>
      <c r="G3641" s="114">
        <f>F3641*(Dashboard!$C$21/50)^Dashboard!$C$22</f>
        <v>2.049543515530496</v>
      </c>
      <c r="H3641" s="67">
        <v>546.48</v>
      </c>
    </row>
    <row r="3642" spans="2:8" x14ac:dyDescent="0.2">
      <c r="B3642" s="59">
        <v>2014</v>
      </c>
      <c r="C3642">
        <v>6</v>
      </c>
      <c r="D3642">
        <v>1</v>
      </c>
      <c r="E3642">
        <v>14</v>
      </c>
      <c r="F3642" s="114">
        <v>2.4900000000000002</v>
      </c>
      <c r="G3642" s="114">
        <f>F3642*(Dashboard!$C$21/50)^Dashboard!$C$22</f>
        <v>2.743743738532761</v>
      </c>
      <c r="H3642" s="67">
        <v>463.77</v>
      </c>
    </row>
    <row r="3643" spans="2:8" x14ac:dyDescent="0.2">
      <c r="B3643" s="59">
        <v>2014</v>
      </c>
      <c r="C3643">
        <v>6</v>
      </c>
      <c r="D3643">
        <v>1</v>
      </c>
      <c r="E3643">
        <v>15</v>
      </c>
      <c r="F3643" s="114">
        <v>3.48</v>
      </c>
      <c r="G3643" s="114">
        <f>F3643*(Dashboard!$C$21/50)^Dashboard!$C$22</f>
        <v>3.8346298032506052</v>
      </c>
      <c r="H3643" s="67">
        <v>313.69</v>
      </c>
    </row>
    <row r="3644" spans="2:8" x14ac:dyDescent="0.2">
      <c r="B3644" s="59">
        <v>2014</v>
      </c>
      <c r="C3644">
        <v>6</v>
      </c>
      <c r="D3644">
        <v>1</v>
      </c>
      <c r="E3644">
        <v>16</v>
      </c>
      <c r="F3644" s="114">
        <v>4.4800000000000004</v>
      </c>
      <c r="G3644" s="114">
        <f>F3644*(Dashboard!$C$21/50)^Dashboard!$C$22</f>
        <v>4.9365349191272161</v>
      </c>
      <c r="H3644" s="67">
        <v>149.66</v>
      </c>
    </row>
    <row r="3645" spans="2:8" x14ac:dyDescent="0.2">
      <c r="B3645" s="59">
        <v>2014</v>
      </c>
      <c r="C3645">
        <v>6</v>
      </c>
      <c r="D3645">
        <v>1</v>
      </c>
      <c r="E3645">
        <v>17</v>
      </c>
      <c r="F3645" s="114">
        <v>5.45</v>
      </c>
      <c r="G3645" s="114">
        <f>F3645*(Dashboard!$C$21/50)^Dashboard!$C$22</f>
        <v>6.0053828815275283</v>
      </c>
      <c r="H3645" s="67">
        <v>22.21</v>
      </c>
    </row>
    <row r="3646" spans="2:8" x14ac:dyDescent="0.2">
      <c r="B3646" s="59">
        <v>2014</v>
      </c>
      <c r="C3646">
        <v>6</v>
      </c>
      <c r="D3646">
        <v>1</v>
      </c>
      <c r="E3646">
        <v>18</v>
      </c>
      <c r="F3646" s="114">
        <v>6.26</v>
      </c>
      <c r="G3646" s="114">
        <f>F3646*(Dashboard!$C$21/50)^Dashboard!$C$22</f>
        <v>6.8979260253875827</v>
      </c>
      <c r="H3646" s="67">
        <v>0</v>
      </c>
    </row>
    <row r="3647" spans="2:8" x14ac:dyDescent="0.2">
      <c r="B3647" s="59">
        <v>2014</v>
      </c>
      <c r="C3647">
        <v>6</v>
      </c>
      <c r="D3647">
        <v>1</v>
      </c>
      <c r="E3647">
        <v>19</v>
      </c>
      <c r="F3647" s="114">
        <v>6.71</v>
      </c>
      <c r="G3647" s="114">
        <f>F3647*(Dashboard!$C$21/50)^Dashboard!$C$22</f>
        <v>7.3937833275320575</v>
      </c>
      <c r="H3647" s="67">
        <v>0</v>
      </c>
    </row>
    <row r="3648" spans="2:8" x14ac:dyDescent="0.2">
      <c r="B3648" s="59">
        <v>2014</v>
      </c>
      <c r="C3648">
        <v>6</v>
      </c>
      <c r="D3648">
        <v>1</v>
      </c>
      <c r="E3648">
        <v>20</v>
      </c>
      <c r="F3648" s="114">
        <v>6.83</v>
      </c>
      <c r="G3648" s="114">
        <f>F3648*(Dashboard!$C$21/50)^Dashboard!$C$22</f>
        <v>7.5260119414372513</v>
      </c>
      <c r="H3648" s="67">
        <v>0</v>
      </c>
    </row>
    <row r="3649" spans="2:8" x14ac:dyDescent="0.2">
      <c r="B3649" s="59">
        <v>2014</v>
      </c>
      <c r="C3649">
        <v>6</v>
      </c>
      <c r="D3649">
        <v>1</v>
      </c>
      <c r="E3649">
        <v>21</v>
      </c>
      <c r="F3649" s="114">
        <v>6.73</v>
      </c>
      <c r="G3649" s="114">
        <f>F3649*(Dashboard!$C$21/50)^Dashboard!$C$22</f>
        <v>7.4158214298495899</v>
      </c>
      <c r="H3649" s="67">
        <v>0</v>
      </c>
    </row>
    <row r="3650" spans="2:8" x14ac:dyDescent="0.2">
      <c r="B3650" s="59">
        <v>2014</v>
      </c>
      <c r="C3650">
        <v>6</v>
      </c>
      <c r="D3650">
        <v>1</v>
      </c>
      <c r="E3650">
        <v>22</v>
      </c>
      <c r="F3650" s="114">
        <v>6.5</v>
      </c>
      <c r="G3650" s="114">
        <f>F3650*(Dashboard!$C$21/50)^Dashboard!$C$22</f>
        <v>7.1623832531979694</v>
      </c>
      <c r="H3650" s="67">
        <v>0</v>
      </c>
    </row>
    <row r="3651" spans="2:8" x14ac:dyDescent="0.2">
      <c r="B3651" s="59">
        <v>2014</v>
      </c>
      <c r="C3651">
        <v>6</v>
      </c>
      <c r="D3651">
        <v>1</v>
      </c>
      <c r="E3651">
        <v>23</v>
      </c>
      <c r="F3651" s="114">
        <v>6.35</v>
      </c>
      <c r="G3651" s="114">
        <f>F3651*(Dashboard!$C$21/50)^Dashboard!$C$22</f>
        <v>6.9970974858164769</v>
      </c>
      <c r="H3651" s="67">
        <v>0</v>
      </c>
    </row>
    <row r="3652" spans="2:8" x14ac:dyDescent="0.2">
      <c r="B3652" s="59">
        <v>2014</v>
      </c>
      <c r="C3652">
        <v>6</v>
      </c>
      <c r="D3652">
        <v>2</v>
      </c>
      <c r="E3652">
        <v>0</v>
      </c>
      <c r="F3652" s="114">
        <v>6.32</v>
      </c>
      <c r="G3652" s="114">
        <f>F3652*(Dashboard!$C$21/50)^Dashboard!$C$22</f>
        <v>6.9640403323401801</v>
      </c>
      <c r="H3652" s="67">
        <v>0</v>
      </c>
    </row>
    <row r="3653" spans="2:8" x14ac:dyDescent="0.2">
      <c r="B3653" s="59">
        <v>2014</v>
      </c>
      <c r="C3653">
        <v>6</v>
      </c>
      <c r="D3653">
        <v>2</v>
      </c>
      <c r="E3653">
        <v>1</v>
      </c>
      <c r="F3653" s="114">
        <v>6.36</v>
      </c>
      <c r="G3653" s="114">
        <f>F3653*(Dashboard!$C$21/50)^Dashboard!$C$22</f>
        <v>7.0081165369752441</v>
      </c>
      <c r="H3653" s="67">
        <v>0</v>
      </c>
    </row>
    <row r="3654" spans="2:8" x14ac:dyDescent="0.2">
      <c r="B3654" s="59">
        <v>2014</v>
      </c>
      <c r="C3654">
        <v>6</v>
      </c>
      <c r="D3654">
        <v>2</v>
      </c>
      <c r="E3654">
        <v>2</v>
      </c>
      <c r="F3654" s="114">
        <v>6.4</v>
      </c>
      <c r="G3654" s="114">
        <f>F3654*(Dashboard!$C$21/50)^Dashboard!$C$22</f>
        <v>7.052192741610309</v>
      </c>
      <c r="H3654" s="67">
        <v>0</v>
      </c>
    </row>
    <row r="3655" spans="2:8" x14ac:dyDescent="0.2">
      <c r="B3655" s="59">
        <v>2014</v>
      </c>
      <c r="C3655">
        <v>6</v>
      </c>
      <c r="D3655">
        <v>2</v>
      </c>
      <c r="E3655">
        <v>3</v>
      </c>
      <c r="F3655" s="114">
        <v>6.49</v>
      </c>
      <c r="G3655" s="114">
        <f>F3655*(Dashboard!$C$21/50)^Dashboard!$C$22</f>
        <v>7.1513642020392032</v>
      </c>
      <c r="H3655" s="67">
        <v>0</v>
      </c>
    </row>
    <row r="3656" spans="2:8" x14ac:dyDescent="0.2">
      <c r="B3656" s="59">
        <v>2014</v>
      </c>
      <c r="C3656">
        <v>6</v>
      </c>
      <c r="D3656">
        <v>2</v>
      </c>
      <c r="E3656">
        <v>4</v>
      </c>
      <c r="F3656" s="114">
        <v>6.58</v>
      </c>
      <c r="G3656" s="114">
        <f>F3656*(Dashboard!$C$21/50)^Dashboard!$C$22</f>
        <v>7.2505356624680983</v>
      </c>
      <c r="H3656" s="67">
        <v>0</v>
      </c>
    </row>
    <row r="3657" spans="2:8" x14ac:dyDescent="0.2">
      <c r="B3657" s="59">
        <v>2014</v>
      </c>
      <c r="C3657">
        <v>6</v>
      </c>
      <c r="D3657">
        <v>2</v>
      </c>
      <c r="E3657">
        <v>5</v>
      </c>
      <c r="F3657" s="114">
        <v>6.57</v>
      </c>
      <c r="G3657" s="114">
        <f>F3657*(Dashboard!$C$21/50)^Dashboard!$C$22</f>
        <v>7.2395166113093321</v>
      </c>
      <c r="H3657" s="67">
        <v>0</v>
      </c>
    </row>
    <row r="3658" spans="2:8" x14ac:dyDescent="0.2">
      <c r="B3658" s="59">
        <v>2014</v>
      </c>
      <c r="C3658">
        <v>6</v>
      </c>
      <c r="D3658">
        <v>2</v>
      </c>
      <c r="E3658">
        <v>6</v>
      </c>
      <c r="F3658" s="114">
        <v>6.51</v>
      </c>
      <c r="G3658" s="114">
        <f>F3658*(Dashboard!$C$21/50)^Dashboard!$C$22</f>
        <v>7.1734023043567348</v>
      </c>
      <c r="H3658" s="67">
        <v>0</v>
      </c>
    </row>
    <row r="3659" spans="2:8" x14ac:dyDescent="0.2">
      <c r="B3659" s="59">
        <v>2014</v>
      </c>
      <c r="C3659">
        <v>6</v>
      </c>
      <c r="D3659">
        <v>2</v>
      </c>
      <c r="E3659">
        <v>7</v>
      </c>
      <c r="F3659" s="114">
        <v>6.41</v>
      </c>
      <c r="G3659" s="114">
        <f>F3659*(Dashboard!$C$21/50)^Dashboard!$C$22</f>
        <v>7.0632117927690743</v>
      </c>
      <c r="H3659" s="67">
        <v>43.77</v>
      </c>
    </row>
    <row r="3660" spans="2:8" x14ac:dyDescent="0.2">
      <c r="B3660" s="59">
        <v>2014</v>
      </c>
      <c r="C3660">
        <v>6</v>
      </c>
      <c r="D3660">
        <v>2</v>
      </c>
      <c r="E3660">
        <v>8</v>
      </c>
      <c r="F3660" s="114">
        <v>5.85</v>
      </c>
      <c r="G3660" s="114">
        <f>F3660*(Dashboard!$C$21/50)^Dashboard!$C$22</f>
        <v>6.4461449278781719</v>
      </c>
      <c r="H3660" s="67">
        <v>218.9</v>
      </c>
    </row>
    <row r="3661" spans="2:8" x14ac:dyDescent="0.2">
      <c r="B3661" s="59">
        <v>2014</v>
      </c>
      <c r="C3661">
        <v>6</v>
      </c>
      <c r="D3661">
        <v>2</v>
      </c>
      <c r="E3661">
        <v>9</v>
      </c>
      <c r="F3661" s="114">
        <v>5.16</v>
      </c>
      <c r="G3661" s="114">
        <f>F3661*(Dashboard!$C$21/50)^Dashboard!$C$22</f>
        <v>5.6858303979233114</v>
      </c>
      <c r="H3661" s="67">
        <v>401.59</v>
      </c>
    </row>
    <row r="3662" spans="2:8" x14ac:dyDescent="0.2">
      <c r="B3662" s="59">
        <v>2014</v>
      </c>
      <c r="C3662">
        <v>6</v>
      </c>
      <c r="D3662">
        <v>2</v>
      </c>
      <c r="E3662">
        <v>10</v>
      </c>
      <c r="F3662" s="114">
        <v>4.4800000000000004</v>
      </c>
      <c r="G3662" s="114">
        <f>F3662*(Dashboard!$C$21/50)^Dashboard!$C$22</f>
        <v>4.9365349191272161</v>
      </c>
      <c r="H3662" s="67">
        <v>548.1</v>
      </c>
    </row>
    <row r="3663" spans="2:8" x14ac:dyDescent="0.2">
      <c r="B3663" s="59">
        <v>2014</v>
      </c>
      <c r="C3663">
        <v>6</v>
      </c>
      <c r="D3663">
        <v>2</v>
      </c>
      <c r="E3663">
        <v>11</v>
      </c>
      <c r="F3663" s="114">
        <v>3.74</v>
      </c>
      <c r="G3663" s="114">
        <f>F3663*(Dashboard!$C$21/50)^Dashboard!$C$22</f>
        <v>4.1211251333785244</v>
      </c>
      <c r="H3663" s="67">
        <v>630.89</v>
      </c>
    </row>
    <row r="3664" spans="2:8" x14ac:dyDescent="0.2">
      <c r="B3664" s="59">
        <v>2014</v>
      </c>
      <c r="C3664">
        <v>6</v>
      </c>
      <c r="D3664">
        <v>2</v>
      </c>
      <c r="E3664">
        <v>12</v>
      </c>
      <c r="F3664" s="114">
        <v>3.28</v>
      </c>
      <c r="G3664" s="114">
        <f>F3664*(Dashboard!$C$21/50)^Dashboard!$C$22</f>
        <v>3.6142487800752829</v>
      </c>
      <c r="H3664" s="67">
        <v>666.53</v>
      </c>
    </row>
    <row r="3665" spans="2:8" x14ac:dyDescent="0.2">
      <c r="B3665" s="59">
        <v>2014</v>
      </c>
      <c r="C3665">
        <v>6</v>
      </c>
      <c r="D3665">
        <v>2</v>
      </c>
      <c r="E3665">
        <v>13</v>
      </c>
      <c r="F3665" s="114">
        <v>3.5</v>
      </c>
      <c r="G3665" s="114">
        <f>F3665*(Dashboard!$C$21/50)^Dashboard!$C$22</f>
        <v>3.8566679055681372</v>
      </c>
      <c r="H3665" s="67">
        <v>629.44000000000005</v>
      </c>
    </row>
    <row r="3666" spans="2:8" x14ac:dyDescent="0.2">
      <c r="B3666" s="59">
        <v>2014</v>
      </c>
      <c r="C3666">
        <v>6</v>
      </c>
      <c r="D3666">
        <v>2</v>
      </c>
      <c r="E3666">
        <v>14</v>
      </c>
      <c r="F3666" s="114">
        <v>4.22</v>
      </c>
      <c r="G3666" s="114">
        <f>F3666*(Dashboard!$C$21/50)^Dashboard!$C$22</f>
        <v>4.6500395889992969</v>
      </c>
      <c r="H3666" s="67">
        <v>527.21</v>
      </c>
    </row>
    <row r="3667" spans="2:8" x14ac:dyDescent="0.2">
      <c r="B3667" s="59">
        <v>2014</v>
      </c>
      <c r="C3667">
        <v>6</v>
      </c>
      <c r="D3667">
        <v>2</v>
      </c>
      <c r="E3667">
        <v>15</v>
      </c>
      <c r="F3667" s="114">
        <v>5.23</v>
      </c>
      <c r="G3667" s="114">
        <f>F3667*(Dashboard!$C$21/50)^Dashboard!$C$22</f>
        <v>5.762963756034674</v>
      </c>
      <c r="H3667" s="67">
        <v>378.79</v>
      </c>
    </row>
    <row r="3668" spans="2:8" x14ac:dyDescent="0.2">
      <c r="B3668" s="59">
        <v>2014</v>
      </c>
      <c r="C3668">
        <v>6</v>
      </c>
      <c r="D3668">
        <v>2</v>
      </c>
      <c r="E3668">
        <v>16</v>
      </c>
      <c r="F3668" s="114">
        <v>6.55</v>
      </c>
      <c r="G3668" s="114">
        <f>F3668*(Dashboard!$C$21/50)^Dashboard!$C$22</f>
        <v>7.2174785089917997</v>
      </c>
      <c r="H3668" s="67">
        <v>191.55</v>
      </c>
    </row>
    <row r="3669" spans="2:8" x14ac:dyDescent="0.2">
      <c r="B3669" s="59">
        <v>2014</v>
      </c>
      <c r="C3669">
        <v>6</v>
      </c>
      <c r="D3669">
        <v>2</v>
      </c>
      <c r="E3669">
        <v>17</v>
      </c>
      <c r="F3669" s="114">
        <v>8.23</v>
      </c>
      <c r="G3669" s="114">
        <f>F3669*(Dashboard!$C$21/50)^Dashboard!$C$22</f>
        <v>9.0686791036645058</v>
      </c>
      <c r="H3669" s="67">
        <v>24.68</v>
      </c>
    </row>
    <row r="3670" spans="2:8" x14ac:dyDescent="0.2">
      <c r="B3670" s="59">
        <v>2014</v>
      </c>
      <c r="C3670">
        <v>6</v>
      </c>
      <c r="D3670">
        <v>2</v>
      </c>
      <c r="E3670">
        <v>18</v>
      </c>
      <c r="F3670" s="114">
        <v>9.36</v>
      </c>
      <c r="G3670" s="114">
        <f>F3670*(Dashboard!$C$21/50)^Dashboard!$C$22</f>
        <v>10.313831884605076</v>
      </c>
      <c r="H3670" s="67">
        <v>0</v>
      </c>
    </row>
    <row r="3671" spans="2:8" x14ac:dyDescent="0.2">
      <c r="B3671" s="59">
        <v>2014</v>
      </c>
      <c r="C3671">
        <v>6</v>
      </c>
      <c r="D3671">
        <v>2</v>
      </c>
      <c r="E3671">
        <v>19</v>
      </c>
      <c r="F3671" s="114">
        <v>9.49</v>
      </c>
      <c r="G3671" s="114">
        <f>F3671*(Dashboard!$C$21/50)^Dashboard!$C$22</f>
        <v>10.457079549669036</v>
      </c>
      <c r="H3671" s="67">
        <v>0</v>
      </c>
    </row>
    <row r="3672" spans="2:8" x14ac:dyDescent="0.2">
      <c r="B3672" s="59">
        <v>2014</v>
      </c>
      <c r="C3672">
        <v>6</v>
      </c>
      <c r="D3672">
        <v>2</v>
      </c>
      <c r="E3672">
        <v>20</v>
      </c>
      <c r="F3672" s="114">
        <v>9.18</v>
      </c>
      <c r="G3672" s="114">
        <f>F3672*(Dashboard!$C$21/50)^Dashboard!$C$22</f>
        <v>10.115488963747286</v>
      </c>
      <c r="H3672" s="67">
        <v>0</v>
      </c>
    </row>
    <row r="3673" spans="2:8" x14ac:dyDescent="0.2">
      <c r="B3673" s="59">
        <v>2014</v>
      </c>
      <c r="C3673">
        <v>6</v>
      </c>
      <c r="D3673">
        <v>2</v>
      </c>
      <c r="E3673">
        <v>21</v>
      </c>
      <c r="F3673" s="114">
        <v>8.9700000000000006</v>
      </c>
      <c r="G3673" s="114">
        <f>F3673*(Dashboard!$C$21/50)^Dashboard!$C$22</f>
        <v>9.8840888894131975</v>
      </c>
      <c r="H3673" s="67">
        <v>0</v>
      </c>
    </row>
    <row r="3674" spans="2:8" x14ac:dyDescent="0.2">
      <c r="B3674" s="59">
        <v>2014</v>
      </c>
      <c r="C3674">
        <v>6</v>
      </c>
      <c r="D3674">
        <v>2</v>
      </c>
      <c r="E3674">
        <v>22</v>
      </c>
      <c r="F3674" s="114">
        <v>8.99</v>
      </c>
      <c r="G3674" s="114">
        <f>F3674*(Dashboard!$C$21/50)^Dashboard!$C$22</f>
        <v>9.90612699173073</v>
      </c>
      <c r="H3674" s="67">
        <v>0</v>
      </c>
    </row>
    <row r="3675" spans="2:8" x14ac:dyDescent="0.2">
      <c r="B3675" s="59">
        <v>2014</v>
      </c>
      <c r="C3675">
        <v>6</v>
      </c>
      <c r="D3675">
        <v>2</v>
      </c>
      <c r="E3675">
        <v>23</v>
      </c>
      <c r="F3675" s="114">
        <v>9.06</v>
      </c>
      <c r="G3675" s="114">
        <f>F3675*(Dashboard!$C$21/50)^Dashboard!$C$22</f>
        <v>9.9832603498420927</v>
      </c>
      <c r="H3675" s="67">
        <v>0</v>
      </c>
    </row>
    <row r="3676" spans="2:8" x14ac:dyDescent="0.2">
      <c r="B3676" s="59">
        <v>2014</v>
      </c>
      <c r="C3676">
        <v>6</v>
      </c>
      <c r="D3676">
        <v>3</v>
      </c>
      <c r="E3676">
        <v>0</v>
      </c>
      <c r="F3676" s="114">
        <v>9</v>
      </c>
      <c r="G3676" s="114">
        <f>F3676*(Dashboard!$C$21/50)^Dashboard!$C$22</f>
        <v>9.9171460428894953</v>
      </c>
      <c r="H3676" s="67">
        <v>0</v>
      </c>
    </row>
    <row r="3677" spans="2:8" x14ac:dyDescent="0.2">
      <c r="B3677" s="59">
        <v>2014</v>
      </c>
      <c r="C3677">
        <v>6</v>
      </c>
      <c r="D3677">
        <v>3</v>
      </c>
      <c r="E3677">
        <v>1</v>
      </c>
      <c r="F3677" s="114">
        <v>8.7899999999999991</v>
      </c>
      <c r="G3677" s="114">
        <f>F3677*(Dashboard!$C$21/50)^Dashboard!$C$22</f>
        <v>9.6857459685554073</v>
      </c>
      <c r="H3677" s="67">
        <v>0</v>
      </c>
    </row>
    <row r="3678" spans="2:8" x14ac:dyDescent="0.2">
      <c r="B3678" s="59">
        <v>2014</v>
      </c>
      <c r="C3678">
        <v>6</v>
      </c>
      <c r="D3678">
        <v>3</v>
      </c>
      <c r="E3678">
        <v>2</v>
      </c>
      <c r="F3678" s="114">
        <v>8.82</v>
      </c>
      <c r="G3678" s="114">
        <f>F3678*(Dashboard!$C$21/50)^Dashboard!$C$22</f>
        <v>9.7188031220317068</v>
      </c>
      <c r="H3678" s="67">
        <v>0</v>
      </c>
    </row>
    <row r="3679" spans="2:8" x14ac:dyDescent="0.2">
      <c r="B3679" s="59">
        <v>2014</v>
      </c>
      <c r="C3679">
        <v>6</v>
      </c>
      <c r="D3679">
        <v>3</v>
      </c>
      <c r="E3679">
        <v>3</v>
      </c>
      <c r="F3679" s="114">
        <v>8.93</v>
      </c>
      <c r="G3679" s="114">
        <f>F3679*(Dashboard!$C$21/50)^Dashboard!$C$22</f>
        <v>9.8400126847781326</v>
      </c>
      <c r="H3679" s="67">
        <v>0</v>
      </c>
    </row>
    <row r="3680" spans="2:8" x14ac:dyDescent="0.2">
      <c r="B3680" s="59">
        <v>2014</v>
      </c>
      <c r="C3680">
        <v>6</v>
      </c>
      <c r="D3680">
        <v>3</v>
      </c>
      <c r="E3680">
        <v>4</v>
      </c>
      <c r="F3680" s="114">
        <v>8.7899999999999991</v>
      </c>
      <c r="G3680" s="114">
        <f>F3680*(Dashboard!$C$21/50)^Dashboard!$C$22</f>
        <v>9.6857459685554073</v>
      </c>
      <c r="H3680" s="67">
        <v>0</v>
      </c>
    </row>
    <row r="3681" spans="2:8" x14ac:dyDescent="0.2">
      <c r="B3681" s="59">
        <v>2014</v>
      </c>
      <c r="C3681">
        <v>6</v>
      </c>
      <c r="D3681">
        <v>3</v>
      </c>
      <c r="E3681">
        <v>5</v>
      </c>
      <c r="F3681" s="114">
        <v>8.43</v>
      </c>
      <c r="G3681" s="114">
        <f>F3681*(Dashboard!$C$21/50)^Dashboard!$C$22</f>
        <v>9.2890601268398267</v>
      </c>
      <c r="H3681" s="67">
        <v>0</v>
      </c>
    </row>
    <row r="3682" spans="2:8" x14ac:dyDescent="0.2">
      <c r="B3682" s="59">
        <v>2014</v>
      </c>
      <c r="C3682">
        <v>6</v>
      </c>
      <c r="D3682">
        <v>3</v>
      </c>
      <c r="E3682">
        <v>6</v>
      </c>
      <c r="F3682" s="114">
        <v>8.1300000000000008</v>
      </c>
      <c r="G3682" s="114">
        <f>F3682*(Dashboard!$C$21/50)^Dashboard!$C$22</f>
        <v>8.9584885920768453</v>
      </c>
      <c r="H3682" s="67">
        <v>0</v>
      </c>
    </row>
    <row r="3683" spans="2:8" x14ac:dyDescent="0.2">
      <c r="B3683" s="59">
        <v>2014</v>
      </c>
      <c r="C3683">
        <v>6</v>
      </c>
      <c r="D3683">
        <v>3</v>
      </c>
      <c r="E3683">
        <v>7</v>
      </c>
      <c r="F3683" s="114">
        <v>7.78</v>
      </c>
      <c r="G3683" s="114">
        <f>F3683*(Dashboard!$C$21/50)^Dashboard!$C$22</f>
        <v>8.5728218015200319</v>
      </c>
      <c r="H3683" s="67">
        <v>42.73</v>
      </c>
    </row>
    <row r="3684" spans="2:8" x14ac:dyDescent="0.2">
      <c r="B3684" s="59">
        <v>2014</v>
      </c>
      <c r="C3684">
        <v>6</v>
      </c>
      <c r="D3684">
        <v>3</v>
      </c>
      <c r="E3684">
        <v>8</v>
      </c>
      <c r="F3684" s="114">
        <v>6.85</v>
      </c>
      <c r="G3684" s="114">
        <f>F3684*(Dashboard!$C$21/50)^Dashboard!$C$22</f>
        <v>7.5480500437547828</v>
      </c>
      <c r="H3684" s="67">
        <v>215.72</v>
      </c>
    </row>
    <row r="3685" spans="2:8" x14ac:dyDescent="0.2">
      <c r="B3685" s="59">
        <v>2014</v>
      </c>
      <c r="C3685">
        <v>6</v>
      </c>
      <c r="D3685">
        <v>3</v>
      </c>
      <c r="E3685">
        <v>9</v>
      </c>
      <c r="F3685" s="114">
        <v>5.74</v>
      </c>
      <c r="G3685" s="114">
        <f>F3685*(Dashboard!$C$21/50)^Dashboard!$C$22</f>
        <v>6.3249353651317453</v>
      </c>
      <c r="H3685" s="67">
        <v>394.01</v>
      </c>
    </row>
    <row r="3686" spans="2:8" x14ac:dyDescent="0.2">
      <c r="B3686" s="59">
        <v>2014</v>
      </c>
      <c r="C3686">
        <v>6</v>
      </c>
      <c r="D3686">
        <v>3</v>
      </c>
      <c r="E3686">
        <v>10</v>
      </c>
      <c r="F3686" s="114">
        <v>4.99</v>
      </c>
      <c r="G3686" s="114">
        <f>F3686*(Dashboard!$C$21/50)^Dashboard!$C$22</f>
        <v>5.4985065282242873</v>
      </c>
      <c r="H3686" s="67">
        <v>540.88</v>
      </c>
    </row>
    <row r="3687" spans="2:8" x14ac:dyDescent="0.2">
      <c r="B3687" s="59">
        <v>2014</v>
      </c>
      <c r="C3687">
        <v>6</v>
      </c>
      <c r="D3687">
        <v>3</v>
      </c>
      <c r="E3687">
        <v>11</v>
      </c>
      <c r="F3687" s="114">
        <v>4.45</v>
      </c>
      <c r="G3687" s="114">
        <f>F3687*(Dashboard!$C$21/50)^Dashboard!$C$22</f>
        <v>4.9034777656509174</v>
      </c>
      <c r="H3687" s="67">
        <v>645.97</v>
      </c>
    </row>
    <row r="3688" spans="2:8" x14ac:dyDescent="0.2">
      <c r="B3688" s="59">
        <v>2014</v>
      </c>
      <c r="C3688">
        <v>6</v>
      </c>
      <c r="D3688">
        <v>3</v>
      </c>
      <c r="E3688">
        <v>12</v>
      </c>
      <c r="F3688" s="114">
        <v>3.58</v>
      </c>
      <c r="G3688" s="114">
        <f>F3688*(Dashboard!$C$21/50)^Dashboard!$C$22</f>
        <v>3.9448203148382661</v>
      </c>
      <c r="H3688" s="67">
        <v>672.98</v>
      </c>
    </row>
    <row r="3689" spans="2:8" x14ac:dyDescent="0.2">
      <c r="B3689" s="59">
        <v>2014</v>
      </c>
      <c r="C3689">
        <v>6</v>
      </c>
      <c r="D3689">
        <v>3</v>
      </c>
      <c r="E3689">
        <v>13</v>
      </c>
      <c r="F3689" s="114">
        <v>2.94</v>
      </c>
      <c r="G3689" s="114">
        <f>F3689*(Dashboard!$C$21/50)^Dashboard!$C$22</f>
        <v>3.2396010406772353</v>
      </c>
      <c r="H3689" s="67">
        <v>639.61</v>
      </c>
    </row>
    <row r="3690" spans="2:8" x14ac:dyDescent="0.2">
      <c r="B3690" s="59">
        <v>2014</v>
      </c>
      <c r="C3690">
        <v>6</v>
      </c>
      <c r="D3690">
        <v>3</v>
      </c>
      <c r="E3690">
        <v>14</v>
      </c>
      <c r="F3690" s="114">
        <v>3.11</v>
      </c>
      <c r="G3690" s="114">
        <f>F3690*(Dashboard!$C$21/50)^Dashboard!$C$22</f>
        <v>3.4269249103762589</v>
      </c>
      <c r="H3690" s="67">
        <v>539.41999999999996</v>
      </c>
    </row>
    <row r="3691" spans="2:8" x14ac:dyDescent="0.2">
      <c r="B3691" s="59">
        <v>2014</v>
      </c>
      <c r="C3691">
        <v>6</v>
      </c>
      <c r="D3691">
        <v>3</v>
      </c>
      <c r="E3691">
        <v>15</v>
      </c>
      <c r="F3691" s="114">
        <v>4.1100000000000003</v>
      </c>
      <c r="G3691" s="114">
        <f>F3691*(Dashboard!$C$21/50)^Dashboard!$C$22</f>
        <v>4.5288300262528702</v>
      </c>
      <c r="H3691" s="67">
        <v>385.43</v>
      </c>
    </row>
    <row r="3692" spans="2:8" x14ac:dyDescent="0.2">
      <c r="B3692" s="59">
        <v>2014</v>
      </c>
      <c r="C3692">
        <v>6</v>
      </c>
      <c r="D3692">
        <v>3</v>
      </c>
      <c r="E3692">
        <v>16</v>
      </c>
      <c r="F3692" s="114">
        <v>5.52</v>
      </c>
      <c r="G3692" s="114">
        <f>F3692*(Dashboard!$C$21/50)^Dashboard!$C$22</f>
        <v>6.0825162396388901</v>
      </c>
      <c r="H3692" s="67">
        <v>194.6</v>
      </c>
    </row>
    <row r="3693" spans="2:8" x14ac:dyDescent="0.2">
      <c r="B3693" s="59">
        <v>2014</v>
      </c>
      <c r="C3693">
        <v>6</v>
      </c>
      <c r="D3693">
        <v>3</v>
      </c>
      <c r="E3693">
        <v>17</v>
      </c>
      <c r="F3693" s="114">
        <v>7.25</v>
      </c>
      <c r="G3693" s="114">
        <f>F3693*(Dashboard!$C$21/50)^Dashboard!$C$22</f>
        <v>7.9888120901054274</v>
      </c>
      <c r="H3693" s="67">
        <v>24.91</v>
      </c>
    </row>
    <row r="3694" spans="2:8" x14ac:dyDescent="0.2">
      <c r="B3694" s="59">
        <v>2014</v>
      </c>
      <c r="C3694">
        <v>6</v>
      </c>
      <c r="D3694">
        <v>3</v>
      </c>
      <c r="E3694">
        <v>18</v>
      </c>
      <c r="F3694" s="114">
        <v>8.7100000000000009</v>
      </c>
      <c r="G3694" s="114">
        <f>F3694*(Dashboard!$C$21/50)^Dashboard!$C$22</f>
        <v>9.5975935592852792</v>
      </c>
      <c r="H3694" s="67">
        <v>0</v>
      </c>
    </row>
    <row r="3695" spans="2:8" x14ac:dyDescent="0.2">
      <c r="B3695" s="59">
        <v>2014</v>
      </c>
      <c r="C3695">
        <v>6</v>
      </c>
      <c r="D3695">
        <v>3</v>
      </c>
      <c r="E3695">
        <v>19</v>
      </c>
      <c r="F3695" s="114">
        <v>9.51</v>
      </c>
      <c r="G3695" s="114">
        <f>F3695*(Dashboard!$C$21/50)^Dashboard!$C$22</f>
        <v>10.479117651986567</v>
      </c>
      <c r="H3695" s="67">
        <v>0</v>
      </c>
    </row>
    <row r="3696" spans="2:8" x14ac:dyDescent="0.2">
      <c r="B3696" s="59">
        <v>2014</v>
      </c>
      <c r="C3696">
        <v>6</v>
      </c>
      <c r="D3696">
        <v>3</v>
      </c>
      <c r="E3696">
        <v>20</v>
      </c>
      <c r="F3696" s="114">
        <v>9.7799999999999994</v>
      </c>
      <c r="G3696" s="114">
        <f>F3696*(Dashboard!$C$21/50)^Dashboard!$C$22</f>
        <v>10.776632033273252</v>
      </c>
      <c r="H3696" s="67">
        <v>0</v>
      </c>
    </row>
    <row r="3697" spans="2:8" x14ac:dyDescent="0.2">
      <c r="B3697" s="59">
        <v>2014</v>
      </c>
      <c r="C3697">
        <v>6</v>
      </c>
      <c r="D3697">
        <v>3</v>
      </c>
      <c r="E3697">
        <v>21</v>
      </c>
      <c r="F3697" s="114">
        <v>9.68</v>
      </c>
      <c r="G3697" s="114">
        <f>F3697*(Dashboard!$C$21/50)^Dashboard!$C$22</f>
        <v>10.666441521685591</v>
      </c>
      <c r="H3697" s="67">
        <v>0</v>
      </c>
    </row>
    <row r="3698" spans="2:8" x14ac:dyDescent="0.2">
      <c r="B3698" s="59">
        <v>2014</v>
      </c>
      <c r="C3698">
        <v>6</v>
      </c>
      <c r="D3698">
        <v>3</v>
      </c>
      <c r="E3698">
        <v>22</v>
      </c>
      <c r="F3698" s="114">
        <v>9.44</v>
      </c>
      <c r="G3698" s="114">
        <f>F3698*(Dashboard!$C$21/50)^Dashboard!$C$22</f>
        <v>10.401984293875204</v>
      </c>
      <c r="H3698" s="67">
        <v>0</v>
      </c>
    </row>
    <row r="3699" spans="2:8" x14ac:dyDescent="0.2">
      <c r="B3699" s="59">
        <v>2014</v>
      </c>
      <c r="C3699">
        <v>6</v>
      </c>
      <c r="D3699">
        <v>3</v>
      </c>
      <c r="E3699">
        <v>23</v>
      </c>
      <c r="F3699" s="114">
        <v>9.1</v>
      </c>
      <c r="G3699" s="114">
        <f>F3699*(Dashboard!$C$21/50)^Dashboard!$C$22</f>
        <v>10.027336554477156</v>
      </c>
      <c r="H3699" s="67">
        <v>0</v>
      </c>
    </row>
    <row r="3700" spans="2:8" x14ac:dyDescent="0.2">
      <c r="B3700" s="59">
        <v>2014</v>
      </c>
      <c r="C3700">
        <v>6</v>
      </c>
      <c r="D3700">
        <v>4</v>
      </c>
      <c r="E3700">
        <v>0</v>
      </c>
      <c r="F3700" s="114">
        <v>8.64</v>
      </c>
      <c r="G3700" s="114">
        <f>F3700*(Dashboard!$C$21/50)^Dashboard!$C$22</f>
        <v>9.5204602011739166</v>
      </c>
      <c r="H3700" s="67">
        <v>0</v>
      </c>
    </row>
    <row r="3701" spans="2:8" x14ac:dyDescent="0.2">
      <c r="B3701" s="59">
        <v>2014</v>
      </c>
      <c r="C3701">
        <v>6</v>
      </c>
      <c r="D3701">
        <v>4</v>
      </c>
      <c r="E3701">
        <v>1</v>
      </c>
      <c r="F3701" s="114">
        <v>8.31</v>
      </c>
      <c r="G3701" s="114">
        <f>F3701*(Dashboard!$C$21/50)^Dashboard!$C$22</f>
        <v>9.1568315129346356</v>
      </c>
      <c r="H3701" s="67">
        <v>0</v>
      </c>
    </row>
    <row r="3702" spans="2:8" x14ac:dyDescent="0.2">
      <c r="B3702" s="59">
        <v>2014</v>
      </c>
      <c r="C3702">
        <v>6</v>
      </c>
      <c r="D3702">
        <v>4</v>
      </c>
      <c r="E3702">
        <v>2</v>
      </c>
      <c r="F3702" s="114">
        <v>8.15</v>
      </c>
      <c r="G3702" s="114">
        <f>F3702*(Dashboard!$C$21/50)^Dashboard!$C$22</f>
        <v>8.9805266943943778</v>
      </c>
      <c r="H3702" s="67">
        <v>0</v>
      </c>
    </row>
    <row r="3703" spans="2:8" x14ac:dyDescent="0.2">
      <c r="B3703" s="59">
        <v>2014</v>
      </c>
      <c r="C3703">
        <v>6</v>
      </c>
      <c r="D3703">
        <v>4</v>
      </c>
      <c r="E3703">
        <v>3</v>
      </c>
      <c r="F3703" s="114">
        <v>8.0399999999999991</v>
      </c>
      <c r="G3703" s="114">
        <f>F3703*(Dashboard!$C$21/50)^Dashboard!$C$22</f>
        <v>8.8593171316479484</v>
      </c>
      <c r="H3703" s="67">
        <v>0</v>
      </c>
    </row>
    <row r="3704" spans="2:8" x14ac:dyDescent="0.2">
      <c r="B3704" s="59">
        <v>2014</v>
      </c>
      <c r="C3704">
        <v>6</v>
      </c>
      <c r="D3704">
        <v>4</v>
      </c>
      <c r="E3704">
        <v>4</v>
      </c>
      <c r="F3704" s="114">
        <v>7.99</v>
      </c>
      <c r="G3704" s="114">
        <f>F3704*(Dashboard!$C$21/50)^Dashboard!$C$22</f>
        <v>8.80422187585412</v>
      </c>
      <c r="H3704" s="67">
        <v>0</v>
      </c>
    </row>
    <row r="3705" spans="2:8" x14ac:dyDescent="0.2">
      <c r="B3705" s="59">
        <v>2014</v>
      </c>
      <c r="C3705">
        <v>6</v>
      </c>
      <c r="D3705">
        <v>4</v>
      </c>
      <c r="E3705">
        <v>5</v>
      </c>
      <c r="F3705" s="114">
        <v>7.94</v>
      </c>
      <c r="G3705" s="114">
        <f>F3705*(Dashboard!$C$21/50)^Dashboard!$C$22</f>
        <v>8.7491266200602897</v>
      </c>
      <c r="H3705" s="67">
        <v>0</v>
      </c>
    </row>
    <row r="3706" spans="2:8" x14ac:dyDescent="0.2">
      <c r="B3706" s="59">
        <v>2014</v>
      </c>
      <c r="C3706">
        <v>6</v>
      </c>
      <c r="D3706">
        <v>4</v>
      </c>
      <c r="E3706">
        <v>6</v>
      </c>
      <c r="F3706" s="114">
        <v>7.88</v>
      </c>
      <c r="G3706" s="114">
        <f>F3706*(Dashboard!$C$21/50)^Dashboard!$C$22</f>
        <v>8.6830123131076924</v>
      </c>
      <c r="H3706" s="67">
        <v>0</v>
      </c>
    </row>
    <row r="3707" spans="2:8" x14ac:dyDescent="0.2">
      <c r="B3707" s="59">
        <v>2014</v>
      </c>
      <c r="C3707">
        <v>6</v>
      </c>
      <c r="D3707">
        <v>4</v>
      </c>
      <c r="E3707">
        <v>7</v>
      </c>
      <c r="F3707" s="114">
        <v>7.87</v>
      </c>
      <c r="G3707" s="114">
        <f>F3707*(Dashboard!$C$21/50)^Dashboard!$C$22</f>
        <v>8.6719932619489253</v>
      </c>
      <c r="H3707" s="67">
        <v>41.92</v>
      </c>
    </row>
    <row r="3708" spans="2:8" x14ac:dyDescent="0.2">
      <c r="B3708" s="59">
        <v>2014</v>
      </c>
      <c r="C3708">
        <v>6</v>
      </c>
      <c r="D3708">
        <v>4</v>
      </c>
      <c r="E3708">
        <v>8</v>
      </c>
      <c r="F3708" s="114">
        <v>7.28</v>
      </c>
      <c r="G3708" s="114">
        <f>F3708*(Dashboard!$C$21/50)^Dashboard!$C$22</f>
        <v>8.021869243581726</v>
      </c>
      <c r="H3708" s="67">
        <v>220.11</v>
      </c>
    </row>
    <row r="3709" spans="2:8" x14ac:dyDescent="0.2">
      <c r="B3709" s="59">
        <v>2014</v>
      </c>
      <c r="C3709">
        <v>6</v>
      </c>
      <c r="D3709">
        <v>4</v>
      </c>
      <c r="E3709">
        <v>9</v>
      </c>
      <c r="F3709" s="114">
        <v>6.55</v>
      </c>
      <c r="G3709" s="114">
        <f>F3709*(Dashboard!$C$21/50)^Dashboard!$C$22</f>
        <v>7.2174785089917997</v>
      </c>
      <c r="H3709" s="67">
        <v>401.98</v>
      </c>
    </row>
    <row r="3710" spans="2:8" x14ac:dyDescent="0.2">
      <c r="B3710" s="59">
        <v>2014</v>
      </c>
      <c r="C3710">
        <v>6</v>
      </c>
      <c r="D3710">
        <v>4</v>
      </c>
      <c r="E3710">
        <v>10</v>
      </c>
      <c r="F3710" s="114">
        <v>7.14</v>
      </c>
      <c r="G3710" s="114">
        <f>F3710*(Dashboard!$C$21/50)^Dashboard!$C$22</f>
        <v>7.8676025273589998</v>
      </c>
      <c r="H3710" s="67">
        <v>560.58000000000004</v>
      </c>
    </row>
    <row r="3711" spans="2:8" x14ac:dyDescent="0.2">
      <c r="B3711" s="59">
        <v>2014</v>
      </c>
      <c r="C3711">
        <v>6</v>
      </c>
      <c r="D3711">
        <v>4</v>
      </c>
      <c r="E3711">
        <v>11</v>
      </c>
      <c r="F3711" s="114">
        <v>8.2799999999999994</v>
      </c>
      <c r="G3711" s="114">
        <f>F3711*(Dashboard!$C$21/50)^Dashboard!$C$22</f>
        <v>9.123774359458336</v>
      </c>
      <c r="H3711" s="67">
        <v>644.08000000000004</v>
      </c>
    </row>
    <row r="3712" spans="2:8" x14ac:dyDescent="0.2">
      <c r="B3712" s="59">
        <v>2014</v>
      </c>
      <c r="C3712">
        <v>6</v>
      </c>
      <c r="D3712">
        <v>4</v>
      </c>
      <c r="E3712">
        <v>12</v>
      </c>
      <c r="F3712" s="114">
        <v>7.38</v>
      </c>
      <c r="G3712" s="114">
        <f>F3712*(Dashboard!$C$21/50)^Dashboard!$C$22</f>
        <v>8.1320597551693865</v>
      </c>
      <c r="H3712" s="67">
        <v>676.93</v>
      </c>
    </row>
    <row r="3713" spans="2:8" x14ac:dyDescent="0.2">
      <c r="B3713" s="59">
        <v>2014</v>
      </c>
      <c r="C3713">
        <v>6</v>
      </c>
      <c r="D3713">
        <v>4</v>
      </c>
      <c r="E3713">
        <v>13</v>
      </c>
      <c r="F3713" s="114">
        <v>6.53</v>
      </c>
      <c r="G3713" s="114">
        <f>F3713*(Dashboard!$C$21/50)^Dashboard!$C$22</f>
        <v>7.1954404066742681</v>
      </c>
      <c r="H3713" s="67">
        <v>641.76</v>
      </c>
    </row>
    <row r="3714" spans="2:8" x14ac:dyDescent="0.2">
      <c r="B3714" s="59">
        <v>2014</v>
      </c>
      <c r="C3714">
        <v>6</v>
      </c>
      <c r="D3714">
        <v>4</v>
      </c>
      <c r="E3714">
        <v>14</v>
      </c>
      <c r="F3714" s="114">
        <v>5.73</v>
      </c>
      <c r="G3714" s="114">
        <f>F3714*(Dashboard!$C$21/50)^Dashboard!$C$22</f>
        <v>6.3139163139729799</v>
      </c>
      <c r="H3714" s="67">
        <v>538.44000000000005</v>
      </c>
    </row>
    <row r="3715" spans="2:8" x14ac:dyDescent="0.2">
      <c r="B3715" s="59">
        <v>2014</v>
      </c>
      <c r="C3715">
        <v>6</v>
      </c>
      <c r="D3715">
        <v>4</v>
      </c>
      <c r="E3715">
        <v>15</v>
      </c>
      <c r="F3715" s="114">
        <v>5.13</v>
      </c>
      <c r="G3715" s="114">
        <f>F3715*(Dashboard!$C$21/50)^Dashboard!$C$22</f>
        <v>5.6527732444470127</v>
      </c>
      <c r="H3715" s="67">
        <v>384.78</v>
      </c>
    </row>
    <row r="3716" spans="2:8" x14ac:dyDescent="0.2">
      <c r="B3716" s="59">
        <v>2014</v>
      </c>
      <c r="C3716">
        <v>6</v>
      </c>
      <c r="D3716">
        <v>4</v>
      </c>
      <c r="E3716">
        <v>16</v>
      </c>
      <c r="F3716" s="114">
        <v>4.8099999999999996</v>
      </c>
      <c r="G3716" s="114">
        <f>F3716*(Dashboard!$C$21/50)^Dashboard!$C$22</f>
        <v>5.3001636073664971</v>
      </c>
      <c r="H3716" s="67">
        <v>192.02</v>
      </c>
    </row>
    <row r="3717" spans="2:8" x14ac:dyDescent="0.2">
      <c r="B3717" s="59">
        <v>2014</v>
      </c>
      <c r="C3717">
        <v>6</v>
      </c>
      <c r="D3717">
        <v>4</v>
      </c>
      <c r="E3717">
        <v>17</v>
      </c>
      <c r="F3717" s="114">
        <v>5.43</v>
      </c>
      <c r="G3717" s="114">
        <f>F3717*(Dashboard!$C$21/50)^Dashboard!$C$22</f>
        <v>5.9833447792099959</v>
      </c>
      <c r="H3717" s="67">
        <v>24.23</v>
      </c>
    </row>
    <row r="3718" spans="2:8" x14ac:dyDescent="0.2">
      <c r="B3718" s="59">
        <v>2014</v>
      </c>
      <c r="C3718">
        <v>6</v>
      </c>
      <c r="D3718">
        <v>4</v>
      </c>
      <c r="E3718">
        <v>18</v>
      </c>
      <c r="F3718" s="114">
        <v>6.8</v>
      </c>
      <c r="G3718" s="114">
        <f>F3718*(Dashboard!$C$21/50)^Dashboard!$C$22</f>
        <v>7.4929547879609526</v>
      </c>
      <c r="H3718" s="67">
        <v>0</v>
      </c>
    </row>
    <row r="3719" spans="2:8" x14ac:dyDescent="0.2">
      <c r="B3719" s="59">
        <v>2014</v>
      </c>
      <c r="C3719">
        <v>6</v>
      </c>
      <c r="D3719">
        <v>4</v>
      </c>
      <c r="E3719">
        <v>19</v>
      </c>
      <c r="F3719" s="114">
        <v>8.16</v>
      </c>
      <c r="G3719" s="114">
        <f>F3719*(Dashboard!$C$21/50)^Dashboard!$C$22</f>
        <v>8.9915457455531431</v>
      </c>
      <c r="H3719" s="67">
        <v>0</v>
      </c>
    </row>
    <row r="3720" spans="2:8" x14ac:dyDescent="0.2">
      <c r="B3720" s="59">
        <v>2014</v>
      </c>
      <c r="C3720">
        <v>6</v>
      </c>
      <c r="D3720">
        <v>4</v>
      </c>
      <c r="E3720">
        <v>20</v>
      </c>
      <c r="F3720" s="114">
        <v>9.0500000000000007</v>
      </c>
      <c r="G3720" s="114">
        <f>F3720*(Dashboard!$C$21/50)^Dashboard!$C$22</f>
        <v>9.9722412986833273</v>
      </c>
      <c r="H3720" s="67">
        <v>0</v>
      </c>
    </row>
    <row r="3721" spans="2:8" x14ac:dyDescent="0.2">
      <c r="B3721" s="59">
        <v>2014</v>
      </c>
      <c r="C3721">
        <v>6</v>
      </c>
      <c r="D3721">
        <v>4</v>
      </c>
      <c r="E3721">
        <v>21</v>
      </c>
      <c r="F3721" s="114">
        <v>9.35</v>
      </c>
      <c r="G3721" s="114">
        <f>F3721*(Dashboard!$C$21/50)^Dashboard!$C$22</f>
        <v>10.302812833446309</v>
      </c>
      <c r="H3721" s="67">
        <v>0</v>
      </c>
    </row>
    <row r="3722" spans="2:8" x14ac:dyDescent="0.2">
      <c r="B3722" s="59">
        <v>2014</v>
      </c>
      <c r="C3722">
        <v>6</v>
      </c>
      <c r="D3722">
        <v>4</v>
      </c>
      <c r="E3722">
        <v>22</v>
      </c>
      <c r="F3722" s="114">
        <v>9.32</v>
      </c>
      <c r="G3722" s="114">
        <f>F3722*(Dashboard!$C$21/50)^Dashboard!$C$22</f>
        <v>10.269755679970011</v>
      </c>
      <c r="H3722" s="67">
        <v>0</v>
      </c>
    </row>
    <row r="3723" spans="2:8" x14ac:dyDescent="0.2">
      <c r="B3723" s="59">
        <v>2014</v>
      </c>
      <c r="C3723">
        <v>6</v>
      </c>
      <c r="D3723">
        <v>4</v>
      </c>
      <c r="E3723">
        <v>23</v>
      </c>
      <c r="F3723" s="114">
        <v>9.11</v>
      </c>
      <c r="G3723" s="114">
        <f>F3723*(Dashboard!$C$21/50)^Dashboard!$C$22</f>
        <v>10.038355605635923</v>
      </c>
      <c r="H3723" s="67">
        <v>0</v>
      </c>
    </row>
    <row r="3724" spans="2:8" x14ac:dyDescent="0.2">
      <c r="B3724" s="59">
        <v>2014</v>
      </c>
      <c r="C3724">
        <v>6</v>
      </c>
      <c r="D3724">
        <v>5</v>
      </c>
      <c r="E3724">
        <v>0</v>
      </c>
      <c r="F3724" s="114">
        <v>8.94</v>
      </c>
      <c r="G3724" s="114">
        <f>F3724*(Dashboard!$C$21/50)^Dashboard!$C$22</f>
        <v>9.851031735936898</v>
      </c>
      <c r="H3724" s="67">
        <v>0</v>
      </c>
    </row>
    <row r="3725" spans="2:8" x14ac:dyDescent="0.2">
      <c r="B3725" s="59">
        <v>2014</v>
      </c>
      <c r="C3725">
        <v>6</v>
      </c>
      <c r="D3725">
        <v>5</v>
      </c>
      <c r="E3725">
        <v>1</v>
      </c>
      <c r="F3725" s="114">
        <v>8.7899999999999991</v>
      </c>
      <c r="G3725" s="114">
        <f>F3725*(Dashboard!$C$21/50)^Dashboard!$C$22</f>
        <v>9.6857459685554073</v>
      </c>
      <c r="H3725" s="67">
        <v>0</v>
      </c>
    </row>
    <row r="3726" spans="2:8" x14ac:dyDescent="0.2">
      <c r="B3726" s="59">
        <v>2014</v>
      </c>
      <c r="C3726">
        <v>6</v>
      </c>
      <c r="D3726">
        <v>5</v>
      </c>
      <c r="E3726">
        <v>2</v>
      </c>
      <c r="F3726" s="114">
        <v>8.61</v>
      </c>
      <c r="G3726" s="114">
        <f>F3726*(Dashboard!$C$21/50)^Dashboard!$C$22</f>
        <v>9.487403047697617</v>
      </c>
      <c r="H3726" s="67">
        <v>0</v>
      </c>
    </row>
    <row r="3727" spans="2:8" x14ac:dyDescent="0.2">
      <c r="B3727" s="59">
        <v>2014</v>
      </c>
      <c r="C3727">
        <v>6</v>
      </c>
      <c r="D3727">
        <v>5</v>
      </c>
      <c r="E3727">
        <v>3</v>
      </c>
      <c r="F3727" s="114">
        <v>8.5299999999999994</v>
      </c>
      <c r="G3727" s="114">
        <f>F3727*(Dashboard!$C$21/50)^Dashboard!$C$22</f>
        <v>9.399250638427489</v>
      </c>
      <c r="H3727" s="67">
        <v>0</v>
      </c>
    </row>
    <row r="3728" spans="2:8" x14ac:dyDescent="0.2">
      <c r="B3728" s="59">
        <v>2014</v>
      </c>
      <c r="C3728">
        <v>6</v>
      </c>
      <c r="D3728">
        <v>5</v>
      </c>
      <c r="E3728">
        <v>4</v>
      </c>
      <c r="F3728" s="114">
        <v>8.4499999999999993</v>
      </c>
      <c r="G3728" s="114">
        <f>F3728*(Dashboard!$C$21/50)^Dashboard!$C$22</f>
        <v>9.3110982291573592</v>
      </c>
      <c r="H3728" s="67">
        <v>0</v>
      </c>
    </row>
    <row r="3729" spans="2:8" x14ac:dyDescent="0.2">
      <c r="B3729" s="59">
        <v>2014</v>
      </c>
      <c r="C3729">
        <v>6</v>
      </c>
      <c r="D3729">
        <v>5</v>
      </c>
      <c r="E3729">
        <v>5</v>
      </c>
      <c r="F3729" s="114">
        <v>8.4600000000000009</v>
      </c>
      <c r="G3729" s="114">
        <f>F3729*(Dashboard!$C$21/50)^Dashboard!$C$22</f>
        <v>9.3221172803161263</v>
      </c>
      <c r="H3729" s="67">
        <v>0</v>
      </c>
    </row>
    <row r="3730" spans="2:8" x14ac:dyDescent="0.2">
      <c r="B3730" s="59">
        <v>2014</v>
      </c>
      <c r="C3730">
        <v>6</v>
      </c>
      <c r="D3730">
        <v>5</v>
      </c>
      <c r="E3730">
        <v>6</v>
      </c>
      <c r="F3730" s="114">
        <v>8.58</v>
      </c>
      <c r="G3730" s="114">
        <f>F3730*(Dashboard!$C$21/50)^Dashboard!$C$22</f>
        <v>9.4543458942213192</v>
      </c>
      <c r="H3730" s="67">
        <v>0</v>
      </c>
    </row>
    <row r="3731" spans="2:8" x14ac:dyDescent="0.2">
      <c r="B3731" s="59">
        <v>2014</v>
      </c>
      <c r="C3731">
        <v>6</v>
      </c>
      <c r="D3731">
        <v>5</v>
      </c>
      <c r="E3731">
        <v>7</v>
      </c>
      <c r="F3731" s="114">
        <v>8.58</v>
      </c>
      <c r="G3731" s="114">
        <f>F3731*(Dashboard!$C$21/50)^Dashboard!$C$22</f>
        <v>9.4543458942213192</v>
      </c>
      <c r="H3731" s="67">
        <v>40.56</v>
      </c>
    </row>
    <row r="3732" spans="2:8" x14ac:dyDescent="0.2">
      <c r="B3732" s="59">
        <v>2014</v>
      </c>
      <c r="C3732">
        <v>6</v>
      </c>
      <c r="D3732">
        <v>5</v>
      </c>
      <c r="E3732">
        <v>8</v>
      </c>
      <c r="F3732" s="114">
        <v>8.07</v>
      </c>
      <c r="G3732" s="114">
        <f>F3732*(Dashboard!$C$21/50)^Dashboard!$C$22</f>
        <v>8.892374285124248</v>
      </c>
      <c r="H3732" s="67">
        <v>216.41</v>
      </c>
    </row>
    <row r="3733" spans="2:8" x14ac:dyDescent="0.2">
      <c r="B3733" s="59">
        <v>2014</v>
      </c>
      <c r="C3733">
        <v>6</v>
      </c>
      <c r="D3733">
        <v>5</v>
      </c>
      <c r="E3733">
        <v>9</v>
      </c>
      <c r="F3733" s="114">
        <v>7.43</v>
      </c>
      <c r="G3733" s="114">
        <f>F3733*(Dashboard!$C$21/50)^Dashboard!$C$22</f>
        <v>8.1871550109632167</v>
      </c>
      <c r="H3733" s="67">
        <v>397.85</v>
      </c>
    </row>
    <row r="3734" spans="2:8" x14ac:dyDescent="0.2">
      <c r="B3734" s="59">
        <v>2014</v>
      </c>
      <c r="C3734">
        <v>6</v>
      </c>
      <c r="D3734">
        <v>5</v>
      </c>
      <c r="E3734">
        <v>10</v>
      </c>
      <c r="F3734" s="114">
        <v>6.94</v>
      </c>
      <c r="G3734" s="114">
        <f>F3734*(Dashboard!$C$21/50)^Dashboard!$C$22</f>
        <v>7.6472215041836789</v>
      </c>
      <c r="H3734" s="67">
        <v>555.22</v>
      </c>
    </row>
    <row r="3735" spans="2:8" x14ac:dyDescent="0.2">
      <c r="B3735" s="59">
        <v>2014</v>
      </c>
      <c r="C3735">
        <v>6</v>
      </c>
      <c r="D3735">
        <v>5</v>
      </c>
      <c r="E3735">
        <v>11</v>
      </c>
      <c r="F3735" s="114">
        <v>6.52</v>
      </c>
      <c r="G3735" s="114">
        <f>F3735*(Dashboard!$C$21/50)^Dashboard!$C$22</f>
        <v>7.184421355515501</v>
      </c>
      <c r="H3735" s="67">
        <v>635.12</v>
      </c>
    </row>
    <row r="3736" spans="2:8" x14ac:dyDescent="0.2">
      <c r="B3736" s="59">
        <v>2014</v>
      </c>
      <c r="C3736">
        <v>6</v>
      </c>
      <c r="D3736">
        <v>5</v>
      </c>
      <c r="E3736">
        <v>12</v>
      </c>
      <c r="F3736" s="114">
        <v>5.19</v>
      </c>
      <c r="G3736" s="114">
        <f>F3736*(Dashboard!$C$21/50)^Dashboard!$C$22</f>
        <v>5.71888755139961</v>
      </c>
      <c r="H3736" s="67">
        <v>668.8</v>
      </c>
    </row>
    <row r="3737" spans="2:8" x14ac:dyDescent="0.2">
      <c r="B3737" s="59">
        <v>2014</v>
      </c>
      <c r="C3737">
        <v>6</v>
      </c>
      <c r="D3737">
        <v>5</v>
      </c>
      <c r="E3737">
        <v>13</v>
      </c>
      <c r="F3737" s="114">
        <v>3.73</v>
      </c>
      <c r="G3737" s="114">
        <f>F3737*(Dashboard!$C$21/50)^Dashboard!$C$22</f>
        <v>4.1101060822197582</v>
      </c>
      <c r="H3737" s="67">
        <v>640.33000000000004</v>
      </c>
    </row>
    <row r="3738" spans="2:8" x14ac:dyDescent="0.2">
      <c r="B3738" s="59">
        <v>2014</v>
      </c>
      <c r="C3738">
        <v>6</v>
      </c>
      <c r="D3738">
        <v>5</v>
      </c>
      <c r="E3738">
        <v>14</v>
      </c>
      <c r="F3738" s="114">
        <v>2.67</v>
      </c>
      <c r="G3738" s="114">
        <f>F3738*(Dashboard!$C$21/50)^Dashboard!$C$22</f>
        <v>2.9420866593905504</v>
      </c>
      <c r="H3738" s="67">
        <v>537.34</v>
      </c>
    </row>
    <row r="3739" spans="2:8" x14ac:dyDescent="0.2">
      <c r="B3739" s="59">
        <v>2014</v>
      </c>
      <c r="C3739">
        <v>6</v>
      </c>
      <c r="D3739">
        <v>5</v>
      </c>
      <c r="E3739">
        <v>15</v>
      </c>
      <c r="F3739" s="114">
        <v>1.59</v>
      </c>
      <c r="G3739" s="114">
        <f>F3739*(Dashboard!$C$21/50)^Dashboard!$C$22</f>
        <v>1.752029134243811</v>
      </c>
      <c r="H3739" s="67">
        <v>384.95</v>
      </c>
    </row>
    <row r="3740" spans="2:8" x14ac:dyDescent="0.2">
      <c r="B3740" s="59">
        <v>2014</v>
      </c>
      <c r="C3740">
        <v>6</v>
      </c>
      <c r="D3740">
        <v>5</v>
      </c>
      <c r="E3740">
        <v>16</v>
      </c>
      <c r="F3740" s="114">
        <v>0.99</v>
      </c>
      <c r="G3740" s="114">
        <f>F3740*(Dashboard!$C$21/50)^Dashboard!$C$22</f>
        <v>1.0908860647178444</v>
      </c>
      <c r="H3740" s="67">
        <v>193.05</v>
      </c>
    </row>
    <row r="3741" spans="2:8" x14ac:dyDescent="0.2">
      <c r="B3741" s="59">
        <v>2014</v>
      </c>
      <c r="C3741">
        <v>6</v>
      </c>
      <c r="D3741">
        <v>5</v>
      </c>
      <c r="E3741">
        <v>17</v>
      </c>
      <c r="F3741" s="114">
        <v>2.23</v>
      </c>
      <c r="G3741" s="114">
        <f>F3741*(Dashboard!$C$21/50)^Dashboard!$C$22</f>
        <v>2.4572484084048418</v>
      </c>
      <c r="H3741" s="67">
        <v>24.34</v>
      </c>
    </row>
    <row r="3742" spans="2:8" x14ac:dyDescent="0.2">
      <c r="B3742" s="59">
        <v>2014</v>
      </c>
      <c r="C3742">
        <v>6</v>
      </c>
      <c r="D3742">
        <v>5</v>
      </c>
      <c r="E3742">
        <v>18</v>
      </c>
      <c r="F3742" s="114">
        <v>3.83</v>
      </c>
      <c r="G3742" s="114">
        <f>F3742*(Dashboard!$C$21/50)^Dashboard!$C$22</f>
        <v>4.2202965938074186</v>
      </c>
      <c r="H3742" s="67">
        <v>0</v>
      </c>
    </row>
    <row r="3743" spans="2:8" x14ac:dyDescent="0.2">
      <c r="B3743" s="59">
        <v>2014</v>
      </c>
      <c r="C3743">
        <v>6</v>
      </c>
      <c r="D3743">
        <v>5</v>
      </c>
      <c r="E3743">
        <v>19</v>
      </c>
      <c r="F3743" s="114">
        <v>5.22</v>
      </c>
      <c r="G3743" s="114">
        <f>F3743*(Dashboard!$C$21/50)^Dashboard!$C$22</f>
        <v>5.7519447048759078</v>
      </c>
      <c r="H3743" s="67">
        <v>0</v>
      </c>
    </row>
    <row r="3744" spans="2:8" x14ac:dyDescent="0.2">
      <c r="B3744" s="59">
        <v>2014</v>
      </c>
      <c r="C3744">
        <v>6</v>
      </c>
      <c r="D3744">
        <v>5</v>
      </c>
      <c r="E3744">
        <v>20</v>
      </c>
      <c r="F3744" s="114">
        <v>6.6</v>
      </c>
      <c r="G3744" s="114">
        <f>F3744*(Dashboard!$C$21/50)^Dashboard!$C$22</f>
        <v>7.2725737647856299</v>
      </c>
      <c r="H3744" s="67">
        <v>0</v>
      </c>
    </row>
    <row r="3745" spans="2:8" x14ac:dyDescent="0.2">
      <c r="B3745" s="59">
        <v>2014</v>
      </c>
      <c r="C3745">
        <v>6</v>
      </c>
      <c r="D3745">
        <v>5</v>
      </c>
      <c r="E3745">
        <v>21</v>
      </c>
      <c r="F3745" s="114">
        <v>8.0399999999999991</v>
      </c>
      <c r="G3745" s="114">
        <f>F3745*(Dashboard!$C$21/50)^Dashboard!$C$22</f>
        <v>8.8593171316479484</v>
      </c>
      <c r="H3745" s="67">
        <v>0</v>
      </c>
    </row>
    <row r="3746" spans="2:8" x14ac:dyDescent="0.2">
      <c r="B3746" s="59">
        <v>2014</v>
      </c>
      <c r="C3746">
        <v>6</v>
      </c>
      <c r="D3746">
        <v>5</v>
      </c>
      <c r="E3746">
        <v>22</v>
      </c>
      <c r="F3746" s="114">
        <v>9.19</v>
      </c>
      <c r="G3746" s="114">
        <f>F3746*(Dashboard!$C$21/50)^Dashboard!$C$22</f>
        <v>10.126508014906051</v>
      </c>
      <c r="H3746" s="67">
        <v>0</v>
      </c>
    </row>
    <row r="3747" spans="2:8" x14ac:dyDescent="0.2">
      <c r="B3747" s="59">
        <v>2014</v>
      </c>
      <c r="C3747">
        <v>6</v>
      </c>
      <c r="D3747">
        <v>5</v>
      </c>
      <c r="E3747">
        <v>23</v>
      </c>
      <c r="F3747" s="114">
        <v>9.85</v>
      </c>
      <c r="G3747" s="114">
        <f>F3747*(Dashboard!$C$21/50)^Dashboard!$C$22</f>
        <v>10.853765391384615</v>
      </c>
      <c r="H3747" s="67">
        <v>0</v>
      </c>
    </row>
    <row r="3748" spans="2:8" x14ac:dyDescent="0.2">
      <c r="B3748" s="59">
        <v>2014</v>
      </c>
      <c r="C3748">
        <v>6</v>
      </c>
      <c r="D3748">
        <v>6</v>
      </c>
      <c r="E3748">
        <v>0</v>
      </c>
      <c r="F3748" s="114">
        <v>10.18</v>
      </c>
      <c r="G3748" s="114">
        <f>F3748*(Dashboard!$C$21/50)^Dashboard!$C$22</f>
        <v>11.217394079623896</v>
      </c>
      <c r="H3748" s="67">
        <v>0</v>
      </c>
    </row>
    <row r="3749" spans="2:8" x14ac:dyDescent="0.2">
      <c r="B3749" s="59">
        <v>2014</v>
      </c>
      <c r="C3749">
        <v>6</v>
      </c>
      <c r="D3749">
        <v>6</v>
      </c>
      <c r="E3749">
        <v>1</v>
      </c>
      <c r="F3749" s="114">
        <v>10.23</v>
      </c>
      <c r="G3749" s="114">
        <f>F3749*(Dashboard!$C$21/50)^Dashboard!$C$22</f>
        <v>11.272489335417728</v>
      </c>
      <c r="H3749" s="67">
        <v>0</v>
      </c>
    </row>
    <row r="3750" spans="2:8" x14ac:dyDescent="0.2">
      <c r="B3750" s="59">
        <v>2014</v>
      </c>
      <c r="C3750">
        <v>6</v>
      </c>
      <c r="D3750">
        <v>6</v>
      </c>
      <c r="E3750">
        <v>2</v>
      </c>
      <c r="F3750" s="114">
        <v>10.07</v>
      </c>
      <c r="G3750" s="114">
        <f>F3750*(Dashboard!$C$21/50)^Dashboard!$C$22</f>
        <v>11.09618451687747</v>
      </c>
      <c r="H3750" s="67">
        <v>0</v>
      </c>
    </row>
    <row r="3751" spans="2:8" x14ac:dyDescent="0.2">
      <c r="B3751" s="59">
        <v>2014</v>
      </c>
      <c r="C3751">
        <v>6</v>
      </c>
      <c r="D3751">
        <v>6</v>
      </c>
      <c r="E3751">
        <v>3</v>
      </c>
      <c r="F3751" s="114">
        <v>10.29</v>
      </c>
      <c r="G3751" s="114">
        <f>F3751*(Dashboard!$C$21/50)^Dashboard!$C$22</f>
        <v>11.338603642370323</v>
      </c>
      <c r="H3751" s="67">
        <v>0</v>
      </c>
    </row>
    <row r="3752" spans="2:8" x14ac:dyDescent="0.2">
      <c r="B3752" s="59">
        <v>2014</v>
      </c>
      <c r="C3752">
        <v>6</v>
      </c>
      <c r="D3752">
        <v>6</v>
      </c>
      <c r="E3752">
        <v>4</v>
      </c>
      <c r="F3752" s="114">
        <v>10.54</v>
      </c>
      <c r="G3752" s="114">
        <f>F3752*(Dashboard!$C$21/50)^Dashboard!$C$22</f>
        <v>11.614079921339476</v>
      </c>
      <c r="H3752" s="67">
        <v>0</v>
      </c>
    </row>
    <row r="3753" spans="2:8" x14ac:dyDescent="0.2">
      <c r="B3753" s="59">
        <v>2014</v>
      </c>
      <c r="C3753">
        <v>6</v>
      </c>
      <c r="D3753">
        <v>6</v>
      </c>
      <c r="E3753">
        <v>5</v>
      </c>
      <c r="F3753" s="114">
        <v>10.69</v>
      </c>
      <c r="G3753" s="114">
        <f>F3753*(Dashboard!$C$21/50)^Dashboard!$C$22</f>
        <v>11.779365688720967</v>
      </c>
      <c r="H3753" s="67">
        <v>0</v>
      </c>
    </row>
    <row r="3754" spans="2:8" x14ac:dyDescent="0.2">
      <c r="B3754" s="59">
        <v>2014</v>
      </c>
      <c r="C3754">
        <v>6</v>
      </c>
      <c r="D3754">
        <v>6</v>
      </c>
      <c r="E3754">
        <v>6</v>
      </c>
      <c r="F3754" s="114">
        <v>10.14</v>
      </c>
      <c r="G3754" s="114">
        <f>F3754*(Dashboard!$C$21/50)^Dashboard!$C$22</f>
        <v>11.173317874988832</v>
      </c>
      <c r="H3754" s="67">
        <v>0</v>
      </c>
    </row>
    <row r="3755" spans="2:8" x14ac:dyDescent="0.2">
      <c r="B3755" s="59">
        <v>2014</v>
      </c>
      <c r="C3755">
        <v>6</v>
      </c>
      <c r="D3755">
        <v>6</v>
      </c>
      <c r="E3755">
        <v>7</v>
      </c>
      <c r="F3755" s="114">
        <v>9.82</v>
      </c>
      <c r="G3755" s="114">
        <f>F3755*(Dashboard!$C$21/50)^Dashboard!$C$22</f>
        <v>10.820708237908317</v>
      </c>
      <c r="H3755" s="67">
        <v>37.549999999999997</v>
      </c>
    </row>
    <row r="3756" spans="2:8" x14ac:dyDescent="0.2">
      <c r="B3756" s="59">
        <v>2014</v>
      </c>
      <c r="C3756">
        <v>6</v>
      </c>
      <c r="D3756">
        <v>6</v>
      </c>
      <c r="E3756">
        <v>8</v>
      </c>
      <c r="F3756" s="114">
        <v>9.11</v>
      </c>
      <c r="G3756" s="114">
        <f>F3756*(Dashboard!$C$21/50)^Dashboard!$C$22</f>
        <v>10.038355605635923</v>
      </c>
      <c r="H3756" s="67">
        <v>211.35</v>
      </c>
    </row>
    <row r="3757" spans="2:8" x14ac:dyDescent="0.2">
      <c r="B3757" s="59">
        <v>2014</v>
      </c>
      <c r="C3757">
        <v>6</v>
      </c>
      <c r="D3757">
        <v>6</v>
      </c>
      <c r="E3757">
        <v>9</v>
      </c>
      <c r="F3757" s="114">
        <v>8.51</v>
      </c>
      <c r="G3757" s="114">
        <f>F3757*(Dashboard!$C$21/50)^Dashboard!$C$22</f>
        <v>9.3772125361099565</v>
      </c>
      <c r="H3757" s="67">
        <v>393.97</v>
      </c>
    </row>
    <row r="3758" spans="2:8" x14ac:dyDescent="0.2">
      <c r="B3758" s="59">
        <v>2014</v>
      </c>
      <c r="C3758">
        <v>6</v>
      </c>
      <c r="D3758">
        <v>6</v>
      </c>
      <c r="E3758">
        <v>10</v>
      </c>
      <c r="F3758" s="114">
        <v>10.68</v>
      </c>
      <c r="G3758" s="114">
        <f>F3758*(Dashboard!$C$21/50)^Dashboard!$C$22</f>
        <v>11.768346637562201</v>
      </c>
      <c r="H3758" s="67">
        <v>553.15</v>
      </c>
    </row>
    <row r="3759" spans="2:8" x14ac:dyDescent="0.2">
      <c r="B3759" s="59">
        <v>2014</v>
      </c>
      <c r="C3759">
        <v>6</v>
      </c>
      <c r="D3759">
        <v>6</v>
      </c>
      <c r="E3759">
        <v>11</v>
      </c>
      <c r="F3759" s="114">
        <v>9.86</v>
      </c>
      <c r="G3759" s="114">
        <f>F3759*(Dashboard!$C$21/50)^Dashboard!$C$22</f>
        <v>10.86478444254338</v>
      </c>
      <c r="H3759" s="67">
        <v>637.73</v>
      </c>
    </row>
    <row r="3760" spans="2:8" x14ac:dyDescent="0.2">
      <c r="B3760" s="59">
        <v>2014</v>
      </c>
      <c r="C3760">
        <v>6</v>
      </c>
      <c r="D3760">
        <v>6</v>
      </c>
      <c r="E3760">
        <v>12</v>
      </c>
      <c r="F3760" s="114">
        <v>7.87</v>
      </c>
      <c r="G3760" s="114">
        <f>F3760*(Dashboard!$C$21/50)^Dashboard!$C$22</f>
        <v>8.6719932619489253</v>
      </c>
      <c r="H3760" s="67">
        <v>671.39</v>
      </c>
    </row>
    <row r="3761" spans="2:8" x14ac:dyDescent="0.2">
      <c r="B3761" s="59">
        <v>2014</v>
      </c>
      <c r="C3761">
        <v>6</v>
      </c>
      <c r="D3761">
        <v>6</v>
      </c>
      <c r="E3761">
        <v>13</v>
      </c>
      <c r="F3761" s="114">
        <v>6.18</v>
      </c>
      <c r="G3761" s="114">
        <f>F3761*(Dashboard!$C$21/50)^Dashboard!$C$22</f>
        <v>6.8097736161174538</v>
      </c>
      <c r="H3761" s="67">
        <v>635.62</v>
      </c>
    </row>
    <row r="3762" spans="2:8" x14ac:dyDescent="0.2">
      <c r="B3762" s="59">
        <v>2014</v>
      </c>
      <c r="C3762">
        <v>6</v>
      </c>
      <c r="D3762">
        <v>6</v>
      </c>
      <c r="E3762">
        <v>14</v>
      </c>
      <c r="F3762" s="114">
        <v>4.8499999999999996</v>
      </c>
      <c r="G3762" s="114">
        <f>F3762*(Dashboard!$C$21/50)^Dashboard!$C$22</f>
        <v>5.3442398120015611</v>
      </c>
      <c r="H3762" s="67">
        <v>536.05999999999995</v>
      </c>
    </row>
    <row r="3763" spans="2:8" x14ac:dyDescent="0.2">
      <c r="B3763" s="59">
        <v>2014</v>
      </c>
      <c r="C3763">
        <v>6</v>
      </c>
      <c r="D3763">
        <v>6</v>
      </c>
      <c r="E3763">
        <v>15</v>
      </c>
      <c r="F3763" s="114">
        <v>3.86</v>
      </c>
      <c r="G3763" s="114">
        <f>F3763*(Dashboard!$C$21/50)^Dashboard!$C$22</f>
        <v>4.2533537472837173</v>
      </c>
      <c r="H3763" s="67">
        <v>381.59</v>
      </c>
    </row>
    <row r="3764" spans="2:8" x14ac:dyDescent="0.2">
      <c r="B3764" s="59">
        <v>2014</v>
      </c>
      <c r="C3764">
        <v>6</v>
      </c>
      <c r="D3764">
        <v>6</v>
      </c>
      <c r="E3764">
        <v>16</v>
      </c>
      <c r="F3764" s="114">
        <v>3.16</v>
      </c>
      <c r="G3764" s="114">
        <f>F3764*(Dashboard!$C$21/50)^Dashboard!$C$22</f>
        <v>3.48202016617009</v>
      </c>
      <c r="H3764" s="67">
        <v>179.79</v>
      </c>
    </row>
    <row r="3765" spans="2:8" x14ac:dyDescent="0.2">
      <c r="B3765" s="59">
        <v>2014</v>
      </c>
      <c r="C3765">
        <v>6</v>
      </c>
      <c r="D3765">
        <v>6</v>
      </c>
      <c r="E3765">
        <v>17</v>
      </c>
      <c r="F3765" s="114">
        <v>3.34</v>
      </c>
      <c r="G3765" s="114">
        <f>F3765*(Dashboard!$C$21/50)^Dashboard!$C$22</f>
        <v>3.6803630870278794</v>
      </c>
      <c r="H3765" s="67">
        <v>23.7</v>
      </c>
    </row>
    <row r="3766" spans="2:8" x14ac:dyDescent="0.2">
      <c r="B3766" s="59">
        <v>2014</v>
      </c>
      <c r="C3766">
        <v>6</v>
      </c>
      <c r="D3766">
        <v>6</v>
      </c>
      <c r="E3766">
        <v>18</v>
      </c>
      <c r="F3766" s="114">
        <v>5.24</v>
      </c>
      <c r="G3766" s="114">
        <f>F3766*(Dashboard!$C$21/50)^Dashboard!$C$22</f>
        <v>5.7739828071934403</v>
      </c>
      <c r="H3766" s="67">
        <v>0</v>
      </c>
    </row>
    <row r="3767" spans="2:8" x14ac:dyDescent="0.2">
      <c r="B3767" s="59">
        <v>2014</v>
      </c>
      <c r="C3767">
        <v>6</v>
      </c>
      <c r="D3767">
        <v>6</v>
      </c>
      <c r="E3767">
        <v>19</v>
      </c>
      <c r="F3767" s="114">
        <v>7.41</v>
      </c>
      <c r="G3767" s="114">
        <f>F3767*(Dashboard!$C$21/50)^Dashboard!$C$22</f>
        <v>8.1651169086456843</v>
      </c>
      <c r="H3767" s="67">
        <v>0</v>
      </c>
    </row>
    <row r="3768" spans="2:8" x14ac:dyDescent="0.2">
      <c r="B3768" s="59">
        <v>2014</v>
      </c>
      <c r="C3768">
        <v>6</v>
      </c>
      <c r="D3768">
        <v>6</v>
      </c>
      <c r="E3768">
        <v>20</v>
      </c>
      <c r="F3768" s="114">
        <v>9.18</v>
      </c>
      <c r="G3768" s="114">
        <f>F3768*(Dashboard!$C$21/50)^Dashboard!$C$22</f>
        <v>10.115488963747286</v>
      </c>
      <c r="H3768" s="67">
        <v>0</v>
      </c>
    </row>
    <row r="3769" spans="2:8" x14ac:dyDescent="0.2">
      <c r="B3769" s="59">
        <v>2014</v>
      </c>
      <c r="C3769">
        <v>6</v>
      </c>
      <c r="D3769">
        <v>6</v>
      </c>
      <c r="E3769">
        <v>21</v>
      </c>
      <c r="F3769" s="114">
        <v>10.24</v>
      </c>
      <c r="G3769" s="114">
        <f>F3769*(Dashboard!$C$21/50)^Dashboard!$C$22</f>
        <v>11.283508386576493</v>
      </c>
      <c r="H3769" s="67">
        <v>0</v>
      </c>
    </row>
    <row r="3770" spans="2:8" x14ac:dyDescent="0.2">
      <c r="B3770" s="59">
        <v>2014</v>
      </c>
      <c r="C3770">
        <v>6</v>
      </c>
      <c r="D3770">
        <v>6</v>
      </c>
      <c r="E3770">
        <v>22</v>
      </c>
      <c r="F3770" s="114">
        <v>9.75</v>
      </c>
      <c r="G3770" s="114">
        <f>F3770*(Dashboard!$C$21/50)^Dashboard!$C$22</f>
        <v>10.743574879796954</v>
      </c>
      <c r="H3770" s="67">
        <v>0</v>
      </c>
    </row>
    <row r="3771" spans="2:8" x14ac:dyDescent="0.2">
      <c r="B3771" s="59">
        <v>2014</v>
      </c>
      <c r="C3771">
        <v>6</v>
      </c>
      <c r="D3771">
        <v>6</v>
      </c>
      <c r="E3771">
        <v>23</v>
      </c>
      <c r="F3771" s="114">
        <v>8.02</v>
      </c>
      <c r="G3771" s="114">
        <f>F3771*(Dashboard!$C$21/50)^Dashboard!$C$22</f>
        <v>8.8372790293304178</v>
      </c>
      <c r="H3771" s="67">
        <v>0</v>
      </c>
    </row>
    <row r="3772" spans="2:8" x14ac:dyDescent="0.2">
      <c r="B3772" s="59">
        <v>2014</v>
      </c>
      <c r="C3772">
        <v>6</v>
      </c>
      <c r="D3772">
        <v>7</v>
      </c>
      <c r="E3772">
        <v>0</v>
      </c>
      <c r="F3772" s="114">
        <v>7.55</v>
      </c>
      <c r="G3772" s="114">
        <f>F3772*(Dashboard!$C$21/50)^Dashboard!$C$22</f>
        <v>8.3193836248684097</v>
      </c>
      <c r="H3772" s="67">
        <v>0</v>
      </c>
    </row>
    <row r="3773" spans="2:8" x14ac:dyDescent="0.2">
      <c r="B3773" s="59">
        <v>2014</v>
      </c>
      <c r="C3773">
        <v>6</v>
      </c>
      <c r="D3773">
        <v>7</v>
      </c>
      <c r="E3773">
        <v>1</v>
      </c>
      <c r="F3773" s="114">
        <v>8.14</v>
      </c>
      <c r="G3773" s="114">
        <f>F3773*(Dashboard!$C$21/50)^Dashboard!$C$22</f>
        <v>8.9695076432356107</v>
      </c>
      <c r="H3773" s="67">
        <v>0</v>
      </c>
    </row>
    <row r="3774" spans="2:8" x14ac:dyDescent="0.2">
      <c r="B3774" s="59">
        <v>2014</v>
      </c>
      <c r="C3774">
        <v>6</v>
      </c>
      <c r="D3774">
        <v>7</v>
      </c>
      <c r="E3774">
        <v>2</v>
      </c>
      <c r="F3774" s="114">
        <v>8.5399999999999991</v>
      </c>
      <c r="G3774" s="114">
        <f>F3774*(Dashboard!$C$21/50)^Dashboard!$C$22</f>
        <v>9.4102696895862543</v>
      </c>
      <c r="H3774" s="67">
        <v>0</v>
      </c>
    </row>
    <row r="3775" spans="2:8" x14ac:dyDescent="0.2">
      <c r="B3775" s="59">
        <v>2014</v>
      </c>
      <c r="C3775">
        <v>6</v>
      </c>
      <c r="D3775">
        <v>7</v>
      </c>
      <c r="E3775">
        <v>3</v>
      </c>
      <c r="F3775" s="114">
        <v>8.59</v>
      </c>
      <c r="G3775" s="114">
        <f>F3775*(Dashboard!$C$21/50)^Dashboard!$C$22</f>
        <v>9.4653649453800863</v>
      </c>
      <c r="H3775" s="67">
        <v>0</v>
      </c>
    </row>
    <row r="3776" spans="2:8" x14ac:dyDescent="0.2">
      <c r="B3776" s="59">
        <v>2014</v>
      </c>
      <c r="C3776">
        <v>6</v>
      </c>
      <c r="D3776">
        <v>7</v>
      </c>
      <c r="E3776">
        <v>4</v>
      </c>
      <c r="F3776" s="114">
        <v>9.07</v>
      </c>
      <c r="G3776" s="114">
        <f>F3776*(Dashboard!$C$21/50)^Dashboard!$C$22</f>
        <v>9.9942794010008598</v>
      </c>
      <c r="H3776" s="67">
        <v>0</v>
      </c>
    </row>
    <row r="3777" spans="2:8" x14ac:dyDescent="0.2">
      <c r="B3777" s="59">
        <v>2014</v>
      </c>
      <c r="C3777">
        <v>6</v>
      </c>
      <c r="D3777">
        <v>7</v>
      </c>
      <c r="E3777">
        <v>5</v>
      </c>
      <c r="F3777" s="114">
        <v>10.44</v>
      </c>
      <c r="G3777" s="114">
        <f>F3777*(Dashboard!$C$21/50)^Dashboard!$C$22</f>
        <v>11.503889409751816</v>
      </c>
      <c r="H3777" s="67">
        <v>0</v>
      </c>
    </row>
    <row r="3778" spans="2:8" x14ac:dyDescent="0.2">
      <c r="B3778" s="59">
        <v>2014</v>
      </c>
      <c r="C3778">
        <v>6</v>
      </c>
      <c r="D3778">
        <v>7</v>
      </c>
      <c r="E3778">
        <v>6</v>
      </c>
      <c r="F3778" s="114">
        <v>11.17</v>
      </c>
      <c r="G3778" s="114">
        <f>F3778*(Dashboard!$C$21/50)^Dashboard!$C$22</f>
        <v>12.30828014434174</v>
      </c>
      <c r="H3778" s="67">
        <v>0</v>
      </c>
    </row>
    <row r="3779" spans="2:8" x14ac:dyDescent="0.2">
      <c r="B3779" s="59">
        <v>2014</v>
      </c>
      <c r="C3779">
        <v>6</v>
      </c>
      <c r="D3779">
        <v>7</v>
      </c>
      <c r="E3779">
        <v>7</v>
      </c>
      <c r="F3779" s="114">
        <v>11.02</v>
      </c>
      <c r="G3779" s="114">
        <f>F3779*(Dashboard!$C$21/50)^Dashboard!$C$22</f>
        <v>12.14299437696025</v>
      </c>
      <c r="H3779" s="67">
        <v>22.95</v>
      </c>
    </row>
    <row r="3780" spans="2:8" x14ac:dyDescent="0.2">
      <c r="B3780" s="59">
        <v>2014</v>
      </c>
      <c r="C3780">
        <v>6</v>
      </c>
      <c r="D3780">
        <v>7</v>
      </c>
      <c r="E3780">
        <v>8</v>
      </c>
      <c r="F3780" s="114">
        <v>10.75</v>
      </c>
      <c r="G3780" s="114">
        <f>F3780*(Dashboard!$C$21/50)^Dashboard!$C$22</f>
        <v>11.845479995673564</v>
      </c>
      <c r="H3780" s="67">
        <v>173.33</v>
      </c>
    </row>
    <row r="3781" spans="2:8" x14ac:dyDescent="0.2">
      <c r="B3781" s="59">
        <v>2014</v>
      </c>
      <c r="C3781">
        <v>6</v>
      </c>
      <c r="D3781">
        <v>7</v>
      </c>
      <c r="E3781">
        <v>9</v>
      </c>
      <c r="F3781" s="114">
        <v>11.52</v>
      </c>
      <c r="G3781" s="114">
        <f>F3781*(Dashboard!$C$21/50)^Dashboard!$C$22</f>
        <v>12.693946934898554</v>
      </c>
      <c r="H3781" s="67">
        <v>299.66000000000003</v>
      </c>
    </row>
    <row r="3782" spans="2:8" x14ac:dyDescent="0.2">
      <c r="B3782" s="59">
        <v>2014</v>
      </c>
      <c r="C3782">
        <v>6</v>
      </c>
      <c r="D3782">
        <v>7</v>
      </c>
      <c r="E3782">
        <v>10</v>
      </c>
      <c r="F3782" s="114">
        <v>12.36</v>
      </c>
      <c r="G3782" s="114">
        <f>F3782*(Dashboard!$C$21/50)^Dashboard!$C$22</f>
        <v>13.619547232234908</v>
      </c>
      <c r="H3782" s="67">
        <v>442.69</v>
      </c>
    </row>
    <row r="3783" spans="2:8" x14ac:dyDescent="0.2">
      <c r="B3783" s="59">
        <v>2014</v>
      </c>
      <c r="C3783">
        <v>6</v>
      </c>
      <c r="D3783">
        <v>7</v>
      </c>
      <c r="E3783">
        <v>11</v>
      </c>
      <c r="F3783" s="114">
        <v>11.93</v>
      </c>
      <c r="G3783" s="114">
        <f>F3783*(Dashboard!$C$21/50)^Dashboard!$C$22</f>
        <v>13.145728032407964</v>
      </c>
      <c r="H3783" s="67">
        <v>475.93</v>
      </c>
    </row>
    <row r="3784" spans="2:8" x14ac:dyDescent="0.2">
      <c r="B3784" s="59">
        <v>2014</v>
      </c>
      <c r="C3784">
        <v>6</v>
      </c>
      <c r="D3784">
        <v>7</v>
      </c>
      <c r="E3784">
        <v>12</v>
      </c>
      <c r="F3784" s="114">
        <v>10.59</v>
      </c>
      <c r="G3784" s="114">
        <f>F3784*(Dashboard!$C$21/50)^Dashboard!$C$22</f>
        <v>11.669175177133306</v>
      </c>
      <c r="H3784" s="67">
        <v>525.61</v>
      </c>
    </row>
    <row r="3785" spans="2:8" x14ac:dyDescent="0.2">
      <c r="B3785" s="59">
        <v>2014</v>
      </c>
      <c r="C3785">
        <v>6</v>
      </c>
      <c r="D3785">
        <v>7</v>
      </c>
      <c r="E3785">
        <v>13</v>
      </c>
      <c r="F3785" s="114">
        <v>9</v>
      </c>
      <c r="G3785" s="114">
        <f>F3785*(Dashboard!$C$21/50)^Dashboard!$C$22</f>
        <v>9.9171460428894953</v>
      </c>
      <c r="H3785" s="67">
        <v>509.89</v>
      </c>
    </row>
    <row r="3786" spans="2:8" x14ac:dyDescent="0.2">
      <c r="B3786" s="59">
        <v>2014</v>
      </c>
      <c r="C3786">
        <v>6</v>
      </c>
      <c r="D3786">
        <v>7</v>
      </c>
      <c r="E3786">
        <v>14</v>
      </c>
      <c r="F3786" s="114">
        <v>7.16</v>
      </c>
      <c r="G3786" s="114">
        <f>F3786*(Dashboard!$C$21/50)^Dashboard!$C$22</f>
        <v>7.8896406296765322</v>
      </c>
      <c r="H3786" s="67">
        <v>356.18</v>
      </c>
    </row>
    <row r="3787" spans="2:8" x14ac:dyDescent="0.2">
      <c r="B3787" s="59">
        <v>2014</v>
      </c>
      <c r="C3787">
        <v>6</v>
      </c>
      <c r="D3787">
        <v>7</v>
      </c>
      <c r="E3787">
        <v>15</v>
      </c>
      <c r="F3787" s="114">
        <v>5.03</v>
      </c>
      <c r="G3787" s="114">
        <f>F3787*(Dashboard!$C$21/50)^Dashboard!$C$22</f>
        <v>5.5425827328593522</v>
      </c>
      <c r="H3787" s="67">
        <v>216.5</v>
      </c>
    </row>
    <row r="3788" spans="2:8" x14ac:dyDescent="0.2">
      <c r="B3788" s="59">
        <v>2014</v>
      </c>
      <c r="C3788">
        <v>6</v>
      </c>
      <c r="D3788">
        <v>7</v>
      </c>
      <c r="E3788">
        <v>16</v>
      </c>
      <c r="F3788" s="114">
        <v>2.83</v>
      </c>
      <c r="G3788" s="114">
        <f>F3788*(Dashboard!$C$21/50)^Dashboard!$C$22</f>
        <v>3.1183914779308082</v>
      </c>
      <c r="H3788" s="67">
        <v>87.96</v>
      </c>
    </row>
    <row r="3789" spans="2:8" x14ac:dyDescent="0.2">
      <c r="B3789" s="59">
        <v>2014</v>
      </c>
      <c r="C3789">
        <v>6</v>
      </c>
      <c r="D3789">
        <v>7</v>
      </c>
      <c r="E3789">
        <v>17</v>
      </c>
      <c r="F3789" s="114">
        <v>1.23</v>
      </c>
      <c r="G3789" s="114">
        <f>F3789*(Dashboard!$C$21/50)^Dashboard!$C$22</f>
        <v>1.3553432925282312</v>
      </c>
      <c r="H3789" s="67">
        <v>15.04</v>
      </c>
    </row>
    <row r="3790" spans="2:8" x14ac:dyDescent="0.2">
      <c r="B3790" s="59">
        <v>2014</v>
      </c>
      <c r="C3790">
        <v>6</v>
      </c>
      <c r="D3790">
        <v>7</v>
      </c>
      <c r="E3790">
        <v>18</v>
      </c>
      <c r="F3790" s="114">
        <v>1.47</v>
      </c>
      <c r="G3790" s="114">
        <f>F3790*(Dashboard!$C$21/50)^Dashboard!$C$22</f>
        <v>1.6198005203386177</v>
      </c>
      <c r="H3790" s="67">
        <v>0</v>
      </c>
    </row>
    <row r="3791" spans="2:8" x14ac:dyDescent="0.2">
      <c r="B3791" s="59">
        <v>2014</v>
      </c>
      <c r="C3791">
        <v>6</v>
      </c>
      <c r="D3791">
        <v>7</v>
      </c>
      <c r="E3791">
        <v>19</v>
      </c>
      <c r="F3791" s="114">
        <v>3.09</v>
      </c>
      <c r="G3791" s="114">
        <f>F3791*(Dashboard!$C$21/50)^Dashboard!$C$22</f>
        <v>3.4048868080587269</v>
      </c>
      <c r="H3791" s="67">
        <v>0</v>
      </c>
    </row>
    <row r="3792" spans="2:8" x14ac:dyDescent="0.2">
      <c r="B3792" s="59">
        <v>2014</v>
      </c>
      <c r="C3792">
        <v>6</v>
      </c>
      <c r="D3792">
        <v>7</v>
      </c>
      <c r="E3792">
        <v>20</v>
      </c>
      <c r="F3792" s="114">
        <v>4.1399999999999997</v>
      </c>
      <c r="G3792" s="114">
        <f>F3792*(Dashboard!$C$21/50)^Dashboard!$C$22</f>
        <v>4.561887179729168</v>
      </c>
      <c r="H3792" s="67">
        <v>0</v>
      </c>
    </row>
    <row r="3793" spans="2:8" x14ac:dyDescent="0.2">
      <c r="B3793" s="59">
        <v>2014</v>
      </c>
      <c r="C3793">
        <v>6</v>
      </c>
      <c r="D3793">
        <v>7</v>
      </c>
      <c r="E3793">
        <v>21</v>
      </c>
      <c r="F3793" s="114">
        <v>5.03</v>
      </c>
      <c r="G3793" s="114">
        <f>F3793*(Dashboard!$C$21/50)^Dashboard!$C$22</f>
        <v>5.5425827328593522</v>
      </c>
      <c r="H3793" s="67">
        <v>0</v>
      </c>
    </row>
    <row r="3794" spans="2:8" x14ac:dyDescent="0.2">
      <c r="B3794" s="59">
        <v>2014</v>
      </c>
      <c r="C3794">
        <v>6</v>
      </c>
      <c r="D3794">
        <v>7</v>
      </c>
      <c r="E3794">
        <v>22</v>
      </c>
      <c r="F3794" s="114">
        <v>5.59</v>
      </c>
      <c r="G3794" s="114">
        <f>F3794*(Dashboard!$C$21/50)^Dashboard!$C$22</f>
        <v>6.1596495977502537</v>
      </c>
      <c r="H3794" s="67">
        <v>0</v>
      </c>
    </row>
    <row r="3795" spans="2:8" x14ac:dyDescent="0.2">
      <c r="B3795" s="59">
        <v>2014</v>
      </c>
      <c r="C3795">
        <v>6</v>
      </c>
      <c r="D3795">
        <v>7</v>
      </c>
      <c r="E3795">
        <v>23</v>
      </c>
      <c r="F3795" s="114">
        <v>5.7</v>
      </c>
      <c r="G3795" s="114">
        <f>F3795*(Dashboard!$C$21/50)^Dashboard!$C$22</f>
        <v>6.2808591604966812</v>
      </c>
      <c r="H3795" s="67">
        <v>0</v>
      </c>
    </row>
    <row r="3796" spans="2:8" x14ac:dyDescent="0.2">
      <c r="B3796" s="59">
        <v>2014</v>
      </c>
      <c r="C3796">
        <v>6</v>
      </c>
      <c r="D3796">
        <v>8</v>
      </c>
      <c r="E3796">
        <v>0</v>
      </c>
      <c r="F3796" s="114">
        <v>5.89</v>
      </c>
      <c r="G3796" s="114">
        <f>F3796*(Dashboard!$C$21/50)^Dashboard!$C$22</f>
        <v>6.4902211325132368</v>
      </c>
      <c r="H3796" s="67">
        <v>0</v>
      </c>
    </row>
    <row r="3797" spans="2:8" x14ac:dyDescent="0.2">
      <c r="B3797" s="59">
        <v>2014</v>
      </c>
      <c r="C3797">
        <v>6</v>
      </c>
      <c r="D3797">
        <v>8</v>
      </c>
      <c r="E3797">
        <v>1</v>
      </c>
      <c r="F3797" s="114">
        <v>5.53</v>
      </c>
      <c r="G3797" s="114">
        <f>F3797*(Dashboard!$C$21/50)^Dashboard!$C$22</f>
        <v>6.0935352907976572</v>
      </c>
      <c r="H3797" s="67">
        <v>0</v>
      </c>
    </row>
    <row r="3798" spans="2:8" x14ac:dyDescent="0.2">
      <c r="B3798" s="59">
        <v>2014</v>
      </c>
      <c r="C3798">
        <v>6</v>
      </c>
      <c r="D3798">
        <v>8</v>
      </c>
      <c r="E3798">
        <v>2</v>
      </c>
      <c r="F3798" s="114">
        <v>5.05</v>
      </c>
      <c r="G3798" s="114">
        <f>F3798*(Dashboard!$C$21/50)^Dashboard!$C$22</f>
        <v>5.5646208351768838</v>
      </c>
      <c r="H3798" s="67">
        <v>0</v>
      </c>
    </row>
    <row r="3799" spans="2:8" x14ac:dyDescent="0.2">
      <c r="B3799" s="59">
        <v>2014</v>
      </c>
      <c r="C3799">
        <v>6</v>
      </c>
      <c r="D3799">
        <v>8</v>
      </c>
      <c r="E3799">
        <v>3</v>
      </c>
      <c r="F3799" s="114">
        <v>4.99</v>
      </c>
      <c r="G3799" s="114">
        <f>F3799*(Dashboard!$C$21/50)^Dashboard!$C$22</f>
        <v>5.4985065282242873</v>
      </c>
      <c r="H3799" s="67">
        <v>0</v>
      </c>
    </row>
    <row r="3800" spans="2:8" x14ac:dyDescent="0.2">
      <c r="B3800" s="59">
        <v>2014</v>
      </c>
      <c r="C3800">
        <v>6</v>
      </c>
      <c r="D3800">
        <v>8</v>
      </c>
      <c r="E3800">
        <v>4</v>
      </c>
      <c r="F3800" s="114">
        <v>5.05</v>
      </c>
      <c r="G3800" s="114">
        <f>F3800*(Dashboard!$C$21/50)^Dashboard!$C$22</f>
        <v>5.5646208351768838</v>
      </c>
      <c r="H3800" s="67">
        <v>0</v>
      </c>
    </row>
    <row r="3801" spans="2:8" x14ac:dyDescent="0.2">
      <c r="B3801" s="59">
        <v>2014</v>
      </c>
      <c r="C3801">
        <v>6</v>
      </c>
      <c r="D3801">
        <v>8</v>
      </c>
      <c r="E3801">
        <v>5</v>
      </c>
      <c r="F3801" s="114">
        <v>5.54</v>
      </c>
      <c r="G3801" s="114">
        <f>F3801*(Dashboard!$C$21/50)^Dashboard!$C$22</f>
        <v>6.1045543419564234</v>
      </c>
      <c r="H3801" s="67">
        <v>0</v>
      </c>
    </row>
    <row r="3802" spans="2:8" x14ac:dyDescent="0.2">
      <c r="B3802" s="59">
        <v>2014</v>
      </c>
      <c r="C3802">
        <v>6</v>
      </c>
      <c r="D3802">
        <v>8</v>
      </c>
      <c r="E3802">
        <v>6</v>
      </c>
      <c r="F3802" s="114">
        <v>6.31</v>
      </c>
      <c r="G3802" s="114">
        <f>F3802*(Dashboard!$C$21/50)^Dashboard!$C$22</f>
        <v>6.9530212811814129</v>
      </c>
      <c r="H3802" s="67">
        <v>0</v>
      </c>
    </row>
    <row r="3803" spans="2:8" x14ac:dyDescent="0.2">
      <c r="B3803" s="59">
        <v>2014</v>
      </c>
      <c r="C3803">
        <v>6</v>
      </c>
      <c r="D3803">
        <v>8</v>
      </c>
      <c r="E3803">
        <v>7</v>
      </c>
      <c r="F3803" s="114">
        <v>7.13</v>
      </c>
      <c r="G3803" s="114">
        <f>F3803*(Dashboard!$C$21/50)^Dashboard!$C$22</f>
        <v>7.8565834762002336</v>
      </c>
      <c r="H3803" s="67">
        <v>16.05</v>
      </c>
    </row>
    <row r="3804" spans="2:8" x14ac:dyDescent="0.2">
      <c r="B3804" s="59">
        <v>2014</v>
      </c>
      <c r="C3804">
        <v>6</v>
      </c>
      <c r="D3804">
        <v>8</v>
      </c>
      <c r="E3804">
        <v>8</v>
      </c>
      <c r="F3804" s="114">
        <v>7.97</v>
      </c>
      <c r="G3804" s="114">
        <f>F3804*(Dashboard!$C$21/50)^Dashboard!$C$22</f>
        <v>8.7821837735365875</v>
      </c>
      <c r="H3804" s="67">
        <v>59.58</v>
      </c>
    </row>
    <row r="3805" spans="2:8" x14ac:dyDescent="0.2">
      <c r="B3805" s="59">
        <v>2014</v>
      </c>
      <c r="C3805">
        <v>6</v>
      </c>
      <c r="D3805">
        <v>8</v>
      </c>
      <c r="E3805">
        <v>9</v>
      </c>
      <c r="F3805" s="114">
        <v>8.5299999999999994</v>
      </c>
      <c r="G3805" s="114">
        <f>F3805*(Dashboard!$C$21/50)^Dashboard!$C$22</f>
        <v>9.399250638427489</v>
      </c>
      <c r="H3805" s="67">
        <v>48.18</v>
      </c>
    </row>
    <row r="3806" spans="2:8" x14ac:dyDescent="0.2">
      <c r="B3806" s="59">
        <v>2014</v>
      </c>
      <c r="C3806">
        <v>6</v>
      </c>
      <c r="D3806">
        <v>8</v>
      </c>
      <c r="E3806">
        <v>10</v>
      </c>
      <c r="F3806" s="114">
        <v>9.52</v>
      </c>
      <c r="G3806" s="114">
        <f>F3806*(Dashboard!$C$21/50)^Dashboard!$C$22</f>
        <v>10.490136703145334</v>
      </c>
      <c r="H3806" s="67">
        <v>74.55</v>
      </c>
    </row>
    <row r="3807" spans="2:8" x14ac:dyDescent="0.2">
      <c r="B3807" s="59">
        <v>2014</v>
      </c>
      <c r="C3807">
        <v>6</v>
      </c>
      <c r="D3807">
        <v>8</v>
      </c>
      <c r="E3807">
        <v>11</v>
      </c>
      <c r="F3807" s="114">
        <v>10.09</v>
      </c>
      <c r="G3807" s="114">
        <f>F3807*(Dashboard!$C$21/50)^Dashboard!$C$22</f>
        <v>11.118222619195002</v>
      </c>
      <c r="H3807" s="67">
        <v>154.28</v>
      </c>
    </row>
    <row r="3808" spans="2:8" x14ac:dyDescent="0.2">
      <c r="B3808" s="59">
        <v>2014</v>
      </c>
      <c r="C3808">
        <v>6</v>
      </c>
      <c r="D3808">
        <v>8</v>
      </c>
      <c r="E3808">
        <v>12</v>
      </c>
      <c r="F3808" s="114">
        <v>9.65</v>
      </c>
      <c r="G3808" s="114">
        <f>F3808*(Dashboard!$C$21/50)^Dashboard!$C$22</f>
        <v>10.633384368209294</v>
      </c>
      <c r="H3808" s="67">
        <v>132.07</v>
      </c>
    </row>
    <row r="3809" spans="2:8" x14ac:dyDescent="0.2">
      <c r="B3809" s="59">
        <v>2014</v>
      </c>
      <c r="C3809">
        <v>6</v>
      </c>
      <c r="D3809">
        <v>8</v>
      </c>
      <c r="E3809">
        <v>13</v>
      </c>
      <c r="F3809" s="114">
        <v>8.2100000000000009</v>
      </c>
      <c r="G3809" s="114">
        <f>F3809*(Dashboard!$C$21/50)^Dashboard!$C$22</f>
        <v>9.0466410013469751</v>
      </c>
      <c r="H3809" s="67">
        <v>87.23</v>
      </c>
    </row>
    <row r="3810" spans="2:8" x14ac:dyDescent="0.2">
      <c r="B3810" s="59">
        <v>2014</v>
      </c>
      <c r="C3810">
        <v>6</v>
      </c>
      <c r="D3810">
        <v>8</v>
      </c>
      <c r="E3810">
        <v>14</v>
      </c>
      <c r="F3810" s="114">
        <v>5.95</v>
      </c>
      <c r="G3810" s="114">
        <f>F3810*(Dashboard!$C$21/50)^Dashboard!$C$22</f>
        <v>6.5563354394658333</v>
      </c>
      <c r="H3810" s="67">
        <v>81.66</v>
      </c>
    </row>
    <row r="3811" spans="2:8" x14ac:dyDescent="0.2">
      <c r="B3811" s="59">
        <v>2014</v>
      </c>
      <c r="C3811">
        <v>6</v>
      </c>
      <c r="D3811">
        <v>8</v>
      </c>
      <c r="E3811">
        <v>15</v>
      </c>
      <c r="F3811" s="114">
        <v>3.45</v>
      </c>
      <c r="G3811" s="114">
        <f>F3811*(Dashboard!$C$21/50)^Dashboard!$C$22</f>
        <v>3.801572649774307</v>
      </c>
      <c r="H3811" s="67">
        <v>100.77</v>
      </c>
    </row>
    <row r="3812" spans="2:8" x14ac:dyDescent="0.2">
      <c r="B3812" s="59">
        <v>2014</v>
      </c>
      <c r="C3812">
        <v>6</v>
      </c>
      <c r="D3812">
        <v>8</v>
      </c>
      <c r="E3812">
        <v>16</v>
      </c>
      <c r="F3812" s="114">
        <v>0.57999999999999996</v>
      </c>
      <c r="G3812" s="114">
        <f>F3812*(Dashboard!$C$21/50)^Dashboard!$C$22</f>
        <v>0.63910496720843413</v>
      </c>
      <c r="H3812" s="67">
        <v>43.75</v>
      </c>
    </row>
    <row r="3813" spans="2:8" x14ac:dyDescent="0.2">
      <c r="B3813" s="59">
        <v>2014</v>
      </c>
      <c r="C3813">
        <v>6</v>
      </c>
      <c r="D3813">
        <v>8</v>
      </c>
      <c r="E3813">
        <v>17</v>
      </c>
      <c r="F3813" s="114">
        <v>2.39</v>
      </c>
      <c r="G3813" s="114">
        <f>F3813*(Dashboard!$C$21/50)^Dashboard!$C$22</f>
        <v>2.6335532269450996</v>
      </c>
      <c r="H3813" s="67">
        <v>8.8800000000000008</v>
      </c>
    </row>
    <row r="3814" spans="2:8" x14ac:dyDescent="0.2">
      <c r="B3814" s="59">
        <v>2014</v>
      </c>
      <c r="C3814">
        <v>6</v>
      </c>
      <c r="D3814">
        <v>8</v>
      </c>
      <c r="E3814">
        <v>18</v>
      </c>
      <c r="F3814" s="114">
        <v>5.24</v>
      </c>
      <c r="G3814" s="114">
        <f>F3814*(Dashboard!$C$21/50)^Dashboard!$C$22</f>
        <v>5.7739828071934403</v>
      </c>
      <c r="H3814" s="67">
        <v>0</v>
      </c>
    </row>
    <row r="3815" spans="2:8" x14ac:dyDescent="0.2">
      <c r="B3815" s="59">
        <v>2014</v>
      </c>
      <c r="C3815">
        <v>6</v>
      </c>
      <c r="D3815">
        <v>8</v>
      </c>
      <c r="E3815">
        <v>19</v>
      </c>
      <c r="F3815" s="114">
        <v>7.36</v>
      </c>
      <c r="G3815" s="114">
        <f>F3815*(Dashboard!$C$21/50)^Dashboard!$C$22</f>
        <v>8.1100216528518541</v>
      </c>
      <c r="H3815" s="67">
        <v>0</v>
      </c>
    </row>
    <row r="3816" spans="2:8" x14ac:dyDescent="0.2">
      <c r="B3816" s="59">
        <v>2014</v>
      </c>
      <c r="C3816">
        <v>6</v>
      </c>
      <c r="D3816">
        <v>8</v>
      </c>
      <c r="E3816">
        <v>20</v>
      </c>
      <c r="F3816" s="114">
        <v>8.08</v>
      </c>
      <c r="G3816" s="114">
        <f>F3816*(Dashboard!$C$21/50)^Dashboard!$C$22</f>
        <v>8.9033933362830151</v>
      </c>
      <c r="H3816" s="67">
        <v>0</v>
      </c>
    </row>
    <row r="3817" spans="2:8" x14ac:dyDescent="0.2">
      <c r="B3817" s="59">
        <v>2014</v>
      </c>
      <c r="C3817">
        <v>6</v>
      </c>
      <c r="D3817">
        <v>8</v>
      </c>
      <c r="E3817">
        <v>21</v>
      </c>
      <c r="F3817" s="114">
        <v>7.89</v>
      </c>
      <c r="G3817" s="114">
        <f>F3817*(Dashboard!$C$21/50)^Dashboard!$C$22</f>
        <v>8.6940313642664577</v>
      </c>
      <c r="H3817" s="67">
        <v>0</v>
      </c>
    </row>
    <row r="3818" spans="2:8" x14ac:dyDescent="0.2">
      <c r="B3818" s="59">
        <v>2014</v>
      </c>
      <c r="C3818">
        <v>6</v>
      </c>
      <c r="D3818">
        <v>8</v>
      </c>
      <c r="E3818">
        <v>22</v>
      </c>
      <c r="F3818" s="114">
        <v>7.8</v>
      </c>
      <c r="G3818" s="114">
        <f>F3818*(Dashboard!$C$21/50)^Dashboard!$C$22</f>
        <v>8.5948599038375626</v>
      </c>
      <c r="H3818" s="67">
        <v>0</v>
      </c>
    </row>
    <row r="3819" spans="2:8" x14ac:dyDescent="0.2">
      <c r="B3819" s="59">
        <v>2014</v>
      </c>
      <c r="C3819">
        <v>6</v>
      </c>
      <c r="D3819">
        <v>8</v>
      </c>
      <c r="E3819">
        <v>23</v>
      </c>
      <c r="F3819" s="114">
        <v>7.6</v>
      </c>
      <c r="G3819" s="114">
        <f>F3819*(Dashboard!$C$21/50)^Dashboard!$C$22</f>
        <v>8.3744788806622399</v>
      </c>
      <c r="H3819" s="67">
        <v>0</v>
      </c>
    </row>
    <row r="3820" spans="2:8" x14ac:dyDescent="0.2">
      <c r="B3820" s="59">
        <v>2014</v>
      </c>
      <c r="C3820">
        <v>6</v>
      </c>
      <c r="D3820">
        <v>9</v>
      </c>
      <c r="E3820">
        <v>0</v>
      </c>
      <c r="F3820" s="114">
        <v>7.31</v>
      </c>
      <c r="G3820" s="114">
        <f>F3820*(Dashboard!$C$21/50)^Dashboard!$C$22</f>
        <v>8.0549263970580238</v>
      </c>
      <c r="H3820" s="67">
        <v>0</v>
      </c>
    </row>
    <row r="3821" spans="2:8" x14ac:dyDescent="0.2">
      <c r="B3821" s="59">
        <v>2014</v>
      </c>
      <c r="C3821">
        <v>6</v>
      </c>
      <c r="D3821">
        <v>9</v>
      </c>
      <c r="E3821">
        <v>1</v>
      </c>
      <c r="F3821" s="114">
        <v>7.4</v>
      </c>
      <c r="G3821" s="114">
        <f>F3821*(Dashboard!$C$21/50)^Dashboard!$C$22</f>
        <v>8.154097857486919</v>
      </c>
      <c r="H3821" s="67">
        <v>0</v>
      </c>
    </row>
    <row r="3822" spans="2:8" x14ac:dyDescent="0.2">
      <c r="B3822" s="59">
        <v>2014</v>
      </c>
      <c r="C3822">
        <v>6</v>
      </c>
      <c r="D3822">
        <v>9</v>
      </c>
      <c r="E3822">
        <v>2</v>
      </c>
      <c r="F3822" s="114">
        <v>7.72</v>
      </c>
      <c r="G3822" s="114">
        <f>F3822*(Dashboard!$C$21/50)^Dashboard!$C$22</f>
        <v>8.5067074945674346</v>
      </c>
      <c r="H3822" s="67">
        <v>0</v>
      </c>
    </row>
    <row r="3823" spans="2:8" x14ac:dyDescent="0.2">
      <c r="B3823" s="59">
        <v>2014</v>
      </c>
      <c r="C3823">
        <v>6</v>
      </c>
      <c r="D3823">
        <v>9</v>
      </c>
      <c r="E3823">
        <v>3</v>
      </c>
      <c r="F3823" s="114">
        <v>7.81</v>
      </c>
      <c r="G3823" s="114">
        <f>F3823*(Dashboard!$C$21/50)^Dashboard!$C$22</f>
        <v>8.6058789549963297</v>
      </c>
      <c r="H3823" s="67">
        <v>0</v>
      </c>
    </row>
    <row r="3824" spans="2:8" x14ac:dyDescent="0.2">
      <c r="B3824" s="59">
        <v>2014</v>
      </c>
      <c r="C3824">
        <v>6</v>
      </c>
      <c r="D3824">
        <v>9</v>
      </c>
      <c r="E3824">
        <v>4</v>
      </c>
      <c r="F3824" s="114">
        <v>7.66</v>
      </c>
      <c r="G3824" s="114">
        <f>F3824*(Dashboard!$C$21/50)^Dashboard!$C$22</f>
        <v>8.4405931876148372</v>
      </c>
      <c r="H3824" s="67">
        <v>0</v>
      </c>
    </row>
    <row r="3825" spans="2:8" x14ac:dyDescent="0.2">
      <c r="B3825" s="59">
        <v>2014</v>
      </c>
      <c r="C3825">
        <v>6</v>
      </c>
      <c r="D3825">
        <v>9</v>
      </c>
      <c r="E3825">
        <v>5</v>
      </c>
      <c r="F3825" s="114">
        <v>6.77</v>
      </c>
      <c r="G3825" s="114">
        <f>F3825*(Dashboard!$C$21/50)^Dashboard!$C$22</f>
        <v>7.4598976344846539</v>
      </c>
      <c r="H3825" s="67">
        <v>0</v>
      </c>
    </row>
    <row r="3826" spans="2:8" x14ac:dyDescent="0.2">
      <c r="B3826" s="59">
        <v>2014</v>
      </c>
      <c r="C3826">
        <v>6</v>
      </c>
      <c r="D3826">
        <v>9</v>
      </c>
      <c r="E3826">
        <v>6</v>
      </c>
      <c r="F3826" s="114">
        <v>6.5</v>
      </c>
      <c r="G3826" s="114">
        <f>F3826*(Dashboard!$C$21/50)^Dashboard!$C$22</f>
        <v>7.1623832531979694</v>
      </c>
      <c r="H3826" s="67">
        <v>0</v>
      </c>
    </row>
    <row r="3827" spans="2:8" x14ac:dyDescent="0.2">
      <c r="B3827" s="59">
        <v>2014</v>
      </c>
      <c r="C3827">
        <v>6</v>
      </c>
      <c r="D3827">
        <v>9</v>
      </c>
      <c r="E3827">
        <v>7</v>
      </c>
      <c r="F3827" s="114">
        <v>5.94</v>
      </c>
      <c r="G3827" s="114">
        <f>F3827*(Dashboard!$C$21/50)^Dashboard!$C$22</f>
        <v>6.545316388307068</v>
      </c>
      <c r="H3827" s="67">
        <v>12.77</v>
      </c>
    </row>
    <row r="3828" spans="2:8" x14ac:dyDescent="0.2">
      <c r="B3828" s="59">
        <v>2014</v>
      </c>
      <c r="C3828">
        <v>6</v>
      </c>
      <c r="D3828">
        <v>9</v>
      </c>
      <c r="E3828">
        <v>8</v>
      </c>
      <c r="F3828" s="114">
        <v>4.9400000000000004</v>
      </c>
      <c r="G3828" s="114">
        <f>F3828*(Dashboard!$C$21/50)^Dashboard!$C$22</f>
        <v>5.4434112724304571</v>
      </c>
      <c r="H3828" s="67">
        <v>57.73</v>
      </c>
    </row>
    <row r="3829" spans="2:8" x14ac:dyDescent="0.2">
      <c r="B3829" s="59">
        <v>2014</v>
      </c>
      <c r="C3829">
        <v>6</v>
      </c>
      <c r="D3829">
        <v>9</v>
      </c>
      <c r="E3829">
        <v>9</v>
      </c>
      <c r="F3829" s="114">
        <v>4.1500000000000004</v>
      </c>
      <c r="G3829" s="114">
        <f>F3829*(Dashboard!$C$21/50)^Dashboard!$C$22</f>
        <v>4.5729062308879342</v>
      </c>
      <c r="H3829" s="67">
        <v>175.8</v>
      </c>
    </row>
    <row r="3830" spans="2:8" x14ac:dyDescent="0.2">
      <c r="B3830" s="59">
        <v>2014</v>
      </c>
      <c r="C3830">
        <v>6</v>
      </c>
      <c r="D3830">
        <v>9</v>
      </c>
      <c r="E3830">
        <v>10</v>
      </c>
      <c r="F3830" s="114">
        <v>3.97</v>
      </c>
      <c r="G3830" s="114">
        <f>F3830*(Dashboard!$C$21/50)^Dashboard!$C$22</f>
        <v>4.3745633100301449</v>
      </c>
      <c r="H3830" s="67">
        <v>193.57</v>
      </c>
    </row>
    <row r="3831" spans="2:8" x14ac:dyDescent="0.2">
      <c r="B3831" s="59">
        <v>2014</v>
      </c>
      <c r="C3831">
        <v>6</v>
      </c>
      <c r="D3831">
        <v>9</v>
      </c>
      <c r="E3831">
        <v>11</v>
      </c>
      <c r="F3831" s="114">
        <v>4.47</v>
      </c>
      <c r="G3831" s="114">
        <f>F3831*(Dashboard!$C$21/50)^Dashboard!$C$22</f>
        <v>4.925515867968449</v>
      </c>
      <c r="H3831" s="67">
        <v>317.54000000000002</v>
      </c>
    </row>
    <row r="3832" spans="2:8" x14ac:dyDescent="0.2">
      <c r="B3832" s="59">
        <v>2014</v>
      </c>
      <c r="C3832">
        <v>6</v>
      </c>
      <c r="D3832">
        <v>9</v>
      </c>
      <c r="E3832">
        <v>12</v>
      </c>
      <c r="F3832" s="114">
        <v>4.7699999999999996</v>
      </c>
      <c r="G3832" s="114">
        <f>F3832*(Dashboard!$C$21/50)^Dashboard!$C$22</f>
        <v>5.2560874027314322</v>
      </c>
      <c r="H3832" s="67">
        <v>362.38</v>
      </c>
    </row>
    <row r="3833" spans="2:8" x14ac:dyDescent="0.2">
      <c r="B3833" s="59">
        <v>2014</v>
      </c>
      <c r="C3833">
        <v>6</v>
      </c>
      <c r="D3833">
        <v>9</v>
      </c>
      <c r="E3833">
        <v>13</v>
      </c>
      <c r="F3833" s="114">
        <v>4.75</v>
      </c>
      <c r="G3833" s="114">
        <f>F3833*(Dashboard!$C$21/50)^Dashboard!$C$22</f>
        <v>5.2340493004139006</v>
      </c>
      <c r="H3833" s="67">
        <v>422.92</v>
      </c>
    </row>
    <row r="3834" spans="2:8" x14ac:dyDescent="0.2">
      <c r="B3834" s="59">
        <v>2014</v>
      </c>
      <c r="C3834">
        <v>6</v>
      </c>
      <c r="D3834">
        <v>9</v>
      </c>
      <c r="E3834">
        <v>14</v>
      </c>
      <c r="F3834" s="114">
        <v>4.58</v>
      </c>
      <c r="G3834" s="114">
        <f>F3834*(Dashboard!$C$21/50)^Dashboard!$C$22</f>
        <v>5.0467254307148766</v>
      </c>
      <c r="H3834" s="67">
        <v>347.82</v>
      </c>
    </row>
    <row r="3835" spans="2:8" x14ac:dyDescent="0.2">
      <c r="B3835" s="59">
        <v>2014</v>
      </c>
      <c r="C3835">
        <v>6</v>
      </c>
      <c r="D3835">
        <v>9</v>
      </c>
      <c r="E3835">
        <v>15</v>
      </c>
      <c r="F3835" s="114">
        <v>3.99</v>
      </c>
      <c r="G3835" s="114">
        <f>F3835*(Dashboard!$C$21/50)^Dashboard!$C$22</f>
        <v>4.3966014123476764</v>
      </c>
      <c r="H3835" s="67">
        <v>222.22</v>
      </c>
    </row>
    <row r="3836" spans="2:8" x14ac:dyDescent="0.2">
      <c r="B3836" s="59">
        <v>2014</v>
      </c>
      <c r="C3836">
        <v>6</v>
      </c>
      <c r="D3836">
        <v>9</v>
      </c>
      <c r="E3836">
        <v>16</v>
      </c>
      <c r="F3836" s="114">
        <v>3.45</v>
      </c>
      <c r="G3836" s="114">
        <f>F3836*(Dashboard!$C$21/50)^Dashboard!$C$22</f>
        <v>3.801572649774307</v>
      </c>
      <c r="H3836" s="67">
        <v>97.38</v>
      </c>
    </row>
    <row r="3837" spans="2:8" x14ac:dyDescent="0.2">
      <c r="B3837" s="59">
        <v>2014</v>
      </c>
      <c r="C3837">
        <v>6</v>
      </c>
      <c r="D3837">
        <v>9</v>
      </c>
      <c r="E3837">
        <v>17</v>
      </c>
      <c r="F3837" s="114">
        <v>2.93</v>
      </c>
      <c r="G3837" s="114">
        <f>F3837*(Dashboard!$C$21/50)^Dashboard!$C$22</f>
        <v>3.2285819895184695</v>
      </c>
      <c r="H3837" s="67">
        <v>14.15</v>
      </c>
    </row>
    <row r="3838" spans="2:8" x14ac:dyDescent="0.2">
      <c r="B3838" s="59">
        <v>2014</v>
      </c>
      <c r="C3838">
        <v>6</v>
      </c>
      <c r="D3838">
        <v>9</v>
      </c>
      <c r="E3838">
        <v>18</v>
      </c>
      <c r="F3838" s="114">
        <v>2.4</v>
      </c>
      <c r="G3838" s="114">
        <f>F3838*(Dashboard!$C$21/50)^Dashboard!$C$22</f>
        <v>2.6445722781038654</v>
      </c>
      <c r="H3838" s="67">
        <v>0</v>
      </c>
    </row>
    <row r="3839" spans="2:8" x14ac:dyDescent="0.2">
      <c r="B3839" s="59">
        <v>2014</v>
      </c>
      <c r="C3839">
        <v>6</v>
      </c>
      <c r="D3839">
        <v>9</v>
      </c>
      <c r="E3839">
        <v>19</v>
      </c>
      <c r="F3839" s="114">
        <v>2.08</v>
      </c>
      <c r="G3839" s="114">
        <f>F3839*(Dashboard!$C$21/50)^Dashboard!$C$22</f>
        <v>2.2919626410233502</v>
      </c>
      <c r="H3839" s="67">
        <v>0</v>
      </c>
    </row>
    <row r="3840" spans="2:8" x14ac:dyDescent="0.2">
      <c r="B3840" s="59">
        <v>2014</v>
      </c>
      <c r="C3840">
        <v>6</v>
      </c>
      <c r="D3840">
        <v>9</v>
      </c>
      <c r="E3840">
        <v>20</v>
      </c>
      <c r="F3840" s="114">
        <v>2.2400000000000002</v>
      </c>
      <c r="G3840" s="114">
        <f>F3840*(Dashboard!$C$21/50)^Dashboard!$C$22</f>
        <v>2.468267459563608</v>
      </c>
      <c r="H3840" s="67">
        <v>0</v>
      </c>
    </row>
    <row r="3841" spans="2:8" x14ac:dyDescent="0.2">
      <c r="B3841" s="59">
        <v>2014</v>
      </c>
      <c r="C3841">
        <v>6</v>
      </c>
      <c r="D3841">
        <v>9</v>
      </c>
      <c r="E3841">
        <v>21</v>
      </c>
      <c r="F3841" s="114">
        <v>2.23</v>
      </c>
      <c r="G3841" s="114">
        <f>F3841*(Dashboard!$C$21/50)^Dashboard!$C$22</f>
        <v>2.4572484084048418</v>
      </c>
      <c r="H3841" s="67">
        <v>0</v>
      </c>
    </row>
    <row r="3842" spans="2:8" x14ac:dyDescent="0.2">
      <c r="B3842" s="59">
        <v>2014</v>
      </c>
      <c r="C3842">
        <v>6</v>
      </c>
      <c r="D3842">
        <v>9</v>
      </c>
      <c r="E3842">
        <v>22</v>
      </c>
      <c r="F3842" s="114">
        <v>2.06</v>
      </c>
      <c r="G3842" s="114">
        <f>F3842*(Dashboard!$C$21/50)^Dashboard!$C$22</f>
        <v>2.2699245387058182</v>
      </c>
      <c r="H3842" s="67">
        <v>0</v>
      </c>
    </row>
    <row r="3843" spans="2:8" x14ac:dyDescent="0.2">
      <c r="B3843" s="59">
        <v>2014</v>
      </c>
      <c r="C3843">
        <v>6</v>
      </c>
      <c r="D3843">
        <v>9</v>
      </c>
      <c r="E3843">
        <v>23</v>
      </c>
      <c r="F3843" s="114">
        <v>2.1</v>
      </c>
      <c r="G3843" s="114">
        <f>F3843*(Dashboard!$C$21/50)^Dashboard!$C$22</f>
        <v>2.3140007433408827</v>
      </c>
      <c r="H3843" s="67">
        <v>0</v>
      </c>
    </row>
    <row r="3844" spans="2:8" x14ac:dyDescent="0.2">
      <c r="B3844" s="59">
        <v>2014</v>
      </c>
      <c r="C3844">
        <v>6</v>
      </c>
      <c r="D3844">
        <v>10</v>
      </c>
      <c r="E3844">
        <v>0</v>
      </c>
      <c r="F3844" s="114">
        <v>1.97</v>
      </c>
      <c r="G3844" s="114">
        <f>F3844*(Dashboard!$C$21/50)^Dashboard!$C$22</f>
        <v>2.1707530782769231</v>
      </c>
      <c r="H3844" s="67">
        <v>0</v>
      </c>
    </row>
    <row r="3845" spans="2:8" x14ac:dyDescent="0.2">
      <c r="B3845" s="59">
        <v>2014</v>
      </c>
      <c r="C3845">
        <v>6</v>
      </c>
      <c r="D3845">
        <v>10</v>
      </c>
      <c r="E3845">
        <v>1</v>
      </c>
      <c r="F3845" s="114">
        <v>1.84</v>
      </c>
      <c r="G3845" s="114">
        <f>F3845*(Dashboard!$C$21/50)^Dashboard!$C$22</f>
        <v>2.0275054132129635</v>
      </c>
      <c r="H3845" s="67">
        <v>0</v>
      </c>
    </row>
    <row r="3846" spans="2:8" x14ac:dyDescent="0.2">
      <c r="B3846" s="59">
        <v>2014</v>
      </c>
      <c r="C3846">
        <v>6</v>
      </c>
      <c r="D3846">
        <v>10</v>
      </c>
      <c r="E3846">
        <v>2</v>
      </c>
      <c r="F3846" s="114">
        <v>1.79</v>
      </c>
      <c r="G3846" s="114">
        <f>F3846*(Dashboard!$C$21/50)^Dashboard!$C$22</f>
        <v>1.9724101574191331</v>
      </c>
      <c r="H3846" s="67">
        <v>0</v>
      </c>
    </row>
    <row r="3847" spans="2:8" x14ac:dyDescent="0.2">
      <c r="B3847" s="59">
        <v>2014</v>
      </c>
      <c r="C3847">
        <v>6</v>
      </c>
      <c r="D3847">
        <v>10</v>
      </c>
      <c r="E3847">
        <v>3</v>
      </c>
      <c r="F3847" s="114">
        <v>1.66</v>
      </c>
      <c r="G3847" s="114">
        <f>F3847*(Dashboard!$C$21/50)^Dashboard!$C$22</f>
        <v>1.8291624923551737</v>
      </c>
      <c r="H3847" s="67">
        <v>0</v>
      </c>
    </row>
    <row r="3848" spans="2:8" x14ac:dyDescent="0.2">
      <c r="B3848" s="59">
        <v>2014</v>
      </c>
      <c r="C3848">
        <v>6</v>
      </c>
      <c r="D3848">
        <v>10</v>
      </c>
      <c r="E3848">
        <v>4</v>
      </c>
      <c r="F3848" s="114">
        <v>1.69</v>
      </c>
      <c r="G3848" s="114">
        <f>F3848*(Dashboard!$C$21/50)^Dashboard!$C$22</f>
        <v>1.8622196458314719</v>
      </c>
      <c r="H3848" s="67">
        <v>0</v>
      </c>
    </row>
    <row r="3849" spans="2:8" x14ac:dyDescent="0.2">
      <c r="B3849" s="59">
        <v>2014</v>
      </c>
      <c r="C3849">
        <v>6</v>
      </c>
      <c r="D3849">
        <v>10</v>
      </c>
      <c r="E3849">
        <v>5</v>
      </c>
      <c r="F3849" s="114">
        <v>2.1</v>
      </c>
      <c r="G3849" s="114">
        <f>F3849*(Dashboard!$C$21/50)^Dashboard!$C$22</f>
        <v>2.3140007433408827</v>
      </c>
      <c r="H3849" s="67">
        <v>0</v>
      </c>
    </row>
    <row r="3850" spans="2:8" x14ac:dyDescent="0.2">
      <c r="B3850" s="59">
        <v>2014</v>
      </c>
      <c r="C3850">
        <v>6</v>
      </c>
      <c r="D3850">
        <v>10</v>
      </c>
      <c r="E3850">
        <v>6</v>
      </c>
      <c r="F3850" s="114">
        <v>2.8</v>
      </c>
      <c r="G3850" s="114">
        <f>F3850*(Dashboard!$C$21/50)^Dashboard!$C$22</f>
        <v>3.0853343244545095</v>
      </c>
      <c r="H3850" s="67">
        <v>0</v>
      </c>
    </row>
    <row r="3851" spans="2:8" x14ac:dyDescent="0.2">
      <c r="B3851" s="59">
        <v>2014</v>
      </c>
      <c r="C3851">
        <v>6</v>
      </c>
      <c r="D3851">
        <v>10</v>
      </c>
      <c r="E3851">
        <v>7</v>
      </c>
      <c r="F3851" s="114">
        <v>3.57</v>
      </c>
      <c r="G3851" s="114">
        <f>F3851*(Dashboard!$C$21/50)^Dashboard!$C$22</f>
        <v>3.9338012636794999</v>
      </c>
      <c r="H3851" s="67">
        <v>12.91</v>
      </c>
    </row>
    <row r="3852" spans="2:8" x14ac:dyDescent="0.2">
      <c r="B3852" s="59">
        <v>2014</v>
      </c>
      <c r="C3852">
        <v>6</v>
      </c>
      <c r="D3852">
        <v>10</v>
      </c>
      <c r="E3852">
        <v>8</v>
      </c>
      <c r="F3852" s="114">
        <v>3.97</v>
      </c>
      <c r="G3852" s="114">
        <f>F3852*(Dashboard!$C$21/50)^Dashboard!$C$22</f>
        <v>4.3745633100301449</v>
      </c>
      <c r="H3852" s="67">
        <v>80.569999999999993</v>
      </c>
    </row>
    <row r="3853" spans="2:8" x14ac:dyDescent="0.2">
      <c r="B3853" s="59">
        <v>2014</v>
      </c>
      <c r="C3853">
        <v>6</v>
      </c>
      <c r="D3853">
        <v>10</v>
      </c>
      <c r="E3853">
        <v>9</v>
      </c>
      <c r="F3853" s="114">
        <v>3.83</v>
      </c>
      <c r="G3853" s="114">
        <f>F3853*(Dashboard!$C$21/50)^Dashboard!$C$22</f>
        <v>4.2202965938074186</v>
      </c>
      <c r="H3853" s="67">
        <v>149.56</v>
      </c>
    </row>
    <row r="3854" spans="2:8" x14ac:dyDescent="0.2">
      <c r="B3854" s="59">
        <v>2014</v>
      </c>
      <c r="C3854">
        <v>6</v>
      </c>
      <c r="D3854">
        <v>10</v>
      </c>
      <c r="E3854">
        <v>10</v>
      </c>
      <c r="F3854" s="114">
        <v>3.6</v>
      </c>
      <c r="G3854" s="114">
        <f>F3854*(Dashboard!$C$21/50)^Dashboard!$C$22</f>
        <v>3.9668584171557986</v>
      </c>
      <c r="H3854" s="67">
        <v>209.69</v>
      </c>
    </row>
    <row r="3855" spans="2:8" x14ac:dyDescent="0.2">
      <c r="B3855" s="59">
        <v>2014</v>
      </c>
      <c r="C3855">
        <v>6</v>
      </c>
      <c r="D3855">
        <v>10</v>
      </c>
      <c r="E3855">
        <v>11</v>
      </c>
      <c r="F3855" s="114">
        <v>3.68</v>
      </c>
      <c r="G3855" s="114">
        <f>F3855*(Dashboard!$C$21/50)^Dashboard!$C$22</f>
        <v>4.055010826425927</v>
      </c>
      <c r="H3855" s="67">
        <v>264.69</v>
      </c>
    </row>
    <row r="3856" spans="2:8" x14ac:dyDescent="0.2">
      <c r="B3856" s="59">
        <v>2014</v>
      </c>
      <c r="C3856">
        <v>6</v>
      </c>
      <c r="D3856">
        <v>10</v>
      </c>
      <c r="E3856">
        <v>12</v>
      </c>
      <c r="F3856" s="114">
        <v>4.4800000000000004</v>
      </c>
      <c r="G3856" s="114">
        <f>F3856*(Dashboard!$C$21/50)^Dashboard!$C$22</f>
        <v>4.9365349191272161</v>
      </c>
      <c r="H3856" s="67">
        <v>238.98</v>
      </c>
    </row>
    <row r="3857" spans="2:8" x14ac:dyDescent="0.2">
      <c r="B3857" s="59">
        <v>2014</v>
      </c>
      <c r="C3857">
        <v>6</v>
      </c>
      <c r="D3857">
        <v>10</v>
      </c>
      <c r="E3857">
        <v>13</v>
      </c>
      <c r="F3857" s="114">
        <v>6.46</v>
      </c>
      <c r="G3857" s="114">
        <f>F3857*(Dashboard!$C$21/50)^Dashboard!$C$22</f>
        <v>7.1183070485629045</v>
      </c>
      <c r="H3857" s="67">
        <v>194.78</v>
      </c>
    </row>
    <row r="3858" spans="2:8" x14ac:dyDescent="0.2">
      <c r="B3858" s="59">
        <v>2014</v>
      </c>
      <c r="C3858">
        <v>6</v>
      </c>
      <c r="D3858">
        <v>10</v>
      </c>
      <c r="E3858">
        <v>14</v>
      </c>
      <c r="F3858" s="114">
        <v>9.56</v>
      </c>
      <c r="G3858" s="114">
        <f>F3858*(Dashboard!$C$21/50)^Dashboard!$C$22</f>
        <v>10.534212907780399</v>
      </c>
      <c r="H3858" s="67">
        <v>150.79</v>
      </c>
    </row>
    <row r="3859" spans="2:8" x14ac:dyDescent="0.2">
      <c r="B3859" s="59">
        <v>2014</v>
      </c>
      <c r="C3859">
        <v>6</v>
      </c>
      <c r="D3859">
        <v>10</v>
      </c>
      <c r="E3859">
        <v>15</v>
      </c>
      <c r="F3859" s="114">
        <v>12.54</v>
      </c>
      <c r="G3859" s="114">
        <f>F3859*(Dashboard!$C$21/50)^Dashboard!$C$22</f>
        <v>13.817890153092696</v>
      </c>
      <c r="H3859" s="67">
        <v>102.23</v>
      </c>
    </row>
    <row r="3860" spans="2:8" x14ac:dyDescent="0.2">
      <c r="B3860" s="59">
        <v>2014</v>
      </c>
      <c r="C3860">
        <v>6</v>
      </c>
      <c r="D3860">
        <v>10</v>
      </c>
      <c r="E3860">
        <v>16</v>
      </c>
      <c r="F3860" s="114">
        <v>14.3</v>
      </c>
      <c r="G3860" s="114">
        <f>F3860*(Dashboard!$C$21/50)^Dashboard!$C$22</f>
        <v>15.757243157035534</v>
      </c>
      <c r="H3860" s="67">
        <v>58.14</v>
      </c>
    </row>
    <row r="3861" spans="2:8" x14ac:dyDescent="0.2">
      <c r="B3861" s="59">
        <v>2014</v>
      </c>
      <c r="C3861">
        <v>6</v>
      </c>
      <c r="D3861">
        <v>10</v>
      </c>
      <c r="E3861">
        <v>17</v>
      </c>
      <c r="F3861" s="114">
        <v>14.52</v>
      </c>
      <c r="G3861" s="114">
        <f>F3861*(Dashboard!$C$21/50)^Dashboard!$C$22</f>
        <v>15.999662282528387</v>
      </c>
      <c r="H3861" s="67">
        <v>12.88</v>
      </c>
    </row>
    <row r="3862" spans="2:8" x14ac:dyDescent="0.2">
      <c r="B3862" s="59">
        <v>2014</v>
      </c>
      <c r="C3862">
        <v>6</v>
      </c>
      <c r="D3862">
        <v>10</v>
      </c>
      <c r="E3862">
        <v>18</v>
      </c>
      <c r="F3862" s="114">
        <v>14.28</v>
      </c>
      <c r="G3862" s="114">
        <f>F3862*(Dashboard!$C$21/50)^Dashboard!$C$22</f>
        <v>15.735205054718</v>
      </c>
      <c r="H3862" s="67">
        <v>0</v>
      </c>
    </row>
    <row r="3863" spans="2:8" x14ac:dyDescent="0.2">
      <c r="B3863" s="59">
        <v>2014</v>
      </c>
      <c r="C3863">
        <v>6</v>
      </c>
      <c r="D3863">
        <v>10</v>
      </c>
      <c r="E3863">
        <v>19</v>
      </c>
      <c r="F3863" s="114">
        <v>14.34</v>
      </c>
      <c r="G3863" s="114">
        <f>F3863*(Dashboard!$C$21/50)^Dashboard!$C$22</f>
        <v>15.801319361670597</v>
      </c>
      <c r="H3863" s="67">
        <v>0</v>
      </c>
    </row>
    <row r="3864" spans="2:8" x14ac:dyDescent="0.2">
      <c r="B3864" s="59">
        <v>2014</v>
      </c>
      <c r="C3864">
        <v>6</v>
      </c>
      <c r="D3864">
        <v>10</v>
      </c>
      <c r="E3864">
        <v>20</v>
      </c>
      <c r="F3864" s="114">
        <v>14.4</v>
      </c>
      <c r="G3864" s="114">
        <f>F3864*(Dashboard!$C$21/50)^Dashboard!$C$22</f>
        <v>15.867433668623194</v>
      </c>
      <c r="H3864" s="67">
        <v>0</v>
      </c>
    </row>
    <row r="3865" spans="2:8" x14ac:dyDescent="0.2">
      <c r="B3865" s="59">
        <v>2014</v>
      </c>
      <c r="C3865">
        <v>6</v>
      </c>
      <c r="D3865">
        <v>10</v>
      </c>
      <c r="E3865">
        <v>21</v>
      </c>
      <c r="F3865" s="114">
        <v>14.13</v>
      </c>
      <c r="G3865" s="114">
        <f>F3865*(Dashboard!$C$21/50)^Dashboard!$C$22</f>
        <v>15.569919287336509</v>
      </c>
      <c r="H3865" s="67">
        <v>0</v>
      </c>
    </row>
    <row r="3866" spans="2:8" x14ac:dyDescent="0.2">
      <c r="B3866" s="59">
        <v>2014</v>
      </c>
      <c r="C3866">
        <v>6</v>
      </c>
      <c r="D3866">
        <v>10</v>
      </c>
      <c r="E3866">
        <v>22</v>
      </c>
      <c r="F3866" s="114">
        <v>13.78</v>
      </c>
      <c r="G3866" s="114">
        <f>F3866*(Dashboard!$C$21/50)^Dashboard!$C$22</f>
        <v>15.184252496779694</v>
      </c>
      <c r="H3866" s="67">
        <v>0</v>
      </c>
    </row>
    <row r="3867" spans="2:8" x14ac:dyDescent="0.2">
      <c r="B3867" s="59">
        <v>2014</v>
      </c>
      <c r="C3867">
        <v>6</v>
      </c>
      <c r="D3867">
        <v>10</v>
      </c>
      <c r="E3867">
        <v>23</v>
      </c>
      <c r="F3867" s="114">
        <v>13.35</v>
      </c>
      <c r="G3867" s="114">
        <f>F3867*(Dashboard!$C$21/50)^Dashboard!$C$22</f>
        <v>14.710433296952752</v>
      </c>
      <c r="H3867" s="67">
        <v>0</v>
      </c>
    </row>
    <row r="3868" spans="2:8" x14ac:dyDescent="0.2">
      <c r="B3868" s="59">
        <v>2014</v>
      </c>
      <c r="C3868">
        <v>6</v>
      </c>
      <c r="D3868">
        <v>11</v>
      </c>
      <c r="E3868">
        <v>0</v>
      </c>
      <c r="F3868" s="114">
        <v>12.94</v>
      </c>
      <c r="G3868" s="114">
        <f>F3868*(Dashboard!$C$21/50)^Dashboard!$C$22</f>
        <v>14.258652199443342</v>
      </c>
      <c r="H3868" s="67">
        <v>0</v>
      </c>
    </row>
    <row r="3869" spans="2:8" x14ac:dyDescent="0.2">
      <c r="B3869" s="59">
        <v>2014</v>
      </c>
      <c r="C3869">
        <v>6</v>
      </c>
      <c r="D3869">
        <v>11</v>
      </c>
      <c r="E3869">
        <v>1</v>
      </c>
      <c r="F3869" s="114">
        <v>12.64</v>
      </c>
      <c r="G3869" s="114">
        <f>F3869*(Dashboard!$C$21/50)^Dashboard!$C$22</f>
        <v>13.92808066468036</v>
      </c>
      <c r="H3869" s="67">
        <v>0</v>
      </c>
    </row>
    <row r="3870" spans="2:8" x14ac:dyDescent="0.2">
      <c r="B3870" s="59">
        <v>2014</v>
      </c>
      <c r="C3870">
        <v>6</v>
      </c>
      <c r="D3870">
        <v>11</v>
      </c>
      <c r="E3870">
        <v>2</v>
      </c>
      <c r="F3870" s="114">
        <v>12.69</v>
      </c>
      <c r="G3870" s="114">
        <f>F3870*(Dashboard!$C$21/50)^Dashboard!$C$22</f>
        <v>13.983175920474189</v>
      </c>
      <c r="H3870" s="67">
        <v>0</v>
      </c>
    </row>
    <row r="3871" spans="2:8" x14ac:dyDescent="0.2">
      <c r="B3871" s="59">
        <v>2014</v>
      </c>
      <c r="C3871">
        <v>6</v>
      </c>
      <c r="D3871">
        <v>11</v>
      </c>
      <c r="E3871">
        <v>3</v>
      </c>
      <c r="F3871" s="114">
        <v>12.8</v>
      </c>
      <c r="G3871" s="114">
        <f>F3871*(Dashboard!$C$21/50)^Dashboard!$C$22</f>
        <v>14.104385483220618</v>
      </c>
      <c r="H3871" s="67">
        <v>0</v>
      </c>
    </row>
    <row r="3872" spans="2:8" x14ac:dyDescent="0.2">
      <c r="B3872" s="59">
        <v>2014</v>
      </c>
      <c r="C3872">
        <v>6</v>
      </c>
      <c r="D3872">
        <v>11</v>
      </c>
      <c r="E3872">
        <v>4</v>
      </c>
      <c r="F3872" s="114">
        <v>13.09</v>
      </c>
      <c r="G3872" s="114">
        <f>F3872*(Dashboard!$C$21/50)^Dashboard!$C$22</f>
        <v>14.423937966824834</v>
      </c>
      <c r="H3872" s="67">
        <v>0</v>
      </c>
    </row>
    <row r="3873" spans="2:8" x14ac:dyDescent="0.2">
      <c r="B3873" s="59">
        <v>2014</v>
      </c>
      <c r="C3873">
        <v>6</v>
      </c>
      <c r="D3873">
        <v>11</v>
      </c>
      <c r="E3873">
        <v>5</v>
      </c>
      <c r="F3873" s="114">
        <v>13.44</v>
      </c>
      <c r="G3873" s="114">
        <f>F3873*(Dashboard!$C$21/50)^Dashboard!$C$22</f>
        <v>14.809604757381647</v>
      </c>
      <c r="H3873" s="67">
        <v>0</v>
      </c>
    </row>
    <row r="3874" spans="2:8" x14ac:dyDescent="0.2">
      <c r="B3874" s="59">
        <v>2014</v>
      </c>
      <c r="C3874">
        <v>6</v>
      </c>
      <c r="D3874">
        <v>11</v>
      </c>
      <c r="E3874">
        <v>6</v>
      </c>
      <c r="F3874" s="114">
        <v>13.54</v>
      </c>
      <c r="G3874" s="114">
        <f>F3874*(Dashboard!$C$21/50)^Dashboard!$C$22</f>
        <v>14.919795268969308</v>
      </c>
      <c r="H3874" s="67">
        <v>0</v>
      </c>
    </row>
    <row r="3875" spans="2:8" x14ac:dyDescent="0.2">
      <c r="B3875" s="59">
        <v>2014</v>
      </c>
      <c r="C3875">
        <v>6</v>
      </c>
      <c r="D3875">
        <v>11</v>
      </c>
      <c r="E3875">
        <v>7</v>
      </c>
      <c r="F3875" s="114">
        <v>13.42</v>
      </c>
      <c r="G3875" s="114">
        <f>F3875*(Dashboard!$C$21/50)^Dashboard!$C$22</f>
        <v>14.787566655064115</v>
      </c>
      <c r="H3875" s="67">
        <v>32.65</v>
      </c>
    </row>
    <row r="3876" spans="2:8" x14ac:dyDescent="0.2">
      <c r="B3876" s="59">
        <v>2014</v>
      </c>
      <c r="C3876">
        <v>6</v>
      </c>
      <c r="D3876">
        <v>11</v>
      </c>
      <c r="E3876">
        <v>8</v>
      </c>
      <c r="F3876" s="114">
        <v>13.28</v>
      </c>
      <c r="G3876" s="114">
        <f>F3876*(Dashboard!$C$21/50)^Dashboard!$C$22</f>
        <v>14.63329993884139</v>
      </c>
      <c r="H3876" s="67">
        <v>203.35</v>
      </c>
    </row>
    <row r="3877" spans="2:8" x14ac:dyDescent="0.2">
      <c r="B3877" s="59">
        <v>2014</v>
      </c>
      <c r="C3877">
        <v>6</v>
      </c>
      <c r="D3877">
        <v>11</v>
      </c>
      <c r="E3877">
        <v>9</v>
      </c>
      <c r="F3877" s="114">
        <v>12.88</v>
      </c>
      <c r="G3877" s="114">
        <f>F3877*(Dashboard!$C$21/50)^Dashboard!$C$22</f>
        <v>14.192537892490746</v>
      </c>
      <c r="H3877" s="67">
        <v>383.95</v>
      </c>
    </row>
    <row r="3878" spans="2:8" x14ac:dyDescent="0.2">
      <c r="B3878" s="59">
        <v>2014</v>
      </c>
      <c r="C3878">
        <v>6</v>
      </c>
      <c r="D3878">
        <v>11</v>
      </c>
      <c r="E3878">
        <v>10</v>
      </c>
      <c r="F3878" s="114">
        <v>12.26</v>
      </c>
      <c r="G3878" s="114">
        <f>F3878*(Dashboard!$C$21/50)^Dashboard!$C$22</f>
        <v>13.509356720647247</v>
      </c>
      <c r="H3878" s="67">
        <v>536.12</v>
      </c>
    </row>
    <row r="3879" spans="2:8" x14ac:dyDescent="0.2">
      <c r="B3879" s="59">
        <v>2014</v>
      </c>
      <c r="C3879">
        <v>6</v>
      </c>
      <c r="D3879">
        <v>11</v>
      </c>
      <c r="E3879">
        <v>11</v>
      </c>
      <c r="F3879" s="114">
        <v>11.66</v>
      </c>
      <c r="G3879" s="114">
        <f>F3879*(Dashboard!$C$21/50)^Dashboard!$C$22</f>
        <v>12.848213651121281</v>
      </c>
      <c r="H3879" s="67">
        <v>616.75</v>
      </c>
    </row>
    <row r="3880" spans="2:8" x14ac:dyDescent="0.2">
      <c r="B3880" s="59">
        <v>2014</v>
      </c>
      <c r="C3880">
        <v>6</v>
      </c>
      <c r="D3880">
        <v>11</v>
      </c>
      <c r="E3880">
        <v>12</v>
      </c>
      <c r="F3880" s="114">
        <v>11.26</v>
      </c>
      <c r="G3880" s="114">
        <f>F3880*(Dashboard!$C$21/50)^Dashboard!$C$22</f>
        <v>12.407451604770635</v>
      </c>
      <c r="H3880" s="67">
        <v>648.84</v>
      </c>
    </row>
    <row r="3881" spans="2:8" x14ac:dyDescent="0.2">
      <c r="B3881" s="59">
        <v>2014</v>
      </c>
      <c r="C3881">
        <v>6</v>
      </c>
      <c r="D3881">
        <v>11</v>
      </c>
      <c r="E3881">
        <v>13</v>
      </c>
      <c r="F3881" s="114">
        <v>11.25</v>
      </c>
      <c r="G3881" s="114">
        <f>F3881*(Dashboard!$C$21/50)^Dashboard!$C$22</f>
        <v>12.39643255361187</v>
      </c>
      <c r="H3881" s="67">
        <v>612.79999999999995</v>
      </c>
    </row>
    <row r="3882" spans="2:8" x14ac:dyDescent="0.2">
      <c r="B3882" s="59">
        <v>2014</v>
      </c>
      <c r="C3882">
        <v>6</v>
      </c>
      <c r="D3882">
        <v>11</v>
      </c>
      <c r="E3882">
        <v>14</v>
      </c>
      <c r="F3882" s="114">
        <v>11.49</v>
      </c>
      <c r="G3882" s="114">
        <f>F3882*(Dashboard!$C$21/50)^Dashboard!$C$22</f>
        <v>12.660889781422258</v>
      </c>
      <c r="H3882" s="67">
        <v>528.29999999999995</v>
      </c>
    </row>
    <row r="3883" spans="2:8" x14ac:dyDescent="0.2">
      <c r="B3883" s="59">
        <v>2014</v>
      </c>
      <c r="C3883">
        <v>6</v>
      </c>
      <c r="D3883">
        <v>11</v>
      </c>
      <c r="E3883">
        <v>15</v>
      </c>
      <c r="F3883" s="114">
        <v>11.7</v>
      </c>
      <c r="G3883" s="114">
        <f>F3883*(Dashboard!$C$21/50)^Dashboard!$C$22</f>
        <v>12.892289855756344</v>
      </c>
      <c r="H3883" s="67">
        <v>374.91</v>
      </c>
    </row>
    <row r="3884" spans="2:8" x14ac:dyDescent="0.2">
      <c r="B3884" s="59">
        <v>2014</v>
      </c>
      <c r="C3884">
        <v>6</v>
      </c>
      <c r="D3884">
        <v>11</v>
      </c>
      <c r="E3884">
        <v>16</v>
      </c>
      <c r="F3884" s="114">
        <v>11.83</v>
      </c>
      <c r="G3884" s="114">
        <f>F3884*(Dashboard!$C$21/50)^Dashboard!$C$22</f>
        <v>13.035537520820304</v>
      </c>
      <c r="H3884" s="67">
        <v>181.14</v>
      </c>
    </row>
    <row r="3885" spans="2:8" x14ac:dyDescent="0.2">
      <c r="B3885" s="59">
        <v>2014</v>
      </c>
      <c r="C3885">
        <v>6</v>
      </c>
      <c r="D3885">
        <v>11</v>
      </c>
      <c r="E3885">
        <v>17</v>
      </c>
      <c r="F3885" s="114">
        <v>12.02</v>
      </c>
      <c r="G3885" s="114">
        <f>F3885*(Dashboard!$C$21/50)^Dashboard!$C$22</f>
        <v>13.24489949283686</v>
      </c>
      <c r="H3885" s="67">
        <v>22.12</v>
      </c>
    </row>
    <row r="3886" spans="2:8" x14ac:dyDescent="0.2">
      <c r="B3886" s="59">
        <v>2014</v>
      </c>
      <c r="C3886">
        <v>6</v>
      </c>
      <c r="D3886">
        <v>11</v>
      </c>
      <c r="E3886">
        <v>18</v>
      </c>
      <c r="F3886" s="114">
        <v>12.48</v>
      </c>
      <c r="G3886" s="114">
        <f>F3886*(Dashboard!$C$21/50)^Dashboard!$C$22</f>
        <v>13.751775846140102</v>
      </c>
      <c r="H3886" s="67">
        <v>0</v>
      </c>
    </row>
    <row r="3887" spans="2:8" x14ac:dyDescent="0.2">
      <c r="B3887" s="59">
        <v>2014</v>
      </c>
      <c r="C3887">
        <v>6</v>
      </c>
      <c r="D3887">
        <v>11</v>
      </c>
      <c r="E3887">
        <v>19</v>
      </c>
      <c r="F3887" s="114">
        <v>12.76</v>
      </c>
      <c r="G3887" s="114">
        <f>F3887*(Dashboard!$C$21/50)^Dashboard!$C$22</f>
        <v>14.060309278585551</v>
      </c>
      <c r="H3887" s="67">
        <v>0</v>
      </c>
    </row>
    <row r="3888" spans="2:8" x14ac:dyDescent="0.2">
      <c r="B3888" s="59">
        <v>2014</v>
      </c>
      <c r="C3888">
        <v>6</v>
      </c>
      <c r="D3888">
        <v>11</v>
      </c>
      <c r="E3888">
        <v>20</v>
      </c>
      <c r="F3888" s="114">
        <v>12.99</v>
      </c>
      <c r="G3888" s="114">
        <f>F3888*(Dashboard!$C$21/50)^Dashboard!$C$22</f>
        <v>14.313747455237174</v>
      </c>
      <c r="H3888" s="67">
        <v>0</v>
      </c>
    </row>
    <row r="3889" spans="2:8" x14ac:dyDescent="0.2">
      <c r="B3889" s="59">
        <v>2014</v>
      </c>
      <c r="C3889">
        <v>6</v>
      </c>
      <c r="D3889">
        <v>11</v>
      </c>
      <c r="E3889">
        <v>21</v>
      </c>
      <c r="F3889" s="114">
        <v>13.21</v>
      </c>
      <c r="G3889" s="114">
        <f>F3889*(Dashboard!$C$21/50)^Dashboard!$C$22</f>
        <v>14.556166580730029</v>
      </c>
      <c r="H3889" s="67">
        <v>0</v>
      </c>
    </row>
    <row r="3890" spans="2:8" x14ac:dyDescent="0.2">
      <c r="B3890" s="59">
        <v>2014</v>
      </c>
      <c r="C3890">
        <v>6</v>
      </c>
      <c r="D3890">
        <v>11</v>
      </c>
      <c r="E3890">
        <v>22</v>
      </c>
      <c r="F3890" s="114">
        <v>13.3</v>
      </c>
      <c r="G3890" s="114">
        <f>F3890*(Dashboard!$C$21/50)^Dashboard!$C$22</f>
        <v>14.655338041158922</v>
      </c>
      <c r="H3890" s="67">
        <v>0</v>
      </c>
    </row>
    <row r="3891" spans="2:8" x14ac:dyDescent="0.2">
      <c r="B3891" s="59">
        <v>2014</v>
      </c>
      <c r="C3891">
        <v>6</v>
      </c>
      <c r="D3891">
        <v>11</v>
      </c>
      <c r="E3891">
        <v>23</v>
      </c>
      <c r="F3891" s="114">
        <v>13.35</v>
      </c>
      <c r="G3891" s="114">
        <f>F3891*(Dashboard!$C$21/50)^Dashboard!$C$22</f>
        <v>14.710433296952752</v>
      </c>
      <c r="H3891" s="67">
        <v>0</v>
      </c>
    </row>
    <row r="3892" spans="2:8" x14ac:dyDescent="0.2">
      <c r="B3892" s="59">
        <v>2014</v>
      </c>
      <c r="C3892">
        <v>6</v>
      </c>
      <c r="D3892">
        <v>12</v>
      </c>
      <c r="E3892">
        <v>0</v>
      </c>
      <c r="F3892" s="114">
        <v>13.37</v>
      </c>
      <c r="G3892" s="114">
        <f>F3892*(Dashboard!$C$21/50)^Dashboard!$C$22</f>
        <v>14.732471399270283</v>
      </c>
      <c r="H3892" s="67">
        <v>0</v>
      </c>
    </row>
    <row r="3893" spans="2:8" x14ac:dyDescent="0.2">
      <c r="B3893" s="59">
        <v>2014</v>
      </c>
      <c r="C3893">
        <v>6</v>
      </c>
      <c r="D3893">
        <v>12</v>
      </c>
      <c r="E3893">
        <v>1</v>
      </c>
      <c r="F3893" s="114">
        <v>13.2</v>
      </c>
      <c r="G3893" s="114">
        <f>F3893*(Dashboard!$C$21/50)^Dashboard!$C$22</f>
        <v>14.54514752957126</v>
      </c>
      <c r="H3893" s="67">
        <v>0</v>
      </c>
    </row>
    <row r="3894" spans="2:8" x14ac:dyDescent="0.2">
      <c r="B3894" s="59">
        <v>2014</v>
      </c>
      <c r="C3894">
        <v>6</v>
      </c>
      <c r="D3894">
        <v>12</v>
      </c>
      <c r="E3894">
        <v>2</v>
      </c>
      <c r="F3894" s="114">
        <v>12.88</v>
      </c>
      <c r="G3894" s="114">
        <f>F3894*(Dashboard!$C$21/50)^Dashboard!$C$22</f>
        <v>14.192537892490746</v>
      </c>
      <c r="H3894" s="67">
        <v>0</v>
      </c>
    </row>
    <row r="3895" spans="2:8" x14ac:dyDescent="0.2">
      <c r="B3895" s="59">
        <v>2014</v>
      </c>
      <c r="C3895">
        <v>6</v>
      </c>
      <c r="D3895">
        <v>12</v>
      </c>
      <c r="E3895">
        <v>3</v>
      </c>
      <c r="F3895" s="114">
        <v>12.63</v>
      </c>
      <c r="G3895" s="114">
        <f>F3895*(Dashboard!$C$21/50)^Dashboard!$C$22</f>
        <v>13.917061613521593</v>
      </c>
      <c r="H3895" s="67">
        <v>0</v>
      </c>
    </row>
    <row r="3896" spans="2:8" x14ac:dyDescent="0.2">
      <c r="B3896" s="59">
        <v>2014</v>
      </c>
      <c r="C3896">
        <v>6</v>
      </c>
      <c r="D3896">
        <v>12</v>
      </c>
      <c r="E3896">
        <v>4</v>
      </c>
      <c r="F3896" s="114">
        <v>12.46</v>
      </c>
      <c r="G3896" s="114">
        <f>F3896*(Dashboard!$C$21/50)^Dashboard!$C$22</f>
        <v>13.72973774382257</v>
      </c>
      <c r="H3896" s="67">
        <v>0</v>
      </c>
    </row>
    <row r="3897" spans="2:8" x14ac:dyDescent="0.2">
      <c r="B3897" s="59">
        <v>2014</v>
      </c>
      <c r="C3897">
        <v>6</v>
      </c>
      <c r="D3897">
        <v>12</v>
      </c>
      <c r="E3897">
        <v>5</v>
      </c>
      <c r="F3897" s="114">
        <v>12.44</v>
      </c>
      <c r="G3897" s="114">
        <f>F3897*(Dashboard!$C$21/50)^Dashboard!$C$22</f>
        <v>13.707699641505036</v>
      </c>
      <c r="H3897" s="67">
        <v>0</v>
      </c>
    </row>
    <row r="3898" spans="2:8" x14ac:dyDescent="0.2">
      <c r="B3898" s="59">
        <v>2014</v>
      </c>
      <c r="C3898">
        <v>6</v>
      </c>
      <c r="D3898">
        <v>12</v>
      </c>
      <c r="E3898">
        <v>6</v>
      </c>
      <c r="F3898" s="114">
        <v>12.29</v>
      </c>
      <c r="G3898" s="114">
        <f>F3898*(Dashboard!$C$21/50)^Dashboard!$C$22</f>
        <v>13.542413874123545</v>
      </c>
      <c r="H3898" s="67">
        <v>0</v>
      </c>
    </row>
    <row r="3899" spans="2:8" x14ac:dyDescent="0.2">
      <c r="B3899" s="59">
        <v>2014</v>
      </c>
      <c r="C3899">
        <v>6</v>
      </c>
      <c r="D3899">
        <v>12</v>
      </c>
      <c r="E3899">
        <v>7</v>
      </c>
      <c r="F3899" s="114">
        <v>12.08</v>
      </c>
      <c r="G3899" s="114">
        <f>F3899*(Dashboard!$C$21/50)^Dashboard!$C$22</f>
        <v>13.311013799789457</v>
      </c>
      <c r="H3899" s="67">
        <v>32.54</v>
      </c>
    </row>
    <row r="3900" spans="2:8" x14ac:dyDescent="0.2">
      <c r="B3900" s="59">
        <v>2014</v>
      </c>
      <c r="C3900">
        <v>6</v>
      </c>
      <c r="D3900">
        <v>12</v>
      </c>
      <c r="E3900">
        <v>8</v>
      </c>
      <c r="F3900" s="114">
        <v>11.69</v>
      </c>
      <c r="G3900" s="114">
        <f>F3900*(Dashboard!$C$21/50)^Dashboard!$C$22</f>
        <v>12.881270804597579</v>
      </c>
      <c r="H3900" s="67">
        <v>203.46</v>
      </c>
    </row>
    <row r="3901" spans="2:8" x14ac:dyDescent="0.2">
      <c r="B3901" s="59">
        <v>2014</v>
      </c>
      <c r="C3901">
        <v>6</v>
      </c>
      <c r="D3901">
        <v>12</v>
      </c>
      <c r="E3901">
        <v>9</v>
      </c>
      <c r="F3901" s="114">
        <v>11.7</v>
      </c>
      <c r="G3901" s="114">
        <f>F3901*(Dashboard!$C$21/50)^Dashboard!$C$22</f>
        <v>12.892289855756344</v>
      </c>
      <c r="H3901" s="67">
        <v>381.03</v>
      </c>
    </row>
    <row r="3902" spans="2:8" x14ac:dyDescent="0.2">
      <c r="B3902" s="59">
        <v>2014</v>
      </c>
      <c r="C3902">
        <v>6</v>
      </c>
      <c r="D3902">
        <v>12</v>
      </c>
      <c r="E3902">
        <v>10</v>
      </c>
      <c r="F3902" s="114">
        <v>11.13</v>
      </c>
      <c r="G3902" s="114">
        <f>F3902*(Dashboard!$C$21/50)^Dashboard!$C$22</f>
        <v>12.264203939706677</v>
      </c>
      <c r="H3902" s="67">
        <v>526.02</v>
      </c>
    </row>
    <row r="3903" spans="2:8" x14ac:dyDescent="0.2">
      <c r="B3903" s="59">
        <v>2014</v>
      </c>
      <c r="C3903">
        <v>6</v>
      </c>
      <c r="D3903">
        <v>12</v>
      </c>
      <c r="E3903">
        <v>11</v>
      </c>
      <c r="F3903" s="114">
        <v>10.48</v>
      </c>
      <c r="G3903" s="114">
        <f>F3903*(Dashboard!$C$21/50)^Dashboard!$C$22</f>
        <v>11.547965614386881</v>
      </c>
      <c r="H3903" s="67">
        <v>629.14</v>
      </c>
    </row>
    <row r="3904" spans="2:8" x14ac:dyDescent="0.2">
      <c r="B3904" s="59">
        <v>2014</v>
      </c>
      <c r="C3904">
        <v>6</v>
      </c>
      <c r="D3904">
        <v>12</v>
      </c>
      <c r="E3904">
        <v>12</v>
      </c>
      <c r="F3904" s="114">
        <v>10.050000000000001</v>
      </c>
      <c r="G3904" s="114">
        <f>F3904*(Dashboard!$C$21/50)^Dashboard!$C$22</f>
        <v>11.074146414559937</v>
      </c>
      <c r="H3904" s="67">
        <v>651.20000000000005</v>
      </c>
    </row>
    <row r="3905" spans="2:8" x14ac:dyDescent="0.2">
      <c r="B3905" s="59">
        <v>2014</v>
      </c>
      <c r="C3905">
        <v>6</v>
      </c>
      <c r="D3905">
        <v>12</v>
      </c>
      <c r="E3905">
        <v>13</v>
      </c>
      <c r="F3905" s="114">
        <v>9.82</v>
      </c>
      <c r="G3905" s="114">
        <f>F3905*(Dashboard!$C$21/50)^Dashboard!$C$22</f>
        <v>10.820708237908317</v>
      </c>
      <c r="H3905" s="67">
        <v>625.91</v>
      </c>
    </row>
    <row r="3906" spans="2:8" x14ac:dyDescent="0.2">
      <c r="B3906" s="59">
        <v>2014</v>
      </c>
      <c r="C3906">
        <v>6</v>
      </c>
      <c r="D3906">
        <v>12</v>
      </c>
      <c r="E3906">
        <v>14</v>
      </c>
      <c r="F3906" s="114">
        <v>9.82</v>
      </c>
      <c r="G3906" s="114">
        <f>F3906*(Dashboard!$C$21/50)^Dashboard!$C$22</f>
        <v>10.820708237908317</v>
      </c>
      <c r="H3906" s="67">
        <v>526.74</v>
      </c>
    </row>
    <row r="3907" spans="2:8" x14ac:dyDescent="0.2">
      <c r="B3907" s="59">
        <v>2014</v>
      </c>
      <c r="C3907">
        <v>6</v>
      </c>
      <c r="D3907">
        <v>12</v>
      </c>
      <c r="E3907">
        <v>15</v>
      </c>
      <c r="F3907" s="114">
        <v>9.93</v>
      </c>
      <c r="G3907" s="114">
        <f>F3907*(Dashboard!$C$21/50)^Dashboard!$C$22</f>
        <v>10.941917800654744</v>
      </c>
      <c r="H3907" s="67">
        <v>379.95</v>
      </c>
    </row>
    <row r="3908" spans="2:8" x14ac:dyDescent="0.2">
      <c r="B3908" s="59">
        <v>2014</v>
      </c>
      <c r="C3908">
        <v>6</v>
      </c>
      <c r="D3908">
        <v>12</v>
      </c>
      <c r="E3908">
        <v>16</v>
      </c>
      <c r="F3908" s="114">
        <v>10.17</v>
      </c>
      <c r="G3908" s="114">
        <f>F3908*(Dashboard!$C$21/50)^Dashboard!$C$22</f>
        <v>11.20637502846513</v>
      </c>
      <c r="H3908" s="67">
        <v>190.74</v>
      </c>
    </row>
    <row r="3909" spans="2:8" x14ac:dyDescent="0.2">
      <c r="B3909" s="59">
        <v>2014</v>
      </c>
      <c r="C3909">
        <v>6</v>
      </c>
      <c r="D3909">
        <v>12</v>
      </c>
      <c r="E3909">
        <v>17</v>
      </c>
      <c r="F3909" s="114">
        <v>10.65</v>
      </c>
      <c r="G3909" s="114">
        <f>F3909*(Dashboard!$C$21/50)^Dashboard!$C$22</f>
        <v>11.735289484085904</v>
      </c>
      <c r="H3909" s="67">
        <v>24.33</v>
      </c>
    </row>
    <row r="3910" spans="2:8" x14ac:dyDescent="0.2">
      <c r="B3910" s="59">
        <v>2014</v>
      </c>
      <c r="C3910">
        <v>6</v>
      </c>
      <c r="D3910">
        <v>12</v>
      </c>
      <c r="E3910">
        <v>18</v>
      </c>
      <c r="F3910" s="114">
        <v>11.42</v>
      </c>
      <c r="G3910" s="114">
        <f>F3910*(Dashboard!$C$21/50)^Dashboard!$C$22</f>
        <v>12.583756423310893</v>
      </c>
      <c r="H3910" s="67">
        <v>0</v>
      </c>
    </row>
    <row r="3911" spans="2:8" x14ac:dyDescent="0.2">
      <c r="B3911" s="59">
        <v>2014</v>
      </c>
      <c r="C3911">
        <v>6</v>
      </c>
      <c r="D3911">
        <v>12</v>
      </c>
      <c r="E3911">
        <v>19</v>
      </c>
      <c r="F3911" s="114">
        <v>11.97</v>
      </c>
      <c r="G3911" s="114">
        <f>F3911*(Dashboard!$C$21/50)^Dashboard!$C$22</f>
        <v>13.189804237043031</v>
      </c>
      <c r="H3911" s="67">
        <v>0</v>
      </c>
    </row>
    <row r="3912" spans="2:8" x14ac:dyDescent="0.2">
      <c r="B3912" s="59">
        <v>2014</v>
      </c>
      <c r="C3912">
        <v>6</v>
      </c>
      <c r="D3912">
        <v>12</v>
      </c>
      <c r="E3912">
        <v>20</v>
      </c>
      <c r="F3912" s="114">
        <v>12.32</v>
      </c>
      <c r="G3912" s="114">
        <f>F3912*(Dashboard!$C$21/50)^Dashboard!$C$22</f>
        <v>13.575471027599844</v>
      </c>
      <c r="H3912" s="67">
        <v>0</v>
      </c>
    </row>
    <row r="3913" spans="2:8" x14ac:dyDescent="0.2">
      <c r="B3913" s="59">
        <v>2014</v>
      </c>
      <c r="C3913">
        <v>6</v>
      </c>
      <c r="D3913">
        <v>12</v>
      </c>
      <c r="E3913">
        <v>21</v>
      </c>
      <c r="F3913" s="114">
        <v>12.53</v>
      </c>
      <c r="G3913" s="114">
        <f>F3913*(Dashboard!$C$21/50)^Dashboard!$C$22</f>
        <v>13.806871101933931</v>
      </c>
      <c r="H3913" s="67">
        <v>0</v>
      </c>
    </row>
    <row r="3914" spans="2:8" x14ac:dyDescent="0.2">
      <c r="B3914" s="59">
        <v>2014</v>
      </c>
      <c r="C3914">
        <v>6</v>
      </c>
      <c r="D3914">
        <v>12</v>
      </c>
      <c r="E3914">
        <v>22</v>
      </c>
      <c r="F3914" s="114">
        <v>12.96</v>
      </c>
      <c r="G3914" s="114">
        <f>F3914*(Dashboard!$C$21/50)^Dashboard!$C$22</f>
        <v>14.280690301760876</v>
      </c>
      <c r="H3914" s="67">
        <v>0</v>
      </c>
    </row>
    <row r="3915" spans="2:8" x14ac:dyDescent="0.2">
      <c r="B3915" s="59">
        <v>2014</v>
      </c>
      <c r="C3915">
        <v>6</v>
      </c>
      <c r="D3915">
        <v>12</v>
      </c>
      <c r="E3915">
        <v>23</v>
      </c>
      <c r="F3915" s="114">
        <v>13.24</v>
      </c>
      <c r="G3915" s="114">
        <f>F3915*(Dashboard!$C$21/50)^Dashboard!$C$22</f>
        <v>14.589223734206325</v>
      </c>
      <c r="H3915" s="67">
        <v>0</v>
      </c>
    </row>
    <row r="3916" spans="2:8" x14ac:dyDescent="0.2">
      <c r="B3916" s="59">
        <v>2014</v>
      </c>
      <c r="C3916">
        <v>6</v>
      </c>
      <c r="D3916">
        <v>13</v>
      </c>
      <c r="E3916">
        <v>0</v>
      </c>
      <c r="F3916" s="114">
        <v>13.29</v>
      </c>
      <c r="G3916" s="114">
        <f>F3916*(Dashboard!$C$21/50)^Dashboard!$C$22</f>
        <v>14.644318990000155</v>
      </c>
      <c r="H3916" s="67">
        <v>0</v>
      </c>
    </row>
    <row r="3917" spans="2:8" x14ac:dyDescent="0.2">
      <c r="B3917" s="59">
        <v>2014</v>
      </c>
      <c r="C3917">
        <v>6</v>
      </c>
      <c r="D3917">
        <v>13</v>
      </c>
      <c r="E3917">
        <v>1</v>
      </c>
      <c r="F3917" s="114">
        <v>13.05</v>
      </c>
      <c r="G3917" s="114">
        <f>F3917*(Dashboard!$C$21/50)^Dashboard!$C$22</f>
        <v>14.379861762189769</v>
      </c>
      <c r="H3917" s="67">
        <v>0</v>
      </c>
    </row>
    <row r="3918" spans="2:8" x14ac:dyDescent="0.2">
      <c r="B3918" s="59">
        <v>2014</v>
      </c>
      <c r="C3918">
        <v>6</v>
      </c>
      <c r="D3918">
        <v>13</v>
      </c>
      <c r="E3918">
        <v>2</v>
      </c>
      <c r="F3918" s="114">
        <v>12.82</v>
      </c>
      <c r="G3918" s="114">
        <f>F3918*(Dashboard!$C$21/50)^Dashboard!$C$22</f>
        <v>14.126423585538149</v>
      </c>
      <c r="H3918" s="67">
        <v>0</v>
      </c>
    </row>
    <row r="3919" spans="2:8" x14ac:dyDescent="0.2">
      <c r="B3919" s="59">
        <v>2014</v>
      </c>
      <c r="C3919">
        <v>6</v>
      </c>
      <c r="D3919">
        <v>13</v>
      </c>
      <c r="E3919">
        <v>3</v>
      </c>
      <c r="F3919" s="114">
        <v>12.69</v>
      </c>
      <c r="G3919" s="114">
        <f>F3919*(Dashboard!$C$21/50)^Dashboard!$C$22</f>
        <v>13.983175920474189</v>
      </c>
      <c r="H3919" s="67">
        <v>0</v>
      </c>
    </row>
    <row r="3920" spans="2:8" x14ac:dyDescent="0.2">
      <c r="B3920" s="59">
        <v>2014</v>
      </c>
      <c r="C3920">
        <v>6</v>
      </c>
      <c r="D3920">
        <v>13</v>
      </c>
      <c r="E3920">
        <v>4</v>
      </c>
      <c r="F3920" s="114">
        <v>12.34</v>
      </c>
      <c r="G3920" s="114">
        <f>F3920*(Dashboard!$C$21/50)^Dashboard!$C$22</f>
        <v>13.597509129917375</v>
      </c>
      <c r="H3920" s="67">
        <v>0</v>
      </c>
    </row>
    <row r="3921" spans="2:8" x14ac:dyDescent="0.2">
      <c r="B3921" s="59">
        <v>2014</v>
      </c>
      <c r="C3921">
        <v>6</v>
      </c>
      <c r="D3921">
        <v>13</v>
      </c>
      <c r="E3921">
        <v>5</v>
      </c>
      <c r="F3921" s="114">
        <v>12.07</v>
      </c>
      <c r="G3921" s="114">
        <f>F3921*(Dashboard!$C$21/50)^Dashboard!$C$22</f>
        <v>13.299994748630692</v>
      </c>
      <c r="H3921" s="67">
        <v>0</v>
      </c>
    </row>
    <row r="3922" spans="2:8" x14ac:dyDescent="0.2">
      <c r="B3922" s="59">
        <v>2014</v>
      </c>
      <c r="C3922">
        <v>6</v>
      </c>
      <c r="D3922">
        <v>13</v>
      </c>
      <c r="E3922">
        <v>6</v>
      </c>
      <c r="F3922" s="114">
        <v>11.86</v>
      </c>
      <c r="G3922" s="114">
        <f>F3922*(Dashboard!$C$21/50)^Dashboard!$C$22</f>
        <v>13.068594674296602</v>
      </c>
      <c r="H3922" s="67">
        <v>0</v>
      </c>
    </row>
    <row r="3923" spans="2:8" x14ac:dyDescent="0.2">
      <c r="B3923" s="59">
        <v>2014</v>
      </c>
      <c r="C3923">
        <v>6</v>
      </c>
      <c r="D3923">
        <v>13</v>
      </c>
      <c r="E3923">
        <v>7</v>
      </c>
      <c r="F3923" s="114">
        <v>11.54</v>
      </c>
      <c r="G3923" s="114">
        <f>F3923*(Dashboard!$C$21/50)^Dashboard!$C$22</f>
        <v>12.715985037216086</v>
      </c>
      <c r="H3923" s="67">
        <v>31.88</v>
      </c>
    </row>
    <row r="3924" spans="2:8" x14ac:dyDescent="0.2">
      <c r="B3924" s="59">
        <v>2014</v>
      </c>
      <c r="C3924">
        <v>6</v>
      </c>
      <c r="D3924">
        <v>13</v>
      </c>
      <c r="E3924">
        <v>8</v>
      </c>
      <c r="F3924" s="114">
        <v>10.85</v>
      </c>
      <c r="G3924" s="114">
        <f>F3924*(Dashboard!$C$21/50)^Dashboard!$C$22</f>
        <v>11.955670507261225</v>
      </c>
      <c r="H3924" s="67">
        <v>209.03</v>
      </c>
    </row>
    <row r="3925" spans="2:8" x14ac:dyDescent="0.2">
      <c r="B3925" s="59">
        <v>2014</v>
      </c>
      <c r="C3925">
        <v>6</v>
      </c>
      <c r="D3925">
        <v>13</v>
      </c>
      <c r="E3925">
        <v>9</v>
      </c>
      <c r="F3925" s="114">
        <v>10.63</v>
      </c>
      <c r="G3925" s="114">
        <f>F3925*(Dashboard!$C$21/50)^Dashboard!$C$22</f>
        <v>11.713251381768373</v>
      </c>
      <c r="H3925" s="67">
        <v>392.51</v>
      </c>
    </row>
    <row r="3926" spans="2:8" x14ac:dyDescent="0.2">
      <c r="B3926" s="59">
        <v>2014</v>
      </c>
      <c r="C3926">
        <v>6</v>
      </c>
      <c r="D3926">
        <v>13</v>
      </c>
      <c r="E3926">
        <v>10</v>
      </c>
      <c r="F3926" s="114">
        <v>9.77</v>
      </c>
      <c r="G3926" s="114">
        <f>F3926*(Dashboard!$C$21/50)^Dashboard!$C$22</f>
        <v>10.765612982114487</v>
      </c>
      <c r="H3926" s="67">
        <v>549.70000000000005</v>
      </c>
    </row>
    <row r="3927" spans="2:8" x14ac:dyDescent="0.2">
      <c r="B3927" s="59">
        <v>2014</v>
      </c>
      <c r="C3927">
        <v>6</v>
      </c>
      <c r="D3927">
        <v>13</v>
      </c>
      <c r="E3927">
        <v>11</v>
      </c>
      <c r="F3927" s="114">
        <v>8.77</v>
      </c>
      <c r="G3927" s="114">
        <f>F3927*(Dashboard!$C$21/50)^Dashboard!$C$22</f>
        <v>9.6637078662378748</v>
      </c>
      <c r="H3927" s="67">
        <v>629.32000000000005</v>
      </c>
    </row>
    <row r="3928" spans="2:8" x14ac:dyDescent="0.2">
      <c r="B3928" s="59">
        <v>2014</v>
      </c>
      <c r="C3928">
        <v>6</v>
      </c>
      <c r="D3928">
        <v>13</v>
      </c>
      <c r="E3928">
        <v>12</v>
      </c>
      <c r="F3928" s="114">
        <v>8.2200000000000006</v>
      </c>
      <c r="G3928" s="114">
        <f>F3928*(Dashboard!$C$21/50)^Dashboard!$C$22</f>
        <v>9.0576600525057405</v>
      </c>
      <c r="H3928" s="67">
        <v>662.43</v>
      </c>
    </row>
    <row r="3929" spans="2:8" x14ac:dyDescent="0.2">
      <c r="B3929" s="59">
        <v>2014</v>
      </c>
      <c r="C3929">
        <v>6</v>
      </c>
      <c r="D3929">
        <v>13</v>
      </c>
      <c r="E3929">
        <v>13</v>
      </c>
      <c r="F3929" s="114">
        <v>7.76</v>
      </c>
      <c r="G3929" s="114">
        <f>F3929*(Dashboard!$C$21/50)^Dashboard!$C$22</f>
        <v>8.5507836992024977</v>
      </c>
      <c r="H3929" s="67">
        <v>627.48</v>
      </c>
    </row>
    <row r="3930" spans="2:8" x14ac:dyDescent="0.2">
      <c r="B3930" s="59">
        <v>2014</v>
      </c>
      <c r="C3930">
        <v>6</v>
      </c>
      <c r="D3930">
        <v>13</v>
      </c>
      <c r="E3930">
        <v>14</v>
      </c>
      <c r="F3930" s="114">
        <v>7.25</v>
      </c>
      <c r="G3930" s="114">
        <f>F3930*(Dashboard!$C$21/50)^Dashboard!$C$22</f>
        <v>7.9888120901054274</v>
      </c>
      <c r="H3930" s="67">
        <v>532.52</v>
      </c>
    </row>
    <row r="3931" spans="2:8" x14ac:dyDescent="0.2">
      <c r="B3931" s="59">
        <v>2014</v>
      </c>
      <c r="C3931">
        <v>6</v>
      </c>
      <c r="D3931">
        <v>13</v>
      </c>
      <c r="E3931">
        <v>15</v>
      </c>
      <c r="F3931" s="114">
        <v>6.92</v>
      </c>
      <c r="G3931" s="114">
        <f>F3931*(Dashboard!$C$21/50)^Dashboard!$C$22</f>
        <v>7.6251834018661455</v>
      </c>
      <c r="H3931" s="67">
        <v>385.54</v>
      </c>
    </row>
    <row r="3932" spans="2:8" x14ac:dyDescent="0.2">
      <c r="B3932" s="59">
        <v>2014</v>
      </c>
      <c r="C3932">
        <v>6</v>
      </c>
      <c r="D3932">
        <v>13</v>
      </c>
      <c r="E3932">
        <v>16</v>
      </c>
      <c r="F3932" s="114">
        <v>7.06</v>
      </c>
      <c r="G3932" s="114">
        <f>F3932*(Dashboard!$C$21/50)^Dashboard!$C$22</f>
        <v>7.7794501180888709</v>
      </c>
      <c r="H3932" s="67">
        <v>191.22</v>
      </c>
    </row>
    <row r="3933" spans="2:8" x14ac:dyDescent="0.2">
      <c r="B3933" s="59">
        <v>2014</v>
      </c>
      <c r="C3933">
        <v>6</v>
      </c>
      <c r="D3933">
        <v>13</v>
      </c>
      <c r="E3933">
        <v>17</v>
      </c>
      <c r="F3933" s="114">
        <v>7.68</v>
      </c>
      <c r="G3933" s="114">
        <f>F3933*(Dashboard!$C$21/50)^Dashboard!$C$22</f>
        <v>8.4626312899323697</v>
      </c>
      <c r="H3933" s="67">
        <v>24.96</v>
      </c>
    </row>
    <row r="3934" spans="2:8" x14ac:dyDescent="0.2">
      <c r="B3934" s="59">
        <v>2014</v>
      </c>
      <c r="C3934">
        <v>6</v>
      </c>
      <c r="D3934">
        <v>13</v>
      </c>
      <c r="E3934">
        <v>18</v>
      </c>
      <c r="F3934" s="114">
        <v>8.61</v>
      </c>
      <c r="G3934" s="114">
        <f>F3934*(Dashboard!$C$21/50)^Dashboard!$C$22</f>
        <v>9.487403047697617</v>
      </c>
      <c r="H3934" s="67">
        <v>0</v>
      </c>
    </row>
    <row r="3935" spans="2:8" x14ac:dyDescent="0.2">
      <c r="B3935" s="59">
        <v>2014</v>
      </c>
      <c r="C3935">
        <v>6</v>
      </c>
      <c r="D3935">
        <v>13</v>
      </c>
      <c r="E3935">
        <v>19</v>
      </c>
      <c r="F3935" s="114">
        <v>9.33</v>
      </c>
      <c r="G3935" s="114">
        <f>F3935*(Dashboard!$C$21/50)^Dashboard!$C$22</f>
        <v>10.280774731128778</v>
      </c>
      <c r="H3935" s="67">
        <v>0</v>
      </c>
    </row>
    <row r="3936" spans="2:8" x14ac:dyDescent="0.2">
      <c r="B3936" s="59">
        <v>2014</v>
      </c>
      <c r="C3936">
        <v>6</v>
      </c>
      <c r="D3936">
        <v>13</v>
      </c>
      <c r="E3936">
        <v>20</v>
      </c>
      <c r="F3936" s="114">
        <v>9.9</v>
      </c>
      <c r="G3936" s="114">
        <f>F3936*(Dashboard!$C$21/50)^Dashboard!$C$22</f>
        <v>10.908860647178447</v>
      </c>
      <c r="H3936" s="67">
        <v>0</v>
      </c>
    </row>
    <row r="3937" spans="2:8" x14ac:dyDescent="0.2">
      <c r="B3937" s="59">
        <v>2014</v>
      </c>
      <c r="C3937">
        <v>6</v>
      </c>
      <c r="D3937">
        <v>13</v>
      </c>
      <c r="E3937">
        <v>21</v>
      </c>
      <c r="F3937" s="114">
        <v>10.33</v>
      </c>
      <c r="G3937" s="114">
        <f>F3937*(Dashboard!$C$21/50)^Dashboard!$C$22</f>
        <v>11.382679847005388</v>
      </c>
      <c r="H3937" s="67">
        <v>0</v>
      </c>
    </row>
    <row r="3938" spans="2:8" x14ac:dyDescent="0.2">
      <c r="B3938" s="59">
        <v>2014</v>
      </c>
      <c r="C3938">
        <v>6</v>
      </c>
      <c r="D3938">
        <v>13</v>
      </c>
      <c r="E3938">
        <v>22</v>
      </c>
      <c r="F3938" s="114">
        <v>10.6</v>
      </c>
      <c r="G3938" s="114">
        <f>F3938*(Dashboard!$C$21/50)^Dashboard!$C$22</f>
        <v>11.680194228292073</v>
      </c>
      <c r="H3938" s="67">
        <v>0</v>
      </c>
    </row>
    <row r="3939" spans="2:8" x14ac:dyDescent="0.2">
      <c r="B3939" s="59">
        <v>2014</v>
      </c>
      <c r="C3939">
        <v>6</v>
      </c>
      <c r="D3939">
        <v>13</v>
      </c>
      <c r="E3939">
        <v>23</v>
      </c>
      <c r="F3939" s="114">
        <v>10.64</v>
      </c>
      <c r="G3939" s="114">
        <f>F3939*(Dashboard!$C$21/50)^Dashboard!$C$22</f>
        <v>11.724270432927138</v>
      </c>
      <c r="H3939" s="67">
        <v>0</v>
      </c>
    </row>
    <row r="3940" spans="2:8" x14ac:dyDescent="0.2">
      <c r="B3940" s="59">
        <v>2014</v>
      </c>
      <c r="C3940">
        <v>6</v>
      </c>
      <c r="D3940">
        <v>14</v>
      </c>
      <c r="E3940">
        <v>0</v>
      </c>
      <c r="F3940" s="114">
        <v>10.58</v>
      </c>
      <c r="G3940" s="114">
        <f>F3940*(Dashboard!$C$21/50)^Dashboard!$C$22</f>
        <v>11.658156125974541</v>
      </c>
      <c r="H3940" s="67">
        <v>0</v>
      </c>
    </row>
    <row r="3941" spans="2:8" x14ac:dyDescent="0.2">
      <c r="B3941" s="59">
        <v>2014</v>
      </c>
      <c r="C3941">
        <v>6</v>
      </c>
      <c r="D3941">
        <v>14</v>
      </c>
      <c r="E3941">
        <v>1</v>
      </c>
      <c r="F3941" s="114">
        <v>10.61</v>
      </c>
      <c r="G3941" s="114">
        <f>F3941*(Dashboard!$C$21/50)^Dashboard!$C$22</f>
        <v>11.691213279450839</v>
      </c>
      <c r="H3941" s="67">
        <v>0</v>
      </c>
    </row>
    <row r="3942" spans="2:8" x14ac:dyDescent="0.2">
      <c r="B3942" s="59">
        <v>2014</v>
      </c>
      <c r="C3942">
        <v>6</v>
      </c>
      <c r="D3942">
        <v>14</v>
      </c>
      <c r="E3942">
        <v>2</v>
      </c>
      <c r="F3942" s="114">
        <v>10.56</v>
      </c>
      <c r="G3942" s="114">
        <f>F3942*(Dashboard!$C$21/50)^Dashboard!$C$22</f>
        <v>11.636118023657009</v>
      </c>
      <c r="H3942" s="67">
        <v>0</v>
      </c>
    </row>
    <row r="3943" spans="2:8" x14ac:dyDescent="0.2">
      <c r="B3943" s="59">
        <v>2014</v>
      </c>
      <c r="C3943">
        <v>6</v>
      </c>
      <c r="D3943">
        <v>14</v>
      </c>
      <c r="E3943">
        <v>3</v>
      </c>
      <c r="F3943" s="114">
        <v>10.4</v>
      </c>
      <c r="G3943" s="114">
        <f>F3943*(Dashboard!$C$21/50)^Dashboard!$C$22</f>
        <v>11.459813205116751</v>
      </c>
      <c r="H3943" s="67">
        <v>0</v>
      </c>
    </row>
    <row r="3944" spans="2:8" x14ac:dyDescent="0.2">
      <c r="B3944" s="59">
        <v>2014</v>
      </c>
      <c r="C3944">
        <v>6</v>
      </c>
      <c r="D3944">
        <v>14</v>
      </c>
      <c r="E3944">
        <v>4</v>
      </c>
      <c r="F3944" s="114">
        <v>10.33</v>
      </c>
      <c r="G3944" s="114">
        <f>F3944*(Dashboard!$C$21/50)^Dashboard!$C$22</f>
        <v>11.382679847005388</v>
      </c>
      <c r="H3944" s="67">
        <v>0</v>
      </c>
    </row>
    <row r="3945" spans="2:8" x14ac:dyDescent="0.2">
      <c r="B3945" s="59">
        <v>2014</v>
      </c>
      <c r="C3945">
        <v>6</v>
      </c>
      <c r="D3945">
        <v>14</v>
      </c>
      <c r="E3945">
        <v>5</v>
      </c>
      <c r="F3945" s="114">
        <v>10.38</v>
      </c>
      <c r="G3945" s="114">
        <f>F3945*(Dashboard!$C$21/50)^Dashboard!$C$22</f>
        <v>11.43777510279922</v>
      </c>
      <c r="H3945" s="67">
        <v>0</v>
      </c>
    </row>
    <row r="3946" spans="2:8" x14ac:dyDescent="0.2">
      <c r="B3946" s="59">
        <v>2014</v>
      </c>
      <c r="C3946">
        <v>6</v>
      </c>
      <c r="D3946">
        <v>14</v>
      </c>
      <c r="E3946">
        <v>6</v>
      </c>
      <c r="F3946" s="114">
        <v>10.47</v>
      </c>
      <c r="G3946" s="114">
        <f>F3946*(Dashboard!$C$21/50)^Dashboard!$C$22</f>
        <v>11.536946563228115</v>
      </c>
      <c r="H3946" s="67">
        <v>0</v>
      </c>
    </row>
    <row r="3947" spans="2:8" x14ac:dyDescent="0.2">
      <c r="B3947" s="59">
        <v>2014</v>
      </c>
      <c r="C3947">
        <v>6</v>
      </c>
      <c r="D3947">
        <v>14</v>
      </c>
      <c r="E3947">
        <v>7</v>
      </c>
      <c r="F3947" s="114">
        <v>10.54</v>
      </c>
      <c r="G3947" s="114">
        <f>F3947*(Dashboard!$C$21/50)^Dashboard!$C$22</f>
        <v>11.614079921339476</v>
      </c>
      <c r="H3947" s="67">
        <v>31.36</v>
      </c>
    </row>
    <row r="3948" spans="2:8" x14ac:dyDescent="0.2">
      <c r="B3948" s="59">
        <v>2014</v>
      </c>
      <c r="C3948">
        <v>6</v>
      </c>
      <c r="D3948">
        <v>14</v>
      </c>
      <c r="E3948">
        <v>8</v>
      </c>
      <c r="F3948" s="114">
        <v>10.27</v>
      </c>
      <c r="G3948" s="114">
        <f>F3948*(Dashboard!$C$21/50)^Dashboard!$C$22</f>
        <v>11.316565540052791</v>
      </c>
      <c r="H3948" s="67">
        <v>206.81</v>
      </c>
    </row>
    <row r="3949" spans="2:8" x14ac:dyDescent="0.2">
      <c r="B3949" s="59">
        <v>2014</v>
      </c>
      <c r="C3949">
        <v>6</v>
      </c>
      <c r="D3949">
        <v>14</v>
      </c>
      <c r="E3949">
        <v>9</v>
      </c>
      <c r="F3949" s="114">
        <v>10.27</v>
      </c>
      <c r="G3949" s="114">
        <f>F3949*(Dashboard!$C$21/50)^Dashboard!$C$22</f>
        <v>11.316565540052791</v>
      </c>
      <c r="H3949" s="67">
        <v>388.16</v>
      </c>
    </row>
    <row r="3950" spans="2:8" x14ac:dyDescent="0.2">
      <c r="B3950" s="59">
        <v>2014</v>
      </c>
      <c r="C3950">
        <v>6</v>
      </c>
      <c r="D3950">
        <v>14</v>
      </c>
      <c r="E3950">
        <v>10</v>
      </c>
      <c r="F3950" s="114">
        <v>9.61</v>
      </c>
      <c r="G3950" s="114">
        <f>F3950*(Dashboard!$C$21/50)^Dashboard!$C$22</f>
        <v>10.589308163574227</v>
      </c>
      <c r="H3950" s="67">
        <v>547.54</v>
      </c>
    </row>
    <row r="3951" spans="2:8" x14ac:dyDescent="0.2">
      <c r="B3951" s="59">
        <v>2014</v>
      </c>
      <c r="C3951">
        <v>6</v>
      </c>
      <c r="D3951">
        <v>14</v>
      </c>
      <c r="E3951">
        <v>11</v>
      </c>
      <c r="F3951" s="114">
        <v>8.24</v>
      </c>
      <c r="G3951" s="114">
        <f>F3951*(Dashboard!$C$21/50)^Dashboard!$C$22</f>
        <v>9.0796981548232729</v>
      </c>
      <c r="H3951" s="67">
        <v>625.21</v>
      </c>
    </row>
    <row r="3952" spans="2:8" x14ac:dyDescent="0.2">
      <c r="B3952" s="59">
        <v>2014</v>
      </c>
      <c r="C3952">
        <v>6</v>
      </c>
      <c r="D3952">
        <v>14</v>
      </c>
      <c r="E3952">
        <v>12</v>
      </c>
      <c r="F3952" s="114">
        <v>6.76</v>
      </c>
      <c r="G3952" s="114">
        <f>F3952*(Dashboard!$C$21/50)^Dashboard!$C$22</f>
        <v>7.4488785833258877</v>
      </c>
      <c r="H3952" s="67">
        <v>657.72</v>
      </c>
    </row>
    <row r="3953" spans="2:8" x14ac:dyDescent="0.2">
      <c r="B3953" s="59">
        <v>2014</v>
      </c>
      <c r="C3953">
        <v>6</v>
      </c>
      <c r="D3953">
        <v>14</v>
      </c>
      <c r="E3953">
        <v>13</v>
      </c>
      <c r="F3953" s="114">
        <v>5.49</v>
      </c>
      <c r="G3953" s="114">
        <f>F3953*(Dashboard!$C$21/50)^Dashboard!$C$22</f>
        <v>6.0494590861625932</v>
      </c>
      <c r="H3953" s="67">
        <v>636.29</v>
      </c>
    </row>
    <row r="3954" spans="2:8" x14ac:dyDescent="0.2">
      <c r="B3954" s="59">
        <v>2014</v>
      </c>
      <c r="C3954">
        <v>6</v>
      </c>
      <c r="D3954">
        <v>14</v>
      </c>
      <c r="E3954">
        <v>14</v>
      </c>
      <c r="F3954" s="114">
        <v>4.74</v>
      </c>
      <c r="G3954" s="114">
        <f>F3954*(Dashboard!$C$21/50)^Dashboard!$C$22</f>
        <v>5.2230302492551344</v>
      </c>
      <c r="H3954" s="67">
        <v>533.94000000000005</v>
      </c>
    </row>
    <row r="3955" spans="2:8" x14ac:dyDescent="0.2">
      <c r="B3955" s="59">
        <v>2014</v>
      </c>
      <c r="C3955">
        <v>6</v>
      </c>
      <c r="D3955">
        <v>14</v>
      </c>
      <c r="E3955">
        <v>15</v>
      </c>
      <c r="F3955" s="114">
        <v>4.6900000000000004</v>
      </c>
      <c r="G3955" s="114">
        <f>F3955*(Dashboard!$C$21/50)^Dashboard!$C$22</f>
        <v>5.1679349934613041</v>
      </c>
      <c r="H3955" s="67">
        <v>383.62</v>
      </c>
    </row>
    <row r="3956" spans="2:8" x14ac:dyDescent="0.2">
      <c r="B3956" s="59">
        <v>2014</v>
      </c>
      <c r="C3956">
        <v>6</v>
      </c>
      <c r="D3956">
        <v>14</v>
      </c>
      <c r="E3956">
        <v>16</v>
      </c>
      <c r="F3956" s="114">
        <v>5.25</v>
      </c>
      <c r="G3956" s="114">
        <f>F3956*(Dashboard!$C$21/50)^Dashboard!$C$22</f>
        <v>5.7850018583522056</v>
      </c>
      <c r="H3956" s="67">
        <v>193.95</v>
      </c>
    </row>
    <row r="3957" spans="2:8" x14ac:dyDescent="0.2">
      <c r="B3957" s="59">
        <v>2014</v>
      </c>
      <c r="C3957">
        <v>6</v>
      </c>
      <c r="D3957">
        <v>14</v>
      </c>
      <c r="E3957">
        <v>17</v>
      </c>
      <c r="F3957" s="114">
        <v>6.33</v>
      </c>
      <c r="G3957" s="114">
        <f>F3957*(Dashboard!$C$21/50)^Dashboard!$C$22</f>
        <v>6.9750593834989454</v>
      </c>
      <c r="H3957" s="67">
        <v>24.83</v>
      </c>
    </row>
    <row r="3958" spans="2:8" x14ac:dyDescent="0.2">
      <c r="B3958" s="59">
        <v>2014</v>
      </c>
      <c r="C3958">
        <v>6</v>
      </c>
      <c r="D3958">
        <v>14</v>
      </c>
      <c r="E3958">
        <v>18</v>
      </c>
      <c r="F3958" s="114">
        <v>7.5</v>
      </c>
      <c r="G3958" s="114">
        <f>F3958*(Dashboard!$C$21/50)^Dashboard!$C$22</f>
        <v>8.2642883690745794</v>
      </c>
      <c r="H3958" s="67">
        <v>0</v>
      </c>
    </row>
    <row r="3959" spans="2:8" x14ac:dyDescent="0.2">
      <c r="B3959" s="59">
        <v>2014</v>
      </c>
      <c r="C3959">
        <v>6</v>
      </c>
      <c r="D3959">
        <v>14</v>
      </c>
      <c r="E3959">
        <v>19</v>
      </c>
      <c r="F3959" s="114">
        <v>8.51</v>
      </c>
      <c r="G3959" s="114">
        <f>F3959*(Dashboard!$C$21/50)^Dashboard!$C$22</f>
        <v>9.3772125361099565</v>
      </c>
      <c r="H3959" s="67">
        <v>0</v>
      </c>
    </row>
    <row r="3960" spans="2:8" x14ac:dyDescent="0.2">
      <c r="B3960" s="59">
        <v>2014</v>
      </c>
      <c r="C3960">
        <v>6</v>
      </c>
      <c r="D3960">
        <v>14</v>
      </c>
      <c r="E3960">
        <v>20</v>
      </c>
      <c r="F3960" s="114">
        <v>9.25</v>
      </c>
      <c r="G3960" s="114">
        <f>F3960*(Dashboard!$C$21/50)^Dashboard!$C$22</f>
        <v>10.192622321858648</v>
      </c>
      <c r="H3960" s="67">
        <v>0</v>
      </c>
    </row>
    <row r="3961" spans="2:8" x14ac:dyDescent="0.2">
      <c r="B3961" s="59">
        <v>2014</v>
      </c>
      <c r="C3961">
        <v>6</v>
      </c>
      <c r="D3961">
        <v>14</v>
      </c>
      <c r="E3961">
        <v>21</v>
      </c>
      <c r="F3961" s="114">
        <v>9.65</v>
      </c>
      <c r="G3961" s="114">
        <f>F3961*(Dashboard!$C$21/50)^Dashboard!$C$22</f>
        <v>10.633384368209294</v>
      </c>
      <c r="H3961" s="67">
        <v>0</v>
      </c>
    </row>
    <row r="3962" spans="2:8" x14ac:dyDescent="0.2">
      <c r="B3962" s="59">
        <v>2014</v>
      </c>
      <c r="C3962">
        <v>6</v>
      </c>
      <c r="D3962">
        <v>14</v>
      </c>
      <c r="E3962">
        <v>22</v>
      </c>
      <c r="F3962" s="114">
        <v>9.6300000000000008</v>
      </c>
      <c r="G3962" s="114">
        <f>F3962*(Dashboard!$C$21/50)^Dashboard!$C$22</f>
        <v>10.611346265891761</v>
      </c>
      <c r="H3962" s="67">
        <v>0</v>
      </c>
    </row>
    <row r="3963" spans="2:8" x14ac:dyDescent="0.2">
      <c r="B3963" s="59">
        <v>2014</v>
      </c>
      <c r="C3963">
        <v>6</v>
      </c>
      <c r="D3963">
        <v>14</v>
      </c>
      <c r="E3963">
        <v>23</v>
      </c>
      <c r="F3963" s="114">
        <v>9.39</v>
      </c>
      <c r="G3963" s="114">
        <f>F3963*(Dashboard!$C$21/50)^Dashboard!$C$22</f>
        <v>10.346889038081375</v>
      </c>
      <c r="H3963" s="67">
        <v>0</v>
      </c>
    </row>
    <row r="3964" spans="2:8" x14ac:dyDescent="0.2">
      <c r="B3964" s="59">
        <v>2014</v>
      </c>
      <c r="C3964">
        <v>6</v>
      </c>
      <c r="D3964">
        <v>15</v>
      </c>
      <c r="E3964">
        <v>0</v>
      </c>
      <c r="F3964" s="114">
        <v>9.3699999999999992</v>
      </c>
      <c r="G3964" s="114">
        <f>F3964*(Dashboard!$C$21/50)^Dashboard!$C$22</f>
        <v>10.324850935763841</v>
      </c>
      <c r="H3964" s="67">
        <v>0</v>
      </c>
    </row>
    <row r="3965" spans="2:8" x14ac:dyDescent="0.2">
      <c r="B3965" s="59">
        <v>2014</v>
      </c>
      <c r="C3965">
        <v>6</v>
      </c>
      <c r="D3965">
        <v>15</v>
      </c>
      <c r="E3965">
        <v>1</v>
      </c>
      <c r="F3965" s="114">
        <v>9.61</v>
      </c>
      <c r="G3965" s="114">
        <f>F3965*(Dashboard!$C$21/50)^Dashboard!$C$22</f>
        <v>10.589308163574227</v>
      </c>
      <c r="H3965" s="67">
        <v>0</v>
      </c>
    </row>
    <row r="3966" spans="2:8" x14ac:dyDescent="0.2">
      <c r="B3966" s="59">
        <v>2014</v>
      </c>
      <c r="C3966">
        <v>6</v>
      </c>
      <c r="D3966">
        <v>15</v>
      </c>
      <c r="E3966">
        <v>2</v>
      </c>
      <c r="F3966" s="114">
        <v>10.01</v>
      </c>
      <c r="G3966" s="114">
        <f>F3966*(Dashboard!$C$21/50)^Dashboard!$C$22</f>
        <v>11.030070209924872</v>
      </c>
      <c r="H3966" s="67">
        <v>0</v>
      </c>
    </row>
    <row r="3967" spans="2:8" x14ac:dyDescent="0.2">
      <c r="B3967" s="59">
        <v>2014</v>
      </c>
      <c r="C3967">
        <v>6</v>
      </c>
      <c r="D3967">
        <v>15</v>
      </c>
      <c r="E3967">
        <v>3</v>
      </c>
      <c r="F3967" s="114">
        <v>10.3</v>
      </c>
      <c r="G3967" s="114">
        <f>F3967*(Dashboard!$C$21/50)^Dashboard!$C$22</f>
        <v>11.34962269352909</v>
      </c>
      <c r="H3967" s="67">
        <v>0</v>
      </c>
    </row>
    <row r="3968" spans="2:8" x14ac:dyDescent="0.2">
      <c r="B3968" s="59">
        <v>2014</v>
      </c>
      <c r="C3968">
        <v>6</v>
      </c>
      <c r="D3968">
        <v>15</v>
      </c>
      <c r="E3968">
        <v>4</v>
      </c>
      <c r="F3968" s="114">
        <v>10.19</v>
      </c>
      <c r="G3968" s="114">
        <f>F3968*(Dashboard!$C$21/50)^Dashboard!$C$22</f>
        <v>11.228413130782663</v>
      </c>
      <c r="H3968" s="67">
        <v>0</v>
      </c>
    </row>
    <row r="3969" spans="2:8" x14ac:dyDescent="0.2">
      <c r="B3969" s="59">
        <v>2014</v>
      </c>
      <c r="C3969">
        <v>6</v>
      </c>
      <c r="D3969">
        <v>15</v>
      </c>
      <c r="E3969">
        <v>5</v>
      </c>
      <c r="F3969" s="114">
        <v>10.01</v>
      </c>
      <c r="G3969" s="114">
        <f>F3969*(Dashboard!$C$21/50)^Dashboard!$C$22</f>
        <v>11.030070209924872</v>
      </c>
      <c r="H3969" s="67">
        <v>0</v>
      </c>
    </row>
    <row r="3970" spans="2:8" x14ac:dyDescent="0.2">
      <c r="B3970" s="59">
        <v>2014</v>
      </c>
      <c r="C3970">
        <v>6</v>
      </c>
      <c r="D3970">
        <v>15</v>
      </c>
      <c r="E3970">
        <v>6</v>
      </c>
      <c r="F3970" s="114">
        <v>10.1</v>
      </c>
      <c r="G3970" s="114">
        <f>F3970*(Dashboard!$C$21/50)^Dashboard!$C$22</f>
        <v>11.129241670353768</v>
      </c>
      <c r="H3970" s="67">
        <v>0</v>
      </c>
    </row>
    <row r="3971" spans="2:8" x14ac:dyDescent="0.2">
      <c r="B3971" s="59">
        <v>2014</v>
      </c>
      <c r="C3971">
        <v>6</v>
      </c>
      <c r="D3971">
        <v>15</v>
      </c>
      <c r="E3971">
        <v>7</v>
      </c>
      <c r="F3971" s="114">
        <v>10.11</v>
      </c>
      <c r="G3971" s="114">
        <f>F3971*(Dashboard!$C$21/50)^Dashboard!$C$22</f>
        <v>11.140260721512533</v>
      </c>
      <c r="H3971" s="67">
        <v>31.07</v>
      </c>
    </row>
    <row r="3972" spans="2:8" x14ac:dyDescent="0.2">
      <c r="B3972" s="59">
        <v>2014</v>
      </c>
      <c r="C3972">
        <v>6</v>
      </c>
      <c r="D3972">
        <v>15</v>
      </c>
      <c r="E3972">
        <v>8</v>
      </c>
      <c r="F3972" s="114">
        <v>9.58</v>
      </c>
      <c r="G3972" s="114">
        <f>F3972*(Dashboard!$C$21/50)^Dashboard!$C$22</f>
        <v>10.556251010097931</v>
      </c>
      <c r="H3972" s="67">
        <v>206.66</v>
      </c>
    </row>
    <row r="3973" spans="2:8" x14ac:dyDescent="0.2">
      <c r="B3973" s="59">
        <v>2014</v>
      </c>
      <c r="C3973">
        <v>6</v>
      </c>
      <c r="D3973">
        <v>15</v>
      </c>
      <c r="E3973">
        <v>9</v>
      </c>
      <c r="F3973" s="114">
        <v>9.5299999999999994</v>
      </c>
      <c r="G3973" s="114">
        <f>F3973*(Dashboard!$C$21/50)^Dashboard!$C$22</f>
        <v>10.501155754304099</v>
      </c>
      <c r="H3973" s="67">
        <v>400.56</v>
      </c>
    </row>
    <row r="3974" spans="2:8" x14ac:dyDescent="0.2">
      <c r="B3974" s="59">
        <v>2014</v>
      </c>
      <c r="C3974">
        <v>6</v>
      </c>
      <c r="D3974">
        <v>15</v>
      </c>
      <c r="E3974">
        <v>10</v>
      </c>
      <c r="F3974" s="114">
        <v>9.07</v>
      </c>
      <c r="G3974" s="114">
        <f>F3974*(Dashboard!$C$21/50)^Dashboard!$C$22</f>
        <v>9.9942794010008598</v>
      </c>
      <c r="H3974" s="67">
        <v>531.29999999999995</v>
      </c>
    </row>
    <row r="3975" spans="2:8" x14ac:dyDescent="0.2">
      <c r="B3975" s="59">
        <v>2014</v>
      </c>
      <c r="C3975">
        <v>6</v>
      </c>
      <c r="D3975">
        <v>15</v>
      </c>
      <c r="E3975">
        <v>11</v>
      </c>
      <c r="F3975" s="114">
        <v>7.57</v>
      </c>
      <c r="G3975" s="114">
        <f>F3975*(Dashboard!$C$21/50)^Dashboard!$C$22</f>
        <v>8.3414217271859439</v>
      </c>
      <c r="H3975" s="67">
        <v>624.30999999999995</v>
      </c>
    </row>
    <row r="3976" spans="2:8" x14ac:dyDescent="0.2">
      <c r="B3976" s="59">
        <v>2014</v>
      </c>
      <c r="C3976">
        <v>6</v>
      </c>
      <c r="D3976">
        <v>15</v>
      </c>
      <c r="E3976">
        <v>12</v>
      </c>
      <c r="F3976" s="114">
        <v>6.09</v>
      </c>
      <c r="G3976" s="114">
        <f>F3976*(Dashboard!$C$21/50)^Dashboard!$C$22</f>
        <v>6.7106021556885587</v>
      </c>
      <c r="H3976" s="67">
        <v>655.81</v>
      </c>
    </row>
    <row r="3977" spans="2:8" x14ac:dyDescent="0.2">
      <c r="B3977" s="59">
        <v>2014</v>
      </c>
      <c r="C3977">
        <v>6</v>
      </c>
      <c r="D3977">
        <v>15</v>
      </c>
      <c r="E3977">
        <v>13</v>
      </c>
      <c r="F3977" s="114">
        <v>4.95</v>
      </c>
      <c r="G3977" s="114">
        <f>F3977*(Dashboard!$C$21/50)^Dashboard!$C$22</f>
        <v>5.4544303235892233</v>
      </c>
      <c r="H3977" s="67">
        <v>622.76</v>
      </c>
    </row>
    <row r="3978" spans="2:8" x14ac:dyDescent="0.2">
      <c r="B3978" s="59">
        <v>2014</v>
      </c>
      <c r="C3978">
        <v>6</v>
      </c>
      <c r="D3978">
        <v>15</v>
      </c>
      <c r="E3978">
        <v>14</v>
      </c>
      <c r="F3978" s="114">
        <v>4.04</v>
      </c>
      <c r="G3978" s="114">
        <f>F3978*(Dashboard!$C$21/50)^Dashboard!$C$22</f>
        <v>4.4516966681415076</v>
      </c>
      <c r="H3978" s="67">
        <v>531.84</v>
      </c>
    </row>
    <row r="3979" spans="2:8" x14ac:dyDescent="0.2">
      <c r="B3979" s="59">
        <v>2014</v>
      </c>
      <c r="C3979">
        <v>6</v>
      </c>
      <c r="D3979">
        <v>15</v>
      </c>
      <c r="E3979">
        <v>15</v>
      </c>
      <c r="F3979" s="114">
        <v>3.29</v>
      </c>
      <c r="G3979" s="114">
        <f>F3979*(Dashboard!$C$21/50)^Dashboard!$C$22</f>
        <v>3.6252678312340492</v>
      </c>
      <c r="H3979" s="67">
        <v>380.88</v>
      </c>
    </row>
    <row r="3980" spans="2:8" x14ac:dyDescent="0.2">
      <c r="B3980" s="59">
        <v>2014</v>
      </c>
      <c r="C3980">
        <v>6</v>
      </c>
      <c r="D3980">
        <v>15</v>
      </c>
      <c r="E3980">
        <v>16</v>
      </c>
      <c r="F3980" s="114">
        <v>2.88</v>
      </c>
      <c r="G3980" s="114">
        <f>F3980*(Dashboard!$C$21/50)^Dashboard!$C$22</f>
        <v>3.1734867337246384</v>
      </c>
      <c r="H3980" s="67">
        <v>182.2</v>
      </c>
    </row>
    <row r="3981" spans="2:8" x14ac:dyDescent="0.2">
      <c r="B3981" s="59">
        <v>2014</v>
      </c>
      <c r="C3981">
        <v>6</v>
      </c>
      <c r="D3981">
        <v>15</v>
      </c>
      <c r="E3981">
        <v>17</v>
      </c>
      <c r="F3981" s="114">
        <v>3.47</v>
      </c>
      <c r="G3981" s="114">
        <f>F3981*(Dashboard!$C$21/50)^Dashboard!$C$22</f>
        <v>3.8236107520918394</v>
      </c>
      <c r="H3981" s="67">
        <v>23.91</v>
      </c>
    </row>
    <row r="3982" spans="2:8" x14ac:dyDescent="0.2">
      <c r="B3982" s="59">
        <v>2014</v>
      </c>
      <c r="C3982">
        <v>6</v>
      </c>
      <c r="D3982">
        <v>15</v>
      </c>
      <c r="E3982">
        <v>18</v>
      </c>
      <c r="F3982" s="114">
        <v>4.79</v>
      </c>
      <c r="G3982" s="114">
        <f>F3982*(Dashboard!$C$21/50)^Dashboard!$C$22</f>
        <v>5.2781255050489655</v>
      </c>
      <c r="H3982" s="67">
        <v>0</v>
      </c>
    </row>
    <row r="3983" spans="2:8" x14ac:dyDescent="0.2">
      <c r="B3983" s="59">
        <v>2014</v>
      </c>
      <c r="C3983">
        <v>6</v>
      </c>
      <c r="D3983">
        <v>15</v>
      </c>
      <c r="E3983">
        <v>19</v>
      </c>
      <c r="F3983" s="114">
        <v>6.1</v>
      </c>
      <c r="G3983" s="114">
        <f>F3983*(Dashboard!$C$21/50)^Dashboard!$C$22</f>
        <v>6.7216212068473249</v>
      </c>
      <c r="H3983" s="67">
        <v>0</v>
      </c>
    </row>
    <row r="3984" spans="2:8" x14ac:dyDescent="0.2">
      <c r="B3984" s="59">
        <v>2014</v>
      </c>
      <c r="C3984">
        <v>6</v>
      </c>
      <c r="D3984">
        <v>15</v>
      </c>
      <c r="E3984">
        <v>20</v>
      </c>
      <c r="F3984" s="114">
        <v>7.15</v>
      </c>
      <c r="G3984" s="114">
        <f>F3984*(Dashboard!$C$21/50)^Dashboard!$C$22</f>
        <v>7.8786215785177669</v>
      </c>
      <c r="H3984" s="67">
        <v>0</v>
      </c>
    </row>
    <row r="3985" spans="2:8" x14ac:dyDescent="0.2">
      <c r="B3985" s="59">
        <v>2014</v>
      </c>
      <c r="C3985">
        <v>6</v>
      </c>
      <c r="D3985">
        <v>15</v>
      </c>
      <c r="E3985">
        <v>21</v>
      </c>
      <c r="F3985" s="114">
        <v>7.82</v>
      </c>
      <c r="G3985" s="114">
        <f>F3985*(Dashboard!$C$21/50)^Dashboard!$C$22</f>
        <v>8.616898006155095</v>
      </c>
      <c r="H3985" s="67">
        <v>0</v>
      </c>
    </row>
    <row r="3986" spans="2:8" x14ac:dyDescent="0.2">
      <c r="B3986" s="59">
        <v>2014</v>
      </c>
      <c r="C3986">
        <v>6</v>
      </c>
      <c r="D3986">
        <v>15</v>
      </c>
      <c r="E3986">
        <v>22</v>
      </c>
      <c r="F3986" s="114">
        <v>8.27</v>
      </c>
      <c r="G3986" s="114">
        <f>F3986*(Dashboard!$C$21/50)^Dashboard!$C$22</f>
        <v>9.1127553082995689</v>
      </c>
      <c r="H3986" s="67">
        <v>0</v>
      </c>
    </row>
    <row r="3987" spans="2:8" x14ac:dyDescent="0.2">
      <c r="B3987" s="59">
        <v>2014</v>
      </c>
      <c r="C3987">
        <v>6</v>
      </c>
      <c r="D3987">
        <v>15</v>
      </c>
      <c r="E3987">
        <v>23</v>
      </c>
      <c r="F3987" s="114">
        <v>8.43</v>
      </c>
      <c r="G3987" s="114">
        <f>F3987*(Dashboard!$C$21/50)^Dashboard!$C$22</f>
        <v>9.2890601268398267</v>
      </c>
      <c r="H3987" s="67">
        <v>0</v>
      </c>
    </row>
    <row r="3988" spans="2:8" x14ac:dyDescent="0.2">
      <c r="B3988" s="59">
        <v>2014</v>
      </c>
      <c r="C3988">
        <v>6</v>
      </c>
      <c r="D3988">
        <v>16</v>
      </c>
      <c r="E3988">
        <v>0</v>
      </c>
      <c r="F3988" s="114">
        <v>8.4600000000000009</v>
      </c>
      <c r="G3988" s="114">
        <f>F3988*(Dashboard!$C$21/50)^Dashboard!$C$22</f>
        <v>9.3221172803161263</v>
      </c>
      <c r="H3988" s="67">
        <v>0</v>
      </c>
    </row>
    <row r="3989" spans="2:8" x14ac:dyDescent="0.2">
      <c r="B3989" s="59">
        <v>2014</v>
      </c>
      <c r="C3989">
        <v>6</v>
      </c>
      <c r="D3989">
        <v>16</v>
      </c>
      <c r="E3989">
        <v>1</v>
      </c>
      <c r="F3989" s="114">
        <v>8.44</v>
      </c>
      <c r="G3989" s="114">
        <f>F3989*(Dashboard!$C$21/50)^Dashboard!$C$22</f>
        <v>9.3000791779985938</v>
      </c>
      <c r="H3989" s="67">
        <v>0</v>
      </c>
    </row>
    <row r="3990" spans="2:8" x14ac:dyDescent="0.2">
      <c r="B3990" s="59">
        <v>2014</v>
      </c>
      <c r="C3990">
        <v>6</v>
      </c>
      <c r="D3990">
        <v>16</v>
      </c>
      <c r="E3990">
        <v>2</v>
      </c>
      <c r="F3990" s="114">
        <v>8.51</v>
      </c>
      <c r="G3990" s="114">
        <f>F3990*(Dashboard!$C$21/50)^Dashboard!$C$22</f>
        <v>9.3772125361099565</v>
      </c>
      <c r="H3990" s="67">
        <v>0</v>
      </c>
    </row>
    <row r="3991" spans="2:8" x14ac:dyDescent="0.2">
      <c r="B3991" s="59">
        <v>2014</v>
      </c>
      <c r="C3991">
        <v>6</v>
      </c>
      <c r="D3991">
        <v>16</v>
      </c>
      <c r="E3991">
        <v>3</v>
      </c>
      <c r="F3991" s="114">
        <v>8.6199999999999992</v>
      </c>
      <c r="G3991" s="114">
        <f>F3991*(Dashboard!$C$21/50)^Dashboard!$C$22</f>
        <v>9.4984220988563823</v>
      </c>
      <c r="H3991" s="67">
        <v>0</v>
      </c>
    </row>
    <row r="3992" spans="2:8" x14ac:dyDescent="0.2">
      <c r="B3992" s="59">
        <v>2014</v>
      </c>
      <c r="C3992">
        <v>6</v>
      </c>
      <c r="D3992">
        <v>16</v>
      </c>
      <c r="E3992">
        <v>4</v>
      </c>
      <c r="F3992" s="114">
        <v>9.01</v>
      </c>
      <c r="G3992" s="114">
        <f>F3992*(Dashboard!$C$21/50)^Dashboard!$C$22</f>
        <v>9.9281650940482624</v>
      </c>
      <c r="H3992" s="67">
        <v>0</v>
      </c>
    </row>
    <row r="3993" spans="2:8" x14ac:dyDescent="0.2">
      <c r="B3993" s="59">
        <v>2014</v>
      </c>
      <c r="C3993">
        <v>6</v>
      </c>
      <c r="D3993">
        <v>16</v>
      </c>
      <c r="E3993">
        <v>5</v>
      </c>
      <c r="F3993" s="114">
        <v>9.61</v>
      </c>
      <c r="G3993" s="114">
        <f>F3993*(Dashboard!$C$21/50)^Dashboard!$C$22</f>
        <v>10.589308163574227</v>
      </c>
      <c r="H3993" s="67">
        <v>0</v>
      </c>
    </row>
    <row r="3994" spans="2:8" x14ac:dyDescent="0.2">
      <c r="B3994" s="59">
        <v>2014</v>
      </c>
      <c r="C3994">
        <v>6</v>
      </c>
      <c r="D3994">
        <v>16</v>
      </c>
      <c r="E3994">
        <v>6</v>
      </c>
      <c r="F3994" s="114">
        <v>10.29</v>
      </c>
      <c r="G3994" s="114">
        <f>F3994*(Dashboard!$C$21/50)^Dashboard!$C$22</f>
        <v>11.338603642370323</v>
      </c>
      <c r="H3994" s="67">
        <v>0</v>
      </c>
    </row>
    <row r="3995" spans="2:8" x14ac:dyDescent="0.2">
      <c r="B3995" s="59">
        <v>2014</v>
      </c>
      <c r="C3995">
        <v>6</v>
      </c>
      <c r="D3995">
        <v>16</v>
      </c>
      <c r="E3995">
        <v>7</v>
      </c>
      <c r="F3995" s="114">
        <v>10.54</v>
      </c>
      <c r="G3995" s="114">
        <f>F3995*(Dashboard!$C$21/50)^Dashboard!$C$22</f>
        <v>11.614079921339476</v>
      </c>
      <c r="H3995" s="67">
        <v>29.84</v>
      </c>
    </row>
    <row r="3996" spans="2:8" x14ac:dyDescent="0.2">
      <c r="B3996" s="59">
        <v>2014</v>
      </c>
      <c r="C3996">
        <v>6</v>
      </c>
      <c r="D3996">
        <v>16</v>
      </c>
      <c r="E3996">
        <v>8</v>
      </c>
      <c r="F3996" s="114">
        <v>10.32</v>
      </c>
      <c r="G3996" s="114">
        <f>F3996*(Dashboard!$C$21/50)^Dashboard!$C$22</f>
        <v>11.371660795846623</v>
      </c>
      <c r="H3996" s="67">
        <v>197.16</v>
      </c>
    </row>
    <row r="3997" spans="2:8" x14ac:dyDescent="0.2">
      <c r="B3997" s="59">
        <v>2014</v>
      </c>
      <c r="C3997">
        <v>6</v>
      </c>
      <c r="D3997">
        <v>16</v>
      </c>
      <c r="E3997">
        <v>9</v>
      </c>
      <c r="F3997" s="114">
        <v>10.7</v>
      </c>
      <c r="G3997" s="114">
        <f>F3997*(Dashboard!$C$21/50)^Dashboard!$C$22</f>
        <v>11.790384739879734</v>
      </c>
      <c r="H3997" s="67">
        <v>375.04</v>
      </c>
    </row>
    <row r="3998" spans="2:8" x14ac:dyDescent="0.2">
      <c r="B3998" s="59">
        <v>2014</v>
      </c>
      <c r="C3998">
        <v>6</v>
      </c>
      <c r="D3998">
        <v>16</v>
      </c>
      <c r="E3998">
        <v>10</v>
      </c>
      <c r="F3998" s="114">
        <v>12.1</v>
      </c>
      <c r="G3998" s="114">
        <f>F3998*(Dashboard!$C$21/50)^Dashboard!$C$22</f>
        <v>13.333051902106989</v>
      </c>
      <c r="H3998" s="67">
        <v>528.84</v>
      </c>
    </row>
    <row r="3999" spans="2:8" x14ac:dyDescent="0.2">
      <c r="B3999" s="59">
        <v>2014</v>
      </c>
      <c r="C3999">
        <v>6</v>
      </c>
      <c r="D3999">
        <v>16</v>
      </c>
      <c r="E3999">
        <v>11</v>
      </c>
      <c r="F3999" s="114">
        <v>12.16</v>
      </c>
      <c r="G3999" s="114">
        <f>F3999*(Dashboard!$C$21/50)^Dashboard!$C$22</f>
        <v>13.399166209059587</v>
      </c>
      <c r="H3999" s="67">
        <v>613.6</v>
      </c>
    </row>
    <row r="4000" spans="2:8" x14ac:dyDescent="0.2">
      <c r="B4000" s="59">
        <v>2014</v>
      </c>
      <c r="C4000">
        <v>6</v>
      </c>
      <c r="D4000">
        <v>16</v>
      </c>
      <c r="E4000">
        <v>12</v>
      </c>
      <c r="F4000" s="114">
        <v>11.57</v>
      </c>
      <c r="G4000" s="114">
        <f>F4000*(Dashboard!$C$21/50)^Dashboard!$C$22</f>
        <v>12.749042190692386</v>
      </c>
      <c r="H4000" s="67">
        <v>647.02</v>
      </c>
    </row>
    <row r="4001" spans="2:8" x14ac:dyDescent="0.2">
      <c r="B4001" s="59">
        <v>2014</v>
      </c>
      <c r="C4001">
        <v>6</v>
      </c>
      <c r="D4001">
        <v>16</v>
      </c>
      <c r="E4001">
        <v>13</v>
      </c>
      <c r="F4001" s="114">
        <v>10.67</v>
      </c>
      <c r="G4001" s="114">
        <f>F4001*(Dashboard!$C$21/50)^Dashboard!$C$22</f>
        <v>11.757327586403436</v>
      </c>
      <c r="H4001" s="67">
        <v>612.29</v>
      </c>
    </row>
    <row r="4002" spans="2:8" x14ac:dyDescent="0.2">
      <c r="B4002" s="59">
        <v>2014</v>
      </c>
      <c r="C4002">
        <v>6</v>
      </c>
      <c r="D4002">
        <v>16</v>
      </c>
      <c r="E4002">
        <v>14</v>
      </c>
      <c r="F4002" s="114">
        <v>9.6199999999999992</v>
      </c>
      <c r="G4002" s="114">
        <f>F4002*(Dashboard!$C$21/50)^Dashboard!$C$22</f>
        <v>10.600327214732994</v>
      </c>
      <c r="H4002" s="67">
        <v>516.45000000000005</v>
      </c>
    </row>
    <row r="4003" spans="2:8" x14ac:dyDescent="0.2">
      <c r="B4003" s="59">
        <v>2014</v>
      </c>
      <c r="C4003">
        <v>6</v>
      </c>
      <c r="D4003">
        <v>16</v>
      </c>
      <c r="E4003">
        <v>15</v>
      </c>
      <c r="F4003" s="114">
        <v>8.61</v>
      </c>
      <c r="G4003" s="114">
        <f>F4003*(Dashboard!$C$21/50)^Dashboard!$C$22</f>
        <v>9.487403047697617</v>
      </c>
      <c r="H4003" s="67">
        <v>369.61</v>
      </c>
    </row>
    <row r="4004" spans="2:8" x14ac:dyDescent="0.2">
      <c r="B4004" s="59">
        <v>2014</v>
      </c>
      <c r="C4004">
        <v>6</v>
      </c>
      <c r="D4004">
        <v>16</v>
      </c>
      <c r="E4004">
        <v>16</v>
      </c>
      <c r="F4004" s="114">
        <v>7.61</v>
      </c>
      <c r="G4004" s="114">
        <f>F4004*(Dashboard!$C$21/50)^Dashboard!$C$22</f>
        <v>8.385497931821007</v>
      </c>
      <c r="H4004" s="67">
        <v>176.98</v>
      </c>
    </row>
    <row r="4005" spans="2:8" x14ac:dyDescent="0.2">
      <c r="B4005" s="59">
        <v>2014</v>
      </c>
      <c r="C4005">
        <v>6</v>
      </c>
      <c r="D4005">
        <v>16</v>
      </c>
      <c r="E4005">
        <v>17</v>
      </c>
      <c r="F4005" s="114">
        <v>7.05</v>
      </c>
      <c r="G4005" s="114">
        <f>F4005*(Dashboard!$C$21/50)^Dashboard!$C$22</f>
        <v>7.7684310669301047</v>
      </c>
      <c r="H4005" s="67">
        <v>22.69</v>
      </c>
    </row>
    <row r="4006" spans="2:8" x14ac:dyDescent="0.2">
      <c r="B4006" s="59">
        <v>2014</v>
      </c>
      <c r="C4006">
        <v>6</v>
      </c>
      <c r="D4006">
        <v>16</v>
      </c>
      <c r="E4006">
        <v>18</v>
      </c>
      <c r="F4006" s="114">
        <v>6.87</v>
      </c>
      <c r="G4006" s="114">
        <f>F4006*(Dashboard!$C$21/50)^Dashboard!$C$22</f>
        <v>7.5700881460723153</v>
      </c>
      <c r="H4006" s="67">
        <v>0</v>
      </c>
    </row>
    <row r="4007" spans="2:8" x14ac:dyDescent="0.2">
      <c r="B4007" s="59">
        <v>2014</v>
      </c>
      <c r="C4007">
        <v>6</v>
      </c>
      <c r="D4007">
        <v>16</v>
      </c>
      <c r="E4007">
        <v>19</v>
      </c>
      <c r="F4007" s="114">
        <v>6.76</v>
      </c>
      <c r="G4007" s="114">
        <f>F4007*(Dashboard!$C$21/50)^Dashboard!$C$22</f>
        <v>7.4488785833258877</v>
      </c>
      <c r="H4007" s="67">
        <v>0</v>
      </c>
    </row>
    <row r="4008" spans="2:8" x14ac:dyDescent="0.2">
      <c r="B4008" s="59">
        <v>2014</v>
      </c>
      <c r="C4008">
        <v>6</v>
      </c>
      <c r="D4008">
        <v>16</v>
      </c>
      <c r="E4008">
        <v>20</v>
      </c>
      <c r="F4008" s="114">
        <v>6.76</v>
      </c>
      <c r="G4008" s="114">
        <f>F4008*(Dashboard!$C$21/50)^Dashboard!$C$22</f>
        <v>7.4488785833258877</v>
      </c>
      <c r="H4008" s="67">
        <v>0</v>
      </c>
    </row>
    <row r="4009" spans="2:8" x14ac:dyDescent="0.2">
      <c r="B4009" s="59">
        <v>2014</v>
      </c>
      <c r="C4009">
        <v>6</v>
      </c>
      <c r="D4009">
        <v>16</v>
      </c>
      <c r="E4009">
        <v>21</v>
      </c>
      <c r="F4009" s="114">
        <v>6.92</v>
      </c>
      <c r="G4009" s="114">
        <f>F4009*(Dashboard!$C$21/50)^Dashboard!$C$22</f>
        <v>7.6251834018661455</v>
      </c>
      <c r="H4009" s="67">
        <v>0</v>
      </c>
    </row>
    <row r="4010" spans="2:8" x14ac:dyDescent="0.2">
      <c r="B4010" s="59">
        <v>2014</v>
      </c>
      <c r="C4010">
        <v>6</v>
      </c>
      <c r="D4010">
        <v>16</v>
      </c>
      <c r="E4010">
        <v>22</v>
      </c>
      <c r="F4010" s="114">
        <v>7.18</v>
      </c>
      <c r="G4010" s="114">
        <f>F4010*(Dashboard!$C$21/50)^Dashboard!$C$22</f>
        <v>7.9116787319940647</v>
      </c>
      <c r="H4010" s="67">
        <v>0</v>
      </c>
    </row>
    <row r="4011" spans="2:8" x14ac:dyDescent="0.2">
      <c r="B4011" s="59">
        <v>2014</v>
      </c>
      <c r="C4011">
        <v>6</v>
      </c>
      <c r="D4011">
        <v>16</v>
      </c>
      <c r="E4011">
        <v>23</v>
      </c>
      <c r="F4011" s="114">
        <v>7.59</v>
      </c>
      <c r="G4011" s="114">
        <f>F4011*(Dashboard!$C$21/50)^Dashboard!$C$22</f>
        <v>8.3634598295034746</v>
      </c>
      <c r="H4011" s="67">
        <v>0</v>
      </c>
    </row>
    <row r="4012" spans="2:8" x14ac:dyDescent="0.2">
      <c r="B4012" s="59">
        <v>2014</v>
      </c>
      <c r="C4012">
        <v>6</v>
      </c>
      <c r="D4012">
        <v>17</v>
      </c>
      <c r="E4012">
        <v>0</v>
      </c>
      <c r="F4012" s="114">
        <v>8.1199999999999992</v>
      </c>
      <c r="G4012" s="114">
        <f>F4012*(Dashboard!$C$21/50)^Dashboard!$C$22</f>
        <v>8.9474695409180782</v>
      </c>
      <c r="H4012" s="67">
        <v>0</v>
      </c>
    </row>
    <row r="4013" spans="2:8" x14ac:dyDescent="0.2">
      <c r="B4013" s="59">
        <v>2014</v>
      </c>
      <c r="C4013">
        <v>6</v>
      </c>
      <c r="D4013">
        <v>17</v>
      </c>
      <c r="E4013">
        <v>1</v>
      </c>
      <c r="F4013" s="114">
        <v>8.5500000000000007</v>
      </c>
      <c r="G4013" s="114">
        <f>F4013*(Dashboard!$C$21/50)^Dashboard!$C$22</f>
        <v>9.4212887407450214</v>
      </c>
      <c r="H4013" s="67">
        <v>0</v>
      </c>
    </row>
    <row r="4014" spans="2:8" x14ac:dyDescent="0.2">
      <c r="B4014" s="59">
        <v>2014</v>
      </c>
      <c r="C4014">
        <v>6</v>
      </c>
      <c r="D4014">
        <v>17</v>
      </c>
      <c r="E4014">
        <v>2</v>
      </c>
      <c r="F4014" s="114">
        <v>8.7899999999999991</v>
      </c>
      <c r="G4014" s="114">
        <f>F4014*(Dashboard!$C$21/50)^Dashboard!$C$22</f>
        <v>9.6857459685554073</v>
      </c>
      <c r="H4014" s="67">
        <v>0</v>
      </c>
    </row>
    <row r="4015" spans="2:8" x14ac:dyDescent="0.2">
      <c r="B4015" s="59">
        <v>2014</v>
      </c>
      <c r="C4015">
        <v>6</v>
      </c>
      <c r="D4015">
        <v>17</v>
      </c>
      <c r="E4015">
        <v>3</v>
      </c>
      <c r="F4015" s="114">
        <v>8.9</v>
      </c>
      <c r="G4015" s="114">
        <f>F4015*(Dashboard!$C$21/50)^Dashboard!$C$22</f>
        <v>9.8069555313018348</v>
      </c>
      <c r="H4015" s="67">
        <v>0</v>
      </c>
    </row>
    <row r="4016" spans="2:8" x14ac:dyDescent="0.2">
      <c r="B4016" s="59">
        <v>2014</v>
      </c>
      <c r="C4016">
        <v>6</v>
      </c>
      <c r="D4016">
        <v>17</v>
      </c>
      <c r="E4016">
        <v>4</v>
      </c>
      <c r="F4016" s="114">
        <v>9.07</v>
      </c>
      <c r="G4016" s="114">
        <f>F4016*(Dashboard!$C$21/50)^Dashboard!$C$22</f>
        <v>9.9942794010008598</v>
      </c>
      <c r="H4016" s="67">
        <v>0</v>
      </c>
    </row>
    <row r="4017" spans="2:8" x14ac:dyDescent="0.2">
      <c r="B4017" s="59">
        <v>2014</v>
      </c>
      <c r="C4017">
        <v>6</v>
      </c>
      <c r="D4017">
        <v>17</v>
      </c>
      <c r="E4017">
        <v>5</v>
      </c>
      <c r="F4017" s="114">
        <v>9.34</v>
      </c>
      <c r="G4017" s="114">
        <f>F4017*(Dashboard!$C$21/50)^Dashboard!$C$22</f>
        <v>10.291793782287543</v>
      </c>
      <c r="H4017" s="67">
        <v>0</v>
      </c>
    </row>
    <row r="4018" spans="2:8" x14ac:dyDescent="0.2">
      <c r="B4018" s="59">
        <v>2014</v>
      </c>
      <c r="C4018">
        <v>6</v>
      </c>
      <c r="D4018">
        <v>17</v>
      </c>
      <c r="E4018">
        <v>6</v>
      </c>
      <c r="F4018" s="114">
        <v>9.85</v>
      </c>
      <c r="G4018" s="114">
        <f>F4018*(Dashboard!$C$21/50)^Dashboard!$C$22</f>
        <v>10.853765391384615</v>
      </c>
      <c r="H4018" s="67">
        <v>0</v>
      </c>
    </row>
    <row r="4019" spans="2:8" x14ac:dyDescent="0.2">
      <c r="B4019" s="59">
        <v>2014</v>
      </c>
      <c r="C4019">
        <v>6</v>
      </c>
      <c r="D4019">
        <v>17</v>
      </c>
      <c r="E4019">
        <v>7</v>
      </c>
      <c r="F4019" s="114">
        <v>10.47</v>
      </c>
      <c r="G4019" s="114">
        <f>F4019*(Dashboard!$C$21/50)^Dashboard!$C$22</f>
        <v>11.536946563228115</v>
      </c>
      <c r="H4019" s="67">
        <v>21.53</v>
      </c>
    </row>
    <row r="4020" spans="2:8" x14ac:dyDescent="0.2">
      <c r="B4020" s="59">
        <v>2014</v>
      </c>
      <c r="C4020">
        <v>6</v>
      </c>
      <c r="D4020">
        <v>17</v>
      </c>
      <c r="E4020">
        <v>8</v>
      </c>
      <c r="F4020" s="114">
        <v>10.95</v>
      </c>
      <c r="G4020" s="114">
        <f>F4020*(Dashboard!$C$21/50)^Dashboard!$C$22</f>
        <v>12.065861018848887</v>
      </c>
      <c r="H4020" s="67">
        <v>149.68</v>
      </c>
    </row>
    <row r="4021" spans="2:8" x14ac:dyDescent="0.2">
      <c r="B4021" s="59">
        <v>2014</v>
      </c>
      <c r="C4021">
        <v>6</v>
      </c>
      <c r="D4021">
        <v>17</v>
      </c>
      <c r="E4021">
        <v>9</v>
      </c>
      <c r="F4021" s="114">
        <v>12.08</v>
      </c>
      <c r="G4021" s="114">
        <f>F4021*(Dashboard!$C$21/50)^Dashboard!$C$22</f>
        <v>13.311013799789457</v>
      </c>
      <c r="H4021" s="67">
        <v>256.88</v>
      </c>
    </row>
    <row r="4022" spans="2:8" x14ac:dyDescent="0.2">
      <c r="B4022" s="59">
        <v>2014</v>
      </c>
      <c r="C4022">
        <v>6</v>
      </c>
      <c r="D4022">
        <v>17</v>
      </c>
      <c r="E4022">
        <v>10</v>
      </c>
      <c r="F4022" s="114">
        <v>13.89</v>
      </c>
      <c r="G4022" s="114">
        <f>F4022*(Dashboard!$C$21/50)^Dashboard!$C$22</f>
        <v>15.305462059526123</v>
      </c>
      <c r="H4022" s="67">
        <v>404.13</v>
      </c>
    </row>
    <row r="4023" spans="2:8" x14ac:dyDescent="0.2">
      <c r="B4023" s="59">
        <v>2014</v>
      </c>
      <c r="C4023">
        <v>6</v>
      </c>
      <c r="D4023">
        <v>17</v>
      </c>
      <c r="E4023">
        <v>11</v>
      </c>
      <c r="F4023" s="114">
        <v>15</v>
      </c>
      <c r="G4023" s="114">
        <f>F4023*(Dashboard!$C$21/50)^Dashboard!$C$22</f>
        <v>16.528576738149159</v>
      </c>
      <c r="H4023" s="67">
        <v>448.95</v>
      </c>
    </row>
    <row r="4024" spans="2:8" x14ac:dyDescent="0.2">
      <c r="B4024" s="59">
        <v>2014</v>
      </c>
      <c r="C4024">
        <v>6</v>
      </c>
      <c r="D4024">
        <v>17</v>
      </c>
      <c r="E4024">
        <v>12</v>
      </c>
      <c r="F4024" s="114">
        <v>15.47</v>
      </c>
      <c r="G4024" s="114">
        <f>F4024*(Dashboard!$C$21/50)^Dashboard!$C$22</f>
        <v>17.046472142611169</v>
      </c>
      <c r="H4024" s="67">
        <v>347.04</v>
      </c>
    </row>
    <row r="4025" spans="2:8" x14ac:dyDescent="0.2">
      <c r="B4025" s="59">
        <v>2014</v>
      </c>
      <c r="C4025">
        <v>6</v>
      </c>
      <c r="D4025">
        <v>17</v>
      </c>
      <c r="E4025">
        <v>13</v>
      </c>
      <c r="F4025" s="114">
        <v>15.51</v>
      </c>
      <c r="G4025" s="114">
        <f>F4025*(Dashboard!$C$21/50)^Dashboard!$C$22</f>
        <v>17.09054834724623</v>
      </c>
      <c r="H4025" s="67">
        <v>292.88</v>
      </c>
    </row>
    <row r="4026" spans="2:8" x14ac:dyDescent="0.2">
      <c r="B4026" s="59">
        <v>2014</v>
      </c>
      <c r="C4026">
        <v>6</v>
      </c>
      <c r="D4026">
        <v>17</v>
      </c>
      <c r="E4026">
        <v>14</v>
      </c>
      <c r="F4026" s="114">
        <v>15.55</v>
      </c>
      <c r="G4026" s="114">
        <f>F4026*(Dashboard!$C$21/50)^Dashboard!$C$22</f>
        <v>17.134624551881295</v>
      </c>
      <c r="H4026" s="67">
        <v>220.38</v>
      </c>
    </row>
    <row r="4027" spans="2:8" x14ac:dyDescent="0.2">
      <c r="B4027" s="59">
        <v>2014</v>
      </c>
      <c r="C4027">
        <v>6</v>
      </c>
      <c r="D4027">
        <v>17</v>
      </c>
      <c r="E4027">
        <v>15</v>
      </c>
      <c r="F4027" s="114">
        <v>15.22</v>
      </c>
      <c r="G4027" s="114">
        <f>F4027*(Dashboard!$C$21/50)^Dashboard!$C$22</f>
        <v>16.770995863642014</v>
      </c>
      <c r="H4027" s="67">
        <v>148.77000000000001</v>
      </c>
    </row>
    <row r="4028" spans="2:8" x14ac:dyDescent="0.2">
      <c r="B4028" s="59">
        <v>2014</v>
      </c>
      <c r="C4028">
        <v>6</v>
      </c>
      <c r="D4028">
        <v>17</v>
      </c>
      <c r="E4028">
        <v>16</v>
      </c>
      <c r="F4028" s="114">
        <v>14.28</v>
      </c>
      <c r="G4028" s="114">
        <f>F4028*(Dashboard!$C$21/50)^Dashboard!$C$22</f>
        <v>15.735205054718</v>
      </c>
      <c r="H4028" s="67">
        <v>58.56</v>
      </c>
    </row>
    <row r="4029" spans="2:8" x14ac:dyDescent="0.2">
      <c r="B4029" s="59">
        <v>2014</v>
      </c>
      <c r="C4029">
        <v>6</v>
      </c>
      <c r="D4029">
        <v>17</v>
      </c>
      <c r="E4029">
        <v>17</v>
      </c>
      <c r="F4029" s="114">
        <v>13.73</v>
      </c>
      <c r="G4029" s="114">
        <f>F4029*(Dashboard!$C$21/50)^Dashboard!$C$22</f>
        <v>15.129157240985865</v>
      </c>
      <c r="H4029" s="67">
        <v>15.03</v>
      </c>
    </row>
    <row r="4030" spans="2:8" x14ac:dyDescent="0.2">
      <c r="B4030" s="59">
        <v>2014</v>
      </c>
      <c r="C4030">
        <v>6</v>
      </c>
      <c r="D4030">
        <v>17</v>
      </c>
      <c r="E4030">
        <v>18</v>
      </c>
      <c r="F4030" s="114">
        <v>14.13</v>
      </c>
      <c r="G4030" s="114">
        <f>F4030*(Dashboard!$C$21/50)^Dashboard!$C$22</f>
        <v>15.569919287336509</v>
      </c>
      <c r="H4030" s="67">
        <v>0</v>
      </c>
    </row>
    <row r="4031" spans="2:8" x14ac:dyDescent="0.2">
      <c r="B4031" s="59">
        <v>2014</v>
      </c>
      <c r="C4031">
        <v>6</v>
      </c>
      <c r="D4031">
        <v>17</v>
      </c>
      <c r="E4031">
        <v>19</v>
      </c>
      <c r="F4031" s="114">
        <v>14.3</v>
      </c>
      <c r="G4031" s="114">
        <f>F4031*(Dashboard!$C$21/50)^Dashboard!$C$22</f>
        <v>15.757243157035534</v>
      </c>
      <c r="H4031" s="67">
        <v>0</v>
      </c>
    </row>
    <row r="4032" spans="2:8" x14ac:dyDescent="0.2">
      <c r="B4032" s="59">
        <v>2014</v>
      </c>
      <c r="C4032">
        <v>6</v>
      </c>
      <c r="D4032">
        <v>17</v>
      </c>
      <c r="E4032">
        <v>20</v>
      </c>
      <c r="F4032" s="114">
        <v>13.45</v>
      </c>
      <c r="G4032" s="114">
        <f>F4032*(Dashboard!$C$21/50)^Dashboard!$C$22</f>
        <v>14.820623808540413</v>
      </c>
      <c r="H4032" s="67">
        <v>0</v>
      </c>
    </row>
    <row r="4033" spans="2:8" x14ac:dyDescent="0.2">
      <c r="B4033" s="59">
        <v>2014</v>
      </c>
      <c r="C4033">
        <v>6</v>
      </c>
      <c r="D4033">
        <v>17</v>
      </c>
      <c r="E4033">
        <v>21</v>
      </c>
      <c r="F4033" s="114">
        <v>12.47</v>
      </c>
      <c r="G4033" s="114">
        <f>F4033*(Dashboard!$C$21/50)^Dashboard!$C$22</f>
        <v>13.740756794981335</v>
      </c>
      <c r="H4033" s="67">
        <v>0</v>
      </c>
    </row>
    <row r="4034" spans="2:8" x14ac:dyDescent="0.2">
      <c r="B4034" s="59">
        <v>2014</v>
      </c>
      <c r="C4034">
        <v>6</v>
      </c>
      <c r="D4034">
        <v>17</v>
      </c>
      <c r="E4034">
        <v>22</v>
      </c>
      <c r="F4034" s="114">
        <v>11.68</v>
      </c>
      <c r="G4034" s="114">
        <f>F4034*(Dashboard!$C$21/50)^Dashboard!$C$22</f>
        <v>12.870251753438811</v>
      </c>
      <c r="H4034" s="67">
        <v>0</v>
      </c>
    </row>
    <row r="4035" spans="2:8" x14ac:dyDescent="0.2">
      <c r="B4035" s="59">
        <v>2014</v>
      </c>
      <c r="C4035">
        <v>6</v>
      </c>
      <c r="D4035">
        <v>17</v>
      </c>
      <c r="E4035">
        <v>23</v>
      </c>
      <c r="F4035" s="114">
        <v>10.9</v>
      </c>
      <c r="G4035" s="114">
        <f>F4035*(Dashboard!$C$21/50)^Dashboard!$C$22</f>
        <v>12.010765763055057</v>
      </c>
      <c r="H4035" s="67">
        <v>0</v>
      </c>
    </row>
    <row r="4036" spans="2:8" x14ac:dyDescent="0.2">
      <c r="B4036" s="59">
        <v>2014</v>
      </c>
      <c r="C4036">
        <v>6</v>
      </c>
      <c r="D4036">
        <v>18</v>
      </c>
      <c r="E4036">
        <v>0</v>
      </c>
      <c r="F4036" s="114">
        <v>10.35</v>
      </c>
      <c r="G4036" s="114">
        <f>F4036*(Dashboard!$C$21/50)^Dashboard!$C$22</f>
        <v>11.40471794932292</v>
      </c>
      <c r="H4036" s="67">
        <v>0</v>
      </c>
    </row>
    <row r="4037" spans="2:8" x14ac:dyDescent="0.2">
      <c r="B4037" s="59">
        <v>2014</v>
      </c>
      <c r="C4037">
        <v>6</v>
      </c>
      <c r="D4037">
        <v>18</v>
      </c>
      <c r="E4037">
        <v>1</v>
      </c>
      <c r="F4037" s="114">
        <v>9.98</v>
      </c>
      <c r="G4037" s="114">
        <f>F4037*(Dashboard!$C$21/50)^Dashboard!$C$22</f>
        <v>10.997013056448575</v>
      </c>
      <c r="H4037" s="67">
        <v>0</v>
      </c>
    </row>
    <row r="4038" spans="2:8" x14ac:dyDescent="0.2">
      <c r="B4038" s="59">
        <v>2014</v>
      </c>
      <c r="C4038">
        <v>6</v>
      </c>
      <c r="D4038">
        <v>18</v>
      </c>
      <c r="E4038">
        <v>2</v>
      </c>
      <c r="F4038" s="114">
        <v>9.69</v>
      </c>
      <c r="G4038" s="114">
        <f>F4038*(Dashboard!$C$21/50)^Dashboard!$C$22</f>
        <v>10.677460572844357</v>
      </c>
      <c r="H4038" s="67">
        <v>0</v>
      </c>
    </row>
    <row r="4039" spans="2:8" x14ac:dyDescent="0.2">
      <c r="B4039" s="59">
        <v>2014</v>
      </c>
      <c r="C4039">
        <v>6</v>
      </c>
      <c r="D4039">
        <v>18</v>
      </c>
      <c r="E4039">
        <v>3</v>
      </c>
      <c r="F4039" s="114">
        <v>9.43</v>
      </c>
      <c r="G4039" s="114">
        <f>F4039*(Dashboard!$C$21/50)^Dashboard!$C$22</f>
        <v>10.390965242716439</v>
      </c>
      <c r="H4039" s="67">
        <v>0</v>
      </c>
    </row>
    <row r="4040" spans="2:8" x14ac:dyDescent="0.2">
      <c r="B4040" s="59">
        <v>2014</v>
      </c>
      <c r="C4040">
        <v>6</v>
      </c>
      <c r="D4040">
        <v>18</v>
      </c>
      <c r="E4040">
        <v>4</v>
      </c>
      <c r="F4040" s="114">
        <v>9.14</v>
      </c>
      <c r="G4040" s="114">
        <f>F4040*(Dashboard!$C$21/50)^Dashboard!$C$22</f>
        <v>10.071412759112222</v>
      </c>
      <c r="H4040" s="67">
        <v>0</v>
      </c>
    </row>
    <row r="4041" spans="2:8" x14ac:dyDescent="0.2">
      <c r="B4041" s="59">
        <v>2014</v>
      </c>
      <c r="C4041">
        <v>6</v>
      </c>
      <c r="D4041">
        <v>18</v>
      </c>
      <c r="E4041">
        <v>5</v>
      </c>
      <c r="F4041" s="114">
        <v>8.76</v>
      </c>
      <c r="G4041" s="114">
        <f>F4041*(Dashboard!$C$21/50)^Dashboard!$C$22</f>
        <v>9.6526888150791095</v>
      </c>
      <c r="H4041" s="67">
        <v>0</v>
      </c>
    </row>
    <row r="4042" spans="2:8" x14ac:dyDescent="0.2">
      <c r="B4042" s="59">
        <v>2014</v>
      </c>
      <c r="C4042">
        <v>6</v>
      </c>
      <c r="D4042">
        <v>18</v>
      </c>
      <c r="E4042">
        <v>6</v>
      </c>
      <c r="F4042" s="114">
        <v>8.14</v>
      </c>
      <c r="G4042" s="114">
        <f>F4042*(Dashboard!$C$21/50)^Dashboard!$C$22</f>
        <v>8.9695076432356107</v>
      </c>
      <c r="H4042" s="67">
        <v>0</v>
      </c>
    </row>
    <row r="4043" spans="2:8" x14ac:dyDescent="0.2">
      <c r="B4043" s="59">
        <v>2014</v>
      </c>
      <c r="C4043">
        <v>6</v>
      </c>
      <c r="D4043">
        <v>18</v>
      </c>
      <c r="E4043">
        <v>7</v>
      </c>
      <c r="F4043" s="114">
        <v>7.49</v>
      </c>
      <c r="G4043" s="114">
        <f>F4043*(Dashboard!$C$21/50)^Dashboard!$C$22</f>
        <v>8.2532693179158141</v>
      </c>
      <c r="H4043" s="67">
        <v>23.07</v>
      </c>
    </row>
    <row r="4044" spans="2:8" x14ac:dyDescent="0.2">
      <c r="B4044" s="59">
        <v>2014</v>
      </c>
      <c r="C4044">
        <v>6</v>
      </c>
      <c r="D4044">
        <v>18</v>
      </c>
      <c r="E4044">
        <v>8</v>
      </c>
      <c r="F4044" s="114">
        <v>6.79</v>
      </c>
      <c r="G4044" s="114">
        <f>F4044*(Dashboard!$C$21/50)^Dashboard!$C$22</f>
        <v>7.4819357368021864</v>
      </c>
      <c r="H4044" s="67">
        <v>157.71</v>
      </c>
    </row>
    <row r="4045" spans="2:8" x14ac:dyDescent="0.2">
      <c r="B4045" s="59">
        <v>2014</v>
      </c>
      <c r="C4045">
        <v>6</v>
      </c>
      <c r="D4045">
        <v>18</v>
      </c>
      <c r="E4045">
        <v>9</v>
      </c>
      <c r="F4045" s="114">
        <v>6.26</v>
      </c>
      <c r="G4045" s="114">
        <f>F4045*(Dashboard!$C$21/50)^Dashboard!$C$22</f>
        <v>6.8979260253875827</v>
      </c>
      <c r="H4045" s="67">
        <v>301.35000000000002</v>
      </c>
    </row>
    <row r="4046" spans="2:8" x14ac:dyDescent="0.2">
      <c r="B4046" s="59">
        <v>2014</v>
      </c>
      <c r="C4046">
        <v>6</v>
      </c>
      <c r="D4046">
        <v>18</v>
      </c>
      <c r="E4046">
        <v>10</v>
      </c>
      <c r="F4046" s="114">
        <v>6.05</v>
      </c>
      <c r="G4046" s="114">
        <f>F4046*(Dashboard!$C$21/50)^Dashboard!$C$22</f>
        <v>6.6665259510534947</v>
      </c>
      <c r="H4046" s="67">
        <v>435.93</v>
      </c>
    </row>
    <row r="4047" spans="2:8" x14ac:dyDescent="0.2">
      <c r="B4047" s="59">
        <v>2014</v>
      </c>
      <c r="C4047">
        <v>6</v>
      </c>
      <c r="D4047">
        <v>18</v>
      </c>
      <c r="E4047">
        <v>11</v>
      </c>
      <c r="F4047" s="114">
        <v>5.95</v>
      </c>
      <c r="G4047" s="114">
        <f>F4047*(Dashboard!$C$21/50)^Dashboard!$C$22</f>
        <v>6.5563354394658333</v>
      </c>
      <c r="H4047" s="67">
        <v>403.48</v>
      </c>
    </row>
    <row r="4048" spans="2:8" x14ac:dyDescent="0.2">
      <c r="B4048" s="59">
        <v>2014</v>
      </c>
      <c r="C4048">
        <v>6</v>
      </c>
      <c r="D4048">
        <v>18</v>
      </c>
      <c r="E4048">
        <v>12</v>
      </c>
      <c r="F4048" s="114">
        <v>5.88</v>
      </c>
      <c r="G4048" s="114">
        <f>F4048*(Dashboard!$C$21/50)^Dashboard!$C$22</f>
        <v>6.4792020813544706</v>
      </c>
      <c r="H4048" s="67">
        <v>502.4</v>
      </c>
    </row>
    <row r="4049" spans="2:8" x14ac:dyDescent="0.2">
      <c r="B4049" s="59">
        <v>2014</v>
      </c>
      <c r="C4049">
        <v>6</v>
      </c>
      <c r="D4049">
        <v>18</v>
      </c>
      <c r="E4049">
        <v>13</v>
      </c>
      <c r="F4049" s="114">
        <v>5.92</v>
      </c>
      <c r="G4049" s="114">
        <f>F4049*(Dashboard!$C$21/50)^Dashboard!$C$22</f>
        <v>6.5232782859895346</v>
      </c>
      <c r="H4049" s="67">
        <v>452.55</v>
      </c>
    </row>
    <row r="4050" spans="2:8" x14ac:dyDescent="0.2">
      <c r="B4050" s="59">
        <v>2014</v>
      </c>
      <c r="C4050">
        <v>6</v>
      </c>
      <c r="D4050">
        <v>18</v>
      </c>
      <c r="E4050">
        <v>14</v>
      </c>
      <c r="F4050" s="114">
        <v>6.08</v>
      </c>
      <c r="G4050" s="114">
        <f>F4050*(Dashboard!$C$21/50)^Dashboard!$C$22</f>
        <v>6.6995831045297933</v>
      </c>
      <c r="H4050" s="67">
        <v>397.39</v>
      </c>
    </row>
    <row r="4051" spans="2:8" x14ac:dyDescent="0.2">
      <c r="B4051" s="59">
        <v>2014</v>
      </c>
      <c r="C4051">
        <v>6</v>
      </c>
      <c r="D4051">
        <v>18</v>
      </c>
      <c r="E4051">
        <v>15</v>
      </c>
      <c r="F4051" s="114">
        <v>6.49</v>
      </c>
      <c r="G4051" s="114">
        <f>F4051*(Dashboard!$C$21/50)^Dashboard!$C$22</f>
        <v>7.1513642020392032</v>
      </c>
      <c r="H4051" s="67">
        <v>298.95999999999998</v>
      </c>
    </row>
    <row r="4052" spans="2:8" x14ac:dyDescent="0.2">
      <c r="B4052" s="59">
        <v>2014</v>
      </c>
      <c r="C4052">
        <v>6</v>
      </c>
      <c r="D4052">
        <v>18</v>
      </c>
      <c r="E4052">
        <v>16</v>
      </c>
      <c r="F4052" s="114">
        <v>6.96</v>
      </c>
      <c r="G4052" s="114">
        <f>F4052*(Dashboard!$C$21/50)^Dashboard!$C$22</f>
        <v>7.6692596065012104</v>
      </c>
      <c r="H4052" s="67">
        <v>143.34</v>
      </c>
    </row>
    <row r="4053" spans="2:8" x14ac:dyDescent="0.2">
      <c r="B4053" s="59">
        <v>2014</v>
      </c>
      <c r="C4053">
        <v>6</v>
      </c>
      <c r="D4053">
        <v>18</v>
      </c>
      <c r="E4053">
        <v>17</v>
      </c>
      <c r="F4053" s="114">
        <v>7.18</v>
      </c>
      <c r="G4053" s="114">
        <f>F4053*(Dashboard!$C$21/50)^Dashboard!$C$22</f>
        <v>7.9116787319940647</v>
      </c>
      <c r="H4053" s="67">
        <v>21.8</v>
      </c>
    </row>
    <row r="4054" spans="2:8" x14ac:dyDescent="0.2">
      <c r="B4054" s="59">
        <v>2014</v>
      </c>
      <c r="C4054">
        <v>6</v>
      </c>
      <c r="D4054">
        <v>18</v>
      </c>
      <c r="E4054">
        <v>18</v>
      </c>
      <c r="F4054" s="114">
        <v>7.17</v>
      </c>
      <c r="G4054" s="114">
        <f>F4054*(Dashboard!$C$21/50)^Dashboard!$C$22</f>
        <v>7.9006596808352985</v>
      </c>
      <c r="H4054" s="67">
        <v>0</v>
      </c>
    </row>
    <row r="4055" spans="2:8" x14ac:dyDescent="0.2">
      <c r="B4055" s="59">
        <v>2014</v>
      </c>
      <c r="C4055">
        <v>6</v>
      </c>
      <c r="D4055">
        <v>18</v>
      </c>
      <c r="E4055">
        <v>19</v>
      </c>
      <c r="F4055" s="114">
        <v>6.86</v>
      </c>
      <c r="G4055" s="114">
        <f>F4055*(Dashboard!$C$21/50)^Dashboard!$C$22</f>
        <v>7.5590690949135499</v>
      </c>
      <c r="H4055" s="67">
        <v>0</v>
      </c>
    </row>
    <row r="4056" spans="2:8" x14ac:dyDescent="0.2">
      <c r="B4056" s="59">
        <v>2014</v>
      </c>
      <c r="C4056">
        <v>6</v>
      </c>
      <c r="D4056">
        <v>18</v>
      </c>
      <c r="E4056">
        <v>20</v>
      </c>
      <c r="F4056" s="114">
        <v>6.48</v>
      </c>
      <c r="G4056" s="114">
        <f>F4056*(Dashboard!$C$21/50)^Dashboard!$C$22</f>
        <v>7.1403451508804379</v>
      </c>
      <c r="H4056" s="67">
        <v>0</v>
      </c>
    </row>
    <row r="4057" spans="2:8" x14ac:dyDescent="0.2">
      <c r="B4057" s="59">
        <v>2014</v>
      </c>
      <c r="C4057">
        <v>6</v>
      </c>
      <c r="D4057">
        <v>18</v>
      </c>
      <c r="E4057">
        <v>21</v>
      </c>
      <c r="F4057" s="114">
        <v>6.17</v>
      </c>
      <c r="G4057" s="114">
        <f>F4057*(Dashboard!$C$21/50)^Dashboard!$C$22</f>
        <v>6.7987545649586876</v>
      </c>
      <c r="H4057" s="67">
        <v>0</v>
      </c>
    </row>
    <row r="4058" spans="2:8" x14ac:dyDescent="0.2">
      <c r="B4058" s="59">
        <v>2014</v>
      </c>
      <c r="C4058">
        <v>6</v>
      </c>
      <c r="D4058">
        <v>18</v>
      </c>
      <c r="E4058">
        <v>22</v>
      </c>
      <c r="F4058" s="114">
        <v>5.86</v>
      </c>
      <c r="G4058" s="114">
        <f>F4058*(Dashboard!$C$21/50)^Dashboard!$C$22</f>
        <v>6.4571639790369391</v>
      </c>
      <c r="H4058" s="67">
        <v>0</v>
      </c>
    </row>
    <row r="4059" spans="2:8" x14ac:dyDescent="0.2">
      <c r="B4059" s="59">
        <v>2014</v>
      </c>
      <c r="C4059">
        <v>6</v>
      </c>
      <c r="D4059">
        <v>18</v>
      </c>
      <c r="E4059">
        <v>23</v>
      </c>
      <c r="F4059" s="114">
        <v>5.43</v>
      </c>
      <c r="G4059" s="114">
        <f>F4059*(Dashboard!$C$21/50)^Dashboard!$C$22</f>
        <v>5.9833447792099959</v>
      </c>
      <c r="H4059" s="67">
        <v>0</v>
      </c>
    </row>
    <row r="4060" spans="2:8" x14ac:dyDescent="0.2">
      <c r="B4060" s="59">
        <v>2014</v>
      </c>
      <c r="C4060">
        <v>6</v>
      </c>
      <c r="D4060">
        <v>19</v>
      </c>
      <c r="E4060">
        <v>0</v>
      </c>
      <c r="F4060" s="114">
        <v>4.92</v>
      </c>
      <c r="G4060" s="114">
        <f>F4060*(Dashboard!$C$21/50)^Dashboard!$C$22</f>
        <v>5.4213731701129246</v>
      </c>
      <c r="H4060" s="67">
        <v>0</v>
      </c>
    </row>
    <row r="4061" spans="2:8" x14ac:dyDescent="0.2">
      <c r="B4061" s="59">
        <v>2014</v>
      </c>
      <c r="C4061">
        <v>6</v>
      </c>
      <c r="D4061">
        <v>19</v>
      </c>
      <c r="E4061">
        <v>1</v>
      </c>
      <c r="F4061" s="114">
        <v>4.42</v>
      </c>
      <c r="G4061" s="114">
        <f>F4061*(Dashboard!$C$21/50)^Dashboard!$C$22</f>
        <v>4.8704206121746187</v>
      </c>
      <c r="H4061" s="67">
        <v>0</v>
      </c>
    </row>
    <row r="4062" spans="2:8" x14ac:dyDescent="0.2">
      <c r="B4062" s="59">
        <v>2014</v>
      </c>
      <c r="C4062">
        <v>6</v>
      </c>
      <c r="D4062">
        <v>19</v>
      </c>
      <c r="E4062">
        <v>2</v>
      </c>
      <c r="F4062" s="114">
        <v>3.95</v>
      </c>
      <c r="G4062" s="114">
        <f>F4062*(Dashboard!$C$21/50)^Dashboard!$C$22</f>
        <v>4.3525252077126124</v>
      </c>
      <c r="H4062" s="67">
        <v>0</v>
      </c>
    </row>
    <row r="4063" spans="2:8" x14ac:dyDescent="0.2">
      <c r="B4063" s="59">
        <v>2014</v>
      </c>
      <c r="C4063">
        <v>6</v>
      </c>
      <c r="D4063">
        <v>19</v>
      </c>
      <c r="E4063">
        <v>3</v>
      </c>
      <c r="F4063" s="114">
        <v>3.55</v>
      </c>
      <c r="G4063" s="114">
        <f>F4063*(Dashboard!$C$21/50)^Dashboard!$C$22</f>
        <v>3.9117631613619674</v>
      </c>
      <c r="H4063" s="67">
        <v>0</v>
      </c>
    </row>
    <row r="4064" spans="2:8" x14ac:dyDescent="0.2">
      <c r="B4064" s="59">
        <v>2014</v>
      </c>
      <c r="C4064">
        <v>6</v>
      </c>
      <c r="D4064">
        <v>19</v>
      </c>
      <c r="E4064">
        <v>4</v>
      </c>
      <c r="F4064" s="114">
        <v>3.3</v>
      </c>
      <c r="G4064" s="114">
        <f>F4064*(Dashboard!$C$21/50)^Dashboard!$C$22</f>
        <v>3.6362868823928149</v>
      </c>
      <c r="H4064" s="67">
        <v>0</v>
      </c>
    </row>
    <row r="4065" spans="2:8" x14ac:dyDescent="0.2">
      <c r="B4065" s="59">
        <v>2014</v>
      </c>
      <c r="C4065">
        <v>6</v>
      </c>
      <c r="D4065">
        <v>19</v>
      </c>
      <c r="E4065">
        <v>5</v>
      </c>
      <c r="F4065" s="114">
        <v>3.29</v>
      </c>
      <c r="G4065" s="114">
        <f>F4065*(Dashboard!$C$21/50)^Dashboard!$C$22</f>
        <v>3.6252678312340492</v>
      </c>
      <c r="H4065" s="67">
        <v>0</v>
      </c>
    </row>
    <row r="4066" spans="2:8" x14ac:dyDescent="0.2">
      <c r="B4066" s="59">
        <v>2014</v>
      </c>
      <c r="C4066">
        <v>6</v>
      </c>
      <c r="D4066">
        <v>19</v>
      </c>
      <c r="E4066">
        <v>6</v>
      </c>
      <c r="F4066" s="114">
        <v>3.47</v>
      </c>
      <c r="G4066" s="114">
        <f>F4066*(Dashboard!$C$21/50)^Dashboard!$C$22</f>
        <v>3.8236107520918394</v>
      </c>
      <c r="H4066" s="67">
        <v>0</v>
      </c>
    </row>
    <row r="4067" spans="2:8" x14ac:dyDescent="0.2">
      <c r="B4067" s="59">
        <v>2014</v>
      </c>
      <c r="C4067">
        <v>6</v>
      </c>
      <c r="D4067">
        <v>19</v>
      </c>
      <c r="E4067">
        <v>7</v>
      </c>
      <c r="F4067" s="114">
        <v>3.65</v>
      </c>
      <c r="G4067" s="114">
        <f>F4067*(Dashboard!$C$21/50)^Dashboard!$C$22</f>
        <v>4.0219536729496292</v>
      </c>
      <c r="H4067" s="67">
        <v>23.44</v>
      </c>
    </row>
    <row r="4068" spans="2:8" x14ac:dyDescent="0.2">
      <c r="B4068" s="59">
        <v>2014</v>
      </c>
      <c r="C4068">
        <v>6</v>
      </c>
      <c r="D4068">
        <v>19</v>
      </c>
      <c r="E4068">
        <v>8</v>
      </c>
      <c r="F4068" s="114">
        <v>3.65</v>
      </c>
      <c r="G4068" s="114">
        <f>F4068*(Dashboard!$C$21/50)^Dashboard!$C$22</f>
        <v>4.0219536729496292</v>
      </c>
      <c r="H4068" s="67">
        <v>161.94</v>
      </c>
    </row>
    <row r="4069" spans="2:8" x14ac:dyDescent="0.2">
      <c r="B4069" s="59">
        <v>2014</v>
      </c>
      <c r="C4069">
        <v>6</v>
      </c>
      <c r="D4069">
        <v>19</v>
      </c>
      <c r="E4069">
        <v>9</v>
      </c>
      <c r="F4069" s="114">
        <v>3.52</v>
      </c>
      <c r="G4069" s="114">
        <f>F4069*(Dashboard!$C$21/50)^Dashboard!$C$22</f>
        <v>3.8787060078856697</v>
      </c>
      <c r="H4069" s="67">
        <v>331.2</v>
      </c>
    </row>
    <row r="4070" spans="2:8" x14ac:dyDescent="0.2">
      <c r="B4070" s="59">
        <v>2014</v>
      </c>
      <c r="C4070">
        <v>6</v>
      </c>
      <c r="D4070">
        <v>19</v>
      </c>
      <c r="E4070">
        <v>10</v>
      </c>
      <c r="F4070" s="114">
        <v>3.29</v>
      </c>
      <c r="G4070" s="114">
        <f>F4070*(Dashboard!$C$21/50)^Dashboard!$C$22</f>
        <v>3.6252678312340492</v>
      </c>
      <c r="H4070" s="67">
        <v>483.24</v>
      </c>
    </row>
    <row r="4071" spans="2:8" x14ac:dyDescent="0.2">
      <c r="B4071" s="59">
        <v>2014</v>
      </c>
      <c r="C4071">
        <v>6</v>
      </c>
      <c r="D4071">
        <v>19</v>
      </c>
      <c r="E4071">
        <v>11</v>
      </c>
      <c r="F4071" s="114">
        <v>2.76</v>
      </c>
      <c r="G4071" s="114">
        <f>F4071*(Dashboard!$C$21/50)^Dashboard!$C$22</f>
        <v>3.041258119819445</v>
      </c>
      <c r="H4071" s="67">
        <v>585.5</v>
      </c>
    </row>
    <row r="4072" spans="2:8" x14ac:dyDescent="0.2">
      <c r="B4072" s="59">
        <v>2014</v>
      </c>
      <c r="C4072">
        <v>6</v>
      </c>
      <c r="D4072">
        <v>19</v>
      </c>
      <c r="E4072">
        <v>12</v>
      </c>
      <c r="F4072" s="114">
        <v>2</v>
      </c>
      <c r="G4072" s="114">
        <f>F4072*(Dashboard!$C$21/50)^Dashboard!$C$22</f>
        <v>2.2038102317532213</v>
      </c>
      <c r="H4072" s="67">
        <v>608.73</v>
      </c>
    </row>
    <row r="4073" spans="2:8" x14ac:dyDescent="0.2">
      <c r="B4073" s="59">
        <v>2014</v>
      </c>
      <c r="C4073">
        <v>6</v>
      </c>
      <c r="D4073">
        <v>19</v>
      </c>
      <c r="E4073">
        <v>13</v>
      </c>
      <c r="F4073" s="114">
        <v>1.28</v>
      </c>
      <c r="G4073" s="114">
        <f>F4073*(Dashboard!$C$21/50)^Dashboard!$C$22</f>
        <v>1.4104385483220616</v>
      </c>
      <c r="H4073" s="67">
        <v>591.76</v>
      </c>
    </row>
    <row r="4074" spans="2:8" x14ac:dyDescent="0.2">
      <c r="B4074" s="59">
        <v>2014</v>
      </c>
      <c r="C4074">
        <v>6</v>
      </c>
      <c r="D4074">
        <v>19</v>
      </c>
      <c r="E4074">
        <v>14</v>
      </c>
      <c r="F4074" s="114">
        <v>1.31</v>
      </c>
      <c r="G4074" s="114">
        <f>F4074*(Dashboard!$C$21/50)^Dashboard!$C$22</f>
        <v>1.4434957017983601</v>
      </c>
      <c r="H4074" s="67">
        <v>513.35</v>
      </c>
    </row>
    <row r="4075" spans="2:8" x14ac:dyDescent="0.2">
      <c r="B4075" s="59">
        <v>2014</v>
      </c>
      <c r="C4075">
        <v>6</v>
      </c>
      <c r="D4075">
        <v>19</v>
      </c>
      <c r="E4075">
        <v>15</v>
      </c>
      <c r="F4075" s="114">
        <v>2.16</v>
      </c>
      <c r="G4075" s="114">
        <f>F4075*(Dashboard!$C$21/50)^Dashboard!$C$22</f>
        <v>2.3801150502934791</v>
      </c>
      <c r="H4075" s="67">
        <v>359.95</v>
      </c>
    </row>
    <row r="4076" spans="2:8" x14ac:dyDescent="0.2">
      <c r="B4076" s="59">
        <v>2014</v>
      </c>
      <c r="C4076">
        <v>6</v>
      </c>
      <c r="D4076">
        <v>19</v>
      </c>
      <c r="E4076">
        <v>16</v>
      </c>
      <c r="F4076" s="114">
        <v>3.11</v>
      </c>
      <c r="G4076" s="114">
        <f>F4076*(Dashboard!$C$21/50)^Dashboard!$C$22</f>
        <v>3.4269249103762589</v>
      </c>
      <c r="H4076" s="67">
        <v>181.95</v>
      </c>
    </row>
    <row r="4077" spans="2:8" x14ac:dyDescent="0.2">
      <c r="B4077" s="59">
        <v>2014</v>
      </c>
      <c r="C4077">
        <v>6</v>
      </c>
      <c r="D4077">
        <v>19</v>
      </c>
      <c r="E4077">
        <v>17</v>
      </c>
      <c r="F4077" s="114">
        <v>3.88</v>
      </c>
      <c r="G4077" s="114">
        <f>F4077*(Dashboard!$C$21/50)^Dashboard!$C$22</f>
        <v>4.2753918496012489</v>
      </c>
      <c r="H4077" s="67">
        <v>24.51</v>
      </c>
    </row>
    <row r="4078" spans="2:8" x14ac:dyDescent="0.2">
      <c r="B4078" s="59">
        <v>2014</v>
      </c>
      <c r="C4078">
        <v>6</v>
      </c>
      <c r="D4078">
        <v>19</v>
      </c>
      <c r="E4078">
        <v>18</v>
      </c>
      <c r="F4078" s="114">
        <v>4.34</v>
      </c>
      <c r="G4078" s="114">
        <f>F4078*(Dashboard!$C$21/50)^Dashboard!$C$22</f>
        <v>4.7822682029044898</v>
      </c>
      <c r="H4078" s="67">
        <v>0</v>
      </c>
    </row>
    <row r="4079" spans="2:8" x14ac:dyDescent="0.2">
      <c r="B4079" s="59">
        <v>2014</v>
      </c>
      <c r="C4079">
        <v>6</v>
      </c>
      <c r="D4079">
        <v>19</v>
      </c>
      <c r="E4079">
        <v>19</v>
      </c>
      <c r="F4079" s="114">
        <v>4.71</v>
      </c>
      <c r="G4079" s="114">
        <f>F4079*(Dashboard!$C$21/50)^Dashboard!$C$22</f>
        <v>5.1899730957788366</v>
      </c>
      <c r="H4079" s="67">
        <v>0</v>
      </c>
    </row>
    <row r="4080" spans="2:8" x14ac:dyDescent="0.2">
      <c r="B4080" s="59">
        <v>2014</v>
      </c>
      <c r="C4080">
        <v>6</v>
      </c>
      <c r="D4080">
        <v>19</v>
      </c>
      <c r="E4080">
        <v>20</v>
      </c>
      <c r="F4080" s="114">
        <v>4.99</v>
      </c>
      <c r="G4080" s="114">
        <f>F4080*(Dashboard!$C$21/50)^Dashboard!$C$22</f>
        <v>5.4985065282242873</v>
      </c>
      <c r="H4080" s="67">
        <v>0</v>
      </c>
    </row>
    <row r="4081" spans="2:8" x14ac:dyDescent="0.2">
      <c r="B4081" s="59">
        <v>2014</v>
      </c>
      <c r="C4081">
        <v>6</v>
      </c>
      <c r="D4081">
        <v>19</v>
      </c>
      <c r="E4081">
        <v>21</v>
      </c>
      <c r="F4081" s="114">
        <v>5.19</v>
      </c>
      <c r="G4081" s="114">
        <f>F4081*(Dashboard!$C$21/50)^Dashboard!$C$22</f>
        <v>5.71888755139961</v>
      </c>
      <c r="H4081" s="67">
        <v>0</v>
      </c>
    </row>
    <row r="4082" spans="2:8" x14ac:dyDescent="0.2">
      <c r="B4082" s="59">
        <v>2014</v>
      </c>
      <c r="C4082">
        <v>6</v>
      </c>
      <c r="D4082">
        <v>19</v>
      </c>
      <c r="E4082">
        <v>22</v>
      </c>
      <c r="F4082" s="114">
        <v>5.37</v>
      </c>
      <c r="G4082" s="114">
        <f>F4082*(Dashboard!$C$21/50)^Dashboard!$C$22</f>
        <v>5.9172304722573994</v>
      </c>
      <c r="H4082" s="67">
        <v>0</v>
      </c>
    </row>
    <row r="4083" spans="2:8" x14ac:dyDescent="0.2">
      <c r="B4083" s="59">
        <v>2014</v>
      </c>
      <c r="C4083">
        <v>6</v>
      </c>
      <c r="D4083">
        <v>19</v>
      </c>
      <c r="E4083">
        <v>23</v>
      </c>
      <c r="F4083" s="114">
        <v>5.58</v>
      </c>
      <c r="G4083" s="114">
        <f>F4083*(Dashboard!$C$21/50)^Dashboard!$C$22</f>
        <v>6.1486305465914874</v>
      </c>
      <c r="H4083" s="67">
        <v>0</v>
      </c>
    </row>
    <row r="4084" spans="2:8" x14ac:dyDescent="0.2">
      <c r="B4084" s="59">
        <v>2014</v>
      </c>
      <c r="C4084">
        <v>6</v>
      </c>
      <c r="D4084">
        <v>20</v>
      </c>
      <c r="E4084">
        <v>0</v>
      </c>
      <c r="F4084" s="114">
        <v>5.8</v>
      </c>
      <c r="G4084" s="114">
        <f>F4084*(Dashboard!$C$21/50)^Dashboard!$C$22</f>
        <v>6.3910496720843417</v>
      </c>
      <c r="H4084" s="67">
        <v>0</v>
      </c>
    </row>
    <row r="4085" spans="2:8" x14ac:dyDescent="0.2">
      <c r="B4085" s="59">
        <v>2014</v>
      </c>
      <c r="C4085">
        <v>6</v>
      </c>
      <c r="D4085">
        <v>20</v>
      </c>
      <c r="E4085">
        <v>1</v>
      </c>
      <c r="F4085" s="114">
        <v>6.03</v>
      </c>
      <c r="G4085" s="114">
        <f>F4085*(Dashboard!$C$21/50)^Dashboard!$C$22</f>
        <v>6.6444878487359622</v>
      </c>
      <c r="H4085" s="67">
        <v>0</v>
      </c>
    </row>
    <row r="4086" spans="2:8" x14ac:dyDescent="0.2">
      <c r="B4086" s="59">
        <v>2014</v>
      </c>
      <c r="C4086">
        <v>6</v>
      </c>
      <c r="D4086">
        <v>20</v>
      </c>
      <c r="E4086">
        <v>2</v>
      </c>
      <c r="F4086" s="114">
        <v>6.26</v>
      </c>
      <c r="G4086" s="114">
        <f>F4086*(Dashboard!$C$21/50)^Dashboard!$C$22</f>
        <v>6.8979260253875827</v>
      </c>
      <c r="H4086" s="67">
        <v>0</v>
      </c>
    </row>
    <row r="4087" spans="2:8" x14ac:dyDescent="0.2">
      <c r="B4087" s="59">
        <v>2014</v>
      </c>
      <c r="C4087">
        <v>6</v>
      </c>
      <c r="D4087">
        <v>20</v>
      </c>
      <c r="E4087">
        <v>3</v>
      </c>
      <c r="F4087" s="114">
        <v>6.44</v>
      </c>
      <c r="G4087" s="114">
        <f>F4087*(Dashboard!$C$21/50)^Dashboard!$C$22</f>
        <v>7.096268946245373</v>
      </c>
      <c r="H4087" s="67">
        <v>0</v>
      </c>
    </row>
    <row r="4088" spans="2:8" x14ac:dyDescent="0.2">
      <c r="B4088" s="59">
        <v>2014</v>
      </c>
      <c r="C4088">
        <v>6</v>
      </c>
      <c r="D4088">
        <v>20</v>
      </c>
      <c r="E4088">
        <v>4</v>
      </c>
      <c r="F4088" s="114">
        <v>6.64</v>
      </c>
      <c r="G4088" s="114">
        <f>F4088*(Dashboard!$C$21/50)^Dashboard!$C$22</f>
        <v>7.3166499694206948</v>
      </c>
      <c r="H4088" s="67">
        <v>0</v>
      </c>
    </row>
    <row r="4089" spans="2:8" x14ac:dyDescent="0.2">
      <c r="B4089" s="59">
        <v>2014</v>
      </c>
      <c r="C4089">
        <v>6</v>
      </c>
      <c r="D4089">
        <v>20</v>
      </c>
      <c r="E4089">
        <v>5</v>
      </c>
      <c r="F4089" s="114">
        <v>6.8</v>
      </c>
      <c r="G4089" s="114">
        <f>F4089*(Dashboard!$C$21/50)^Dashboard!$C$22</f>
        <v>7.4929547879609526</v>
      </c>
      <c r="H4089" s="67">
        <v>0</v>
      </c>
    </row>
    <row r="4090" spans="2:8" x14ac:dyDescent="0.2">
      <c r="B4090" s="59">
        <v>2014</v>
      </c>
      <c r="C4090">
        <v>6</v>
      </c>
      <c r="D4090">
        <v>20</v>
      </c>
      <c r="E4090">
        <v>6</v>
      </c>
      <c r="F4090" s="114">
        <v>6.83</v>
      </c>
      <c r="G4090" s="114">
        <f>F4090*(Dashboard!$C$21/50)^Dashboard!$C$22</f>
        <v>7.5260119414372513</v>
      </c>
      <c r="H4090" s="67">
        <v>0</v>
      </c>
    </row>
    <row r="4091" spans="2:8" x14ac:dyDescent="0.2">
      <c r="B4091" s="59">
        <v>2014</v>
      </c>
      <c r="C4091">
        <v>6</v>
      </c>
      <c r="D4091">
        <v>20</v>
      </c>
      <c r="E4091">
        <v>7</v>
      </c>
      <c r="F4091" s="114">
        <v>6.79</v>
      </c>
      <c r="G4091" s="114">
        <f>F4091*(Dashboard!$C$21/50)^Dashboard!$C$22</f>
        <v>7.4819357368021864</v>
      </c>
      <c r="H4091" s="67">
        <v>29.45</v>
      </c>
    </row>
    <row r="4092" spans="2:8" x14ac:dyDescent="0.2">
      <c r="B4092" s="59">
        <v>2014</v>
      </c>
      <c r="C4092">
        <v>6</v>
      </c>
      <c r="D4092">
        <v>20</v>
      </c>
      <c r="E4092">
        <v>8</v>
      </c>
      <c r="F4092" s="114">
        <v>6.37</v>
      </c>
      <c r="G4092" s="114">
        <f>F4092*(Dashboard!$C$21/50)^Dashboard!$C$22</f>
        <v>7.0191355881340103</v>
      </c>
      <c r="H4092" s="67">
        <v>194.05</v>
      </c>
    </row>
    <row r="4093" spans="2:8" x14ac:dyDescent="0.2">
      <c r="B4093" s="59">
        <v>2014</v>
      </c>
      <c r="C4093">
        <v>6</v>
      </c>
      <c r="D4093">
        <v>20</v>
      </c>
      <c r="E4093">
        <v>9</v>
      </c>
      <c r="F4093" s="114">
        <v>5.79</v>
      </c>
      <c r="G4093" s="114">
        <f>F4093*(Dashboard!$C$21/50)^Dashboard!$C$22</f>
        <v>6.3800306209255755</v>
      </c>
      <c r="H4093" s="67">
        <v>372.66</v>
      </c>
    </row>
    <row r="4094" spans="2:8" x14ac:dyDescent="0.2">
      <c r="B4094" s="59">
        <v>2014</v>
      </c>
      <c r="C4094">
        <v>6</v>
      </c>
      <c r="D4094">
        <v>20</v>
      </c>
      <c r="E4094">
        <v>10</v>
      </c>
      <c r="F4094" s="114">
        <v>5.34</v>
      </c>
      <c r="G4094" s="114">
        <f>F4094*(Dashboard!$C$21/50)^Dashboard!$C$22</f>
        <v>5.8841733187811007</v>
      </c>
      <c r="H4094" s="67">
        <v>531.84</v>
      </c>
    </row>
    <row r="4095" spans="2:8" x14ac:dyDescent="0.2">
      <c r="B4095" s="59">
        <v>2014</v>
      </c>
      <c r="C4095">
        <v>6</v>
      </c>
      <c r="D4095">
        <v>20</v>
      </c>
      <c r="E4095">
        <v>11</v>
      </c>
      <c r="F4095" s="114">
        <v>4.42</v>
      </c>
      <c r="G4095" s="114">
        <f>F4095*(Dashboard!$C$21/50)^Dashboard!$C$22</f>
        <v>4.8704206121746187</v>
      </c>
      <c r="H4095" s="67">
        <v>609.88</v>
      </c>
    </row>
    <row r="4096" spans="2:8" x14ac:dyDescent="0.2">
      <c r="B4096" s="59">
        <v>2014</v>
      </c>
      <c r="C4096">
        <v>6</v>
      </c>
      <c r="D4096">
        <v>20</v>
      </c>
      <c r="E4096">
        <v>12</v>
      </c>
      <c r="F4096" s="114">
        <v>3.67</v>
      </c>
      <c r="G4096" s="114">
        <f>F4096*(Dashboard!$C$21/50)^Dashboard!$C$22</f>
        <v>4.0439917752671608</v>
      </c>
      <c r="H4096" s="67">
        <v>650.09</v>
      </c>
    </row>
    <row r="4097" spans="2:8" x14ac:dyDescent="0.2">
      <c r="B4097" s="59">
        <v>2014</v>
      </c>
      <c r="C4097">
        <v>6</v>
      </c>
      <c r="D4097">
        <v>20</v>
      </c>
      <c r="E4097">
        <v>13</v>
      </c>
      <c r="F4097" s="114">
        <v>3.27</v>
      </c>
      <c r="G4097" s="114">
        <f>F4097*(Dashboard!$C$21/50)^Dashboard!$C$22</f>
        <v>3.6032297289165167</v>
      </c>
      <c r="H4097" s="67">
        <v>617.95000000000005</v>
      </c>
    </row>
    <row r="4098" spans="2:8" x14ac:dyDescent="0.2">
      <c r="B4098" s="59">
        <v>2014</v>
      </c>
      <c r="C4098">
        <v>6</v>
      </c>
      <c r="D4098">
        <v>20</v>
      </c>
      <c r="E4098">
        <v>14</v>
      </c>
      <c r="F4098" s="114">
        <v>3.3</v>
      </c>
      <c r="G4098" s="114">
        <f>F4098*(Dashboard!$C$21/50)^Dashboard!$C$22</f>
        <v>3.6362868823928149</v>
      </c>
      <c r="H4098" s="67">
        <v>520.41</v>
      </c>
    </row>
    <row r="4099" spans="2:8" x14ac:dyDescent="0.2">
      <c r="B4099" s="59">
        <v>2014</v>
      </c>
      <c r="C4099">
        <v>6</v>
      </c>
      <c r="D4099">
        <v>20</v>
      </c>
      <c r="E4099">
        <v>15</v>
      </c>
      <c r="F4099" s="114">
        <v>3.5</v>
      </c>
      <c r="G4099" s="114">
        <f>F4099*(Dashboard!$C$21/50)^Dashboard!$C$22</f>
        <v>3.8566679055681372</v>
      </c>
      <c r="H4099" s="67">
        <v>374.53</v>
      </c>
    </row>
    <row r="4100" spans="2:8" x14ac:dyDescent="0.2">
      <c r="B4100" s="59">
        <v>2014</v>
      </c>
      <c r="C4100">
        <v>6</v>
      </c>
      <c r="D4100">
        <v>20</v>
      </c>
      <c r="E4100">
        <v>16</v>
      </c>
      <c r="F4100" s="114">
        <v>3.59</v>
      </c>
      <c r="G4100" s="114">
        <f>F4100*(Dashboard!$C$21/50)^Dashboard!$C$22</f>
        <v>3.9558393659970323</v>
      </c>
      <c r="H4100" s="67">
        <v>190.19</v>
      </c>
    </row>
    <row r="4101" spans="2:8" x14ac:dyDescent="0.2">
      <c r="B4101" s="59">
        <v>2014</v>
      </c>
      <c r="C4101">
        <v>6</v>
      </c>
      <c r="D4101">
        <v>20</v>
      </c>
      <c r="E4101">
        <v>17</v>
      </c>
      <c r="F4101" s="114">
        <v>3.61</v>
      </c>
      <c r="G4101" s="114">
        <f>F4101*(Dashboard!$C$21/50)^Dashboard!$C$22</f>
        <v>3.9778774683145643</v>
      </c>
      <c r="H4101" s="67">
        <v>25.19</v>
      </c>
    </row>
    <row r="4102" spans="2:8" x14ac:dyDescent="0.2">
      <c r="B4102" s="59">
        <v>2014</v>
      </c>
      <c r="C4102">
        <v>6</v>
      </c>
      <c r="D4102">
        <v>20</v>
      </c>
      <c r="E4102">
        <v>18</v>
      </c>
      <c r="F4102" s="114">
        <v>3.51</v>
      </c>
      <c r="G4102" s="114">
        <f>F4102*(Dashboard!$C$21/50)^Dashboard!$C$22</f>
        <v>3.867686956726903</v>
      </c>
      <c r="H4102" s="67">
        <v>0</v>
      </c>
    </row>
    <row r="4103" spans="2:8" x14ac:dyDescent="0.2">
      <c r="B4103" s="59">
        <v>2014</v>
      </c>
      <c r="C4103">
        <v>6</v>
      </c>
      <c r="D4103">
        <v>20</v>
      </c>
      <c r="E4103">
        <v>19</v>
      </c>
      <c r="F4103" s="114">
        <v>3.38</v>
      </c>
      <c r="G4103" s="114">
        <f>F4103*(Dashboard!$C$21/50)^Dashboard!$C$22</f>
        <v>3.7244392916629439</v>
      </c>
      <c r="H4103" s="67">
        <v>0</v>
      </c>
    </row>
    <row r="4104" spans="2:8" x14ac:dyDescent="0.2">
      <c r="B4104" s="59">
        <v>2014</v>
      </c>
      <c r="C4104">
        <v>6</v>
      </c>
      <c r="D4104">
        <v>20</v>
      </c>
      <c r="E4104">
        <v>20</v>
      </c>
      <c r="F4104" s="114">
        <v>3.27</v>
      </c>
      <c r="G4104" s="114">
        <f>F4104*(Dashboard!$C$21/50)^Dashboard!$C$22</f>
        <v>3.6032297289165167</v>
      </c>
      <c r="H4104" s="67">
        <v>0</v>
      </c>
    </row>
    <row r="4105" spans="2:8" x14ac:dyDescent="0.2">
      <c r="B4105" s="59">
        <v>2014</v>
      </c>
      <c r="C4105">
        <v>6</v>
      </c>
      <c r="D4105">
        <v>20</v>
      </c>
      <c r="E4105">
        <v>21</v>
      </c>
      <c r="F4105" s="114">
        <v>3.18</v>
      </c>
      <c r="G4105" s="114">
        <f>F4105*(Dashboard!$C$21/50)^Dashboard!$C$22</f>
        <v>3.504058268487622</v>
      </c>
      <c r="H4105" s="67">
        <v>0</v>
      </c>
    </row>
    <row r="4106" spans="2:8" x14ac:dyDescent="0.2">
      <c r="B4106" s="59">
        <v>2014</v>
      </c>
      <c r="C4106">
        <v>6</v>
      </c>
      <c r="D4106">
        <v>20</v>
      </c>
      <c r="E4106">
        <v>22</v>
      </c>
      <c r="F4106" s="114">
        <v>3.2</v>
      </c>
      <c r="G4106" s="114">
        <f>F4106*(Dashboard!$C$21/50)^Dashboard!$C$22</f>
        <v>3.5260963708051545</v>
      </c>
      <c r="H4106" s="67">
        <v>0</v>
      </c>
    </row>
    <row r="4107" spans="2:8" x14ac:dyDescent="0.2">
      <c r="B4107" s="59">
        <v>2014</v>
      </c>
      <c r="C4107">
        <v>6</v>
      </c>
      <c r="D4107">
        <v>20</v>
      </c>
      <c r="E4107">
        <v>23</v>
      </c>
      <c r="F4107" s="114">
        <v>3.47</v>
      </c>
      <c r="G4107" s="114">
        <f>F4107*(Dashboard!$C$21/50)^Dashboard!$C$22</f>
        <v>3.8236107520918394</v>
      </c>
      <c r="H4107" s="67">
        <v>0</v>
      </c>
    </row>
    <row r="4108" spans="2:8" x14ac:dyDescent="0.2">
      <c r="B4108" s="59">
        <v>2014</v>
      </c>
      <c r="C4108">
        <v>6</v>
      </c>
      <c r="D4108">
        <v>21</v>
      </c>
      <c r="E4108">
        <v>0</v>
      </c>
      <c r="F4108" s="114">
        <v>3.95</v>
      </c>
      <c r="G4108" s="114">
        <f>F4108*(Dashboard!$C$21/50)^Dashboard!$C$22</f>
        <v>4.3525252077126124</v>
      </c>
      <c r="H4108" s="67">
        <v>0</v>
      </c>
    </row>
    <row r="4109" spans="2:8" x14ac:dyDescent="0.2">
      <c r="B4109" s="59">
        <v>2014</v>
      </c>
      <c r="C4109">
        <v>6</v>
      </c>
      <c r="D4109">
        <v>21</v>
      </c>
      <c r="E4109">
        <v>1</v>
      </c>
      <c r="F4109" s="114">
        <v>4.45</v>
      </c>
      <c r="G4109" s="114">
        <f>F4109*(Dashboard!$C$21/50)^Dashboard!$C$22</f>
        <v>4.9034777656509174</v>
      </c>
      <c r="H4109" s="67">
        <v>0</v>
      </c>
    </row>
    <row r="4110" spans="2:8" x14ac:dyDescent="0.2">
      <c r="B4110" s="59">
        <v>2014</v>
      </c>
      <c r="C4110">
        <v>6</v>
      </c>
      <c r="D4110">
        <v>21</v>
      </c>
      <c r="E4110">
        <v>2</v>
      </c>
      <c r="F4110" s="114">
        <v>4.8899999999999997</v>
      </c>
      <c r="G4110" s="114">
        <f>F4110*(Dashboard!$C$21/50)^Dashboard!$C$22</f>
        <v>5.388316016636626</v>
      </c>
      <c r="H4110" s="67">
        <v>0</v>
      </c>
    </row>
    <row r="4111" spans="2:8" x14ac:dyDescent="0.2">
      <c r="B4111" s="59">
        <v>2014</v>
      </c>
      <c r="C4111">
        <v>6</v>
      </c>
      <c r="D4111">
        <v>21</v>
      </c>
      <c r="E4111">
        <v>3</v>
      </c>
      <c r="F4111" s="114">
        <v>5.26</v>
      </c>
      <c r="G4111" s="114">
        <f>F4111*(Dashboard!$C$21/50)^Dashboard!$C$22</f>
        <v>5.7960209095109718</v>
      </c>
      <c r="H4111" s="67">
        <v>0</v>
      </c>
    </row>
    <row r="4112" spans="2:8" x14ac:dyDescent="0.2">
      <c r="B4112" s="59">
        <v>2014</v>
      </c>
      <c r="C4112">
        <v>6</v>
      </c>
      <c r="D4112">
        <v>21</v>
      </c>
      <c r="E4112">
        <v>4</v>
      </c>
      <c r="F4112" s="114">
        <v>5.61</v>
      </c>
      <c r="G4112" s="114">
        <f>F4112*(Dashboard!$C$21/50)^Dashboard!$C$22</f>
        <v>6.1816877000677861</v>
      </c>
      <c r="H4112" s="67">
        <v>0</v>
      </c>
    </row>
    <row r="4113" spans="2:8" x14ac:dyDescent="0.2">
      <c r="B4113" s="59">
        <v>2014</v>
      </c>
      <c r="C4113">
        <v>6</v>
      </c>
      <c r="D4113">
        <v>21</v>
      </c>
      <c r="E4113">
        <v>5</v>
      </c>
      <c r="F4113" s="114">
        <v>5.92</v>
      </c>
      <c r="G4113" s="114">
        <f>F4113*(Dashboard!$C$21/50)^Dashboard!$C$22</f>
        <v>6.5232782859895346</v>
      </c>
      <c r="H4113" s="67">
        <v>0</v>
      </c>
    </row>
    <row r="4114" spans="2:8" x14ac:dyDescent="0.2">
      <c r="B4114" s="59">
        <v>2014</v>
      </c>
      <c r="C4114">
        <v>6</v>
      </c>
      <c r="D4114">
        <v>21</v>
      </c>
      <c r="E4114">
        <v>6</v>
      </c>
      <c r="F4114" s="114">
        <v>6.2</v>
      </c>
      <c r="G4114" s="114">
        <f>F4114*(Dashboard!$C$21/50)^Dashboard!$C$22</f>
        <v>6.8318117184349862</v>
      </c>
      <c r="H4114" s="67">
        <v>0</v>
      </c>
    </row>
    <row r="4115" spans="2:8" x14ac:dyDescent="0.2">
      <c r="B4115" s="59">
        <v>2014</v>
      </c>
      <c r="C4115">
        <v>6</v>
      </c>
      <c r="D4115">
        <v>21</v>
      </c>
      <c r="E4115">
        <v>7</v>
      </c>
      <c r="F4115" s="114">
        <v>6.53</v>
      </c>
      <c r="G4115" s="114">
        <f>F4115*(Dashboard!$C$21/50)^Dashboard!$C$22</f>
        <v>7.1954404066742681</v>
      </c>
      <c r="H4115" s="67">
        <v>25.82</v>
      </c>
    </row>
    <row r="4116" spans="2:8" x14ac:dyDescent="0.2">
      <c r="B4116" s="59">
        <v>2014</v>
      </c>
      <c r="C4116">
        <v>6</v>
      </c>
      <c r="D4116">
        <v>21</v>
      </c>
      <c r="E4116">
        <v>8</v>
      </c>
      <c r="F4116" s="114">
        <v>6.69</v>
      </c>
      <c r="G4116" s="114">
        <f>F4116*(Dashboard!$C$21/50)^Dashboard!$C$22</f>
        <v>7.3717452252145259</v>
      </c>
      <c r="H4116" s="67">
        <v>172.45</v>
      </c>
    </row>
    <row r="4117" spans="2:8" x14ac:dyDescent="0.2">
      <c r="B4117" s="59">
        <v>2014</v>
      </c>
      <c r="C4117">
        <v>6</v>
      </c>
      <c r="D4117">
        <v>21</v>
      </c>
      <c r="E4117">
        <v>9</v>
      </c>
      <c r="F4117" s="114">
        <v>7.07</v>
      </c>
      <c r="G4117" s="114">
        <f>F4117*(Dashboard!$C$21/50)^Dashboard!$C$22</f>
        <v>7.790469169247638</v>
      </c>
      <c r="H4117" s="67">
        <v>275</v>
      </c>
    </row>
    <row r="4118" spans="2:8" x14ac:dyDescent="0.2">
      <c r="B4118" s="59">
        <v>2014</v>
      </c>
      <c r="C4118">
        <v>6</v>
      </c>
      <c r="D4118">
        <v>21</v>
      </c>
      <c r="E4118">
        <v>10</v>
      </c>
      <c r="F4118" s="114">
        <v>7.57</v>
      </c>
      <c r="G4118" s="114">
        <f>F4118*(Dashboard!$C$21/50)^Dashboard!$C$22</f>
        <v>8.3414217271859439</v>
      </c>
      <c r="H4118" s="67">
        <v>355.16</v>
      </c>
    </row>
    <row r="4119" spans="2:8" x14ac:dyDescent="0.2">
      <c r="B4119" s="59">
        <v>2014</v>
      </c>
      <c r="C4119">
        <v>6</v>
      </c>
      <c r="D4119">
        <v>21</v>
      </c>
      <c r="E4119">
        <v>11</v>
      </c>
      <c r="F4119" s="114">
        <v>8.15</v>
      </c>
      <c r="G4119" s="114">
        <f>F4119*(Dashboard!$C$21/50)^Dashboard!$C$22</f>
        <v>8.9805266943943778</v>
      </c>
      <c r="H4119" s="67">
        <v>378.27</v>
      </c>
    </row>
    <row r="4120" spans="2:8" x14ac:dyDescent="0.2">
      <c r="B4120" s="59">
        <v>2014</v>
      </c>
      <c r="C4120">
        <v>6</v>
      </c>
      <c r="D4120">
        <v>21</v>
      </c>
      <c r="E4120">
        <v>12</v>
      </c>
      <c r="F4120" s="114">
        <v>8.86</v>
      </c>
      <c r="G4120" s="114">
        <f>F4120*(Dashboard!$C$21/50)^Dashboard!$C$22</f>
        <v>9.7628793266667699</v>
      </c>
      <c r="H4120" s="67">
        <v>332.13</v>
      </c>
    </row>
    <row r="4121" spans="2:8" x14ac:dyDescent="0.2">
      <c r="B4121" s="59">
        <v>2014</v>
      </c>
      <c r="C4121">
        <v>6</v>
      </c>
      <c r="D4121">
        <v>21</v>
      </c>
      <c r="E4121">
        <v>13</v>
      </c>
      <c r="F4121" s="114">
        <v>9.48</v>
      </c>
      <c r="G4121" s="114">
        <f>F4121*(Dashboard!$C$21/50)^Dashboard!$C$22</f>
        <v>10.446060498510269</v>
      </c>
      <c r="H4121" s="67">
        <v>334.34</v>
      </c>
    </row>
    <row r="4122" spans="2:8" x14ac:dyDescent="0.2">
      <c r="B4122" s="59">
        <v>2014</v>
      </c>
      <c r="C4122">
        <v>6</v>
      </c>
      <c r="D4122">
        <v>21</v>
      </c>
      <c r="E4122">
        <v>14</v>
      </c>
      <c r="F4122" s="114">
        <v>9.8000000000000007</v>
      </c>
      <c r="G4122" s="114">
        <f>F4122*(Dashboard!$C$21/50)^Dashboard!$C$22</f>
        <v>10.798670135590786</v>
      </c>
      <c r="H4122" s="67">
        <v>299.92</v>
      </c>
    </row>
    <row r="4123" spans="2:8" x14ac:dyDescent="0.2">
      <c r="B4123" s="59">
        <v>2014</v>
      </c>
      <c r="C4123">
        <v>6</v>
      </c>
      <c r="D4123">
        <v>21</v>
      </c>
      <c r="E4123">
        <v>15</v>
      </c>
      <c r="F4123" s="114">
        <v>10.050000000000001</v>
      </c>
      <c r="G4123" s="114">
        <f>F4123*(Dashboard!$C$21/50)^Dashboard!$C$22</f>
        <v>11.074146414559937</v>
      </c>
      <c r="H4123" s="67">
        <v>191.9</v>
      </c>
    </row>
    <row r="4124" spans="2:8" x14ac:dyDescent="0.2">
      <c r="B4124" s="59">
        <v>2014</v>
      </c>
      <c r="C4124">
        <v>6</v>
      </c>
      <c r="D4124">
        <v>21</v>
      </c>
      <c r="E4124">
        <v>16</v>
      </c>
      <c r="F4124" s="114">
        <v>10.17</v>
      </c>
      <c r="G4124" s="114">
        <f>F4124*(Dashboard!$C$21/50)^Dashboard!$C$22</f>
        <v>11.20637502846513</v>
      </c>
      <c r="H4124" s="67">
        <v>98.8</v>
      </c>
    </row>
    <row r="4125" spans="2:8" x14ac:dyDescent="0.2">
      <c r="B4125" s="59">
        <v>2014</v>
      </c>
      <c r="C4125">
        <v>6</v>
      </c>
      <c r="D4125">
        <v>21</v>
      </c>
      <c r="E4125">
        <v>17</v>
      </c>
      <c r="F4125" s="114">
        <v>10.08</v>
      </c>
      <c r="G4125" s="114">
        <f>F4125*(Dashboard!$C$21/50)^Dashboard!$C$22</f>
        <v>11.107203568036235</v>
      </c>
      <c r="H4125" s="67">
        <v>13.15</v>
      </c>
    </row>
    <row r="4126" spans="2:8" x14ac:dyDescent="0.2">
      <c r="B4126" s="59">
        <v>2014</v>
      </c>
      <c r="C4126">
        <v>6</v>
      </c>
      <c r="D4126">
        <v>21</v>
      </c>
      <c r="E4126">
        <v>18</v>
      </c>
      <c r="F4126" s="114">
        <v>11.65</v>
      </c>
      <c r="G4126" s="114">
        <f>F4126*(Dashboard!$C$21/50)^Dashboard!$C$22</f>
        <v>12.837194599962515</v>
      </c>
      <c r="H4126" s="67">
        <v>0</v>
      </c>
    </row>
    <row r="4127" spans="2:8" x14ac:dyDescent="0.2">
      <c r="B4127" s="59">
        <v>2014</v>
      </c>
      <c r="C4127">
        <v>6</v>
      </c>
      <c r="D4127">
        <v>21</v>
      </c>
      <c r="E4127">
        <v>19</v>
      </c>
      <c r="F4127" s="114">
        <v>13.57</v>
      </c>
      <c r="G4127" s="114">
        <f>F4127*(Dashboard!$C$21/50)^Dashboard!$C$22</f>
        <v>14.952852422445607</v>
      </c>
      <c r="H4127" s="67">
        <v>0</v>
      </c>
    </row>
    <row r="4128" spans="2:8" x14ac:dyDescent="0.2">
      <c r="B4128" s="59">
        <v>2014</v>
      </c>
      <c r="C4128">
        <v>6</v>
      </c>
      <c r="D4128">
        <v>21</v>
      </c>
      <c r="E4128">
        <v>20</v>
      </c>
      <c r="F4128" s="114">
        <v>13.62</v>
      </c>
      <c r="G4128" s="114">
        <f>F4128*(Dashboard!$C$21/50)^Dashboard!$C$22</f>
        <v>15.007947678239436</v>
      </c>
      <c r="H4128" s="67">
        <v>0</v>
      </c>
    </row>
    <row r="4129" spans="2:8" x14ac:dyDescent="0.2">
      <c r="B4129" s="59">
        <v>2014</v>
      </c>
      <c r="C4129">
        <v>6</v>
      </c>
      <c r="D4129">
        <v>21</v>
      </c>
      <c r="E4129">
        <v>21</v>
      </c>
      <c r="F4129" s="114">
        <v>12.81</v>
      </c>
      <c r="G4129" s="114">
        <f>F4129*(Dashboard!$C$21/50)^Dashboard!$C$22</f>
        <v>14.115404534379383</v>
      </c>
      <c r="H4129" s="67">
        <v>0</v>
      </c>
    </row>
    <row r="4130" spans="2:8" x14ac:dyDescent="0.2">
      <c r="B4130" s="59">
        <v>2014</v>
      </c>
      <c r="C4130">
        <v>6</v>
      </c>
      <c r="D4130">
        <v>21</v>
      </c>
      <c r="E4130">
        <v>22</v>
      </c>
      <c r="F4130" s="114">
        <v>12.44</v>
      </c>
      <c r="G4130" s="114">
        <f>F4130*(Dashboard!$C$21/50)^Dashboard!$C$22</f>
        <v>13.707699641505036</v>
      </c>
      <c r="H4130" s="67">
        <v>0</v>
      </c>
    </row>
    <row r="4131" spans="2:8" x14ac:dyDescent="0.2">
      <c r="B4131" s="59">
        <v>2014</v>
      </c>
      <c r="C4131">
        <v>6</v>
      </c>
      <c r="D4131">
        <v>21</v>
      </c>
      <c r="E4131">
        <v>23</v>
      </c>
      <c r="F4131" s="114">
        <v>12.18</v>
      </c>
      <c r="G4131" s="114">
        <f>F4131*(Dashboard!$C$21/50)^Dashboard!$C$22</f>
        <v>13.421204311377117</v>
      </c>
      <c r="H4131" s="67">
        <v>0</v>
      </c>
    </row>
    <row r="4132" spans="2:8" x14ac:dyDescent="0.2">
      <c r="B4132" s="59">
        <v>2014</v>
      </c>
      <c r="C4132">
        <v>6</v>
      </c>
      <c r="D4132">
        <v>22</v>
      </c>
      <c r="E4132">
        <v>0</v>
      </c>
      <c r="F4132" s="114">
        <v>11.63</v>
      </c>
      <c r="G4132" s="114">
        <f>F4132*(Dashboard!$C$21/50)^Dashboard!$C$22</f>
        <v>12.815156497644983</v>
      </c>
      <c r="H4132" s="67">
        <v>0</v>
      </c>
    </row>
    <row r="4133" spans="2:8" x14ac:dyDescent="0.2">
      <c r="B4133" s="59">
        <v>2014</v>
      </c>
      <c r="C4133">
        <v>6</v>
      </c>
      <c r="D4133">
        <v>22</v>
      </c>
      <c r="E4133">
        <v>1</v>
      </c>
      <c r="F4133" s="114">
        <v>11.34</v>
      </c>
      <c r="G4133" s="114">
        <f>F4133*(Dashboard!$C$21/50)^Dashboard!$C$22</f>
        <v>12.495604014040765</v>
      </c>
      <c r="H4133" s="67">
        <v>0</v>
      </c>
    </row>
    <row r="4134" spans="2:8" x14ac:dyDescent="0.2">
      <c r="B4134" s="59">
        <v>2014</v>
      </c>
      <c r="C4134">
        <v>6</v>
      </c>
      <c r="D4134">
        <v>22</v>
      </c>
      <c r="E4134">
        <v>2</v>
      </c>
      <c r="F4134" s="114">
        <v>11.51</v>
      </c>
      <c r="G4134" s="114">
        <f>F4134*(Dashboard!$C$21/50)^Dashboard!$C$22</f>
        <v>12.682927883739788</v>
      </c>
      <c r="H4134" s="67">
        <v>0</v>
      </c>
    </row>
    <row r="4135" spans="2:8" x14ac:dyDescent="0.2">
      <c r="B4135" s="59">
        <v>2014</v>
      </c>
      <c r="C4135">
        <v>6</v>
      </c>
      <c r="D4135">
        <v>22</v>
      </c>
      <c r="E4135">
        <v>3</v>
      </c>
      <c r="F4135" s="114">
        <v>11.8</v>
      </c>
      <c r="G4135" s="114">
        <f>F4135*(Dashboard!$C$21/50)^Dashboard!$C$22</f>
        <v>13.002480367344006</v>
      </c>
      <c r="H4135" s="67">
        <v>0</v>
      </c>
    </row>
    <row r="4136" spans="2:8" x14ac:dyDescent="0.2">
      <c r="B4136" s="59">
        <v>2014</v>
      </c>
      <c r="C4136">
        <v>6</v>
      </c>
      <c r="D4136">
        <v>22</v>
      </c>
      <c r="E4136">
        <v>4</v>
      </c>
      <c r="F4136" s="114">
        <v>11.91</v>
      </c>
      <c r="G4136" s="114">
        <f>F4136*(Dashboard!$C$21/50)^Dashboard!$C$22</f>
        <v>13.123689930090434</v>
      </c>
      <c r="H4136" s="67">
        <v>0</v>
      </c>
    </row>
    <row r="4137" spans="2:8" x14ac:dyDescent="0.2">
      <c r="B4137" s="59">
        <v>2014</v>
      </c>
      <c r="C4137">
        <v>6</v>
      </c>
      <c r="D4137">
        <v>22</v>
      </c>
      <c r="E4137">
        <v>5</v>
      </c>
      <c r="F4137" s="114">
        <v>11.89</v>
      </c>
      <c r="G4137" s="114">
        <f>F4137*(Dashboard!$C$21/50)^Dashboard!$C$22</f>
        <v>13.101651827772901</v>
      </c>
      <c r="H4137" s="67">
        <v>0</v>
      </c>
    </row>
    <row r="4138" spans="2:8" x14ac:dyDescent="0.2">
      <c r="B4138" s="59">
        <v>2014</v>
      </c>
      <c r="C4138">
        <v>6</v>
      </c>
      <c r="D4138">
        <v>22</v>
      </c>
      <c r="E4138">
        <v>6</v>
      </c>
      <c r="F4138" s="114">
        <v>11.76</v>
      </c>
      <c r="G4138" s="114">
        <f>F4138*(Dashboard!$C$21/50)^Dashboard!$C$22</f>
        <v>12.958404162708941</v>
      </c>
      <c r="H4138" s="67">
        <v>0</v>
      </c>
    </row>
    <row r="4139" spans="2:8" x14ac:dyDescent="0.2">
      <c r="B4139" s="59">
        <v>2014</v>
      </c>
      <c r="C4139">
        <v>6</v>
      </c>
      <c r="D4139">
        <v>22</v>
      </c>
      <c r="E4139">
        <v>7</v>
      </c>
      <c r="F4139" s="114">
        <v>11.62</v>
      </c>
      <c r="G4139" s="114">
        <f>F4139*(Dashboard!$C$21/50)^Dashboard!$C$22</f>
        <v>12.804137446486216</v>
      </c>
      <c r="H4139" s="67">
        <v>17.96</v>
      </c>
    </row>
    <row r="4140" spans="2:8" x14ac:dyDescent="0.2">
      <c r="B4140" s="59">
        <v>2014</v>
      </c>
      <c r="C4140">
        <v>6</v>
      </c>
      <c r="D4140">
        <v>22</v>
      </c>
      <c r="E4140">
        <v>8</v>
      </c>
      <c r="F4140" s="114">
        <v>11.43</v>
      </c>
      <c r="G4140" s="114">
        <f>F4140*(Dashboard!$C$21/50)^Dashboard!$C$22</f>
        <v>12.59477547446966</v>
      </c>
      <c r="H4140" s="67">
        <v>124.22</v>
      </c>
    </row>
    <row r="4141" spans="2:8" x14ac:dyDescent="0.2">
      <c r="B4141" s="59">
        <v>2014</v>
      </c>
      <c r="C4141">
        <v>6</v>
      </c>
      <c r="D4141">
        <v>22</v>
      </c>
      <c r="E4141">
        <v>9</v>
      </c>
      <c r="F4141" s="114">
        <v>11.51</v>
      </c>
      <c r="G4141" s="114">
        <f>F4141*(Dashboard!$C$21/50)^Dashboard!$C$22</f>
        <v>12.682927883739788</v>
      </c>
      <c r="H4141" s="67">
        <v>239.77</v>
      </c>
    </row>
    <row r="4142" spans="2:8" x14ac:dyDescent="0.2">
      <c r="B4142" s="59">
        <v>2014</v>
      </c>
      <c r="C4142">
        <v>6</v>
      </c>
      <c r="D4142">
        <v>22</v>
      </c>
      <c r="E4142">
        <v>10</v>
      </c>
      <c r="F4142" s="114">
        <v>11.19</v>
      </c>
      <c r="G4142" s="114">
        <f>F4142*(Dashboard!$C$21/50)^Dashboard!$C$22</f>
        <v>12.330318246659273</v>
      </c>
      <c r="H4142" s="67">
        <v>381.2</v>
      </c>
    </row>
    <row r="4143" spans="2:8" x14ac:dyDescent="0.2">
      <c r="B4143" s="59">
        <v>2014</v>
      </c>
      <c r="C4143">
        <v>6</v>
      </c>
      <c r="D4143">
        <v>22</v>
      </c>
      <c r="E4143">
        <v>11</v>
      </c>
      <c r="F4143" s="114">
        <v>10.85</v>
      </c>
      <c r="G4143" s="114">
        <f>F4143*(Dashboard!$C$21/50)^Dashboard!$C$22</f>
        <v>11.955670507261225</v>
      </c>
      <c r="H4143" s="67">
        <v>456.91</v>
      </c>
    </row>
    <row r="4144" spans="2:8" x14ac:dyDescent="0.2">
      <c r="B4144" s="59">
        <v>2014</v>
      </c>
      <c r="C4144">
        <v>6</v>
      </c>
      <c r="D4144">
        <v>22</v>
      </c>
      <c r="E4144">
        <v>12</v>
      </c>
      <c r="F4144" s="114">
        <v>10.81</v>
      </c>
      <c r="G4144" s="114">
        <f>F4144*(Dashboard!$C$21/50)^Dashboard!$C$22</f>
        <v>11.911594302626161</v>
      </c>
      <c r="H4144" s="67">
        <v>473.29</v>
      </c>
    </row>
    <row r="4145" spans="2:8" x14ac:dyDescent="0.2">
      <c r="B4145" s="59">
        <v>2014</v>
      </c>
      <c r="C4145">
        <v>6</v>
      </c>
      <c r="D4145">
        <v>22</v>
      </c>
      <c r="E4145">
        <v>13</v>
      </c>
      <c r="F4145" s="114">
        <v>10.94</v>
      </c>
      <c r="G4145" s="114">
        <f>F4145*(Dashboard!$C$21/50)^Dashboard!$C$22</f>
        <v>12.05484196769012</v>
      </c>
      <c r="H4145" s="67">
        <v>456.12</v>
      </c>
    </row>
    <row r="4146" spans="2:8" x14ac:dyDescent="0.2">
      <c r="B4146" s="59">
        <v>2014</v>
      </c>
      <c r="C4146">
        <v>6</v>
      </c>
      <c r="D4146">
        <v>22</v>
      </c>
      <c r="E4146">
        <v>14</v>
      </c>
      <c r="F4146" s="114">
        <v>11.08</v>
      </c>
      <c r="G4146" s="114">
        <f>F4146*(Dashboard!$C$21/50)^Dashboard!$C$22</f>
        <v>12.209108683912847</v>
      </c>
      <c r="H4146" s="67">
        <v>389.31</v>
      </c>
    </row>
    <row r="4147" spans="2:8" x14ac:dyDescent="0.2">
      <c r="B4147" s="59">
        <v>2014</v>
      </c>
      <c r="C4147">
        <v>6</v>
      </c>
      <c r="D4147">
        <v>22</v>
      </c>
      <c r="E4147">
        <v>15</v>
      </c>
      <c r="F4147" s="114">
        <v>11.14</v>
      </c>
      <c r="G4147" s="114">
        <f>F4147*(Dashboard!$C$21/50)^Dashboard!$C$22</f>
        <v>12.275222990865444</v>
      </c>
      <c r="H4147" s="67">
        <v>276.27999999999997</v>
      </c>
    </row>
    <row r="4148" spans="2:8" x14ac:dyDescent="0.2">
      <c r="B4148" s="59">
        <v>2014</v>
      </c>
      <c r="C4148">
        <v>6</v>
      </c>
      <c r="D4148">
        <v>22</v>
      </c>
      <c r="E4148">
        <v>16</v>
      </c>
      <c r="F4148" s="114">
        <v>11.03</v>
      </c>
      <c r="G4148" s="114">
        <f>F4148*(Dashboard!$C$21/50)^Dashboard!$C$22</f>
        <v>12.154013428119015</v>
      </c>
      <c r="H4148" s="67">
        <v>128.58000000000001</v>
      </c>
    </row>
    <row r="4149" spans="2:8" x14ac:dyDescent="0.2">
      <c r="B4149" s="59">
        <v>2014</v>
      </c>
      <c r="C4149">
        <v>6</v>
      </c>
      <c r="D4149">
        <v>22</v>
      </c>
      <c r="E4149">
        <v>17</v>
      </c>
      <c r="F4149" s="114">
        <v>10.8</v>
      </c>
      <c r="G4149" s="114">
        <f>F4149*(Dashboard!$C$21/50)^Dashboard!$C$22</f>
        <v>11.900575251467396</v>
      </c>
      <c r="H4149" s="67">
        <v>17.559999999999999</v>
      </c>
    </row>
    <row r="4150" spans="2:8" x14ac:dyDescent="0.2">
      <c r="B4150" s="59">
        <v>2014</v>
      </c>
      <c r="C4150">
        <v>6</v>
      </c>
      <c r="D4150">
        <v>22</v>
      </c>
      <c r="E4150">
        <v>18</v>
      </c>
      <c r="F4150" s="114">
        <v>10.56</v>
      </c>
      <c r="G4150" s="114">
        <f>F4150*(Dashboard!$C$21/50)^Dashboard!$C$22</f>
        <v>11.636118023657009</v>
      </c>
      <c r="H4150" s="67">
        <v>0</v>
      </c>
    </row>
    <row r="4151" spans="2:8" x14ac:dyDescent="0.2">
      <c r="B4151" s="59">
        <v>2014</v>
      </c>
      <c r="C4151">
        <v>6</v>
      </c>
      <c r="D4151">
        <v>22</v>
      </c>
      <c r="E4151">
        <v>19</v>
      </c>
      <c r="F4151" s="114">
        <v>10.17</v>
      </c>
      <c r="G4151" s="114">
        <f>F4151*(Dashboard!$C$21/50)^Dashboard!$C$22</f>
        <v>11.20637502846513</v>
      </c>
      <c r="H4151" s="67">
        <v>0</v>
      </c>
    </row>
    <row r="4152" spans="2:8" x14ac:dyDescent="0.2">
      <c r="B4152" s="59">
        <v>2014</v>
      </c>
      <c r="C4152">
        <v>6</v>
      </c>
      <c r="D4152">
        <v>22</v>
      </c>
      <c r="E4152">
        <v>20</v>
      </c>
      <c r="F4152" s="114">
        <v>9.85</v>
      </c>
      <c r="G4152" s="114">
        <f>F4152*(Dashboard!$C$21/50)^Dashboard!$C$22</f>
        <v>10.853765391384615</v>
      </c>
      <c r="H4152" s="67">
        <v>0</v>
      </c>
    </row>
    <row r="4153" spans="2:8" x14ac:dyDescent="0.2">
      <c r="B4153" s="59">
        <v>2014</v>
      </c>
      <c r="C4153">
        <v>6</v>
      </c>
      <c r="D4153">
        <v>22</v>
      </c>
      <c r="E4153">
        <v>21</v>
      </c>
      <c r="F4153" s="114">
        <v>9.59</v>
      </c>
      <c r="G4153" s="114">
        <f>F4153*(Dashboard!$C$21/50)^Dashboard!$C$22</f>
        <v>10.567270061256696</v>
      </c>
      <c r="H4153" s="67">
        <v>0</v>
      </c>
    </row>
    <row r="4154" spans="2:8" x14ac:dyDescent="0.2">
      <c r="B4154" s="59">
        <v>2014</v>
      </c>
      <c r="C4154">
        <v>6</v>
      </c>
      <c r="D4154">
        <v>22</v>
      </c>
      <c r="E4154">
        <v>22</v>
      </c>
      <c r="F4154" s="114">
        <v>9.32</v>
      </c>
      <c r="G4154" s="114">
        <f>F4154*(Dashboard!$C$21/50)^Dashboard!$C$22</f>
        <v>10.269755679970011</v>
      </c>
      <c r="H4154" s="67">
        <v>0</v>
      </c>
    </row>
    <row r="4155" spans="2:8" x14ac:dyDescent="0.2">
      <c r="B4155" s="59">
        <v>2014</v>
      </c>
      <c r="C4155">
        <v>6</v>
      </c>
      <c r="D4155">
        <v>22</v>
      </c>
      <c r="E4155">
        <v>23</v>
      </c>
      <c r="F4155" s="114">
        <v>9.1</v>
      </c>
      <c r="G4155" s="114">
        <f>F4155*(Dashboard!$C$21/50)^Dashboard!$C$22</f>
        <v>10.027336554477156</v>
      </c>
      <c r="H4155" s="67">
        <v>0</v>
      </c>
    </row>
    <row r="4156" spans="2:8" x14ac:dyDescent="0.2">
      <c r="B4156" s="59">
        <v>2014</v>
      </c>
      <c r="C4156">
        <v>6</v>
      </c>
      <c r="D4156">
        <v>23</v>
      </c>
      <c r="E4156">
        <v>0</v>
      </c>
      <c r="F4156" s="114">
        <v>9.07</v>
      </c>
      <c r="G4156" s="114">
        <f>F4156*(Dashboard!$C$21/50)^Dashboard!$C$22</f>
        <v>9.9942794010008598</v>
      </c>
      <c r="H4156" s="67">
        <v>0</v>
      </c>
    </row>
    <row r="4157" spans="2:8" x14ac:dyDescent="0.2">
      <c r="B4157" s="59">
        <v>2014</v>
      </c>
      <c r="C4157">
        <v>6</v>
      </c>
      <c r="D4157">
        <v>23</v>
      </c>
      <c r="E4157">
        <v>1</v>
      </c>
      <c r="F4157" s="114">
        <v>9.1199999999999992</v>
      </c>
      <c r="G4157" s="114">
        <f>F4157*(Dashboard!$C$21/50)^Dashboard!$C$22</f>
        <v>10.049374656794688</v>
      </c>
      <c r="H4157" s="67">
        <v>0</v>
      </c>
    </row>
    <row r="4158" spans="2:8" x14ac:dyDescent="0.2">
      <c r="B4158" s="59">
        <v>2014</v>
      </c>
      <c r="C4158">
        <v>6</v>
      </c>
      <c r="D4158">
        <v>23</v>
      </c>
      <c r="E4158">
        <v>2</v>
      </c>
      <c r="F4158" s="114">
        <v>9.3699999999999992</v>
      </c>
      <c r="G4158" s="114">
        <f>F4158*(Dashboard!$C$21/50)^Dashboard!$C$22</f>
        <v>10.324850935763841</v>
      </c>
      <c r="H4158" s="67">
        <v>0</v>
      </c>
    </row>
    <row r="4159" spans="2:8" x14ac:dyDescent="0.2">
      <c r="B4159" s="59">
        <v>2014</v>
      </c>
      <c r="C4159">
        <v>6</v>
      </c>
      <c r="D4159">
        <v>23</v>
      </c>
      <c r="E4159">
        <v>3</v>
      </c>
      <c r="F4159" s="114">
        <v>9.7899999999999991</v>
      </c>
      <c r="G4159" s="114">
        <f>F4159*(Dashboard!$C$21/50)^Dashboard!$C$22</f>
        <v>10.787651084432017</v>
      </c>
      <c r="H4159" s="67">
        <v>0</v>
      </c>
    </row>
    <row r="4160" spans="2:8" x14ac:dyDescent="0.2">
      <c r="B4160" s="59">
        <v>2014</v>
      </c>
      <c r="C4160">
        <v>6</v>
      </c>
      <c r="D4160">
        <v>23</v>
      </c>
      <c r="E4160">
        <v>4</v>
      </c>
      <c r="F4160" s="114">
        <v>10.199999999999999</v>
      </c>
      <c r="G4160" s="114">
        <f>F4160*(Dashboard!$C$21/50)^Dashboard!$C$22</f>
        <v>11.239432181941428</v>
      </c>
      <c r="H4160" s="67">
        <v>0</v>
      </c>
    </row>
    <row r="4161" spans="2:8" x14ac:dyDescent="0.2">
      <c r="B4161" s="59">
        <v>2014</v>
      </c>
      <c r="C4161">
        <v>6</v>
      </c>
      <c r="D4161">
        <v>23</v>
      </c>
      <c r="E4161">
        <v>5</v>
      </c>
      <c r="F4161" s="114">
        <v>10.57</v>
      </c>
      <c r="G4161" s="114">
        <f>F4161*(Dashboard!$C$21/50)^Dashboard!$C$22</f>
        <v>11.647137074815776</v>
      </c>
      <c r="H4161" s="67">
        <v>0</v>
      </c>
    </row>
    <row r="4162" spans="2:8" x14ac:dyDescent="0.2">
      <c r="B4162" s="59">
        <v>2014</v>
      </c>
      <c r="C4162">
        <v>6</v>
      </c>
      <c r="D4162">
        <v>23</v>
      </c>
      <c r="E4162">
        <v>6</v>
      </c>
      <c r="F4162" s="114">
        <v>10.97</v>
      </c>
      <c r="G4162" s="114">
        <f>F4162*(Dashboard!$C$21/50)^Dashboard!$C$22</f>
        <v>12.087899121166419</v>
      </c>
      <c r="H4162" s="67">
        <v>0</v>
      </c>
    </row>
    <row r="4163" spans="2:8" x14ac:dyDescent="0.2">
      <c r="B4163" s="59">
        <v>2014</v>
      </c>
      <c r="C4163">
        <v>6</v>
      </c>
      <c r="D4163">
        <v>23</v>
      </c>
      <c r="E4163">
        <v>7</v>
      </c>
      <c r="F4163" s="114">
        <v>11.31</v>
      </c>
      <c r="G4163" s="114">
        <f>F4163*(Dashboard!$C$21/50)^Dashboard!$C$22</f>
        <v>12.462546860564467</v>
      </c>
      <c r="H4163" s="67">
        <v>27.26</v>
      </c>
    </row>
    <row r="4164" spans="2:8" x14ac:dyDescent="0.2">
      <c r="B4164" s="59">
        <v>2014</v>
      </c>
      <c r="C4164">
        <v>6</v>
      </c>
      <c r="D4164">
        <v>23</v>
      </c>
      <c r="E4164">
        <v>8</v>
      </c>
      <c r="F4164" s="114">
        <v>11.31</v>
      </c>
      <c r="G4164" s="114">
        <f>F4164*(Dashboard!$C$21/50)^Dashboard!$C$22</f>
        <v>12.462546860564467</v>
      </c>
      <c r="H4164" s="67">
        <v>185.72</v>
      </c>
    </row>
    <row r="4165" spans="2:8" x14ac:dyDescent="0.2">
      <c r="B4165" s="59">
        <v>2014</v>
      </c>
      <c r="C4165">
        <v>6</v>
      </c>
      <c r="D4165">
        <v>23</v>
      </c>
      <c r="E4165">
        <v>9</v>
      </c>
      <c r="F4165" s="114">
        <v>11.16</v>
      </c>
      <c r="G4165" s="114">
        <f>F4165*(Dashboard!$C$21/50)^Dashboard!$C$22</f>
        <v>12.297261093182975</v>
      </c>
      <c r="H4165" s="67">
        <v>368.91</v>
      </c>
    </row>
    <row r="4166" spans="2:8" x14ac:dyDescent="0.2">
      <c r="B4166" s="59">
        <v>2014</v>
      </c>
      <c r="C4166">
        <v>6</v>
      </c>
      <c r="D4166">
        <v>23</v>
      </c>
      <c r="E4166">
        <v>10</v>
      </c>
      <c r="F4166" s="114">
        <v>10.77</v>
      </c>
      <c r="G4166" s="114">
        <f>F4166*(Dashboard!$C$21/50)^Dashboard!$C$22</f>
        <v>11.867518097991097</v>
      </c>
      <c r="H4166" s="67">
        <v>527.07000000000005</v>
      </c>
    </row>
    <row r="4167" spans="2:8" x14ac:dyDescent="0.2">
      <c r="B4167" s="59">
        <v>2014</v>
      </c>
      <c r="C4167">
        <v>6</v>
      </c>
      <c r="D4167">
        <v>23</v>
      </c>
      <c r="E4167">
        <v>11</v>
      </c>
      <c r="F4167" s="114">
        <v>10.050000000000001</v>
      </c>
      <c r="G4167" s="114">
        <f>F4167*(Dashboard!$C$21/50)^Dashboard!$C$22</f>
        <v>11.074146414559937</v>
      </c>
      <c r="H4167" s="67">
        <v>612.97</v>
      </c>
    </row>
    <row r="4168" spans="2:8" x14ac:dyDescent="0.2">
      <c r="B4168" s="59">
        <v>2014</v>
      </c>
      <c r="C4168">
        <v>6</v>
      </c>
      <c r="D4168">
        <v>23</v>
      </c>
      <c r="E4168">
        <v>12</v>
      </c>
      <c r="F4168" s="114">
        <v>9.36</v>
      </c>
      <c r="G4168" s="114">
        <f>F4168*(Dashboard!$C$21/50)^Dashboard!$C$22</f>
        <v>10.313831884605076</v>
      </c>
      <c r="H4168" s="67">
        <v>643.54999999999995</v>
      </c>
    </row>
    <row r="4169" spans="2:8" x14ac:dyDescent="0.2">
      <c r="B4169" s="59">
        <v>2014</v>
      </c>
      <c r="C4169">
        <v>6</v>
      </c>
      <c r="D4169">
        <v>23</v>
      </c>
      <c r="E4169">
        <v>13</v>
      </c>
      <c r="F4169" s="114">
        <v>9.0399999999999991</v>
      </c>
      <c r="G4169" s="114">
        <f>F4169*(Dashboard!$C$21/50)^Dashboard!$C$22</f>
        <v>9.9612222475245602</v>
      </c>
      <c r="H4169" s="67">
        <v>518.98</v>
      </c>
    </row>
    <row r="4170" spans="2:8" x14ac:dyDescent="0.2">
      <c r="B4170" s="59">
        <v>2014</v>
      </c>
      <c r="C4170">
        <v>6</v>
      </c>
      <c r="D4170">
        <v>23</v>
      </c>
      <c r="E4170">
        <v>14</v>
      </c>
      <c r="F4170" s="114">
        <v>8.94</v>
      </c>
      <c r="G4170" s="114">
        <f>F4170*(Dashboard!$C$21/50)^Dashboard!$C$22</f>
        <v>9.851031735936898</v>
      </c>
      <c r="H4170" s="67">
        <v>528.47</v>
      </c>
    </row>
    <row r="4171" spans="2:8" x14ac:dyDescent="0.2">
      <c r="B4171" s="59">
        <v>2014</v>
      </c>
      <c r="C4171">
        <v>6</v>
      </c>
      <c r="D4171">
        <v>23</v>
      </c>
      <c r="E4171">
        <v>15</v>
      </c>
      <c r="F4171" s="114">
        <v>8.86</v>
      </c>
      <c r="G4171" s="114">
        <f>F4171*(Dashboard!$C$21/50)^Dashboard!$C$22</f>
        <v>9.7628793266667699</v>
      </c>
      <c r="H4171" s="67">
        <v>382.82</v>
      </c>
    </row>
    <row r="4172" spans="2:8" x14ac:dyDescent="0.2">
      <c r="B4172" s="59">
        <v>2014</v>
      </c>
      <c r="C4172">
        <v>6</v>
      </c>
      <c r="D4172">
        <v>23</v>
      </c>
      <c r="E4172">
        <v>16</v>
      </c>
      <c r="F4172" s="114">
        <v>8.84</v>
      </c>
      <c r="G4172" s="114">
        <f>F4172*(Dashboard!$C$21/50)^Dashboard!$C$22</f>
        <v>9.7408412243492375</v>
      </c>
      <c r="H4172" s="67">
        <v>194.45</v>
      </c>
    </row>
    <row r="4173" spans="2:8" x14ac:dyDescent="0.2">
      <c r="B4173" s="59">
        <v>2014</v>
      </c>
      <c r="C4173">
        <v>6</v>
      </c>
      <c r="D4173">
        <v>23</v>
      </c>
      <c r="E4173">
        <v>17</v>
      </c>
      <c r="F4173" s="114">
        <v>9.19</v>
      </c>
      <c r="G4173" s="114">
        <f>F4173*(Dashboard!$C$21/50)^Dashboard!$C$22</f>
        <v>10.126508014906051</v>
      </c>
      <c r="H4173" s="67">
        <v>26</v>
      </c>
    </row>
    <row r="4174" spans="2:8" x14ac:dyDescent="0.2">
      <c r="B4174" s="59">
        <v>2014</v>
      </c>
      <c r="C4174">
        <v>6</v>
      </c>
      <c r="D4174">
        <v>23</v>
      </c>
      <c r="E4174">
        <v>18</v>
      </c>
      <c r="F4174" s="114">
        <v>9.9600000000000009</v>
      </c>
      <c r="G4174" s="114">
        <f>F4174*(Dashboard!$C$21/50)^Dashboard!$C$22</f>
        <v>10.974974954131044</v>
      </c>
      <c r="H4174" s="67">
        <v>0</v>
      </c>
    </row>
    <row r="4175" spans="2:8" x14ac:dyDescent="0.2">
      <c r="B4175" s="59">
        <v>2014</v>
      </c>
      <c r="C4175">
        <v>6</v>
      </c>
      <c r="D4175">
        <v>23</v>
      </c>
      <c r="E4175">
        <v>19</v>
      </c>
      <c r="F4175" s="114">
        <v>10.68</v>
      </c>
      <c r="G4175" s="114">
        <f>F4175*(Dashboard!$C$21/50)^Dashboard!$C$22</f>
        <v>11.768346637562201</v>
      </c>
      <c r="H4175" s="67">
        <v>0</v>
      </c>
    </row>
    <row r="4176" spans="2:8" x14ac:dyDescent="0.2">
      <c r="B4176" s="59">
        <v>2014</v>
      </c>
      <c r="C4176">
        <v>6</v>
      </c>
      <c r="D4176">
        <v>23</v>
      </c>
      <c r="E4176">
        <v>20</v>
      </c>
      <c r="F4176" s="114">
        <v>11.13</v>
      </c>
      <c r="G4176" s="114">
        <f>F4176*(Dashboard!$C$21/50)^Dashboard!$C$22</f>
        <v>12.264203939706677</v>
      </c>
      <c r="H4176" s="67">
        <v>0</v>
      </c>
    </row>
    <row r="4177" spans="2:8" x14ac:dyDescent="0.2">
      <c r="B4177" s="59">
        <v>2014</v>
      </c>
      <c r="C4177">
        <v>6</v>
      </c>
      <c r="D4177">
        <v>23</v>
      </c>
      <c r="E4177">
        <v>21</v>
      </c>
      <c r="F4177" s="114">
        <v>11.37</v>
      </c>
      <c r="G4177" s="114">
        <f>F4177*(Dashboard!$C$21/50)^Dashboard!$C$22</f>
        <v>12.528661167517063</v>
      </c>
      <c r="H4177" s="67">
        <v>0</v>
      </c>
    </row>
    <row r="4178" spans="2:8" x14ac:dyDescent="0.2">
      <c r="B4178" s="59">
        <v>2014</v>
      </c>
      <c r="C4178">
        <v>6</v>
      </c>
      <c r="D4178">
        <v>23</v>
      </c>
      <c r="E4178">
        <v>22</v>
      </c>
      <c r="F4178" s="114">
        <v>11.51</v>
      </c>
      <c r="G4178" s="114">
        <f>F4178*(Dashboard!$C$21/50)^Dashboard!$C$22</f>
        <v>12.682927883739788</v>
      </c>
      <c r="H4178" s="67">
        <v>0</v>
      </c>
    </row>
    <row r="4179" spans="2:8" x14ac:dyDescent="0.2">
      <c r="B4179" s="59">
        <v>2014</v>
      </c>
      <c r="C4179">
        <v>6</v>
      </c>
      <c r="D4179">
        <v>23</v>
      </c>
      <c r="E4179">
        <v>23</v>
      </c>
      <c r="F4179" s="114">
        <v>11.56</v>
      </c>
      <c r="G4179" s="114">
        <f>F4179*(Dashboard!$C$21/50)^Dashboard!$C$22</f>
        <v>12.73802313953362</v>
      </c>
      <c r="H4179" s="67">
        <v>0</v>
      </c>
    </row>
    <row r="4180" spans="2:8" x14ac:dyDescent="0.2">
      <c r="B4180" s="59">
        <v>2014</v>
      </c>
      <c r="C4180">
        <v>6</v>
      </c>
      <c r="D4180">
        <v>24</v>
      </c>
      <c r="E4180">
        <v>0</v>
      </c>
      <c r="F4180" s="114">
        <v>11.55</v>
      </c>
      <c r="G4180" s="114">
        <f>F4180*(Dashboard!$C$21/50)^Dashboard!$C$22</f>
        <v>12.727004088374853</v>
      </c>
      <c r="H4180" s="67">
        <v>0</v>
      </c>
    </row>
    <row r="4181" spans="2:8" x14ac:dyDescent="0.2">
      <c r="B4181" s="59">
        <v>2014</v>
      </c>
      <c r="C4181">
        <v>6</v>
      </c>
      <c r="D4181">
        <v>24</v>
      </c>
      <c r="E4181">
        <v>1</v>
      </c>
      <c r="F4181" s="114">
        <v>11.51</v>
      </c>
      <c r="G4181" s="114">
        <f>F4181*(Dashboard!$C$21/50)^Dashboard!$C$22</f>
        <v>12.682927883739788</v>
      </c>
      <c r="H4181" s="67">
        <v>0</v>
      </c>
    </row>
    <row r="4182" spans="2:8" x14ac:dyDescent="0.2">
      <c r="B4182" s="59">
        <v>2014</v>
      </c>
      <c r="C4182">
        <v>6</v>
      </c>
      <c r="D4182">
        <v>24</v>
      </c>
      <c r="E4182">
        <v>2</v>
      </c>
      <c r="F4182" s="114">
        <v>11.62</v>
      </c>
      <c r="G4182" s="114">
        <f>F4182*(Dashboard!$C$21/50)^Dashboard!$C$22</f>
        <v>12.804137446486216</v>
      </c>
      <c r="H4182" s="67">
        <v>0</v>
      </c>
    </row>
    <row r="4183" spans="2:8" x14ac:dyDescent="0.2">
      <c r="B4183" s="59">
        <v>2014</v>
      </c>
      <c r="C4183">
        <v>6</v>
      </c>
      <c r="D4183">
        <v>24</v>
      </c>
      <c r="E4183">
        <v>3</v>
      </c>
      <c r="F4183" s="114">
        <v>11.74</v>
      </c>
      <c r="G4183" s="114">
        <f>F4183*(Dashboard!$C$21/50)^Dashboard!$C$22</f>
        <v>12.936366060391409</v>
      </c>
      <c r="H4183" s="67">
        <v>0</v>
      </c>
    </row>
    <row r="4184" spans="2:8" x14ac:dyDescent="0.2">
      <c r="B4184" s="59">
        <v>2014</v>
      </c>
      <c r="C4184">
        <v>6</v>
      </c>
      <c r="D4184">
        <v>24</v>
      </c>
      <c r="E4184">
        <v>4</v>
      </c>
      <c r="F4184" s="114">
        <v>11.73</v>
      </c>
      <c r="G4184" s="114">
        <f>F4184*(Dashboard!$C$21/50)^Dashboard!$C$22</f>
        <v>12.925347009232643</v>
      </c>
      <c r="H4184" s="67">
        <v>0</v>
      </c>
    </row>
    <row r="4185" spans="2:8" x14ac:dyDescent="0.2">
      <c r="B4185" s="59">
        <v>2014</v>
      </c>
      <c r="C4185">
        <v>6</v>
      </c>
      <c r="D4185">
        <v>24</v>
      </c>
      <c r="E4185">
        <v>5</v>
      </c>
      <c r="F4185" s="114">
        <v>11.59</v>
      </c>
      <c r="G4185" s="114">
        <f>F4185*(Dashboard!$C$21/50)^Dashboard!$C$22</f>
        <v>12.771080293009918</v>
      </c>
      <c r="H4185" s="67">
        <v>0</v>
      </c>
    </row>
    <row r="4186" spans="2:8" x14ac:dyDescent="0.2">
      <c r="B4186" s="59">
        <v>2014</v>
      </c>
      <c r="C4186">
        <v>6</v>
      </c>
      <c r="D4186">
        <v>24</v>
      </c>
      <c r="E4186">
        <v>6</v>
      </c>
      <c r="F4186" s="114">
        <v>11.28</v>
      </c>
      <c r="G4186" s="114">
        <f>F4186*(Dashboard!$C$21/50)^Dashboard!$C$22</f>
        <v>12.429489707088168</v>
      </c>
      <c r="H4186" s="67">
        <v>0</v>
      </c>
    </row>
    <row r="4187" spans="2:8" x14ac:dyDescent="0.2">
      <c r="B4187" s="59">
        <v>2014</v>
      </c>
      <c r="C4187">
        <v>6</v>
      </c>
      <c r="D4187">
        <v>24</v>
      </c>
      <c r="E4187">
        <v>7</v>
      </c>
      <c r="F4187" s="114">
        <v>10.89</v>
      </c>
      <c r="G4187" s="114">
        <f>F4187*(Dashboard!$C$21/50)^Dashboard!$C$22</f>
        <v>11.999746711896291</v>
      </c>
      <c r="H4187" s="67">
        <v>26.23</v>
      </c>
    </row>
    <row r="4188" spans="2:8" x14ac:dyDescent="0.2">
      <c r="B4188" s="59">
        <v>2014</v>
      </c>
      <c r="C4188">
        <v>6</v>
      </c>
      <c r="D4188">
        <v>24</v>
      </c>
      <c r="E4188">
        <v>8</v>
      </c>
      <c r="F4188" s="114">
        <v>10.23</v>
      </c>
      <c r="G4188" s="114">
        <f>F4188*(Dashboard!$C$21/50)^Dashboard!$C$22</f>
        <v>11.272489335417728</v>
      </c>
      <c r="H4188" s="67">
        <v>198.21</v>
      </c>
    </row>
    <row r="4189" spans="2:8" x14ac:dyDescent="0.2">
      <c r="B4189" s="59">
        <v>2014</v>
      </c>
      <c r="C4189">
        <v>6</v>
      </c>
      <c r="D4189">
        <v>24</v>
      </c>
      <c r="E4189">
        <v>9</v>
      </c>
      <c r="F4189" s="114">
        <v>10.16</v>
      </c>
      <c r="G4189" s="114">
        <f>F4189*(Dashboard!$C$21/50)^Dashboard!$C$22</f>
        <v>11.195355977306365</v>
      </c>
      <c r="H4189" s="67">
        <v>385.33</v>
      </c>
    </row>
    <row r="4190" spans="2:8" x14ac:dyDescent="0.2">
      <c r="B4190" s="59">
        <v>2014</v>
      </c>
      <c r="C4190">
        <v>6</v>
      </c>
      <c r="D4190">
        <v>24</v>
      </c>
      <c r="E4190">
        <v>10</v>
      </c>
      <c r="F4190" s="114">
        <v>9.44</v>
      </c>
      <c r="G4190" s="114">
        <f>F4190*(Dashboard!$C$21/50)^Dashboard!$C$22</f>
        <v>10.401984293875204</v>
      </c>
      <c r="H4190" s="67">
        <v>518.74</v>
      </c>
    </row>
    <row r="4191" spans="2:8" x14ac:dyDescent="0.2">
      <c r="B4191" s="59">
        <v>2014</v>
      </c>
      <c r="C4191">
        <v>6</v>
      </c>
      <c r="D4191">
        <v>24</v>
      </c>
      <c r="E4191">
        <v>11</v>
      </c>
      <c r="F4191" s="114">
        <v>7.71</v>
      </c>
      <c r="G4191" s="114">
        <f>F4191*(Dashboard!$C$21/50)^Dashboard!$C$22</f>
        <v>8.4956884434086675</v>
      </c>
      <c r="H4191" s="67">
        <v>521.98</v>
      </c>
    </row>
    <row r="4192" spans="2:8" x14ac:dyDescent="0.2">
      <c r="B4192" s="59">
        <v>2014</v>
      </c>
      <c r="C4192">
        <v>6</v>
      </c>
      <c r="D4192">
        <v>24</v>
      </c>
      <c r="E4192">
        <v>12</v>
      </c>
      <c r="F4192" s="114">
        <v>6.17</v>
      </c>
      <c r="G4192" s="114">
        <f>F4192*(Dashboard!$C$21/50)^Dashboard!$C$22</f>
        <v>6.7987545649586876</v>
      </c>
      <c r="H4192" s="67">
        <v>646.27</v>
      </c>
    </row>
    <row r="4193" spans="2:8" x14ac:dyDescent="0.2">
      <c r="B4193" s="59">
        <v>2014</v>
      </c>
      <c r="C4193">
        <v>6</v>
      </c>
      <c r="D4193">
        <v>24</v>
      </c>
      <c r="E4193">
        <v>13</v>
      </c>
      <c r="F4193" s="114">
        <v>5.04</v>
      </c>
      <c r="G4193" s="114">
        <f>F4193*(Dashboard!$C$21/50)^Dashboard!$C$22</f>
        <v>5.5536017840181175</v>
      </c>
      <c r="H4193" s="67">
        <v>614.79</v>
      </c>
    </row>
    <row r="4194" spans="2:8" x14ac:dyDescent="0.2">
      <c r="B4194" s="59">
        <v>2014</v>
      </c>
      <c r="C4194">
        <v>6</v>
      </c>
      <c r="D4194">
        <v>24</v>
      </c>
      <c r="E4194">
        <v>14</v>
      </c>
      <c r="F4194" s="114">
        <v>4.46</v>
      </c>
      <c r="G4194" s="114">
        <f>F4194*(Dashboard!$C$21/50)^Dashboard!$C$22</f>
        <v>4.9144968168096836</v>
      </c>
      <c r="H4194" s="67">
        <v>527.61</v>
      </c>
    </row>
    <row r="4195" spans="2:8" x14ac:dyDescent="0.2">
      <c r="B4195" s="59">
        <v>2014</v>
      </c>
      <c r="C4195">
        <v>6</v>
      </c>
      <c r="D4195">
        <v>24</v>
      </c>
      <c r="E4195">
        <v>15</v>
      </c>
      <c r="F4195" s="114">
        <v>4.38</v>
      </c>
      <c r="G4195" s="114">
        <f>F4195*(Dashboard!$C$21/50)^Dashboard!$C$22</f>
        <v>4.8263444075395547</v>
      </c>
      <c r="H4195" s="67">
        <v>377.8</v>
      </c>
    </row>
    <row r="4196" spans="2:8" x14ac:dyDescent="0.2">
      <c r="B4196" s="59">
        <v>2014</v>
      </c>
      <c r="C4196">
        <v>6</v>
      </c>
      <c r="D4196">
        <v>24</v>
      </c>
      <c r="E4196">
        <v>16</v>
      </c>
      <c r="F4196" s="114">
        <v>4.82</v>
      </c>
      <c r="G4196" s="114">
        <f>F4196*(Dashboard!$C$21/50)^Dashboard!$C$22</f>
        <v>5.3111826585252633</v>
      </c>
      <c r="H4196" s="67">
        <v>183.34</v>
      </c>
    </row>
    <row r="4197" spans="2:8" x14ac:dyDescent="0.2">
      <c r="B4197" s="59">
        <v>2014</v>
      </c>
      <c r="C4197">
        <v>6</v>
      </c>
      <c r="D4197">
        <v>24</v>
      </c>
      <c r="E4197">
        <v>17</v>
      </c>
      <c r="F4197" s="114">
        <v>5.67</v>
      </c>
      <c r="G4197" s="114">
        <f>F4197*(Dashboard!$C$21/50)^Dashboard!$C$22</f>
        <v>6.2478020070203826</v>
      </c>
      <c r="H4197" s="67">
        <v>26.55</v>
      </c>
    </row>
    <row r="4198" spans="2:8" x14ac:dyDescent="0.2">
      <c r="B4198" s="59">
        <v>2014</v>
      </c>
      <c r="C4198">
        <v>6</v>
      </c>
      <c r="D4198">
        <v>24</v>
      </c>
      <c r="E4198">
        <v>18</v>
      </c>
      <c r="F4198" s="114">
        <v>6.69</v>
      </c>
      <c r="G4198" s="114">
        <f>F4198*(Dashboard!$C$21/50)^Dashboard!$C$22</f>
        <v>7.3717452252145259</v>
      </c>
      <c r="H4198" s="67">
        <v>0</v>
      </c>
    </row>
    <row r="4199" spans="2:8" x14ac:dyDescent="0.2">
      <c r="B4199" s="59">
        <v>2014</v>
      </c>
      <c r="C4199">
        <v>6</v>
      </c>
      <c r="D4199">
        <v>24</v>
      </c>
      <c r="E4199">
        <v>19</v>
      </c>
      <c r="F4199" s="114">
        <v>7.63</v>
      </c>
      <c r="G4199" s="114">
        <f>F4199*(Dashboard!$C$21/50)^Dashboard!$C$22</f>
        <v>8.4075360341385394</v>
      </c>
      <c r="H4199" s="67">
        <v>0</v>
      </c>
    </row>
    <row r="4200" spans="2:8" x14ac:dyDescent="0.2">
      <c r="B4200" s="59">
        <v>2014</v>
      </c>
      <c r="C4200">
        <v>6</v>
      </c>
      <c r="D4200">
        <v>24</v>
      </c>
      <c r="E4200">
        <v>20</v>
      </c>
      <c r="F4200" s="114">
        <v>8.24</v>
      </c>
      <c r="G4200" s="114">
        <f>F4200*(Dashboard!$C$21/50)^Dashboard!$C$22</f>
        <v>9.0796981548232729</v>
      </c>
      <c r="H4200" s="67">
        <v>0</v>
      </c>
    </row>
    <row r="4201" spans="2:8" x14ac:dyDescent="0.2">
      <c r="B4201" s="59">
        <v>2014</v>
      </c>
      <c r="C4201">
        <v>6</v>
      </c>
      <c r="D4201">
        <v>24</v>
      </c>
      <c r="E4201">
        <v>21</v>
      </c>
      <c r="F4201" s="114">
        <v>8.5399999999999991</v>
      </c>
      <c r="G4201" s="114">
        <f>F4201*(Dashboard!$C$21/50)^Dashboard!$C$22</f>
        <v>9.4102696895862543</v>
      </c>
      <c r="H4201" s="67">
        <v>0</v>
      </c>
    </row>
    <row r="4202" spans="2:8" x14ac:dyDescent="0.2">
      <c r="B4202" s="59">
        <v>2014</v>
      </c>
      <c r="C4202">
        <v>6</v>
      </c>
      <c r="D4202">
        <v>24</v>
      </c>
      <c r="E4202">
        <v>22</v>
      </c>
      <c r="F4202" s="114">
        <v>8.61</v>
      </c>
      <c r="G4202" s="114">
        <f>F4202*(Dashboard!$C$21/50)^Dashboard!$C$22</f>
        <v>9.487403047697617</v>
      </c>
      <c r="H4202" s="67">
        <v>0</v>
      </c>
    </row>
    <row r="4203" spans="2:8" x14ac:dyDescent="0.2">
      <c r="B4203" s="59">
        <v>2014</v>
      </c>
      <c r="C4203">
        <v>6</v>
      </c>
      <c r="D4203">
        <v>24</v>
      </c>
      <c r="E4203">
        <v>23</v>
      </c>
      <c r="F4203" s="114">
        <v>8.3800000000000008</v>
      </c>
      <c r="G4203" s="114">
        <f>F4203*(Dashboard!$C$21/50)^Dashboard!$C$22</f>
        <v>9.2339648710459983</v>
      </c>
      <c r="H4203" s="67">
        <v>0</v>
      </c>
    </row>
    <row r="4204" spans="2:8" x14ac:dyDescent="0.2">
      <c r="B4204" s="59">
        <v>2014</v>
      </c>
      <c r="C4204">
        <v>6</v>
      </c>
      <c r="D4204">
        <v>25</v>
      </c>
      <c r="E4204">
        <v>0</v>
      </c>
      <c r="F4204" s="114">
        <v>7.97</v>
      </c>
      <c r="G4204" s="114">
        <f>F4204*(Dashboard!$C$21/50)^Dashboard!$C$22</f>
        <v>8.7821837735365875</v>
      </c>
      <c r="H4204" s="67">
        <v>0</v>
      </c>
    </row>
    <row r="4205" spans="2:8" x14ac:dyDescent="0.2">
      <c r="B4205" s="59">
        <v>2014</v>
      </c>
      <c r="C4205">
        <v>6</v>
      </c>
      <c r="D4205">
        <v>25</v>
      </c>
      <c r="E4205">
        <v>1</v>
      </c>
      <c r="F4205" s="114">
        <v>7.56</v>
      </c>
      <c r="G4205" s="114">
        <f>F4205*(Dashboard!$C$21/50)^Dashboard!$C$22</f>
        <v>8.3304026760271768</v>
      </c>
      <c r="H4205" s="67">
        <v>0</v>
      </c>
    </row>
    <row r="4206" spans="2:8" x14ac:dyDescent="0.2">
      <c r="B4206" s="59">
        <v>2014</v>
      </c>
      <c r="C4206">
        <v>6</v>
      </c>
      <c r="D4206">
        <v>25</v>
      </c>
      <c r="E4206">
        <v>2</v>
      </c>
      <c r="F4206" s="114">
        <v>7.15</v>
      </c>
      <c r="G4206" s="114">
        <f>F4206*(Dashboard!$C$21/50)^Dashboard!$C$22</f>
        <v>7.8786215785177669</v>
      </c>
      <c r="H4206" s="67">
        <v>0</v>
      </c>
    </row>
    <row r="4207" spans="2:8" x14ac:dyDescent="0.2">
      <c r="B4207" s="59">
        <v>2014</v>
      </c>
      <c r="C4207">
        <v>6</v>
      </c>
      <c r="D4207">
        <v>25</v>
      </c>
      <c r="E4207">
        <v>3</v>
      </c>
      <c r="F4207" s="114">
        <v>6.7</v>
      </c>
      <c r="G4207" s="114">
        <f>F4207*(Dashboard!$C$21/50)^Dashboard!$C$22</f>
        <v>7.3827642763732912</v>
      </c>
      <c r="H4207" s="67">
        <v>0</v>
      </c>
    </row>
    <row r="4208" spans="2:8" x14ac:dyDescent="0.2">
      <c r="B4208" s="59">
        <v>2014</v>
      </c>
      <c r="C4208">
        <v>6</v>
      </c>
      <c r="D4208">
        <v>25</v>
      </c>
      <c r="E4208">
        <v>4</v>
      </c>
      <c r="F4208" s="114">
        <v>6.27</v>
      </c>
      <c r="G4208" s="114">
        <f>F4208*(Dashboard!$C$21/50)^Dashboard!$C$22</f>
        <v>6.908945076546348</v>
      </c>
      <c r="H4208" s="67">
        <v>0</v>
      </c>
    </row>
    <row r="4209" spans="2:8" x14ac:dyDescent="0.2">
      <c r="B4209" s="59">
        <v>2014</v>
      </c>
      <c r="C4209">
        <v>6</v>
      </c>
      <c r="D4209">
        <v>25</v>
      </c>
      <c r="E4209">
        <v>5</v>
      </c>
      <c r="F4209" s="114">
        <v>6.04</v>
      </c>
      <c r="G4209" s="114">
        <f>F4209*(Dashboard!$C$21/50)^Dashboard!$C$22</f>
        <v>6.6555068998947284</v>
      </c>
      <c r="H4209" s="67">
        <v>0</v>
      </c>
    </row>
    <row r="4210" spans="2:8" x14ac:dyDescent="0.2">
      <c r="B4210" s="59">
        <v>2014</v>
      </c>
      <c r="C4210">
        <v>6</v>
      </c>
      <c r="D4210">
        <v>25</v>
      </c>
      <c r="E4210">
        <v>6</v>
      </c>
      <c r="F4210" s="114">
        <v>5.95</v>
      </c>
      <c r="G4210" s="114">
        <f>F4210*(Dashboard!$C$21/50)^Dashboard!$C$22</f>
        <v>6.5563354394658333</v>
      </c>
      <c r="H4210" s="67">
        <v>0</v>
      </c>
    </row>
    <row r="4211" spans="2:8" x14ac:dyDescent="0.2">
      <c r="B4211" s="59">
        <v>2014</v>
      </c>
      <c r="C4211">
        <v>6</v>
      </c>
      <c r="D4211">
        <v>25</v>
      </c>
      <c r="E4211">
        <v>7</v>
      </c>
      <c r="F4211" s="114">
        <v>5.98</v>
      </c>
      <c r="G4211" s="114">
        <f>F4211*(Dashboard!$C$21/50)^Dashboard!$C$22</f>
        <v>6.589392592942132</v>
      </c>
      <c r="H4211" s="67">
        <v>26.37</v>
      </c>
    </row>
    <row r="4212" spans="2:8" x14ac:dyDescent="0.2">
      <c r="B4212" s="59">
        <v>2014</v>
      </c>
      <c r="C4212">
        <v>6</v>
      </c>
      <c r="D4212">
        <v>25</v>
      </c>
      <c r="E4212">
        <v>8</v>
      </c>
      <c r="F4212" s="114">
        <v>5.63</v>
      </c>
      <c r="G4212" s="114">
        <f>F4212*(Dashboard!$C$21/50)^Dashboard!$C$22</f>
        <v>6.2037258023853177</v>
      </c>
      <c r="H4212" s="67">
        <v>192.07</v>
      </c>
    </row>
    <row r="4213" spans="2:8" x14ac:dyDescent="0.2">
      <c r="B4213" s="59">
        <v>2014</v>
      </c>
      <c r="C4213">
        <v>6</v>
      </c>
      <c r="D4213">
        <v>25</v>
      </c>
      <c r="E4213">
        <v>9</v>
      </c>
      <c r="F4213" s="114">
        <v>5.22</v>
      </c>
      <c r="G4213" s="114">
        <f>F4213*(Dashboard!$C$21/50)^Dashboard!$C$22</f>
        <v>5.7519447048759078</v>
      </c>
      <c r="H4213" s="67">
        <v>368.66</v>
      </c>
    </row>
    <row r="4214" spans="2:8" x14ac:dyDescent="0.2">
      <c r="B4214" s="59">
        <v>2014</v>
      </c>
      <c r="C4214">
        <v>6</v>
      </c>
      <c r="D4214">
        <v>25</v>
      </c>
      <c r="E4214">
        <v>10</v>
      </c>
      <c r="F4214" s="114">
        <v>5.18</v>
      </c>
      <c r="G4214" s="114">
        <f>F4214*(Dashboard!$C$21/50)^Dashboard!$C$22</f>
        <v>5.7078685002408429</v>
      </c>
      <c r="H4214" s="67">
        <v>527.37</v>
      </c>
    </row>
    <row r="4215" spans="2:8" x14ac:dyDescent="0.2">
      <c r="B4215" s="59">
        <v>2014</v>
      </c>
      <c r="C4215">
        <v>6</v>
      </c>
      <c r="D4215">
        <v>25</v>
      </c>
      <c r="E4215">
        <v>11</v>
      </c>
      <c r="F4215" s="114">
        <v>5.27</v>
      </c>
      <c r="G4215" s="114">
        <f>F4215*(Dashboard!$C$21/50)^Dashboard!$C$22</f>
        <v>5.807039960669738</v>
      </c>
      <c r="H4215" s="67">
        <v>616.04999999999995</v>
      </c>
    </row>
    <row r="4216" spans="2:8" x14ac:dyDescent="0.2">
      <c r="B4216" s="59">
        <v>2014</v>
      </c>
      <c r="C4216">
        <v>6</v>
      </c>
      <c r="D4216">
        <v>25</v>
      </c>
      <c r="E4216">
        <v>12</v>
      </c>
      <c r="F4216" s="114">
        <v>5.4</v>
      </c>
      <c r="G4216" s="114">
        <f>F4216*(Dashboard!$C$21/50)^Dashboard!$C$22</f>
        <v>5.9502876257336981</v>
      </c>
      <c r="H4216" s="67">
        <v>649.17999999999995</v>
      </c>
    </row>
    <row r="4217" spans="2:8" x14ac:dyDescent="0.2">
      <c r="B4217" s="59">
        <v>2014</v>
      </c>
      <c r="C4217">
        <v>6</v>
      </c>
      <c r="D4217">
        <v>25</v>
      </c>
      <c r="E4217">
        <v>13</v>
      </c>
      <c r="F4217" s="114">
        <v>5.58</v>
      </c>
      <c r="G4217" s="114">
        <f>F4217*(Dashboard!$C$21/50)^Dashboard!$C$22</f>
        <v>6.1486305465914874</v>
      </c>
      <c r="H4217" s="67">
        <v>614.41999999999996</v>
      </c>
    </row>
    <row r="4218" spans="2:8" x14ac:dyDescent="0.2">
      <c r="B4218" s="59">
        <v>2014</v>
      </c>
      <c r="C4218">
        <v>6</v>
      </c>
      <c r="D4218">
        <v>25</v>
      </c>
      <c r="E4218">
        <v>14</v>
      </c>
      <c r="F4218" s="114">
        <v>5.56</v>
      </c>
      <c r="G4218" s="114">
        <f>F4218*(Dashboard!$C$21/50)^Dashboard!$C$22</f>
        <v>6.126592444273955</v>
      </c>
      <c r="H4218" s="67">
        <v>521.6</v>
      </c>
    </row>
    <row r="4219" spans="2:8" x14ac:dyDescent="0.2">
      <c r="B4219" s="59">
        <v>2014</v>
      </c>
      <c r="C4219">
        <v>6</v>
      </c>
      <c r="D4219">
        <v>25</v>
      </c>
      <c r="E4219">
        <v>15</v>
      </c>
      <c r="F4219" s="114">
        <v>5.51</v>
      </c>
      <c r="G4219" s="114">
        <f>F4219*(Dashboard!$C$21/50)^Dashboard!$C$22</f>
        <v>6.0714971884801248</v>
      </c>
      <c r="H4219" s="67">
        <v>373.47</v>
      </c>
    </row>
    <row r="4220" spans="2:8" x14ac:dyDescent="0.2">
      <c r="B4220" s="59">
        <v>2014</v>
      </c>
      <c r="C4220">
        <v>6</v>
      </c>
      <c r="D4220">
        <v>25</v>
      </c>
      <c r="E4220">
        <v>16</v>
      </c>
      <c r="F4220" s="114">
        <v>5.27</v>
      </c>
      <c r="G4220" s="114">
        <f>F4220*(Dashboard!$C$21/50)^Dashboard!$C$22</f>
        <v>5.807039960669738</v>
      </c>
      <c r="H4220" s="67">
        <v>186.55</v>
      </c>
    </row>
    <row r="4221" spans="2:8" x14ac:dyDescent="0.2">
      <c r="B4221" s="59">
        <v>2014</v>
      </c>
      <c r="C4221">
        <v>6</v>
      </c>
      <c r="D4221">
        <v>25</v>
      </c>
      <c r="E4221">
        <v>17</v>
      </c>
      <c r="F4221" s="114">
        <v>5.19</v>
      </c>
      <c r="G4221" s="114">
        <f>F4221*(Dashboard!$C$21/50)^Dashboard!$C$22</f>
        <v>5.71888755139961</v>
      </c>
      <c r="H4221" s="67">
        <v>25.16</v>
      </c>
    </row>
    <row r="4222" spans="2:8" x14ac:dyDescent="0.2">
      <c r="B4222" s="59">
        <v>2014</v>
      </c>
      <c r="C4222">
        <v>6</v>
      </c>
      <c r="D4222">
        <v>25</v>
      </c>
      <c r="E4222">
        <v>18</v>
      </c>
      <c r="F4222" s="114">
        <v>5.32</v>
      </c>
      <c r="G4222" s="114">
        <f>F4222*(Dashboard!$C$21/50)^Dashboard!$C$22</f>
        <v>5.8621352164635692</v>
      </c>
      <c r="H4222" s="67">
        <v>0</v>
      </c>
    </row>
    <row r="4223" spans="2:8" x14ac:dyDescent="0.2">
      <c r="B4223" s="59">
        <v>2014</v>
      </c>
      <c r="C4223">
        <v>6</v>
      </c>
      <c r="D4223">
        <v>25</v>
      </c>
      <c r="E4223">
        <v>19</v>
      </c>
      <c r="F4223" s="114">
        <v>5.51</v>
      </c>
      <c r="G4223" s="114">
        <f>F4223*(Dashboard!$C$21/50)^Dashboard!$C$22</f>
        <v>6.0714971884801248</v>
      </c>
      <c r="H4223" s="67">
        <v>0</v>
      </c>
    </row>
    <row r="4224" spans="2:8" x14ac:dyDescent="0.2">
      <c r="B4224" s="59">
        <v>2014</v>
      </c>
      <c r="C4224">
        <v>6</v>
      </c>
      <c r="D4224">
        <v>25</v>
      </c>
      <c r="E4224">
        <v>20</v>
      </c>
      <c r="F4224" s="114">
        <v>5.91</v>
      </c>
      <c r="G4224" s="114">
        <f>F4224*(Dashboard!$C$21/50)^Dashboard!$C$22</f>
        <v>6.5122592348307693</v>
      </c>
      <c r="H4224" s="67">
        <v>0</v>
      </c>
    </row>
    <row r="4225" spans="2:8" x14ac:dyDescent="0.2">
      <c r="B4225" s="59">
        <v>2014</v>
      </c>
      <c r="C4225">
        <v>6</v>
      </c>
      <c r="D4225">
        <v>25</v>
      </c>
      <c r="E4225">
        <v>21</v>
      </c>
      <c r="F4225" s="114">
        <v>6.25</v>
      </c>
      <c r="G4225" s="114">
        <f>F4225*(Dashboard!$C$21/50)^Dashboard!$C$22</f>
        <v>6.8869069742288165</v>
      </c>
      <c r="H4225" s="67">
        <v>0</v>
      </c>
    </row>
    <row r="4226" spans="2:8" x14ac:dyDescent="0.2">
      <c r="B4226" s="59">
        <v>2014</v>
      </c>
      <c r="C4226">
        <v>6</v>
      </c>
      <c r="D4226">
        <v>25</v>
      </c>
      <c r="E4226">
        <v>22</v>
      </c>
      <c r="F4226" s="114">
        <v>6.47</v>
      </c>
      <c r="G4226" s="114">
        <f>F4226*(Dashboard!$C$21/50)^Dashboard!$C$22</f>
        <v>7.1293260997216708</v>
      </c>
      <c r="H4226" s="67">
        <v>0</v>
      </c>
    </row>
    <row r="4227" spans="2:8" x14ac:dyDescent="0.2">
      <c r="B4227" s="59">
        <v>2014</v>
      </c>
      <c r="C4227">
        <v>6</v>
      </c>
      <c r="D4227">
        <v>25</v>
      </c>
      <c r="E4227">
        <v>23</v>
      </c>
      <c r="F4227" s="114">
        <v>6.39</v>
      </c>
      <c r="G4227" s="114">
        <f>F4227*(Dashboard!$C$21/50)^Dashboard!$C$22</f>
        <v>7.0411736904515418</v>
      </c>
      <c r="H4227" s="67">
        <v>0</v>
      </c>
    </row>
    <row r="4228" spans="2:8" x14ac:dyDescent="0.2">
      <c r="B4228" s="59">
        <v>2014</v>
      </c>
      <c r="C4228">
        <v>6</v>
      </c>
      <c r="D4228">
        <v>26</v>
      </c>
      <c r="E4228">
        <v>0</v>
      </c>
      <c r="F4228" s="114">
        <v>6.22</v>
      </c>
      <c r="G4228" s="114">
        <f>F4228*(Dashboard!$C$21/50)^Dashboard!$C$22</f>
        <v>6.8538498207525178</v>
      </c>
      <c r="H4228" s="67">
        <v>0</v>
      </c>
    </row>
    <row r="4229" spans="2:8" x14ac:dyDescent="0.2">
      <c r="B4229" s="59">
        <v>2014</v>
      </c>
      <c r="C4229">
        <v>6</v>
      </c>
      <c r="D4229">
        <v>26</v>
      </c>
      <c r="E4229">
        <v>1</v>
      </c>
      <c r="F4229" s="114">
        <v>6.06</v>
      </c>
      <c r="G4229" s="114">
        <f>F4229*(Dashboard!$C$21/50)^Dashboard!$C$22</f>
        <v>6.67754500221226</v>
      </c>
      <c r="H4229" s="67">
        <v>0</v>
      </c>
    </row>
    <row r="4230" spans="2:8" x14ac:dyDescent="0.2">
      <c r="B4230" s="59">
        <v>2014</v>
      </c>
      <c r="C4230">
        <v>6</v>
      </c>
      <c r="D4230">
        <v>26</v>
      </c>
      <c r="E4230">
        <v>2</v>
      </c>
      <c r="F4230" s="114">
        <v>5.99</v>
      </c>
      <c r="G4230" s="114">
        <f>F4230*(Dashboard!$C$21/50)^Dashboard!$C$22</f>
        <v>6.6004116441008982</v>
      </c>
      <c r="H4230" s="67">
        <v>0</v>
      </c>
    </row>
    <row r="4231" spans="2:8" x14ac:dyDescent="0.2">
      <c r="B4231" s="59">
        <v>2014</v>
      </c>
      <c r="C4231">
        <v>6</v>
      </c>
      <c r="D4231">
        <v>26</v>
      </c>
      <c r="E4231">
        <v>3</v>
      </c>
      <c r="F4231" s="114">
        <v>6.07</v>
      </c>
      <c r="G4231" s="114">
        <f>F4231*(Dashboard!$C$21/50)^Dashboard!$C$22</f>
        <v>6.6885640533710271</v>
      </c>
      <c r="H4231" s="67">
        <v>0</v>
      </c>
    </row>
    <row r="4232" spans="2:8" x14ac:dyDescent="0.2">
      <c r="B4232" s="59">
        <v>2014</v>
      </c>
      <c r="C4232">
        <v>6</v>
      </c>
      <c r="D4232">
        <v>26</v>
      </c>
      <c r="E4232">
        <v>4</v>
      </c>
      <c r="F4232" s="114">
        <v>6.1</v>
      </c>
      <c r="G4232" s="114">
        <f>F4232*(Dashboard!$C$21/50)^Dashboard!$C$22</f>
        <v>6.7216212068473249</v>
      </c>
      <c r="H4232" s="67">
        <v>0</v>
      </c>
    </row>
    <row r="4233" spans="2:8" x14ac:dyDescent="0.2">
      <c r="B4233" s="59">
        <v>2014</v>
      </c>
      <c r="C4233">
        <v>6</v>
      </c>
      <c r="D4233">
        <v>26</v>
      </c>
      <c r="E4233">
        <v>5</v>
      </c>
      <c r="F4233" s="114">
        <v>6.06</v>
      </c>
      <c r="G4233" s="114">
        <f>F4233*(Dashboard!$C$21/50)^Dashboard!$C$22</f>
        <v>6.67754500221226</v>
      </c>
      <c r="H4233" s="67">
        <v>0</v>
      </c>
    </row>
    <row r="4234" spans="2:8" x14ac:dyDescent="0.2">
      <c r="B4234" s="59">
        <v>2014</v>
      </c>
      <c r="C4234">
        <v>6</v>
      </c>
      <c r="D4234">
        <v>26</v>
      </c>
      <c r="E4234">
        <v>6</v>
      </c>
      <c r="F4234" s="114">
        <v>5.87</v>
      </c>
      <c r="G4234" s="114">
        <f>F4234*(Dashboard!$C$21/50)^Dashboard!$C$22</f>
        <v>6.4681830301957044</v>
      </c>
      <c r="H4234" s="67">
        <v>0</v>
      </c>
    </row>
    <row r="4235" spans="2:8" x14ac:dyDescent="0.2">
      <c r="B4235" s="59">
        <v>2014</v>
      </c>
      <c r="C4235">
        <v>6</v>
      </c>
      <c r="D4235">
        <v>26</v>
      </c>
      <c r="E4235">
        <v>7</v>
      </c>
      <c r="F4235" s="114">
        <v>5.9</v>
      </c>
      <c r="G4235" s="114">
        <f>F4235*(Dashboard!$C$21/50)^Dashboard!$C$22</f>
        <v>6.5012401836720031</v>
      </c>
      <c r="H4235" s="67">
        <v>14.89</v>
      </c>
    </row>
    <row r="4236" spans="2:8" x14ac:dyDescent="0.2">
      <c r="B4236" s="59">
        <v>2014</v>
      </c>
      <c r="C4236">
        <v>6</v>
      </c>
      <c r="D4236">
        <v>26</v>
      </c>
      <c r="E4236">
        <v>8</v>
      </c>
      <c r="F4236" s="114">
        <v>5.94</v>
      </c>
      <c r="G4236" s="114">
        <f>F4236*(Dashboard!$C$21/50)^Dashboard!$C$22</f>
        <v>6.545316388307068</v>
      </c>
      <c r="H4236" s="67">
        <v>58.96</v>
      </c>
    </row>
    <row r="4237" spans="2:8" x14ac:dyDescent="0.2">
      <c r="B4237" s="59">
        <v>2014</v>
      </c>
      <c r="C4237">
        <v>6</v>
      </c>
      <c r="D4237">
        <v>26</v>
      </c>
      <c r="E4237">
        <v>9</v>
      </c>
      <c r="F4237" s="114">
        <v>5.72</v>
      </c>
      <c r="G4237" s="114">
        <f>F4237*(Dashboard!$C$21/50)^Dashboard!$C$22</f>
        <v>6.3028972628142128</v>
      </c>
      <c r="H4237" s="67">
        <v>121.93</v>
      </c>
    </row>
    <row r="4238" spans="2:8" x14ac:dyDescent="0.2">
      <c r="B4238" s="59">
        <v>2014</v>
      </c>
      <c r="C4238">
        <v>6</v>
      </c>
      <c r="D4238">
        <v>26</v>
      </c>
      <c r="E4238">
        <v>10</v>
      </c>
      <c r="F4238" s="114">
        <v>5.45</v>
      </c>
      <c r="G4238" s="114">
        <f>F4238*(Dashboard!$C$21/50)^Dashboard!$C$22</f>
        <v>6.0053828815275283</v>
      </c>
      <c r="H4238" s="67">
        <v>215.27</v>
      </c>
    </row>
    <row r="4239" spans="2:8" x14ac:dyDescent="0.2">
      <c r="B4239" s="59">
        <v>2014</v>
      </c>
      <c r="C4239">
        <v>6</v>
      </c>
      <c r="D4239">
        <v>26</v>
      </c>
      <c r="E4239">
        <v>11</v>
      </c>
      <c r="F4239" s="114">
        <v>5.38</v>
      </c>
      <c r="G4239" s="114">
        <f>F4239*(Dashboard!$C$21/50)^Dashboard!$C$22</f>
        <v>5.9282495234161656</v>
      </c>
      <c r="H4239" s="67">
        <v>361.68</v>
      </c>
    </row>
    <row r="4240" spans="2:8" x14ac:dyDescent="0.2">
      <c r="B4240" s="59">
        <v>2014</v>
      </c>
      <c r="C4240">
        <v>6</v>
      </c>
      <c r="D4240">
        <v>26</v>
      </c>
      <c r="E4240">
        <v>12</v>
      </c>
      <c r="F4240" s="114">
        <v>5.51</v>
      </c>
      <c r="G4240" s="114">
        <f>F4240*(Dashboard!$C$21/50)^Dashboard!$C$22</f>
        <v>6.0714971884801248</v>
      </c>
      <c r="H4240" s="67">
        <v>416.51</v>
      </c>
    </row>
    <row r="4241" spans="2:8" x14ac:dyDescent="0.2">
      <c r="B4241" s="59">
        <v>2014</v>
      </c>
      <c r="C4241">
        <v>6</v>
      </c>
      <c r="D4241">
        <v>26</v>
      </c>
      <c r="E4241">
        <v>13</v>
      </c>
      <c r="F4241" s="114">
        <v>5.76</v>
      </c>
      <c r="G4241" s="114">
        <f>F4241*(Dashboard!$C$21/50)^Dashboard!$C$22</f>
        <v>6.3469734674492768</v>
      </c>
      <c r="H4241" s="67">
        <v>342.77</v>
      </c>
    </row>
    <row r="4242" spans="2:8" x14ac:dyDescent="0.2">
      <c r="B4242" s="59">
        <v>2014</v>
      </c>
      <c r="C4242">
        <v>6</v>
      </c>
      <c r="D4242">
        <v>26</v>
      </c>
      <c r="E4242">
        <v>14</v>
      </c>
      <c r="F4242" s="114">
        <v>6.2</v>
      </c>
      <c r="G4242" s="114">
        <f>F4242*(Dashboard!$C$21/50)^Dashboard!$C$22</f>
        <v>6.8318117184349862</v>
      </c>
      <c r="H4242" s="67">
        <v>297.11</v>
      </c>
    </row>
    <row r="4243" spans="2:8" x14ac:dyDescent="0.2">
      <c r="B4243" s="59">
        <v>2014</v>
      </c>
      <c r="C4243">
        <v>6</v>
      </c>
      <c r="D4243">
        <v>26</v>
      </c>
      <c r="E4243">
        <v>15</v>
      </c>
      <c r="F4243" s="114">
        <v>6.82</v>
      </c>
      <c r="G4243" s="114">
        <f>F4243*(Dashboard!$C$21/50)^Dashboard!$C$22</f>
        <v>7.514992890278485</v>
      </c>
      <c r="H4243" s="67">
        <v>204.45</v>
      </c>
    </row>
    <row r="4244" spans="2:8" x14ac:dyDescent="0.2">
      <c r="B4244" s="59">
        <v>2014</v>
      </c>
      <c r="C4244">
        <v>6</v>
      </c>
      <c r="D4244">
        <v>26</v>
      </c>
      <c r="E4244">
        <v>16</v>
      </c>
      <c r="F4244" s="114">
        <v>7.47</v>
      </c>
      <c r="G4244" s="114">
        <f>F4244*(Dashboard!$C$21/50)^Dashboard!$C$22</f>
        <v>8.2312312155982816</v>
      </c>
      <c r="H4244" s="67">
        <v>99.01</v>
      </c>
    </row>
    <row r="4245" spans="2:8" x14ac:dyDescent="0.2">
      <c r="B4245" s="59">
        <v>2014</v>
      </c>
      <c r="C4245">
        <v>6</v>
      </c>
      <c r="D4245">
        <v>26</v>
      </c>
      <c r="E4245">
        <v>17</v>
      </c>
      <c r="F4245" s="114">
        <v>7.97</v>
      </c>
      <c r="G4245" s="114">
        <f>F4245*(Dashboard!$C$21/50)^Dashboard!$C$22</f>
        <v>8.7821837735365875</v>
      </c>
      <c r="H4245" s="67">
        <v>15.62</v>
      </c>
    </row>
    <row r="4246" spans="2:8" x14ac:dyDescent="0.2">
      <c r="B4246" s="59">
        <v>2014</v>
      </c>
      <c r="C4246">
        <v>6</v>
      </c>
      <c r="D4246">
        <v>26</v>
      </c>
      <c r="E4246">
        <v>18</v>
      </c>
      <c r="F4246" s="114">
        <v>8.31</v>
      </c>
      <c r="G4246" s="114">
        <f>F4246*(Dashboard!$C$21/50)^Dashboard!$C$22</f>
        <v>9.1568315129346356</v>
      </c>
      <c r="H4246" s="67">
        <v>0</v>
      </c>
    </row>
    <row r="4247" spans="2:8" x14ac:dyDescent="0.2">
      <c r="B4247" s="59">
        <v>2014</v>
      </c>
      <c r="C4247">
        <v>6</v>
      </c>
      <c r="D4247">
        <v>26</v>
      </c>
      <c r="E4247">
        <v>19</v>
      </c>
      <c r="F4247" s="114">
        <v>8.51</v>
      </c>
      <c r="G4247" s="114">
        <f>F4247*(Dashboard!$C$21/50)^Dashboard!$C$22</f>
        <v>9.3772125361099565</v>
      </c>
      <c r="H4247" s="67">
        <v>0</v>
      </c>
    </row>
    <row r="4248" spans="2:8" x14ac:dyDescent="0.2">
      <c r="B4248" s="59">
        <v>2014</v>
      </c>
      <c r="C4248">
        <v>6</v>
      </c>
      <c r="D4248">
        <v>26</v>
      </c>
      <c r="E4248">
        <v>20</v>
      </c>
      <c r="F4248" s="114">
        <v>8.64</v>
      </c>
      <c r="G4248" s="114">
        <f>F4248*(Dashboard!$C$21/50)^Dashboard!$C$22</f>
        <v>9.5204602011739166</v>
      </c>
      <c r="H4248" s="67">
        <v>0</v>
      </c>
    </row>
    <row r="4249" spans="2:8" x14ac:dyDescent="0.2">
      <c r="B4249" s="59">
        <v>2014</v>
      </c>
      <c r="C4249">
        <v>6</v>
      </c>
      <c r="D4249">
        <v>26</v>
      </c>
      <c r="E4249">
        <v>21</v>
      </c>
      <c r="F4249" s="114">
        <v>8.6300000000000008</v>
      </c>
      <c r="G4249" s="114">
        <f>F4249*(Dashboard!$C$21/50)^Dashboard!$C$22</f>
        <v>9.5094411500151512</v>
      </c>
      <c r="H4249" s="67">
        <v>0</v>
      </c>
    </row>
    <row r="4250" spans="2:8" x14ac:dyDescent="0.2">
      <c r="B4250" s="59">
        <v>2014</v>
      </c>
      <c r="C4250">
        <v>6</v>
      </c>
      <c r="D4250">
        <v>26</v>
      </c>
      <c r="E4250">
        <v>22</v>
      </c>
      <c r="F4250" s="114">
        <v>8.4600000000000009</v>
      </c>
      <c r="G4250" s="114">
        <f>F4250*(Dashboard!$C$21/50)^Dashboard!$C$22</f>
        <v>9.3221172803161263</v>
      </c>
      <c r="H4250" s="67">
        <v>0</v>
      </c>
    </row>
    <row r="4251" spans="2:8" x14ac:dyDescent="0.2">
      <c r="B4251" s="59">
        <v>2014</v>
      </c>
      <c r="C4251">
        <v>6</v>
      </c>
      <c r="D4251">
        <v>26</v>
      </c>
      <c r="E4251">
        <v>23</v>
      </c>
      <c r="F4251" s="114">
        <v>8.27</v>
      </c>
      <c r="G4251" s="114">
        <f>F4251*(Dashboard!$C$21/50)^Dashboard!$C$22</f>
        <v>9.1127553082995689</v>
      </c>
      <c r="H4251" s="67">
        <v>0</v>
      </c>
    </row>
    <row r="4252" spans="2:8" x14ac:dyDescent="0.2">
      <c r="B4252" s="59">
        <v>2014</v>
      </c>
      <c r="C4252">
        <v>6</v>
      </c>
      <c r="D4252">
        <v>27</v>
      </c>
      <c r="E4252">
        <v>0</v>
      </c>
      <c r="F4252" s="114">
        <v>8.25</v>
      </c>
      <c r="G4252" s="114">
        <f>F4252*(Dashboard!$C$21/50)^Dashboard!$C$22</f>
        <v>9.0907172059820383</v>
      </c>
      <c r="H4252" s="67">
        <v>0</v>
      </c>
    </row>
    <row r="4253" spans="2:8" x14ac:dyDescent="0.2">
      <c r="B4253" s="59">
        <v>2014</v>
      </c>
      <c r="C4253">
        <v>6</v>
      </c>
      <c r="D4253">
        <v>27</v>
      </c>
      <c r="E4253">
        <v>1</v>
      </c>
      <c r="F4253" s="114">
        <v>8.43</v>
      </c>
      <c r="G4253" s="114">
        <f>F4253*(Dashboard!$C$21/50)^Dashboard!$C$22</f>
        <v>9.2890601268398267</v>
      </c>
      <c r="H4253" s="67">
        <v>0</v>
      </c>
    </row>
    <row r="4254" spans="2:8" x14ac:dyDescent="0.2">
      <c r="B4254" s="59">
        <v>2014</v>
      </c>
      <c r="C4254">
        <v>6</v>
      </c>
      <c r="D4254">
        <v>27</v>
      </c>
      <c r="E4254">
        <v>2</v>
      </c>
      <c r="F4254" s="114">
        <v>8.59</v>
      </c>
      <c r="G4254" s="114">
        <f>F4254*(Dashboard!$C$21/50)^Dashboard!$C$22</f>
        <v>9.4653649453800863</v>
      </c>
      <c r="H4254" s="67">
        <v>0</v>
      </c>
    </row>
    <row r="4255" spans="2:8" x14ac:dyDescent="0.2">
      <c r="B4255" s="59">
        <v>2014</v>
      </c>
      <c r="C4255">
        <v>6</v>
      </c>
      <c r="D4255">
        <v>27</v>
      </c>
      <c r="E4255">
        <v>3</v>
      </c>
      <c r="F4255" s="114">
        <v>8.75</v>
      </c>
      <c r="G4255" s="114">
        <f>F4255*(Dashboard!$C$21/50)^Dashboard!$C$22</f>
        <v>9.6416697639203441</v>
      </c>
      <c r="H4255" s="67">
        <v>0</v>
      </c>
    </row>
    <row r="4256" spans="2:8" x14ac:dyDescent="0.2">
      <c r="B4256" s="59">
        <v>2014</v>
      </c>
      <c r="C4256">
        <v>6</v>
      </c>
      <c r="D4256">
        <v>27</v>
      </c>
      <c r="E4256">
        <v>4</v>
      </c>
      <c r="F4256" s="114">
        <v>8.94</v>
      </c>
      <c r="G4256" s="114">
        <f>F4256*(Dashboard!$C$21/50)^Dashboard!$C$22</f>
        <v>9.851031735936898</v>
      </c>
      <c r="H4256" s="67">
        <v>0</v>
      </c>
    </row>
    <row r="4257" spans="2:8" x14ac:dyDescent="0.2">
      <c r="B4257" s="59">
        <v>2014</v>
      </c>
      <c r="C4257">
        <v>6</v>
      </c>
      <c r="D4257">
        <v>27</v>
      </c>
      <c r="E4257">
        <v>5</v>
      </c>
      <c r="F4257" s="114">
        <v>9.1</v>
      </c>
      <c r="G4257" s="114">
        <f>F4257*(Dashboard!$C$21/50)^Dashboard!$C$22</f>
        <v>10.027336554477156</v>
      </c>
      <c r="H4257" s="67">
        <v>0</v>
      </c>
    </row>
    <row r="4258" spans="2:8" x14ac:dyDescent="0.2">
      <c r="B4258" s="59">
        <v>2014</v>
      </c>
      <c r="C4258">
        <v>6</v>
      </c>
      <c r="D4258">
        <v>27</v>
      </c>
      <c r="E4258">
        <v>6</v>
      </c>
      <c r="F4258" s="114">
        <v>9.1199999999999992</v>
      </c>
      <c r="G4258" s="114">
        <f>F4258*(Dashboard!$C$21/50)^Dashboard!$C$22</f>
        <v>10.049374656794688</v>
      </c>
      <c r="H4258" s="67">
        <v>0</v>
      </c>
    </row>
    <row r="4259" spans="2:8" x14ac:dyDescent="0.2">
      <c r="B4259" s="59">
        <v>2014</v>
      </c>
      <c r="C4259">
        <v>6</v>
      </c>
      <c r="D4259">
        <v>27</v>
      </c>
      <c r="E4259">
        <v>7</v>
      </c>
      <c r="F4259" s="114">
        <v>9.08</v>
      </c>
      <c r="G4259" s="114">
        <f>F4259*(Dashboard!$C$21/50)^Dashboard!$C$22</f>
        <v>10.005298452159625</v>
      </c>
      <c r="H4259" s="67">
        <v>20.09</v>
      </c>
    </row>
    <row r="4260" spans="2:8" x14ac:dyDescent="0.2">
      <c r="B4260" s="59">
        <v>2014</v>
      </c>
      <c r="C4260">
        <v>6</v>
      </c>
      <c r="D4260">
        <v>27</v>
      </c>
      <c r="E4260">
        <v>8</v>
      </c>
      <c r="F4260" s="114">
        <v>8.8800000000000008</v>
      </c>
      <c r="G4260" s="114">
        <f>F4260*(Dashboard!$C$21/50)^Dashboard!$C$22</f>
        <v>9.7849174289843042</v>
      </c>
      <c r="H4260" s="67">
        <v>144.82</v>
      </c>
    </row>
    <row r="4261" spans="2:8" x14ac:dyDescent="0.2">
      <c r="B4261" s="59">
        <v>2014</v>
      </c>
      <c r="C4261">
        <v>6</v>
      </c>
      <c r="D4261">
        <v>27</v>
      </c>
      <c r="E4261">
        <v>9</v>
      </c>
      <c r="F4261" s="114">
        <v>9.2200000000000006</v>
      </c>
      <c r="G4261" s="114">
        <f>F4261*(Dashboard!$C$21/50)^Dashboard!$C$22</f>
        <v>10.15956516838235</v>
      </c>
      <c r="H4261" s="67">
        <v>287.41000000000003</v>
      </c>
    </row>
    <row r="4262" spans="2:8" x14ac:dyDescent="0.2">
      <c r="B4262" s="59">
        <v>2014</v>
      </c>
      <c r="C4262">
        <v>6</v>
      </c>
      <c r="D4262">
        <v>27</v>
      </c>
      <c r="E4262">
        <v>10</v>
      </c>
      <c r="F4262" s="114">
        <v>9.23</v>
      </c>
      <c r="G4262" s="114">
        <f>F4262*(Dashboard!$C$21/50)^Dashboard!$C$22</f>
        <v>10.170584219541118</v>
      </c>
      <c r="H4262" s="67">
        <v>463.23</v>
      </c>
    </row>
    <row r="4263" spans="2:8" x14ac:dyDescent="0.2">
      <c r="B4263" s="59">
        <v>2014</v>
      </c>
      <c r="C4263">
        <v>6</v>
      </c>
      <c r="D4263">
        <v>27</v>
      </c>
      <c r="E4263">
        <v>11</v>
      </c>
      <c r="F4263" s="114">
        <v>9.1</v>
      </c>
      <c r="G4263" s="114">
        <f>F4263*(Dashboard!$C$21/50)^Dashboard!$C$22</f>
        <v>10.027336554477156</v>
      </c>
      <c r="H4263" s="67">
        <v>560.98</v>
      </c>
    </row>
    <row r="4264" spans="2:8" x14ac:dyDescent="0.2">
      <c r="B4264" s="59">
        <v>2014</v>
      </c>
      <c r="C4264">
        <v>6</v>
      </c>
      <c r="D4264">
        <v>27</v>
      </c>
      <c r="E4264">
        <v>12</v>
      </c>
      <c r="F4264" s="114">
        <v>9.01</v>
      </c>
      <c r="G4264" s="114">
        <f>F4264*(Dashboard!$C$21/50)^Dashboard!$C$22</f>
        <v>9.9281650940482624</v>
      </c>
      <c r="H4264" s="67">
        <v>623.04</v>
      </c>
    </row>
    <row r="4265" spans="2:8" x14ac:dyDescent="0.2">
      <c r="B4265" s="59">
        <v>2014</v>
      </c>
      <c r="C4265">
        <v>6</v>
      </c>
      <c r="D4265">
        <v>27</v>
      </c>
      <c r="E4265">
        <v>13</v>
      </c>
      <c r="F4265" s="114">
        <v>8.9499999999999993</v>
      </c>
      <c r="G4265" s="114">
        <f>F4265*(Dashboard!$C$21/50)^Dashboard!$C$22</f>
        <v>9.8620507870956651</v>
      </c>
      <c r="H4265" s="67">
        <v>599.91</v>
      </c>
    </row>
    <row r="4266" spans="2:8" x14ac:dyDescent="0.2">
      <c r="B4266" s="59">
        <v>2014</v>
      </c>
      <c r="C4266">
        <v>6</v>
      </c>
      <c r="D4266">
        <v>27</v>
      </c>
      <c r="E4266">
        <v>14</v>
      </c>
      <c r="F4266" s="114">
        <v>8.9</v>
      </c>
      <c r="G4266" s="114">
        <f>F4266*(Dashboard!$C$21/50)^Dashboard!$C$22</f>
        <v>9.8069555313018348</v>
      </c>
      <c r="H4266" s="67">
        <v>514.92999999999995</v>
      </c>
    </row>
    <row r="4267" spans="2:8" x14ac:dyDescent="0.2">
      <c r="B4267" s="59">
        <v>2014</v>
      </c>
      <c r="C4267">
        <v>6</v>
      </c>
      <c r="D4267">
        <v>27</v>
      </c>
      <c r="E4267">
        <v>15</v>
      </c>
      <c r="F4267" s="114">
        <v>8.93</v>
      </c>
      <c r="G4267" s="114">
        <f>F4267*(Dashboard!$C$21/50)^Dashboard!$C$22</f>
        <v>9.8400126847781326</v>
      </c>
      <c r="H4267" s="67">
        <v>369.81</v>
      </c>
    </row>
    <row r="4268" spans="2:8" x14ac:dyDescent="0.2">
      <c r="B4268" s="59">
        <v>2014</v>
      </c>
      <c r="C4268">
        <v>6</v>
      </c>
      <c r="D4268">
        <v>27</v>
      </c>
      <c r="E4268">
        <v>16</v>
      </c>
      <c r="F4268" s="114">
        <v>9.11</v>
      </c>
      <c r="G4268" s="114">
        <f>F4268*(Dashboard!$C$21/50)^Dashboard!$C$22</f>
        <v>10.038355605635923</v>
      </c>
      <c r="H4268" s="67">
        <v>183.45</v>
      </c>
    </row>
    <row r="4269" spans="2:8" x14ac:dyDescent="0.2">
      <c r="B4269" s="59">
        <v>2014</v>
      </c>
      <c r="C4269">
        <v>6</v>
      </c>
      <c r="D4269">
        <v>27</v>
      </c>
      <c r="E4269">
        <v>17</v>
      </c>
      <c r="F4269" s="114">
        <v>9.49</v>
      </c>
      <c r="G4269" s="114">
        <f>F4269*(Dashboard!$C$21/50)^Dashboard!$C$22</f>
        <v>10.457079549669036</v>
      </c>
      <c r="H4269" s="67">
        <v>27.15</v>
      </c>
    </row>
    <row r="4270" spans="2:8" x14ac:dyDescent="0.2">
      <c r="B4270" s="59">
        <v>2014</v>
      </c>
      <c r="C4270">
        <v>6</v>
      </c>
      <c r="D4270">
        <v>27</v>
      </c>
      <c r="E4270">
        <v>18</v>
      </c>
      <c r="F4270" s="114">
        <v>10.029999999999999</v>
      </c>
      <c r="G4270" s="114">
        <f>F4270*(Dashboard!$C$21/50)^Dashboard!$C$22</f>
        <v>11.052108312242405</v>
      </c>
      <c r="H4270" s="67">
        <v>0</v>
      </c>
    </row>
    <row r="4271" spans="2:8" x14ac:dyDescent="0.2">
      <c r="B4271" s="59">
        <v>2014</v>
      </c>
      <c r="C4271">
        <v>6</v>
      </c>
      <c r="D4271">
        <v>27</v>
      </c>
      <c r="E4271">
        <v>19</v>
      </c>
      <c r="F4271" s="114">
        <v>10.49</v>
      </c>
      <c r="G4271" s="114">
        <f>F4271*(Dashboard!$C$21/50)^Dashboard!$C$22</f>
        <v>11.558984665545646</v>
      </c>
      <c r="H4271" s="67">
        <v>0</v>
      </c>
    </row>
    <row r="4272" spans="2:8" x14ac:dyDescent="0.2">
      <c r="B4272" s="59">
        <v>2014</v>
      </c>
      <c r="C4272">
        <v>6</v>
      </c>
      <c r="D4272">
        <v>27</v>
      </c>
      <c r="E4272">
        <v>20</v>
      </c>
      <c r="F4272" s="114">
        <v>10.96</v>
      </c>
      <c r="G4272" s="114">
        <f>F4272*(Dashboard!$C$21/50)^Dashboard!$C$22</f>
        <v>12.076880070007654</v>
      </c>
      <c r="H4272" s="67">
        <v>0</v>
      </c>
    </row>
    <row r="4273" spans="2:8" x14ac:dyDescent="0.2">
      <c r="B4273" s="59">
        <v>2014</v>
      </c>
      <c r="C4273">
        <v>6</v>
      </c>
      <c r="D4273">
        <v>27</v>
      </c>
      <c r="E4273">
        <v>21</v>
      </c>
      <c r="F4273" s="114">
        <v>11.32</v>
      </c>
      <c r="G4273" s="114">
        <f>F4273*(Dashboard!$C$21/50)^Dashboard!$C$22</f>
        <v>12.473565911723233</v>
      </c>
      <c r="H4273" s="67">
        <v>0</v>
      </c>
    </row>
    <row r="4274" spans="2:8" x14ac:dyDescent="0.2">
      <c r="B4274" s="59">
        <v>2014</v>
      </c>
      <c r="C4274">
        <v>6</v>
      </c>
      <c r="D4274">
        <v>27</v>
      </c>
      <c r="E4274">
        <v>22</v>
      </c>
      <c r="F4274" s="114">
        <v>11.5</v>
      </c>
      <c r="G4274" s="114">
        <f>F4274*(Dashboard!$C$21/50)^Dashboard!$C$22</f>
        <v>12.671908832581023</v>
      </c>
      <c r="H4274" s="67">
        <v>0</v>
      </c>
    </row>
    <row r="4275" spans="2:8" x14ac:dyDescent="0.2">
      <c r="B4275" s="59">
        <v>2014</v>
      </c>
      <c r="C4275">
        <v>6</v>
      </c>
      <c r="D4275">
        <v>27</v>
      </c>
      <c r="E4275">
        <v>23</v>
      </c>
      <c r="F4275" s="114">
        <v>11.57</v>
      </c>
      <c r="G4275" s="114">
        <f>F4275*(Dashboard!$C$21/50)^Dashboard!$C$22</f>
        <v>12.749042190692386</v>
      </c>
      <c r="H4275" s="67">
        <v>0</v>
      </c>
    </row>
    <row r="4276" spans="2:8" x14ac:dyDescent="0.2">
      <c r="B4276" s="59">
        <v>2014</v>
      </c>
      <c r="C4276">
        <v>6</v>
      </c>
      <c r="D4276">
        <v>28</v>
      </c>
      <c r="E4276">
        <v>0</v>
      </c>
      <c r="F4276" s="114">
        <v>11.63</v>
      </c>
      <c r="G4276" s="114">
        <f>F4276*(Dashboard!$C$21/50)^Dashboard!$C$22</f>
        <v>12.815156497644983</v>
      </c>
      <c r="H4276" s="67">
        <v>0</v>
      </c>
    </row>
    <row r="4277" spans="2:8" x14ac:dyDescent="0.2">
      <c r="B4277" s="59">
        <v>2014</v>
      </c>
      <c r="C4277">
        <v>6</v>
      </c>
      <c r="D4277">
        <v>28</v>
      </c>
      <c r="E4277">
        <v>1</v>
      </c>
      <c r="F4277" s="114">
        <v>11.58</v>
      </c>
      <c r="G4277" s="114">
        <f>F4277*(Dashboard!$C$21/50)^Dashboard!$C$22</f>
        <v>12.760061241851151</v>
      </c>
      <c r="H4277" s="67">
        <v>0</v>
      </c>
    </row>
    <row r="4278" spans="2:8" x14ac:dyDescent="0.2">
      <c r="B4278" s="59">
        <v>2014</v>
      </c>
      <c r="C4278">
        <v>6</v>
      </c>
      <c r="D4278">
        <v>28</v>
      </c>
      <c r="E4278">
        <v>2</v>
      </c>
      <c r="F4278" s="114">
        <v>11.3</v>
      </c>
      <c r="G4278" s="114">
        <f>F4278*(Dashboard!$C$21/50)^Dashboard!$C$22</f>
        <v>12.451527809405702</v>
      </c>
      <c r="H4278" s="67">
        <v>0</v>
      </c>
    </row>
    <row r="4279" spans="2:8" x14ac:dyDescent="0.2">
      <c r="B4279" s="59">
        <v>2014</v>
      </c>
      <c r="C4279">
        <v>6</v>
      </c>
      <c r="D4279">
        <v>28</v>
      </c>
      <c r="E4279">
        <v>3</v>
      </c>
      <c r="F4279" s="114">
        <v>10.91</v>
      </c>
      <c r="G4279" s="114">
        <f>F4279*(Dashboard!$C$21/50)^Dashboard!$C$22</f>
        <v>12.021784814213822</v>
      </c>
      <c r="H4279" s="67">
        <v>0</v>
      </c>
    </row>
    <row r="4280" spans="2:8" x14ac:dyDescent="0.2">
      <c r="B4280" s="59">
        <v>2014</v>
      </c>
      <c r="C4280">
        <v>6</v>
      </c>
      <c r="D4280">
        <v>28</v>
      </c>
      <c r="E4280">
        <v>4</v>
      </c>
      <c r="F4280" s="114">
        <v>10.47</v>
      </c>
      <c r="G4280" s="114">
        <f>F4280*(Dashboard!$C$21/50)^Dashboard!$C$22</f>
        <v>11.536946563228115</v>
      </c>
      <c r="H4280" s="67">
        <v>0</v>
      </c>
    </row>
    <row r="4281" spans="2:8" x14ac:dyDescent="0.2">
      <c r="B4281" s="59">
        <v>2014</v>
      </c>
      <c r="C4281">
        <v>6</v>
      </c>
      <c r="D4281">
        <v>28</v>
      </c>
      <c r="E4281">
        <v>5</v>
      </c>
      <c r="F4281" s="114">
        <v>10.17</v>
      </c>
      <c r="G4281" s="114">
        <f>F4281*(Dashboard!$C$21/50)^Dashboard!$C$22</f>
        <v>11.20637502846513</v>
      </c>
      <c r="H4281" s="67">
        <v>0</v>
      </c>
    </row>
    <row r="4282" spans="2:8" x14ac:dyDescent="0.2">
      <c r="B4282" s="59">
        <v>2014</v>
      </c>
      <c r="C4282">
        <v>6</v>
      </c>
      <c r="D4282">
        <v>28</v>
      </c>
      <c r="E4282">
        <v>6</v>
      </c>
      <c r="F4282" s="114">
        <v>10.07</v>
      </c>
      <c r="G4282" s="114">
        <f>F4282*(Dashboard!$C$21/50)^Dashboard!$C$22</f>
        <v>11.09618451687747</v>
      </c>
      <c r="H4282" s="67">
        <v>0</v>
      </c>
    </row>
    <row r="4283" spans="2:8" x14ac:dyDescent="0.2">
      <c r="B4283" s="59">
        <v>2014</v>
      </c>
      <c r="C4283">
        <v>6</v>
      </c>
      <c r="D4283">
        <v>28</v>
      </c>
      <c r="E4283">
        <v>7</v>
      </c>
      <c r="F4283" s="114">
        <v>10.06</v>
      </c>
      <c r="G4283" s="114">
        <f>F4283*(Dashboard!$C$21/50)^Dashboard!$C$22</f>
        <v>11.085165465718704</v>
      </c>
      <c r="H4283" s="67">
        <v>26.01</v>
      </c>
    </row>
    <row r="4284" spans="2:8" x14ac:dyDescent="0.2">
      <c r="B4284" s="59">
        <v>2014</v>
      </c>
      <c r="C4284">
        <v>6</v>
      </c>
      <c r="D4284">
        <v>28</v>
      </c>
      <c r="E4284">
        <v>8</v>
      </c>
      <c r="F4284" s="114">
        <v>10.01</v>
      </c>
      <c r="G4284" s="114">
        <f>F4284*(Dashboard!$C$21/50)^Dashboard!$C$22</f>
        <v>11.030070209924872</v>
      </c>
      <c r="H4284" s="67">
        <v>188.76</v>
      </c>
    </row>
    <row r="4285" spans="2:8" x14ac:dyDescent="0.2">
      <c r="B4285" s="59">
        <v>2014</v>
      </c>
      <c r="C4285">
        <v>6</v>
      </c>
      <c r="D4285">
        <v>28</v>
      </c>
      <c r="E4285">
        <v>9</v>
      </c>
      <c r="F4285" s="114">
        <v>10.199999999999999</v>
      </c>
      <c r="G4285" s="114">
        <f>F4285*(Dashboard!$C$21/50)^Dashboard!$C$22</f>
        <v>11.239432181941428</v>
      </c>
      <c r="H4285" s="67">
        <v>365.51</v>
      </c>
    </row>
    <row r="4286" spans="2:8" x14ac:dyDescent="0.2">
      <c r="B4286" s="59">
        <v>2014</v>
      </c>
      <c r="C4286">
        <v>6</v>
      </c>
      <c r="D4286">
        <v>28</v>
      </c>
      <c r="E4286">
        <v>10</v>
      </c>
      <c r="F4286" s="114">
        <v>10.199999999999999</v>
      </c>
      <c r="G4286" s="114">
        <f>F4286*(Dashboard!$C$21/50)^Dashboard!$C$22</f>
        <v>11.239432181941428</v>
      </c>
      <c r="H4286" s="67">
        <v>512.66</v>
      </c>
    </row>
    <row r="4287" spans="2:8" x14ac:dyDescent="0.2">
      <c r="B4287" s="59">
        <v>2014</v>
      </c>
      <c r="C4287">
        <v>6</v>
      </c>
      <c r="D4287">
        <v>28</v>
      </c>
      <c r="E4287">
        <v>11</v>
      </c>
      <c r="F4287" s="114">
        <v>9.34</v>
      </c>
      <c r="G4287" s="114">
        <f>F4287*(Dashboard!$C$21/50)^Dashboard!$C$22</f>
        <v>10.291793782287543</v>
      </c>
      <c r="H4287" s="67">
        <v>628.94000000000005</v>
      </c>
    </row>
    <row r="4288" spans="2:8" x14ac:dyDescent="0.2">
      <c r="B4288" s="59">
        <v>2014</v>
      </c>
      <c r="C4288">
        <v>6</v>
      </c>
      <c r="D4288">
        <v>28</v>
      </c>
      <c r="E4288">
        <v>12</v>
      </c>
      <c r="F4288" s="114">
        <v>8.44</v>
      </c>
      <c r="G4288" s="114">
        <f>F4288*(Dashboard!$C$21/50)^Dashboard!$C$22</f>
        <v>9.3000791779985938</v>
      </c>
      <c r="H4288" s="67">
        <v>650.39</v>
      </c>
    </row>
    <row r="4289" spans="2:8" x14ac:dyDescent="0.2">
      <c r="B4289" s="59">
        <v>2014</v>
      </c>
      <c r="C4289">
        <v>6</v>
      </c>
      <c r="D4289">
        <v>28</v>
      </c>
      <c r="E4289">
        <v>13</v>
      </c>
      <c r="F4289" s="114">
        <v>7.71</v>
      </c>
      <c r="G4289" s="114">
        <f>F4289*(Dashboard!$C$21/50)^Dashboard!$C$22</f>
        <v>8.4956884434086675</v>
      </c>
      <c r="H4289" s="67">
        <v>628.92999999999995</v>
      </c>
    </row>
    <row r="4290" spans="2:8" x14ac:dyDescent="0.2">
      <c r="B4290" s="59">
        <v>2014</v>
      </c>
      <c r="C4290">
        <v>6</v>
      </c>
      <c r="D4290">
        <v>28</v>
      </c>
      <c r="E4290">
        <v>14</v>
      </c>
      <c r="F4290" s="114">
        <v>7.23</v>
      </c>
      <c r="G4290" s="114">
        <f>F4290*(Dashboard!$C$21/50)^Dashboard!$C$22</f>
        <v>7.9667739877878958</v>
      </c>
      <c r="H4290" s="67">
        <v>534.32000000000005</v>
      </c>
    </row>
    <row r="4291" spans="2:8" x14ac:dyDescent="0.2">
      <c r="B4291" s="59">
        <v>2014</v>
      </c>
      <c r="C4291">
        <v>6</v>
      </c>
      <c r="D4291">
        <v>28</v>
      </c>
      <c r="E4291">
        <v>15</v>
      </c>
      <c r="F4291" s="114">
        <v>7.08</v>
      </c>
      <c r="G4291" s="114">
        <f>F4291*(Dashboard!$C$21/50)^Dashboard!$C$22</f>
        <v>7.8014882204064033</v>
      </c>
      <c r="H4291" s="67">
        <v>386.05</v>
      </c>
    </row>
    <row r="4292" spans="2:8" x14ac:dyDescent="0.2">
      <c r="B4292" s="59">
        <v>2014</v>
      </c>
      <c r="C4292">
        <v>6</v>
      </c>
      <c r="D4292">
        <v>28</v>
      </c>
      <c r="E4292">
        <v>16</v>
      </c>
      <c r="F4292" s="114">
        <v>7.31</v>
      </c>
      <c r="G4292" s="114">
        <f>F4292*(Dashboard!$C$21/50)^Dashboard!$C$22</f>
        <v>8.0549263970580238</v>
      </c>
      <c r="H4292" s="67">
        <v>200.22</v>
      </c>
    </row>
    <row r="4293" spans="2:8" x14ac:dyDescent="0.2">
      <c r="B4293" s="59">
        <v>2014</v>
      </c>
      <c r="C4293">
        <v>6</v>
      </c>
      <c r="D4293">
        <v>28</v>
      </c>
      <c r="E4293">
        <v>17</v>
      </c>
      <c r="F4293" s="114">
        <v>8.11</v>
      </c>
      <c r="G4293" s="114">
        <f>F4293*(Dashboard!$C$21/50)^Dashboard!$C$22</f>
        <v>8.9364504897593111</v>
      </c>
      <c r="H4293" s="67">
        <v>28.35</v>
      </c>
    </row>
    <row r="4294" spans="2:8" x14ac:dyDescent="0.2">
      <c r="B4294" s="59">
        <v>2014</v>
      </c>
      <c r="C4294">
        <v>6</v>
      </c>
      <c r="D4294">
        <v>28</v>
      </c>
      <c r="E4294">
        <v>18</v>
      </c>
      <c r="F4294" s="114">
        <v>9.33</v>
      </c>
      <c r="G4294" s="114">
        <f>F4294*(Dashboard!$C$21/50)^Dashboard!$C$22</f>
        <v>10.280774731128778</v>
      </c>
      <c r="H4294" s="67">
        <v>0</v>
      </c>
    </row>
    <row r="4295" spans="2:8" x14ac:dyDescent="0.2">
      <c r="B4295" s="59">
        <v>2014</v>
      </c>
      <c r="C4295">
        <v>6</v>
      </c>
      <c r="D4295">
        <v>28</v>
      </c>
      <c r="E4295">
        <v>19</v>
      </c>
      <c r="F4295" s="114">
        <v>10.24</v>
      </c>
      <c r="G4295" s="114">
        <f>F4295*(Dashboard!$C$21/50)^Dashboard!$C$22</f>
        <v>11.283508386576493</v>
      </c>
      <c r="H4295" s="67">
        <v>0</v>
      </c>
    </row>
    <row r="4296" spans="2:8" x14ac:dyDescent="0.2">
      <c r="B4296" s="59">
        <v>2014</v>
      </c>
      <c r="C4296">
        <v>6</v>
      </c>
      <c r="D4296">
        <v>28</v>
      </c>
      <c r="E4296">
        <v>20</v>
      </c>
      <c r="F4296" s="114">
        <v>10.58</v>
      </c>
      <c r="G4296" s="114">
        <f>F4296*(Dashboard!$C$21/50)^Dashboard!$C$22</f>
        <v>11.658156125974541</v>
      </c>
      <c r="H4296" s="67">
        <v>0</v>
      </c>
    </row>
    <row r="4297" spans="2:8" x14ac:dyDescent="0.2">
      <c r="B4297" s="59">
        <v>2014</v>
      </c>
      <c r="C4297">
        <v>6</v>
      </c>
      <c r="D4297">
        <v>28</v>
      </c>
      <c r="E4297">
        <v>21</v>
      </c>
      <c r="F4297" s="114">
        <v>10.7</v>
      </c>
      <c r="G4297" s="114">
        <f>F4297*(Dashboard!$C$21/50)^Dashboard!$C$22</f>
        <v>11.790384739879734</v>
      </c>
      <c r="H4297" s="67">
        <v>0</v>
      </c>
    </row>
    <row r="4298" spans="2:8" x14ac:dyDescent="0.2">
      <c r="B4298" s="59">
        <v>2014</v>
      </c>
      <c r="C4298">
        <v>6</v>
      </c>
      <c r="D4298">
        <v>28</v>
      </c>
      <c r="E4298">
        <v>22</v>
      </c>
      <c r="F4298" s="114">
        <v>10.66</v>
      </c>
      <c r="G4298" s="114">
        <f>F4298*(Dashboard!$C$21/50)^Dashboard!$C$22</f>
        <v>11.746308535244669</v>
      </c>
      <c r="H4298" s="67">
        <v>0</v>
      </c>
    </row>
    <row r="4299" spans="2:8" x14ac:dyDescent="0.2">
      <c r="B4299" s="59">
        <v>2014</v>
      </c>
      <c r="C4299">
        <v>6</v>
      </c>
      <c r="D4299">
        <v>28</v>
      </c>
      <c r="E4299">
        <v>23</v>
      </c>
      <c r="F4299" s="114">
        <v>10.55</v>
      </c>
      <c r="G4299" s="114">
        <f>F4299*(Dashboard!$C$21/50)^Dashboard!$C$22</f>
        <v>11.625098972498243</v>
      </c>
      <c r="H4299" s="67">
        <v>0</v>
      </c>
    </row>
    <row r="4300" spans="2:8" x14ac:dyDescent="0.2">
      <c r="B4300" s="59">
        <v>2014</v>
      </c>
      <c r="C4300">
        <v>6</v>
      </c>
      <c r="D4300">
        <v>29</v>
      </c>
      <c r="E4300">
        <v>0</v>
      </c>
      <c r="F4300" s="114">
        <v>10.29</v>
      </c>
      <c r="G4300" s="114">
        <f>F4300*(Dashboard!$C$21/50)^Dashboard!$C$22</f>
        <v>11.338603642370323</v>
      </c>
      <c r="H4300" s="67">
        <v>0</v>
      </c>
    </row>
    <row r="4301" spans="2:8" x14ac:dyDescent="0.2">
      <c r="B4301" s="59">
        <v>2014</v>
      </c>
      <c r="C4301">
        <v>6</v>
      </c>
      <c r="D4301">
        <v>29</v>
      </c>
      <c r="E4301">
        <v>1</v>
      </c>
      <c r="F4301" s="114">
        <v>9.93</v>
      </c>
      <c r="G4301" s="114">
        <f>F4301*(Dashboard!$C$21/50)^Dashboard!$C$22</f>
        <v>10.941917800654744</v>
      </c>
      <c r="H4301" s="67">
        <v>0</v>
      </c>
    </row>
    <row r="4302" spans="2:8" x14ac:dyDescent="0.2">
      <c r="B4302" s="59">
        <v>2014</v>
      </c>
      <c r="C4302">
        <v>6</v>
      </c>
      <c r="D4302">
        <v>29</v>
      </c>
      <c r="E4302">
        <v>2</v>
      </c>
      <c r="F4302" s="114">
        <v>9.99</v>
      </c>
      <c r="G4302" s="114">
        <f>F4302*(Dashboard!$C$21/50)^Dashboard!$C$22</f>
        <v>11.00803210760734</v>
      </c>
      <c r="H4302" s="67">
        <v>0</v>
      </c>
    </row>
    <row r="4303" spans="2:8" x14ac:dyDescent="0.2">
      <c r="B4303" s="59">
        <v>2014</v>
      </c>
      <c r="C4303">
        <v>6</v>
      </c>
      <c r="D4303">
        <v>29</v>
      </c>
      <c r="E4303">
        <v>3</v>
      </c>
      <c r="F4303" s="114">
        <v>10.66</v>
      </c>
      <c r="G4303" s="114">
        <f>F4303*(Dashboard!$C$21/50)^Dashboard!$C$22</f>
        <v>11.746308535244669</v>
      </c>
      <c r="H4303" s="67">
        <v>0</v>
      </c>
    </row>
    <row r="4304" spans="2:8" x14ac:dyDescent="0.2">
      <c r="B4304" s="59">
        <v>2014</v>
      </c>
      <c r="C4304">
        <v>6</v>
      </c>
      <c r="D4304">
        <v>29</v>
      </c>
      <c r="E4304">
        <v>4</v>
      </c>
      <c r="F4304" s="114">
        <v>11.37</v>
      </c>
      <c r="G4304" s="114">
        <f>F4304*(Dashboard!$C$21/50)^Dashboard!$C$22</f>
        <v>12.528661167517063</v>
      </c>
      <c r="H4304" s="67">
        <v>0</v>
      </c>
    </row>
    <row r="4305" spans="2:8" x14ac:dyDescent="0.2">
      <c r="B4305" s="59">
        <v>2014</v>
      </c>
      <c r="C4305">
        <v>6</v>
      </c>
      <c r="D4305">
        <v>29</v>
      </c>
      <c r="E4305">
        <v>5</v>
      </c>
      <c r="F4305" s="114">
        <v>11.69</v>
      </c>
      <c r="G4305" s="114">
        <f>F4305*(Dashboard!$C$21/50)^Dashboard!$C$22</f>
        <v>12.881270804597579</v>
      </c>
      <c r="H4305" s="67">
        <v>0</v>
      </c>
    </row>
    <row r="4306" spans="2:8" x14ac:dyDescent="0.2">
      <c r="B4306" s="59">
        <v>2014</v>
      </c>
      <c r="C4306">
        <v>6</v>
      </c>
      <c r="D4306">
        <v>29</v>
      </c>
      <c r="E4306">
        <v>6</v>
      </c>
      <c r="F4306" s="114">
        <v>11.84</v>
      </c>
      <c r="G4306" s="114">
        <f>F4306*(Dashboard!$C$21/50)^Dashboard!$C$22</f>
        <v>13.046556571979069</v>
      </c>
      <c r="H4306" s="67">
        <v>0</v>
      </c>
    </row>
    <row r="4307" spans="2:8" x14ac:dyDescent="0.2">
      <c r="B4307" s="59">
        <v>2014</v>
      </c>
      <c r="C4307">
        <v>6</v>
      </c>
      <c r="D4307">
        <v>29</v>
      </c>
      <c r="E4307">
        <v>7</v>
      </c>
      <c r="F4307" s="114">
        <v>12.19</v>
      </c>
      <c r="G4307" s="114">
        <f>F4307*(Dashboard!$C$21/50)^Dashboard!$C$22</f>
        <v>13.432223362535883</v>
      </c>
      <c r="H4307" s="67">
        <v>25.16</v>
      </c>
    </row>
    <row r="4308" spans="2:8" x14ac:dyDescent="0.2">
      <c r="B4308" s="59">
        <v>2014</v>
      </c>
      <c r="C4308">
        <v>6</v>
      </c>
      <c r="D4308">
        <v>29</v>
      </c>
      <c r="E4308">
        <v>8</v>
      </c>
      <c r="F4308" s="114">
        <v>12.78</v>
      </c>
      <c r="G4308" s="114">
        <f>F4308*(Dashboard!$C$21/50)^Dashboard!$C$22</f>
        <v>14.082347380903084</v>
      </c>
      <c r="H4308" s="67">
        <v>175.34</v>
      </c>
    </row>
    <row r="4309" spans="2:8" x14ac:dyDescent="0.2">
      <c r="B4309" s="59">
        <v>2014</v>
      </c>
      <c r="C4309">
        <v>6</v>
      </c>
      <c r="D4309">
        <v>29</v>
      </c>
      <c r="E4309">
        <v>9</v>
      </c>
      <c r="F4309" s="114">
        <v>14.2</v>
      </c>
      <c r="G4309" s="114">
        <f>F4309*(Dashboard!$C$21/50)^Dashboard!$C$22</f>
        <v>15.64705264544787</v>
      </c>
      <c r="H4309" s="67">
        <v>332.12</v>
      </c>
    </row>
    <row r="4310" spans="2:8" x14ac:dyDescent="0.2">
      <c r="B4310" s="59">
        <v>2014</v>
      </c>
      <c r="C4310">
        <v>6</v>
      </c>
      <c r="D4310">
        <v>29</v>
      </c>
      <c r="E4310">
        <v>10</v>
      </c>
      <c r="F4310" s="114">
        <v>14.67</v>
      </c>
      <c r="G4310" s="114">
        <f>F4310*(Dashboard!$C$21/50)^Dashboard!$C$22</f>
        <v>16.164948049909878</v>
      </c>
      <c r="H4310" s="67">
        <v>494.97</v>
      </c>
    </row>
    <row r="4311" spans="2:8" x14ac:dyDescent="0.2">
      <c r="B4311" s="59">
        <v>2014</v>
      </c>
      <c r="C4311">
        <v>6</v>
      </c>
      <c r="D4311">
        <v>29</v>
      </c>
      <c r="E4311">
        <v>11</v>
      </c>
      <c r="F4311" s="114">
        <v>13.56</v>
      </c>
      <c r="G4311" s="114">
        <f>F4311*(Dashboard!$C$21/50)^Dashboard!$C$22</f>
        <v>14.94183337128684</v>
      </c>
      <c r="H4311" s="67">
        <v>562.37</v>
      </c>
    </row>
    <row r="4312" spans="2:8" x14ac:dyDescent="0.2">
      <c r="B4312" s="59">
        <v>2014</v>
      </c>
      <c r="C4312">
        <v>6</v>
      </c>
      <c r="D4312">
        <v>29</v>
      </c>
      <c r="E4312">
        <v>12</v>
      </c>
      <c r="F4312" s="114">
        <v>12.09</v>
      </c>
      <c r="G4312" s="114">
        <f>F4312*(Dashboard!$C$21/50)^Dashboard!$C$22</f>
        <v>13.322032850948222</v>
      </c>
      <c r="H4312" s="67">
        <v>619.80999999999995</v>
      </c>
    </row>
    <row r="4313" spans="2:8" x14ac:dyDescent="0.2">
      <c r="B4313" s="59">
        <v>2014</v>
      </c>
      <c r="C4313">
        <v>6</v>
      </c>
      <c r="D4313">
        <v>29</v>
      </c>
      <c r="E4313">
        <v>13</v>
      </c>
      <c r="F4313" s="114">
        <v>10.62</v>
      </c>
      <c r="G4313" s="114">
        <f>F4313*(Dashboard!$C$21/50)^Dashboard!$C$22</f>
        <v>11.702232330609604</v>
      </c>
      <c r="H4313" s="67">
        <v>565.88</v>
      </c>
    </row>
    <row r="4314" spans="2:8" x14ac:dyDescent="0.2">
      <c r="B4314" s="59">
        <v>2014</v>
      </c>
      <c r="C4314">
        <v>6</v>
      </c>
      <c r="D4314">
        <v>29</v>
      </c>
      <c r="E4314">
        <v>14</v>
      </c>
      <c r="F4314" s="114">
        <v>9.2899999999999991</v>
      </c>
      <c r="G4314" s="114">
        <f>F4314*(Dashboard!$C$21/50)^Dashboard!$C$22</f>
        <v>10.236698526493711</v>
      </c>
      <c r="H4314" s="67">
        <v>452.7</v>
      </c>
    </row>
    <row r="4315" spans="2:8" x14ac:dyDescent="0.2">
      <c r="B4315" s="59">
        <v>2014</v>
      </c>
      <c r="C4315">
        <v>6</v>
      </c>
      <c r="D4315">
        <v>29</v>
      </c>
      <c r="E4315">
        <v>15</v>
      </c>
      <c r="F4315" s="114">
        <v>8.27</v>
      </c>
      <c r="G4315" s="114">
        <f>F4315*(Dashboard!$C$21/50)^Dashboard!$C$22</f>
        <v>9.1127553082995689</v>
      </c>
      <c r="H4315" s="67">
        <v>289.06</v>
      </c>
    </row>
    <row r="4316" spans="2:8" x14ac:dyDescent="0.2">
      <c r="B4316" s="59">
        <v>2014</v>
      </c>
      <c r="C4316">
        <v>6</v>
      </c>
      <c r="D4316">
        <v>29</v>
      </c>
      <c r="E4316">
        <v>16</v>
      </c>
      <c r="F4316" s="114">
        <v>7.35</v>
      </c>
      <c r="G4316" s="114">
        <f>F4316*(Dashboard!$C$21/50)^Dashboard!$C$22</f>
        <v>8.0990026016930887</v>
      </c>
      <c r="H4316" s="67">
        <v>146.63999999999999</v>
      </c>
    </row>
    <row r="4317" spans="2:8" x14ac:dyDescent="0.2">
      <c r="B4317" s="59">
        <v>2014</v>
      </c>
      <c r="C4317">
        <v>6</v>
      </c>
      <c r="D4317">
        <v>29</v>
      </c>
      <c r="E4317">
        <v>17</v>
      </c>
      <c r="F4317" s="114">
        <v>6.79</v>
      </c>
      <c r="G4317" s="114">
        <f>F4317*(Dashboard!$C$21/50)^Dashboard!$C$22</f>
        <v>7.4819357368021864</v>
      </c>
      <c r="H4317" s="67">
        <v>15.81</v>
      </c>
    </row>
    <row r="4318" spans="2:8" x14ac:dyDescent="0.2">
      <c r="B4318" s="59">
        <v>2014</v>
      </c>
      <c r="C4318">
        <v>6</v>
      </c>
      <c r="D4318">
        <v>29</v>
      </c>
      <c r="E4318">
        <v>18</v>
      </c>
      <c r="F4318" s="114">
        <v>6.39</v>
      </c>
      <c r="G4318" s="114">
        <f>F4318*(Dashboard!$C$21/50)^Dashboard!$C$22</f>
        <v>7.0411736904515418</v>
      </c>
      <c r="H4318" s="67">
        <v>0</v>
      </c>
    </row>
    <row r="4319" spans="2:8" x14ac:dyDescent="0.2">
      <c r="B4319" s="59">
        <v>2014</v>
      </c>
      <c r="C4319">
        <v>6</v>
      </c>
      <c r="D4319">
        <v>29</v>
      </c>
      <c r="E4319">
        <v>19</v>
      </c>
      <c r="F4319" s="114">
        <v>6.45</v>
      </c>
      <c r="G4319" s="114">
        <f>F4319*(Dashboard!$C$21/50)^Dashboard!$C$22</f>
        <v>7.1072879974041392</v>
      </c>
      <c r="H4319" s="67">
        <v>0</v>
      </c>
    </row>
    <row r="4320" spans="2:8" x14ac:dyDescent="0.2">
      <c r="B4320" s="59">
        <v>2014</v>
      </c>
      <c r="C4320">
        <v>6</v>
      </c>
      <c r="D4320">
        <v>29</v>
      </c>
      <c r="E4320">
        <v>20</v>
      </c>
      <c r="F4320" s="114">
        <v>7.12</v>
      </c>
      <c r="G4320" s="114">
        <f>F4320*(Dashboard!$C$21/50)^Dashboard!$C$22</f>
        <v>7.8455644250414682</v>
      </c>
      <c r="H4320" s="67">
        <v>0</v>
      </c>
    </row>
    <row r="4321" spans="2:8" x14ac:dyDescent="0.2">
      <c r="B4321" s="59">
        <v>2014</v>
      </c>
      <c r="C4321">
        <v>6</v>
      </c>
      <c r="D4321">
        <v>29</v>
      </c>
      <c r="E4321">
        <v>21</v>
      </c>
      <c r="F4321" s="114">
        <v>8.02</v>
      </c>
      <c r="G4321" s="114">
        <f>F4321*(Dashboard!$C$21/50)^Dashboard!$C$22</f>
        <v>8.8372790293304178</v>
      </c>
      <c r="H4321" s="67">
        <v>0</v>
      </c>
    </row>
    <row r="4322" spans="2:8" x14ac:dyDescent="0.2">
      <c r="B4322" s="59">
        <v>2014</v>
      </c>
      <c r="C4322">
        <v>6</v>
      </c>
      <c r="D4322">
        <v>29</v>
      </c>
      <c r="E4322">
        <v>22</v>
      </c>
      <c r="F4322" s="114">
        <v>8.8000000000000007</v>
      </c>
      <c r="G4322" s="114">
        <f>F4322*(Dashboard!$C$21/50)^Dashboard!$C$22</f>
        <v>9.6967650197141744</v>
      </c>
      <c r="H4322" s="67">
        <v>0</v>
      </c>
    </row>
    <row r="4323" spans="2:8" x14ac:dyDescent="0.2">
      <c r="B4323" s="59">
        <v>2014</v>
      </c>
      <c r="C4323">
        <v>6</v>
      </c>
      <c r="D4323">
        <v>29</v>
      </c>
      <c r="E4323">
        <v>23</v>
      </c>
      <c r="F4323" s="114">
        <v>9.24</v>
      </c>
      <c r="G4323" s="114">
        <f>F4323*(Dashboard!$C$21/50)^Dashboard!$C$22</f>
        <v>10.181603270699883</v>
      </c>
      <c r="H4323" s="67">
        <v>0</v>
      </c>
    </row>
    <row r="4324" spans="2:8" x14ac:dyDescent="0.2">
      <c r="B4324" s="59">
        <v>2014</v>
      </c>
      <c r="C4324">
        <v>6</v>
      </c>
      <c r="D4324">
        <v>30</v>
      </c>
      <c r="E4324">
        <v>0</v>
      </c>
      <c r="F4324" s="114">
        <v>9.43</v>
      </c>
      <c r="G4324" s="114">
        <f>F4324*(Dashboard!$C$21/50)^Dashboard!$C$22</f>
        <v>10.390965242716439</v>
      </c>
      <c r="H4324" s="67">
        <v>0</v>
      </c>
    </row>
    <row r="4325" spans="2:8" x14ac:dyDescent="0.2">
      <c r="B4325" s="59">
        <v>2014</v>
      </c>
      <c r="C4325">
        <v>6</v>
      </c>
      <c r="D4325">
        <v>30</v>
      </c>
      <c r="E4325">
        <v>1</v>
      </c>
      <c r="F4325" s="114">
        <v>9.5500000000000007</v>
      </c>
      <c r="G4325" s="114">
        <f>F4325*(Dashboard!$C$21/50)^Dashboard!$C$22</f>
        <v>10.523193856621633</v>
      </c>
      <c r="H4325" s="67">
        <v>0</v>
      </c>
    </row>
    <row r="4326" spans="2:8" x14ac:dyDescent="0.2">
      <c r="B4326" s="59">
        <v>2014</v>
      </c>
      <c r="C4326">
        <v>6</v>
      </c>
      <c r="D4326">
        <v>30</v>
      </c>
      <c r="E4326">
        <v>2</v>
      </c>
      <c r="F4326" s="114">
        <v>9.2200000000000006</v>
      </c>
      <c r="G4326" s="114">
        <f>F4326*(Dashboard!$C$21/50)^Dashboard!$C$22</f>
        <v>10.15956516838235</v>
      </c>
      <c r="H4326" s="67">
        <v>0</v>
      </c>
    </row>
    <row r="4327" spans="2:8" x14ac:dyDescent="0.2">
      <c r="B4327" s="59">
        <v>2014</v>
      </c>
      <c r="C4327">
        <v>6</v>
      </c>
      <c r="D4327">
        <v>30</v>
      </c>
      <c r="E4327">
        <v>3</v>
      </c>
      <c r="F4327" s="114">
        <v>7.95</v>
      </c>
      <c r="G4327" s="114">
        <f>F4327*(Dashboard!$C$21/50)^Dashboard!$C$22</f>
        <v>8.7601456712190551</v>
      </c>
      <c r="H4327" s="67">
        <v>0</v>
      </c>
    </row>
    <row r="4328" spans="2:8" x14ac:dyDescent="0.2">
      <c r="B4328" s="59">
        <v>2014</v>
      </c>
      <c r="C4328">
        <v>6</v>
      </c>
      <c r="D4328">
        <v>30</v>
      </c>
      <c r="E4328">
        <v>4</v>
      </c>
      <c r="F4328" s="114">
        <v>6.5</v>
      </c>
      <c r="G4328" s="114">
        <f>F4328*(Dashboard!$C$21/50)^Dashboard!$C$22</f>
        <v>7.1623832531979694</v>
      </c>
      <c r="H4328" s="67">
        <v>0</v>
      </c>
    </row>
    <row r="4329" spans="2:8" x14ac:dyDescent="0.2">
      <c r="B4329" s="59">
        <v>2014</v>
      </c>
      <c r="C4329">
        <v>6</v>
      </c>
      <c r="D4329">
        <v>30</v>
      </c>
      <c r="E4329">
        <v>5</v>
      </c>
      <c r="F4329" s="114">
        <v>6.23</v>
      </c>
      <c r="G4329" s="114">
        <f>F4329*(Dashboard!$C$21/50)^Dashboard!$C$22</f>
        <v>6.8648688719112849</v>
      </c>
      <c r="H4329" s="67">
        <v>0</v>
      </c>
    </row>
    <row r="4330" spans="2:8" x14ac:dyDescent="0.2">
      <c r="B4330" s="59">
        <v>2014</v>
      </c>
      <c r="C4330">
        <v>6</v>
      </c>
      <c r="D4330">
        <v>30</v>
      </c>
      <c r="E4330">
        <v>6</v>
      </c>
      <c r="F4330" s="114">
        <v>7.31</v>
      </c>
      <c r="G4330" s="114">
        <f>F4330*(Dashboard!$C$21/50)^Dashboard!$C$22</f>
        <v>8.0549263970580238</v>
      </c>
      <c r="H4330" s="67">
        <v>0</v>
      </c>
    </row>
    <row r="4331" spans="2:8" x14ac:dyDescent="0.2">
      <c r="B4331" s="59">
        <v>2014</v>
      </c>
      <c r="C4331">
        <v>6</v>
      </c>
      <c r="D4331">
        <v>30</v>
      </c>
      <c r="E4331">
        <v>7</v>
      </c>
      <c r="F4331" s="114">
        <v>8.77</v>
      </c>
      <c r="G4331" s="114">
        <f>F4331*(Dashboard!$C$21/50)^Dashboard!$C$22</f>
        <v>9.6637078662378748</v>
      </c>
      <c r="H4331" s="67">
        <v>26.95</v>
      </c>
    </row>
    <row r="4332" spans="2:8" x14ac:dyDescent="0.2">
      <c r="B4332" s="59">
        <v>2014</v>
      </c>
      <c r="C4332">
        <v>6</v>
      </c>
      <c r="D4332">
        <v>30</v>
      </c>
      <c r="E4332">
        <v>8</v>
      </c>
      <c r="F4332" s="114">
        <v>9.65</v>
      </c>
      <c r="G4332" s="114">
        <f>F4332*(Dashboard!$C$21/50)^Dashboard!$C$22</f>
        <v>10.633384368209294</v>
      </c>
      <c r="H4332" s="67">
        <v>184.56</v>
      </c>
    </row>
    <row r="4333" spans="2:8" x14ac:dyDescent="0.2">
      <c r="B4333" s="59">
        <v>2014</v>
      </c>
      <c r="C4333">
        <v>6</v>
      </c>
      <c r="D4333">
        <v>30</v>
      </c>
      <c r="E4333">
        <v>9</v>
      </c>
      <c r="F4333" s="114">
        <v>9.85</v>
      </c>
      <c r="G4333" s="114">
        <f>F4333*(Dashboard!$C$21/50)^Dashboard!$C$22</f>
        <v>10.853765391384615</v>
      </c>
      <c r="H4333" s="67">
        <v>347.59</v>
      </c>
    </row>
    <row r="4334" spans="2:8" x14ac:dyDescent="0.2">
      <c r="B4334" s="59">
        <v>2014</v>
      </c>
      <c r="C4334">
        <v>6</v>
      </c>
      <c r="D4334">
        <v>30</v>
      </c>
      <c r="E4334">
        <v>10</v>
      </c>
      <c r="F4334" s="114">
        <v>9.89</v>
      </c>
      <c r="G4334" s="114">
        <f>F4334*(Dashboard!$C$21/50)^Dashboard!$C$22</f>
        <v>10.897841596019679</v>
      </c>
      <c r="H4334" s="67">
        <v>481.9</v>
      </c>
    </row>
    <row r="4335" spans="2:8" x14ac:dyDescent="0.2">
      <c r="B4335" s="59">
        <v>2014</v>
      </c>
      <c r="C4335">
        <v>6</v>
      </c>
      <c r="D4335">
        <v>30</v>
      </c>
      <c r="E4335">
        <v>11</v>
      </c>
      <c r="F4335" s="114">
        <v>9.94</v>
      </c>
      <c r="G4335" s="114">
        <f>F4335*(Dashboard!$C$21/50)^Dashboard!$C$22</f>
        <v>10.95293685181351</v>
      </c>
      <c r="H4335" s="67">
        <v>579.23</v>
      </c>
    </row>
    <row r="4336" spans="2:8" x14ac:dyDescent="0.2">
      <c r="B4336" s="59">
        <v>2014</v>
      </c>
      <c r="C4336">
        <v>6</v>
      </c>
      <c r="D4336">
        <v>30</v>
      </c>
      <c r="E4336">
        <v>12</v>
      </c>
      <c r="F4336" s="114">
        <v>9.74</v>
      </c>
      <c r="G4336" s="114">
        <f>F4336*(Dashboard!$C$21/50)^Dashboard!$C$22</f>
        <v>10.732555828638189</v>
      </c>
      <c r="H4336" s="67">
        <v>613.48</v>
      </c>
    </row>
    <row r="4337" spans="2:8" x14ac:dyDescent="0.2">
      <c r="B4337" s="59">
        <v>2014</v>
      </c>
      <c r="C4337">
        <v>6</v>
      </c>
      <c r="D4337">
        <v>30</v>
      </c>
      <c r="E4337">
        <v>13</v>
      </c>
      <c r="F4337" s="114">
        <v>9.2799999999999994</v>
      </c>
      <c r="G4337" s="114">
        <f>F4337*(Dashboard!$C$21/50)^Dashboard!$C$22</f>
        <v>10.225679475334946</v>
      </c>
      <c r="H4337" s="67">
        <v>578.4</v>
      </c>
    </row>
    <row r="4338" spans="2:8" x14ac:dyDescent="0.2">
      <c r="B4338" s="59">
        <v>2014</v>
      </c>
      <c r="C4338">
        <v>6</v>
      </c>
      <c r="D4338">
        <v>30</v>
      </c>
      <c r="E4338">
        <v>14</v>
      </c>
      <c r="F4338" s="114">
        <v>8.86</v>
      </c>
      <c r="G4338" s="114">
        <f>F4338*(Dashboard!$C$21/50)^Dashboard!$C$22</f>
        <v>9.7628793266667699</v>
      </c>
      <c r="H4338" s="67">
        <v>487.16</v>
      </c>
    </row>
    <row r="4339" spans="2:8" x14ac:dyDescent="0.2">
      <c r="B4339" s="59">
        <v>2014</v>
      </c>
      <c r="C4339">
        <v>6</v>
      </c>
      <c r="D4339">
        <v>30</v>
      </c>
      <c r="E4339">
        <v>15</v>
      </c>
      <c r="F4339" s="114">
        <v>8.4600000000000009</v>
      </c>
      <c r="G4339" s="114">
        <f>F4339*(Dashboard!$C$21/50)^Dashboard!$C$22</f>
        <v>9.3221172803161263</v>
      </c>
      <c r="H4339" s="67">
        <v>328.57</v>
      </c>
    </row>
    <row r="4340" spans="2:8" x14ac:dyDescent="0.2">
      <c r="B4340" s="59">
        <v>2014</v>
      </c>
      <c r="C4340">
        <v>6</v>
      </c>
      <c r="D4340">
        <v>30</v>
      </c>
      <c r="E4340">
        <v>16</v>
      </c>
      <c r="F4340" s="114">
        <v>7.89</v>
      </c>
      <c r="G4340" s="114">
        <f>F4340*(Dashboard!$C$21/50)^Dashboard!$C$22</f>
        <v>8.6940313642664577</v>
      </c>
      <c r="H4340" s="67">
        <v>154.96</v>
      </c>
    </row>
    <row r="4341" spans="2:8" x14ac:dyDescent="0.2">
      <c r="B4341" s="59">
        <v>2014</v>
      </c>
      <c r="C4341">
        <v>6</v>
      </c>
      <c r="D4341">
        <v>30</v>
      </c>
      <c r="E4341">
        <v>17</v>
      </c>
      <c r="F4341" s="114">
        <v>7.17</v>
      </c>
      <c r="G4341" s="114">
        <f>F4341*(Dashboard!$C$21/50)^Dashboard!$C$22</f>
        <v>7.9006596808352985</v>
      </c>
      <c r="H4341" s="67">
        <v>25.38</v>
      </c>
    </row>
    <row r="4342" spans="2:8" x14ac:dyDescent="0.2">
      <c r="B4342" s="59">
        <v>2014</v>
      </c>
      <c r="C4342">
        <v>6</v>
      </c>
      <c r="D4342">
        <v>30</v>
      </c>
      <c r="E4342">
        <v>18</v>
      </c>
      <c r="F4342" s="114">
        <v>6.24</v>
      </c>
      <c r="G4342" s="114">
        <f>F4342*(Dashboard!$C$21/50)^Dashboard!$C$22</f>
        <v>6.8758879230700511</v>
      </c>
      <c r="H4342" s="67">
        <v>0</v>
      </c>
    </row>
    <row r="4343" spans="2:8" x14ac:dyDescent="0.2">
      <c r="B4343" s="59">
        <v>2014</v>
      </c>
      <c r="C4343">
        <v>6</v>
      </c>
      <c r="D4343">
        <v>30</v>
      </c>
      <c r="E4343">
        <v>19</v>
      </c>
      <c r="F4343" s="114">
        <v>5.28</v>
      </c>
      <c r="G4343" s="114">
        <f>F4343*(Dashboard!$C$21/50)^Dashboard!$C$22</f>
        <v>5.8180590118285043</v>
      </c>
      <c r="H4343" s="67">
        <v>0</v>
      </c>
    </row>
    <row r="4344" spans="2:8" x14ac:dyDescent="0.2">
      <c r="B4344" s="59">
        <v>2014</v>
      </c>
      <c r="C4344">
        <v>6</v>
      </c>
      <c r="D4344">
        <v>30</v>
      </c>
      <c r="E4344">
        <v>20</v>
      </c>
      <c r="F4344" s="114">
        <v>4.4400000000000004</v>
      </c>
      <c r="G4344" s="114">
        <f>F4344*(Dashboard!$C$21/50)^Dashboard!$C$22</f>
        <v>4.8924587144921521</v>
      </c>
      <c r="H4344" s="67">
        <v>0</v>
      </c>
    </row>
    <row r="4345" spans="2:8" x14ac:dyDescent="0.2">
      <c r="B4345" s="59">
        <v>2014</v>
      </c>
      <c r="C4345">
        <v>6</v>
      </c>
      <c r="D4345">
        <v>30</v>
      </c>
      <c r="E4345">
        <v>21</v>
      </c>
      <c r="F4345" s="114">
        <v>3.85</v>
      </c>
      <c r="G4345" s="114">
        <f>F4345*(Dashboard!$C$21/50)^Dashboard!$C$22</f>
        <v>4.2423346961249511</v>
      </c>
      <c r="H4345" s="67">
        <v>0</v>
      </c>
    </row>
    <row r="4346" spans="2:8" x14ac:dyDescent="0.2">
      <c r="B4346" s="59">
        <v>2014</v>
      </c>
      <c r="C4346">
        <v>6</v>
      </c>
      <c r="D4346">
        <v>30</v>
      </c>
      <c r="E4346">
        <v>22</v>
      </c>
      <c r="F4346" s="114">
        <v>3.61</v>
      </c>
      <c r="G4346" s="114">
        <f>F4346*(Dashboard!$C$21/50)^Dashboard!$C$22</f>
        <v>3.9778774683145643</v>
      </c>
      <c r="H4346" s="67">
        <v>0</v>
      </c>
    </row>
    <row r="4347" spans="2:8" x14ac:dyDescent="0.2">
      <c r="B4347" s="59">
        <v>2014</v>
      </c>
      <c r="C4347">
        <v>6</v>
      </c>
      <c r="D4347">
        <v>30</v>
      </c>
      <c r="E4347">
        <v>23</v>
      </c>
      <c r="F4347" s="114">
        <v>3.77</v>
      </c>
      <c r="G4347" s="114">
        <f>F4347*(Dashboard!$C$21/50)^Dashboard!$C$22</f>
        <v>4.1541822868548222</v>
      </c>
      <c r="H4347" s="67">
        <v>0</v>
      </c>
    </row>
    <row r="4348" spans="2:8" x14ac:dyDescent="0.2">
      <c r="B4348" s="59">
        <v>2014</v>
      </c>
      <c r="C4348">
        <v>7</v>
      </c>
      <c r="D4348">
        <v>1</v>
      </c>
      <c r="E4348">
        <v>0</v>
      </c>
      <c r="F4348" s="114">
        <v>4.28</v>
      </c>
      <c r="G4348" s="114">
        <f>F4348*(Dashboard!$C$21/50)^Dashboard!$C$22</f>
        <v>4.7161538959518943</v>
      </c>
      <c r="H4348" s="67">
        <v>0</v>
      </c>
    </row>
    <row r="4349" spans="2:8" x14ac:dyDescent="0.2">
      <c r="B4349" s="59">
        <v>2014</v>
      </c>
      <c r="C4349">
        <v>7</v>
      </c>
      <c r="D4349">
        <v>1</v>
      </c>
      <c r="E4349">
        <v>1</v>
      </c>
      <c r="F4349" s="114">
        <v>5.01</v>
      </c>
      <c r="G4349" s="114">
        <f>F4349*(Dashboard!$C$21/50)^Dashboard!$C$22</f>
        <v>5.5205446305418189</v>
      </c>
      <c r="H4349" s="67">
        <v>0</v>
      </c>
    </row>
    <row r="4350" spans="2:8" x14ac:dyDescent="0.2">
      <c r="B4350" s="59">
        <v>2014</v>
      </c>
      <c r="C4350">
        <v>7</v>
      </c>
      <c r="D4350">
        <v>1</v>
      </c>
      <c r="E4350">
        <v>2</v>
      </c>
      <c r="F4350" s="114">
        <v>5.77</v>
      </c>
      <c r="G4350" s="114">
        <f>F4350*(Dashboard!$C$21/50)^Dashboard!$C$22</f>
        <v>6.357992518608043</v>
      </c>
      <c r="H4350" s="67">
        <v>0</v>
      </c>
    </row>
    <row r="4351" spans="2:8" x14ac:dyDescent="0.2">
      <c r="B4351" s="59">
        <v>2014</v>
      </c>
      <c r="C4351">
        <v>7</v>
      </c>
      <c r="D4351">
        <v>1</v>
      </c>
      <c r="E4351">
        <v>3</v>
      </c>
      <c r="F4351" s="114">
        <v>6.3</v>
      </c>
      <c r="G4351" s="114">
        <f>F4351*(Dashboard!$C$21/50)^Dashboard!$C$22</f>
        <v>6.9420022300226467</v>
      </c>
      <c r="H4351" s="67">
        <v>0</v>
      </c>
    </row>
    <row r="4352" spans="2:8" x14ac:dyDescent="0.2">
      <c r="B4352" s="59">
        <v>2014</v>
      </c>
      <c r="C4352">
        <v>7</v>
      </c>
      <c r="D4352">
        <v>1</v>
      </c>
      <c r="E4352">
        <v>4</v>
      </c>
      <c r="F4352" s="114">
        <v>6.45</v>
      </c>
      <c r="G4352" s="114">
        <f>F4352*(Dashboard!$C$21/50)^Dashboard!$C$22</f>
        <v>7.1072879974041392</v>
      </c>
      <c r="H4352" s="67">
        <v>0</v>
      </c>
    </row>
    <row r="4353" spans="2:8" x14ac:dyDescent="0.2">
      <c r="B4353" s="59">
        <v>2014</v>
      </c>
      <c r="C4353">
        <v>7</v>
      </c>
      <c r="D4353">
        <v>1</v>
      </c>
      <c r="E4353">
        <v>5</v>
      </c>
      <c r="F4353" s="114">
        <v>6.48</v>
      </c>
      <c r="G4353" s="114">
        <f>F4353*(Dashboard!$C$21/50)^Dashboard!$C$22</f>
        <v>7.1403451508804379</v>
      </c>
      <c r="H4353" s="67">
        <v>0</v>
      </c>
    </row>
    <row r="4354" spans="2:8" x14ac:dyDescent="0.2">
      <c r="B4354" s="59">
        <v>2014</v>
      </c>
      <c r="C4354">
        <v>7</v>
      </c>
      <c r="D4354">
        <v>1</v>
      </c>
      <c r="E4354">
        <v>6</v>
      </c>
      <c r="F4354" s="114">
        <v>6.5</v>
      </c>
      <c r="G4354" s="114">
        <f>F4354*(Dashboard!$C$21/50)^Dashboard!$C$22</f>
        <v>7.1623832531979694</v>
      </c>
      <c r="H4354" s="67">
        <v>0</v>
      </c>
    </row>
    <row r="4355" spans="2:8" x14ac:dyDescent="0.2">
      <c r="B4355" s="59">
        <v>2014</v>
      </c>
      <c r="C4355">
        <v>7</v>
      </c>
      <c r="D4355">
        <v>1</v>
      </c>
      <c r="E4355">
        <v>7</v>
      </c>
      <c r="F4355" s="114">
        <v>6.48</v>
      </c>
      <c r="G4355" s="114">
        <f>F4355*(Dashboard!$C$21/50)^Dashboard!$C$22</f>
        <v>7.1403451508804379</v>
      </c>
      <c r="H4355" s="67">
        <v>27.4</v>
      </c>
    </row>
    <row r="4356" spans="2:8" x14ac:dyDescent="0.2">
      <c r="B4356" s="59">
        <v>2014</v>
      </c>
      <c r="C4356">
        <v>7</v>
      </c>
      <c r="D4356">
        <v>1</v>
      </c>
      <c r="E4356">
        <v>8</v>
      </c>
      <c r="F4356" s="114">
        <v>6.05</v>
      </c>
      <c r="G4356" s="114">
        <f>F4356*(Dashboard!$C$21/50)^Dashboard!$C$22</f>
        <v>6.6665259510534947</v>
      </c>
      <c r="H4356" s="67">
        <v>185.81</v>
      </c>
    </row>
    <row r="4357" spans="2:8" x14ac:dyDescent="0.2">
      <c r="B4357" s="59">
        <v>2014</v>
      </c>
      <c r="C4357">
        <v>7</v>
      </c>
      <c r="D4357">
        <v>1</v>
      </c>
      <c r="E4357">
        <v>9</v>
      </c>
      <c r="F4357" s="114">
        <v>5.49</v>
      </c>
      <c r="G4357" s="114">
        <f>F4357*(Dashboard!$C$21/50)^Dashboard!$C$22</f>
        <v>6.0494590861625932</v>
      </c>
      <c r="H4357" s="67">
        <v>367.4</v>
      </c>
    </row>
    <row r="4358" spans="2:8" x14ac:dyDescent="0.2">
      <c r="B4358" s="59">
        <v>2014</v>
      </c>
      <c r="C4358">
        <v>7</v>
      </c>
      <c r="D4358">
        <v>1</v>
      </c>
      <c r="E4358">
        <v>10</v>
      </c>
      <c r="F4358" s="114">
        <v>5.54</v>
      </c>
      <c r="G4358" s="114">
        <f>F4358*(Dashboard!$C$21/50)^Dashboard!$C$22</f>
        <v>6.1045543419564234</v>
      </c>
      <c r="H4358" s="67">
        <v>498.74</v>
      </c>
    </row>
    <row r="4359" spans="2:8" x14ac:dyDescent="0.2">
      <c r="B4359" s="59">
        <v>2014</v>
      </c>
      <c r="C4359">
        <v>7</v>
      </c>
      <c r="D4359">
        <v>1</v>
      </c>
      <c r="E4359">
        <v>11</v>
      </c>
      <c r="F4359" s="114">
        <v>5.7</v>
      </c>
      <c r="G4359" s="114">
        <f>F4359*(Dashboard!$C$21/50)^Dashboard!$C$22</f>
        <v>6.2808591604966812</v>
      </c>
      <c r="H4359" s="67">
        <v>602.74</v>
      </c>
    </row>
    <row r="4360" spans="2:8" x14ac:dyDescent="0.2">
      <c r="B4360" s="59">
        <v>2014</v>
      </c>
      <c r="C4360">
        <v>7</v>
      </c>
      <c r="D4360">
        <v>1</v>
      </c>
      <c r="E4360">
        <v>12</v>
      </c>
      <c r="F4360" s="114">
        <v>5.86</v>
      </c>
      <c r="G4360" s="114">
        <f>F4360*(Dashboard!$C$21/50)^Dashboard!$C$22</f>
        <v>6.4571639790369391</v>
      </c>
      <c r="H4360" s="67">
        <v>639.22</v>
      </c>
    </row>
    <row r="4361" spans="2:8" x14ac:dyDescent="0.2">
      <c r="B4361" s="59">
        <v>2014</v>
      </c>
      <c r="C4361">
        <v>7</v>
      </c>
      <c r="D4361">
        <v>1</v>
      </c>
      <c r="E4361">
        <v>13</v>
      </c>
      <c r="F4361" s="114">
        <v>5.86</v>
      </c>
      <c r="G4361" s="114">
        <f>F4361*(Dashboard!$C$21/50)^Dashboard!$C$22</f>
        <v>6.4571639790369391</v>
      </c>
      <c r="H4361" s="67">
        <v>603.88</v>
      </c>
    </row>
    <row r="4362" spans="2:8" x14ac:dyDescent="0.2">
      <c r="B4362" s="59">
        <v>2014</v>
      </c>
      <c r="C4362">
        <v>7</v>
      </c>
      <c r="D4362">
        <v>1</v>
      </c>
      <c r="E4362">
        <v>14</v>
      </c>
      <c r="F4362" s="114">
        <v>5.71</v>
      </c>
      <c r="G4362" s="114">
        <f>F4362*(Dashboard!$C$21/50)^Dashboard!$C$22</f>
        <v>6.2918782116554466</v>
      </c>
      <c r="H4362" s="67">
        <v>514.32000000000005</v>
      </c>
    </row>
    <row r="4363" spans="2:8" x14ac:dyDescent="0.2">
      <c r="B4363" s="59">
        <v>2014</v>
      </c>
      <c r="C4363">
        <v>7</v>
      </c>
      <c r="D4363">
        <v>1</v>
      </c>
      <c r="E4363">
        <v>15</v>
      </c>
      <c r="F4363" s="114">
        <v>5.49</v>
      </c>
      <c r="G4363" s="114">
        <f>F4363*(Dashboard!$C$21/50)^Dashboard!$C$22</f>
        <v>6.0494590861625932</v>
      </c>
      <c r="H4363" s="67">
        <v>371.87</v>
      </c>
    </row>
    <row r="4364" spans="2:8" x14ac:dyDescent="0.2">
      <c r="B4364" s="59">
        <v>2014</v>
      </c>
      <c r="C4364">
        <v>7</v>
      </c>
      <c r="D4364">
        <v>1</v>
      </c>
      <c r="E4364">
        <v>16</v>
      </c>
      <c r="F4364" s="114">
        <v>5.22</v>
      </c>
      <c r="G4364" s="114">
        <f>F4364*(Dashboard!$C$21/50)^Dashboard!$C$22</f>
        <v>5.7519447048759078</v>
      </c>
      <c r="H4364" s="67">
        <v>194.05</v>
      </c>
    </row>
    <row r="4365" spans="2:8" x14ac:dyDescent="0.2">
      <c r="B4365" s="59">
        <v>2014</v>
      </c>
      <c r="C4365">
        <v>7</v>
      </c>
      <c r="D4365">
        <v>1</v>
      </c>
      <c r="E4365">
        <v>17</v>
      </c>
      <c r="F4365" s="114">
        <v>5.21</v>
      </c>
      <c r="G4365" s="114">
        <f>F4365*(Dashboard!$C$21/50)^Dashboard!$C$22</f>
        <v>5.7409256537171416</v>
      </c>
      <c r="H4365" s="67">
        <v>28.69</v>
      </c>
    </row>
    <row r="4366" spans="2:8" x14ac:dyDescent="0.2">
      <c r="B4366" s="59">
        <v>2014</v>
      </c>
      <c r="C4366">
        <v>7</v>
      </c>
      <c r="D4366">
        <v>1</v>
      </c>
      <c r="E4366">
        <v>18</v>
      </c>
      <c r="F4366" s="114">
        <v>5.13</v>
      </c>
      <c r="G4366" s="114">
        <f>F4366*(Dashboard!$C$21/50)^Dashboard!$C$22</f>
        <v>5.6527732444470127</v>
      </c>
      <c r="H4366" s="67">
        <v>0</v>
      </c>
    </row>
    <row r="4367" spans="2:8" x14ac:dyDescent="0.2">
      <c r="B4367" s="59">
        <v>2014</v>
      </c>
      <c r="C4367">
        <v>7</v>
      </c>
      <c r="D4367">
        <v>1</v>
      </c>
      <c r="E4367">
        <v>19</v>
      </c>
      <c r="F4367" s="114">
        <v>4.7699999999999996</v>
      </c>
      <c r="G4367" s="114">
        <f>F4367*(Dashboard!$C$21/50)^Dashboard!$C$22</f>
        <v>5.2560874027314322</v>
      </c>
      <c r="H4367" s="67">
        <v>0</v>
      </c>
    </row>
    <row r="4368" spans="2:8" x14ac:dyDescent="0.2">
      <c r="B4368" s="59">
        <v>2014</v>
      </c>
      <c r="C4368">
        <v>7</v>
      </c>
      <c r="D4368">
        <v>1</v>
      </c>
      <c r="E4368">
        <v>20</v>
      </c>
      <c r="F4368" s="114">
        <v>4.26</v>
      </c>
      <c r="G4368" s="114">
        <f>F4368*(Dashboard!$C$21/50)^Dashboard!$C$22</f>
        <v>4.6941157936343609</v>
      </c>
      <c r="H4368" s="67">
        <v>0</v>
      </c>
    </row>
    <row r="4369" spans="2:8" x14ac:dyDescent="0.2">
      <c r="B4369" s="59">
        <v>2014</v>
      </c>
      <c r="C4369">
        <v>7</v>
      </c>
      <c r="D4369">
        <v>1</v>
      </c>
      <c r="E4369">
        <v>21</v>
      </c>
      <c r="F4369" s="114">
        <v>3.83</v>
      </c>
      <c r="G4369" s="114">
        <f>F4369*(Dashboard!$C$21/50)^Dashboard!$C$22</f>
        <v>4.2202965938074186</v>
      </c>
      <c r="H4369" s="67">
        <v>0</v>
      </c>
    </row>
    <row r="4370" spans="2:8" x14ac:dyDescent="0.2">
      <c r="B4370" s="59">
        <v>2014</v>
      </c>
      <c r="C4370">
        <v>7</v>
      </c>
      <c r="D4370">
        <v>1</v>
      </c>
      <c r="E4370">
        <v>22</v>
      </c>
      <c r="F4370" s="114">
        <v>3.62</v>
      </c>
      <c r="G4370" s="114">
        <f>F4370*(Dashboard!$C$21/50)^Dashboard!$C$22</f>
        <v>3.9888965194733306</v>
      </c>
      <c r="H4370" s="67">
        <v>0</v>
      </c>
    </row>
    <row r="4371" spans="2:8" x14ac:dyDescent="0.2">
      <c r="B4371" s="59">
        <v>2014</v>
      </c>
      <c r="C4371">
        <v>7</v>
      </c>
      <c r="D4371">
        <v>1</v>
      </c>
      <c r="E4371">
        <v>23</v>
      </c>
      <c r="F4371" s="114">
        <v>3.61</v>
      </c>
      <c r="G4371" s="114">
        <f>F4371*(Dashboard!$C$21/50)^Dashboard!$C$22</f>
        <v>3.9778774683145643</v>
      </c>
      <c r="H4371" s="67">
        <v>0</v>
      </c>
    </row>
    <row r="4372" spans="2:8" x14ac:dyDescent="0.2">
      <c r="B4372" s="59">
        <v>2014</v>
      </c>
      <c r="C4372">
        <v>7</v>
      </c>
      <c r="D4372">
        <v>2</v>
      </c>
      <c r="E4372">
        <v>0</v>
      </c>
      <c r="F4372" s="114">
        <v>3.8</v>
      </c>
      <c r="G4372" s="114">
        <f>F4372*(Dashboard!$C$21/50)^Dashboard!$C$22</f>
        <v>4.1872394403311199</v>
      </c>
      <c r="H4372" s="67">
        <v>0</v>
      </c>
    </row>
    <row r="4373" spans="2:8" x14ac:dyDescent="0.2">
      <c r="B4373" s="59">
        <v>2014</v>
      </c>
      <c r="C4373">
        <v>7</v>
      </c>
      <c r="D4373">
        <v>2</v>
      </c>
      <c r="E4373">
        <v>1</v>
      </c>
      <c r="F4373" s="114">
        <v>4.07</v>
      </c>
      <c r="G4373" s="114">
        <f>F4373*(Dashboard!$C$21/50)^Dashboard!$C$22</f>
        <v>4.4847538216178053</v>
      </c>
      <c r="H4373" s="67">
        <v>0</v>
      </c>
    </row>
    <row r="4374" spans="2:8" x14ac:dyDescent="0.2">
      <c r="B4374" s="59">
        <v>2014</v>
      </c>
      <c r="C4374">
        <v>7</v>
      </c>
      <c r="D4374">
        <v>2</v>
      </c>
      <c r="E4374">
        <v>2</v>
      </c>
      <c r="F4374" s="114">
        <v>4.2</v>
      </c>
      <c r="G4374" s="114">
        <f>F4374*(Dashboard!$C$21/50)^Dashboard!$C$22</f>
        <v>4.6280014866817654</v>
      </c>
      <c r="H4374" s="67">
        <v>0</v>
      </c>
    </row>
    <row r="4375" spans="2:8" x14ac:dyDescent="0.2">
      <c r="B4375" s="59">
        <v>2014</v>
      </c>
      <c r="C4375">
        <v>7</v>
      </c>
      <c r="D4375">
        <v>2</v>
      </c>
      <c r="E4375">
        <v>3</v>
      </c>
      <c r="F4375" s="114">
        <v>4.26</v>
      </c>
      <c r="G4375" s="114">
        <f>F4375*(Dashboard!$C$21/50)^Dashboard!$C$22</f>
        <v>4.6941157936343609</v>
      </c>
      <c r="H4375" s="67">
        <v>0</v>
      </c>
    </row>
    <row r="4376" spans="2:8" x14ac:dyDescent="0.2">
      <c r="B4376" s="59">
        <v>2014</v>
      </c>
      <c r="C4376">
        <v>7</v>
      </c>
      <c r="D4376">
        <v>2</v>
      </c>
      <c r="E4376">
        <v>4</v>
      </c>
      <c r="F4376" s="114">
        <v>4.22</v>
      </c>
      <c r="G4376" s="114">
        <f>F4376*(Dashboard!$C$21/50)^Dashboard!$C$22</f>
        <v>4.6500395889992969</v>
      </c>
      <c r="H4376" s="67">
        <v>0</v>
      </c>
    </row>
    <row r="4377" spans="2:8" x14ac:dyDescent="0.2">
      <c r="B4377" s="59">
        <v>2014</v>
      </c>
      <c r="C4377">
        <v>7</v>
      </c>
      <c r="D4377">
        <v>2</v>
      </c>
      <c r="E4377">
        <v>5</v>
      </c>
      <c r="F4377" s="114">
        <v>4.2699999999999996</v>
      </c>
      <c r="G4377" s="114">
        <f>F4377*(Dashboard!$C$21/50)^Dashboard!$C$22</f>
        <v>4.7051348447931272</v>
      </c>
      <c r="H4377" s="67">
        <v>0</v>
      </c>
    </row>
    <row r="4378" spans="2:8" x14ac:dyDescent="0.2">
      <c r="B4378" s="59">
        <v>2014</v>
      </c>
      <c r="C4378">
        <v>7</v>
      </c>
      <c r="D4378">
        <v>2</v>
      </c>
      <c r="E4378">
        <v>6</v>
      </c>
      <c r="F4378" s="114">
        <v>4.53</v>
      </c>
      <c r="G4378" s="114">
        <f>F4378*(Dashboard!$C$21/50)^Dashboard!$C$22</f>
        <v>4.9916301749210463</v>
      </c>
      <c r="H4378" s="67">
        <v>0</v>
      </c>
    </row>
    <row r="4379" spans="2:8" x14ac:dyDescent="0.2">
      <c r="B4379" s="59">
        <v>2014</v>
      </c>
      <c r="C4379">
        <v>7</v>
      </c>
      <c r="D4379">
        <v>2</v>
      </c>
      <c r="E4379">
        <v>7</v>
      </c>
      <c r="F4379" s="114">
        <v>4.83</v>
      </c>
      <c r="G4379" s="114">
        <f>F4379*(Dashboard!$C$21/50)^Dashboard!$C$22</f>
        <v>5.3222017096840295</v>
      </c>
      <c r="H4379" s="67">
        <v>11.73</v>
      </c>
    </row>
    <row r="4380" spans="2:8" x14ac:dyDescent="0.2">
      <c r="B4380" s="59">
        <v>2014</v>
      </c>
      <c r="C4380">
        <v>7</v>
      </c>
      <c r="D4380">
        <v>2</v>
      </c>
      <c r="E4380">
        <v>8</v>
      </c>
      <c r="F4380" s="114">
        <v>4.6399999999999997</v>
      </c>
      <c r="G4380" s="114">
        <f>F4380*(Dashboard!$C$21/50)^Dashboard!$C$22</f>
        <v>5.112839737667473</v>
      </c>
      <c r="H4380" s="67">
        <v>75.78</v>
      </c>
    </row>
    <row r="4381" spans="2:8" x14ac:dyDescent="0.2">
      <c r="B4381" s="59">
        <v>2014</v>
      </c>
      <c r="C4381">
        <v>7</v>
      </c>
      <c r="D4381">
        <v>2</v>
      </c>
      <c r="E4381">
        <v>9</v>
      </c>
      <c r="F4381" s="114">
        <v>5.73</v>
      </c>
      <c r="G4381" s="114">
        <f>F4381*(Dashboard!$C$21/50)^Dashboard!$C$22</f>
        <v>6.3139163139729799</v>
      </c>
      <c r="H4381" s="67">
        <v>144.41</v>
      </c>
    </row>
    <row r="4382" spans="2:8" x14ac:dyDescent="0.2">
      <c r="B4382" s="59">
        <v>2014</v>
      </c>
      <c r="C4382">
        <v>7</v>
      </c>
      <c r="D4382">
        <v>2</v>
      </c>
      <c r="E4382">
        <v>10</v>
      </c>
      <c r="F4382" s="114">
        <v>6.6</v>
      </c>
      <c r="G4382" s="114">
        <f>F4382*(Dashboard!$C$21/50)^Dashboard!$C$22</f>
        <v>7.2725737647856299</v>
      </c>
      <c r="H4382" s="67">
        <v>205.24</v>
      </c>
    </row>
    <row r="4383" spans="2:8" x14ac:dyDescent="0.2">
      <c r="B4383" s="59">
        <v>2014</v>
      </c>
      <c r="C4383">
        <v>7</v>
      </c>
      <c r="D4383">
        <v>2</v>
      </c>
      <c r="E4383">
        <v>11</v>
      </c>
      <c r="F4383" s="114">
        <v>5.53</v>
      </c>
      <c r="G4383" s="114">
        <f>F4383*(Dashboard!$C$21/50)^Dashboard!$C$22</f>
        <v>6.0935352907976572</v>
      </c>
      <c r="H4383" s="67">
        <v>213.95</v>
      </c>
    </row>
    <row r="4384" spans="2:8" x14ac:dyDescent="0.2">
      <c r="B4384" s="59">
        <v>2014</v>
      </c>
      <c r="C4384">
        <v>7</v>
      </c>
      <c r="D4384">
        <v>2</v>
      </c>
      <c r="E4384">
        <v>12</v>
      </c>
      <c r="F4384" s="114">
        <v>4.1399999999999997</v>
      </c>
      <c r="G4384" s="114">
        <f>F4384*(Dashboard!$C$21/50)^Dashboard!$C$22</f>
        <v>4.561887179729168</v>
      </c>
      <c r="H4384" s="67">
        <v>239.7</v>
      </c>
    </row>
    <row r="4385" spans="2:8" x14ac:dyDescent="0.2">
      <c r="B4385" s="59">
        <v>2014</v>
      </c>
      <c r="C4385">
        <v>7</v>
      </c>
      <c r="D4385">
        <v>2</v>
      </c>
      <c r="E4385">
        <v>13</v>
      </c>
      <c r="F4385" s="114">
        <v>3.2</v>
      </c>
      <c r="G4385" s="114">
        <f>F4385*(Dashboard!$C$21/50)^Dashboard!$C$22</f>
        <v>3.5260963708051545</v>
      </c>
      <c r="H4385" s="67">
        <v>186.27</v>
      </c>
    </row>
    <row r="4386" spans="2:8" x14ac:dyDescent="0.2">
      <c r="B4386" s="59">
        <v>2014</v>
      </c>
      <c r="C4386">
        <v>7</v>
      </c>
      <c r="D4386">
        <v>2</v>
      </c>
      <c r="E4386">
        <v>14</v>
      </c>
      <c r="F4386" s="114">
        <v>3.37</v>
      </c>
      <c r="G4386" s="114">
        <f>F4386*(Dashboard!$C$21/50)^Dashboard!$C$22</f>
        <v>3.7134202405041781</v>
      </c>
      <c r="H4386" s="67">
        <v>140.16999999999999</v>
      </c>
    </row>
    <row r="4387" spans="2:8" x14ac:dyDescent="0.2">
      <c r="B4387" s="59">
        <v>2014</v>
      </c>
      <c r="C4387">
        <v>7</v>
      </c>
      <c r="D4387">
        <v>2</v>
      </c>
      <c r="E4387">
        <v>15</v>
      </c>
      <c r="F4387" s="114">
        <v>4.33</v>
      </c>
      <c r="G4387" s="114">
        <f>F4387*(Dashboard!$C$21/50)^Dashboard!$C$22</f>
        <v>4.7712491517457245</v>
      </c>
      <c r="H4387" s="67">
        <v>95.89</v>
      </c>
    </row>
    <row r="4388" spans="2:8" x14ac:dyDescent="0.2">
      <c r="B4388" s="59">
        <v>2014</v>
      </c>
      <c r="C4388">
        <v>7</v>
      </c>
      <c r="D4388">
        <v>2</v>
      </c>
      <c r="E4388">
        <v>16</v>
      </c>
      <c r="F4388" s="114">
        <v>5.84</v>
      </c>
      <c r="G4388" s="114">
        <f>F4388*(Dashboard!$C$21/50)^Dashboard!$C$22</f>
        <v>6.4351258767194057</v>
      </c>
      <c r="H4388" s="67">
        <v>38.020000000000003</v>
      </c>
    </row>
    <row r="4389" spans="2:8" x14ac:dyDescent="0.2">
      <c r="B4389" s="59">
        <v>2014</v>
      </c>
      <c r="C4389">
        <v>7</v>
      </c>
      <c r="D4389">
        <v>2</v>
      </c>
      <c r="E4389">
        <v>17</v>
      </c>
      <c r="F4389" s="114">
        <v>7.13</v>
      </c>
      <c r="G4389" s="114">
        <f>F4389*(Dashboard!$C$21/50)^Dashboard!$C$22</f>
        <v>7.8565834762002336</v>
      </c>
      <c r="H4389" s="67">
        <v>15.55</v>
      </c>
    </row>
    <row r="4390" spans="2:8" x14ac:dyDescent="0.2">
      <c r="B4390" s="59">
        <v>2014</v>
      </c>
      <c r="C4390">
        <v>7</v>
      </c>
      <c r="D4390">
        <v>2</v>
      </c>
      <c r="E4390">
        <v>18</v>
      </c>
      <c r="F4390" s="114">
        <v>7.94</v>
      </c>
      <c r="G4390" s="114">
        <f>F4390*(Dashboard!$C$21/50)^Dashboard!$C$22</f>
        <v>8.7491266200602897</v>
      </c>
      <c r="H4390" s="67">
        <v>0</v>
      </c>
    </row>
    <row r="4391" spans="2:8" x14ac:dyDescent="0.2">
      <c r="B4391" s="59">
        <v>2014</v>
      </c>
      <c r="C4391">
        <v>7</v>
      </c>
      <c r="D4391">
        <v>2</v>
      </c>
      <c r="E4391">
        <v>19</v>
      </c>
      <c r="F4391" s="114">
        <v>8.1300000000000008</v>
      </c>
      <c r="G4391" s="114">
        <f>F4391*(Dashboard!$C$21/50)^Dashboard!$C$22</f>
        <v>8.9584885920768453</v>
      </c>
      <c r="H4391" s="67">
        <v>0</v>
      </c>
    </row>
    <row r="4392" spans="2:8" x14ac:dyDescent="0.2">
      <c r="B4392" s="59">
        <v>2014</v>
      </c>
      <c r="C4392">
        <v>7</v>
      </c>
      <c r="D4392">
        <v>2</v>
      </c>
      <c r="E4392">
        <v>20</v>
      </c>
      <c r="F4392" s="114">
        <v>8.07</v>
      </c>
      <c r="G4392" s="114">
        <f>F4392*(Dashboard!$C$21/50)^Dashboard!$C$22</f>
        <v>8.892374285124248</v>
      </c>
      <c r="H4392" s="67">
        <v>0</v>
      </c>
    </row>
    <row r="4393" spans="2:8" x14ac:dyDescent="0.2">
      <c r="B4393" s="59">
        <v>2014</v>
      </c>
      <c r="C4393">
        <v>7</v>
      </c>
      <c r="D4393">
        <v>2</v>
      </c>
      <c r="E4393">
        <v>21</v>
      </c>
      <c r="F4393" s="114">
        <v>8.1199999999999992</v>
      </c>
      <c r="G4393" s="114">
        <f>F4393*(Dashboard!$C$21/50)^Dashboard!$C$22</f>
        <v>8.9474695409180782</v>
      </c>
      <c r="H4393" s="67">
        <v>0</v>
      </c>
    </row>
    <row r="4394" spans="2:8" x14ac:dyDescent="0.2">
      <c r="B4394" s="59">
        <v>2014</v>
      </c>
      <c r="C4394">
        <v>7</v>
      </c>
      <c r="D4394">
        <v>2</v>
      </c>
      <c r="E4394">
        <v>22</v>
      </c>
      <c r="F4394" s="114">
        <v>8.19</v>
      </c>
      <c r="G4394" s="114">
        <f>F4394*(Dashboard!$C$21/50)^Dashboard!$C$22</f>
        <v>9.0246028990294409</v>
      </c>
      <c r="H4394" s="67">
        <v>0</v>
      </c>
    </row>
    <row r="4395" spans="2:8" x14ac:dyDescent="0.2">
      <c r="B4395" s="59">
        <v>2014</v>
      </c>
      <c r="C4395">
        <v>7</v>
      </c>
      <c r="D4395">
        <v>2</v>
      </c>
      <c r="E4395">
        <v>23</v>
      </c>
      <c r="F4395" s="114">
        <v>8.1199999999999992</v>
      </c>
      <c r="G4395" s="114">
        <f>F4395*(Dashboard!$C$21/50)^Dashboard!$C$22</f>
        <v>8.9474695409180782</v>
      </c>
      <c r="H4395" s="67">
        <v>0</v>
      </c>
    </row>
    <row r="4396" spans="2:8" x14ac:dyDescent="0.2">
      <c r="B4396" s="59">
        <v>2014</v>
      </c>
      <c r="C4396">
        <v>7</v>
      </c>
      <c r="D4396">
        <v>3</v>
      </c>
      <c r="E4396">
        <v>0</v>
      </c>
      <c r="F4396" s="114">
        <v>8.01</v>
      </c>
      <c r="G4396" s="114">
        <f>F4396*(Dashboard!$C$21/50)^Dashboard!$C$22</f>
        <v>8.8262599781716506</v>
      </c>
      <c r="H4396" s="67">
        <v>0</v>
      </c>
    </row>
    <row r="4397" spans="2:8" x14ac:dyDescent="0.2">
      <c r="B4397" s="59">
        <v>2014</v>
      </c>
      <c r="C4397">
        <v>7</v>
      </c>
      <c r="D4397">
        <v>3</v>
      </c>
      <c r="E4397">
        <v>1</v>
      </c>
      <c r="F4397" s="114">
        <v>7.87</v>
      </c>
      <c r="G4397" s="114">
        <f>F4397*(Dashboard!$C$21/50)^Dashboard!$C$22</f>
        <v>8.6719932619489253</v>
      </c>
      <c r="H4397" s="67">
        <v>0</v>
      </c>
    </row>
    <row r="4398" spans="2:8" x14ac:dyDescent="0.2">
      <c r="B4398" s="59">
        <v>2014</v>
      </c>
      <c r="C4398">
        <v>7</v>
      </c>
      <c r="D4398">
        <v>3</v>
      </c>
      <c r="E4398">
        <v>2</v>
      </c>
      <c r="F4398" s="114">
        <v>7.75</v>
      </c>
      <c r="G4398" s="114">
        <f>F4398*(Dashboard!$C$21/50)^Dashboard!$C$22</f>
        <v>8.5397646480437324</v>
      </c>
      <c r="H4398" s="67">
        <v>0</v>
      </c>
    </row>
    <row r="4399" spans="2:8" x14ac:dyDescent="0.2">
      <c r="B4399" s="59">
        <v>2014</v>
      </c>
      <c r="C4399">
        <v>7</v>
      </c>
      <c r="D4399">
        <v>3</v>
      </c>
      <c r="E4399">
        <v>3</v>
      </c>
      <c r="F4399" s="114">
        <v>7.62</v>
      </c>
      <c r="G4399" s="114">
        <f>F4399*(Dashboard!$C$21/50)^Dashboard!$C$22</f>
        <v>8.3965169829797741</v>
      </c>
      <c r="H4399" s="67">
        <v>0</v>
      </c>
    </row>
    <row r="4400" spans="2:8" x14ac:dyDescent="0.2">
      <c r="B4400" s="59">
        <v>2014</v>
      </c>
      <c r="C4400">
        <v>7</v>
      </c>
      <c r="D4400">
        <v>3</v>
      </c>
      <c r="E4400">
        <v>4</v>
      </c>
      <c r="F4400" s="114">
        <v>7.68</v>
      </c>
      <c r="G4400" s="114">
        <f>F4400*(Dashboard!$C$21/50)^Dashboard!$C$22</f>
        <v>8.4626312899323697</v>
      </c>
      <c r="H4400" s="67">
        <v>0</v>
      </c>
    </row>
    <row r="4401" spans="2:8" x14ac:dyDescent="0.2">
      <c r="B4401" s="59">
        <v>2014</v>
      </c>
      <c r="C4401">
        <v>7</v>
      </c>
      <c r="D4401">
        <v>3</v>
      </c>
      <c r="E4401">
        <v>5</v>
      </c>
      <c r="F4401" s="114">
        <v>7.82</v>
      </c>
      <c r="G4401" s="114">
        <f>F4401*(Dashboard!$C$21/50)^Dashboard!$C$22</f>
        <v>8.616898006155095</v>
      </c>
      <c r="H4401" s="67">
        <v>0</v>
      </c>
    </row>
    <row r="4402" spans="2:8" x14ac:dyDescent="0.2">
      <c r="B4402" s="59">
        <v>2014</v>
      </c>
      <c r="C4402">
        <v>7</v>
      </c>
      <c r="D4402">
        <v>3</v>
      </c>
      <c r="E4402">
        <v>6</v>
      </c>
      <c r="F4402" s="114">
        <v>7.97</v>
      </c>
      <c r="G4402" s="114">
        <f>F4402*(Dashboard!$C$21/50)^Dashboard!$C$22</f>
        <v>8.7821837735365875</v>
      </c>
      <c r="H4402" s="67">
        <v>0</v>
      </c>
    </row>
    <row r="4403" spans="2:8" x14ac:dyDescent="0.2">
      <c r="B4403" s="59">
        <v>2014</v>
      </c>
      <c r="C4403">
        <v>7</v>
      </c>
      <c r="D4403">
        <v>3</v>
      </c>
      <c r="E4403">
        <v>7</v>
      </c>
      <c r="F4403" s="114">
        <v>8.01</v>
      </c>
      <c r="G4403" s="114">
        <f>F4403*(Dashboard!$C$21/50)^Dashboard!$C$22</f>
        <v>8.8262599781716506</v>
      </c>
      <c r="H4403" s="67">
        <v>28.2</v>
      </c>
    </row>
    <row r="4404" spans="2:8" x14ac:dyDescent="0.2">
      <c r="B4404" s="59">
        <v>2014</v>
      </c>
      <c r="C4404">
        <v>7</v>
      </c>
      <c r="D4404">
        <v>3</v>
      </c>
      <c r="E4404">
        <v>8</v>
      </c>
      <c r="F4404" s="114">
        <v>7.73</v>
      </c>
      <c r="G4404" s="114">
        <f>F4404*(Dashboard!$C$21/50)^Dashboard!$C$22</f>
        <v>8.5177265457262017</v>
      </c>
      <c r="H4404" s="67">
        <v>191.35</v>
      </c>
    </row>
    <row r="4405" spans="2:8" x14ac:dyDescent="0.2">
      <c r="B4405" s="59">
        <v>2014</v>
      </c>
      <c r="C4405">
        <v>7</v>
      </c>
      <c r="D4405">
        <v>3</v>
      </c>
      <c r="E4405">
        <v>9</v>
      </c>
      <c r="F4405" s="114">
        <v>7.23</v>
      </c>
      <c r="G4405" s="114">
        <f>F4405*(Dashboard!$C$21/50)^Dashboard!$C$22</f>
        <v>7.9667739877878958</v>
      </c>
      <c r="H4405" s="67">
        <v>370.72</v>
      </c>
    </row>
    <row r="4406" spans="2:8" x14ac:dyDescent="0.2">
      <c r="B4406" s="59">
        <v>2014</v>
      </c>
      <c r="C4406">
        <v>7</v>
      </c>
      <c r="D4406">
        <v>3</v>
      </c>
      <c r="E4406">
        <v>10</v>
      </c>
      <c r="F4406" s="114">
        <v>6.5</v>
      </c>
      <c r="G4406" s="114">
        <f>F4406*(Dashboard!$C$21/50)^Dashboard!$C$22</f>
        <v>7.1623832531979694</v>
      </c>
      <c r="H4406" s="67">
        <v>518.03</v>
      </c>
    </row>
    <row r="4407" spans="2:8" x14ac:dyDescent="0.2">
      <c r="B4407" s="59">
        <v>2014</v>
      </c>
      <c r="C4407">
        <v>7</v>
      </c>
      <c r="D4407">
        <v>3</v>
      </c>
      <c r="E4407">
        <v>11</v>
      </c>
      <c r="F4407" s="114">
        <v>5.36</v>
      </c>
      <c r="G4407" s="114">
        <f>F4407*(Dashboard!$C$21/50)^Dashboard!$C$22</f>
        <v>5.9062114210986332</v>
      </c>
      <c r="H4407" s="67">
        <v>622.16</v>
      </c>
    </row>
    <row r="4408" spans="2:8" x14ac:dyDescent="0.2">
      <c r="B4408" s="59">
        <v>2014</v>
      </c>
      <c r="C4408">
        <v>7</v>
      </c>
      <c r="D4408">
        <v>3</v>
      </c>
      <c r="E4408">
        <v>12</v>
      </c>
      <c r="F4408" s="114">
        <v>4.04</v>
      </c>
      <c r="G4408" s="114">
        <f>F4408*(Dashboard!$C$21/50)^Dashboard!$C$22</f>
        <v>4.4516966681415076</v>
      </c>
      <c r="H4408" s="67">
        <v>652.16</v>
      </c>
    </row>
    <row r="4409" spans="2:8" x14ac:dyDescent="0.2">
      <c r="B4409" s="59">
        <v>2014</v>
      </c>
      <c r="C4409">
        <v>7</v>
      </c>
      <c r="D4409">
        <v>3</v>
      </c>
      <c r="E4409">
        <v>13</v>
      </c>
      <c r="F4409" s="114">
        <v>2.79</v>
      </c>
      <c r="G4409" s="114">
        <f>F4409*(Dashboard!$C$21/50)^Dashboard!$C$22</f>
        <v>3.0743152732957437</v>
      </c>
      <c r="H4409" s="67">
        <v>620.23</v>
      </c>
    </row>
    <row r="4410" spans="2:8" x14ac:dyDescent="0.2">
      <c r="B4410" s="59">
        <v>2014</v>
      </c>
      <c r="C4410">
        <v>7</v>
      </c>
      <c r="D4410">
        <v>3</v>
      </c>
      <c r="E4410">
        <v>14</v>
      </c>
      <c r="F4410" s="114">
        <v>1.69</v>
      </c>
      <c r="G4410" s="114">
        <f>F4410*(Dashboard!$C$21/50)^Dashboard!$C$22</f>
        <v>1.8622196458314719</v>
      </c>
      <c r="H4410" s="67">
        <v>527.24</v>
      </c>
    </row>
    <row r="4411" spans="2:8" x14ac:dyDescent="0.2">
      <c r="B4411" s="59">
        <v>2014</v>
      </c>
      <c r="C4411">
        <v>7</v>
      </c>
      <c r="D4411">
        <v>3</v>
      </c>
      <c r="E4411">
        <v>15</v>
      </c>
      <c r="F4411" s="114">
        <v>1.04</v>
      </c>
      <c r="G4411" s="114">
        <f>F4411*(Dashboard!$C$21/50)^Dashboard!$C$22</f>
        <v>1.1459813205116751</v>
      </c>
      <c r="H4411" s="67">
        <v>377.66</v>
      </c>
    </row>
    <row r="4412" spans="2:8" x14ac:dyDescent="0.2">
      <c r="B4412" s="59">
        <v>2014</v>
      </c>
      <c r="C4412">
        <v>7</v>
      </c>
      <c r="D4412">
        <v>3</v>
      </c>
      <c r="E4412">
        <v>16</v>
      </c>
      <c r="F4412" s="114">
        <v>1.71</v>
      </c>
      <c r="G4412" s="114">
        <f>F4412*(Dashboard!$C$21/50)^Dashboard!$C$22</f>
        <v>1.8842577481490042</v>
      </c>
      <c r="H4412" s="67">
        <v>195.95</v>
      </c>
    </row>
    <row r="4413" spans="2:8" x14ac:dyDescent="0.2">
      <c r="B4413" s="59">
        <v>2014</v>
      </c>
      <c r="C4413">
        <v>7</v>
      </c>
      <c r="D4413">
        <v>3</v>
      </c>
      <c r="E4413">
        <v>17</v>
      </c>
      <c r="F4413" s="114">
        <v>3.07</v>
      </c>
      <c r="G4413" s="114">
        <f>F4413*(Dashboard!$C$21/50)^Dashboard!$C$22</f>
        <v>3.3828487057411945</v>
      </c>
      <c r="H4413" s="67">
        <v>30.09</v>
      </c>
    </row>
    <row r="4414" spans="2:8" x14ac:dyDescent="0.2">
      <c r="B4414" s="59">
        <v>2014</v>
      </c>
      <c r="C4414">
        <v>7</v>
      </c>
      <c r="D4414">
        <v>3</v>
      </c>
      <c r="E4414">
        <v>18</v>
      </c>
      <c r="F4414" s="114">
        <v>4.29</v>
      </c>
      <c r="G4414" s="114">
        <f>F4414*(Dashboard!$C$21/50)^Dashboard!$C$22</f>
        <v>4.7271729471106596</v>
      </c>
      <c r="H4414" s="67">
        <v>0</v>
      </c>
    </row>
    <row r="4415" spans="2:8" x14ac:dyDescent="0.2">
      <c r="B4415" s="59">
        <v>2014</v>
      </c>
      <c r="C4415">
        <v>7</v>
      </c>
      <c r="D4415">
        <v>3</v>
      </c>
      <c r="E4415">
        <v>19</v>
      </c>
      <c r="F4415" s="114">
        <v>4.88</v>
      </c>
      <c r="G4415" s="114">
        <f>F4415*(Dashboard!$C$21/50)^Dashboard!$C$22</f>
        <v>5.3772969654778597</v>
      </c>
      <c r="H4415" s="67">
        <v>0</v>
      </c>
    </row>
    <row r="4416" spans="2:8" x14ac:dyDescent="0.2">
      <c r="B4416" s="59">
        <v>2014</v>
      </c>
      <c r="C4416">
        <v>7</v>
      </c>
      <c r="D4416">
        <v>3</v>
      </c>
      <c r="E4416">
        <v>20</v>
      </c>
      <c r="F4416" s="114">
        <v>4.9000000000000004</v>
      </c>
      <c r="G4416" s="114">
        <f>F4416*(Dashboard!$C$21/50)^Dashboard!$C$22</f>
        <v>5.3993350677953931</v>
      </c>
      <c r="H4416" s="67">
        <v>0</v>
      </c>
    </row>
    <row r="4417" spans="2:8" x14ac:dyDescent="0.2">
      <c r="B4417" s="59">
        <v>2014</v>
      </c>
      <c r="C4417">
        <v>7</v>
      </c>
      <c r="D4417">
        <v>3</v>
      </c>
      <c r="E4417">
        <v>21</v>
      </c>
      <c r="F4417" s="114">
        <v>4.4800000000000004</v>
      </c>
      <c r="G4417" s="114">
        <f>F4417*(Dashboard!$C$21/50)^Dashboard!$C$22</f>
        <v>4.9365349191272161</v>
      </c>
      <c r="H4417" s="67">
        <v>0</v>
      </c>
    </row>
    <row r="4418" spans="2:8" x14ac:dyDescent="0.2">
      <c r="B4418" s="59">
        <v>2014</v>
      </c>
      <c r="C4418">
        <v>7</v>
      </c>
      <c r="D4418">
        <v>3</v>
      </c>
      <c r="E4418">
        <v>22</v>
      </c>
      <c r="F4418" s="114">
        <v>3.65</v>
      </c>
      <c r="G4418" s="114">
        <f>F4418*(Dashboard!$C$21/50)^Dashboard!$C$22</f>
        <v>4.0219536729496292</v>
      </c>
      <c r="H4418" s="67">
        <v>0</v>
      </c>
    </row>
    <row r="4419" spans="2:8" x14ac:dyDescent="0.2">
      <c r="B4419" s="59">
        <v>2014</v>
      </c>
      <c r="C4419">
        <v>7</v>
      </c>
      <c r="D4419">
        <v>3</v>
      </c>
      <c r="E4419">
        <v>23</v>
      </c>
      <c r="F4419" s="114">
        <v>2.75</v>
      </c>
      <c r="G4419" s="114">
        <f>F4419*(Dashboard!$C$21/50)^Dashboard!$C$22</f>
        <v>3.0302390686606793</v>
      </c>
      <c r="H4419" s="67">
        <v>0</v>
      </c>
    </row>
    <row r="4420" spans="2:8" x14ac:dyDescent="0.2">
      <c r="B4420" s="59">
        <v>2014</v>
      </c>
      <c r="C4420">
        <v>7</v>
      </c>
      <c r="D4420">
        <v>4</v>
      </c>
      <c r="E4420">
        <v>0</v>
      </c>
      <c r="F4420" s="114">
        <v>2.02</v>
      </c>
      <c r="G4420" s="114">
        <f>F4420*(Dashboard!$C$21/50)^Dashboard!$C$22</f>
        <v>2.2258483340707538</v>
      </c>
      <c r="H4420" s="67">
        <v>0</v>
      </c>
    </row>
    <row r="4421" spans="2:8" x14ac:dyDescent="0.2">
      <c r="B4421" s="59">
        <v>2014</v>
      </c>
      <c r="C4421">
        <v>7</v>
      </c>
      <c r="D4421">
        <v>4</v>
      </c>
      <c r="E4421">
        <v>1</v>
      </c>
      <c r="F4421" s="114">
        <v>1.59</v>
      </c>
      <c r="G4421" s="114">
        <f>F4421*(Dashboard!$C$21/50)^Dashboard!$C$22</f>
        <v>1.752029134243811</v>
      </c>
      <c r="H4421" s="67">
        <v>0</v>
      </c>
    </row>
    <row r="4422" spans="2:8" x14ac:dyDescent="0.2">
      <c r="B4422" s="59">
        <v>2014</v>
      </c>
      <c r="C4422">
        <v>7</v>
      </c>
      <c r="D4422">
        <v>4</v>
      </c>
      <c r="E4422">
        <v>2</v>
      </c>
      <c r="F4422" s="114">
        <v>1.33</v>
      </c>
      <c r="G4422" s="114">
        <f>F4422*(Dashboard!$C$21/50)^Dashboard!$C$22</f>
        <v>1.4655338041158923</v>
      </c>
      <c r="H4422" s="67">
        <v>0</v>
      </c>
    </row>
    <row r="4423" spans="2:8" x14ac:dyDescent="0.2">
      <c r="B4423" s="59">
        <v>2014</v>
      </c>
      <c r="C4423">
        <v>7</v>
      </c>
      <c r="D4423">
        <v>4</v>
      </c>
      <c r="E4423">
        <v>3</v>
      </c>
      <c r="F4423" s="114">
        <v>1.21</v>
      </c>
      <c r="G4423" s="114">
        <f>F4423*(Dashboard!$C$21/50)^Dashboard!$C$22</f>
        <v>1.3333051902106989</v>
      </c>
      <c r="H4423" s="67">
        <v>0</v>
      </c>
    </row>
    <row r="4424" spans="2:8" x14ac:dyDescent="0.2">
      <c r="B4424" s="59">
        <v>2014</v>
      </c>
      <c r="C4424">
        <v>7</v>
      </c>
      <c r="D4424">
        <v>4</v>
      </c>
      <c r="E4424">
        <v>4</v>
      </c>
      <c r="F4424" s="114">
        <v>1.21</v>
      </c>
      <c r="G4424" s="114">
        <f>F4424*(Dashboard!$C$21/50)^Dashboard!$C$22</f>
        <v>1.3333051902106989</v>
      </c>
      <c r="H4424" s="67">
        <v>0</v>
      </c>
    </row>
    <row r="4425" spans="2:8" x14ac:dyDescent="0.2">
      <c r="B4425" s="59">
        <v>2014</v>
      </c>
      <c r="C4425">
        <v>7</v>
      </c>
      <c r="D4425">
        <v>4</v>
      </c>
      <c r="E4425">
        <v>5</v>
      </c>
      <c r="F4425" s="114">
        <v>1.1200000000000001</v>
      </c>
      <c r="G4425" s="114">
        <f>F4425*(Dashboard!$C$21/50)^Dashboard!$C$22</f>
        <v>1.234133729781804</v>
      </c>
      <c r="H4425" s="67">
        <v>0</v>
      </c>
    </row>
    <row r="4426" spans="2:8" x14ac:dyDescent="0.2">
      <c r="B4426" s="59">
        <v>2014</v>
      </c>
      <c r="C4426">
        <v>7</v>
      </c>
      <c r="D4426">
        <v>4</v>
      </c>
      <c r="E4426">
        <v>6</v>
      </c>
      <c r="F4426" s="114">
        <v>0.73</v>
      </c>
      <c r="G4426" s="114">
        <f>F4426*(Dashboard!$C$21/50)^Dashboard!$C$22</f>
        <v>0.80439073458992572</v>
      </c>
      <c r="H4426" s="67">
        <v>0</v>
      </c>
    </row>
    <row r="4427" spans="2:8" x14ac:dyDescent="0.2">
      <c r="B4427" s="59">
        <v>2014</v>
      </c>
      <c r="C4427">
        <v>7</v>
      </c>
      <c r="D4427">
        <v>4</v>
      </c>
      <c r="E4427">
        <v>7</v>
      </c>
      <c r="F4427" s="114">
        <v>0.47</v>
      </c>
      <c r="G4427" s="114">
        <f>F4427*(Dashboard!$C$21/50)^Dashboard!$C$22</f>
        <v>0.51789540446200699</v>
      </c>
      <c r="H4427" s="67">
        <v>26.6</v>
      </c>
    </row>
    <row r="4428" spans="2:8" x14ac:dyDescent="0.2">
      <c r="B4428" s="59">
        <v>2014</v>
      </c>
      <c r="C4428">
        <v>7</v>
      </c>
      <c r="D4428">
        <v>4</v>
      </c>
      <c r="E4428">
        <v>8</v>
      </c>
      <c r="F4428" s="114">
        <v>0.73</v>
      </c>
      <c r="G4428" s="114">
        <f>F4428*(Dashboard!$C$21/50)^Dashboard!$C$22</f>
        <v>0.80439073458992572</v>
      </c>
      <c r="H4428" s="67">
        <v>184.56</v>
      </c>
    </row>
    <row r="4429" spans="2:8" x14ac:dyDescent="0.2">
      <c r="B4429" s="59">
        <v>2014</v>
      </c>
      <c r="C4429">
        <v>7</v>
      </c>
      <c r="D4429">
        <v>4</v>
      </c>
      <c r="E4429">
        <v>9</v>
      </c>
      <c r="F4429" s="114">
        <v>1.25</v>
      </c>
      <c r="G4429" s="114">
        <f>F4429*(Dashboard!$C$21/50)^Dashboard!$C$22</f>
        <v>1.3773813948457634</v>
      </c>
      <c r="H4429" s="67">
        <v>365.16</v>
      </c>
    </row>
    <row r="4430" spans="2:8" x14ac:dyDescent="0.2">
      <c r="B4430" s="59">
        <v>2014</v>
      </c>
      <c r="C4430">
        <v>7</v>
      </c>
      <c r="D4430">
        <v>4</v>
      </c>
      <c r="E4430">
        <v>10</v>
      </c>
      <c r="F4430" s="114">
        <v>1.99</v>
      </c>
      <c r="G4430" s="114">
        <f>F4430*(Dashboard!$C$21/50)^Dashboard!$C$22</f>
        <v>2.1927911805944551</v>
      </c>
      <c r="H4430" s="67">
        <v>513.09</v>
      </c>
    </row>
    <row r="4431" spans="2:8" x14ac:dyDescent="0.2">
      <c r="B4431" s="59">
        <v>2014</v>
      </c>
      <c r="C4431">
        <v>7</v>
      </c>
      <c r="D4431">
        <v>4</v>
      </c>
      <c r="E4431">
        <v>11</v>
      </c>
      <c r="F4431" s="114">
        <v>2.61</v>
      </c>
      <c r="G4431" s="114">
        <f>F4431*(Dashboard!$C$21/50)^Dashboard!$C$22</f>
        <v>2.8759723524379539</v>
      </c>
      <c r="H4431" s="67">
        <v>605.34</v>
      </c>
    </row>
    <row r="4432" spans="2:8" x14ac:dyDescent="0.2">
      <c r="B4432" s="59">
        <v>2014</v>
      </c>
      <c r="C4432">
        <v>7</v>
      </c>
      <c r="D4432">
        <v>4</v>
      </c>
      <c r="E4432">
        <v>12</v>
      </c>
      <c r="F4432" s="114">
        <v>3.09</v>
      </c>
      <c r="G4432" s="114">
        <f>F4432*(Dashboard!$C$21/50)^Dashboard!$C$22</f>
        <v>3.4048868080587269</v>
      </c>
      <c r="H4432" s="67">
        <v>633.45000000000005</v>
      </c>
    </row>
    <row r="4433" spans="2:8" x14ac:dyDescent="0.2">
      <c r="B4433" s="59">
        <v>2014</v>
      </c>
      <c r="C4433">
        <v>7</v>
      </c>
      <c r="D4433">
        <v>4</v>
      </c>
      <c r="E4433">
        <v>13</v>
      </c>
      <c r="F4433" s="114">
        <v>3.39</v>
      </c>
      <c r="G4433" s="114">
        <f>F4433*(Dashboard!$C$21/50)^Dashboard!$C$22</f>
        <v>3.7354583428217101</v>
      </c>
      <c r="H4433" s="67">
        <v>605.71</v>
      </c>
    </row>
    <row r="4434" spans="2:8" x14ac:dyDescent="0.2">
      <c r="B4434" s="59">
        <v>2014</v>
      </c>
      <c r="C4434">
        <v>7</v>
      </c>
      <c r="D4434">
        <v>4</v>
      </c>
      <c r="E4434">
        <v>14</v>
      </c>
      <c r="F4434" s="114">
        <v>3.47</v>
      </c>
      <c r="G4434" s="114">
        <f>F4434*(Dashboard!$C$21/50)^Dashboard!$C$22</f>
        <v>3.8236107520918394</v>
      </c>
      <c r="H4434" s="67">
        <v>508.05</v>
      </c>
    </row>
    <row r="4435" spans="2:8" x14ac:dyDescent="0.2">
      <c r="B4435" s="59">
        <v>2014</v>
      </c>
      <c r="C4435">
        <v>7</v>
      </c>
      <c r="D4435">
        <v>4</v>
      </c>
      <c r="E4435">
        <v>15</v>
      </c>
      <c r="F4435" s="114">
        <v>3.26</v>
      </c>
      <c r="G4435" s="114">
        <f>F4435*(Dashboard!$C$21/50)^Dashboard!$C$22</f>
        <v>3.5922106777577505</v>
      </c>
      <c r="H4435" s="67">
        <v>364.8</v>
      </c>
    </row>
    <row r="4436" spans="2:8" x14ac:dyDescent="0.2">
      <c r="B4436" s="59">
        <v>2014</v>
      </c>
      <c r="C4436">
        <v>7</v>
      </c>
      <c r="D4436">
        <v>4</v>
      </c>
      <c r="E4436">
        <v>16</v>
      </c>
      <c r="F4436" s="114">
        <v>2.9</v>
      </c>
      <c r="G4436" s="114">
        <f>F4436*(Dashboard!$C$21/50)^Dashboard!$C$22</f>
        <v>3.1955248360421709</v>
      </c>
      <c r="H4436" s="67">
        <v>182.45</v>
      </c>
    </row>
    <row r="4437" spans="2:8" x14ac:dyDescent="0.2">
      <c r="B4437" s="59">
        <v>2014</v>
      </c>
      <c r="C4437">
        <v>7</v>
      </c>
      <c r="D4437">
        <v>4</v>
      </c>
      <c r="E4437">
        <v>17</v>
      </c>
      <c r="F4437" s="114">
        <v>2.78</v>
      </c>
      <c r="G4437" s="114">
        <f>F4437*(Dashboard!$C$21/50)^Dashboard!$C$22</f>
        <v>3.0632962221369775</v>
      </c>
      <c r="H4437" s="67">
        <v>29.83</v>
      </c>
    </row>
    <row r="4438" spans="2:8" x14ac:dyDescent="0.2">
      <c r="B4438" s="59">
        <v>2014</v>
      </c>
      <c r="C4438">
        <v>7</v>
      </c>
      <c r="D4438">
        <v>4</v>
      </c>
      <c r="E4438">
        <v>18</v>
      </c>
      <c r="F4438" s="114">
        <v>3.11</v>
      </c>
      <c r="G4438" s="114">
        <f>F4438*(Dashboard!$C$21/50)^Dashboard!$C$22</f>
        <v>3.4269249103762589</v>
      </c>
      <c r="H4438" s="67">
        <v>0</v>
      </c>
    </row>
    <row r="4439" spans="2:8" x14ac:dyDescent="0.2">
      <c r="B4439" s="59">
        <v>2014</v>
      </c>
      <c r="C4439">
        <v>7</v>
      </c>
      <c r="D4439">
        <v>4</v>
      </c>
      <c r="E4439">
        <v>19</v>
      </c>
      <c r="F4439" s="114">
        <v>3.53</v>
      </c>
      <c r="G4439" s="114">
        <f>F4439*(Dashboard!$C$21/50)^Dashboard!$C$22</f>
        <v>3.8897250590444354</v>
      </c>
      <c r="H4439" s="67">
        <v>0</v>
      </c>
    </row>
    <row r="4440" spans="2:8" x14ac:dyDescent="0.2">
      <c r="B4440" s="59">
        <v>2014</v>
      </c>
      <c r="C4440">
        <v>7</v>
      </c>
      <c r="D4440">
        <v>4</v>
      </c>
      <c r="E4440">
        <v>20</v>
      </c>
      <c r="F4440" s="114">
        <v>3.96</v>
      </c>
      <c r="G4440" s="114">
        <f>F4440*(Dashboard!$C$21/50)^Dashboard!$C$22</f>
        <v>4.3635442588713778</v>
      </c>
      <c r="H4440" s="67">
        <v>0</v>
      </c>
    </row>
    <row r="4441" spans="2:8" x14ac:dyDescent="0.2">
      <c r="B4441" s="59">
        <v>2014</v>
      </c>
      <c r="C4441">
        <v>7</v>
      </c>
      <c r="D4441">
        <v>4</v>
      </c>
      <c r="E4441">
        <v>21</v>
      </c>
      <c r="F4441" s="114">
        <v>4.3899999999999997</v>
      </c>
      <c r="G4441" s="114">
        <f>F4441*(Dashboard!$C$21/50)^Dashboard!$C$22</f>
        <v>4.8373634586983201</v>
      </c>
      <c r="H4441" s="67">
        <v>0</v>
      </c>
    </row>
    <row r="4442" spans="2:8" x14ac:dyDescent="0.2">
      <c r="B4442" s="59">
        <v>2014</v>
      </c>
      <c r="C4442">
        <v>7</v>
      </c>
      <c r="D4442">
        <v>4</v>
      </c>
      <c r="E4442">
        <v>22</v>
      </c>
      <c r="F4442" s="114">
        <v>4.71</v>
      </c>
      <c r="G4442" s="114">
        <f>F4442*(Dashboard!$C$21/50)^Dashboard!$C$22</f>
        <v>5.1899730957788366</v>
      </c>
      <c r="H4442" s="67">
        <v>0</v>
      </c>
    </row>
    <row r="4443" spans="2:8" x14ac:dyDescent="0.2">
      <c r="B4443" s="59">
        <v>2014</v>
      </c>
      <c r="C4443">
        <v>7</v>
      </c>
      <c r="D4443">
        <v>4</v>
      </c>
      <c r="E4443">
        <v>23</v>
      </c>
      <c r="F4443" s="114">
        <v>4.95</v>
      </c>
      <c r="G4443" s="114">
        <f>F4443*(Dashboard!$C$21/50)^Dashboard!$C$22</f>
        <v>5.4544303235892233</v>
      </c>
      <c r="H4443" s="67">
        <v>0</v>
      </c>
    </row>
    <row r="4444" spans="2:8" x14ac:dyDescent="0.2">
      <c r="B4444" s="59">
        <v>2014</v>
      </c>
      <c r="C4444">
        <v>7</v>
      </c>
      <c r="D4444">
        <v>5</v>
      </c>
      <c r="E4444">
        <v>0</v>
      </c>
      <c r="F4444" s="114">
        <v>5.2</v>
      </c>
      <c r="G4444" s="114">
        <f>F4444*(Dashboard!$C$21/50)^Dashboard!$C$22</f>
        <v>5.7299066025583754</v>
      </c>
      <c r="H4444" s="67">
        <v>0</v>
      </c>
    </row>
    <row r="4445" spans="2:8" x14ac:dyDescent="0.2">
      <c r="B4445" s="59">
        <v>2014</v>
      </c>
      <c r="C4445">
        <v>7</v>
      </c>
      <c r="D4445">
        <v>5</v>
      </c>
      <c r="E4445">
        <v>1</v>
      </c>
      <c r="F4445" s="114">
        <v>5.57</v>
      </c>
      <c r="G4445" s="114">
        <f>F4445*(Dashboard!$C$21/50)^Dashboard!$C$22</f>
        <v>6.1376114954327221</v>
      </c>
      <c r="H4445" s="67">
        <v>0</v>
      </c>
    </row>
    <row r="4446" spans="2:8" x14ac:dyDescent="0.2">
      <c r="B4446" s="59">
        <v>2014</v>
      </c>
      <c r="C4446">
        <v>7</v>
      </c>
      <c r="D4446">
        <v>5</v>
      </c>
      <c r="E4446">
        <v>2</v>
      </c>
      <c r="F4446" s="114">
        <v>5.96</v>
      </c>
      <c r="G4446" s="114">
        <f>F4446*(Dashboard!$C$21/50)^Dashboard!$C$22</f>
        <v>6.5673544906245995</v>
      </c>
      <c r="H4446" s="67">
        <v>0</v>
      </c>
    </row>
    <row r="4447" spans="2:8" x14ac:dyDescent="0.2">
      <c r="B4447" s="59">
        <v>2014</v>
      </c>
      <c r="C4447">
        <v>7</v>
      </c>
      <c r="D4447">
        <v>5</v>
      </c>
      <c r="E4447">
        <v>3</v>
      </c>
      <c r="F4447" s="114">
        <v>6.23</v>
      </c>
      <c r="G4447" s="114">
        <f>F4447*(Dashboard!$C$21/50)^Dashboard!$C$22</f>
        <v>6.8648688719112849</v>
      </c>
      <c r="H4447" s="67">
        <v>0</v>
      </c>
    </row>
    <row r="4448" spans="2:8" x14ac:dyDescent="0.2">
      <c r="B4448" s="59">
        <v>2014</v>
      </c>
      <c r="C4448">
        <v>7</v>
      </c>
      <c r="D4448">
        <v>5</v>
      </c>
      <c r="E4448">
        <v>4</v>
      </c>
      <c r="F4448" s="114">
        <v>6.35</v>
      </c>
      <c r="G4448" s="114">
        <f>F4448*(Dashboard!$C$21/50)^Dashboard!$C$22</f>
        <v>6.9970974858164769</v>
      </c>
      <c r="H4448" s="67">
        <v>0</v>
      </c>
    </row>
    <row r="4449" spans="2:8" x14ac:dyDescent="0.2">
      <c r="B4449" s="59">
        <v>2014</v>
      </c>
      <c r="C4449">
        <v>7</v>
      </c>
      <c r="D4449">
        <v>5</v>
      </c>
      <c r="E4449">
        <v>5</v>
      </c>
      <c r="F4449" s="114">
        <v>6.67</v>
      </c>
      <c r="G4449" s="114">
        <f>F4449*(Dashboard!$C$21/50)^Dashboard!$C$22</f>
        <v>7.3497071228969935</v>
      </c>
      <c r="H4449" s="67">
        <v>0</v>
      </c>
    </row>
    <row r="4450" spans="2:8" x14ac:dyDescent="0.2">
      <c r="B4450" s="59">
        <v>2014</v>
      </c>
      <c r="C4450">
        <v>7</v>
      </c>
      <c r="D4450">
        <v>5</v>
      </c>
      <c r="E4450">
        <v>6</v>
      </c>
      <c r="F4450" s="114">
        <v>7.03</v>
      </c>
      <c r="G4450" s="114">
        <f>F4450*(Dashboard!$C$21/50)^Dashboard!$C$22</f>
        <v>7.7463929646125731</v>
      </c>
      <c r="H4450" s="67">
        <v>0</v>
      </c>
    </row>
    <row r="4451" spans="2:8" x14ac:dyDescent="0.2">
      <c r="B4451" s="59">
        <v>2014</v>
      </c>
      <c r="C4451">
        <v>7</v>
      </c>
      <c r="D4451">
        <v>5</v>
      </c>
      <c r="E4451">
        <v>7</v>
      </c>
      <c r="F4451" s="114">
        <v>7.23</v>
      </c>
      <c r="G4451" s="114">
        <f>F4451*(Dashboard!$C$21/50)^Dashboard!$C$22</f>
        <v>7.9667739877878958</v>
      </c>
      <c r="H4451" s="67">
        <v>28.28</v>
      </c>
    </row>
    <row r="4452" spans="2:8" x14ac:dyDescent="0.2">
      <c r="B4452" s="59">
        <v>2014</v>
      </c>
      <c r="C4452">
        <v>7</v>
      </c>
      <c r="D4452">
        <v>5</v>
      </c>
      <c r="E4452">
        <v>8</v>
      </c>
      <c r="F4452" s="114">
        <v>6.98</v>
      </c>
      <c r="G4452" s="114">
        <f>F4452*(Dashboard!$C$21/50)^Dashboard!$C$22</f>
        <v>7.6912977088187429</v>
      </c>
      <c r="H4452" s="67">
        <v>185.45</v>
      </c>
    </row>
    <row r="4453" spans="2:8" x14ac:dyDescent="0.2">
      <c r="B4453" s="59">
        <v>2014</v>
      </c>
      <c r="C4453">
        <v>7</v>
      </c>
      <c r="D4453">
        <v>5</v>
      </c>
      <c r="E4453">
        <v>9</v>
      </c>
      <c r="F4453" s="114">
        <v>6.79</v>
      </c>
      <c r="G4453" s="114">
        <f>F4453*(Dashboard!$C$21/50)^Dashboard!$C$22</f>
        <v>7.4819357368021864</v>
      </c>
      <c r="H4453" s="67">
        <v>361.58</v>
      </c>
    </row>
    <row r="4454" spans="2:8" x14ac:dyDescent="0.2">
      <c r="B4454" s="59">
        <v>2014</v>
      </c>
      <c r="C4454">
        <v>7</v>
      </c>
      <c r="D4454">
        <v>5</v>
      </c>
      <c r="E4454">
        <v>10</v>
      </c>
      <c r="F4454" s="114">
        <v>6.87</v>
      </c>
      <c r="G4454" s="114">
        <f>F4454*(Dashboard!$C$21/50)^Dashboard!$C$22</f>
        <v>7.5700881460723153</v>
      </c>
      <c r="H4454" s="67">
        <v>508.33</v>
      </c>
    </row>
    <row r="4455" spans="2:8" x14ac:dyDescent="0.2">
      <c r="B4455" s="59">
        <v>2014</v>
      </c>
      <c r="C4455">
        <v>7</v>
      </c>
      <c r="D4455">
        <v>5</v>
      </c>
      <c r="E4455">
        <v>11</v>
      </c>
      <c r="F4455" s="114">
        <v>7.02</v>
      </c>
      <c r="G4455" s="114">
        <f>F4455*(Dashboard!$C$21/50)^Dashboard!$C$22</f>
        <v>7.735373913453806</v>
      </c>
      <c r="H4455" s="67">
        <v>614.52</v>
      </c>
    </row>
    <row r="4456" spans="2:8" x14ac:dyDescent="0.2">
      <c r="B4456" s="59">
        <v>2014</v>
      </c>
      <c r="C4456">
        <v>7</v>
      </c>
      <c r="D4456">
        <v>5</v>
      </c>
      <c r="E4456">
        <v>12</v>
      </c>
      <c r="F4456" s="114">
        <v>6.68</v>
      </c>
      <c r="G4456" s="114">
        <f>F4456*(Dashboard!$C$21/50)^Dashboard!$C$22</f>
        <v>7.3607261740557588</v>
      </c>
      <c r="H4456" s="67">
        <v>644.52</v>
      </c>
    </row>
    <row r="4457" spans="2:8" x14ac:dyDescent="0.2">
      <c r="B4457" s="59">
        <v>2014</v>
      </c>
      <c r="C4457">
        <v>7</v>
      </c>
      <c r="D4457">
        <v>5</v>
      </c>
      <c r="E4457">
        <v>13</v>
      </c>
      <c r="F4457" s="114">
        <v>6.29</v>
      </c>
      <c r="G4457" s="114">
        <f>F4457*(Dashboard!$C$21/50)^Dashboard!$C$22</f>
        <v>6.9309831788638814</v>
      </c>
      <c r="H4457" s="67">
        <v>617.26</v>
      </c>
    </row>
    <row r="4458" spans="2:8" x14ac:dyDescent="0.2">
      <c r="B4458" s="59">
        <v>2014</v>
      </c>
      <c r="C4458">
        <v>7</v>
      </c>
      <c r="D4458">
        <v>5</v>
      </c>
      <c r="E4458">
        <v>14</v>
      </c>
      <c r="F4458" s="114">
        <v>5.82</v>
      </c>
      <c r="G4458" s="114">
        <f>F4458*(Dashboard!$C$21/50)^Dashboard!$C$22</f>
        <v>6.4130877744018742</v>
      </c>
      <c r="H4458" s="67">
        <v>526.28</v>
      </c>
    </row>
    <row r="4459" spans="2:8" x14ac:dyDescent="0.2">
      <c r="B4459" s="59">
        <v>2014</v>
      </c>
      <c r="C4459">
        <v>7</v>
      </c>
      <c r="D4459">
        <v>5</v>
      </c>
      <c r="E4459">
        <v>15</v>
      </c>
      <c r="F4459" s="114">
        <v>5.47</v>
      </c>
      <c r="G4459" s="114">
        <f>F4459*(Dashboard!$C$21/50)^Dashboard!$C$22</f>
        <v>6.0274209838450599</v>
      </c>
      <c r="H4459" s="67">
        <v>381.94</v>
      </c>
    </row>
    <row r="4460" spans="2:8" x14ac:dyDescent="0.2">
      <c r="B4460" s="59">
        <v>2014</v>
      </c>
      <c r="C4460">
        <v>7</v>
      </c>
      <c r="D4460">
        <v>5</v>
      </c>
      <c r="E4460">
        <v>16</v>
      </c>
      <c r="F4460" s="114">
        <v>5.04</v>
      </c>
      <c r="G4460" s="114">
        <f>F4460*(Dashboard!$C$21/50)^Dashboard!$C$22</f>
        <v>5.5536017840181175</v>
      </c>
      <c r="H4460" s="67">
        <v>200.6</v>
      </c>
    </row>
    <row r="4461" spans="2:8" x14ac:dyDescent="0.2">
      <c r="B4461" s="59">
        <v>2014</v>
      </c>
      <c r="C4461">
        <v>7</v>
      </c>
      <c r="D4461">
        <v>5</v>
      </c>
      <c r="E4461">
        <v>17</v>
      </c>
      <c r="F4461" s="114">
        <v>4.37</v>
      </c>
      <c r="G4461" s="114">
        <f>F4461*(Dashboard!$C$21/50)^Dashboard!$C$22</f>
        <v>4.8153253563807885</v>
      </c>
      <c r="H4461" s="67">
        <v>31.55</v>
      </c>
    </row>
    <row r="4462" spans="2:8" x14ac:dyDescent="0.2">
      <c r="B4462" s="59">
        <v>2014</v>
      </c>
      <c r="C4462">
        <v>7</v>
      </c>
      <c r="D4462">
        <v>5</v>
      </c>
      <c r="E4462">
        <v>18</v>
      </c>
      <c r="F4462" s="114">
        <v>3.77</v>
      </c>
      <c r="G4462" s="114">
        <f>F4462*(Dashboard!$C$21/50)^Dashboard!$C$22</f>
        <v>4.1541822868548222</v>
      </c>
      <c r="H4462" s="67">
        <v>0</v>
      </c>
    </row>
    <row r="4463" spans="2:8" x14ac:dyDescent="0.2">
      <c r="B4463" s="59">
        <v>2014</v>
      </c>
      <c r="C4463">
        <v>7</v>
      </c>
      <c r="D4463">
        <v>5</v>
      </c>
      <c r="E4463">
        <v>19</v>
      </c>
      <c r="F4463" s="114">
        <v>3.46</v>
      </c>
      <c r="G4463" s="114">
        <f>F4463*(Dashboard!$C$21/50)^Dashboard!$C$22</f>
        <v>3.8125917009330728</v>
      </c>
      <c r="H4463" s="67">
        <v>0</v>
      </c>
    </row>
    <row r="4464" spans="2:8" x14ac:dyDescent="0.2">
      <c r="B4464" s="59">
        <v>2014</v>
      </c>
      <c r="C4464">
        <v>7</v>
      </c>
      <c r="D4464">
        <v>5</v>
      </c>
      <c r="E4464">
        <v>20</v>
      </c>
      <c r="F4464" s="114">
        <v>3.71</v>
      </c>
      <c r="G4464" s="114">
        <f>F4464*(Dashboard!$C$21/50)^Dashboard!$C$22</f>
        <v>4.0880679799022257</v>
      </c>
      <c r="H4464" s="67">
        <v>0</v>
      </c>
    </row>
    <row r="4465" spans="2:8" x14ac:dyDescent="0.2">
      <c r="B4465" s="59">
        <v>2014</v>
      </c>
      <c r="C4465">
        <v>7</v>
      </c>
      <c r="D4465">
        <v>5</v>
      </c>
      <c r="E4465">
        <v>21</v>
      </c>
      <c r="F4465" s="114">
        <v>4.3499999999999996</v>
      </c>
      <c r="G4465" s="114">
        <f>F4465*(Dashboard!$C$21/50)^Dashboard!$C$22</f>
        <v>4.7932872540632561</v>
      </c>
      <c r="H4465" s="67">
        <v>0</v>
      </c>
    </row>
    <row r="4466" spans="2:8" x14ac:dyDescent="0.2">
      <c r="B4466" s="59">
        <v>2014</v>
      </c>
      <c r="C4466">
        <v>7</v>
      </c>
      <c r="D4466">
        <v>5</v>
      </c>
      <c r="E4466">
        <v>22</v>
      </c>
      <c r="F4466" s="114">
        <v>5.15</v>
      </c>
      <c r="G4466" s="114">
        <f>F4466*(Dashboard!$C$21/50)^Dashboard!$C$22</f>
        <v>5.6748113467645451</v>
      </c>
      <c r="H4466" s="67">
        <v>0</v>
      </c>
    </row>
    <row r="4467" spans="2:8" x14ac:dyDescent="0.2">
      <c r="B4467" s="59">
        <v>2014</v>
      </c>
      <c r="C4467">
        <v>7</v>
      </c>
      <c r="D4467">
        <v>5</v>
      </c>
      <c r="E4467">
        <v>23</v>
      </c>
      <c r="F4467" s="114">
        <v>5.94</v>
      </c>
      <c r="G4467" s="114">
        <f>F4467*(Dashboard!$C$21/50)^Dashboard!$C$22</f>
        <v>6.545316388307068</v>
      </c>
      <c r="H4467" s="67">
        <v>0</v>
      </c>
    </row>
    <row r="4468" spans="2:8" x14ac:dyDescent="0.2">
      <c r="B4468" s="59">
        <v>2014</v>
      </c>
      <c r="C4468">
        <v>7</v>
      </c>
      <c r="D4468">
        <v>6</v>
      </c>
      <c r="E4468">
        <v>0</v>
      </c>
      <c r="F4468" s="114">
        <v>6.58</v>
      </c>
      <c r="G4468" s="114">
        <f>F4468*(Dashboard!$C$21/50)^Dashboard!$C$22</f>
        <v>7.2505356624680983</v>
      </c>
      <c r="H4468" s="67">
        <v>0</v>
      </c>
    </row>
    <row r="4469" spans="2:8" x14ac:dyDescent="0.2">
      <c r="B4469" s="59">
        <v>2014</v>
      </c>
      <c r="C4469">
        <v>7</v>
      </c>
      <c r="D4469">
        <v>6</v>
      </c>
      <c r="E4469">
        <v>1</v>
      </c>
      <c r="F4469" s="114">
        <v>6.88</v>
      </c>
      <c r="G4469" s="114">
        <f>F4469*(Dashboard!$C$21/50)^Dashboard!$C$22</f>
        <v>7.5811071972310815</v>
      </c>
      <c r="H4469" s="67">
        <v>0</v>
      </c>
    </row>
    <row r="4470" spans="2:8" x14ac:dyDescent="0.2">
      <c r="B4470" s="59">
        <v>2014</v>
      </c>
      <c r="C4470">
        <v>7</v>
      </c>
      <c r="D4470">
        <v>6</v>
      </c>
      <c r="E4470">
        <v>2</v>
      </c>
      <c r="F4470" s="114">
        <v>6.81</v>
      </c>
      <c r="G4470" s="114">
        <f>F4470*(Dashboard!$C$21/50)^Dashboard!$C$22</f>
        <v>7.5039738391197179</v>
      </c>
      <c r="H4470" s="67">
        <v>0</v>
      </c>
    </row>
    <row r="4471" spans="2:8" x14ac:dyDescent="0.2">
      <c r="B4471" s="59">
        <v>2014</v>
      </c>
      <c r="C4471">
        <v>7</v>
      </c>
      <c r="D4471">
        <v>6</v>
      </c>
      <c r="E4471">
        <v>3</v>
      </c>
      <c r="F4471" s="114">
        <v>6.54</v>
      </c>
      <c r="G4471" s="114">
        <f>F4471*(Dashboard!$C$21/50)^Dashboard!$C$22</f>
        <v>7.2064594578330334</v>
      </c>
      <c r="H4471" s="67">
        <v>0</v>
      </c>
    </row>
    <row r="4472" spans="2:8" x14ac:dyDescent="0.2">
      <c r="B4472" s="59">
        <v>2014</v>
      </c>
      <c r="C4472">
        <v>7</v>
      </c>
      <c r="D4472">
        <v>6</v>
      </c>
      <c r="E4472">
        <v>4</v>
      </c>
      <c r="F4472" s="114">
        <v>6.22</v>
      </c>
      <c r="G4472" s="114">
        <f>F4472*(Dashboard!$C$21/50)^Dashboard!$C$22</f>
        <v>6.8538498207525178</v>
      </c>
      <c r="H4472" s="67">
        <v>0</v>
      </c>
    </row>
    <row r="4473" spans="2:8" x14ac:dyDescent="0.2">
      <c r="B4473" s="59">
        <v>2014</v>
      </c>
      <c r="C4473">
        <v>7</v>
      </c>
      <c r="D4473">
        <v>6</v>
      </c>
      <c r="E4473">
        <v>5</v>
      </c>
      <c r="F4473" s="114">
        <v>6.02</v>
      </c>
      <c r="G4473" s="114">
        <f>F4473*(Dashboard!$C$21/50)^Dashboard!$C$22</f>
        <v>6.633468797577196</v>
      </c>
      <c r="H4473" s="67">
        <v>0</v>
      </c>
    </row>
    <row r="4474" spans="2:8" x14ac:dyDescent="0.2">
      <c r="B4474" s="59">
        <v>2014</v>
      </c>
      <c r="C4474">
        <v>7</v>
      </c>
      <c r="D4474">
        <v>6</v>
      </c>
      <c r="E4474">
        <v>6</v>
      </c>
      <c r="F4474" s="114">
        <v>6.03</v>
      </c>
      <c r="G4474" s="114">
        <f>F4474*(Dashboard!$C$21/50)^Dashboard!$C$22</f>
        <v>6.6444878487359622</v>
      </c>
      <c r="H4474" s="67">
        <v>0</v>
      </c>
    </row>
    <row r="4475" spans="2:8" x14ac:dyDescent="0.2">
      <c r="B4475" s="59">
        <v>2014</v>
      </c>
      <c r="C4475">
        <v>7</v>
      </c>
      <c r="D4475">
        <v>6</v>
      </c>
      <c r="E4475">
        <v>7</v>
      </c>
      <c r="F4475" s="114">
        <v>6.19</v>
      </c>
      <c r="G4475" s="114">
        <f>F4475*(Dashboard!$C$21/50)^Dashboard!$C$22</f>
        <v>6.82079266727622</v>
      </c>
      <c r="H4475" s="67">
        <v>25.76</v>
      </c>
    </row>
    <row r="4476" spans="2:8" x14ac:dyDescent="0.2">
      <c r="B4476" s="59">
        <v>2014</v>
      </c>
      <c r="C4476">
        <v>7</v>
      </c>
      <c r="D4476">
        <v>6</v>
      </c>
      <c r="E4476">
        <v>8</v>
      </c>
      <c r="F4476" s="114">
        <v>6.31</v>
      </c>
      <c r="G4476" s="114">
        <f>F4476*(Dashboard!$C$21/50)^Dashboard!$C$22</f>
        <v>6.9530212811814129</v>
      </c>
      <c r="H4476" s="67">
        <v>187.34</v>
      </c>
    </row>
    <row r="4477" spans="2:8" x14ac:dyDescent="0.2">
      <c r="B4477" s="59">
        <v>2014</v>
      </c>
      <c r="C4477">
        <v>7</v>
      </c>
      <c r="D4477">
        <v>6</v>
      </c>
      <c r="E4477">
        <v>9</v>
      </c>
      <c r="F4477" s="114">
        <v>6.48</v>
      </c>
      <c r="G4477" s="114">
        <f>F4477*(Dashboard!$C$21/50)^Dashboard!$C$22</f>
        <v>7.1403451508804379</v>
      </c>
      <c r="H4477" s="67">
        <v>366.84</v>
      </c>
    </row>
    <row r="4478" spans="2:8" x14ac:dyDescent="0.2">
      <c r="B4478" s="59">
        <v>2014</v>
      </c>
      <c r="C4478">
        <v>7</v>
      </c>
      <c r="D4478">
        <v>6</v>
      </c>
      <c r="E4478">
        <v>10</v>
      </c>
      <c r="F4478" s="114">
        <v>6.94</v>
      </c>
      <c r="G4478" s="114">
        <f>F4478*(Dashboard!$C$21/50)^Dashboard!$C$22</f>
        <v>7.6472215041836789</v>
      </c>
      <c r="H4478" s="67">
        <v>525.98</v>
      </c>
    </row>
    <row r="4479" spans="2:8" x14ac:dyDescent="0.2">
      <c r="B4479" s="59">
        <v>2014</v>
      </c>
      <c r="C4479">
        <v>7</v>
      </c>
      <c r="D4479">
        <v>6</v>
      </c>
      <c r="E4479">
        <v>11</v>
      </c>
      <c r="F4479" s="114">
        <v>7.83</v>
      </c>
      <c r="G4479" s="114">
        <f>F4479*(Dashboard!$C$21/50)^Dashboard!$C$22</f>
        <v>8.6279170573138622</v>
      </c>
      <c r="H4479" s="67">
        <v>593.91</v>
      </c>
    </row>
    <row r="4480" spans="2:8" x14ac:dyDescent="0.2">
      <c r="B4480" s="59">
        <v>2014</v>
      </c>
      <c r="C4480">
        <v>7</v>
      </c>
      <c r="D4480">
        <v>6</v>
      </c>
      <c r="E4480">
        <v>12</v>
      </c>
      <c r="F4480" s="114">
        <v>8.34</v>
      </c>
      <c r="G4480" s="114">
        <f>F4480*(Dashboard!$C$21/50)^Dashboard!$C$22</f>
        <v>9.1898886664109334</v>
      </c>
      <c r="H4480" s="67">
        <v>602.99</v>
      </c>
    </row>
    <row r="4481" spans="2:8" x14ac:dyDescent="0.2">
      <c r="B4481" s="59">
        <v>2014</v>
      </c>
      <c r="C4481">
        <v>7</v>
      </c>
      <c r="D4481">
        <v>6</v>
      </c>
      <c r="E4481">
        <v>13</v>
      </c>
      <c r="F4481" s="114">
        <v>8.86</v>
      </c>
      <c r="G4481" s="114">
        <f>F4481*(Dashboard!$C$21/50)^Dashboard!$C$22</f>
        <v>9.7628793266667699</v>
      </c>
      <c r="H4481" s="67">
        <v>537.11</v>
      </c>
    </row>
    <row r="4482" spans="2:8" x14ac:dyDescent="0.2">
      <c r="B4482" s="59">
        <v>2014</v>
      </c>
      <c r="C4482">
        <v>7</v>
      </c>
      <c r="D4482">
        <v>6</v>
      </c>
      <c r="E4482">
        <v>14</v>
      </c>
      <c r="F4482" s="114">
        <v>9.66</v>
      </c>
      <c r="G4482" s="114">
        <f>F4482*(Dashboard!$C$21/50)^Dashboard!$C$22</f>
        <v>10.644403419368059</v>
      </c>
      <c r="H4482" s="67">
        <v>402.02</v>
      </c>
    </row>
    <row r="4483" spans="2:8" x14ac:dyDescent="0.2">
      <c r="B4483" s="59">
        <v>2014</v>
      </c>
      <c r="C4483">
        <v>7</v>
      </c>
      <c r="D4483">
        <v>6</v>
      </c>
      <c r="E4483">
        <v>15</v>
      </c>
      <c r="F4483" s="114">
        <v>10.48</v>
      </c>
      <c r="G4483" s="114">
        <f>F4483*(Dashboard!$C$21/50)^Dashboard!$C$22</f>
        <v>11.547965614386881</v>
      </c>
      <c r="H4483" s="67">
        <v>298.73</v>
      </c>
    </row>
    <row r="4484" spans="2:8" x14ac:dyDescent="0.2">
      <c r="B4484" s="59">
        <v>2014</v>
      </c>
      <c r="C4484">
        <v>7</v>
      </c>
      <c r="D4484">
        <v>6</v>
      </c>
      <c r="E4484">
        <v>16</v>
      </c>
      <c r="F4484" s="114">
        <v>11.04</v>
      </c>
      <c r="G4484" s="114">
        <f>F4484*(Dashboard!$C$21/50)^Dashboard!$C$22</f>
        <v>12.16503247927778</v>
      </c>
      <c r="H4484" s="67">
        <v>159.84</v>
      </c>
    </row>
    <row r="4485" spans="2:8" x14ac:dyDescent="0.2">
      <c r="B4485" s="59">
        <v>2014</v>
      </c>
      <c r="C4485">
        <v>7</v>
      </c>
      <c r="D4485">
        <v>6</v>
      </c>
      <c r="E4485">
        <v>17</v>
      </c>
      <c r="F4485" s="114">
        <v>10.94</v>
      </c>
      <c r="G4485" s="114">
        <f>F4485*(Dashboard!$C$21/50)^Dashboard!$C$22</f>
        <v>12.05484196769012</v>
      </c>
      <c r="H4485" s="67">
        <v>27.46</v>
      </c>
    </row>
    <row r="4486" spans="2:8" x14ac:dyDescent="0.2">
      <c r="B4486" s="59">
        <v>2014</v>
      </c>
      <c r="C4486">
        <v>7</v>
      </c>
      <c r="D4486">
        <v>6</v>
      </c>
      <c r="E4486">
        <v>18</v>
      </c>
      <c r="F4486" s="114">
        <v>10.07</v>
      </c>
      <c r="G4486" s="114">
        <f>F4486*(Dashboard!$C$21/50)^Dashboard!$C$22</f>
        <v>11.09618451687747</v>
      </c>
      <c r="H4486" s="67">
        <v>0</v>
      </c>
    </row>
    <row r="4487" spans="2:8" x14ac:dyDescent="0.2">
      <c r="B4487" s="59">
        <v>2014</v>
      </c>
      <c r="C4487">
        <v>7</v>
      </c>
      <c r="D4487">
        <v>6</v>
      </c>
      <c r="E4487">
        <v>19</v>
      </c>
      <c r="F4487" s="114">
        <v>8.7899999999999991</v>
      </c>
      <c r="G4487" s="114">
        <f>F4487*(Dashboard!$C$21/50)^Dashboard!$C$22</f>
        <v>9.6857459685554073</v>
      </c>
      <c r="H4487" s="67">
        <v>0</v>
      </c>
    </row>
    <row r="4488" spans="2:8" x14ac:dyDescent="0.2">
      <c r="B4488" s="59">
        <v>2014</v>
      </c>
      <c r="C4488">
        <v>7</v>
      </c>
      <c r="D4488">
        <v>6</v>
      </c>
      <c r="E4488">
        <v>20</v>
      </c>
      <c r="F4488" s="114">
        <v>7.46</v>
      </c>
      <c r="G4488" s="114">
        <f>F4488*(Dashboard!$C$21/50)^Dashboard!$C$22</f>
        <v>8.2202121644395163</v>
      </c>
      <c r="H4488" s="67">
        <v>0</v>
      </c>
    </row>
    <row r="4489" spans="2:8" x14ac:dyDescent="0.2">
      <c r="B4489" s="59">
        <v>2014</v>
      </c>
      <c r="C4489">
        <v>7</v>
      </c>
      <c r="D4489">
        <v>6</v>
      </c>
      <c r="E4489">
        <v>21</v>
      </c>
      <c r="F4489" s="114">
        <v>6.48</v>
      </c>
      <c r="G4489" s="114">
        <f>F4489*(Dashboard!$C$21/50)^Dashboard!$C$22</f>
        <v>7.1403451508804379</v>
      </c>
      <c r="H4489" s="67">
        <v>0</v>
      </c>
    </row>
    <row r="4490" spans="2:8" x14ac:dyDescent="0.2">
      <c r="B4490" s="59">
        <v>2014</v>
      </c>
      <c r="C4490">
        <v>7</v>
      </c>
      <c r="D4490">
        <v>6</v>
      </c>
      <c r="E4490">
        <v>22</v>
      </c>
      <c r="F4490" s="114">
        <v>5.6</v>
      </c>
      <c r="G4490" s="114">
        <f>F4490*(Dashboard!$C$21/50)^Dashboard!$C$22</f>
        <v>6.170668648909019</v>
      </c>
      <c r="H4490" s="67">
        <v>0</v>
      </c>
    </row>
    <row r="4491" spans="2:8" x14ac:dyDescent="0.2">
      <c r="B4491" s="59">
        <v>2014</v>
      </c>
      <c r="C4491">
        <v>7</v>
      </c>
      <c r="D4491">
        <v>6</v>
      </c>
      <c r="E4491">
        <v>23</v>
      </c>
      <c r="F4491" s="114">
        <v>4.9400000000000004</v>
      </c>
      <c r="G4491" s="114">
        <f>F4491*(Dashboard!$C$21/50)^Dashboard!$C$22</f>
        <v>5.4434112724304571</v>
      </c>
      <c r="H4491" s="67">
        <v>0</v>
      </c>
    </row>
    <row r="4492" spans="2:8" x14ac:dyDescent="0.2">
      <c r="B4492" s="59">
        <v>2014</v>
      </c>
      <c r="C4492">
        <v>7</v>
      </c>
      <c r="D4492">
        <v>7</v>
      </c>
      <c r="E4492">
        <v>0</v>
      </c>
      <c r="F4492" s="114">
        <v>4.75</v>
      </c>
      <c r="G4492" s="114">
        <f>F4492*(Dashboard!$C$21/50)^Dashboard!$C$22</f>
        <v>5.2340493004139006</v>
      </c>
      <c r="H4492" s="67">
        <v>0</v>
      </c>
    </row>
    <row r="4493" spans="2:8" x14ac:dyDescent="0.2">
      <c r="B4493" s="59">
        <v>2014</v>
      </c>
      <c r="C4493">
        <v>7</v>
      </c>
      <c r="D4493">
        <v>7</v>
      </c>
      <c r="E4493">
        <v>1</v>
      </c>
      <c r="F4493" s="114">
        <v>5.21</v>
      </c>
      <c r="G4493" s="114">
        <f>F4493*(Dashboard!$C$21/50)^Dashboard!$C$22</f>
        <v>5.7409256537171416</v>
      </c>
      <c r="H4493" s="67">
        <v>0</v>
      </c>
    </row>
    <row r="4494" spans="2:8" x14ac:dyDescent="0.2">
      <c r="B4494" s="59">
        <v>2014</v>
      </c>
      <c r="C4494">
        <v>7</v>
      </c>
      <c r="D4494">
        <v>7</v>
      </c>
      <c r="E4494">
        <v>2</v>
      </c>
      <c r="F4494" s="114">
        <v>5.95</v>
      </c>
      <c r="G4494" s="114">
        <f>F4494*(Dashboard!$C$21/50)^Dashboard!$C$22</f>
        <v>6.5563354394658333</v>
      </c>
      <c r="H4494" s="67">
        <v>0</v>
      </c>
    </row>
    <row r="4495" spans="2:8" x14ac:dyDescent="0.2">
      <c r="B4495" s="59">
        <v>2014</v>
      </c>
      <c r="C4495">
        <v>7</v>
      </c>
      <c r="D4495">
        <v>7</v>
      </c>
      <c r="E4495">
        <v>3</v>
      </c>
      <c r="F4495" s="114">
        <v>6.75</v>
      </c>
      <c r="G4495" s="114">
        <f>F4495*(Dashboard!$C$21/50)^Dashboard!$C$22</f>
        <v>7.4378595321671224</v>
      </c>
      <c r="H4495" s="67">
        <v>0</v>
      </c>
    </row>
    <row r="4496" spans="2:8" x14ac:dyDescent="0.2">
      <c r="B4496" s="59">
        <v>2014</v>
      </c>
      <c r="C4496">
        <v>7</v>
      </c>
      <c r="D4496">
        <v>7</v>
      </c>
      <c r="E4496">
        <v>4</v>
      </c>
      <c r="F4496" s="114">
        <v>7.47</v>
      </c>
      <c r="G4496" s="114">
        <f>F4496*(Dashboard!$C$21/50)^Dashboard!$C$22</f>
        <v>8.2312312155982816</v>
      </c>
      <c r="H4496" s="67">
        <v>0</v>
      </c>
    </row>
    <row r="4497" spans="2:8" x14ac:dyDescent="0.2">
      <c r="B4497" s="59">
        <v>2014</v>
      </c>
      <c r="C4497">
        <v>7</v>
      </c>
      <c r="D4497">
        <v>7</v>
      </c>
      <c r="E4497">
        <v>5</v>
      </c>
      <c r="F4497" s="114">
        <v>7.96</v>
      </c>
      <c r="G4497" s="114">
        <f>F4497*(Dashboard!$C$21/50)^Dashboard!$C$22</f>
        <v>8.7711647223778204</v>
      </c>
      <c r="H4497" s="67">
        <v>0</v>
      </c>
    </row>
    <row r="4498" spans="2:8" x14ac:dyDescent="0.2">
      <c r="B4498" s="59">
        <v>2014</v>
      </c>
      <c r="C4498">
        <v>7</v>
      </c>
      <c r="D4498">
        <v>7</v>
      </c>
      <c r="E4498">
        <v>6</v>
      </c>
      <c r="F4498" s="114">
        <v>7.74</v>
      </c>
      <c r="G4498" s="114">
        <f>F4498*(Dashboard!$C$21/50)^Dashboard!$C$22</f>
        <v>8.528745596884967</v>
      </c>
      <c r="H4498" s="67">
        <v>0</v>
      </c>
    </row>
    <row r="4499" spans="2:8" x14ac:dyDescent="0.2">
      <c r="B4499" s="59">
        <v>2014</v>
      </c>
      <c r="C4499">
        <v>7</v>
      </c>
      <c r="D4499">
        <v>7</v>
      </c>
      <c r="E4499">
        <v>7</v>
      </c>
      <c r="F4499" s="114">
        <v>7.09</v>
      </c>
      <c r="G4499" s="114">
        <f>F4499*(Dashboard!$C$21/50)^Dashboard!$C$22</f>
        <v>7.8125072715651696</v>
      </c>
      <c r="H4499" s="67">
        <v>16.13</v>
      </c>
    </row>
    <row r="4500" spans="2:8" x14ac:dyDescent="0.2">
      <c r="B4500" s="59">
        <v>2014</v>
      </c>
      <c r="C4500">
        <v>7</v>
      </c>
      <c r="D4500">
        <v>7</v>
      </c>
      <c r="E4500">
        <v>8</v>
      </c>
      <c r="F4500" s="114">
        <v>6.72</v>
      </c>
      <c r="G4500" s="114">
        <f>F4500*(Dashboard!$C$21/50)^Dashboard!$C$22</f>
        <v>7.4048023786908237</v>
      </c>
      <c r="H4500" s="67">
        <v>105.27</v>
      </c>
    </row>
    <row r="4501" spans="2:8" x14ac:dyDescent="0.2">
      <c r="B4501" s="59">
        <v>2014</v>
      </c>
      <c r="C4501">
        <v>7</v>
      </c>
      <c r="D4501">
        <v>7</v>
      </c>
      <c r="E4501">
        <v>9</v>
      </c>
      <c r="F4501" s="114">
        <v>6.77</v>
      </c>
      <c r="G4501" s="114">
        <f>F4501*(Dashboard!$C$21/50)^Dashboard!$C$22</f>
        <v>7.4598976344846539</v>
      </c>
      <c r="H4501" s="67">
        <v>218.83</v>
      </c>
    </row>
    <row r="4502" spans="2:8" x14ac:dyDescent="0.2">
      <c r="B4502" s="59">
        <v>2014</v>
      </c>
      <c r="C4502">
        <v>7</v>
      </c>
      <c r="D4502">
        <v>7</v>
      </c>
      <c r="E4502">
        <v>10</v>
      </c>
      <c r="F4502" s="114">
        <v>6.76</v>
      </c>
      <c r="G4502" s="114">
        <f>F4502*(Dashboard!$C$21/50)^Dashboard!$C$22</f>
        <v>7.4488785833258877</v>
      </c>
      <c r="H4502" s="67">
        <v>359.91</v>
      </c>
    </row>
    <row r="4503" spans="2:8" x14ac:dyDescent="0.2">
      <c r="B4503" s="59">
        <v>2014</v>
      </c>
      <c r="C4503">
        <v>7</v>
      </c>
      <c r="D4503">
        <v>7</v>
      </c>
      <c r="E4503">
        <v>11</v>
      </c>
      <c r="F4503" s="114">
        <v>6.96</v>
      </c>
      <c r="G4503" s="114">
        <f>F4503*(Dashboard!$C$21/50)^Dashboard!$C$22</f>
        <v>7.6692596065012104</v>
      </c>
      <c r="H4503" s="67">
        <v>412.67</v>
      </c>
    </row>
    <row r="4504" spans="2:8" x14ac:dyDescent="0.2">
      <c r="B4504" s="59">
        <v>2014</v>
      </c>
      <c r="C4504">
        <v>7</v>
      </c>
      <c r="D4504">
        <v>7</v>
      </c>
      <c r="E4504">
        <v>12</v>
      </c>
      <c r="F4504" s="114">
        <v>7.48</v>
      </c>
      <c r="G4504" s="114">
        <f>F4504*(Dashboard!$C$21/50)^Dashboard!$C$22</f>
        <v>8.2422502667570487</v>
      </c>
      <c r="H4504" s="67">
        <v>523.16</v>
      </c>
    </row>
    <row r="4505" spans="2:8" x14ac:dyDescent="0.2">
      <c r="B4505" s="59">
        <v>2014</v>
      </c>
      <c r="C4505">
        <v>7</v>
      </c>
      <c r="D4505">
        <v>7</v>
      </c>
      <c r="E4505">
        <v>13</v>
      </c>
      <c r="F4505" s="114">
        <v>8.1</v>
      </c>
      <c r="G4505" s="114">
        <f>F4505*(Dashboard!$C$21/50)^Dashboard!$C$22</f>
        <v>8.9254314386005458</v>
      </c>
      <c r="H4505" s="67">
        <v>439.64</v>
      </c>
    </row>
    <row r="4506" spans="2:8" x14ac:dyDescent="0.2">
      <c r="B4506" s="59">
        <v>2014</v>
      </c>
      <c r="C4506">
        <v>7</v>
      </c>
      <c r="D4506">
        <v>7</v>
      </c>
      <c r="E4506">
        <v>14</v>
      </c>
      <c r="F4506" s="114">
        <v>8.7100000000000009</v>
      </c>
      <c r="G4506" s="114">
        <f>F4506*(Dashboard!$C$21/50)^Dashboard!$C$22</f>
        <v>9.5975935592852792</v>
      </c>
      <c r="H4506" s="67">
        <v>347.75</v>
      </c>
    </row>
    <row r="4507" spans="2:8" x14ac:dyDescent="0.2">
      <c r="B4507" s="59">
        <v>2014</v>
      </c>
      <c r="C4507">
        <v>7</v>
      </c>
      <c r="D4507">
        <v>7</v>
      </c>
      <c r="E4507">
        <v>15</v>
      </c>
      <c r="F4507" s="114">
        <v>9.32</v>
      </c>
      <c r="G4507" s="114">
        <f>F4507*(Dashboard!$C$21/50)^Dashboard!$C$22</f>
        <v>10.269755679970011</v>
      </c>
      <c r="H4507" s="67">
        <v>201.34</v>
      </c>
    </row>
    <row r="4508" spans="2:8" x14ac:dyDescent="0.2">
      <c r="B4508" s="59">
        <v>2014</v>
      </c>
      <c r="C4508">
        <v>7</v>
      </c>
      <c r="D4508">
        <v>7</v>
      </c>
      <c r="E4508">
        <v>16</v>
      </c>
      <c r="F4508" s="114">
        <v>10.24</v>
      </c>
      <c r="G4508" s="114">
        <f>F4508*(Dashboard!$C$21/50)^Dashboard!$C$22</f>
        <v>11.283508386576493</v>
      </c>
      <c r="H4508" s="67">
        <v>107.37</v>
      </c>
    </row>
    <row r="4509" spans="2:8" x14ac:dyDescent="0.2">
      <c r="B4509" s="59">
        <v>2014</v>
      </c>
      <c r="C4509">
        <v>7</v>
      </c>
      <c r="D4509">
        <v>7</v>
      </c>
      <c r="E4509">
        <v>17</v>
      </c>
      <c r="F4509" s="114">
        <v>10.75</v>
      </c>
      <c r="G4509" s="114">
        <f>F4509*(Dashboard!$C$21/50)^Dashboard!$C$22</f>
        <v>11.845479995673564</v>
      </c>
      <c r="H4509" s="67">
        <v>24.35</v>
      </c>
    </row>
    <row r="4510" spans="2:8" x14ac:dyDescent="0.2">
      <c r="B4510" s="59">
        <v>2014</v>
      </c>
      <c r="C4510">
        <v>7</v>
      </c>
      <c r="D4510">
        <v>7</v>
      </c>
      <c r="E4510">
        <v>18</v>
      </c>
      <c r="F4510" s="114">
        <v>10.99</v>
      </c>
      <c r="G4510" s="114">
        <f>F4510*(Dashboard!$C$21/50)^Dashboard!$C$22</f>
        <v>12.109937223483952</v>
      </c>
      <c r="H4510" s="67">
        <v>0</v>
      </c>
    </row>
    <row r="4511" spans="2:8" x14ac:dyDescent="0.2">
      <c r="B4511" s="59">
        <v>2014</v>
      </c>
      <c r="C4511">
        <v>7</v>
      </c>
      <c r="D4511">
        <v>7</v>
      </c>
      <c r="E4511">
        <v>19</v>
      </c>
      <c r="F4511" s="114">
        <v>11.42</v>
      </c>
      <c r="G4511" s="114">
        <f>F4511*(Dashboard!$C$21/50)^Dashboard!$C$22</f>
        <v>12.583756423310893</v>
      </c>
      <c r="H4511" s="67">
        <v>0</v>
      </c>
    </row>
    <row r="4512" spans="2:8" x14ac:dyDescent="0.2">
      <c r="B4512" s="59">
        <v>2014</v>
      </c>
      <c r="C4512">
        <v>7</v>
      </c>
      <c r="D4512">
        <v>7</v>
      </c>
      <c r="E4512">
        <v>20</v>
      </c>
      <c r="F4512" s="114">
        <v>11.86</v>
      </c>
      <c r="G4512" s="114">
        <f>F4512*(Dashboard!$C$21/50)^Dashboard!$C$22</f>
        <v>13.068594674296602</v>
      </c>
      <c r="H4512" s="67">
        <v>0</v>
      </c>
    </row>
    <row r="4513" spans="2:8" x14ac:dyDescent="0.2">
      <c r="B4513" s="59">
        <v>2014</v>
      </c>
      <c r="C4513">
        <v>7</v>
      </c>
      <c r="D4513">
        <v>7</v>
      </c>
      <c r="E4513">
        <v>21</v>
      </c>
      <c r="F4513" s="114">
        <v>11.75</v>
      </c>
      <c r="G4513" s="114">
        <f>F4513*(Dashboard!$C$21/50)^Dashboard!$C$22</f>
        <v>12.947385111550176</v>
      </c>
      <c r="H4513" s="67">
        <v>0</v>
      </c>
    </row>
    <row r="4514" spans="2:8" x14ac:dyDescent="0.2">
      <c r="B4514" s="59">
        <v>2014</v>
      </c>
      <c r="C4514">
        <v>7</v>
      </c>
      <c r="D4514">
        <v>7</v>
      </c>
      <c r="E4514">
        <v>22</v>
      </c>
      <c r="F4514" s="114">
        <v>11.67</v>
      </c>
      <c r="G4514" s="114">
        <f>F4514*(Dashboard!$C$21/50)^Dashboard!$C$22</f>
        <v>12.859232702280046</v>
      </c>
      <c r="H4514" s="67">
        <v>0</v>
      </c>
    </row>
    <row r="4515" spans="2:8" x14ac:dyDescent="0.2">
      <c r="B4515" s="59">
        <v>2014</v>
      </c>
      <c r="C4515">
        <v>7</v>
      </c>
      <c r="D4515">
        <v>7</v>
      </c>
      <c r="E4515">
        <v>23</v>
      </c>
      <c r="F4515" s="114">
        <v>11.83</v>
      </c>
      <c r="G4515" s="114">
        <f>F4515*(Dashboard!$C$21/50)^Dashboard!$C$22</f>
        <v>13.035537520820304</v>
      </c>
      <c r="H4515" s="67">
        <v>0</v>
      </c>
    </row>
    <row r="4516" spans="2:8" x14ac:dyDescent="0.2">
      <c r="B4516" s="59">
        <v>2014</v>
      </c>
      <c r="C4516">
        <v>7</v>
      </c>
      <c r="D4516">
        <v>8</v>
      </c>
      <c r="E4516">
        <v>0</v>
      </c>
      <c r="F4516" s="114">
        <v>12.03</v>
      </c>
      <c r="G4516" s="114">
        <f>F4516*(Dashboard!$C$21/50)^Dashboard!$C$22</f>
        <v>13.255918543995625</v>
      </c>
      <c r="H4516" s="67">
        <v>0</v>
      </c>
    </row>
    <row r="4517" spans="2:8" x14ac:dyDescent="0.2">
      <c r="B4517" s="59">
        <v>2014</v>
      </c>
      <c r="C4517">
        <v>7</v>
      </c>
      <c r="D4517">
        <v>8</v>
      </c>
      <c r="E4517">
        <v>1</v>
      </c>
      <c r="F4517" s="114">
        <v>11.68</v>
      </c>
      <c r="G4517" s="114">
        <f>F4517*(Dashboard!$C$21/50)^Dashboard!$C$22</f>
        <v>12.870251753438811</v>
      </c>
      <c r="H4517" s="67">
        <v>0</v>
      </c>
    </row>
    <row r="4518" spans="2:8" x14ac:dyDescent="0.2">
      <c r="B4518" s="59">
        <v>2014</v>
      </c>
      <c r="C4518">
        <v>7</v>
      </c>
      <c r="D4518">
        <v>8</v>
      </c>
      <c r="E4518">
        <v>2</v>
      </c>
      <c r="F4518" s="114">
        <v>11.07</v>
      </c>
      <c r="G4518" s="114">
        <f>F4518*(Dashboard!$C$21/50)^Dashboard!$C$22</f>
        <v>12.19808963275408</v>
      </c>
      <c r="H4518" s="67">
        <v>0</v>
      </c>
    </row>
    <row r="4519" spans="2:8" x14ac:dyDescent="0.2">
      <c r="B4519" s="59">
        <v>2014</v>
      </c>
      <c r="C4519">
        <v>7</v>
      </c>
      <c r="D4519">
        <v>8</v>
      </c>
      <c r="E4519">
        <v>3</v>
      </c>
      <c r="F4519" s="114">
        <v>10.89</v>
      </c>
      <c r="G4519" s="114">
        <f>F4519*(Dashboard!$C$21/50)^Dashboard!$C$22</f>
        <v>11.999746711896291</v>
      </c>
      <c r="H4519" s="67">
        <v>0</v>
      </c>
    </row>
    <row r="4520" spans="2:8" x14ac:dyDescent="0.2">
      <c r="B4520" s="59">
        <v>2014</v>
      </c>
      <c r="C4520">
        <v>7</v>
      </c>
      <c r="D4520">
        <v>8</v>
      </c>
      <c r="E4520">
        <v>4</v>
      </c>
      <c r="F4520" s="114">
        <v>11.08</v>
      </c>
      <c r="G4520" s="114">
        <f>F4520*(Dashboard!$C$21/50)^Dashboard!$C$22</f>
        <v>12.209108683912847</v>
      </c>
      <c r="H4520" s="67">
        <v>0</v>
      </c>
    </row>
    <row r="4521" spans="2:8" x14ac:dyDescent="0.2">
      <c r="B4521" s="59">
        <v>2014</v>
      </c>
      <c r="C4521">
        <v>7</v>
      </c>
      <c r="D4521">
        <v>8</v>
      </c>
      <c r="E4521">
        <v>5</v>
      </c>
      <c r="F4521" s="114">
        <v>11.29</v>
      </c>
      <c r="G4521" s="114">
        <f>F4521*(Dashboard!$C$21/50)^Dashboard!$C$22</f>
        <v>12.440508758246933</v>
      </c>
      <c r="H4521" s="67">
        <v>0</v>
      </c>
    </row>
    <row r="4522" spans="2:8" x14ac:dyDescent="0.2">
      <c r="B4522" s="59">
        <v>2014</v>
      </c>
      <c r="C4522">
        <v>7</v>
      </c>
      <c r="D4522">
        <v>8</v>
      </c>
      <c r="E4522">
        <v>6</v>
      </c>
      <c r="F4522" s="114">
        <v>11.29</v>
      </c>
      <c r="G4522" s="114">
        <f>F4522*(Dashboard!$C$21/50)^Dashboard!$C$22</f>
        <v>12.440508758246933</v>
      </c>
      <c r="H4522" s="67">
        <v>0</v>
      </c>
    </row>
    <row r="4523" spans="2:8" x14ac:dyDescent="0.2">
      <c r="B4523" s="59">
        <v>2014</v>
      </c>
      <c r="C4523">
        <v>7</v>
      </c>
      <c r="D4523">
        <v>8</v>
      </c>
      <c r="E4523">
        <v>7</v>
      </c>
      <c r="F4523" s="114">
        <v>10.8</v>
      </c>
      <c r="G4523" s="114">
        <f>F4523*(Dashboard!$C$21/50)^Dashboard!$C$22</f>
        <v>11.900575251467396</v>
      </c>
      <c r="H4523" s="67">
        <v>15.61</v>
      </c>
    </row>
    <row r="4524" spans="2:8" x14ac:dyDescent="0.2">
      <c r="B4524" s="59">
        <v>2014</v>
      </c>
      <c r="C4524">
        <v>7</v>
      </c>
      <c r="D4524">
        <v>8</v>
      </c>
      <c r="E4524">
        <v>8</v>
      </c>
      <c r="F4524" s="114">
        <v>10.1</v>
      </c>
      <c r="G4524" s="114">
        <f>F4524*(Dashboard!$C$21/50)^Dashboard!$C$22</f>
        <v>11.129241670353768</v>
      </c>
      <c r="H4524" s="67">
        <v>96.07</v>
      </c>
    </row>
    <row r="4525" spans="2:8" x14ac:dyDescent="0.2">
      <c r="B4525" s="59">
        <v>2014</v>
      </c>
      <c r="C4525">
        <v>7</v>
      </c>
      <c r="D4525">
        <v>8</v>
      </c>
      <c r="E4525">
        <v>9</v>
      </c>
      <c r="F4525" s="114">
        <v>9.44</v>
      </c>
      <c r="G4525" s="114">
        <f>F4525*(Dashboard!$C$21/50)^Dashboard!$C$22</f>
        <v>10.401984293875204</v>
      </c>
      <c r="H4525" s="67">
        <v>188.2</v>
      </c>
    </row>
    <row r="4526" spans="2:8" x14ac:dyDescent="0.2">
      <c r="B4526" s="59">
        <v>2014</v>
      </c>
      <c r="C4526">
        <v>7</v>
      </c>
      <c r="D4526">
        <v>8</v>
      </c>
      <c r="E4526">
        <v>10</v>
      </c>
      <c r="F4526" s="114">
        <v>8.93</v>
      </c>
      <c r="G4526" s="114">
        <f>F4526*(Dashboard!$C$21/50)^Dashboard!$C$22</f>
        <v>9.8400126847781326</v>
      </c>
      <c r="H4526" s="67">
        <v>309.95</v>
      </c>
    </row>
    <row r="4527" spans="2:8" x14ac:dyDescent="0.2">
      <c r="B4527" s="59">
        <v>2014</v>
      </c>
      <c r="C4527">
        <v>7</v>
      </c>
      <c r="D4527">
        <v>8</v>
      </c>
      <c r="E4527">
        <v>11</v>
      </c>
      <c r="F4527" s="114">
        <v>8.52</v>
      </c>
      <c r="G4527" s="114">
        <f>F4527*(Dashboard!$C$21/50)^Dashboard!$C$22</f>
        <v>9.3882315872687219</v>
      </c>
      <c r="H4527" s="67">
        <v>436.3</v>
      </c>
    </row>
    <row r="4528" spans="2:8" x14ac:dyDescent="0.2">
      <c r="B4528" s="59">
        <v>2014</v>
      </c>
      <c r="C4528">
        <v>7</v>
      </c>
      <c r="D4528">
        <v>8</v>
      </c>
      <c r="E4528">
        <v>12</v>
      </c>
      <c r="F4528" s="114">
        <v>8.24</v>
      </c>
      <c r="G4528" s="114">
        <f>F4528*(Dashboard!$C$21/50)^Dashboard!$C$22</f>
        <v>9.0796981548232729</v>
      </c>
      <c r="H4528" s="67">
        <v>476.3</v>
      </c>
    </row>
    <row r="4529" spans="2:8" x14ac:dyDescent="0.2">
      <c r="B4529" s="59">
        <v>2014</v>
      </c>
      <c r="C4529">
        <v>7</v>
      </c>
      <c r="D4529">
        <v>8</v>
      </c>
      <c r="E4529">
        <v>13</v>
      </c>
      <c r="F4529" s="114">
        <v>8.18</v>
      </c>
      <c r="G4529" s="114">
        <f>F4529*(Dashboard!$C$21/50)^Dashboard!$C$22</f>
        <v>9.0135838478706756</v>
      </c>
      <c r="H4529" s="67">
        <v>479.01</v>
      </c>
    </row>
    <row r="4530" spans="2:8" x14ac:dyDescent="0.2">
      <c r="B4530" s="59">
        <v>2014</v>
      </c>
      <c r="C4530">
        <v>7</v>
      </c>
      <c r="D4530">
        <v>8</v>
      </c>
      <c r="E4530">
        <v>14</v>
      </c>
      <c r="F4530" s="114">
        <v>8.18</v>
      </c>
      <c r="G4530" s="114">
        <f>F4530*(Dashboard!$C$21/50)^Dashboard!$C$22</f>
        <v>9.0135838478706756</v>
      </c>
      <c r="H4530" s="67">
        <v>384.42</v>
      </c>
    </row>
    <row r="4531" spans="2:8" x14ac:dyDescent="0.2">
      <c r="B4531" s="59">
        <v>2014</v>
      </c>
      <c r="C4531">
        <v>7</v>
      </c>
      <c r="D4531">
        <v>8</v>
      </c>
      <c r="E4531">
        <v>15</v>
      </c>
      <c r="F4531" s="114">
        <v>8.2899999999999991</v>
      </c>
      <c r="G4531" s="114">
        <f>F4531*(Dashboard!$C$21/50)^Dashboard!$C$22</f>
        <v>9.1347934106171014</v>
      </c>
      <c r="H4531" s="67">
        <v>253.62</v>
      </c>
    </row>
    <row r="4532" spans="2:8" x14ac:dyDescent="0.2">
      <c r="B4532" s="59">
        <v>2014</v>
      </c>
      <c r="C4532">
        <v>7</v>
      </c>
      <c r="D4532">
        <v>8</v>
      </c>
      <c r="E4532">
        <v>16</v>
      </c>
      <c r="F4532" s="114">
        <v>8.41</v>
      </c>
      <c r="G4532" s="114">
        <f>F4532*(Dashboard!$C$21/50)^Dashboard!$C$22</f>
        <v>9.2670220245222961</v>
      </c>
      <c r="H4532" s="67">
        <v>138.68</v>
      </c>
    </row>
    <row r="4533" spans="2:8" x14ac:dyDescent="0.2">
      <c r="B4533" s="59">
        <v>2014</v>
      </c>
      <c r="C4533">
        <v>7</v>
      </c>
      <c r="D4533">
        <v>8</v>
      </c>
      <c r="E4533">
        <v>17</v>
      </c>
      <c r="F4533" s="114">
        <v>8.1999999999999993</v>
      </c>
      <c r="G4533" s="114">
        <f>F4533*(Dashboard!$C$21/50)^Dashboard!$C$22</f>
        <v>9.0356219501882062</v>
      </c>
      <c r="H4533" s="67">
        <v>28.22</v>
      </c>
    </row>
    <row r="4534" spans="2:8" x14ac:dyDescent="0.2">
      <c r="B4534" s="59">
        <v>2014</v>
      </c>
      <c r="C4534">
        <v>7</v>
      </c>
      <c r="D4534">
        <v>8</v>
      </c>
      <c r="E4534">
        <v>18</v>
      </c>
      <c r="F4534" s="114">
        <v>7.95</v>
      </c>
      <c r="G4534" s="114">
        <f>F4534*(Dashboard!$C$21/50)^Dashboard!$C$22</f>
        <v>8.7601456712190551</v>
      </c>
      <c r="H4534" s="67">
        <v>0</v>
      </c>
    </row>
    <row r="4535" spans="2:8" x14ac:dyDescent="0.2">
      <c r="B4535" s="59">
        <v>2014</v>
      </c>
      <c r="C4535">
        <v>7</v>
      </c>
      <c r="D4535">
        <v>8</v>
      </c>
      <c r="E4535">
        <v>19</v>
      </c>
      <c r="F4535" s="114">
        <v>7.73</v>
      </c>
      <c r="G4535" s="114">
        <f>F4535*(Dashboard!$C$21/50)^Dashboard!$C$22</f>
        <v>8.5177265457262017</v>
      </c>
      <c r="H4535" s="67">
        <v>0</v>
      </c>
    </row>
    <row r="4536" spans="2:8" x14ac:dyDescent="0.2">
      <c r="B4536" s="59">
        <v>2014</v>
      </c>
      <c r="C4536">
        <v>7</v>
      </c>
      <c r="D4536">
        <v>8</v>
      </c>
      <c r="E4536">
        <v>20</v>
      </c>
      <c r="F4536" s="114">
        <v>7.6</v>
      </c>
      <c r="G4536" s="114">
        <f>F4536*(Dashboard!$C$21/50)^Dashboard!$C$22</f>
        <v>8.3744788806622399</v>
      </c>
      <c r="H4536" s="67">
        <v>0</v>
      </c>
    </row>
    <row r="4537" spans="2:8" x14ac:dyDescent="0.2">
      <c r="B4537" s="59">
        <v>2014</v>
      </c>
      <c r="C4537">
        <v>7</v>
      </c>
      <c r="D4537">
        <v>8</v>
      </c>
      <c r="E4537">
        <v>21</v>
      </c>
      <c r="F4537" s="114">
        <v>7.75</v>
      </c>
      <c r="G4537" s="114">
        <f>F4537*(Dashboard!$C$21/50)^Dashboard!$C$22</f>
        <v>8.5397646480437324</v>
      </c>
      <c r="H4537" s="67">
        <v>0</v>
      </c>
    </row>
    <row r="4538" spans="2:8" x14ac:dyDescent="0.2">
      <c r="B4538" s="59">
        <v>2014</v>
      </c>
      <c r="C4538">
        <v>7</v>
      </c>
      <c r="D4538">
        <v>8</v>
      </c>
      <c r="E4538">
        <v>22</v>
      </c>
      <c r="F4538" s="114">
        <v>8.02</v>
      </c>
      <c r="G4538" s="114">
        <f>F4538*(Dashboard!$C$21/50)^Dashboard!$C$22</f>
        <v>8.8372790293304178</v>
      </c>
      <c r="H4538" s="67">
        <v>0</v>
      </c>
    </row>
    <row r="4539" spans="2:8" x14ac:dyDescent="0.2">
      <c r="B4539" s="59">
        <v>2014</v>
      </c>
      <c r="C4539">
        <v>7</v>
      </c>
      <c r="D4539">
        <v>8</v>
      </c>
      <c r="E4539">
        <v>23</v>
      </c>
      <c r="F4539" s="114">
        <v>8.2100000000000009</v>
      </c>
      <c r="G4539" s="114">
        <f>F4539*(Dashboard!$C$21/50)^Dashboard!$C$22</f>
        <v>9.0466410013469751</v>
      </c>
      <c r="H4539" s="67">
        <v>0</v>
      </c>
    </row>
    <row r="4540" spans="2:8" x14ac:dyDescent="0.2">
      <c r="B4540" s="59">
        <v>2014</v>
      </c>
      <c r="C4540">
        <v>7</v>
      </c>
      <c r="D4540">
        <v>9</v>
      </c>
      <c r="E4540">
        <v>0</v>
      </c>
      <c r="F4540" s="114">
        <v>8.32</v>
      </c>
      <c r="G4540" s="114">
        <f>F4540*(Dashboard!$C$21/50)^Dashboard!$C$22</f>
        <v>9.1678505640934009</v>
      </c>
      <c r="H4540" s="67">
        <v>0</v>
      </c>
    </row>
    <row r="4541" spans="2:8" x14ac:dyDescent="0.2">
      <c r="B4541" s="59">
        <v>2014</v>
      </c>
      <c r="C4541">
        <v>7</v>
      </c>
      <c r="D4541">
        <v>9</v>
      </c>
      <c r="E4541">
        <v>1</v>
      </c>
      <c r="F4541" s="114">
        <v>8.41</v>
      </c>
      <c r="G4541" s="114">
        <f>F4541*(Dashboard!$C$21/50)^Dashboard!$C$22</f>
        <v>9.2670220245222961</v>
      </c>
      <c r="H4541" s="67">
        <v>0</v>
      </c>
    </row>
    <row r="4542" spans="2:8" x14ac:dyDescent="0.2">
      <c r="B4542" s="59">
        <v>2014</v>
      </c>
      <c r="C4542">
        <v>7</v>
      </c>
      <c r="D4542">
        <v>9</v>
      </c>
      <c r="E4542">
        <v>2</v>
      </c>
      <c r="F4542" s="114">
        <v>8.31</v>
      </c>
      <c r="G4542" s="114">
        <f>F4542*(Dashboard!$C$21/50)^Dashboard!$C$22</f>
        <v>9.1568315129346356</v>
      </c>
      <c r="H4542" s="67">
        <v>0</v>
      </c>
    </row>
    <row r="4543" spans="2:8" x14ac:dyDescent="0.2">
      <c r="B4543" s="59">
        <v>2014</v>
      </c>
      <c r="C4543">
        <v>7</v>
      </c>
      <c r="D4543">
        <v>9</v>
      </c>
      <c r="E4543">
        <v>3</v>
      </c>
      <c r="F4543" s="114">
        <v>8.06</v>
      </c>
      <c r="G4543" s="114">
        <f>F4543*(Dashboard!$C$21/50)^Dashboard!$C$22</f>
        <v>8.8813552339654827</v>
      </c>
      <c r="H4543" s="67">
        <v>0</v>
      </c>
    </row>
    <row r="4544" spans="2:8" x14ac:dyDescent="0.2">
      <c r="B4544" s="59">
        <v>2014</v>
      </c>
      <c r="C4544">
        <v>7</v>
      </c>
      <c r="D4544">
        <v>9</v>
      </c>
      <c r="E4544">
        <v>4</v>
      </c>
      <c r="F4544" s="114">
        <v>7.73</v>
      </c>
      <c r="G4544" s="114">
        <f>F4544*(Dashboard!$C$21/50)^Dashboard!$C$22</f>
        <v>8.5177265457262017</v>
      </c>
      <c r="H4544" s="67">
        <v>0</v>
      </c>
    </row>
    <row r="4545" spans="2:8" x14ac:dyDescent="0.2">
      <c r="B4545" s="59">
        <v>2014</v>
      </c>
      <c r="C4545">
        <v>7</v>
      </c>
      <c r="D4545">
        <v>9</v>
      </c>
      <c r="E4545">
        <v>5</v>
      </c>
      <c r="F4545" s="114">
        <v>7.54</v>
      </c>
      <c r="G4545" s="114">
        <f>F4545*(Dashboard!$C$21/50)^Dashboard!$C$22</f>
        <v>8.3083645737096443</v>
      </c>
      <c r="H4545" s="67">
        <v>0</v>
      </c>
    </row>
    <row r="4546" spans="2:8" x14ac:dyDescent="0.2">
      <c r="B4546" s="59">
        <v>2014</v>
      </c>
      <c r="C4546">
        <v>7</v>
      </c>
      <c r="D4546">
        <v>9</v>
      </c>
      <c r="E4546">
        <v>6</v>
      </c>
      <c r="F4546" s="114">
        <v>7.57</v>
      </c>
      <c r="G4546" s="114">
        <f>F4546*(Dashboard!$C$21/50)^Dashboard!$C$22</f>
        <v>8.3414217271859439</v>
      </c>
      <c r="H4546" s="67">
        <v>0</v>
      </c>
    </row>
    <row r="4547" spans="2:8" x14ac:dyDescent="0.2">
      <c r="B4547" s="59">
        <v>2014</v>
      </c>
      <c r="C4547">
        <v>7</v>
      </c>
      <c r="D4547">
        <v>9</v>
      </c>
      <c r="E4547">
        <v>7</v>
      </c>
      <c r="F4547" s="114">
        <v>7.6</v>
      </c>
      <c r="G4547" s="114">
        <f>F4547*(Dashboard!$C$21/50)^Dashboard!$C$22</f>
        <v>8.3744788806622399</v>
      </c>
      <c r="H4547" s="67">
        <v>28.52</v>
      </c>
    </row>
    <row r="4548" spans="2:8" x14ac:dyDescent="0.2">
      <c r="B4548" s="59">
        <v>2014</v>
      </c>
      <c r="C4548">
        <v>7</v>
      </c>
      <c r="D4548">
        <v>9</v>
      </c>
      <c r="E4548">
        <v>8</v>
      </c>
      <c r="F4548" s="114">
        <v>7.27</v>
      </c>
      <c r="G4548" s="114">
        <f>F4548*(Dashboard!$C$21/50)^Dashboard!$C$22</f>
        <v>8.0108501924229589</v>
      </c>
      <c r="H4548" s="67">
        <v>187.82</v>
      </c>
    </row>
    <row r="4549" spans="2:8" x14ac:dyDescent="0.2">
      <c r="B4549" s="59">
        <v>2014</v>
      </c>
      <c r="C4549">
        <v>7</v>
      </c>
      <c r="D4549">
        <v>9</v>
      </c>
      <c r="E4549">
        <v>9</v>
      </c>
      <c r="F4549" s="114">
        <v>7.32</v>
      </c>
      <c r="G4549" s="114">
        <f>F4549*(Dashboard!$C$21/50)^Dashboard!$C$22</f>
        <v>8.0659454482167909</v>
      </c>
      <c r="H4549" s="67">
        <v>369.91</v>
      </c>
    </row>
    <row r="4550" spans="2:8" x14ac:dyDescent="0.2">
      <c r="B4550" s="59">
        <v>2014</v>
      </c>
      <c r="C4550">
        <v>7</v>
      </c>
      <c r="D4550">
        <v>9</v>
      </c>
      <c r="E4550">
        <v>10</v>
      </c>
      <c r="F4550" s="114">
        <v>7.27</v>
      </c>
      <c r="G4550" s="114">
        <f>F4550*(Dashboard!$C$21/50)^Dashboard!$C$22</f>
        <v>8.0108501924229589</v>
      </c>
      <c r="H4550" s="67">
        <v>531.86</v>
      </c>
    </row>
    <row r="4551" spans="2:8" x14ac:dyDescent="0.2">
      <c r="B4551" s="59">
        <v>2014</v>
      </c>
      <c r="C4551">
        <v>7</v>
      </c>
      <c r="D4551">
        <v>9</v>
      </c>
      <c r="E4551">
        <v>11</v>
      </c>
      <c r="F4551" s="114">
        <v>6.89</v>
      </c>
      <c r="G4551" s="114">
        <f>F4551*(Dashboard!$C$21/50)^Dashboard!$C$22</f>
        <v>7.5921262483898468</v>
      </c>
      <c r="H4551" s="67">
        <v>622.54999999999995</v>
      </c>
    </row>
    <row r="4552" spans="2:8" x14ac:dyDescent="0.2">
      <c r="B4552" s="59">
        <v>2014</v>
      </c>
      <c r="C4552">
        <v>7</v>
      </c>
      <c r="D4552">
        <v>9</v>
      </c>
      <c r="E4552">
        <v>12</v>
      </c>
      <c r="F4552" s="114">
        <v>6.39</v>
      </c>
      <c r="G4552" s="114">
        <f>F4552*(Dashboard!$C$21/50)^Dashboard!$C$22</f>
        <v>7.0411736904515418</v>
      </c>
      <c r="H4552" s="67">
        <v>662.93</v>
      </c>
    </row>
    <row r="4553" spans="2:8" x14ac:dyDescent="0.2">
      <c r="B4553" s="59">
        <v>2014</v>
      </c>
      <c r="C4553">
        <v>7</v>
      </c>
      <c r="D4553">
        <v>9</v>
      </c>
      <c r="E4553">
        <v>13</v>
      </c>
      <c r="F4553" s="114">
        <v>6.03</v>
      </c>
      <c r="G4553" s="114">
        <f>F4553*(Dashboard!$C$21/50)^Dashboard!$C$22</f>
        <v>6.6444878487359622</v>
      </c>
      <c r="H4553" s="67">
        <v>638.12</v>
      </c>
    </row>
    <row r="4554" spans="2:8" x14ac:dyDescent="0.2">
      <c r="B4554" s="59">
        <v>2014</v>
      </c>
      <c r="C4554">
        <v>7</v>
      </c>
      <c r="D4554">
        <v>9</v>
      </c>
      <c r="E4554">
        <v>14</v>
      </c>
      <c r="F4554" s="114">
        <v>6.02</v>
      </c>
      <c r="G4554" s="114">
        <f>F4554*(Dashboard!$C$21/50)^Dashboard!$C$22</f>
        <v>6.633468797577196</v>
      </c>
      <c r="H4554" s="67">
        <v>543.13</v>
      </c>
    </row>
    <row r="4555" spans="2:8" x14ac:dyDescent="0.2">
      <c r="B4555" s="59">
        <v>2014</v>
      </c>
      <c r="C4555">
        <v>7</v>
      </c>
      <c r="D4555">
        <v>9</v>
      </c>
      <c r="E4555">
        <v>15</v>
      </c>
      <c r="F4555" s="114">
        <v>6.33</v>
      </c>
      <c r="G4555" s="114">
        <f>F4555*(Dashboard!$C$21/50)^Dashboard!$C$22</f>
        <v>6.9750593834989454</v>
      </c>
      <c r="H4555" s="67">
        <v>395.12</v>
      </c>
    </row>
    <row r="4556" spans="2:8" x14ac:dyDescent="0.2">
      <c r="B4556" s="59">
        <v>2014</v>
      </c>
      <c r="C4556">
        <v>7</v>
      </c>
      <c r="D4556">
        <v>9</v>
      </c>
      <c r="E4556">
        <v>16</v>
      </c>
      <c r="F4556" s="114">
        <v>6.88</v>
      </c>
      <c r="G4556" s="114">
        <f>F4556*(Dashboard!$C$21/50)^Dashboard!$C$22</f>
        <v>7.5811071972310815</v>
      </c>
      <c r="H4556" s="67">
        <v>211.36</v>
      </c>
    </row>
    <row r="4557" spans="2:8" x14ac:dyDescent="0.2">
      <c r="B4557" s="59">
        <v>2014</v>
      </c>
      <c r="C4557">
        <v>7</v>
      </c>
      <c r="D4557">
        <v>9</v>
      </c>
      <c r="E4557">
        <v>17</v>
      </c>
      <c r="F4557" s="114">
        <v>7.67</v>
      </c>
      <c r="G4557" s="114">
        <f>F4557*(Dashboard!$C$21/50)^Dashboard!$C$22</f>
        <v>8.4516122387736043</v>
      </c>
      <c r="H4557" s="67">
        <v>36.130000000000003</v>
      </c>
    </row>
    <row r="4558" spans="2:8" x14ac:dyDescent="0.2">
      <c r="B4558" s="59">
        <v>2014</v>
      </c>
      <c r="C4558">
        <v>7</v>
      </c>
      <c r="D4558">
        <v>9</v>
      </c>
      <c r="E4558">
        <v>18</v>
      </c>
      <c r="F4558" s="114">
        <v>8.52</v>
      </c>
      <c r="G4558" s="114">
        <f>F4558*(Dashboard!$C$21/50)^Dashboard!$C$22</f>
        <v>9.3882315872687219</v>
      </c>
      <c r="H4558" s="67">
        <v>0</v>
      </c>
    </row>
    <row r="4559" spans="2:8" x14ac:dyDescent="0.2">
      <c r="B4559" s="59">
        <v>2014</v>
      </c>
      <c r="C4559">
        <v>7</v>
      </c>
      <c r="D4559">
        <v>9</v>
      </c>
      <c r="E4559">
        <v>19</v>
      </c>
      <c r="F4559" s="114">
        <v>8.99</v>
      </c>
      <c r="G4559" s="114">
        <f>F4559*(Dashboard!$C$21/50)^Dashboard!$C$22</f>
        <v>9.90612699173073</v>
      </c>
      <c r="H4559" s="67">
        <v>0</v>
      </c>
    </row>
    <row r="4560" spans="2:8" x14ac:dyDescent="0.2">
      <c r="B4560" s="59">
        <v>2014</v>
      </c>
      <c r="C4560">
        <v>7</v>
      </c>
      <c r="D4560">
        <v>9</v>
      </c>
      <c r="E4560">
        <v>20</v>
      </c>
      <c r="F4560" s="114">
        <v>9.1199999999999992</v>
      </c>
      <c r="G4560" s="114">
        <f>F4560*(Dashboard!$C$21/50)^Dashboard!$C$22</f>
        <v>10.049374656794688</v>
      </c>
      <c r="H4560" s="67">
        <v>0</v>
      </c>
    </row>
    <row r="4561" spans="2:8" x14ac:dyDescent="0.2">
      <c r="B4561" s="59">
        <v>2014</v>
      </c>
      <c r="C4561">
        <v>7</v>
      </c>
      <c r="D4561">
        <v>9</v>
      </c>
      <c r="E4561">
        <v>21</v>
      </c>
      <c r="F4561" s="114">
        <v>9</v>
      </c>
      <c r="G4561" s="114">
        <f>F4561*(Dashboard!$C$21/50)^Dashboard!$C$22</f>
        <v>9.9171460428894953</v>
      </c>
      <c r="H4561" s="67">
        <v>0</v>
      </c>
    </row>
    <row r="4562" spans="2:8" x14ac:dyDescent="0.2">
      <c r="B4562" s="59">
        <v>2014</v>
      </c>
      <c r="C4562">
        <v>7</v>
      </c>
      <c r="D4562">
        <v>9</v>
      </c>
      <c r="E4562">
        <v>22</v>
      </c>
      <c r="F4562" s="114">
        <v>8.7899999999999991</v>
      </c>
      <c r="G4562" s="114">
        <f>F4562*(Dashboard!$C$21/50)^Dashboard!$C$22</f>
        <v>9.6857459685554073</v>
      </c>
      <c r="H4562" s="67">
        <v>0</v>
      </c>
    </row>
    <row r="4563" spans="2:8" x14ac:dyDescent="0.2">
      <c r="B4563" s="59">
        <v>2014</v>
      </c>
      <c r="C4563">
        <v>7</v>
      </c>
      <c r="D4563">
        <v>9</v>
      </c>
      <c r="E4563">
        <v>23</v>
      </c>
      <c r="F4563" s="114">
        <v>8.4499999999999993</v>
      </c>
      <c r="G4563" s="114">
        <f>F4563*(Dashboard!$C$21/50)^Dashboard!$C$22</f>
        <v>9.3110982291573592</v>
      </c>
      <c r="H4563" s="67">
        <v>0</v>
      </c>
    </row>
    <row r="4564" spans="2:8" x14ac:dyDescent="0.2">
      <c r="B4564" s="59">
        <v>2014</v>
      </c>
      <c r="C4564">
        <v>7</v>
      </c>
      <c r="D4564">
        <v>10</v>
      </c>
      <c r="E4564">
        <v>0</v>
      </c>
      <c r="F4564" s="114">
        <v>8.06</v>
      </c>
      <c r="G4564" s="114">
        <f>F4564*(Dashboard!$C$21/50)^Dashboard!$C$22</f>
        <v>8.8813552339654827</v>
      </c>
      <c r="H4564" s="67">
        <v>0</v>
      </c>
    </row>
    <row r="4565" spans="2:8" x14ac:dyDescent="0.2">
      <c r="B4565" s="59">
        <v>2014</v>
      </c>
      <c r="C4565">
        <v>7</v>
      </c>
      <c r="D4565">
        <v>10</v>
      </c>
      <c r="E4565">
        <v>1</v>
      </c>
      <c r="F4565" s="114">
        <v>7.71</v>
      </c>
      <c r="G4565" s="114">
        <f>F4565*(Dashboard!$C$21/50)^Dashboard!$C$22</f>
        <v>8.4956884434086675</v>
      </c>
      <c r="H4565" s="67">
        <v>0</v>
      </c>
    </row>
    <row r="4566" spans="2:8" x14ac:dyDescent="0.2">
      <c r="B4566" s="59">
        <v>2014</v>
      </c>
      <c r="C4566">
        <v>7</v>
      </c>
      <c r="D4566">
        <v>10</v>
      </c>
      <c r="E4566">
        <v>2</v>
      </c>
      <c r="F4566" s="114">
        <v>7.44</v>
      </c>
      <c r="G4566" s="114">
        <f>F4566*(Dashboard!$C$21/50)^Dashboard!$C$22</f>
        <v>8.1981740621219839</v>
      </c>
      <c r="H4566" s="67">
        <v>0</v>
      </c>
    </row>
    <row r="4567" spans="2:8" x14ac:dyDescent="0.2">
      <c r="B4567" s="59">
        <v>2014</v>
      </c>
      <c r="C4567">
        <v>7</v>
      </c>
      <c r="D4567">
        <v>10</v>
      </c>
      <c r="E4567">
        <v>3</v>
      </c>
      <c r="F4567" s="114">
        <v>7.14</v>
      </c>
      <c r="G4567" s="114">
        <f>F4567*(Dashboard!$C$21/50)^Dashboard!$C$22</f>
        <v>7.8676025273589998</v>
      </c>
      <c r="H4567" s="67">
        <v>0</v>
      </c>
    </row>
    <row r="4568" spans="2:8" x14ac:dyDescent="0.2">
      <c r="B4568" s="59">
        <v>2014</v>
      </c>
      <c r="C4568">
        <v>7</v>
      </c>
      <c r="D4568">
        <v>10</v>
      </c>
      <c r="E4568">
        <v>4</v>
      </c>
      <c r="F4568" s="114">
        <v>6.67</v>
      </c>
      <c r="G4568" s="114">
        <f>F4568*(Dashboard!$C$21/50)^Dashboard!$C$22</f>
        <v>7.3497071228969935</v>
      </c>
      <c r="H4568" s="67">
        <v>0</v>
      </c>
    </row>
    <row r="4569" spans="2:8" x14ac:dyDescent="0.2">
      <c r="B4569" s="59">
        <v>2014</v>
      </c>
      <c r="C4569">
        <v>7</v>
      </c>
      <c r="D4569">
        <v>10</v>
      </c>
      <c r="E4569">
        <v>5</v>
      </c>
      <c r="F4569" s="114">
        <v>6.17</v>
      </c>
      <c r="G4569" s="114">
        <f>F4569*(Dashboard!$C$21/50)^Dashboard!$C$22</f>
        <v>6.7987545649586876</v>
      </c>
      <c r="H4569" s="67">
        <v>0</v>
      </c>
    </row>
    <row r="4570" spans="2:8" x14ac:dyDescent="0.2">
      <c r="B4570" s="59">
        <v>2014</v>
      </c>
      <c r="C4570">
        <v>7</v>
      </c>
      <c r="D4570">
        <v>10</v>
      </c>
      <c r="E4570">
        <v>6</v>
      </c>
      <c r="F4570" s="114">
        <v>5.7</v>
      </c>
      <c r="G4570" s="114">
        <f>F4570*(Dashboard!$C$21/50)^Dashboard!$C$22</f>
        <v>6.2808591604966812</v>
      </c>
      <c r="H4570" s="67">
        <v>0</v>
      </c>
    </row>
    <row r="4571" spans="2:8" x14ac:dyDescent="0.2">
      <c r="B4571" s="59">
        <v>2014</v>
      </c>
      <c r="C4571">
        <v>7</v>
      </c>
      <c r="D4571">
        <v>10</v>
      </c>
      <c r="E4571">
        <v>7</v>
      </c>
      <c r="F4571" s="114">
        <v>5.22</v>
      </c>
      <c r="G4571" s="114">
        <f>F4571*(Dashboard!$C$21/50)^Dashboard!$C$22</f>
        <v>5.7519447048759078</v>
      </c>
      <c r="H4571" s="67">
        <v>28.23</v>
      </c>
    </row>
    <row r="4572" spans="2:8" x14ac:dyDescent="0.2">
      <c r="B4572" s="59">
        <v>2014</v>
      </c>
      <c r="C4572">
        <v>7</v>
      </c>
      <c r="D4572">
        <v>10</v>
      </c>
      <c r="E4572">
        <v>8</v>
      </c>
      <c r="F4572" s="114">
        <v>4.42</v>
      </c>
      <c r="G4572" s="114">
        <f>F4572*(Dashboard!$C$21/50)^Dashboard!$C$22</f>
        <v>4.8704206121746187</v>
      </c>
      <c r="H4572" s="67">
        <v>197.57</v>
      </c>
    </row>
    <row r="4573" spans="2:8" x14ac:dyDescent="0.2">
      <c r="B4573" s="59">
        <v>2014</v>
      </c>
      <c r="C4573">
        <v>7</v>
      </c>
      <c r="D4573">
        <v>10</v>
      </c>
      <c r="E4573">
        <v>9</v>
      </c>
      <c r="F4573" s="114">
        <v>3.54</v>
      </c>
      <c r="G4573" s="114">
        <f>F4573*(Dashboard!$C$21/50)^Dashboard!$C$22</f>
        <v>3.9007441102032017</v>
      </c>
      <c r="H4573" s="67">
        <v>392.36</v>
      </c>
    </row>
    <row r="4574" spans="2:8" x14ac:dyDescent="0.2">
      <c r="B4574" s="59">
        <v>2014</v>
      </c>
      <c r="C4574">
        <v>7</v>
      </c>
      <c r="D4574">
        <v>10</v>
      </c>
      <c r="E4574">
        <v>10</v>
      </c>
      <c r="F4574" s="114">
        <v>2.95</v>
      </c>
      <c r="G4574" s="114">
        <f>F4574*(Dashboard!$C$21/50)^Dashboard!$C$22</f>
        <v>3.2506200918360015</v>
      </c>
      <c r="H4574" s="67">
        <v>522.12</v>
      </c>
    </row>
    <row r="4575" spans="2:8" x14ac:dyDescent="0.2">
      <c r="B4575" s="59">
        <v>2014</v>
      </c>
      <c r="C4575">
        <v>7</v>
      </c>
      <c r="D4575">
        <v>10</v>
      </c>
      <c r="E4575">
        <v>11</v>
      </c>
      <c r="F4575" s="114">
        <v>2.36</v>
      </c>
      <c r="G4575" s="114">
        <f>F4575*(Dashboard!$C$21/50)^Dashboard!$C$22</f>
        <v>2.600496073468801</v>
      </c>
      <c r="H4575" s="67">
        <v>642.89</v>
      </c>
    </row>
    <row r="4576" spans="2:8" x14ac:dyDescent="0.2">
      <c r="B4576" s="59">
        <v>2014</v>
      </c>
      <c r="C4576">
        <v>7</v>
      </c>
      <c r="D4576">
        <v>10</v>
      </c>
      <c r="E4576">
        <v>12</v>
      </c>
      <c r="F4576" s="114">
        <v>2.0299999999999998</v>
      </c>
      <c r="G4576" s="114">
        <f>F4576*(Dashboard!$C$21/50)^Dashboard!$C$22</f>
        <v>2.2368673852295196</v>
      </c>
      <c r="H4576" s="67">
        <v>660.44</v>
      </c>
    </row>
    <row r="4577" spans="2:8" x14ac:dyDescent="0.2">
      <c r="B4577" s="59">
        <v>2014</v>
      </c>
      <c r="C4577">
        <v>7</v>
      </c>
      <c r="D4577">
        <v>10</v>
      </c>
      <c r="E4577">
        <v>13</v>
      </c>
      <c r="F4577" s="114">
        <v>2.4500000000000002</v>
      </c>
      <c r="G4577" s="114">
        <f>F4577*(Dashboard!$C$21/50)^Dashboard!$C$22</f>
        <v>2.6996675338976965</v>
      </c>
      <c r="H4577" s="67">
        <v>645.72</v>
      </c>
    </row>
    <row r="4578" spans="2:8" x14ac:dyDescent="0.2">
      <c r="B4578" s="59">
        <v>2014</v>
      </c>
      <c r="C4578">
        <v>7</v>
      </c>
      <c r="D4578">
        <v>10</v>
      </c>
      <c r="E4578">
        <v>14</v>
      </c>
      <c r="F4578" s="114">
        <v>3.51</v>
      </c>
      <c r="G4578" s="114">
        <f>F4578*(Dashboard!$C$21/50)^Dashboard!$C$22</f>
        <v>3.867686956726903</v>
      </c>
      <c r="H4578" s="67">
        <v>550.42999999999995</v>
      </c>
    </row>
    <row r="4579" spans="2:8" x14ac:dyDescent="0.2">
      <c r="B4579" s="59">
        <v>2014</v>
      </c>
      <c r="C4579">
        <v>7</v>
      </c>
      <c r="D4579">
        <v>10</v>
      </c>
      <c r="E4579">
        <v>15</v>
      </c>
      <c r="F4579" s="114">
        <v>4.6399999999999997</v>
      </c>
      <c r="G4579" s="114">
        <f>F4579*(Dashboard!$C$21/50)^Dashboard!$C$22</f>
        <v>5.112839737667473</v>
      </c>
      <c r="H4579" s="67">
        <v>406.05</v>
      </c>
    </row>
    <row r="4580" spans="2:8" x14ac:dyDescent="0.2">
      <c r="B4580" s="59">
        <v>2014</v>
      </c>
      <c r="C4580">
        <v>7</v>
      </c>
      <c r="D4580">
        <v>10</v>
      </c>
      <c r="E4580">
        <v>16</v>
      </c>
      <c r="F4580" s="114">
        <v>5.76</v>
      </c>
      <c r="G4580" s="114">
        <f>F4580*(Dashboard!$C$21/50)^Dashboard!$C$22</f>
        <v>6.3469734674492768</v>
      </c>
      <c r="H4580" s="67">
        <v>217.97</v>
      </c>
    </row>
    <row r="4581" spans="2:8" x14ac:dyDescent="0.2">
      <c r="B4581" s="59">
        <v>2014</v>
      </c>
      <c r="C4581">
        <v>7</v>
      </c>
      <c r="D4581">
        <v>10</v>
      </c>
      <c r="E4581">
        <v>17</v>
      </c>
      <c r="F4581" s="114">
        <v>7.02</v>
      </c>
      <c r="G4581" s="114">
        <f>F4581*(Dashboard!$C$21/50)^Dashboard!$C$22</f>
        <v>7.735373913453806</v>
      </c>
      <c r="H4581" s="67">
        <v>37.520000000000003</v>
      </c>
    </row>
    <row r="4582" spans="2:8" x14ac:dyDescent="0.2">
      <c r="B4582" s="59">
        <v>2014</v>
      </c>
      <c r="C4582">
        <v>7</v>
      </c>
      <c r="D4582">
        <v>10</v>
      </c>
      <c r="E4582">
        <v>18</v>
      </c>
      <c r="F4582" s="114">
        <v>7.85</v>
      </c>
      <c r="G4582" s="114">
        <f>F4582*(Dashboard!$C$21/50)^Dashboard!$C$22</f>
        <v>8.6499551596313928</v>
      </c>
      <c r="H4582" s="67">
        <v>0</v>
      </c>
    </row>
    <row r="4583" spans="2:8" x14ac:dyDescent="0.2">
      <c r="B4583" s="59">
        <v>2014</v>
      </c>
      <c r="C4583">
        <v>7</v>
      </c>
      <c r="D4583">
        <v>10</v>
      </c>
      <c r="E4583">
        <v>19</v>
      </c>
      <c r="F4583" s="114">
        <v>8.11</v>
      </c>
      <c r="G4583" s="114">
        <f>F4583*(Dashboard!$C$21/50)^Dashboard!$C$22</f>
        <v>8.9364504897593111</v>
      </c>
      <c r="H4583" s="67">
        <v>0</v>
      </c>
    </row>
    <row r="4584" spans="2:8" x14ac:dyDescent="0.2">
      <c r="B4584" s="59">
        <v>2014</v>
      </c>
      <c r="C4584">
        <v>7</v>
      </c>
      <c r="D4584">
        <v>10</v>
      </c>
      <c r="E4584">
        <v>20</v>
      </c>
      <c r="F4584" s="114">
        <v>8.19</v>
      </c>
      <c r="G4584" s="114">
        <f>F4584*(Dashboard!$C$21/50)^Dashboard!$C$22</f>
        <v>9.0246028990294409</v>
      </c>
      <c r="H4584" s="67">
        <v>0</v>
      </c>
    </row>
    <row r="4585" spans="2:8" x14ac:dyDescent="0.2">
      <c r="B4585" s="59">
        <v>2014</v>
      </c>
      <c r="C4585">
        <v>7</v>
      </c>
      <c r="D4585">
        <v>10</v>
      </c>
      <c r="E4585">
        <v>21</v>
      </c>
      <c r="F4585" s="114">
        <v>8.17</v>
      </c>
      <c r="G4585" s="114">
        <f>F4585*(Dashboard!$C$21/50)^Dashboard!$C$22</f>
        <v>9.0025647967119085</v>
      </c>
      <c r="H4585" s="67">
        <v>0</v>
      </c>
    </row>
    <row r="4586" spans="2:8" x14ac:dyDescent="0.2">
      <c r="B4586" s="59">
        <v>2014</v>
      </c>
      <c r="C4586">
        <v>7</v>
      </c>
      <c r="D4586">
        <v>10</v>
      </c>
      <c r="E4586">
        <v>22</v>
      </c>
      <c r="F4586" s="114">
        <v>7.96</v>
      </c>
      <c r="G4586" s="114">
        <f>F4586*(Dashboard!$C$21/50)^Dashboard!$C$22</f>
        <v>8.7711647223778204</v>
      </c>
      <c r="H4586" s="67">
        <v>0</v>
      </c>
    </row>
    <row r="4587" spans="2:8" x14ac:dyDescent="0.2">
      <c r="B4587" s="59">
        <v>2014</v>
      </c>
      <c r="C4587">
        <v>7</v>
      </c>
      <c r="D4587">
        <v>10</v>
      </c>
      <c r="E4587">
        <v>23</v>
      </c>
      <c r="F4587" s="114">
        <v>7.62</v>
      </c>
      <c r="G4587" s="114">
        <f>F4587*(Dashboard!$C$21/50)^Dashboard!$C$22</f>
        <v>8.3965169829797741</v>
      </c>
      <c r="H4587" s="67">
        <v>0</v>
      </c>
    </row>
    <row r="4588" spans="2:8" x14ac:dyDescent="0.2">
      <c r="B4588" s="59">
        <v>2014</v>
      </c>
      <c r="C4588">
        <v>7</v>
      </c>
      <c r="D4588">
        <v>11</v>
      </c>
      <c r="E4588">
        <v>0</v>
      </c>
      <c r="F4588" s="114">
        <v>7.3</v>
      </c>
      <c r="G4588" s="114">
        <f>F4588*(Dashboard!$C$21/50)^Dashboard!$C$22</f>
        <v>8.0439073458992585</v>
      </c>
      <c r="H4588" s="67">
        <v>0</v>
      </c>
    </row>
    <row r="4589" spans="2:8" x14ac:dyDescent="0.2">
      <c r="B4589" s="59">
        <v>2014</v>
      </c>
      <c r="C4589">
        <v>7</v>
      </c>
      <c r="D4589">
        <v>11</v>
      </c>
      <c r="E4589">
        <v>1</v>
      </c>
      <c r="F4589" s="114">
        <v>7.04</v>
      </c>
      <c r="G4589" s="114">
        <f>F4589*(Dashboard!$C$21/50)^Dashboard!$C$22</f>
        <v>7.7574120157713393</v>
      </c>
      <c r="H4589" s="67">
        <v>0</v>
      </c>
    </row>
    <row r="4590" spans="2:8" x14ac:dyDescent="0.2">
      <c r="B4590" s="59">
        <v>2014</v>
      </c>
      <c r="C4590">
        <v>7</v>
      </c>
      <c r="D4590">
        <v>11</v>
      </c>
      <c r="E4590">
        <v>2</v>
      </c>
      <c r="F4590" s="114">
        <v>6.87</v>
      </c>
      <c r="G4590" s="114">
        <f>F4590*(Dashboard!$C$21/50)^Dashboard!$C$22</f>
        <v>7.5700881460723153</v>
      </c>
      <c r="H4590" s="67">
        <v>0</v>
      </c>
    </row>
    <row r="4591" spans="2:8" x14ac:dyDescent="0.2">
      <c r="B4591" s="59">
        <v>2014</v>
      </c>
      <c r="C4591">
        <v>7</v>
      </c>
      <c r="D4591">
        <v>11</v>
      </c>
      <c r="E4591">
        <v>3</v>
      </c>
      <c r="F4591" s="114">
        <v>6.83</v>
      </c>
      <c r="G4591" s="114">
        <f>F4591*(Dashboard!$C$21/50)^Dashboard!$C$22</f>
        <v>7.5260119414372513</v>
      </c>
      <c r="H4591" s="67">
        <v>0</v>
      </c>
    </row>
    <row r="4592" spans="2:8" x14ac:dyDescent="0.2">
      <c r="B4592" s="59">
        <v>2014</v>
      </c>
      <c r="C4592">
        <v>7</v>
      </c>
      <c r="D4592">
        <v>11</v>
      </c>
      <c r="E4592">
        <v>4</v>
      </c>
      <c r="F4592" s="114">
        <v>6.78</v>
      </c>
      <c r="G4592" s="114">
        <f>F4592*(Dashboard!$C$21/50)^Dashboard!$C$22</f>
        <v>7.4709166856434202</v>
      </c>
      <c r="H4592" s="67">
        <v>0</v>
      </c>
    </row>
    <row r="4593" spans="2:8" x14ac:dyDescent="0.2">
      <c r="B4593" s="59">
        <v>2014</v>
      </c>
      <c r="C4593">
        <v>7</v>
      </c>
      <c r="D4593">
        <v>11</v>
      </c>
      <c r="E4593">
        <v>5</v>
      </c>
      <c r="F4593" s="114">
        <v>6.76</v>
      </c>
      <c r="G4593" s="114">
        <f>F4593*(Dashboard!$C$21/50)^Dashboard!$C$22</f>
        <v>7.4488785833258877</v>
      </c>
      <c r="H4593" s="67">
        <v>0</v>
      </c>
    </row>
    <row r="4594" spans="2:8" x14ac:dyDescent="0.2">
      <c r="B4594" s="59">
        <v>2014</v>
      </c>
      <c r="C4594">
        <v>7</v>
      </c>
      <c r="D4594">
        <v>11</v>
      </c>
      <c r="E4594">
        <v>6</v>
      </c>
      <c r="F4594" s="114">
        <v>6.79</v>
      </c>
      <c r="G4594" s="114">
        <f>F4594*(Dashboard!$C$21/50)^Dashboard!$C$22</f>
        <v>7.4819357368021864</v>
      </c>
      <c r="H4594" s="67">
        <v>0</v>
      </c>
    </row>
    <row r="4595" spans="2:8" x14ac:dyDescent="0.2">
      <c r="B4595" s="59">
        <v>2014</v>
      </c>
      <c r="C4595">
        <v>7</v>
      </c>
      <c r="D4595">
        <v>11</v>
      </c>
      <c r="E4595">
        <v>7</v>
      </c>
      <c r="F4595" s="114">
        <v>6.79</v>
      </c>
      <c r="G4595" s="114">
        <f>F4595*(Dashboard!$C$21/50)^Dashboard!$C$22</f>
        <v>7.4819357368021864</v>
      </c>
      <c r="H4595" s="67">
        <v>26.03</v>
      </c>
    </row>
    <row r="4596" spans="2:8" x14ac:dyDescent="0.2">
      <c r="B4596" s="59">
        <v>2014</v>
      </c>
      <c r="C4596">
        <v>7</v>
      </c>
      <c r="D4596">
        <v>11</v>
      </c>
      <c r="E4596">
        <v>8</v>
      </c>
      <c r="F4596" s="114">
        <v>6.48</v>
      </c>
      <c r="G4596" s="114">
        <f>F4596*(Dashboard!$C$21/50)^Dashboard!$C$22</f>
        <v>7.1403451508804379</v>
      </c>
      <c r="H4596" s="67">
        <v>177.74</v>
      </c>
    </row>
    <row r="4597" spans="2:8" x14ac:dyDescent="0.2">
      <c r="B4597" s="59">
        <v>2014</v>
      </c>
      <c r="C4597">
        <v>7</v>
      </c>
      <c r="D4597">
        <v>11</v>
      </c>
      <c r="E4597">
        <v>9</v>
      </c>
      <c r="F4597" s="114">
        <v>6.43</v>
      </c>
      <c r="G4597" s="114">
        <f>F4597*(Dashboard!$C$21/50)^Dashboard!$C$22</f>
        <v>7.0852498950866059</v>
      </c>
      <c r="H4597" s="67">
        <v>324.94</v>
      </c>
    </row>
    <row r="4598" spans="2:8" x14ac:dyDescent="0.2">
      <c r="B4598" s="59">
        <v>2014</v>
      </c>
      <c r="C4598">
        <v>7</v>
      </c>
      <c r="D4598">
        <v>11</v>
      </c>
      <c r="E4598">
        <v>10</v>
      </c>
      <c r="F4598" s="114">
        <v>6.48</v>
      </c>
      <c r="G4598" s="114">
        <f>F4598*(Dashboard!$C$21/50)^Dashboard!$C$22</f>
        <v>7.1403451508804379</v>
      </c>
      <c r="H4598" s="67">
        <v>464.64</v>
      </c>
    </row>
    <row r="4599" spans="2:8" x14ac:dyDescent="0.2">
      <c r="B4599" s="59">
        <v>2014</v>
      </c>
      <c r="C4599">
        <v>7</v>
      </c>
      <c r="D4599">
        <v>11</v>
      </c>
      <c r="E4599">
        <v>11</v>
      </c>
      <c r="F4599" s="114">
        <v>6.47</v>
      </c>
      <c r="G4599" s="114">
        <f>F4599*(Dashboard!$C$21/50)^Dashboard!$C$22</f>
        <v>7.1293260997216708</v>
      </c>
      <c r="H4599" s="67">
        <v>505.49</v>
      </c>
    </row>
    <row r="4600" spans="2:8" x14ac:dyDescent="0.2">
      <c r="B4600" s="59">
        <v>2014</v>
      </c>
      <c r="C4600">
        <v>7</v>
      </c>
      <c r="D4600">
        <v>11</v>
      </c>
      <c r="E4600">
        <v>12</v>
      </c>
      <c r="F4600" s="114">
        <v>6.64</v>
      </c>
      <c r="G4600" s="114">
        <f>F4600*(Dashboard!$C$21/50)^Dashboard!$C$22</f>
        <v>7.3166499694206948</v>
      </c>
      <c r="H4600" s="67">
        <v>527.29999999999995</v>
      </c>
    </row>
    <row r="4601" spans="2:8" x14ac:dyDescent="0.2">
      <c r="B4601" s="59">
        <v>2014</v>
      </c>
      <c r="C4601">
        <v>7</v>
      </c>
      <c r="D4601">
        <v>11</v>
      </c>
      <c r="E4601">
        <v>13</v>
      </c>
      <c r="F4601" s="114">
        <v>6.96</v>
      </c>
      <c r="G4601" s="114">
        <f>F4601*(Dashboard!$C$21/50)^Dashboard!$C$22</f>
        <v>7.6692596065012104</v>
      </c>
      <c r="H4601" s="67">
        <v>502.91</v>
      </c>
    </row>
    <row r="4602" spans="2:8" x14ac:dyDescent="0.2">
      <c r="B4602" s="59">
        <v>2014</v>
      </c>
      <c r="C4602">
        <v>7</v>
      </c>
      <c r="D4602">
        <v>11</v>
      </c>
      <c r="E4602">
        <v>14</v>
      </c>
      <c r="F4602" s="114">
        <v>7.46</v>
      </c>
      <c r="G4602" s="114">
        <f>F4602*(Dashboard!$C$21/50)^Dashboard!$C$22</f>
        <v>8.2202121644395163</v>
      </c>
      <c r="H4602" s="67">
        <v>412.8</v>
      </c>
    </row>
    <row r="4603" spans="2:8" x14ac:dyDescent="0.2">
      <c r="B4603" s="59">
        <v>2014</v>
      </c>
      <c r="C4603">
        <v>7</v>
      </c>
      <c r="D4603">
        <v>11</v>
      </c>
      <c r="E4603">
        <v>15</v>
      </c>
      <c r="F4603" s="114">
        <v>8.0299999999999994</v>
      </c>
      <c r="G4603" s="114">
        <f>F4603*(Dashboard!$C$21/50)^Dashboard!$C$22</f>
        <v>8.8482980804891831</v>
      </c>
      <c r="H4603" s="67">
        <v>268.22000000000003</v>
      </c>
    </row>
    <row r="4604" spans="2:8" x14ac:dyDescent="0.2">
      <c r="B4604" s="59">
        <v>2014</v>
      </c>
      <c r="C4604">
        <v>7</v>
      </c>
      <c r="D4604">
        <v>11</v>
      </c>
      <c r="E4604">
        <v>16</v>
      </c>
      <c r="F4604" s="114">
        <v>8.51</v>
      </c>
      <c r="G4604" s="114">
        <f>F4604*(Dashboard!$C$21/50)^Dashboard!$C$22</f>
        <v>9.3772125361099565</v>
      </c>
      <c r="H4604" s="67">
        <v>133.65</v>
      </c>
    </row>
    <row r="4605" spans="2:8" x14ac:dyDescent="0.2">
      <c r="B4605" s="59">
        <v>2014</v>
      </c>
      <c r="C4605">
        <v>7</v>
      </c>
      <c r="D4605">
        <v>11</v>
      </c>
      <c r="E4605">
        <v>17</v>
      </c>
      <c r="F4605" s="114">
        <v>9.17</v>
      </c>
      <c r="G4605" s="114">
        <f>F4605*(Dashboard!$C$21/50)^Dashboard!$C$22</f>
        <v>10.10446991258852</v>
      </c>
      <c r="H4605" s="67">
        <v>23.66</v>
      </c>
    </row>
    <row r="4606" spans="2:8" x14ac:dyDescent="0.2">
      <c r="B4606" s="59">
        <v>2014</v>
      </c>
      <c r="C4606">
        <v>7</v>
      </c>
      <c r="D4606">
        <v>11</v>
      </c>
      <c r="E4606">
        <v>18</v>
      </c>
      <c r="F4606" s="114">
        <v>9.8800000000000008</v>
      </c>
      <c r="G4606" s="114">
        <f>F4606*(Dashboard!$C$21/50)^Dashboard!$C$22</f>
        <v>10.886822544860914</v>
      </c>
      <c r="H4606" s="67">
        <v>0</v>
      </c>
    </row>
    <row r="4607" spans="2:8" x14ac:dyDescent="0.2">
      <c r="B4607" s="59">
        <v>2014</v>
      </c>
      <c r="C4607">
        <v>7</v>
      </c>
      <c r="D4607">
        <v>11</v>
      </c>
      <c r="E4607">
        <v>19</v>
      </c>
      <c r="F4607" s="114">
        <v>10.28</v>
      </c>
      <c r="G4607" s="114">
        <f>F4607*(Dashboard!$C$21/50)^Dashboard!$C$22</f>
        <v>11.327584591211556</v>
      </c>
      <c r="H4607" s="67">
        <v>0</v>
      </c>
    </row>
    <row r="4608" spans="2:8" x14ac:dyDescent="0.2">
      <c r="B4608" s="59">
        <v>2014</v>
      </c>
      <c r="C4608">
        <v>7</v>
      </c>
      <c r="D4608">
        <v>11</v>
      </c>
      <c r="E4608">
        <v>20</v>
      </c>
      <c r="F4608" s="114">
        <v>10.58</v>
      </c>
      <c r="G4608" s="114">
        <f>F4608*(Dashboard!$C$21/50)^Dashboard!$C$22</f>
        <v>11.658156125974541</v>
      </c>
      <c r="H4608" s="67">
        <v>0</v>
      </c>
    </row>
    <row r="4609" spans="2:8" x14ac:dyDescent="0.2">
      <c r="B4609" s="59">
        <v>2014</v>
      </c>
      <c r="C4609">
        <v>7</v>
      </c>
      <c r="D4609">
        <v>11</v>
      </c>
      <c r="E4609">
        <v>21</v>
      </c>
      <c r="F4609" s="114">
        <v>10.86</v>
      </c>
      <c r="G4609" s="114">
        <f>F4609*(Dashboard!$C$21/50)^Dashboard!$C$22</f>
        <v>11.966689558419992</v>
      </c>
      <c r="H4609" s="67">
        <v>0</v>
      </c>
    </row>
    <row r="4610" spans="2:8" x14ac:dyDescent="0.2">
      <c r="B4610" s="59">
        <v>2014</v>
      </c>
      <c r="C4610">
        <v>7</v>
      </c>
      <c r="D4610">
        <v>11</v>
      </c>
      <c r="E4610">
        <v>22</v>
      </c>
      <c r="F4610" s="114">
        <v>11.06</v>
      </c>
      <c r="G4610" s="114">
        <f>F4610*(Dashboard!$C$21/50)^Dashboard!$C$22</f>
        <v>12.187070581595314</v>
      </c>
      <c r="H4610" s="67">
        <v>0</v>
      </c>
    </row>
    <row r="4611" spans="2:8" x14ac:dyDescent="0.2">
      <c r="B4611" s="59">
        <v>2014</v>
      </c>
      <c r="C4611">
        <v>7</v>
      </c>
      <c r="D4611">
        <v>11</v>
      </c>
      <c r="E4611">
        <v>23</v>
      </c>
      <c r="F4611" s="114">
        <v>11.11</v>
      </c>
      <c r="G4611" s="114">
        <f>F4611*(Dashboard!$C$21/50)^Dashboard!$C$22</f>
        <v>12.242165837389145</v>
      </c>
      <c r="H4611" s="67">
        <v>0</v>
      </c>
    </row>
    <row r="4612" spans="2:8" x14ac:dyDescent="0.2">
      <c r="B4612" s="59">
        <v>2014</v>
      </c>
      <c r="C4612">
        <v>7</v>
      </c>
      <c r="D4612">
        <v>12</v>
      </c>
      <c r="E4612">
        <v>0</v>
      </c>
      <c r="F4612" s="114">
        <v>11</v>
      </c>
      <c r="G4612" s="114">
        <f>F4612*(Dashboard!$C$21/50)^Dashboard!$C$22</f>
        <v>12.120956274642717</v>
      </c>
      <c r="H4612" s="67">
        <v>0</v>
      </c>
    </row>
    <row r="4613" spans="2:8" x14ac:dyDescent="0.2">
      <c r="B4613" s="59">
        <v>2014</v>
      </c>
      <c r="C4613">
        <v>7</v>
      </c>
      <c r="D4613">
        <v>12</v>
      </c>
      <c r="E4613">
        <v>1</v>
      </c>
      <c r="F4613" s="114">
        <v>10.91</v>
      </c>
      <c r="G4613" s="114">
        <f>F4613*(Dashboard!$C$21/50)^Dashboard!$C$22</f>
        <v>12.021784814213822</v>
      </c>
      <c r="H4613" s="67">
        <v>0</v>
      </c>
    </row>
    <row r="4614" spans="2:8" x14ac:dyDescent="0.2">
      <c r="B4614" s="59">
        <v>2014</v>
      </c>
      <c r="C4614">
        <v>7</v>
      </c>
      <c r="D4614">
        <v>12</v>
      </c>
      <c r="E4614">
        <v>2</v>
      </c>
      <c r="F4614" s="114">
        <v>10.76</v>
      </c>
      <c r="G4614" s="114">
        <f>F4614*(Dashboard!$C$21/50)^Dashboard!$C$22</f>
        <v>11.856499046832331</v>
      </c>
      <c r="H4614" s="67">
        <v>0</v>
      </c>
    </row>
    <row r="4615" spans="2:8" x14ac:dyDescent="0.2">
      <c r="B4615" s="59">
        <v>2014</v>
      </c>
      <c r="C4615">
        <v>7</v>
      </c>
      <c r="D4615">
        <v>12</v>
      </c>
      <c r="E4615">
        <v>3</v>
      </c>
      <c r="F4615" s="114">
        <v>10.58</v>
      </c>
      <c r="G4615" s="114">
        <f>F4615*(Dashboard!$C$21/50)^Dashboard!$C$22</f>
        <v>11.658156125974541</v>
      </c>
      <c r="H4615" s="67">
        <v>0</v>
      </c>
    </row>
    <row r="4616" spans="2:8" x14ac:dyDescent="0.2">
      <c r="B4616" s="59">
        <v>2014</v>
      </c>
      <c r="C4616">
        <v>7</v>
      </c>
      <c r="D4616">
        <v>12</v>
      </c>
      <c r="E4616">
        <v>4</v>
      </c>
      <c r="F4616" s="114">
        <v>10.39</v>
      </c>
      <c r="G4616" s="114">
        <f>F4616*(Dashboard!$C$21/50)^Dashboard!$C$22</f>
        <v>11.448794153957985</v>
      </c>
      <c r="H4616" s="67">
        <v>0</v>
      </c>
    </row>
    <row r="4617" spans="2:8" x14ac:dyDescent="0.2">
      <c r="B4617" s="59">
        <v>2014</v>
      </c>
      <c r="C4617">
        <v>7</v>
      </c>
      <c r="D4617">
        <v>12</v>
      </c>
      <c r="E4617">
        <v>5</v>
      </c>
      <c r="F4617" s="114">
        <v>10.25</v>
      </c>
      <c r="G4617" s="114">
        <f>F4617*(Dashboard!$C$21/50)^Dashboard!$C$22</f>
        <v>11.29452743773526</v>
      </c>
      <c r="H4617" s="67">
        <v>0</v>
      </c>
    </row>
    <row r="4618" spans="2:8" x14ac:dyDescent="0.2">
      <c r="B4618" s="59">
        <v>2014</v>
      </c>
      <c r="C4618">
        <v>7</v>
      </c>
      <c r="D4618">
        <v>12</v>
      </c>
      <c r="E4618">
        <v>6</v>
      </c>
      <c r="F4618" s="114">
        <v>10.08</v>
      </c>
      <c r="G4618" s="114">
        <f>F4618*(Dashboard!$C$21/50)^Dashboard!$C$22</f>
        <v>11.107203568036235</v>
      </c>
      <c r="H4618" s="67">
        <v>0</v>
      </c>
    </row>
    <row r="4619" spans="2:8" x14ac:dyDescent="0.2">
      <c r="B4619" s="59">
        <v>2014</v>
      </c>
      <c r="C4619">
        <v>7</v>
      </c>
      <c r="D4619">
        <v>12</v>
      </c>
      <c r="E4619">
        <v>7</v>
      </c>
      <c r="F4619" s="114">
        <v>9.9</v>
      </c>
      <c r="G4619" s="114">
        <f>F4619*(Dashboard!$C$21/50)^Dashboard!$C$22</f>
        <v>10.908860647178447</v>
      </c>
      <c r="H4619" s="67">
        <v>29.04</v>
      </c>
    </row>
    <row r="4620" spans="2:8" x14ac:dyDescent="0.2">
      <c r="B4620" s="59">
        <v>2014</v>
      </c>
      <c r="C4620">
        <v>7</v>
      </c>
      <c r="D4620">
        <v>12</v>
      </c>
      <c r="E4620">
        <v>8</v>
      </c>
      <c r="F4620" s="114">
        <v>9.5399999999999991</v>
      </c>
      <c r="G4620" s="114">
        <f>F4620*(Dashboard!$C$21/50)^Dashboard!$C$22</f>
        <v>10.512174805462864</v>
      </c>
      <c r="H4620" s="67">
        <v>195.11</v>
      </c>
    </row>
    <row r="4621" spans="2:8" x14ac:dyDescent="0.2">
      <c r="B4621" s="59">
        <v>2014</v>
      </c>
      <c r="C4621">
        <v>7</v>
      </c>
      <c r="D4621">
        <v>12</v>
      </c>
      <c r="E4621">
        <v>9</v>
      </c>
      <c r="F4621" s="114">
        <v>9.14</v>
      </c>
      <c r="G4621" s="114">
        <f>F4621*(Dashboard!$C$21/50)^Dashboard!$C$22</f>
        <v>10.071412759112222</v>
      </c>
      <c r="H4621" s="67">
        <v>377.86</v>
      </c>
    </row>
    <row r="4622" spans="2:8" x14ac:dyDescent="0.2">
      <c r="B4622" s="59">
        <v>2014</v>
      </c>
      <c r="C4622">
        <v>7</v>
      </c>
      <c r="D4622">
        <v>12</v>
      </c>
      <c r="E4622">
        <v>10</v>
      </c>
      <c r="F4622" s="114">
        <v>8.93</v>
      </c>
      <c r="G4622" s="114">
        <f>F4622*(Dashboard!$C$21/50)^Dashboard!$C$22</f>
        <v>9.8400126847781326</v>
      </c>
      <c r="H4622" s="67">
        <v>529.25</v>
      </c>
    </row>
    <row r="4623" spans="2:8" x14ac:dyDescent="0.2">
      <c r="B4623" s="59">
        <v>2014</v>
      </c>
      <c r="C4623">
        <v>7</v>
      </c>
      <c r="D4623">
        <v>12</v>
      </c>
      <c r="E4623">
        <v>11</v>
      </c>
      <c r="F4623" s="114">
        <v>8.3699999999999992</v>
      </c>
      <c r="G4623" s="114">
        <f>F4623*(Dashboard!$C$21/50)^Dashboard!$C$22</f>
        <v>9.2229458198872312</v>
      </c>
      <c r="H4623" s="67">
        <v>645.65</v>
      </c>
    </row>
    <row r="4624" spans="2:8" x14ac:dyDescent="0.2">
      <c r="B4624" s="59">
        <v>2014</v>
      </c>
      <c r="C4624">
        <v>7</v>
      </c>
      <c r="D4624">
        <v>12</v>
      </c>
      <c r="E4624">
        <v>12</v>
      </c>
      <c r="F4624" s="114">
        <v>6.99</v>
      </c>
      <c r="G4624" s="114">
        <f>F4624*(Dashboard!$C$21/50)^Dashboard!$C$22</f>
        <v>7.7023167599775091</v>
      </c>
      <c r="H4624" s="67">
        <v>677.22</v>
      </c>
    </row>
    <row r="4625" spans="2:8" x14ac:dyDescent="0.2">
      <c r="B4625" s="59">
        <v>2014</v>
      </c>
      <c r="C4625">
        <v>7</v>
      </c>
      <c r="D4625">
        <v>12</v>
      </c>
      <c r="E4625">
        <v>13</v>
      </c>
      <c r="F4625" s="114">
        <v>5.33</v>
      </c>
      <c r="G4625" s="114">
        <f>F4625*(Dashboard!$C$21/50)^Dashboard!$C$22</f>
        <v>5.8731542676223345</v>
      </c>
      <c r="H4625" s="67">
        <v>650.70000000000005</v>
      </c>
    </row>
    <row r="4626" spans="2:8" x14ac:dyDescent="0.2">
      <c r="B4626" s="59">
        <v>2014</v>
      </c>
      <c r="C4626">
        <v>7</v>
      </c>
      <c r="D4626">
        <v>12</v>
      </c>
      <c r="E4626">
        <v>14</v>
      </c>
      <c r="F4626" s="114">
        <v>4.29</v>
      </c>
      <c r="G4626" s="114">
        <f>F4626*(Dashboard!$C$21/50)^Dashboard!$C$22</f>
        <v>4.7271729471106596</v>
      </c>
      <c r="H4626" s="67">
        <v>553.77</v>
      </c>
    </row>
    <row r="4627" spans="2:8" x14ac:dyDescent="0.2">
      <c r="B4627" s="59">
        <v>2014</v>
      </c>
      <c r="C4627">
        <v>7</v>
      </c>
      <c r="D4627">
        <v>12</v>
      </c>
      <c r="E4627">
        <v>15</v>
      </c>
      <c r="F4627" s="114">
        <v>4.16</v>
      </c>
      <c r="G4627" s="114">
        <f>F4627*(Dashboard!$C$21/50)^Dashboard!$C$22</f>
        <v>4.5839252820467005</v>
      </c>
      <c r="H4627" s="67">
        <v>400.89</v>
      </c>
    </row>
    <row r="4628" spans="2:8" x14ac:dyDescent="0.2">
      <c r="B4628" s="59">
        <v>2014</v>
      </c>
      <c r="C4628">
        <v>7</v>
      </c>
      <c r="D4628">
        <v>12</v>
      </c>
      <c r="E4628">
        <v>16</v>
      </c>
      <c r="F4628" s="114">
        <v>5.23</v>
      </c>
      <c r="G4628" s="114">
        <f>F4628*(Dashboard!$C$21/50)^Dashboard!$C$22</f>
        <v>5.762963756034674</v>
      </c>
      <c r="H4628" s="67">
        <v>218.62</v>
      </c>
    </row>
    <row r="4629" spans="2:8" x14ac:dyDescent="0.2">
      <c r="B4629" s="59">
        <v>2014</v>
      </c>
      <c r="C4629">
        <v>7</v>
      </c>
      <c r="D4629">
        <v>12</v>
      </c>
      <c r="E4629">
        <v>17</v>
      </c>
      <c r="F4629" s="114">
        <v>6.39</v>
      </c>
      <c r="G4629" s="114">
        <f>F4629*(Dashboard!$C$21/50)^Dashboard!$C$22</f>
        <v>7.0411736904515418</v>
      </c>
      <c r="H4629" s="67">
        <v>36.619999999999997</v>
      </c>
    </row>
    <row r="4630" spans="2:8" x14ac:dyDescent="0.2">
      <c r="B4630" s="59">
        <v>2014</v>
      </c>
      <c r="C4630">
        <v>7</v>
      </c>
      <c r="D4630">
        <v>12</v>
      </c>
      <c r="E4630">
        <v>18</v>
      </c>
      <c r="F4630" s="114">
        <v>7.38</v>
      </c>
      <c r="G4630" s="114">
        <f>F4630*(Dashboard!$C$21/50)^Dashboard!$C$22</f>
        <v>8.1320597551693865</v>
      </c>
      <c r="H4630" s="67">
        <v>0</v>
      </c>
    </row>
    <row r="4631" spans="2:8" x14ac:dyDescent="0.2">
      <c r="B4631" s="59">
        <v>2014</v>
      </c>
      <c r="C4631">
        <v>7</v>
      </c>
      <c r="D4631">
        <v>12</v>
      </c>
      <c r="E4631">
        <v>19</v>
      </c>
      <c r="F4631" s="114">
        <v>7.98</v>
      </c>
      <c r="G4631" s="114">
        <f>F4631*(Dashboard!$C$21/50)^Dashboard!$C$22</f>
        <v>8.7932028246953529</v>
      </c>
      <c r="H4631" s="67">
        <v>0</v>
      </c>
    </row>
    <row r="4632" spans="2:8" x14ac:dyDescent="0.2">
      <c r="B4632" s="59">
        <v>2014</v>
      </c>
      <c r="C4632">
        <v>7</v>
      </c>
      <c r="D4632">
        <v>12</v>
      </c>
      <c r="E4632">
        <v>20</v>
      </c>
      <c r="F4632" s="114">
        <v>8.36</v>
      </c>
      <c r="G4632" s="114">
        <f>F4632*(Dashboard!$C$21/50)^Dashboard!$C$22</f>
        <v>9.2119267687284641</v>
      </c>
      <c r="H4632" s="67">
        <v>0</v>
      </c>
    </row>
    <row r="4633" spans="2:8" x14ac:dyDescent="0.2">
      <c r="B4633" s="59">
        <v>2014</v>
      </c>
      <c r="C4633">
        <v>7</v>
      </c>
      <c r="D4633">
        <v>12</v>
      </c>
      <c r="E4633">
        <v>21</v>
      </c>
      <c r="F4633" s="114">
        <v>8.58</v>
      </c>
      <c r="G4633" s="114">
        <f>F4633*(Dashboard!$C$21/50)^Dashboard!$C$22</f>
        <v>9.4543458942213192</v>
      </c>
      <c r="H4633" s="67">
        <v>0</v>
      </c>
    </row>
    <row r="4634" spans="2:8" x14ac:dyDescent="0.2">
      <c r="B4634" s="59">
        <v>2014</v>
      </c>
      <c r="C4634">
        <v>7</v>
      </c>
      <c r="D4634">
        <v>12</v>
      </c>
      <c r="E4634">
        <v>22</v>
      </c>
      <c r="F4634" s="114">
        <v>8.57</v>
      </c>
      <c r="G4634" s="114">
        <f>F4634*(Dashboard!$C$21/50)^Dashboard!$C$22</f>
        <v>9.4433268430625539</v>
      </c>
      <c r="H4634" s="67">
        <v>0</v>
      </c>
    </row>
    <row r="4635" spans="2:8" x14ac:dyDescent="0.2">
      <c r="B4635" s="59">
        <v>2014</v>
      </c>
      <c r="C4635">
        <v>7</v>
      </c>
      <c r="D4635">
        <v>12</v>
      </c>
      <c r="E4635">
        <v>23</v>
      </c>
      <c r="F4635" s="114">
        <v>8.43</v>
      </c>
      <c r="G4635" s="114">
        <f>F4635*(Dashboard!$C$21/50)^Dashboard!$C$22</f>
        <v>9.2890601268398267</v>
      </c>
      <c r="H4635" s="67">
        <v>0</v>
      </c>
    </row>
    <row r="4636" spans="2:8" x14ac:dyDescent="0.2">
      <c r="B4636" s="59">
        <v>2014</v>
      </c>
      <c r="C4636">
        <v>7</v>
      </c>
      <c r="D4636">
        <v>13</v>
      </c>
      <c r="E4636">
        <v>0</v>
      </c>
      <c r="F4636" s="114">
        <v>8.18</v>
      </c>
      <c r="G4636" s="114">
        <f>F4636*(Dashboard!$C$21/50)^Dashboard!$C$22</f>
        <v>9.0135838478706756</v>
      </c>
      <c r="H4636" s="67">
        <v>0</v>
      </c>
    </row>
    <row r="4637" spans="2:8" x14ac:dyDescent="0.2">
      <c r="B4637" s="59">
        <v>2014</v>
      </c>
      <c r="C4637">
        <v>7</v>
      </c>
      <c r="D4637">
        <v>13</v>
      </c>
      <c r="E4637">
        <v>1</v>
      </c>
      <c r="F4637" s="114">
        <v>7.86</v>
      </c>
      <c r="G4637" s="114">
        <f>F4637*(Dashboard!$C$21/50)^Dashboard!$C$22</f>
        <v>8.6609742107901599</v>
      </c>
      <c r="H4637" s="67">
        <v>0</v>
      </c>
    </row>
    <row r="4638" spans="2:8" x14ac:dyDescent="0.2">
      <c r="B4638" s="59">
        <v>2014</v>
      </c>
      <c r="C4638">
        <v>7</v>
      </c>
      <c r="D4638">
        <v>13</v>
      </c>
      <c r="E4638">
        <v>2</v>
      </c>
      <c r="F4638" s="114">
        <v>7.52</v>
      </c>
      <c r="G4638" s="114">
        <f>F4638*(Dashboard!$C$21/50)^Dashboard!$C$22</f>
        <v>8.2863264713921119</v>
      </c>
      <c r="H4638" s="67">
        <v>0</v>
      </c>
    </row>
    <row r="4639" spans="2:8" x14ac:dyDescent="0.2">
      <c r="B4639" s="59">
        <v>2014</v>
      </c>
      <c r="C4639">
        <v>7</v>
      </c>
      <c r="D4639">
        <v>13</v>
      </c>
      <c r="E4639">
        <v>3</v>
      </c>
      <c r="F4639" s="114">
        <v>7.16</v>
      </c>
      <c r="G4639" s="114">
        <f>F4639*(Dashboard!$C$21/50)^Dashboard!$C$22</f>
        <v>7.8896406296765322</v>
      </c>
      <c r="H4639" s="67">
        <v>0</v>
      </c>
    </row>
    <row r="4640" spans="2:8" x14ac:dyDescent="0.2">
      <c r="B4640" s="59">
        <v>2014</v>
      </c>
      <c r="C4640">
        <v>7</v>
      </c>
      <c r="D4640">
        <v>13</v>
      </c>
      <c r="E4640">
        <v>4</v>
      </c>
      <c r="F4640" s="114">
        <v>6.82</v>
      </c>
      <c r="G4640" s="114">
        <f>F4640*(Dashboard!$C$21/50)^Dashboard!$C$22</f>
        <v>7.514992890278485</v>
      </c>
      <c r="H4640" s="67">
        <v>0</v>
      </c>
    </row>
    <row r="4641" spans="2:8" x14ac:dyDescent="0.2">
      <c r="B4641" s="59">
        <v>2014</v>
      </c>
      <c r="C4641">
        <v>7</v>
      </c>
      <c r="D4641">
        <v>13</v>
      </c>
      <c r="E4641">
        <v>5</v>
      </c>
      <c r="F4641" s="114">
        <v>6.35</v>
      </c>
      <c r="G4641" s="114">
        <f>F4641*(Dashboard!$C$21/50)^Dashboard!$C$22</f>
        <v>6.9970974858164769</v>
      </c>
      <c r="H4641" s="67">
        <v>0</v>
      </c>
    </row>
    <row r="4642" spans="2:8" x14ac:dyDescent="0.2">
      <c r="B4642" s="59">
        <v>2014</v>
      </c>
      <c r="C4642">
        <v>7</v>
      </c>
      <c r="D4642">
        <v>13</v>
      </c>
      <c r="E4642">
        <v>6</v>
      </c>
      <c r="F4642" s="114">
        <v>5.91</v>
      </c>
      <c r="G4642" s="114">
        <f>F4642*(Dashboard!$C$21/50)^Dashboard!$C$22</f>
        <v>6.5122592348307693</v>
      </c>
      <c r="H4642" s="67">
        <v>0</v>
      </c>
    </row>
    <row r="4643" spans="2:8" x14ac:dyDescent="0.2">
      <c r="B4643" s="59">
        <v>2014</v>
      </c>
      <c r="C4643">
        <v>7</v>
      </c>
      <c r="D4643">
        <v>13</v>
      </c>
      <c r="E4643">
        <v>7</v>
      </c>
      <c r="F4643" s="114">
        <v>5.41</v>
      </c>
      <c r="G4643" s="114">
        <f>F4643*(Dashboard!$C$21/50)^Dashboard!$C$22</f>
        <v>5.9613066768924634</v>
      </c>
      <c r="H4643" s="67">
        <v>27.02</v>
      </c>
    </row>
    <row r="4644" spans="2:8" x14ac:dyDescent="0.2">
      <c r="B4644" s="59">
        <v>2014</v>
      </c>
      <c r="C4644">
        <v>7</v>
      </c>
      <c r="D4644">
        <v>13</v>
      </c>
      <c r="E4644">
        <v>8</v>
      </c>
      <c r="F4644" s="114">
        <v>4.7</v>
      </c>
      <c r="G4644" s="114">
        <f>F4644*(Dashboard!$C$21/50)^Dashboard!$C$22</f>
        <v>5.1789540446200704</v>
      </c>
      <c r="H4644" s="67">
        <v>198.84</v>
      </c>
    </row>
    <row r="4645" spans="2:8" x14ac:dyDescent="0.2">
      <c r="B4645" s="59">
        <v>2014</v>
      </c>
      <c r="C4645">
        <v>7</v>
      </c>
      <c r="D4645">
        <v>13</v>
      </c>
      <c r="E4645">
        <v>9</v>
      </c>
      <c r="F4645" s="114">
        <v>4.0199999999999996</v>
      </c>
      <c r="G4645" s="114">
        <f>F4645*(Dashboard!$C$21/50)^Dashboard!$C$22</f>
        <v>4.4296585658239742</v>
      </c>
      <c r="H4645" s="67">
        <v>385.02</v>
      </c>
    </row>
    <row r="4646" spans="2:8" x14ac:dyDescent="0.2">
      <c r="B4646" s="59">
        <v>2014</v>
      </c>
      <c r="C4646">
        <v>7</v>
      </c>
      <c r="D4646">
        <v>13</v>
      </c>
      <c r="E4646">
        <v>10</v>
      </c>
      <c r="F4646" s="114">
        <v>3.57</v>
      </c>
      <c r="G4646" s="114">
        <f>F4646*(Dashboard!$C$21/50)^Dashboard!$C$22</f>
        <v>3.9338012636794999</v>
      </c>
      <c r="H4646" s="67">
        <v>547.01</v>
      </c>
    </row>
    <row r="4647" spans="2:8" x14ac:dyDescent="0.2">
      <c r="B4647" s="59">
        <v>2014</v>
      </c>
      <c r="C4647">
        <v>7</v>
      </c>
      <c r="D4647">
        <v>13</v>
      </c>
      <c r="E4647">
        <v>11</v>
      </c>
      <c r="F4647" s="114">
        <v>3.23</v>
      </c>
      <c r="G4647" s="114">
        <f>F4647*(Dashboard!$C$21/50)^Dashboard!$C$22</f>
        <v>3.5591535242814523</v>
      </c>
      <c r="H4647" s="67">
        <v>638.45000000000005</v>
      </c>
    </row>
    <row r="4648" spans="2:8" x14ac:dyDescent="0.2">
      <c r="B4648" s="59">
        <v>2014</v>
      </c>
      <c r="C4648">
        <v>7</v>
      </c>
      <c r="D4648">
        <v>13</v>
      </c>
      <c r="E4648">
        <v>12</v>
      </c>
      <c r="F4648" s="114">
        <v>2.5099999999999998</v>
      </c>
      <c r="G4648" s="114">
        <f>F4648*(Dashboard!$C$21/50)^Dashboard!$C$22</f>
        <v>2.7657818408502926</v>
      </c>
      <c r="H4648" s="67">
        <v>680.55</v>
      </c>
    </row>
    <row r="4649" spans="2:8" x14ac:dyDescent="0.2">
      <c r="B4649" s="59">
        <v>2014</v>
      </c>
      <c r="C4649">
        <v>7</v>
      </c>
      <c r="D4649">
        <v>13</v>
      </c>
      <c r="E4649">
        <v>13</v>
      </c>
      <c r="F4649" s="114">
        <v>1.51</v>
      </c>
      <c r="G4649" s="114">
        <f>F4649*(Dashboard!$C$21/50)^Dashboard!$C$22</f>
        <v>1.6638767249736821</v>
      </c>
      <c r="H4649" s="67">
        <v>651.88</v>
      </c>
    </row>
    <row r="4650" spans="2:8" x14ac:dyDescent="0.2">
      <c r="B4650" s="59">
        <v>2014</v>
      </c>
      <c r="C4650">
        <v>7</v>
      </c>
      <c r="D4650">
        <v>13</v>
      </c>
      <c r="E4650">
        <v>14</v>
      </c>
      <c r="F4650" s="114">
        <v>1.02</v>
      </c>
      <c r="G4650" s="114">
        <f>F4650*(Dashboard!$C$21/50)^Dashboard!$C$22</f>
        <v>1.1239432181941429</v>
      </c>
      <c r="H4650" s="67">
        <v>560.01</v>
      </c>
    </row>
    <row r="4651" spans="2:8" x14ac:dyDescent="0.2">
      <c r="B4651" s="59">
        <v>2014</v>
      </c>
      <c r="C4651">
        <v>7</v>
      </c>
      <c r="D4651">
        <v>13</v>
      </c>
      <c r="E4651">
        <v>15</v>
      </c>
      <c r="F4651" s="114">
        <v>1.53</v>
      </c>
      <c r="G4651" s="114">
        <f>F4651*(Dashboard!$C$21/50)^Dashboard!$C$22</f>
        <v>1.6859148272912143</v>
      </c>
      <c r="H4651" s="67">
        <v>411.62</v>
      </c>
    </row>
    <row r="4652" spans="2:8" x14ac:dyDescent="0.2">
      <c r="B4652" s="59">
        <v>2014</v>
      </c>
      <c r="C4652">
        <v>7</v>
      </c>
      <c r="D4652">
        <v>13</v>
      </c>
      <c r="E4652">
        <v>16</v>
      </c>
      <c r="F4652" s="114">
        <v>2.41</v>
      </c>
      <c r="G4652" s="114">
        <f>F4652*(Dashboard!$C$21/50)^Dashboard!$C$22</f>
        <v>2.6555913292626316</v>
      </c>
      <c r="H4652" s="67">
        <v>221.62</v>
      </c>
    </row>
    <row r="4653" spans="2:8" x14ac:dyDescent="0.2">
      <c r="B4653" s="59">
        <v>2014</v>
      </c>
      <c r="C4653">
        <v>7</v>
      </c>
      <c r="D4653">
        <v>13</v>
      </c>
      <c r="E4653">
        <v>17</v>
      </c>
      <c r="F4653" s="114">
        <v>3.41</v>
      </c>
      <c r="G4653" s="114">
        <f>F4653*(Dashboard!$C$21/50)^Dashboard!$C$22</f>
        <v>3.7574964451392425</v>
      </c>
      <c r="H4653" s="67">
        <v>38.770000000000003</v>
      </c>
    </row>
    <row r="4654" spans="2:8" x14ac:dyDescent="0.2">
      <c r="B4654" s="59">
        <v>2014</v>
      </c>
      <c r="C4654">
        <v>7</v>
      </c>
      <c r="D4654">
        <v>13</v>
      </c>
      <c r="E4654">
        <v>18</v>
      </c>
      <c r="F4654" s="114">
        <v>4.1900000000000004</v>
      </c>
      <c r="G4654" s="114">
        <f>F4654*(Dashboard!$C$21/50)^Dashboard!$C$22</f>
        <v>4.6169824355229991</v>
      </c>
      <c r="H4654" s="67">
        <v>0</v>
      </c>
    </row>
    <row r="4655" spans="2:8" x14ac:dyDescent="0.2">
      <c r="B4655" s="59">
        <v>2014</v>
      </c>
      <c r="C4655">
        <v>7</v>
      </c>
      <c r="D4655">
        <v>13</v>
      </c>
      <c r="E4655">
        <v>19</v>
      </c>
      <c r="F4655" s="114">
        <v>4.67</v>
      </c>
      <c r="G4655" s="114">
        <f>F4655*(Dashboard!$C$21/50)^Dashboard!$C$22</f>
        <v>5.1458968911437717</v>
      </c>
      <c r="H4655" s="67">
        <v>0</v>
      </c>
    </row>
    <row r="4656" spans="2:8" x14ac:dyDescent="0.2">
      <c r="B4656" s="59">
        <v>2014</v>
      </c>
      <c r="C4656">
        <v>7</v>
      </c>
      <c r="D4656">
        <v>13</v>
      </c>
      <c r="E4656">
        <v>20</v>
      </c>
      <c r="F4656" s="114">
        <v>4.55</v>
      </c>
      <c r="G4656" s="114">
        <f>F4656*(Dashboard!$C$21/50)^Dashboard!$C$22</f>
        <v>5.0136682772385779</v>
      </c>
      <c r="H4656" s="67">
        <v>0</v>
      </c>
    </row>
    <row r="4657" spans="2:8" x14ac:dyDescent="0.2">
      <c r="B4657" s="59">
        <v>2014</v>
      </c>
      <c r="C4657">
        <v>7</v>
      </c>
      <c r="D4657">
        <v>13</v>
      </c>
      <c r="E4657">
        <v>21</v>
      </c>
      <c r="F4657" s="114">
        <v>4.1500000000000004</v>
      </c>
      <c r="G4657" s="114">
        <f>F4657*(Dashboard!$C$21/50)^Dashboard!$C$22</f>
        <v>4.5729062308879342</v>
      </c>
      <c r="H4657" s="67">
        <v>0</v>
      </c>
    </row>
    <row r="4658" spans="2:8" x14ac:dyDescent="0.2">
      <c r="B4658" s="59">
        <v>2014</v>
      </c>
      <c r="C4658">
        <v>7</v>
      </c>
      <c r="D4658">
        <v>13</v>
      </c>
      <c r="E4658">
        <v>22</v>
      </c>
      <c r="F4658" s="114">
        <v>4.07</v>
      </c>
      <c r="G4658" s="114">
        <f>F4658*(Dashboard!$C$21/50)^Dashboard!$C$22</f>
        <v>4.4847538216178053</v>
      </c>
      <c r="H4658" s="67">
        <v>0</v>
      </c>
    </row>
    <row r="4659" spans="2:8" x14ac:dyDescent="0.2">
      <c r="B4659" s="59">
        <v>2014</v>
      </c>
      <c r="C4659">
        <v>7</v>
      </c>
      <c r="D4659">
        <v>13</v>
      </c>
      <c r="E4659">
        <v>23</v>
      </c>
      <c r="F4659" s="114">
        <v>4.18</v>
      </c>
      <c r="G4659" s="114">
        <f>F4659*(Dashboard!$C$21/50)^Dashboard!$C$22</f>
        <v>4.605963384364232</v>
      </c>
      <c r="H4659" s="67">
        <v>0</v>
      </c>
    </row>
    <row r="4660" spans="2:8" x14ac:dyDescent="0.2">
      <c r="B4660" s="59">
        <v>2014</v>
      </c>
      <c r="C4660">
        <v>7</v>
      </c>
      <c r="D4660">
        <v>14</v>
      </c>
      <c r="E4660">
        <v>0</v>
      </c>
      <c r="F4660" s="114">
        <v>4.41</v>
      </c>
      <c r="G4660" s="114">
        <f>F4660*(Dashboard!$C$21/50)^Dashboard!$C$22</f>
        <v>4.8594015610158534</v>
      </c>
      <c r="H4660" s="67">
        <v>0</v>
      </c>
    </row>
    <row r="4661" spans="2:8" x14ac:dyDescent="0.2">
      <c r="B4661" s="59">
        <v>2014</v>
      </c>
      <c r="C4661">
        <v>7</v>
      </c>
      <c r="D4661">
        <v>14</v>
      </c>
      <c r="E4661">
        <v>1</v>
      </c>
      <c r="F4661" s="114">
        <v>4.7699999999999996</v>
      </c>
      <c r="G4661" s="114">
        <f>F4661*(Dashboard!$C$21/50)^Dashboard!$C$22</f>
        <v>5.2560874027314322</v>
      </c>
      <c r="H4661" s="67">
        <v>0</v>
      </c>
    </row>
    <row r="4662" spans="2:8" x14ac:dyDescent="0.2">
      <c r="B4662" s="59">
        <v>2014</v>
      </c>
      <c r="C4662">
        <v>7</v>
      </c>
      <c r="D4662">
        <v>14</v>
      </c>
      <c r="E4662">
        <v>2</v>
      </c>
      <c r="F4662" s="114">
        <v>5.31</v>
      </c>
      <c r="G4662" s="114">
        <f>F4662*(Dashboard!$C$21/50)^Dashboard!$C$22</f>
        <v>5.8511161653048021</v>
      </c>
      <c r="H4662" s="67">
        <v>0</v>
      </c>
    </row>
    <row r="4663" spans="2:8" x14ac:dyDescent="0.2">
      <c r="B4663" s="59">
        <v>2014</v>
      </c>
      <c r="C4663">
        <v>7</v>
      </c>
      <c r="D4663">
        <v>14</v>
      </c>
      <c r="E4663">
        <v>3</v>
      </c>
      <c r="F4663" s="114">
        <v>5.94</v>
      </c>
      <c r="G4663" s="114">
        <f>F4663*(Dashboard!$C$21/50)^Dashboard!$C$22</f>
        <v>6.545316388307068</v>
      </c>
      <c r="H4663" s="67">
        <v>0</v>
      </c>
    </row>
    <row r="4664" spans="2:8" x14ac:dyDescent="0.2">
      <c r="B4664" s="59">
        <v>2014</v>
      </c>
      <c r="C4664">
        <v>7</v>
      </c>
      <c r="D4664">
        <v>14</v>
      </c>
      <c r="E4664">
        <v>4</v>
      </c>
      <c r="F4664" s="114">
        <v>6.34</v>
      </c>
      <c r="G4664" s="114">
        <f>F4664*(Dashboard!$C$21/50)^Dashboard!$C$22</f>
        <v>6.9860784346577116</v>
      </c>
      <c r="H4664" s="67">
        <v>0</v>
      </c>
    </row>
    <row r="4665" spans="2:8" x14ac:dyDescent="0.2">
      <c r="B4665" s="59">
        <v>2014</v>
      </c>
      <c r="C4665">
        <v>7</v>
      </c>
      <c r="D4665">
        <v>14</v>
      </c>
      <c r="E4665">
        <v>5</v>
      </c>
      <c r="F4665" s="114">
        <v>6.66</v>
      </c>
      <c r="G4665" s="114">
        <f>F4665*(Dashboard!$C$21/50)^Dashboard!$C$22</f>
        <v>7.3386880717382272</v>
      </c>
      <c r="H4665" s="67">
        <v>0</v>
      </c>
    </row>
    <row r="4666" spans="2:8" x14ac:dyDescent="0.2">
      <c r="B4666" s="59">
        <v>2014</v>
      </c>
      <c r="C4666">
        <v>7</v>
      </c>
      <c r="D4666">
        <v>14</v>
      </c>
      <c r="E4666">
        <v>6</v>
      </c>
      <c r="F4666" s="114">
        <v>6.92</v>
      </c>
      <c r="G4666" s="114">
        <f>F4666*(Dashboard!$C$21/50)^Dashboard!$C$22</f>
        <v>7.6251834018661455</v>
      </c>
      <c r="H4666" s="67">
        <v>0</v>
      </c>
    </row>
    <row r="4667" spans="2:8" x14ac:dyDescent="0.2">
      <c r="B4667" s="59">
        <v>2014</v>
      </c>
      <c r="C4667">
        <v>7</v>
      </c>
      <c r="D4667">
        <v>14</v>
      </c>
      <c r="E4667">
        <v>7</v>
      </c>
      <c r="F4667" s="114">
        <v>7.1</v>
      </c>
      <c r="G4667" s="114">
        <f>F4667*(Dashboard!$C$21/50)^Dashboard!$C$22</f>
        <v>7.8235263227239349</v>
      </c>
      <c r="H4667" s="67">
        <v>16.510000000000002</v>
      </c>
    </row>
    <row r="4668" spans="2:8" x14ac:dyDescent="0.2">
      <c r="B4668" s="59">
        <v>2014</v>
      </c>
      <c r="C4668">
        <v>7</v>
      </c>
      <c r="D4668">
        <v>14</v>
      </c>
      <c r="E4668">
        <v>8</v>
      </c>
      <c r="F4668" s="114">
        <v>7.47</v>
      </c>
      <c r="G4668" s="114">
        <f>F4668*(Dashboard!$C$21/50)^Dashboard!$C$22</f>
        <v>8.2312312155982816</v>
      </c>
      <c r="H4668" s="67">
        <v>100.61</v>
      </c>
    </row>
    <row r="4669" spans="2:8" x14ac:dyDescent="0.2">
      <c r="B4669" s="59">
        <v>2014</v>
      </c>
      <c r="C4669">
        <v>7</v>
      </c>
      <c r="D4669">
        <v>14</v>
      </c>
      <c r="E4669">
        <v>9</v>
      </c>
      <c r="F4669" s="114">
        <v>8.11</v>
      </c>
      <c r="G4669" s="114">
        <f>F4669*(Dashboard!$C$21/50)^Dashboard!$C$22</f>
        <v>8.9364504897593111</v>
      </c>
      <c r="H4669" s="67">
        <v>174.88</v>
      </c>
    </row>
    <row r="4670" spans="2:8" x14ac:dyDescent="0.2">
      <c r="B4670" s="59">
        <v>2014</v>
      </c>
      <c r="C4670">
        <v>7</v>
      </c>
      <c r="D4670">
        <v>14</v>
      </c>
      <c r="E4670">
        <v>10</v>
      </c>
      <c r="F4670" s="114">
        <v>9</v>
      </c>
      <c r="G4670" s="114">
        <f>F4670*(Dashboard!$C$21/50)^Dashboard!$C$22</f>
        <v>9.9171460428894953</v>
      </c>
      <c r="H4670" s="67">
        <v>285.74</v>
      </c>
    </row>
    <row r="4671" spans="2:8" x14ac:dyDescent="0.2">
      <c r="B4671" s="59">
        <v>2014</v>
      </c>
      <c r="C4671">
        <v>7</v>
      </c>
      <c r="D4671">
        <v>14</v>
      </c>
      <c r="E4671">
        <v>11</v>
      </c>
      <c r="F4671" s="114">
        <v>9.84</v>
      </c>
      <c r="G4671" s="114">
        <f>F4671*(Dashboard!$C$21/50)^Dashboard!$C$22</f>
        <v>10.842746340225849</v>
      </c>
      <c r="H4671" s="67">
        <v>444.48</v>
      </c>
    </row>
    <row r="4672" spans="2:8" x14ac:dyDescent="0.2">
      <c r="B4672" s="59">
        <v>2014</v>
      </c>
      <c r="C4672">
        <v>7</v>
      </c>
      <c r="D4672">
        <v>14</v>
      </c>
      <c r="E4672">
        <v>12</v>
      </c>
      <c r="F4672" s="114">
        <v>11.54</v>
      </c>
      <c r="G4672" s="114">
        <f>F4672*(Dashboard!$C$21/50)^Dashboard!$C$22</f>
        <v>12.715985037216086</v>
      </c>
      <c r="H4672" s="67">
        <v>595.28</v>
      </c>
    </row>
    <row r="4673" spans="2:8" x14ac:dyDescent="0.2">
      <c r="B4673" s="59">
        <v>2014</v>
      </c>
      <c r="C4673">
        <v>7</v>
      </c>
      <c r="D4673">
        <v>14</v>
      </c>
      <c r="E4673">
        <v>13</v>
      </c>
      <c r="F4673" s="114">
        <v>12.73</v>
      </c>
      <c r="G4673" s="114">
        <f>F4673*(Dashboard!$C$21/50)^Dashboard!$C$22</f>
        <v>14.027252125109253</v>
      </c>
      <c r="H4673" s="67">
        <v>601.83000000000004</v>
      </c>
    </row>
    <row r="4674" spans="2:8" x14ac:dyDescent="0.2">
      <c r="B4674" s="59">
        <v>2014</v>
      </c>
      <c r="C4674">
        <v>7</v>
      </c>
      <c r="D4674">
        <v>14</v>
      </c>
      <c r="E4674">
        <v>14</v>
      </c>
      <c r="F4674" s="114">
        <v>12.43</v>
      </c>
      <c r="G4674" s="114">
        <f>F4674*(Dashboard!$C$21/50)^Dashboard!$C$22</f>
        <v>13.69668059034627</v>
      </c>
      <c r="H4674" s="67">
        <v>493.62</v>
      </c>
    </row>
    <row r="4675" spans="2:8" x14ac:dyDescent="0.2">
      <c r="B4675" s="59">
        <v>2014</v>
      </c>
      <c r="C4675">
        <v>7</v>
      </c>
      <c r="D4675">
        <v>14</v>
      </c>
      <c r="E4675">
        <v>15</v>
      </c>
      <c r="F4675" s="114">
        <v>11.96</v>
      </c>
      <c r="G4675" s="114">
        <f>F4675*(Dashboard!$C$21/50)^Dashboard!$C$22</f>
        <v>13.178785185884264</v>
      </c>
      <c r="H4675" s="67">
        <v>363.4</v>
      </c>
    </row>
    <row r="4676" spans="2:8" x14ac:dyDescent="0.2">
      <c r="B4676" s="59">
        <v>2014</v>
      </c>
      <c r="C4676">
        <v>7</v>
      </c>
      <c r="D4676">
        <v>14</v>
      </c>
      <c r="E4676">
        <v>16</v>
      </c>
      <c r="F4676" s="114">
        <v>11.79</v>
      </c>
      <c r="G4676" s="114">
        <f>F4676*(Dashboard!$C$21/50)^Dashboard!$C$22</f>
        <v>12.991461316185239</v>
      </c>
      <c r="H4676" s="67">
        <v>190.58</v>
      </c>
    </row>
    <row r="4677" spans="2:8" x14ac:dyDescent="0.2">
      <c r="B4677" s="59">
        <v>2014</v>
      </c>
      <c r="C4677">
        <v>7</v>
      </c>
      <c r="D4677">
        <v>14</v>
      </c>
      <c r="E4677">
        <v>17</v>
      </c>
      <c r="F4677" s="114">
        <v>11.45</v>
      </c>
      <c r="G4677" s="114">
        <f>F4677*(Dashboard!$C$21/50)^Dashboard!$C$22</f>
        <v>12.616813576787191</v>
      </c>
      <c r="H4677" s="67">
        <v>34.06</v>
      </c>
    </row>
    <row r="4678" spans="2:8" x14ac:dyDescent="0.2">
      <c r="B4678" s="59">
        <v>2014</v>
      </c>
      <c r="C4678">
        <v>7</v>
      </c>
      <c r="D4678">
        <v>14</v>
      </c>
      <c r="E4678">
        <v>18</v>
      </c>
      <c r="F4678" s="114">
        <v>11.01</v>
      </c>
      <c r="G4678" s="114">
        <f>F4678*(Dashboard!$C$21/50)^Dashboard!$C$22</f>
        <v>12.131975325801482</v>
      </c>
      <c r="H4678" s="67">
        <v>0</v>
      </c>
    </row>
    <row r="4679" spans="2:8" x14ac:dyDescent="0.2">
      <c r="B4679" s="59">
        <v>2014</v>
      </c>
      <c r="C4679">
        <v>7</v>
      </c>
      <c r="D4679">
        <v>14</v>
      </c>
      <c r="E4679">
        <v>19</v>
      </c>
      <c r="F4679" s="114">
        <v>10.38</v>
      </c>
      <c r="G4679" s="114">
        <f>F4679*(Dashboard!$C$21/50)^Dashboard!$C$22</f>
        <v>11.43777510279922</v>
      </c>
      <c r="H4679" s="67">
        <v>0</v>
      </c>
    </row>
    <row r="4680" spans="2:8" x14ac:dyDescent="0.2">
      <c r="B4680" s="59">
        <v>2014</v>
      </c>
      <c r="C4680">
        <v>7</v>
      </c>
      <c r="D4680">
        <v>14</v>
      </c>
      <c r="E4680">
        <v>20</v>
      </c>
      <c r="F4680" s="114">
        <v>9.7799999999999994</v>
      </c>
      <c r="G4680" s="114">
        <f>F4680*(Dashboard!$C$21/50)^Dashboard!$C$22</f>
        <v>10.776632033273252</v>
      </c>
      <c r="H4680" s="67">
        <v>0</v>
      </c>
    </row>
    <row r="4681" spans="2:8" x14ac:dyDescent="0.2">
      <c r="B4681" s="59">
        <v>2014</v>
      </c>
      <c r="C4681">
        <v>7</v>
      </c>
      <c r="D4681">
        <v>14</v>
      </c>
      <c r="E4681">
        <v>21</v>
      </c>
      <c r="F4681" s="114">
        <v>9.16</v>
      </c>
      <c r="G4681" s="114">
        <f>F4681*(Dashboard!$C$21/50)^Dashboard!$C$22</f>
        <v>10.093450861429753</v>
      </c>
      <c r="H4681" s="67">
        <v>0</v>
      </c>
    </row>
    <row r="4682" spans="2:8" x14ac:dyDescent="0.2">
      <c r="B4682" s="59">
        <v>2014</v>
      </c>
      <c r="C4682">
        <v>7</v>
      </c>
      <c r="D4682">
        <v>14</v>
      </c>
      <c r="E4682">
        <v>22</v>
      </c>
      <c r="F4682" s="114">
        <v>8.5399999999999991</v>
      </c>
      <c r="G4682" s="114">
        <f>F4682*(Dashboard!$C$21/50)^Dashboard!$C$22</f>
        <v>9.4102696895862543</v>
      </c>
      <c r="H4682" s="67">
        <v>0</v>
      </c>
    </row>
    <row r="4683" spans="2:8" x14ac:dyDescent="0.2">
      <c r="B4683" s="59">
        <v>2014</v>
      </c>
      <c r="C4683">
        <v>7</v>
      </c>
      <c r="D4683">
        <v>14</v>
      </c>
      <c r="E4683">
        <v>23</v>
      </c>
      <c r="F4683" s="114">
        <v>7.99</v>
      </c>
      <c r="G4683" s="114">
        <f>F4683*(Dashboard!$C$21/50)^Dashboard!$C$22</f>
        <v>8.80422187585412</v>
      </c>
      <c r="H4683" s="67">
        <v>0</v>
      </c>
    </row>
    <row r="4684" spans="2:8" x14ac:dyDescent="0.2">
      <c r="B4684" s="59">
        <v>2014</v>
      </c>
      <c r="C4684">
        <v>7</v>
      </c>
      <c r="D4684">
        <v>15</v>
      </c>
      <c r="E4684">
        <v>0</v>
      </c>
      <c r="F4684" s="114">
        <v>7.46</v>
      </c>
      <c r="G4684" s="114">
        <f>F4684*(Dashboard!$C$21/50)^Dashboard!$C$22</f>
        <v>8.2202121644395163</v>
      </c>
      <c r="H4684" s="67">
        <v>0</v>
      </c>
    </row>
    <row r="4685" spans="2:8" x14ac:dyDescent="0.2">
      <c r="B4685" s="59">
        <v>2014</v>
      </c>
      <c r="C4685">
        <v>7</v>
      </c>
      <c r="D4685">
        <v>15</v>
      </c>
      <c r="E4685">
        <v>1</v>
      </c>
      <c r="F4685" s="114">
        <v>6.88</v>
      </c>
      <c r="G4685" s="114">
        <f>F4685*(Dashboard!$C$21/50)^Dashboard!$C$22</f>
        <v>7.5811071972310815</v>
      </c>
      <c r="H4685" s="67">
        <v>0</v>
      </c>
    </row>
    <row r="4686" spans="2:8" x14ac:dyDescent="0.2">
      <c r="B4686" s="59">
        <v>2014</v>
      </c>
      <c r="C4686">
        <v>7</v>
      </c>
      <c r="D4686">
        <v>15</v>
      </c>
      <c r="E4686">
        <v>2</v>
      </c>
      <c r="F4686" s="114">
        <v>6.3</v>
      </c>
      <c r="G4686" s="114">
        <f>F4686*(Dashboard!$C$21/50)^Dashboard!$C$22</f>
        <v>6.9420022300226467</v>
      </c>
      <c r="H4686" s="67">
        <v>0</v>
      </c>
    </row>
    <row r="4687" spans="2:8" x14ac:dyDescent="0.2">
      <c r="B4687" s="59">
        <v>2014</v>
      </c>
      <c r="C4687">
        <v>7</v>
      </c>
      <c r="D4687">
        <v>15</v>
      </c>
      <c r="E4687">
        <v>3</v>
      </c>
      <c r="F4687" s="114">
        <v>5.73</v>
      </c>
      <c r="G4687" s="114">
        <f>F4687*(Dashboard!$C$21/50)^Dashboard!$C$22</f>
        <v>6.3139163139729799</v>
      </c>
      <c r="H4687" s="67">
        <v>0</v>
      </c>
    </row>
    <row r="4688" spans="2:8" x14ac:dyDescent="0.2">
      <c r="B4688" s="59">
        <v>2014</v>
      </c>
      <c r="C4688">
        <v>7</v>
      </c>
      <c r="D4688">
        <v>15</v>
      </c>
      <c r="E4688">
        <v>4</v>
      </c>
      <c r="F4688" s="114">
        <v>5.1100000000000003</v>
      </c>
      <c r="G4688" s="114">
        <f>F4688*(Dashboard!$C$21/50)^Dashboard!$C$22</f>
        <v>5.6307351421294811</v>
      </c>
      <c r="H4688" s="67">
        <v>0</v>
      </c>
    </row>
    <row r="4689" spans="2:8" x14ac:dyDescent="0.2">
      <c r="B4689" s="59">
        <v>2014</v>
      </c>
      <c r="C4689">
        <v>7</v>
      </c>
      <c r="D4689">
        <v>15</v>
      </c>
      <c r="E4689">
        <v>5</v>
      </c>
      <c r="F4689" s="114">
        <v>4.49</v>
      </c>
      <c r="G4689" s="114">
        <f>F4689*(Dashboard!$C$21/50)^Dashboard!$C$22</f>
        <v>4.9475539702859823</v>
      </c>
      <c r="H4689" s="67">
        <v>0</v>
      </c>
    </row>
    <row r="4690" spans="2:8" x14ac:dyDescent="0.2">
      <c r="B4690" s="59">
        <v>2014</v>
      </c>
      <c r="C4690">
        <v>7</v>
      </c>
      <c r="D4690">
        <v>15</v>
      </c>
      <c r="E4690">
        <v>6</v>
      </c>
      <c r="F4690" s="114">
        <v>3.93</v>
      </c>
      <c r="G4690" s="114">
        <f>F4690*(Dashboard!$C$21/50)^Dashboard!$C$22</f>
        <v>4.33048710539508</v>
      </c>
      <c r="H4690" s="67">
        <v>0</v>
      </c>
    </row>
    <row r="4691" spans="2:8" x14ac:dyDescent="0.2">
      <c r="B4691" s="59">
        <v>2014</v>
      </c>
      <c r="C4691">
        <v>7</v>
      </c>
      <c r="D4691">
        <v>15</v>
      </c>
      <c r="E4691">
        <v>7</v>
      </c>
      <c r="F4691" s="114">
        <v>3.45</v>
      </c>
      <c r="G4691" s="114">
        <f>F4691*(Dashboard!$C$21/50)^Dashboard!$C$22</f>
        <v>3.801572649774307</v>
      </c>
      <c r="H4691" s="67">
        <v>19.34</v>
      </c>
    </row>
    <row r="4692" spans="2:8" x14ac:dyDescent="0.2">
      <c r="B4692" s="59">
        <v>2014</v>
      </c>
      <c r="C4692">
        <v>7</v>
      </c>
      <c r="D4692">
        <v>15</v>
      </c>
      <c r="E4692">
        <v>8</v>
      </c>
      <c r="F4692" s="114">
        <v>3.03</v>
      </c>
      <c r="G4692" s="114">
        <f>F4692*(Dashboard!$C$21/50)^Dashboard!$C$22</f>
        <v>3.33877250110613</v>
      </c>
      <c r="H4692" s="67">
        <v>129.99</v>
      </c>
    </row>
    <row r="4693" spans="2:8" x14ac:dyDescent="0.2">
      <c r="B4693" s="59">
        <v>2014</v>
      </c>
      <c r="C4693">
        <v>7</v>
      </c>
      <c r="D4693">
        <v>15</v>
      </c>
      <c r="E4693">
        <v>9</v>
      </c>
      <c r="F4693" s="114">
        <v>2.96</v>
      </c>
      <c r="G4693" s="114">
        <f>F4693*(Dashboard!$C$21/50)^Dashboard!$C$22</f>
        <v>3.2616391429947673</v>
      </c>
      <c r="H4693" s="67">
        <v>300.16000000000003</v>
      </c>
    </row>
    <row r="4694" spans="2:8" x14ac:dyDescent="0.2">
      <c r="B4694" s="59">
        <v>2014</v>
      </c>
      <c r="C4694">
        <v>7</v>
      </c>
      <c r="D4694">
        <v>15</v>
      </c>
      <c r="E4694">
        <v>10</v>
      </c>
      <c r="F4694" s="114">
        <v>2.85</v>
      </c>
      <c r="G4694" s="114">
        <f>F4694*(Dashboard!$C$21/50)^Dashboard!$C$22</f>
        <v>3.1404295802483406</v>
      </c>
      <c r="H4694" s="67">
        <v>384.8</v>
      </c>
    </row>
    <row r="4695" spans="2:8" x14ac:dyDescent="0.2">
      <c r="B4695" s="59">
        <v>2014</v>
      </c>
      <c r="C4695">
        <v>7</v>
      </c>
      <c r="D4695">
        <v>15</v>
      </c>
      <c r="E4695">
        <v>11</v>
      </c>
      <c r="F4695" s="114">
        <v>2.72</v>
      </c>
      <c r="G4695" s="114">
        <f>F4695*(Dashboard!$C$21/50)^Dashboard!$C$22</f>
        <v>2.997181915184381</v>
      </c>
      <c r="H4695" s="67">
        <v>406.52</v>
      </c>
    </row>
    <row r="4696" spans="2:8" x14ac:dyDescent="0.2">
      <c r="B4696" s="59">
        <v>2014</v>
      </c>
      <c r="C4696">
        <v>7</v>
      </c>
      <c r="D4696">
        <v>15</v>
      </c>
      <c r="E4696">
        <v>12</v>
      </c>
      <c r="F4696" s="114">
        <v>2.87</v>
      </c>
      <c r="G4696" s="114">
        <f>F4696*(Dashboard!$C$21/50)^Dashboard!$C$22</f>
        <v>3.1624676825658726</v>
      </c>
      <c r="H4696" s="67">
        <v>422.89</v>
      </c>
    </row>
    <row r="4697" spans="2:8" x14ac:dyDescent="0.2">
      <c r="B4697" s="59">
        <v>2014</v>
      </c>
      <c r="C4697">
        <v>7</v>
      </c>
      <c r="D4697">
        <v>15</v>
      </c>
      <c r="E4697">
        <v>13</v>
      </c>
      <c r="F4697" s="114">
        <v>3.34</v>
      </c>
      <c r="G4697" s="114">
        <f>F4697*(Dashboard!$C$21/50)^Dashboard!$C$22</f>
        <v>3.6803630870278794</v>
      </c>
      <c r="H4697" s="67">
        <v>426.05</v>
      </c>
    </row>
    <row r="4698" spans="2:8" x14ac:dyDescent="0.2">
      <c r="B4698" s="59">
        <v>2014</v>
      </c>
      <c r="C4698">
        <v>7</v>
      </c>
      <c r="D4698">
        <v>15</v>
      </c>
      <c r="E4698">
        <v>14</v>
      </c>
      <c r="F4698" s="114">
        <v>4.08</v>
      </c>
      <c r="G4698" s="114">
        <f>F4698*(Dashboard!$C$21/50)^Dashboard!$C$22</f>
        <v>4.4957728727765716</v>
      </c>
      <c r="H4698" s="67">
        <v>362.03</v>
      </c>
    </row>
    <row r="4699" spans="2:8" x14ac:dyDescent="0.2">
      <c r="B4699" s="59">
        <v>2014</v>
      </c>
      <c r="C4699">
        <v>7</v>
      </c>
      <c r="D4699">
        <v>15</v>
      </c>
      <c r="E4699">
        <v>15</v>
      </c>
      <c r="F4699" s="114">
        <v>4.95</v>
      </c>
      <c r="G4699" s="114">
        <f>F4699*(Dashboard!$C$21/50)^Dashboard!$C$22</f>
        <v>5.4544303235892233</v>
      </c>
      <c r="H4699" s="67">
        <v>268.67</v>
      </c>
    </row>
    <row r="4700" spans="2:8" x14ac:dyDescent="0.2">
      <c r="B4700" s="59">
        <v>2014</v>
      </c>
      <c r="C4700">
        <v>7</v>
      </c>
      <c r="D4700">
        <v>15</v>
      </c>
      <c r="E4700">
        <v>16</v>
      </c>
      <c r="F4700" s="114">
        <v>5.7</v>
      </c>
      <c r="G4700" s="114">
        <f>F4700*(Dashboard!$C$21/50)^Dashboard!$C$22</f>
        <v>6.2808591604966812</v>
      </c>
      <c r="H4700" s="67">
        <v>143.55000000000001</v>
      </c>
    </row>
    <row r="4701" spans="2:8" x14ac:dyDescent="0.2">
      <c r="B4701" s="59">
        <v>2014</v>
      </c>
      <c r="C4701">
        <v>7</v>
      </c>
      <c r="D4701">
        <v>15</v>
      </c>
      <c r="E4701">
        <v>17</v>
      </c>
      <c r="F4701" s="114">
        <v>6.37</v>
      </c>
      <c r="G4701" s="114">
        <f>F4701*(Dashboard!$C$21/50)^Dashboard!$C$22</f>
        <v>7.0191355881340103</v>
      </c>
      <c r="H4701" s="67">
        <v>36.44</v>
      </c>
    </row>
    <row r="4702" spans="2:8" x14ac:dyDescent="0.2">
      <c r="B4702" s="59">
        <v>2014</v>
      </c>
      <c r="C4702">
        <v>7</v>
      </c>
      <c r="D4702">
        <v>15</v>
      </c>
      <c r="E4702">
        <v>18</v>
      </c>
      <c r="F4702" s="114">
        <v>6.83</v>
      </c>
      <c r="G4702" s="114">
        <f>F4702*(Dashboard!$C$21/50)^Dashboard!$C$22</f>
        <v>7.5260119414372513</v>
      </c>
      <c r="H4702" s="67">
        <v>0</v>
      </c>
    </row>
    <row r="4703" spans="2:8" x14ac:dyDescent="0.2">
      <c r="B4703" s="59">
        <v>2014</v>
      </c>
      <c r="C4703">
        <v>7</v>
      </c>
      <c r="D4703">
        <v>15</v>
      </c>
      <c r="E4703">
        <v>19</v>
      </c>
      <c r="F4703" s="114">
        <v>6.81</v>
      </c>
      <c r="G4703" s="114">
        <f>F4703*(Dashboard!$C$21/50)^Dashboard!$C$22</f>
        <v>7.5039738391197179</v>
      </c>
      <c r="H4703" s="67">
        <v>0</v>
      </c>
    </row>
    <row r="4704" spans="2:8" x14ac:dyDescent="0.2">
      <c r="B4704" s="59">
        <v>2014</v>
      </c>
      <c r="C4704">
        <v>7</v>
      </c>
      <c r="D4704">
        <v>15</v>
      </c>
      <c r="E4704">
        <v>20</v>
      </c>
      <c r="F4704" s="114">
        <v>6.62</v>
      </c>
      <c r="G4704" s="114">
        <f>F4704*(Dashboard!$C$21/50)^Dashboard!$C$22</f>
        <v>7.2946118671031623</v>
      </c>
      <c r="H4704" s="67">
        <v>0</v>
      </c>
    </row>
    <row r="4705" spans="2:8" x14ac:dyDescent="0.2">
      <c r="B4705" s="59">
        <v>2014</v>
      </c>
      <c r="C4705">
        <v>7</v>
      </c>
      <c r="D4705">
        <v>15</v>
      </c>
      <c r="E4705">
        <v>21</v>
      </c>
      <c r="F4705" s="114">
        <v>6.51</v>
      </c>
      <c r="G4705" s="114">
        <f>F4705*(Dashboard!$C$21/50)^Dashboard!$C$22</f>
        <v>7.1734023043567348</v>
      </c>
      <c r="H4705" s="67">
        <v>0</v>
      </c>
    </row>
    <row r="4706" spans="2:8" x14ac:dyDescent="0.2">
      <c r="B4706" s="59">
        <v>2014</v>
      </c>
      <c r="C4706">
        <v>7</v>
      </c>
      <c r="D4706">
        <v>15</v>
      </c>
      <c r="E4706">
        <v>22</v>
      </c>
      <c r="F4706" s="114">
        <v>6.44</v>
      </c>
      <c r="G4706" s="114">
        <f>F4706*(Dashboard!$C$21/50)^Dashboard!$C$22</f>
        <v>7.096268946245373</v>
      </c>
      <c r="H4706" s="67">
        <v>0</v>
      </c>
    </row>
    <row r="4707" spans="2:8" x14ac:dyDescent="0.2">
      <c r="B4707" s="59">
        <v>2014</v>
      </c>
      <c r="C4707">
        <v>7</v>
      </c>
      <c r="D4707">
        <v>15</v>
      </c>
      <c r="E4707">
        <v>23</v>
      </c>
      <c r="F4707" s="114">
        <v>6.37</v>
      </c>
      <c r="G4707" s="114">
        <f>F4707*(Dashboard!$C$21/50)^Dashboard!$C$22</f>
        <v>7.0191355881340103</v>
      </c>
      <c r="H4707" s="67">
        <v>0</v>
      </c>
    </row>
    <row r="4708" spans="2:8" x14ac:dyDescent="0.2">
      <c r="B4708" s="59">
        <v>2014</v>
      </c>
      <c r="C4708">
        <v>7</v>
      </c>
      <c r="D4708">
        <v>16</v>
      </c>
      <c r="E4708">
        <v>0</v>
      </c>
      <c r="F4708" s="114">
        <v>6.25</v>
      </c>
      <c r="G4708" s="114">
        <f>F4708*(Dashboard!$C$21/50)^Dashboard!$C$22</f>
        <v>6.8869069742288165</v>
      </c>
      <c r="H4708" s="67">
        <v>0</v>
      </c>
    </row>
    <row r="4709" spans="2:8" x14ac:dyDescent="0.2">
      <c r="B4709" s="59">
        <v>2014</v>
      </c>
      <c r="C4709">
        <v>7</v>
      </c>
      <c r="D4709">
        <v>16</v>
      </c>
      <c r="E4709">
        <v>1</v>
      </c>
      <c r="F4709" s="114">
        <v>6.1</v>
      </c>
      <c r="G4709" s="114">
        <f>F4709*(Dashboard!$C$21/50)^Dashboard!$C$22</f>
        <v>6.7216212068473249</v>
      </c>
      <c r="H4709" s="67">
        <v>0</v>
      </c>
    </row>
    <row r="4710" spans="2:8" x14ac:dyDescent="0.2">
      <c r="B4710" s="59">
        <v>2014</v>
      </c>
      <c r="C4710">
        <v>7</v>
      </c>
      <c r="D4710">
        <v>16</v>
      </c>
      <c r="E4710">
        <v>2</v>
      </c>
      <c r="F4710" s="114">
        <v>5.9</v>
      </c>
      <c r="G4710" s="114">
        <f>F4710*(Dashboard!$C$21/50)^Dashboard!$C$22</f>
        <v>6.5012401836720031</v>
      </c>
      <c r="H4710" s="67">
        <v>0</v>
      </c>
    </row>
    <row r="4711" spans="2:8" x14ac:dyDescent="0.2">
      <c r="B4711" s="59">
        <v>2014</v>
      </c>
      <c r="C4711">
        <v>7</v>
      </c>
      <c r="D4711">
        <v>16</v>
      </c>
      <c r="E4711">
        <v>3</v>
      </c>
      <c r="F4711" s="114">
        <v>5.81</v>
      </c>
      <c r="G4711" s="114">
        <f>F4711*(Dashboard!$C$21/50)^Dashboard!$C$22</f>
        <v>6.4020687232431079</v>
      </c>
      <c r="H4711" s="67">
        <v>0</v>
      </c>
    </row>
    <row r="4712" spans="2:8" x14ac:dyDescent="0.2">
      <c r="B4712" s="59">
        <v>2014</v>
      </c>
      <c r="C4712">
        <v>7</v>
      </c>
      <c r="D4712">
        <v>16</v>
      </c>
      <c r="E4712">
        <v>4</v>
      </c>
      <c r="F4712" s="114">
        <v>5.58</v>
      </c>
      <c r="G4712" s="114">
        <f>F4712*(Dashboard!$C$21/50)^Dashboard!$C$22</f>
        <v>6.1486305465914874</v>
      </c>
      <c r="H4712" s="67">
        <v>0</v>
      </c>
    </row>
    <row r="4713" spans="2:8" x14ac:dyDescent="0.2">
      <c r="B4713" s="59">
        <v>2014</v>
      </c>
      <c r="C4713">
        <v>7</v>
      </c>
      <c r="D4713">
        <v>16</v>
      </c>
      <c r="E4713">
        <v>5</v>
      </c>
      <c r="F4713" s="114">
        <v>5.43</v>
      </c>
      <c r="G4713" s="114">
        <f>F4713*(Dashboard!$C$21/50)^Dashboard!$C$22</f>
        <v>5.9833447792099959</v>
      </c>
      <c r="H4713" s="67">
        <v>0</v>
      </c>
    </row>
    <row r="4714" spans="2:8" x14ac:dyDescent="0.2">
      <c r="B4714" s="59">
        <v>2014</v>
      </c>
      <c r="C4714">
        <v>7</v>
      </c>
      <c r="D4714">
        <v>16</v>
      </c>
      <c r="E4714">
        <v>6</v>
      </c>
      <c r="F4714" s="114">
        <v>5.65</v>
      </c>
      <c r="G4714" s="114">
        <f>F4714*(Dashboard!$C$21/50)^Dashboard!$C$22</f>
        <v>6.225763904702851</v>
      </c>
      <c r="H4714" s="67">
        <v>0</v>
      </c>
    </row>
    <row r="4715" spans="2:8" x14ac:dyDescent="0.2">
      <c r="B4715" s="59">
        <v>2014</v>
      </c>
      <c r="C4715">
        <v>7</v>
      </c>
      <c r="D4715">
        <v>16</v>
      </c>
      <c r="E4715">
        <v>7</v>
      </c>
      <c r="F4715" s="114">
        <v>5.97</v>
      </c>
      <c r="G4715" s="114">
        <f>F4715*(Dashboard!$C$21/50)^Dashboard!$C$22</f>
        <v>6.5783735417833658</v>
      </c>
      <c r="H4715" s="67">
        <v>13.58</v>
      </c>
    </row>
    <row r="4716" spans="2:8" x14ac:dyDescent="0.2">
      <c r="B4716" s="59">
        <v>2014</v>
      </c>
      <c r="C4716">
        <v>7</v>
      </c>
      <c r="D4716">
        <v>16</v>
      </c>
      <c r="E4716">
        <v>8</v>
      </c>
      <c r="F4716" s="114">
        <v>6.06</v>
      </c>
      <c r="G4716" s="114">
        <f>F4716*(Dashboard!$C$21/50)^Dashboard!$C$22</f>
        <v>6.67754500221226</v>
      </c>
      <c r="H4716" s="67">
        <v>61.73</v>
      </c>
    </row>
    <row r="4717" spans="2:8" x14ac:dyDescent="0.2">
      <c r="B4717" s="59">
        <v>2014</v>
      </c>
      <c r="C4717">
        <v>7</v>
      </c>
      <c r="D4717">
        <v>16</v>
      </c>
      <c r="E4717">
        <v>9</v>
      </c>
      <c r="F4717" s="114">
        <v>6.01</v>
      </c>
      <c r="G4717" s="114">
        <f>F4717*(Dashboard!$C$21/50)^Dashboard!$C$22</f>
        <v>6.6224497464184298</v>
      </c>
      <c r="H4717" s="67">
        <v>131.97999999999999</v>
      </c>
    </row>
    <row r="4718" spans="2:8" x14ac:dyDescent="0.2">
      <c r="B4718" s="59">
        <v>2014</v>
      </c>
      <c r="C4718">
        <v>7</v>
      </c>
      <c r="D4718">
        <v>16</v>
      </c>
      <c r="E4718">
        <v>10</v>
      </c>
      <c r="F4718" s="114">
        <v>5.97</v>
      </c>
      <c r="G4718" s="114">
        <f>F4718*(Dashboard!$C$21/50)^Dashboard!$C$22</f>
        <v>6.5783735417833658</v>
      </c>
      <c r="H4718" s="67">
        <v>162.30000000000001</v>
      </c>
    </row>
    <row r="4719" spans="2:8" x14ac:dyDescent="0.2">
      <c r="B4719" s="59">
        <v>2014</v>
      </c>
      <c r="C4719">
        <v>7</v>
      </c>
      <c r="D4719">
        <v>16</v>
      </c>
      <c r="E4719">
        <v>11</v>
      </c>
      <c r="F4719" s="114">
        <v>5.82</v>
      </c>
      <c r="G4719" s="114">
        <f>F4719*(Dashboard!$C$21/50)^Dashboard!$C$22</f>
        <v>6.4130877744018742</v>
      </c>
      <c r="H4719" s="67">
        <v>276.7</v>
      </c>
    </row>
    <row r="4720" spans="2:8" x14ac:dyDescent="0.2">
      <c r="B4720" s="59">
        <v>2014</v>
      </c>
      <c r="C4720">
        <v>7</v>
      </c>
      <c r="D4720">
        <v>16</v>
      </c>
      <c r="E4720">
        <v>12</v>
      </c>
      <c r="F4720" s="114">
        <v>5.52</v>
      </c>
      <c r="G4720" s="114">
        <f>F4720*(Dashboard!$C$21/50)^Dashboard!$C$22</f>
        <v>6.0825162396388901</v>
      </c>
      <c r="H4720" s="67">
        <v>270.54000000000002</v>
      </c>
    </row>
    <row r="4721" spans="2:8" x14ac:dyDescent="0.2">
      <c r="B4721" s="59">
        <v>2014</v>
      </c>
      <c r="C4721">
        <v>7</v>
      </c>
      <c r="D4721">
        <v>16</v>
      </c>
      <c r="E4721">
        <v>13</v>
      </c>
      <c r="F4721" s="114">
        <v>5.1100000000000003</v>
      </c>
      <c r="G4721" s="114">
        <f>F4721*(Dashboard!$C$21/50)^Dashboard!$C$22</f>
        <v>5.6307351421294811</v>
      </c>
      <c r="H4721" s="67">
        <v>236.31</v>
      </c>
    </row>
    <row r="4722" spans="2:8" x14ac:dyDescent="0.2">
      <c r="B4722" s="59">
        <v>2014</v>
      </c>
      <c r="C4722">
        <v>7</v>
      </c>
      <c r="D4722">
        <v>16</v>
      </c>
      <c r="E4722">
        <v>14</v>
      </c>
      <c r="F4722" s="114">
        <v>4.71</v>
      </c>
      <c r="G4722" s="114">
        <f>F4722*(Dashboard!$C$21/50)^Dashboard!$C$22</f>
        <v>5.1899730957788366</v>
      </c>
      <c r="H4722" s="67">
        <v>243.11</v>
      </c>
    </row>
    <row r="4723" spans="2:8" x14ac:dyDescent="0.2">
      <c r="B4723" s="59">
        <v>2014</v>
      </c>
      <c r="C4723">
        <v>7</v>
      </c>
      <c r="D4723">
        <v>16</v>
      </c>
      <c r="E4723">
        <v>15</v>
      </c>
      <c r="F4723" s="114">
        <v>4.41</v>
      </c>
      <c r="G4723" s="114">
        <f>F4723*(Dashboard!$C$21/50)^Dashboard!$C$22</f>
        <v>4.8594015610158534</v>
      </c>
      <c r="H4723" s="67">
        <v>140.43</v>
      </c>
    </row>
    <row r="4724" spans="2:8" x14ac:dyDescent="0.2">
      <c r="B4724" s="59">
        <v>2014</v>
      </c>
      <c r="C4724">
        <v>7</v>
      </c>
      <c r="D4724">
        <v>16</v>
      </c>
      <c r="E4724">
        <v>16</v>
      </c>
      <c r="F4724" s="114">
        <v>4.3099999999999996</v>
      </c>
      <c r="G4724" s="114">
        <f>F4724*(Dashboard!$C$21/50)^Dashboard!$C$22</f>
        <v>4.7492110494281912</v>
      </c>
      <c r="H4724" s="67">
        <v>61.88</v>
      </c>
    </row>
    <row r="4725" spans="2:8" x14ac:dyDescent="0.2">
      <c r="B4725" s="59">
        <v>2014</v>
      </c>
      <c r="C4725">
        <v>7</v>
      </c>
      <c r="D4725">
        <v>16</v>
      </c>
      <c r="E4725">
        <v>17</v>
      </c>
      <c r="F4725" s="114">
        <v>4.5599999999999996</v>
      </c>
      <c r="G4725" s="114">
        <f>F4725*(Dashboard!$C$21/50)^Dashboard!$C$22</f>
        <v>5.0246873283973441</v>
      </c>
      <c r="H4725" s="67">
        <v>17.38</v>
      </c>
    </row>
    <row r="4726" spans="2:8" x14ac:dyDescent="0.2">
      <c r="B4726" s="59">
        <v>2014</v>
      </c>
      <c r="C4726">
        <v>7</v>
      </c>
      <c r="D4726">
        <v>16</v>
      </c>
      <c r="E4726">
        <v>18</v>
      </c>
      <c r="F4726" s="114">
        <v>5.28</v>
      </c>
      <c r="G4726" s="114">
        <f>F4726*(Dashboard!$C$21/50)^Dashboard!$C$22</f>
        <v>5.8180590118285043</v>
      </c>
      <c r="H4726" s="67">
        <v>0</v>
      </c>
    </row>
    <row r="4727" spans="2:8" x14ac:dyDescent="0.2">
      <c r="B4727" s="59">
        <v>2014</v>
      </c>
      <c r="C4727">
        <v>7</v>
      </c>
      <c r="D4727">
        <v>16</v>
      </c>
      <c r="E4727">
        <v>19</v>
      </c>
      <c r="F4727" s="114">
        <v>6.08</v>
      </c>
      <c r="G4727" s="114">
        <f>F4727*(Dashboard!$C$21/50)^Dashboard!$C$22</f>
        <v>6.6995831045297933</v>
      </c>
      <c r="H4727" s="67">
        <v>0</v>
      </c>
    </row>
    <row r="4728" spans="2:8" x14ac:dyDescent="0.2">
      <c r="B4728" s="59">
        <v>2014</v>
      </c>
      <c r="C4728">
        <v>7</v>
      </c>
      <c r="D4728">
        <v>16</v>
      </c>
      <c r="E4728">
        <v>20</v>
      </c>
      <c r="F4728" s="114">
        <v>6.62</v>
      </c>
      <c r="G4728" s="114">
        <f>F4728*(Dashboard!$C$21/50)^Dashboard!$C$22</f>
        <v>7.2946118671031623</v>
      </c>
      <c r="H4728" s="67">
        <v>0</v>
      </c>
    </row>
    <row r="4729" spans="2:8" x14ac:dyDescent="0.2">
      <c r="B4729" s="59">
        <v>2014</v>
      </c>
      <c r="C4729">
        <v>7</v>
      </c>
      <c r="D4729">
        <v>16</v>
      </c>
      <c r="E4729">
        <v>21</v>
      </c>
      <c r="F4729" s="114">
        <v>6.96</v>
      </c>
      <c r="G4729" s="114">
        <f>F4729*(Dashboard!$C$21/50)^Dashboard!$C$22</f>
        <v>7.6692596065012104</v>
      </c>
      <c r="H4729" s="67">
        <v>0</v>
      </c>
    </row>
    <row r="4730" spans="2:8" x14ac:dyDescent="0.2">
      <c r="B4730" s="59">
        <v>2014</v>
      </c>
      <c r="C4730">
        <v>7</v>
      </c>
      <c r="D4730">
        <v>16</v>
      </c>
      <c r="E4730">
        <v>22</v>
      </c>
      <c r="F4730" s="114">
        <v>7.26</v>
      </c>
      <c r="G4730" s="114">
        <f>F4730*(Dashboard!$C$21/50)^Dashboard!$C$22</f>
        <v>7.9998311412641936</v>
      </c>
      <c r="H4730" s="67">
        <v>0</v>
      </c>
    </row>
    <row r="4731" spans="2:8" x14ac:dyDescent="0.2">
      <c r="B4731" s="59">
        <v>2014</v>
      </c>
      <c r="C4731">
        <v>7</v>
      </c>
      <c r="D4731">
        <v>16</v>
      </c>
      <c r="E4731">
        <v>23</v>
      </c>
      <c r="F4731" s="114">
        <v>7.63</v>
      </c>
      <c r="G4731" s="114">
        <f>F4731*(Dashboard!$C$21/50)^Dashboard!$C$22</f>
        <v>8.4075360341385394</v>
      </c>
      <c r="H4731" s="67">
        <v>0</v>
      </c>
    </row>
    <row r="4732" spans="2:8" x14ac:dyDescent="0.2">
      <c r="B4732" s="59">
        <v>2014</v>
      </c>
      <c r="C4732">
        <v>7</v>
      </c>
      <c r="D4732">
        <v>17</v>
      </c>
      <c r="E4732">
        <v>0</v>
      </c>
      <c r="F4732" s="114">
        <v>8.0299999999999994</v>
      </c>
      <c r="G4732" s="114">
        <f>F4732*(Dashboard!$C$21/50)^Dashboard!$C$22</f>
        <v>8.8482980804891831</v>
      </c>
      <c r="H4732" s="67">
        <v>0</v>
      </c>
    </row>
    <row r="4733" spans="2:8" x14ac:dyDescent="0.2">
      <c r="B4733" s="59">
        <v>2014</v>
      </c>
      <c r="C4733">
        <v>7</v>
      </c>
      <c r="D4733">
        <v>17</v>
      </c>
      <c r="E4733">
        <v>1</v>
      </c>
      <c r="F4733" s="114">
        <v>8.31</v>
      </c>
      <c r="G4733" s="114">
        <f>F4733*(Dashboard!$C$21/50)^Dashboard!$C$22</f>
        <v>9.1568315129346356</v>
      </c>
      <c r="H4733" s="67">
        <v>0</v>
      </c>
    </row>
    <row r="4734" spans="2:8" x14ac:dyDescent="0.2">
      <c r="B4734" s="59">
        <v>2014</v>
      </c>
      <c r="C4734">
        <v>7</v>
      </c>
      <c r="D4734">
        <v>17</v>
      </c>
      <c r="E4734">
        <v>2</v>
      </c>
      <c r="F4734" s="114">
        <v>8.34</v>
      </c>
      <c r="G4734" s="114">
        <f>F4734*(Dashboard!$C$21/50)^Dashboard!$C$22</f>
        <v>9.1898886664109334</v>
      </c>
      <c r="H4734" s="67">
        <v>0</v>
      </c>
    </row>
    <row r="4735" spans="2:8" x14ac:dyDescent="0.2">
      <c r="B4735" s="59">
        <v>2014</v>
      </c>
      <c r="C4735">
        <v>7</v>
      </c>
      <c r="D4735">
        <v>17</v>
      </c>
      <c r="E4735">
        <v>3</v>
      </c>
      <c r="F4735" s="114">
        <v>8.27</v>
      </c>
      <c r="G4735" s="114">
        <f>F4735*(Dashboard!$C$21/50)^Dashboard!$C$22</f>
        <v>9.1127553082995689</v>
      </c>
      <c r="H4735" s="67">
        <v>0</v>
      </c>
    </row>
    <row r="4736" spans="2:8" x14ac:dyDescent="0.2">
      <c r="B4736" s="59">
        <v>2014</v>
      </c>
      <c r="C4736">
        <v>7</v>
      </c>
      <c r="D4736">
        <v>17</v>
      </c>
      <c r="E4736">
        <v>4</v>
      </c>
      <c r="F4736" s="114">
        <v>8.58</v>
      </c>
      <c r="G4736" s="114">
        <f>F4736*(Dashboard!$C$21/50)^Dashboard!$C$22</f>
        <v>9.4543458942213192</v>
      </c>
      <c r="H4736" s="67">
        <v>0</v>
      </c>
    </row>
    <row r="4737" spans="2:8" x14ac:dyDescent="0.2">
      <c r="B4737" s="59">
        <v>2014</v>
      </c>
      <c r="C4737">
        <v>7</v>
      </c>
      <c r="D4737">
        <v>17</v>
      </c>
      <c r="E4737">
        <v>5</v>
      </c>
      <c r="F4737" s="114">
        <v>9.08</v>
      </c>
      <c r="G4737" s="114">
        <f>F4737*(Dashboard!$C$21/50)^Dashboard!$C$22</f>
        <v>10.005298452159625</v>
      </c>
      <c r="H4737" s="67">
        <v>0</v>
      </c>
    </row>
    <row r="4738" spans="2:8" x14ac:dyDescent="0.2">
      <c r="B4738" s="59">
        <v>2014</v>
      </c>
      <c r="C4738">
        <v>7</v>
      </c>
      <c r="D4738">
        <v>17</v>
      </c>
      <c r="E4738">
        <v>6</v>
      </c>
      <c r="F4738" s="114">
        <v>9.27</v>
      </c>
      <c r="G4738" s="114">
        <f>F4738*(Dashboard!$C$21/50)^Dashboard!$C$22</f>
        <v>10.214660424176181</v>
      </c>
      <c r="H4738" s="67">
        <v>0</v>
      </c>
    </row>
    <row r="4739" spans="2:8" x14ac:dyDescent="0.2">
      <c r="B4739" s="59">
        <v>2014</v>
      </c>
      <c r="C4739">
        <v>7</v>
      </c>
      <c r="D4739">
        <v>17</v>
      </c>
      <c r="E4739">
        <v>7</v>
      </c>
      <c r="F4739" s="114">
        <v>9.19</v>
      </c>
      <c r="G4739" s="114">
        <f>F4739*(Dashboard!$C$21/50)^Dashboard!$C$22</f>
        <v>10.126508014906051</v>
      </c>
      <c r="H4739" s="67">
        <v>16.16</v>
      </c>
    </row>
    <row r="4740" spans="2:8" x14ac:dyDescent="0.2">
      <c r="B4740" s="59">
        <v>2014</v>
      </c>
      <c r="C4740">
        <v>7</v>
      </c>
      <c r="D4740">
        <v>17</v>
      </c>
      <c r="E4740">
        <v>8</v>
      </c>
      <c r="F4740" s="114">
        <v>9.09</v>
      </c>
      <c r="G4740" s="114">
        <f>F4740*(Dashboard!$C$21/50)^Dashboard!$C$22</f>
        <v>10.01631750331839</v>
      </c>
      <c r="H4740" s="67">
        <v>99.98</v>
      </c>
    </row>
    <row r="4741" spans="2:8" x14ac:dyDescent="0.2">
      <c r="B4741" s="59">
        <v>2014</v>
      </c>
      <c r="C4741">
        <v>7</v>
      </c>
      <c r="D4741">
        <v>17</v>
      </c>
      <c r="E4741">
        <v>9</v>
      </c>
      <c r="F4741" s="114">
        <v>9.32</v>
      </c>
      <c r="G4741" s="114">
        <f>F4741*(Dashboard!$C$21/50)^Dashboard!$C$22</f>
        <v>10.269755679970011</v>
      </c>
      <c r="H4741" s="67">
        <v>197.78</v>
      </c>
    </row>
    <row r="4742" spans="2:8" x14ac:dyDescent="0.2">
      <c r="B4742" s="59">
        <v>2014</v>
      </c>
      <c r="C4742">
        <v>7</v>
      </c>
      <c r="D4742">
        <v>17</v>
      </c>
      <c r="E4742">
        <v>10</v>
      </c>
      <c r="F4742" s="114">
        <v>9.33</v>
      </c>
      <c r="G4742" s="114">
        <f>F4742*(Dashboard!$C$21/50)^Dashboard!$C$22</f>
        <v>10.280774731128778</v>
      </c>
      <c r="H4742" s="67">
        <v>309.08999999999997</v>
      </c>
    </row>
    <row r="4743" spans="2:8" x14ac:dyDescent="0.2">
      <c r="B4743" s="59">
        <v>2014</v>
      </c>
      <c r="C4743">
        <v>7</v>
      </c>
      <c r="D4743">
        <v>17</v>
      </c>
      <c r="E4743">
        <v>11</v>
      </c>
      <c r="F4743" s="114">
        <v>8.57</v>
      </c>
      <c r="G4743" s="114">
        <f>F4743*(Dashboard!$C$21/50)^Dashboard!$C$22</f>
        <v>9.4433268430625539</v>
      </c>
      <c r="H4743" s="67">
        <v>380.26</v>
      </c>
    </row>
    <row r="4744" spans="2:8" x14ac:dyDescent="0.2">
      <c r="B4744" s="59">
        <v>2014</v>
      </c>
      <c r="C4744">
        <v>7</v>
      </c>
      <c r="D4744">
        <v>17</v>
      </c>
      <c r="E4744">
        <v>12</v>
      </c>
      <c r="F4744" s="114">
        <v>7.3</v>
      </c>
      <c r="G4744" s="114">
        <f>F4744*(Dashboard!$C$21/50)^Dashboard!$C$22</f>
        <v>8.0439073458992585</v>
      </c>
      <c r="H4744" s="67">
        <v>335.17</v>
      </c>
    </row>
    <row r="4745" spans="2:8" x14ac:dyDescent="0.2">
      <c r="B4745" s="59">
        <v>2014</v>
      </c>
      <c r="C4745">
        <v>7</v>
      </c>
      <c r="D4745">
        <v>17</v>
      </c>
      <c r="E4745">
        <v>13</v>
      </c>
      <c r="F4745" s="114">
        <v>6.08</v>
      </c>
      <c r="G4745" s="114">
        <f>F4745*(Dashboard!$C$21/50)^Dashboard!$C$22</f>
        <v>6.6995831045297933</v>
      </c>
      <c r="H4745" s="67">
        <v>361.41</v>
      </c>
    </row>
    <row r="4746" spans="2:8" x14ac:dyDescent="0.2">
      <c r="B4746" s="59">
        <v>2014</v>
      </c>
      <c r="C4746">
        <v>7</v>
      </c>
      <c r="D4746">
        <v>17</v>
      </c>
      <c r="E4746">
        <v>14</v>
      </c>
      <c r="F4746" s="114">
        <v>5.08</v>
      </c>
      <c r="G4746" s="114">
        <f>F4746*(Dashboard!$C$21/50)^Dashboard!$C$22</f>
        <v>5.5976779886531824</v>
      </c>
      <c r="H4746" s="67">
        <v>343.63</v>
      </c>
    </row>
    <row r="4747" spans="2:8" x14ac:dyDescent="0.2">
      <c r="B4747" s="59">
        <v>2014</v>
      </c>
      <c r="C4747">
        <v>7</v>
      </c>
      <c r="D4747">
        <v>17</v>
      </c>
      <c r="E4747">
        <v>15</v>
      </c>
      <c r="F4747" s="114">
        <v>4.45</v>
      </c>
      <c r="G4747" s="114">
        <f>F4747*(Dashboard!$C$21/50)^Dashboard!$C$22</f>
        <v>4.9034777656509174</v>
      </c>
      <c r="H4747" s="67">
        <v>248.12</v>
      </c>
    </row>
    <row r="4748" spans="2:8" x14ac:dyDescent="0.2">
      <c r="B4748" s="59">
        <v>2014</v>
      </c>
      <c r="C4748">
        <v>7</v>
      </c>
      <c r="D4748">
        <v>17</v>
      </c>
      <c r="E4748">
        <v>16</v>
      </c>
      <c r="F4748" s="114">
        <v>4.26</v>
      </c>
      <c r="G4748" s="114">
        <f>F4748*(Dashboard!$C$21/50)^Dashboard!$C$22</f>
        <v>4.6941157936343609</v>
      </c>
      <c r="H4748" s="67">
        <v>122.74</v>
      </c>
    </row>
    <row r="4749" spans="2:8" x14ac:dyDescent="0.2">
      <c r="B4749" s="59">
        <v>2014</v>
      </c>
      <c r="C4749">
        <v>7</v>
      </c>
      <c r="D4749">
        <v>17</v>
      </c>
      <c r="E4749">
        <v>17</v>
      </c>
      <c r="F4749" s="114">
        <v>4.66</v>
      </c>
      <c r="G4749" s="114">
        <f>F4749*(Dashboard!$C$21/50)^Dashboard!$C$22</f>
        <v>5.1348778399850055</v>
      </c>
      <c r="H4749" s="67">
        <v>30.46</v>
      </c>
    </row>
    <row r="4750" spans="2:8" x14ac:dyDescent="0.2">
      <c r="B4750" s="59">
        <v>2014</v>
      </c>
      <c r="C4750">
        <v>7</v>
      </c>
      <c r="D4750">
        <v>17</v>
      </c>
      <c r="E4750">
        <v>18</v>
      </c>
      <c r="F4750" s="114">
        <v>5.51</v>
      </c>
      <c r="G4750" s="114">
        <f>F4750*(Dashboard!$C$21/50)^Dashboard!$C$22</f>
        <v>6.0714971884801248</v>
      </c>
      <c r="H4750" s="67">
        <v>0</v>
      </c>
    </row>
    <row r="4751" spans="2:8" x14ac:dyDescent="0.2">
      <c r="B4751" s="59">
        <v>2014</v>
      </c>
      <c r="C4751">
        <v>7</v>
      </c>
      <c r="D4751">
        <v>17</v>
      </c>
      <c r="E4751">
        <v>19</v>
      </c>
      <c r="F4751" s="114">
        <v>6.37</v>
      </c>
      <c r="G4751" s="114">
        <f>F4751*(Dashboard!$C$21/50)^Dashboard!$C$22</f>
        <v>7.0191355881340103</v>
      </c>
      <c r="H4751" s="67">
        <v>0</v>
      </c>
    </row>
    <row r="4752" spans="2:8" x14ac:dyDescent="0.2">
      <c r="B4752" s="59">
        <v>2014</v>
      </c>
      <c r="C4752">
        <v>7</v>
      </c>
      <c r="D4752">
        <v>17</v>
      </c>
      <c r="E4752">
        <v>20</v>
      </c>
      <c r="F4752" s="114">
        <v>7.03</v>
      </c>
      <c r="G4752" s="114">
        <f>F4752*(Dashboard!$C$21/50)^Dashboard!$C$22</f>
        <v>7.7463929646125731</v>
      </c>
      <c r="H4752" s="67">
        <v>0</v>
      </c>
    </row>
    <row r="4753" spans="2:8" x14ac:dyDescent="0.2">
      <c r="B4753" s="59">
        <v>2014</v>
      </c>
      <c r="C4753">
        <v>7</v>
      </c>
      <c r="D4753">
        <v>17</v>
      </c>
      <c r="E4753">
        <v>21</v>
      </c>
      <c r="F4753" s="114">
        <v>7.47</v>
      </c>
      <c r="G4753" s="114">
        <f>F4753*(Dashboard!$C$21/50)^Dashboard!$C$22</f>
        <v>8.2312312155982816</v>
      </c>
      <c r="H4753" s="67">
        <v>0</v>
      </c>
    </row>
    <row r="4754" spans="2:8" x14ac:dyDescent="0.2">
      <c r="B4754" s="59">
        <v>2014</v>
      </c>
      <c r="C4754">
        <v>7</v>
      </c>
      <c r="D4754">
        <v>17</v>
      </c>
      <c r="E4754">
        <v>22</v>
      </c>
      <c r="F4754" s="114">
        <v>7.72</v>
      </c>
      <c r="G4754" s="114">
        <f>F4754*(Dashboard!$C$21/50)^Dashboard!$C$22</f>
        <v>8.5067074945674346</v>
      </c>
      <c r="H4754" s="67">
        <v>0</v>
      </c>
    </row>
    <row r="4755" spans="2:8" x14ac:dyDescent="0.2">
      <c r="B4755" s="59">
        <v>2014</v>
      </c>
      <c r="C4755">
        <v>7</v>
      </c>
      <c r="D4755">
        <v>17</v>
      </c>
      <c r="E4755">
        <v>23</v>
      </c>
      <c r="F4755" s="114">
        <v>7.76</v>
      </c>
      <c r="G4755" s="114">
        <f>F4755*(Dashboard!$C$21/50)^Dashboard!$C$22</f>
        <v>8.5507836992024977</v>
      </c>
      <c r="H4755" s="67">
        <v>0</v>
      </c>
    </row>
    <row r="4756" spans="2:8" x14ac:dyDescent="0.2">
      <c r="B4756" s="59">
        <v>2014</v>
      </c>
      <c r="C4756">
        <v>7</v>
      </c>
      <c r="D4756">
        <v>18</v>
      </c>
      <c r="E4756">
        <v>0</v>
      </c>
      <c r="F4756" s="114">
        <v>7.67</v>
      </c>
      <c r="G4756" s="114">
        <f>F4756*(Dashboard!$C$21/50)^Dashboard!$C$22</f>
        <v>8.4516122387736043</v>
      </c>
      <c r="H4756" s="67">
        <v>0</v>
      </c>
    </row>
    <row r="4757" spans="2:8" x14ac:dyDescent="0.2">
      <c r="B4757" s="59">
        <v>2014</v>
      </c>
      <c r="C4757">
        <v>7</v>
      </c>
      <c r="D4757">
        <v>18</v>
      </c>
      <c r="E4757">
        <v>1</v>
      </c>
      <c r="F4757" s="114">
        <v>7.43</v>
      </c>
      <c r="G4757" s="114">
        <f>F4757*(Dashboard!$C$21/50)^Dashboard!$C$22</f>
        <v>8.1871550109632167</v>
      </c>
      <c r="H4757" s="67">
        <v>0</v>
      </c>
    </row>
    <row r="4758" spans="2:8" x14ac:dyDescent="0.2">
      <c r="B4758" s="59">
        <v>2014</v>
      </c>
      <c r="C4758">
        <v>7</v>
      </c>
      <c r="D4758">
        <v>18</v>
      </c>
      <c r="E4758">
        <v>2</v>
      </c>
      <c r="F4758" s="114">
        <v>7.1</v>
      </c>
      <c r="G4758" s="114">
        <f>F4758*(Dashboard!$C$21/50)^Dashboard!$C$22</f>
        <v>7.8235263227239349</v>
      </c>
      <c r="H4758" s="67">
        <v>0</v>
      </c>
    </row>
    <row r="4759" spans="2:8" x14ac:dyDescent="0.2">
      <c r="B4759" s="59">
        <v>2014</v>
      </c>
      <c r="C4759">
        <v>7</v>
      </c>
      <c r="D4759">
        <v>18</v>
      </c>
      <c r="E4759">
        <v>3</v>
      </c>
      <c r="F4759" s="114">
        <v>6.87</v>
      </c>
      <c r="G4759" s="114">
        <f>F4759*(Dashboard!$C$21/50)^Dashboard!$C$22</f>
        <v>7.5700881460723153</v>
      </c>
      <c r="H4759" s="67">
        <v>0</v>
      </c>
    </row>
    <row r="4760" spans="2:8" x14ac:dyDescent="0.2">
      <c r="B4760" s="59">
        <v>2014</v>
      </c>
      <c r="C4760">
        <v>7</v>
      </c>
      <c r="D4760">
        <v>18</v>
      </c>
      <c r="E4760">
        <v>4</v>
      </c>
      <c r="F4760" s="114">
        <v>6.74</v>
      </c>
      <c r="G4760" s="114">
        <f>F4760*(Dashboard!$C$21/50)^Dashboard!$C$22</f>
        <v>7.4268404810083561</v>
      </c>
      <c r="H4760" s="67">
        <v>0</v>
      </c>
    </row>
    <row r="4761" spans="2:8" x14ac:dyDescent="0.2">
      <c r="B4761" s="59">
        <v>2014</v>
      </c>
      <c r="C4761">
        <v>7</v>
      </c>
      <c r="D4761">
        <v>18</v>
      </c>
      <c r="E4761">
        <v>5</v>
      </c>
      <c r="F4761" s="114">
        <v>6.75</v>
      </c>
      <c r="G4761" s="114">
        <f>F4761*(Dashboard!$C$21/50)^Dashboard!$C$22</f>
        <v>7.4378595321671224</v>
      </c>
      <c r="H4761" s="67">
        <v>0</v>
      </c>
    </row>
    <row r="4762" spans="2:8" x14ac:dyDescent="0.2">
      <c r="B4762" s="59">
        <v>2014</v>
      </c>
      <c r="C4762">
        <v>7</v>
      </c>
      <c r="D4762">
        <v>18</v>
      </c>
      <c r="E4762">
        <v>6</v>
      </c>
      <c r="F4762" s="114">
        <v>6.9</v>
      </c>
      <c r="G4762" s="114">
        <f>F4762*(Dashboard!$C$21/50)^Dashboard!$C$22</f>
        <v>7.603145299548614</v>
      </c>
      <c r="H4762" s="67">
        <v>0</v>
      </c>
    </row>
    <row r="4763" spans="2:8" x14ac:dyDescent="0.2">
      <c r="B4763" s="59">
        <v>2014</v>
      </c>
      <c r="C4763">
        <v>7</v>
      </c>
      <c r="D4763">
        <v>18</v>
      </c>
      <c r="E4763">
        <v>7</v>
      </c>
      <c r="F4763" s="114">
        <v>7.03</v>
      </c>
      <c r="G4763" s="114">
        <f>F4763*(Dashboard!$C$21/50)^Dashboard!$C$22</f>
        <v>7.7463929646125731</v>
      </c>
      <c r="H4763" s="67">
        <v>30.75</v>
      </c>
    </row>
    <row r="4764" spans="2:8" x14ac:dyDescent="0.2">
      <c r="B4764" s="59">
        <v>2014</v>
      </c>
      <c r="C4764">
        <v>7</v>
      </c>
      <c r="D4764">
        <v>18</v>
      </c>
      <c r="E4764">
        <v>8</v>
      </c>
      <c r="F4764" s="114">
        <v>6.57</v>
      </c>
      <c r="G4764" s="114">
        <f>F4764*(Dashboard!$C$21/50)^Dashboard!$C$22</f>
        <v>7.2395166113093321</v>
      </c>
      <c r="H4764" s="67">
        <v>203.25</v>
      </c>
    </row>
    <row r="4765" spans="2:8" x14ac:dyDescent="0.2">
      <c r="B4765" s="59">
        <v>2014</v>
      </c>
      <c r="C4765">
        <v>7</v>
      </c>
      <c r="D4765">
        <v>18</v>
      </c>
      <c r="E4765">
        <v>9</v>
      </c>
      <c r="F4765" s="114">
        <v>6.18</v>
      </c>
      <c r="G4765" s="114">
        <f>F4765*(Dashboard!$C$21/50)^Dashboard!$C$22</f>
        <v>6.8097736161174538</v>
      </c>
      <c r="H4765" s="67">
        <v>385.23</v>
      </c>
    </row>
    <row r="4766" spans="2:8" x14ac:dyDescent="0.2">
      <c r="B4766" s="59">
        <v>2014</v>
      </c>
      <c r="C4766">
        <v>7</v>
      </c>
      <c r="D4766">
        <v>18</v>
      </c>
      <c r="E4766">
        <v>10</v>
      </c>
      <c r="F4766" s="114">
        <v>5.48</v>
      </c>
      <c r="G4766" s="114">
        <f>F4766*(Dashboard!$C$21/50)^Dashboard!$C$22</f>
        <v>6.038440035003827</v>
      </c>
      <c r="H4766" s="67">
        <v>541.36</v>
      </c>
    </row>
    <row r="4767" spans="2:8" x14ac:dyDescent="0.2">
      <c r="B4767" s="59">
        <v>2014</v>
      </c>
      <c r="C4767">
        <v>7</v>
      </c>
      <c r="D4767">
        <v>18</v>
      </c>
      <c r="E4767">
        <v>11</v>
      </c>
      <c r="F4767" s="114">
        <v>3.93</v>
      </c>
      <c r="G4767" s="114">
        <f>F4767*(Dashboard!$C$21/50)^Dashboard!$C$22</f>
        <v>4.33048710539508</v>
      </c>
      <c r="H4767" s="67">
        <v>636.73</v>
      </c>
    </row>
    <row r="4768" spans="2:8" x14ac:dyDescent="0.2">
      <c r="B4768" s="59">
        <v>2014</v>
      </c>
      <c r="C4768">
        <v>7</v>
      </c>
      <c r="D4768">
        <v>18</v>
      </c>
      <c r="E4768">
        <v>12</v>
      </c>
      <c r="F4768" s="114">
        <v>2.48</v>
      </c>
      <c r="G4768" s="114">
        <f>F4768*(Dashboard!$C$21/50)^Dashboard!$C$22</f>
        <v>2.7327246873739943</v>
      </c>
      <c r="H4768" s="67">
        <v>677.3</v>
      </c>
    </row>
    <row r="4769" spans="2:8" x14ac:dyDescent="0.2">
      <c r="B4769" s="59">
        <v>2014</v>
      </c>
      <c r="C4769">
        <v>7</v>
      </c>
      <c r="D4769">
        <v>18</v>
      </c>
      <c r="E4769">
        <v>13</v>
      </c>
      <c r="F4769" s="114">
        <v>1.1499999999999999</v>
      </c>
      <c r="G4769" s="114">
        <f>F4769*(Dashboard!$C$21/50)^Dashboard!$C$22</f>
        <v>1.2671908832581023</v>
      </c>
      <c r="H4769" s="67">
        <v>650.23</v>
      </c>
    </row>
    <row r="4770" spans="2:8" x14ac:dyDescent="0.2">
      <c r="B4770" s="59">
        <v>2014</v>
      </c>
      <c r="C4770">
        <v>7</v>
      </c>
      <c r="D4770">
        <v>18</v>
      </c>
      <c r="E4770">
        <v>14</v>
      </c>
      <c r="F4770" s="114">
        <v>0.27</v>
      </c>
      <c r="G4770" s="114">
        <f>F4770*(Dashboard!$C$21/50)^Dashboard!$C$22</f>
        <v>0.29751438128668489</v>
      </c>
      <c r="H4770" s="67">
        <v>558.15</v>
      </c>
    </row>
    <row r="4771" spans="2:8" x14ac:dyDescent="0.2">
      <c r="B4771" s="59">
        <v>2014</v>
      </c>
      <c r="C4771">
        <v>7</v>
      </c>
      <c r="D4771">
        <v>18</v>
      </c>
      <c r="E4771">
        <v>15</v>
      </c>
      <c r="F4771" s="114">
        <v>1.29</v>
      </c>
      <c r="G4771" s="114">
        <f>F4771*(Dashboard!$C$21/50)^Dashboard!$C$22</f>
        <v>1.4214575994808278</v>
      </c>
      <c r="H4771" s="67">
        <v>414.2</v>
      </c>
    </row>
    <row r="4772" spans="2:8" x14ac:dyDescent="0.2">
      <c r="B4772" s="59">
        <v>2014</v>
      </c>
      <c r="C4772">
        <v>7</v>
      </c>
      <c r="D4772">
        <v>18</v>
      </c>
      <c r="E4772">
        <v>16</v>
      </c>
      <c r="F4772" s="114">
        <v>2.31</v>
      </c>
      <c r="G4772" s="114">
        <f>F4772*(Dashboard!$C$21/50)^Dashboard!$C$22</f>
        <v>2.5454008176749707</v>
      </c>
      <c r="H4772" s="67">
        <v>223.55</v>
      </c>
    </row>
    <row r="4773" spans="2:8" x14ac:dyDescent="0.2">
      <c r="B4773" s="59">
        <v>2014</v>
      </c>
      <c r="C4773">
        <v>7</v>
      </c>
      <c r="D4773">
        <v>18</v>
      </c>
      <c r="E4773">
        <v>17</v>
      </c>
      <c r="F4773" s="114">
        <v>3.5</v>
      </c>
      <c r="G4773" s="114">
        <f>F4773*(Dashboard!$C$21/50)^Dashboard!$C$22</f>
        <v>3.8566679055681372</v>
      </c>
      <c r="H4773" s="67">
        <v>42.45</v>
      </c>
    </row>
    <row r="4774" spans="2:8" x14ac:dyDescent="0.2">
      <c r="B4774" s="59">
        <v>2014</v>
      </c>
      <c r="C4774">
        <v>7</v>
      </c>
      <c r="D4774">
        <v>18</v>
      </c>
      <c r="E4774">
        <v>18</v>
      </c>
      <c r="F4774" s="114">
        <v>4.5599999999999996</v>
      </c>
      <c r="G4774" s="114">
        <f>F4774*(Dashboard!$C$21/50)^Dashboard!$C$22</f>
        <v>5.0246873283973441</v>
      </c>
      <c r="H4774" s="67">
        <v>0</v>
      </c>
    </row>
    <row r="4775" spans="2:8" x14ac:dyDescent="0.2">
      <c r="B4775" s="59">
        <v>2014</v>
      </c>
      <c r="C4775">
        <v>7</v>
      </c>
      <c r="D4775">
        <v>18</v>
      </c>
      <c r="E4775">
        <v>19</v>
      </c>
      <c r="F4775" s="114">
        <v>5.19</v>
      </c>
      <c r="G4775" s="114">
        <f>F4775*(Dashboard!$C$21/50)^Dashboard!$C$22</f>
        <v>5.71888755139961</v>
      </c>
      <c r="H4775" s="67">
        <v>0</v>
      </c>
    </row>
    <row r="4776" spans="2:8" x14ac:dyDescent="0.2">
      <c r="B4776" s="59">
        <v>2014</v>
      </c>
      <c r="C4776">
        <v>7</v>
      </c>
      <c r="D4776">
        <v>18</v>
      </c>
      <c r="E4776">
        <v>20</v>
      </c>
      <c r="F4776" s="114">
        <v>5.38</v>
      </c>
      <c r="G4776" s="114">
        <f>F4776*(Dashboard!$C$21/50)^Dashboard!$C$22</f>
        <v>5.9282495234161656</v>
      </c>
      <c r="H4776" s="67">
        <v>0</v>
      </c>
    </row>
    <row r="4777" spans="2:8" x14ac:dyDescent="0.2">
      <c r="B4777" s="59">
        <v>2014</v>
      </c>
      <c r="C4777">
        <v>7</v>
      </c>
      <c r="D4777">
        <v>18</v>
      </c>
      <c r="E4777">
        <v>21</v>
      </c>
      <c r="F4777" s="114">
        <v>5.14</v>
      </c>
      <c r="G4777" s="114">
        <f>F4777*(Dashboard!$C$21/50)^Dashboard!$C$22</f>
        <v>5.663792295605778</v>
      </c>
      <c r="H4777" s="67">
        <v>0</v>
      </c>
    </row>
    <row r="4778" spans="2:8" x14ac:dyDescent="0.2">
      <c r="B4778" s="59">
        <v>2014</v>
      </c>
      <c r="C4778">
        <v>7</v>
      </c>
      <c r="D4778">
        <v>18</v>
      </c>
      <c r="E4778">
        <v>22</v>
      </c>
      <c r="F4778" s="114">
        <v>4.63</v>
      </c>
      <c r="G4778" s="114">
        <f>F4778*(Dashboard!$C$21/50)^Dashboard!$C$22</f>
        <v>5.1018206865087077</v>
      </c>
      <c r="H4778" s="67">
        <v>0</v>
      </c>
    </row>
    <row r="4779" spans="2:8" x14ac:dyDescent="0.2">
      <c r="B4779" s="59">
        <v>2014</v>
      </c>
      <c r="C4779">
        <v>7</v>
      </c>
      <c r="D4779">
        <v>18</v>
      </c>
      <c r="E4779">
        <v>23</v>
      </c>
      <c r="F4779" s="114">
        <v>4.03</v>
      </c>
      <c r="G4779" s="114">
        <f>F4779*(Dashboard!$C$21/50)^Dashboard!$C$22</f>
        <v>4.4406776169827413</v>
      </c>
      <c r="H4779" s="67">
        <v>0</v>
      </c>
    </row>
    <row r="4780" spans="2:8" x14ac:dyDescent="0.2">
      <c r="B4780" s="59">
        <v>2014</v>
      </c>
      <c r="C4780">
        <v>7</v>
      </c>
      <c r="D4780">
        <v>19</v>
      </c>
      <c r="E4780">
        <v>0</v>
      </c>
      <c r="F4780" s="114">
        <v>3.47</v>
      </c>
      <c r="G4780" s="114">
        <f>F4780*(Dashboard!$C$21/50)^Dashboard!$C$22</f>
        <v>3.8236107520918394</v>
      </c>
      <c r="H4780" s="67">
        <v>0</v>
      </c>
    </row>
    <row r="4781" spans="2:8" x14ac:dyDescent="0.2">
      <c r="B4781" s="59">
        <v>2014</v>
      </c>
      <c r="C4781">
        <v>7</v>
      </c>
      <c r="D4781">
        <v>19</v>
      </c>
      <c r="E4781">
        <v>1</v>
      </c>
      <c r="F4781" s="114">
        <v>2.76</v>
      </c>
      <c r="G4781" s="114">
        <f>F4781*(Dashboard!$C$21/50)^Dashboard!$C$22</f>
        <v>3.041258119819445</v>
      </c>
      <c r="H4781" s="67">
        <v>0</v>
      </c>
    </row>
    <row r="4782" spans="2:8" x14ac:dyDescent="0.2">
      <c r="B4782" s="59">
        <v>2014</v>
      </c>
      <c r="C4782">
        <v>7</v>
      </c>
      <c r="D4782">
        <v>19</v>
      </c>
      <c r="E4782">
        <v>2</v>
      </c>
      <c r="F4782" s="114">
        <v>2.57</v>
      </c>
      <c r="G4782" s="114">
        <f>F4782*(Dashboard!$C$21/50)^Dashboard!$C$22</f>
        <v>2.831896147802889</v>
      </c>
      <c r="H4782" s="67">
        <v>0</v>
      </c>
    </row>
    <row r="4783" spans="2:8" x14ac:dyDescent="0.2">
      <c r="B4783" s="59">
        <v>2014</v>
      </c>
      <c r="C4783">
        <v>7</v>
      </c>
      <c r="D4783">
        <v>19</v>
      </c>
      <c r="E4783">
        <v>3</v>
      </c>
      <c r="F4783" s="114">
        <v>2.72</v>
      </c>
      <c r="G4783" s="114">
        <f>F4783*(Dashboard!$C$21/50)^Dashboard!$C$22</f>
        <v>2.997181915184381</v>
      </c>
      <c r="H4783" s="67">
        <v>0</v>
      </c>
    </row>
    <row r="4784" spans="2:8" x14ac:dyDescent="0.2">
      <c r="B4784" s="59">
        <v>2014</v>
      </c>
      <c r="C4784">
        <v>7</v>
      </c>
      <c r="D4784">
        <v>19</v>
      </c>
      <c r="E4784">
        <v>4</v>
      </c>
      <c r="F4784" s="114">
        <v>2.77</v>
      </c>
      <c r="G4784" s="114">
        <f>F4784*(Dashboard!$C$21/50)^Dashboard!$C$22</f>
        <v>3.0522771709782117</v>
      </c>
      <c r="H4784" s="67">
        <v>0</v>
      </c>
    </row>
    <row r="4785" spans="2:8" x14ac:dyDescent="0.2">
      <c r="B4785" s="59">
        <v>2014</v>
      </c>
      <c r="C4785">
        <v>7</v>
      </c>
      <c r="D4785">
        <v>19</v>
      </c>
      <c r="E4785">
        <v>5</v>
      </c>
      <c r="F4785" s="114">
        <v>2.87</v>
      </c>
      <c r="G4785" s="114">
        <f>F4785*(Dashboard!$C$21/50)^Dashboard!$C$22</f>
        <v>3.1624676825658726</v>
      </c>
      <c r="H4785" s="67">
        <v>0</v>
      </c>
    </row>
    <row r="4786" spans="2:8" x14ac:dyDescent="0.2">
      <c r="B4786" s="59">
        <v>2014</v>
      </c>
      <c r="C4786">
        <v>7</v>
      </c>
      <c r="D4786">
        <v>19</v>
      </c>
      <c r="E4786">
        <v>6</v>
      </c>
      <c r="F4786" s="114">
        <v>3.23</v>
      </c>
      <c r="G4786" s="114">
        <f>F4786*(Dashboard!$C$21/50)^Dashboard!$C$22</f>
        <v>3.5591535242814523</v>
      </c>
      <c r="H4786" s="67">
        <v>0</v>
      </c>
    </row>
    <row r="4787" spans="2:8" x14ac:dyDescent="0.2">
      <c r="B4787" s="59">
        <v>2014</v>
      </c>
      <c r="C4787">
        <v>7</v>
      </c>
      <c r="D4787">
        <v>19</v>
      </c>
      <c r="E4787">
        <v>7</v>
      </c>
      <c r="F4787" s="114">
        <v>3.63</v>
      </c>
      <c r="G4787" s="114">
        <f>F4787*(Dashboard!$C$21/50)^Dashboard!$C$22</f>
        <v>3.9999155706320968</v>
      </c>
      <c r="H4787" s="67">
        <v>29.64</v>
      </c>
    </row>
    <row r="4788" spans="2:8" x14ac:dyDescent="0.2">
      <c r="B4788" s="59">
        <v>2014</v>
      </c>
      <c r="C4788">
        <v>7</v>
      </c>
      <c r="D4788">
        <v>19</v>
      </c>
      <c r="E4788">
        <v>8</v>
      </c>
      <c r="F4788" s="114">
        <v>3.74</v>
      </c>
      <c r="G4788" s="114">
        <f>F4788*(Dashboard!$C$21/50)^Dashboard!$C$22</f>
        <v>4.1211251333785244</v>
      </c>
      <c r="H4788" s="67">
        <v>197.98</v>
      </c>
    </row>
    <row r="4789" spans="2:8" x14ac:dyDescent="0.2">
      <c r="B4789" s="59">
        <v>2014</v>
      </c>
      <c r="C4789">
        <v>7</v>
      </c>
      <c r="D4789">
        <v>19</v>
      </c>
      <c r="E4789">
        <v>9</v>
      </c>
      <c r="F4789" s="114">
        <v>4.13</v>
      </c>
      <c r="G4789" s="114">
        <f>F4789*(Dashboard!$C$21/50)^Dashboard!$C$22</f>
        <v>4.5508681285704018</v>
      </c>
      <c r="H4789" s="67">
        <v>372.59</v>
      </c>
    </row>
    <row r="4790" spans="2:8" x14ac:dyDescent="0.2">
      <c r="B4790" s="59">
        <v>2014</v>
      </c>
      <c r="C4790">
        <v>7</v>
      </c>
      <c r="D4790">
        <v>19</v>
      </c>
      <c r="E4790">
        <v>10</v>
      </c>
      <c r="F4790" s="114">
        <v>4.88</v>
      </c>
      <c r="G4790" s="114">
        <f>F4790*(Dashboard!$C$21/50)^Dashboard!$C$22</f>
        <v>5.3772969654778597</v>
      </c>
      <c r="H4790" s="67">
        <v>514.37</v>
      </c>
    </row>
    <row r="4791" spans="2:8" x14ac:dyDescent="0.2">
      <c r="B4791" s="59">
        <v>2014</v>
      </c>
      <c r="C4791">
        <v>7</v>
      </c>
      <c r="D4791">
        <v>19</v>
      </c>
      <c r="E4791">
        <v>11</v>
      </c>
      <c r="F4791" s="114">
        <v>5.68</v>
      </c>
      <c r="G4791" s="114">
        <f>F4791*(Dashboard!$C$21/50)^Dashboard!$C$22</f>
        <v>6.2588210581791479</v>
      </c>
      <c r="H4791" s="67">
        <v>632.21</v>
      </c>
    </row>
    <row r="4792" spans="2:8" x14ac:dyDescent="0.2">
      <c r="B4792" s="59">
        <v>2014</v>
      </c>
      <c r="C4792">
        <v>7</v>
      </c>
      <c r="D4792">
        <v>19</v>
      </c>
      <c r="E4792">
        <v>12</v>
      </c>
      <c r="F4792" s="114">
        <v>6.34</v>
      </c>
      <c r="G4792" s="114">
        <f>F4792*(Dashboard!$C$21/50)^Dashboard!$C$22</f>
        <v>6.9860784346577116</v>
      </c>
      <c r="H4792" s="67">
        <v>645.97</v>
      </c>
    </row>
    <row r="4793" spans="2:8" x14ac:dyDescent="0.2">
      <c r="B4793" s="59">
        <v>2014</v>
      </c>
      <c r="C4793">
        <v>7</v>
      </c>
      <c r="D4793">
        <v>19</v>
      </c>
      <c r="E4793">
        <v>13</v>
      </c>
      <c r="F4793" s="114">
        <v>7.03</v>
      </c>
      <c r="G4793" s="114">
        <f>F4793*(Dashboard!$C$21/50)^Dashboard!$C$22</f>
        <v>7.7463929646125731</v>
      </c>
      <c r="H4793" s="67">
        <v>548.24</v>
      </c>
    </row>
    <row r="4794" spans="2:8" x14ac:dyDescent="0.2">
      <c r="B4794" s="59">
        <v>2014</v>
      </c>
      <c r="C4794">
        <v>7</v>
      </c>
      <c r="D4794">
        <v>19</v>
      </c>
      <c r="E4794">
        <v>14</v>
      </c>
      <c r="F4794" s="114">
        <v>7.8</v>
      </c>
      <c r="G4794" s="114">
        <f>F4794*(Dashboard!$C$21/50)^Dashboard!$C$22</f>
        <v>8.5948599038375626</v>
      </c>
      <c r="H4794" s="67">
        <v>465.47</v>
      </c>
    </row>
    <row r="4795" spans="2:8" x14ac:dyDescent="0.2">
      <c r="B4795" s="59">
        <v>2014</v>
      </c>
      <c r="C4795">
        <v>7</v>
      </c>
      <c r="D4795">
        <v>19</v>
      </c>
      <c r="E4795">
        <v>15</v>
      </c>
      <c r="F4795" s="114">
        <v>8.4499999999999993</v>
      </c>
      <c r="G4795" s="114">
        <f>F4795*(Dashboard!$C$21/50)^Dashboard!$C$22</f>
        <v>9.3110982291573592</v>
      </c>
      <c r="H4795" s="67">
        <v>271.89</v>
      </c>
    </row>
    <row r="4796" spans="2:8" x14ac:dyDescent="0.2">
      <c r="B4796" s="59">
        <v>2014</v>
      </c>
      <c r="C4796">
        <v>7</v>
      </c>
      <c r="D4796">
        <v>19</v>
      </c>
      <c r="E4796">
        <v>16</v>
      </c>
      <c r="F4796" s="114">
        <v>8.94</v>
      </c>
      <c r="G4796" s="114">
        <f>F4796*(Dashboard!$C$21/50)^Dashboard!$C$22</f>
        <v>9.851031735936898</v>
      </c>
      <c r="H4796" s="67">
        <v>172.77</v>
      </c>
    </row>
    <row r="4797" spans="2:8" x14ac:dyDescent="0.2">
      <c r="B4797" s="59">
        <v>2014</v>
      </c>
      <c r="C4797">
        <v>7</v>
      </c>
      <c r="D4797">
        <v>19</v>
      </c>
      <c r="E4797">
        <v>17</v>
      </c>
      <c r="F4797" s="114">
        <v>9.2899999999999991</v>
      </c>
      <c r="G4797" s="114">
        <f>F4797*(Dashboard!$C$21/50)^Dashboard!$C$22</f>
        <v>10.236698526493711</v>
      </c>
      <c r="H4797" s="67">
        <v>32.6</v>
      </c>
    </row>
    <row r="4798" spans="2:8" x14ac:dyDescent="0.2">
      <c r="B4798" s="59">
        <v>2014</v>
      </c>
      <c r="C4798">
        <v>7</v>
      </c>
      <c r="D4798">
        <v>19</v>
      </c>
      <c r="E4798">
        <v>18</v>
      </c>
      <c r="F4798" s="114">
        <v>9.7799999999999994</v>
      </c>
      <c r="G4798" s="114">
        <f>F4798*(Dashboard!$C$21/50)^Dashboard!$C$22</f>
        <v>10.776632033273252</v>
      </c>
      <c r="H4798" s="67">
        <v>0</v>
      </c>
    </row>
    <row r="4799" spans="2:8" x14ac:dyDescent="0.2">
      <c r="B4799" s="59">
        <v>2014</v>
      </c>
      <c r="C4799">
        <v>7</v>
      </c>
      <c r="D4799">
        <v>19</v>
      </c>
      <c r="E4799">
        <v>19</v>
      </c>
      <c r="F4799" s="114">
        <v>10.72</v>
      </c>
      <c r="G4799" s="114">
        <f>F4799*(Dashboard!$C$21/50)^Dashboard!$C$22</f>
        <v>11.812422842197266</v>
      </c>
      <c r="H4799" s="67">
        <v>0</v>
      </c>
    </row>
    <row r="4800" spans="2:8" x14ac:dyDescent="0.2">
      <c r="B4800" s="59">
        <v>2014</v>
      </c>
      <c r="C4800">
        <v>7</v>
      </c>
      <c r="D4800">
        <v>19</v>
      </c>
      <c r="E4800">
        <v>20</v>
      </c>
      <c r="F4800" s="114">
        <v>11.61</v>
      </c>
      <c r="G4800" s="114">
        <f>F4800*(Dashboard!$C$21/50)^Dashboard!$C$22</f>
        <v>12.793118395327449</v>
      </c>
      <c r="H4800" s="67">
        <v>0</v>
      </c>
    </row>
    <row r="4801" spans="2:8" x14ac:dyDescent="0.2">
      <c r="B4801" s="59">
        <v>2014</v>
      </c>
      <c r="C4801">
        <v>7</v>
      </c>
      <c r="D4801">
        <v>19</v>
      </c>
      <c r="E4801">
        <v>21</v>
      </c>
      <c r="F4801" s="114">
        <v>11.55</v>
      </c>
      <c r="G4801" s="114">
        <f>F4801*(Dashboard!$C$21/50)^Dashboard!$C$22</f>
        <v>12.727004088374853</v>
      </c>
      <c r="H4801" s="67">
        <v>0</v>
      </c>
    </row>
    <row r="4802" spans="2:8" x14ac:dyDescent="0.2">
      <c r="B4802" s="59">
        <v>2014</v>
      </c>
      <c r="C4802">
        <v>7</v>
      </c>
      <c r="D4802">
        <v>19</v>
      </c>
      <c r="E4802">
        <v>22</v>
      </c>
      <c r="F4802" s="114">
        <v>10.87</v>
      </c>
      <c r="G4802" s="114">
        <f>F4802*(Dashboard!$C$21/50)^Dashboard!$C$22</f>
        <v>11.977708609578757</v>
      </c>
      <c r="H4802" s="67">
        <v>0</v>
      </c>
    </row>
    <row r="4803" spans="2:8" x14ac:dyDescent="0.2">
      <c r="B4803" s="59">
        <v>2014</v>
      </c>
      <c r="C4803">
        <v>7</v>
      </c>
      <c r="D4803">
        <v>19</v>
      </c>
      <c r="E4803">
        <v>23</v>
      </c>
      <c r="F4803" s="114">
        <v>10.32</v>
      </c>
      <c r="G4803" s="114">
        <f>F4803*(Dashboard!$C$21/50)^Dashboard!$C$22</f>
        <v>11.371660795846623</v>
      </c>
      <c r="H4803" s="67">
        <v>0</v>
      </c>
    </row>
    <row r="4804" spans="2:8" x14ac:dyDescent="0.2">
      <c r="B4804" s="59">
        <v>2014</v>
      </c>
      <c r="C4804">
        <v>7</v>
      </c>
      <c r="D4804">
        <v>20</v>
      </c>
      <c r="E4804">
        <v>0</v>
      </c>
      <c r="F4804" s="114">
        <v>10.08</v>
      </c>
      <c r="G4804" s="114">
        <f>F4804*(Dashboard!$C$21/50)^Dashboard!$C$22</f>
        <v>11.107203568036235</v>
      </c>
      <c r="H4804" s="67">
        <v>0</v>
      </c>
    </row>
    <row r="4805" spans="2:8" x14ac:dyDescent="0.2">
      <c r="B4805" s="59">
        <v>2014</v>
      </c>
      <c r="C4805">
        <v>7</v>
      </c>
      <c r="D4805">
        <v>20</v>
      </c>
      <c r="E4805">
        <v>1</v>
      </c>
      <c r="F4805" s="114">
        <v>9.7899999999999991</v>
      </c>
      <c r="G4805" s="114">
        <f>F4805*(Dashboard!$C$21/50)^Dashboard!$C$22</f>
        <v>10.787651084432017</v>
      </c>
      <c r="H4805" s="67">
        <v>0</v>
      </c>
    </row>
    <row r="4806" spans="2:8" x14ac:dyDescent="0.2">
      <c r="B4806" s="59">
        <v>2014</v>
      </c>
      <c r="C4806">
        <v>7</v>
      </c>
      <c r="D4806">
        <v>20</v>
      </c>
      <c r="E4806">
        <v>2</v>
      </c>
      <c r="F4806" s="114">
        <v>9.4</v>
      </c>
      <c r="G4806" s="114">
        <f>F4806*(Dashboard!$C$21/50)^Dashboard!$C$22</f>
        <v>10.357908089240141</v>
      </c>
      <c r="H4806" s="67">
        <v>0</v>
      </c>
    </row>
    <row r="4807" spans="2:8" x14ac:dyDescent="0.2">
      <c r="B4807" s="59">
        <v>2014</v>
      </c>
      <c r="C4807">
        <v>7</v>
      </c>
      <c r="D4807">
        <v>20</v>
      </c>
      <c r="E4807">
        <v>3</v>
      </c>
      <c r="F4807" s="114">
        <v>8.99</v>
      </c>
      <c r="G4807" s="114">
        <f>F4807*(Dashboard!$C$21/50)^Dashboard!$C$22</f>
        <v>9.90612699173073</v>
      </c>
      <c r="H4807" s="67">
        <v>0</v>
      </c>
    </row>
    <row r="4808" spans="2:8" x14ac:dyDescent="0.2">
      <c r="B4808" s="59">
        <v>2014</v>
      </c>
      <c r="C4808">
        <v>7</v>
      </c>
      <c r="D4808">
        <v>20</v>
      </c>
      <c r="E4808">
        <v>4</v>
      </c>
      <c r="F4808" s="114">
        <v>8.56</v>
      </c>
      <c r="G4808" s="114">
        <f>F4808*(Dashboard!$C$21/50)^Dashboard!$C$22</f>
        <v>9.4323077919037885</v>
      </c>
      <c r="H4808" s="67">
        <v>0</v>
      </c>
    </row>
    <row r="4809" spans="2:8" x14ac:dyDescent="0.2">
      <c r="B4809" s="59">
        <v>2014</v>
      </c>
      <c r="C4809">
        <v>7</v>
      </c>
      <c r="D4809">
        <v>20</v>
      </c>
      <c r="E4809">
        <v>5</v>
      </c>
      <c r="F4809" s="114">
        <v>8.31</v>
      </c>
      <c r="G4809" s="114">
        <f>F4809*(Dashboard!$C$21/50)^Dashboard!$C$22</f>
        <v>9.1568315129346356</v>
      </c>
      <c r="H4809" s="67">
        <v>0</v>
      </c>
    </row>
    <row r="4810" spans="2:8" x14ac:dyDescent="0.2">
      <c r="B4810" s="59">
        <v>2014</v>
      </c>
      <c r="C4810">
        <v>7</v>
      </c>
      <c r="D4810">
        <v>20</v>
      </c>
      <c r="E4810">
        <v>6</v>
      </c>
      <c r="F4810" s="114">
        <v>8.1300000000000008</v>
      </c>
      <c r="G4810" s="114">
        <f>F4810*(Dashboard!$C$21/50)^Dashboard!$C$22</f>
        <v>8.9584885920768453</v>
      </c>
      <c r="H4810" s="67">
        <v>0</v>
      </c>
    </row>
    <row r="4811" spans="2:8" x14ac:dyDescent="0.2">
      <c r="B4811" s="59">
        <v>2014</v>
      </c>
      <c r="C4811">
        <v>7</v>
      </c>
      <c r="D4811">
        <v>20</v>
      </c>
      <c r="E4811">
        <v>7</v>
      </c>
      <c r="F4811" s="114">
        <v>7.73</v>
      </c>
      <c r="G4811" s="114">
        <f>F4811*(Dashboard!$C$21/50)^Dashboard!$C$22</f>
        <v>8.5177265457262017</v>
      </c>
      <c r="H4811" s="67">
        <v>27.2</v>
      </c>
    </row>
    <row r="4812" spans="2:8" x14ac:dyDescent="0.2">
      <c r="B4812" s="59">
        <v>2014</v>
      </c>
      <c r="C4812">
        <v>7</v>
      </c>
      <c r="D4812">
        <v>20</v>
      </c>
      <c r="E4812">
        <v>8</v>
      </c>
      <c r="F4812" s="114">
        <v>7.04</v>
      </c>
      <c r="G4812" s="114">
        <f>F4812*(Dashboard!$C$21/50)^Dashboard!$C$22</f>
        <v>7.7574120157713393</v>
      </c>
      <c r="H4812" s="67">
        <v>170.27</v>
      </c>
    </row>
    <row r="4813" spans="2:8" x14ac:dyDescent="0.2">
      <c r="B4813" s="59">
        <v>2014</v>
      </c>
      <c r="C4813">
        <v>7</v>
      </c>
      <c r="D4813">
        <v>20</v>
      </c>
      <c r="E4813">
        <v>9</v>
      </c>
      <c r="F4813" s="114">
        <v>6.54</v>
      </c>
      <c r="G4813" s="114">
        <f>F4813*(Dashboard!$C$21/50)^Dashboard!$C$22</f>
        <v>7.2064594578330334</v>
      </c>
      <c r="H4813" s="67">
        <v>333.02</v>
      </c>
    </row>
    <row r="4814" spans="2:8" x14ac:dyDescent="0.2">
      <c r="B4814" s="59">
        <v>2014</v>
      </c>
      <c r="C4814">
        <v>7</v>
      </c>
      <c r="D4814">
        <v>20</v>
      </c>
      <c r="E4814">
        <v>10</v>
      </c>
      <c r="F4814" s="114">
        <v>6.3</v>
      </c>
      <c r="G4814" s="114">
        <f>F4814*(Dashboard!$C$21/50)^Dashboard!$C$22</f>
        <v>6.9420022300226467</v>
      </c>
      <c r="H4814" s="67">
        <v>464.15</v>
      </c>
    </row>
    <row r="4815" spans="2:8" x14ac:dyDescent="0.2">
      <c r="B4815" s="59">
        <v>2014</v>
      </c>
      <c r="C4815">
        <v>7</v>
      </c>
      <c r="D4815">
        <v>20</v>
      </c>
      <c r="E4815">
        <v>11</v>
      </c>
      <c r="F4815" s="114">
        <v>6.27</v>
      </c>
      <c r="G4815" s="114">
        <f>F4815*(Dashboard!$C$21/50)^Dashboard!$C$22</f>
        <v>6.908945076546348</v>
      </c>
      <c r="H4815" s="67">
        <v>557.41</v>
      </c>
    </row>
    <row r="4816" spans="2:8" x14ac:dyDescent="0.2">
      <c r="B4816" s="59">
        <v>2014</v>
      </c>
      <c r="C4816">
        <v>7</v>
      </c>
      <c r="D4816">
        <v>20</v>
      </c>
      <c r="E4816">
        <v>12</v>
      </c>
      <c r="F4816" s="114">
        <v>6.41</v>
      </c>
      <c r="G4816" s="114">
        <f>F4816*(Dashboard!$C$21/50)^Dashboard!$C$22</f>
        <v>7.0632117927690743</v>
      </c>
      <c r="H4816" s="67">
        <v>524.63</v>
      </c>
    </row>
    <row r="4817" spans="2:8" x14ac:dyDescent="0.2">
      <c r="B4817" s="59">
        <v>2014</v>
      </c>
      <c r="C4817">
        <v>7</v>
      </c>
      <c r="D4817">
        <v>20</v>
      </c>
      <c r="E4817">
        <v>13</v>
      </c>
      <c r="F4817" s="114">
        <v>6.69</v>
      </c>
      <c r="G4817" s="114">
        <f>F4817*(Dashboard!$C$21/50)^Dashboard!$C$22</f>
        <v>7.3717452252145259</v>
      </c>
      <c r="H4817" s="67">
        <v>526.97</v>
      </c>
    </row>
    <row r="4818" spans="2:8" x14ac:dyDescent="0.2">
      <c r="B4818" s="59">
        <v>2014</v>
      </c>
      <c r="C4818">
        <v>7</v>
      </c>
      <c r="D4818">
        <v>20</v>
      </c>
      <c r="E4818">
        <v>14</v>
      </c>
      <c r="F4818" s="114">
        <v>6.84</v>
      </c>
      <c r="G4818" s="114">
        <f>F4818*(Dashboard!$C$21/50)^Dashboard!$C$22</f>
        <v>7.5370309925960166</v>
      </c>
      <c r="H4818" s="67">
        <v>391.62</v>
      </c>
    </row>
    <row r="4819" spans="2:8" x14ac:dyDescent="0.2">
      <c r="B4819" s="59">
        <v>2014</v>
      </c>
      <c r="C4819">
        <v>7</v>
      </c>
      <c r="D4819">
        <v>20</v>
      </c>
      <c r="E4819">
        <v>15</v>
      </c>
      <c r="F4819" s="114">
        <v>6.74</v>
      </c>
      <c r="G4819" s="114">
        <f>F4819*(Dashboard!$C$21/50)^Dashboard!$C$22</f>
        <v>7.4268404810083561</v>
      </c>
      <c r="H4819" s="67">
        <v>294.16000000000003</v>
      </c>
    </row>
    <row r="4820" spans="2:8" x14ac:dyDescent="0.2">
      <c r="B4820" s="59">
        <v>2014</v>
      </c>
      <c r="C4820">
        <v>7</v>
      </c>
      <c r="D4820">
        <v>20</v>
      </c>
      <c r="E4820">
        <v>16</v>
      </c>
      <c r="F4820" s="114">
        <v>6.62</v>
      </c>
      <c r="G4820" s="114">
        <f>F4820*(Dashboard!$C$21/50)^Dashboard!$C$22</f>
        <v>7.2946118671031623</v>
      </c>
      <c r="H4820" s="67">
        <v>166.41</v>
      </c>
    </row>
    <row r="4821" spans="2:8" x14ac:dyDescent="0.2">
      <c r="B4821" s="59">
        <v>2014</v>
      </c>
      <c r="C4821">
        <v>7</v>
      </c>
      <c r="D4821">
        <v>20</v>
      </c>
      <c r="E4821">
        <v>17</v>
      </c>
      <c r="F4821" s="114">
        <v>6.55</v>
      </c>
      <c r="G4821" s="114">
        <f>F4821*(Dashboard!$C$21/50)^Dashboard!$C$22</f>
        <v>7.2174785089917997</v>
      </c>
      <c r="H4821" s="67">
        <v>34.159999999999997</v>
      </c>
    </row>
    <row r="4822" spans="2:8" x14ac:dyDescent="0.2">
      <c r="B4822" s="59">
        <v>2014</v>
      </c>
      <c r="C4822">
        <v>7</v>
      </c>
      <c r="D4822">
        <v>20</v>
      </c>
      <c r="E4822">
        <v>18</v>
      </c>
      <c r="F4822" s="114">
        <v>6.46</v>
      </c>
      <c r="G4822" s="114">
        <f>F4822*(Dashboard!$C$21/50)^Dashboard!$C$22</f>
        <v>7.1183070485629045</v>
      </c>
      <c r="H4822" s="67">
        <v>0</v>
      </c>
    </row>
    <row r="4823" spans="2:8" x14ac:dyDescent="0.2">
      <c r="B4823" s="59">
        <v>2014</v>
      </c>
      <c r="C4823">
        <v>7</v>
      </c>
      <c r="D4823">
        <v>20</v>
      </c>
      <c r="E4823">
        <v>19</v>
      </c>
      <c r="F4823" s="114">
        <v>6.06</v>
      </c>
      <c r="G4823" s="114">
        <f>F4823*(Dashboard!$C$21/50)^Dashboard!$C$22</f>
        <v>6.67754500221226</v>
      </c>
      <c r="H4823" s="67">
        <v>0</v>
      </c>
    </row>
    <row r="4824" spans="2:8" x14ac:dyDescent="0.2">
      <c r="B4824" s="59">
        <v>2014</v>
      </c>
      <c r="C4824">
        <v>7</v>
      </c>
      <c r="D4824">
        <v>20</v>
      </c>
      <c r="E4824">
        <v>20</v>
      </c>
      <c r="F4824" s="114">
        <v>5.5</v>
      </c>
      <c r="G4824" s="114">
        <f>F4824*(Dashboard!$C$21/50)^Dashboard!$C$22</f>
        <v>6.0604781373213585</v>
      </c>
      <c r="H4824" s="67">
        <v>0</v>
      </c>
    </row>
    <row r="4825" spans="2:8" x14ac:dyDescent="0.2">
      <c r="B4825" s="59">
        <v>2014</v>
      </c>
      <c r="C4825">
        <v>7</v>
      </c>
      <c r="D4825">
        <v>20</v>
      </c>
      <c r="E4825">
        <v>21</v>
      </c>
      <c r="F4825" s="114">
        <v>4.95</v>
      </c>
      <c r="G4825" s="114">
        <f>F4825*(Dashboard!$C$21/50)^Dashboard!$C$22</f>
        <v>5.4544303235892233</v>
      </c>
      <c r="H4825" s="67">
        <v>0</v>
      </c>
    </row>
    <row r="4826" spans="2:8" x14ac:dyDescent="0.2">
      <c r="B4826" s="59">
        <v>2014</v>
      </c>
      <c r="C4826">
        <v>7</v>
      </c>
      <c r="D4826">
        <v>20</v>
      </c>
      <c r="E4826">
        <v>22</v>
      </c>
      <c r="F4826" s="114">
        <v>4.5</v>
      </c>
      <c r="G4826" s="114">
        <f>F4826*(Dashboard!$C$21/50)^Dashboard!$C$22</f>
        <v>4.9585730214447477</v>
      </c>
      <c r="H4826" s="67">
        <v>0</v>
      </c>
    </row>
    <row r="4827" spans="2:8" x14ac:dyDescent="0.2">
      <c r="B4827" s="59">
        <v>2014</v>
      </c>
      <c r="C4827">
        <v>7</v>
      </c>
      <c r="D4827">
        <v>20</v>
      </c>
      <c r="E4827">
        <v>23</v>
      </c>
      <c r="F4827" s="114">
        <v>4.1500000000000004</v>
      </c>
      <c r="G4827" s="114">
        <f>F4827*(Dashboard!$C$21/50)^Dashboard!$C$22</f>
        <v>4.5729062308879342</v>
      </c>
      <c r="H4827" s="67">
        <v>0</v>
      </c>
    </row>
    <row r="4828" spans="2:8" x14ac:dyDescent="0.2">
      <c r="B4828" s="59">
        <v>2014</v>
      </c>
      <c r="C4828">
        <v>7</v>
      </c>
      <c r="D4828">
        <v>21</v>
      </c>
      <c r="E4828">
        <v>0</v>
      </c>
      <c r="F4828" s="114">
        <v>3.87</v>
      </c>
      <c r="G4828" s="114">
        <f>F4828*(Dashboard!$C$21/50)^Dashboard!$C$22</f>
        <v>4.2643727984424835</v>
      </c>
      <c r="H4828" s="67">
        <v>0</v>
      </c>
    </row>
    <row r="4829" spans="2:8" x14ac:dyDescent="0.2">
      <c r="B4829" s="59">
        <v>2014</v>
      </c>
      <c r="C4829">
        <v>7</v>
      </c>
      <c r="D4829">
        <v>21</v>
      </c>
      <c r="E4829">
        <v>1</v>
      </c>
      <c r="F4829" s="114">
        <v>3.69</v>
      </c>
      <c r="G4829" s="114">
        <f>F4829*(Dashboard!$C$21/50)^Dashboard!$C$22</f>
        <v>4.0660298775846933</v>
      </c>
      <c r="H4829" s="67">
        <v>0</v>
      </c>
    </row>
    <row r="4830" spans="2:8" x14ac:dyDescent="0.2">
      <c r="B4830" s="59">
        <v>2014</v>
      </c>
      <c r="C4830">
        <v>7</v>
      </c>
      <c r="D4830">
        <v>21</v>
      </c>
      <c r="E4830">
        <v>2</v>
      </c>
      <c r="F4830" s="114">
        <v>3.58</v>
      </c>
      <c r="G4830" s="114">
        <f>F4830*(Dashboard!$C$21/50)^Dashboard!$C$22</f>
        <v>3.9448203148382661</v>
      </c>
      <c r="H4830" s="67">
        <v>0</v>
      </c>
    </row>
    <row r="4831" spans="2:8" x14ac:dyDescent="0.2">
      <c r="B4831" s="59">
        <v>2014</v>
      </c>
      <c r="C4831">
        <v>7</v>
      </c>
      <c r="D4831">
        <v>21</v>
      </c>
      <c r="E4831">
        <v>3</v>
      </c>
      <c r="F4831" s="114">
        <v>3.49</v>
      </c>
      <c r="G4831" s="114">
        <f>F4831*(Dashboard!$C$21/50)^Dashboard!$C$22</f>
        <v>3.8456488544093714</v>
      </c>
      <c r="H4831" s="67">
        <v>0</v>
      </c>
    </row>
    <row r="4832" spans="2:8" x14ac:dyDescent="0.2">
      <c r="B4832" s="59">
        <v>2014</v>
      </c>
      <c r="C4832">
        <v>7</v>
      </c>
      <c r="D4832">
        <v>21</v>
      </c>
      <c r="E4832">
        <v>4</v>
      </c>
      <c r="F4832" s="114">
        <v>3.45</v>
      </c>
      <c r="G4832" s="114">
        <f>F4832*(Dashboard!$C$21/50)^Dashboard!$C$22</f>
        <v>3.801572649774307</v>
      </c>
      <c r="H4832" s="67">
        <v>0</v>
      </c>
    </row>
    <row r="4833" spans="2:8" x14ac:dyDescent="0.2">
      <c r="B4833" s="59">
        <v>2014</v>
      </c>
      <c r="C4833">
        <v>7</v>
      </c>
      <c r="D4833">
        <v>21</v>
      </c>
      <c r="E4833">
        <v>5</v>
      </c>
      <c r="F4833" s="114">
        <v>3.13</v>
      </c>
      <c r="G4833" s="114">
        <f>F4833*(Dashboard!$C$21/50)^Dashboard!$C$22</f>
        <v>3.4489630126937914</v>
      </c>
      <c r="H4833" s="67">
        <v>0</v>
      </c>
    </row>
    <row r="4834" spans="2:8" x14ac:dyDescent="0.2">
      <c r="B4834" s="59">
        <v>2014</v>
      </c>
      <c r="C4834">
        <v>7</v>
      </c>
      <c r="D4834">
        <v>21</v>
      </c>
      <c r="E4834">
        <v>6</v>
      </c>
      <c r="F4834" s="114">
        <v>2.56</v>
      </c>
      <c r="G4834" s="114">
        <f>F4834*(Dashboard!$C$21/50)^Dashboard!$C$22</f>
        <v>2.8208770966441232</v>
      </c>
      <c r="H4834" s="67">
        <v>0</v>
      </c>
    </row>
    <row r="4835" spans="2:8" x14ac:dyDescent="0.2">
      <c r="B4835" s="59">
        <v>2014</v>
      </c>
      <c r="C4835">
        <v>7</v>
      </c>
      <c r="D4835">
        <v>21</v>
      </c>
      <c r="E4835">
        <v>7</v>
      </c>
      <c r="F4835" s="114">
        <v>1.88</v>
      </c>
      <c r="G4835" s="114">
        <f>F4835*(Dashboard!$C$21/50)^Dashboard!$C$22</f>
        <v>2.071581617848028</v>
      </c>
      <c r="H4835" s="67">
        <v>21.53</v>
      </c>
    </row>
    <row r="4836" spans="2:8" x14ac:dyDescent="0.2">
      <c r="B4836" s="59">
        <v>2014</v>
      </c>
      <c r="C4836">
        <v>7</v>
      </c>
      <c r="D4836">
        <v>21</v>
      </c>
      <c r="E4836">
        <v>8</v>
      </c>
      <c r="F4836" s="114">
        <v>1.08</v>
      </c>
      <c r="G4836" s="114">
        <f>F4836*(Dashboard!$C$21/50)^Dashboard!$C$22</f>
        <v>1.1900575251467396</v>
      </c>
      <c r="H4836" s="67">
        <v>151.91999999999999</v>
      </c>
    </row>
    <row r="4837" spans="2:8" x14ac:dyDescent="0.2">
      <c r="B4837" s="59">
        <v>2014</v>
      </c>
      <c r="C4837">
        <v>7</v>
      </c>
      <c r="D4837">
        <v>21</v>
      </c>
      <c r="E4837">
        <v>9</v>
      </c>
      <c r="F4837" s="114">
        <v>0.53</v>
      </c>
      <c r="G4837" s="114">
        <f>F4837*(Dashboard!$C$21/50)^Dashboard!$C$22</f>
        <v>0.58400971141460367</v>
      </c>
      <c r="H4837" s="67">
        <v>274.41000000000003</v>
      </c>
    </row>
    <row r="4838" spans="2:8" x14ac:dyDescent="0.2">
      <c r="B4838" s="59">
        <v>2014</v>
      </c>
      <c r="C4838">
        <v>7</v>
      </c>
      <c r="D4838">
        <v>21</v>
      </c>
      <c r="E4838">
        <v>10</v>
      </c>
      <c r="F4838" s="114">
        <v>1.25</v>
      </c>
      <c r="G4838" s="114">
        <f>F4838*(Dashboard!$C$21/50)^Dashboard!$C$22</f>
        <v>1.3773813948457634</v>
      </c>
      <c r="H4838" s="67">
        <v>396.75</v>
      </c>
    </row>
    <row r="4839" spans="2:8" x14ac:dyDescent="0.2">
      <c r="B4839" s="59">
        <v>2014</v>
      </c>
      <c r="C4839">
        <v>7</v>
      </c>
      <c r="D4839">
        <v>21</v>
      </c>
      <c r="E4839">
        <v>11</v>
      </c>
      <c r="F4839" s="114">
        <v>2.52</v>
      </c>
      <c r="G4839" s="114">
        <f>F4839*(Dashboard!$C$21/50)^Dashboard!$C$22</f>
        <v>2.7768008920090588</v>
      </c>
      <c r="H4839" s="67">
        <v>574.95000000000005</v>
      </c>
    </row>
    <row r="4840" spans="2:8" x14ac:dyDescent="0.2">
      <c r="B4840" s="59">
        <v>2014</v>
      </c>
      <c r="C4840">
        <v>7</v>
      </c>
      <c r="D4840">
        <v>21</v>
      </c>
      <c r="E4840">
        <v>12</v>
      </c>
      <c r="F4840" s="114">
        <v>3.94</v>
      </c>
      <c r="G4840" s="114">
        <f>F4840*(Dashboard!$C$21/50)^Dashboard!$C$22</f>
        <v>4.3415061565538462</v>
      </c>
      <c r="H4840" s="67">
        <v>520.52</v>
      </c>
    </row>
    <row r="4841" spans="2:8" x14ac:dyDescent="0.2">
      <c r="B4841" s="59">
        <v>2014</v>
      </c>
      <c r="C4841">
        <v>7</v>
      </c>
      <c r="D4841">
        <v>21</v>
      </c>
      <c r="E4841">
        <v>13</v>
      </c>
      <c r="F4841" s="114">
        <v>5.34</v>
      </c>
      <c r="G4841" s="114">
        <f>F4841*(Dashboard!$C$21/50)^Dashboard!$C$22</f>
        <v>5.8841733187811007</v>
      </c>
      <c r="H4841" s="67">
        <v>419.47</v>
      </c>
    </row>
    <row r="4842" spans="2:8" x14ac:dyDescent="0.2">
      <c r="B4842" s="59">
        <v>2014</v>
      </c>
      <c r="C4842">
        <v>7</v>
      </c>
      <c r="D4842">
        <v>21</v>
      </c>
      <c r="E4842">
        <v>14</v>
      </c>
      <c r="F4842" s="114">
        <v>6.42</v>
      </c>
      <c r="G4842" s="114">
        <f>F4842*(Dashboard!$C$21/50)^Dashboard!$C$22</f>
        <v>7.0742308439278405</v>
      </c>
      <c r="H4842" s="67">
        <v>462</v>
      </c>
    </row>
    <row r="4843" spans="2:8" x14ac:dyDescent="0.2">
      <c r="B4843" s="59">
        <v>2014</v>
      </c>
      <c r="C4843">
        <v>7</v>
      </c>
      <c r="D4843">
        <v>21</v>
      </c>
      <c r="E4843">
        <v>15</v>
      </c>
      <c r="F4843" s="114">
        <v>7.09</v>
      </c>
      <c r="G4843" s="114">
        <f>F4843*(Dashboard!$C$21/50)^Dashboard!$C$22</f>
        <v>7.8125072715651696</v>
      </c>
      <c r="H4843" s="67">
        <v>349.76</v>
      </c>
    </row>
    <row r="4844" spans="2:8" x14ac:dyDescent="0.2">
      <c r="B4844" s="59">
        <v>2014</v>
      </c>
      <c r="C4844">
        <v>7</v>
      </c>
      <c r="D4844">
        <v>21</v>
      </c>
      <c r="E4844">
        <v>16</v>
      </c>
      <c r="F4844" s="114">
        <v>7.52</v>
      </c>
      <c r="G4844" s="114">
        <f>F4844*(Dashboard!$C$21/50)^Dashboard!$C$22</f>
        <v>8.2863264713921119</v>
      </c>
      <c r="H4844" s="67">
        <v>171.75</v>
      </c>
    </row>
    <row r="4845" spans="2:8" x14ac:dyDescent="0.2">
      <c r="B4845" s="59">
        <v>2014</v>
      </c>
      <c r="C4845">
        <v>7</v>
      </c>
      <c r="D4845">
        <v>21</v>
      </c>
      <c r="E4845">
        <v>17</v>
      </c>
      <c r="F4845" s="114">
        <v>7.85</v>
      </c>
      <c r="G4845" s="114">
        <f>F4845*(Dashboard!$C$21/50)^Dashboard!$C$22</f>
        <v>8.6499551596313928</v>
      </c>
      <c r="H4845" s="67">
        <v>37.71</v>
      </c>
    </row>
    <row r="4846" spans="2:8" x14ac:dyDescent="0.2">
      <c r="B4846" s="59">
        <v>2014</v>
      </c>
      <c r="C4846">
        <v>7</v>
      </c>
      <c r="D4846">
        <v>21</v>
      </c>
      <c r="E4846">
        <v>18</v>
      </c>
      <c r="F4846" s="114">
        <v>8.14</v>
      </c>
      <c r="G4846" s="114">
        <f>F4846*(Dashboard!$C$21/50)^Dashboard!$C$22</f>
        <v>8.9695076432356107</v>
      </c>
      <c r="H4846" s="67">
        <v>0</v>
      </c>
    </row>
    <row r="4847" spans="2:8" x14ac:dyDescent="0.2">
      <c r="B4847" s="59">
        <v>2014</v>
      </c>
      <c r="C4847">
        <v>7</v>
      </c>
      <c r="D4847">
        <v>21</v>
      </c>
      <c r="E4847">
        <v>19</v>
      </c>
      <c r="F4847" s="114">
        <v>8.16</v>
      </c>
      <c r="G4847" s="114">
        <f>F4847*(Dashboard!$C$21/50)^Dashboard!$C$22</f>
        <v>8.9915457455531431</v>
      </c>
      <c r="H4847" s="67">
        <v>0</v>
      </c>
    </row>
    <row r="4848" spans="2:8" x14ac:dyDescent="0.2">
      <c r="B4848" s="59">
        <v>2014</v>
      </c>
      <c r="C4848">
        <v>7</v>
      </c>
      <c r="D4848">
        <v>21</v>
      </c>
      <c r="E4848">
        <v>20</v>
      </c>
      <c r="F4848" s="114">
        <v>8.0500000000000007</v>
      </c>
      <c r="G4848" s="114">
        <f>F4848*(Dashboard!$C$21/50)^Dashboard!$C$22</f>
        <v>8.8703361828067173</v>
      </c>
      <c r="H4848" s="67">
        <v>0</v>
      </c>
    </row>
    <row r="4849" spans="2:8" x14ac:dyDescent="0.2">
      <c r="B4849" s="59">
        <v>2014</v>
      </c>
      <c r="C4849">
        <v>7</v>
      </c>
      <c r="D4849">
        <v>21</v>
      </c>
      <c r="E4849">
        <v>21</v>
      </c>
      <c r="F4849" s="114">
        <v>7.97</v>
      </c>
      <c r="G4849" s="114">
        <f>F4849*(Dashboard!$C$21/50)^Dashboard!$C$22</f>
        <v>8.7821837735365875</v>
      </c>
      <c r="H4849" s="67">
        <v>0</v>
      </c>
    </row>
    <row r="4850" spans="2:8" x14ac:dyDescent="0.2">
      <c r="B4850" s="59">
        <v>2014</v>
      </c>
      <c r="C4850">
        <v>7</v>
      </c>
      <c r="D4850">
        <v>21</v>
      </c>
      <c r="E4850">
        <v>22</v>
      </c>
      <c r="F4850" s="114">
        <v>8.01</v>
      </c>
      <c r="G4850" s="114">
        <f>F4850*(Dashboard!$C$21/50)^Dashboard!$C$22</f>
        <v>8.8262599781716506</v>
      </c>
      <c r="H4850" s="67">
        <v>0</v>
      </c>
    </row>
    <row r="4851" spans="2:8" x14ac:dyDescent="0.2">
      <c r="B4851" s="59">
        <v>2014</v>
      </c>
      <c r="C4851">
        <v>7</v>
      </c>
      <c r="D4851">
        <v>21</v>
      </c>
      <c r="E4851">
        <v>23</v>
      </c>
      <c r="F4851" s="114">
        <v>8.32</v>
      </c>
      <c r="G4851" s="114">
        <f>F4851*(Dashboard!$C$21/50)^Dashboard!$C$22</f>
        <v>9.1678505640934009</v>
      </c>
      <c r="H4851" s="67">
        <v>0</v>
      </c>
    </row>
    <row r="4852" spans="2:8" x14ac:dyDescent="0.2">
      <c r="B4852" s="59">
        <v>2014</v>
      </c>
      <c r="C4852">
        <v>7</v>
      </c>
      <c r="D4852">
        <v>22</v>
      </c>
      <c r="E4852">
        <v>0</v>
      </c>
      <c r="F4852" s="114">
        <v>8.7200000000000006</v>
      </c>
      <c r="G4852" s="114">
        <f>F4852*(Dashboard!$C$21/50)^Dashboard!$C$22</f>
        <v>9.6086126104440464</v>
      </c>
      <c r="H4852" s="67">
        <v>0</v>
      </c>
    </row>
    <row r="4853" spans="2:8" x14ac:dyDescent="0.2">
      <c r="B4853" s="59">
        <v>2014</v>
      </c>
      <c r="C4853">
        <v>7</v>
      </c>
      <c r="D4853">
        <v>22</v>
      </c>
      <c r="E4853">
        <v>1</v>
      </c>
      <c r="F4853" s="114">
        <v>9.11</v>
      </c>
      <c r="G4853" s="114">
        <f>F4853*(Dashboard!$C$21/50)^Dashboard!$C$22</f>
        <v>10.038355605635923</v>
      </c>
      <c r="H4853" s="67">
        <v>0</v>
      </c>
    </row>
    <row r="4854" spans="2:8" x14ac:dyDescent="0.2">
      <c r="B4854" s="59">
        <v>2014</v>
      </c>
      <c r="C4854">
        <v>7</v>
      </c>
      <c r="D4854">
        <v>22</v>
      </c>
      <c r="E4854">
        <v>2</v>
      </c>
      <c r="F4854" s="114">
        <v>9.59</v>
      </c>
      <c r="G4854" s="114">
        <f>F4854*(Dashboard!$C$21/50)^Dashboard!$C$22</f>
        <v>10.567270061256696</v>
      </c>
      <c r="H4854" s="67">
        <v>0</v>
      </c>
    </row>
    <row r="4855" spans="2:8" x14ac:dyDescent="0.2">
      <c r="B4855" s="59">
        <v>2014</v>
      </c>
      <c r="C4855">
        <v>7</v>
      </c>
      <c r="D4855">
        <v>22</v>
      </c>
      <c r="E4855">
        <v>3</v>
      </c>
      <c r="F4855" s="114">
        <v>10.210000000000001</v>
      </c>
      <c r="G4855" s="114">
        <f>F4855*(Dashboard!$C$21/50)^Dashboard!$C$22</f>
        <v>11.250451233100195</v>
      </c>
      <c r="H4855" s="67">
        <v>0</v>
      </c>
    </row>
    <row r="4856" spans="2:8" x14ac:dyDescent="0.2">
      <c r="B4856" s="59">
        <v>2014</v>
      </c>
      <c r="C4856">
        <v>7</v>
      </c>
      <c r="D4856">
        <v>22</v>
      </c>
      <c r="E4856">
        <v>4</v>
      </c>
      <c r="F4856" s="114">
        <v>10.48</v>
      </c>
      <c r="G4856" s="114">
        <f>F4856*(Dashboard!$C$21/50)^Dashboard!$C$22</f>
        <v>11.547965614386881</v>
      </c>
      <c r="H4856" s="67">
        <v>0</v>
      </c>
    </row>
    <row r="4857" spans="2:8" x14ac:dyDescent="0.2">
      <c r="B4857" s="59">
        <v>2014</v>
      </c>
      <c r="C4857">
        <v>7</v>
      </c>
      <c r="D4857">
        <v>22</v>
      </c>
      <c r="E4857">
        <v>5</v>
      </c>
      <c r="F4857" s="114">
        <v>10.24</v>
      </c>
      <c r="G4857" s="114">
        <f>F4857*(Dashboard!$C$21/50)^Dashboard!$C$22</f>
        <v>11.283508386576493</v>
      </c>
      <c r="H4857" s="67">
        <v>0</v>
      </c>
    </row>
    <row r="4858" spans="2:8" x14ac:dyDescent="0.2">
      <c r="B4858" s="59">
        <v>2014</v>
      </c>
      <c r="C4858">
        <v>7</v>
      </c>
      <c r="D4858">
        <v>22</v>
      </c>
      <c r="E4858">
        <v>6</v>
      </c>
      <c r="F4858" s="114">
        <v>9.8800000000000008</v>
      </c>
      <c r="G4858" s="114">
        <f>F4858*(Dashboard!$C$21/50)^Dashboard!$C$22</f>
        <v>10.886822544860914</v>
      </c>
      <c r="H4858" s="67">
        <v>0</v>
      </c>
    </row>
    <row r="4859" spans="2:8" x14ac:dyDescent="0.2">
      <c r="B4859" s="59">
        <v>2014</v>
      </c>
      <c r="C4859">
        <v>7</v>
      </c>
      <c r="D4859">
        <v>22</v>
      </c>
      <c r="E4859">
        <v>7</v>
      </c>
      <c r="F4859" s="114">
        <v>9.41</v>
      </c>
      <c r="G4859" s="114">
        <f>F4859*(Dashboard!$C$21/50)^Dashboard!$C$22</f>
        <v>10.368927140398906</v>
      </c>
      <c r="H4859" s="67">
        <v>27.34</v>
      </c>
    </row>
    <row r="4860" spans="2:8" x14ac:dyDescent="0.2">
      <c r="B4860" s="59">
        <v>2014</v>
      </c>
      <c r="C4860">
        <v>7</v>
      </c>
      <c r="D4860">
        <v>22</v>
      </c>
      <c r="E4860">
        <v>8</v>
      </c>
      <c r="F4860" s="114">
        <v>9.11</v>
      </c>
      <c r="G4860" s="114">
        <f>F4860*(Dashboard!$C$21/50)^Dashboard!$C$22</f>
        <v>10.038355605635923</v>
      </c>
      <c r="H4860" s="67">
        <v>163.30000000000001</v>
      </c>
    </row>
    <row r="4861" spans="2:8" x14ac:dyDescent="0.2">
      <c r="B4861" s="59">
        <v>2014</v>
      </c>
      <c r="C4861">
        <v>7</v>
      </c>
      <c r="D4861">
        <v>22</v>
      </c>
      <c r="E4861">
        <v>9</v>
      </c>
      <c r="F4861" s="114">
        <v>8.92</v>
      </c>
      <c r="G4861" s="114">
        <f>F4861*(Dashboard!$C$21/50)^Dashboard!$C$22</f>
        <v>9.8289936336193673</v>
      </c>
      <c r="H4861" s="67">
        <v>329.34</v>
      </c>
    </row>
    <row r="4862" spans="2:8" x14ac:dyDescent="0.2">
      <c r="B4862" s="59">
        <v>2014</v>
      </c>
      <c r="C4862">
        <v>7</v>
      </c>
      <c r="D4862">
        <v>22</v>
      </c>
      <c r="E4862">
        <v>10</v>
      </c>
      <c r="F4862" s="114">
        <v>8.68</v>
      </c>
      <c r="G4862" s="114">
        <f>F4862*(Dashboard!$C$21/50)^Dashboard!$C$22</f>
        <v>9.5645364058089797</v>
      </c>
      <c r="H4862" s="67">
        <v>501.18</v>
      </c>
    </row>
    <row r="4863" spans="2:8" x14ac:dyDescent="0.2">
      <c r="B4863" s="59">
        <v>2014</v>
      </c>
      <c r="C4863">
        <v>7</v>
      </c>
      <c r="D4863">
        <v>22</v>
      </c>
      <c r="E4863">
        <v>11</v>
      </c>
      <c r="F4863" s="114">
        <v>8.6199999999999992</v>
      </c>
      <c r="G4863" s="114">
        <f>F4863*(Dashboard!$C$21/50)^Dashboard!$C$22</f>
        <v>9.4984220988563823</v>
      </c>
      <c r="H4863" s="67">
        <v>580.80999999999995</v>
      </c>
    </row>
    <row r="4864" spans="2:8" x14ac:dyDescent="0.2">
      <c r="B4864" s="59">
        <v>2014</v>
      </c>
      <c r="C4864">
        <v>7</v>
      </c>
      <c r="D4864">
        <v>22</v>
      </c>
      <c r="E4864">
        <v>12</v>
      </c>
      <c r="F4864" s="114">
        <v>8.75</v>
      </c>
      <c r="G4864" s="114">
        <f>F4864*(Dashboard!$C$21/50)^Dashboard!$C$22</f>
        <v>9.6416697639203441</v>
      </c>
      <c r="H4864" s="67">
        <v>567.09</v>
      </c>
    </row>
    <row r="4865" spans="2:8" x14ac:dyDescent="0.2">
      <c r="B4865" s="59">
        <v>2014</v>
      </c>
      <c r="C4865">
        <v>7</v>
      </c>
      <c r="D4865">
        <v>22</v>
      </c>
      <c r="E4865">
        <v>13</v>
      </c>
      <c r="F4865" s="114">
        <v>8.91</v>
      </c>
      <c r="G4865" s="114">
        <f>F4865*(Dashboard!$C$21/50)^Dashboard!$C$22</f>
        <v>9.817974582460602</v>
      </c>
      <c r="H4865" s="67">
        <v>473.98</v>
      </c>
    </row>
    <row r="4866" spans="2:8" x14ac:dyDescent="0.2">
      <c r="B4866" s="59">
        <v>2014</v>
      </c>
      <c r="C4866">
        <v>7</v>
      </c>
      <c r="D4866">
        <v>22</v>
      </c>
      <c r="E4866">
        <v>14</v>
      </c>
      <c r="F4866" s="114">
        <v>9.0399999999999991</v>
      </c>
      <c r="G4866" s="114">
        <f>F4866*(Dashboard!$C$21/50)^Dashboard!$C$22</f>
        <v>9.9612222475245602</v>
      </c>
      <c r="H4866" s="67">
        <v>400.23</v>
      </c>
    </row>
    <row r="4867" spans="2:8" x14ac:dyDescent="0.2">
      <c r="B4867" s="59">
        <v>2014</v>
      </c>
      <c r="C4867">
        <v>7</v>
      </c>
      <c r="D4867">
        <v>22</v>
      </c>
      <c r="E4867">
        <v>15</v>
      </c>
      <c r="F4867" s="114">
        <v>9.1300000000000008</v>
      </c>
      <c r="G4867" s="114">
        <f>F4867*(Dashboard!$C$21/50)^Dashboard!$C$22</f>
        <v>10.060393707953455</v>
      </c>
      <c r="H4867" s="67">
        <v>266.97000000000003</v>
      </c>
    </row>
    <row r="4868" spans="2:8" x14ac:dyDescent="0.2">
      <c r="B4868" s="59">
        <v>2014</v>
      </c>
      <c r="C4868">
        <v>7</v>
      </c>
      <c r="D4868">
        <v>22</v>
      </c>
      <c r="E4868">
        <v>16</v>
      </c>
      <c r="F4868" s="114">
        <v>9.1300000000000008</v>
      </c>
      <c r="G4868" s="114">
        <f>F4868*(Dashboard!$C$21/50)^Dashboard!$C$22</f>
        <v>10.060393707953455</v>
      </c>
      <c r="H4868" s="67">
        <v>169.44</v>
      </c>
    </row>
    <row r="4869" spans="2:8" x14ac:dyDescent="0.2">
      <c r="B4869" s="59">
        <v>2014</v>
      </c>
      <c r="C4869">
        <v>7</v>
      </c>
      <c r="D4869">
        <v>22</v>
      </c>
      <c r="E4869">
        <v>17</v>
      </c>
      <c r="F4869" s="114">
        <v>8.9600000000000009</v>
      </c>
      <c r="G4869" s="114">
        <f>F4869*(Dashboard!$C$21/50)^Dashboard!$C$22</f>
        <v>9.8730698382544322</v>
      </c>
      <c r="H4869" s="67">
        <v>42.84</v>
      </c>
    </row>
    <row r="4870" spans="2:8" x14ac:dyDescent="0.2">
      <c r="B4870" s="59">
        <v>2014</v>
      </c>
      <c r="C4870">
        <v>7</v>
      </c>
      <c r="D4870">
        <v>22</v>
      </c>
      <c r="E4870">
        <v>18</v>
      </c>
      <c r="F4870" s="114">
        <v>8.84</v>
      </c>
      <c r="G4870" s="114">
        <f>F4870*(Dashboard!$C$21/50)^Dashboard!$C$22</f>
        <v>9.7408412243492375</v>
      </c>
      <c r="H4870" s="67">
        <v>0</v>
      </c>
    </row>
    <row r="4871" spans="2:8" x14ac:dyDescent="0.2">
      <c r="B4871" s="59">
        <v>2014</v>
      </c>
      <c r="C4871">
        <v>7</v>
      </c>
      <c r="D4871">
        <v>22</v>
      </c>
      <c r="E4871">
        <v>19</v>
      </c>
      <c r="F4871" s="114">
        <v>8.66</v>
      </c>
      <c r="G4871" s="114">
        <f>F4871*(Dashboard!$C$21/50)^Dashboard!$C$22</f>
        <v>9.542498303491449</v>
      </c>
      <c r="H4871" s="67">
        <v>0</v>
      </c>
    </row>
    <row r="4872" spans="2:8" x14ac:dyDescent="0.2">
      <c r="B4872" s="59">
        <v>2014</v>
      </c>
      <c r="C4872">
        <v>7</v>
      </c>
      <c r="D4872">
        <v>22</v>
      </c>
      <c r="E4872">
        <v>20</v>
      </c>
      <c r="F4872" s="114">
        <v>8.41</v>
      </c>
      <c r="G4872" s="114">
        <f>F4872*(Dashboard!$C$21/50)^Dashboard!$C$22</f>
        <v>9.2670220245222961</v>
      </c>
      <c r="H4872" s="67">
        <v>0</v>
      </c>
    </row>
    <row r="4873" spans="2:8" x14ac:dyDescent="0.2">
      <c r="B4873" s="59">
        <v>2014</v>
      </c>
      <c r="C4873">
        <v>7</v>
      </c>
      <c r="D4873">
        <v>22</v>
      </c>
      <c r="E4873">
        <v>21</v>
      </c>
      <c r="F4873" s="114">
        <v>8</v>
      </c>
      <c r="G4873" s="114">
        <f>F4873*(Dashboard!$C$21/50)^Dashboard!$C$22</f>
        <v>8.8152409270128853</v>
      </c>
      <c r="H4873" s="67">
        <v>0</v>
      </c>
    </row>
    <row r="4874" spans="2:8" x14ac:dyDescent="0.2">
      <c r="B4874" s="59">
        <v>2014</v>
      </c>
      <c r="C4874">
        <v>7</v>
      </c>
      <c r="D4874">
        <v>22</v>
      </c>
      <c r="E4874">
        <v>22</v>
      </c>
      <c r="F4874" s="114">
        <v>7.69</v>
      </c>
      <c r="G4874" s="114">
        <f>F4874*(Dashboard!$C$21/50)^Dashboard!$C$22</f>
        <v>8.4736503410911368</v>
      </c>
      <c r="H4874" s="67">
        <v>0</v>
      </c>
    </row>
    <row r="4875" spans="2:8" x14ac:dyDescent="0.2">
      <c r="B4875" s="59">
        <v>2014</v>
      </c>
      <c r="C4875">
        <v>7</v>
      </c>
      <c r="D4875">
        <v>22</v>
      </c>
      <c r="E4875">
        <v>23</v>
      </c>
      <c r="F4875" s="114">
        <v>7.45</v>
      </c>
      <c r="G4875" s="114">
        <f>F4875*(Dashboard!$C$21/50)^Dashboard!$C$22</f>
        <v>8.2091931132807492</v>
      </c>
      <c r="H4875" s="67">
        <v>0</v>
      </c>
    </row>
    <row r="4876" spans="2:8" x14ac:dyDescent="0.2">
      <c r="B4876" s="59">
        <v>2014</v>
      </c>
      <c r="C4876">
        <v>7</v>
      </c>
      <c r="D4876">
        <v>23</v>
      </c>
      <c r="E4876">
        <v>0</v>
      </c>
      <c r="F4876" s="114">
        <v>7.18</v>
      </c>
      <c r="G4876" s="114">
        <f>F4876*(Dashboard!$C$21/50)^Dashboard!$C$22</f>
        <v>7.9116787319940647</v>
      </c>
      <c r="H4876" s="67">
        <v>0</v>
      </c>
    </row>
    <row r="4877" spans="2:8" x14ac:dyDescent="0.2">
      <c r="B4877" s="59">
        <v>2014</v>
      </c>
      <c r="C4877">
        <v>7</v>
      </c>
      <c r="D4877">
        <v>23</v>
      </c>
      <c r="E4877">
        <v>1</v>
      </c>
      <c r="F4877" s="114">
        <v>6.98</v>
      </c>
      <c r="G4877" s="114">
        <f>F4877*(Dashboard!$C$21/50)^Dashboard!$C$22</f>
        <v>7.6912977088187429</v>
      </c>
      <c r="H4877" s="67">
        <v>0</v>
      </c>
    </row>
    <row r="4878" spans="2:8" x14ac:dyDescent="0.2">
      <c r="B4878" s="59">
        <v>2014</v>
      </c>
      <c r="C4878">
        <v>7</v>
      </c>
      <c r="D4878">
        <v>23</v>
      </c>
      <c r="E4878">
        <v>2</v>
      </c>
      <c r="F4878" s="114">
        <v>6.77</v>
      </c>
      <c r="G4878" s="114">
        <f>F4878*(Dashboard!$C$21/50)^Dashboard!$C$22</f>
        <v>7.4598976344846539</v>
      </c>
      <c r="H4878" s="67">
        <v>0</v>
      </c>
    </row>
    <row r="4879" spans="2:8" x14ac:dyDescent="0.2">
      <c r="B4879" s="59">
        <v>2014</v>
      </c>
      <c r="C4879">
        <v>7</v>
      </c>
      <c r="D4879">
        <v>23</v>
      </c>
      <c r="E4879">
        <v>3</v>
      </c>
      <c r="F4879" s="114">
        <v>6.35</v>
      </c>
      <c r="G4879" s="114">
        <f>F4879*(Dashboard!$C$21/50)^Dashboard!$C$22</f>
        <v>6.9970974858164769</v>
      </c>
      <c r="H4879" s="67">
        <v>0</v>
      </c>
    </row>
    <row r="4880" spans="2:8" x14ac:dyDescent="0.2">
      <c r="B4880" s="59">
        <v>2014</v>
      </c>
      <c r="C4880">
        <v>7</v>
      </c>
      <c r="D4880">
        <v>23</v>
      </c>
      <c r="E4880">
        <v>4</v>
      </c>
      <c r="F4880" s="114">
        <v>5.79</v>
      </c>
      <c r="G4880" s="114">
        <f>F4880*(Dashboard!$C$21/50)^Dashboard!$C$22</f>
        <v>6.3800306209255755</v>
      </c>
      <c r="H4880" s="67">
        <v>0</v>
      </c>
    </row>
    <row r="4881" spans="2:8" x14ac:dyDescent="0.2">
      <c r="B4881" s="59">
        <v>2014</v>
      </c>
      <c r="C4881">
        <v>7</v>
      </c>
      <c r="D4881">
        <v>23</v>
      </c>
      <c r="E4881">
        <v>5</v>
      </c>
      <c r="F4881" s="114">
        <v>5.32</v>
      </c>
      <c r="G4881" s="114">
        <f>F4881*(Dashboard!$C$21/50)^Dashboard!$C$22</f>
        <v>5.8621352164635692</v>
      </c>
      <c r="H4881" s="67">
        <v>0</v>
      </c>
    </row>
    <row r="4882" spans="2:8" x14ac:dyDescent="0.2">
      <c r="B4882" s="59">
        <v>2014</v>
      </c>
      <c r="C4882">
        <v>7</v>
      </c>
      <c r="D4882">
        <v>23</v>
      </c>
      <c r="E4882">
        <v>6</v>
      </c>
      <c r="F4882" s="114">
        <v>4.96</v>
      </c>
      <c r="G4882" s="114">
        <f>F4882*(Dashboard!$C$21/50)^Dashboard!$C$22</f>
        <v>5.4654493747479886</v>
      </c>
      <c r="H4882" s="67">
        <v>0</v>
      </c>
    </row>
    <row r="4883" spans="2:8" x14ac:dyDescent="0.2">
      <c r="B4883" s="59">
        <v>2014</v>
      </c>
      <c r="C4883">
        <v>7</v>
      </c>
      <c r="D4883">
        <v>23</v>
      </c>
      <c r="E4883">
        <v>7</v>
      </c>
      <c r="F4883" s="114">
        <v>4.51</v>
      </c>
      <c r="G4883" s="114">
        <f>F4883*(Dashboard!$C$21/50)^Dashboard!$C$22</f>
        <v>4.9695920726035139</v>
      </c>
      <c r="H4883" s="67">
        <v>24.34</v>
      </c>
    </row>
    <row r="4884" spans="2:8" x14ac:dyDescent="0.2">
      <c r="B4884" s="59">
        <v>2014</v>
      </c>
      <c r="C4884">
        <v>7</v>
      </c>
      <c r="D4884">
        <v>23</v>
      </c>
      <c r="E4884">
        <v>8</v>
      </c>
      <c r="F4884" s="114">
        <v>4.01</v>
      </c>
      <c r="G4884" s="114">
        <f>F4884*(Dashboard!$C$21/50)^Dashboard!$C$22</f>
        <v>4.4186395146652089</v>
      </c>
      <c r="H4884" s="67">
        <v>152.58000000000001</v>
      </c>
    </row>
    <row r="4885" spans="2:8" x14ac:dyDescent="0.2">
      <c r="B4885" s="59">
        <v>2014</v>
      </c>
      <c r="C4885">
        <v>7</v>
      </c>
      <c r="D4885">
        <v>23</v>
      </c>
      <c r="E4885">
        <v>9</v>
      </c>
      <c r="F4885" s="114">
        <v>3.66</v>
      </c>
      <c r="G4885" s="114">
        <f>F4885*(Dashboard!$C$21/50)^Dashboard!$C$22</f>
        <v>4.0329727241083955</v>
      </c>
      <c r="H4885" s="67">
        <v>315.8</v>
      </c>
    </row>
    <row r="4886" spans="2:8" x14ac:dyDescent="0.2">
      <c r="B4886" s="59">
        <v>2014</v>
      </c>
      <c r="C4886">
        <v>7</v>
      </c>
      <c r="D4886">
        <v>23</v>
      </c>
      <c r="E4886">
        <v>10</v>
      </c>
      <c r="F4886" s="114">
        <v>3.21</v>
      </c>
      <c r="G4886" s="114">
        <f>F4886*(Dashboard!$C$21/50)^Dashboard!$C$22</f>
        <v>3.5371154219639203</v>
      </c>
      <c r="H4886" s="67">
        <v>476.68</v>
      </c>
    </row>
    <row r="4887" spans="2:8" x14ac:dyDescent="0.2">
      <c r="B4887" s="59">
        <v>2014</v>
      </c>
      <c r="C4887">
        <v>7</v>
      </c>
      <c r="D4887">
        <v>23</v>
      </c>
      <c r="E4887">
        <v>11</v>
      </c>
      <c r="F4887" s="114">
        <v>3.23</v>
      </c>
      <c r="G4887" s="114">
        <f>F4887*(Dashboard!$C$21/50)^Dashboard!$C$22</f>
        <v>3.5591535242814523</v>
      </c>
      <c r="H4887" s="67">
        <v>545.70000000000005</v>
      </c>
    </row>
    <row r="4888" spans="2:8" x14ac:dyDescent="0.2">
      <c r="B4888" s="59">
        <v>2014</v>
      </c>
      <c r="C4888">
        <v>7</v>
      </c>
      <c r="D4888">
        <v>23</v>
      </c>
      <c r="E4888">
        <v>12</v>
      </c>
      <c r="F4888" s="114">
        <v>3.82</v>
      </c>
      <c r="G4888" s="114">
        <f>F4888*(Dashboard!$C$21/50)^Dashboard!$C$22</f>
        <v>4.2092775426486524</v>
      </c>
      <c r="H4888" s="67">
        <v>556.78</v>
      </c>
    </row>
    <row r="4889" spans="2:8" x14ac:dyDescent="0.2">
      <c r="B4889" s="59">
        <v>2014</v>
      </c>
      <c r="C4889">
        <v>7</v>
      </c>
      <c r="D4889">
        <v>23</v>
      </c>
      <c r="E4889">
        <v>13</v>
      </c>
      <c r="F4889" s="114">
        <v>4.76</v>
      </c>
      <c r="G4889" s="114">
        <f>F4889*(Dashboard!$C$21/50)^Dashboard!$C$22</f>
        <v>5.2450683515726668</v>
      </c>
      <c r="H4889" s="67">
        <v>610.04</v>
      </c>
    </row>
    <row r="4890" spans="2:8" x14ac:dyDescent="0.2">
      <c r="B4890" s="59">
        <v>2014</v>
      </c>
      <c r="C4890">
        <v>7</v>
      </c>
      <c r="D4890">
        <v>23</v>
      </c>
      <c r="E4890">
        <v>14</v>
      </c>
      <c r="F4890" s="114">
        <v>5.69</v>
      </c>
      <c r="G4890" s="114">
        <f>F4890*(Dashboard!$C$21/50)^Dashboard!$C$22</f>
        <v>6.269840109337915</v>
      </c>
      <c r="H4890" s="67">
        <v>514.79</v>
      </c>
    </row>
    <row r="4891" spans="2:8" x14ac:dyDescent="0.2">
      <c r="B4891" s="59">
        <v>2014</v>
      </c>
      <c r="C4891">
        <v>7</v>
      </c>
      <c r="D4891">
        <v>23</v>
      </c>
      <c r="E4891">
        <v>15</v>
      </c>
      <c r="F4891" s="114">
        <v>6.43</v>
      </c>
      <c r="G4891" s="114">
        <f>F4891*(Dashboard!$C$21/50)^Dashboard!$C$22</f>
        <v>7.0852498950866059</v>
      </c>
      <c r="H4891" s="67">
        <v>363.53</v>
      </c>
    </row>
    <row r="4892" spans="2:8" x14ac:dyDescent="0.2">
      <c r="B4892" s="59">
        <v>2014</v>
      </c>
      <c r="C4892">
        <v>7</v>
      </c>
      <c r="D4892">
        <v>23</v>
      </c>
      <c r="E4892">
        <v>16</v>
      </c>
      <c r="F4892" s="114">
        <v>6.93</v>
      </c>
      <c r="G4892" s="114">
        <f>F4892*(Dashboard!$C$21/50)^Dashboard!$C$22</f>
        <v>7.6362024530249117</v>
      </c>
      <c r="H4892" s="67">
        <v>192.82</v>
      </c>
    </row>
    <row r="4893" spans="2:8" x14ac:dyDescent="0.2">
      <c r="B4893" s="59">
        <v>2014</v>
      </c>
      <c r="C4893">
        <v>7</v>
      </c>
      <c r="D4893">
        <v>23</v>
      </c>
      <c r="E4893">
        <v>17</v>
      </c>
      <c r="F4893" s="114">
        <v>7.22</v>
      </c>
      <c r="G4893" s="114">
        <f>F4893*(Dashboard!$C$21/50)^Dashboard!$C$22</f>
        <v>7.9557549366291287</v>
      </c>
      <c r="H4893" s="67">
        <v>41.32</v>
      </c>
    </row>
    <row r="4894" spans="2:8" x14ac:dyDescent="0.2">
      <c r="B4894" s="59">
        <v>2014</v>
      </c>
      <c r="C4894">
        <v>7</v>
      </c>
      <c r="D4894">
        <v>23</v>
      </c>
      <c r="E4894">
        <v>18</v>
      </c>
      <c r="F4894" s="114">
        <v>7.32</v>
      </c>
      <c r="G4894" s="114">
        <f>F4894*(Dashboard!$C$21/50)^Dashboard!$C$22</f>
        <v>8.0659454482167909</v>
      </c>
      <c r="H4894" s="67">
        <v>0</v>
      </c>
    </row>
    <row r="4895" spans="2:8" x14ac:dyDescent="0.2">
      <c r="B4895" s="59">
        <v>2014</v>
      </c>
      <c r="C4895">
        <v>7</v>
      </c>
      <c r="D4895">
        <v>23</v>
      </c>
      <c r="E4895">
        <v>19</v>
      </c>
      <c r="F4895" s="114">
        <v>7.13</v>
      </c>
      <c r="G4895" s="114">
        <f>F4895*(Dashboard!$C$21/50)^Dashboard!$C$22</f>
        <v>7.8565834762002336</v>
      </c>
      <c r="H4895" s="67">
        <v>0</v>
      </c>
    </row>
    <row r="4896" spans="2:8" x14ac:dyDescent="0.2">
      <c r="B4896" s="59">
        <v>2014</v>
      </c>
      <c r="C4896">
        <v>7</v>
      </c>
      <c r="D4896">
        <v>23</v>
      </c>
      <c r="E4896">
        <v>20</v>
      </c>
      <c r="F4896" s="114">
        <v>6.92</v>
      </c>
      <c r="G4896" s="114">
        <f>F4896*(Dashboard!$C$21/50)^Dashboard!$C$22</f>
        <v>7.6251834018661455</v>
      </c>
      <c r="H4896" s="67">
        <v>0</v>
      </c>
    </row>
    <row r="4897" spans="2:8" x14ac:dyDescent="0.2">
      <c r="B4897" s="59">
        <v>2014</v>
      </c>
      <c r="C4897">
        <v>7</v>
      </c>
      <c r="D4897">
        <v>23</v>
      </c>
      <c r="E4897">
        <v>21</v>
      </c>
      <c r="F4897" s="114">
        <v>6.76</v>
      </c>
      <c r="G4897" s="114">
        <f>F4897*(Dashboard!$C$21/50)^Dashboard!$C$22</f>
        <v>7.4488785833258877</v>
      </c>
      <c r="H4897" s="67">
        <v>0</v>
      </c>
    </row>
    <row r="4898" spans="2:8" x14ac:dyDescent="0.2">
      <c r="B4898" s="59">
        <v>2014</v>
      </c>
      <c r="C4898">
        <v>7</v>
      </c>
      <c r="D4898">
        <v>23</v>
      </c>
      <c r="E4898">
        <v>22</v>
      </c>
      <c r="F4898" s="114">
        <v>6.62</v>
      </c>
      <c r="G4898" s="114">
        <f>F4898*(Dashboard!$C$21/50)^Dashboard!$C$22</f>
        <v>7.2946118671031623</v>
      </c>
      <c r="H4898" s="67">
        <v>0</v>
      </c>
    </row>
    <row r="4899" spans="2:8" x14ac:dyDescent="0.2">
      <c r="B4899" s="59">
        <v>2014</v>
      </c>
      <c r="C4899">
        <v>7</v>
      </c>
      <c r="D4899">
        <v>23</v>
      </c>
      <c r="E4899">
        <v>23</v>
      </c>
      <c r="F4899" s="114">
        <v>6.49</v>
      </c>
      <c r="G4899" s="114">
        <f>F4899*(Dashboard!$C$21/50)^Dashboard!$C$22</f>
        <v>7.1513642020392032</v>
      </c>
      <c r="H4899" s="67">
        <v>0</v>
      </c>
    </row>
    <row r="4900" spans="2:8" x14ac:dyDescent="0.2">
      <c r="B4900" s="59">
        <v>2014</v>
      </c>
      <c r="C4900">
        <v>7</v>
      </c>
      <c r="D4900">
        <v>24</v>
      </c>
      <c r="E4900">
        <v>0</v>
      </c>
      <c r="F4900" s="114">
        <v>6.28</v>
      </c>
      <c r="G4900" s="114">
        <f>F4900*(Dashboard!$C$21/50)^Dashboard!$C$22</f>
        <v>6.9199641277051152</v>
      </c>
      <c r="H4900" s="67">
        <v>0</v>
      </c>
    </row>
    <row r="4901" spans="2:8" x14ac:dyDescent="0.2">
      <c r="B4901" s="59">
        <v>2014</v>
      </c>
      <c r="C4901">
        <v>7</v>
      </c>
      <c r="D4901">
        <v>24</v>
      </c>
      <c r="E4901">
        <v>1</v>
      </c>
      <c r="F4901" s="114">
        <v>6.04</v>
      </c>
      <c r="G4901" s="114">
        <f>F4901*(Dashboard!$C$21/50)^Dashboard!$C$22</f>
        <v>6.6555068998947284</v>
      </c>
      <c r="H4901" s="67">
        <v>0</v>
      </c>
    </row>
    <row r="4902" spans="2:8" x14ac:dyDescent="0.2">
      <c r="B4902" s="59">
        <v>2014</v>
      </c>
      <c r="C4902">
        <v>7</v>
      </c>
      <c r="D4902">
        <v>24</v>
      </c>
      <c r="E4902">
        <v>2</v>
      </c>
      <c r="F4902" s="114">
        <v>5.67</v>
      </c>
      <c r="G4902" s="114">
        <f>F4902*(Dashboard!$C$21/50)^Dashboard!$C$22</f>
        <v>6.2478020070203826</v>
      </c>
      <c r="H4902" s="67">
        <v>0</v>
      </c>
    </row>
    <row r="4903" spans="2:8" x14ac:dyDescent="0.2">
      <c r="B4903" s="59">
        <v>2014</v>
      </c>
      <c r="C4903">
        <v>7</v>
      </c>
      <c r="D4903">
        <v>24</v>
      </c>
      <c r="E4903">
        <v>3</v>
      </c>
      <c r="F4903" s="114">
        <v>5.15</v>
      </c>
      <c r="G4903" s="114">
        <f>F4903*(Dashboard!$C$21/50)^Dashboard!$C$22</f>
        <v>5.6748113467645451</v>
      </c>
      <c r="H4903" s="67">
        <v>0</v>
      </c>
    </row>
    <row r="4904" spans="2:8" x14ac:dyDescent="0.2">
      <c r="B4904" s="59">
        <v>2014</v>
      </c>
      <c r="C4904">
        <v>7</v>
      </c>
      <c r="D4904">
        <v>24</v>
      </c>
      <c r="E4904">
        <v>4</v>
      </c>
      <c r="F4904" s="114">
        <v>4.63</v>
      </c>
      <c r="G4904" s="114">
        <f>F4904*(Dashboard!$C$21/50)^Dashboard!$C$22</f>
        <v>5.1018206865087077</v>
      </c>
      <c r="H4904" s="67">
        <v>0</v>
      </c>
    </row>
    <row r="4905" spans="2:8" x14ac:dyDescent="0.2">
      <c r="B4905" s="59">
        <v>2014</v>
      </c>
      <c r="C4905">
        <v>7</v>
      </c>
      <c r="D4905">
        <v>24</v>
      </c>
      <c r="E4905">
        <v>5</v>
      </c>
      <c r="F4905" s="114">
        <v>4.16</v>
      </c>
      <c r="G4905" s="114">
        <f>F4905*(Dashboard!$C$21/50)^Dashboard!$C$22</f>
        <v>4.5839252820467005</v>
      </c>
      <c r="H4905" s="67">
        <v>0</v>
      </c>
    </row>
    <row r="4906" spans="2:8" x14ac:dyDescent="0.2">
      <c r="B4906" s="59">
        <v>2014</v>
      </c>
      <c r="C4906">
        <v>7</v>
      </c>
      <c r="D4906">
        <v>24</v>
      </c>
      <c r="E4906">
        <v>6</v>
      </c>
      <c r="F4906" s="114">
        <v>3.93</v>
      </c>
      <c r="G4906" s="114">
        <f>F4906*(Dashboard!$C$21/50)^Dashboard!$C$22</f>
        <v>4.33048710539508</v>
      </c>
      <c r="H4906" s="67">
        <v>0</v>
      </c>
    </row>
    <row r="4907" spans="2:8" x14ac:dyDescent="0.2">
      <c r="B4907" s="59">
        <v>2014</v>
      </c>
      <c r="C4907">
        <v>7</v>
      </c>
      <c r="D4907">
        <v>24</v>
      </c>
      <c r="E4907">
        <v>7</v>
      </c>
      <c r="F4907" s="114">
        <v>4.03</v>
      </c>
      <c r="G4907" s="114">
        <f>F4907*(Dashboard!$C$21/50)^Dashboard!$C$22</f>
        <v>4.4406776169827413</v>
      </c>
      <c r="H4907" s="67">
        <v>34.020000000000003</v>
      </c>
    </row>
    <row r="4908" spans="2:8" x14ac:dyDescent="0.2">
      <c r="B4908" s="59">
        <v>2014</v>
      </c>
      <c r="C4908">
        <v>7</v>
      </c>
      <c r="D4908">
        <v>24</v>
      </c>
      <c r="E4908">
        <v>8</v>
      </c>
      <c r="F4908" s="114">
        <v>3.95</v>
      </c>
      <c r="G4908" s="114">
        <f>F4908*(Dashboard!$C$21/50)^Dashboard!$C$22</f>
        <v>4.3525252077126124</v>
      </c>
      <c r="H4908" s="67">
        <v>216.91</v>
      </c>
    </row>
    <row r="4909" spans="2:8" x14ac:dyDescent="0.2">
      <c r="B4909" s="59">
        <v>2014</v>
      </c>
      <c r="C4909">
        <v>7</v>
      </c>
      <c r="D4909">
        <v>24</v>
      </c>
      <c r="E4909">
        <v>9</v>
      </c>
      <c r="F4909" s="114">
        <v>3.65</v>
      </c>
      <c r="G4909" s="114">
        <f>F4909*(Dashboard!$C$21/50)^Dashboard!$C$22</f>
        <v>4.0219536729496292</v>
      </c>
      <c r="H4909" s="67">
        <v>406.31</v>
      </c>
    </row>
    <row r="4910" spans="2:8" x14ac:dyDescent="0.2">
      <c r="B4910" s="59">
        <v>2014</v>
      </c>
      <c r="C4910">
        <v>7</v>
      </c>
      <c r="D4910">
        <v>24</v>
      </c>
      <c r="E4910">
        <v>10</v>
      </c>
      <c r="F4910" s="114">
        <v>3.42</v>
      </c>
      <c r="G4910" s="114">
        <f>F4910*(Dashboard!$C$21/50)^Dashboard!$C$22</f>
        <v>3.7685154962980083</v>
      </c>
      <c r="H4910" s="67">
        <v>562.27</v>
      </c>
    </row>
    <row r="4911" spans="2:8" x14ac:dyDescent="0.2">
      <c r="B4911" s="59">
        <v>2014</v>
      </c>
      <c r="C4911">
        <v>7</v>
      </c>
      <c r="D4911">
        <v>24</v>
      </c>
      <c r="E4911">
        <v>11</v>
      </c>
      <c r="F4911" s="114">
        <v>2.9</v>
      </c>
      <c r="G4911" s="114">
        <f>F4911*(Dashboard!$C$21/50)^Dashboard!$C$22</f>
        <v>3.1955248360421709</v>
      </c>
      <c r="H4911" s="67">
        <v>653.66999999999996</v>
      </c>
    </row>
    <row r="4912" spans="2:8" x14ac:dyDescent="0.2">
      <c r="B4912" s="59">
        <v>2014</v>
      </c>
      <c r="C4912">
        <v>7</v>
      </c>
      <c r="D4912">
        <v>24</v>
      </c>
      <c r="E4912">
        <v>12</v>
      </c>
      <c r="F4912" s="114">
        <v>2.31</v>
      </c>
      <c r="G4912" s="114">
        <f>F4912*(Dashboard!$C$21/50)^Dashboard!$C$22</f>
        <v>2.5454008176749707</v>
      </c>
      <c r="H4912" s="67">
        <v>694.72</v>
      </c>
    </row>
    <row r="4913" spans="2:8" x14ac:dyDescent="0.2">
      <c r="B4913" s="59">
        <v>2014</v>
      </c>
      <c r="C4913">
        <v>7</v>
      </c>
      <c r="D4913">
        <v>24</v>
      </c>
      <c r="E4913">
        <v>13</v>
      </c>
      <c r="F4913" s="114">
        <v>1.9</v>
      </c>
      <c r="G4913" s="114">
        <f>F4913*(Dashboard!$C$21/50)^Dashboard!$C$22</f>
        <v>2.09361972016556</v>
      </c>
      <c r="H4913" s="67">
        <v>668.45</v>
      </c>
    </row>
    <row r="4914" spans="2:8" x14ac:dyDescent="0.2">
      <c r="B4914" s="59">
        <v>2014</v>
      </c>
      <c r="C4914">
        <v>7</v>
      </c>
      <c r="D4914">
        <v>24</v>
      </c>
      <c r="E4914">
        <v>14</v>
      </c>
      <c r="F4914" s="114">
        <v>1.76</v>
      </c>
      <c r="G4914" s="114">
        <f>F4914*(Dashboard!$C$21/50)^Dashboard!$C$22</f>
        <v>1.9393530039428348</v>
      </c>
      <c r="H4914" s="67">
        <v>573.77</v>
      </c>
    </row>
    <row r="4915" spans="2:8" x14ac:dyDescent="0.2">
      <c r="B4915" s="59">
        <v>2014</v>
      </c>
      <c r="C4915">
        <v>7</v>
      </c>
      <c r="D4915">
        <v>24</v>
      </c>
      <c r="E4915">
        <v>15</v>
      </c>
      <c r="F4915" s="114">
        <v>2.13</v>
      </c>
      <c r="G4915" s="114">
        <f>F4915*(Dashboard!$C$21/50)^Dashboard!$C$22</f>
        <v>2.3470578968171805</v>
      </c>
      <c r="H4915" s="67">
        <v>430.8</v>
      </c>
    </row>
    <row r="4916" spans="2:8" x14ac:dyDescent="0.2">
      <c r="B4916" s="59">
        <v>2014</v>
      </c>
      <c r="C4916">
        <v>7</v>
      </c>
      <c r="D4916">
        <v>24</v>
      </c>
      <c r="E4916">
        <v>16</v>
      </c>
      <c r="F4916" s="114">
        <v>2.84</v>
      </c>
      <c r="G4916" s="114">
        <f>F4916*(Dashboard!$C$21/50)^Dashboard!$C$22</f>
        <v>3.129410529089574</v>
      </c>
      <c r="H4916" s="67">
        <v>243.08</v>
      </c>
    </row>
    <row r="4917" spans="2:8" x14ac:dyDescent="0.2">
      <c r="B4917" s="59">
        <v>2014</v>
      </c>
      <c r="C4917">
        <v>7</v>
      </c>
      <c r="D4917">
        <v>24</v>
      </c>
      <c r="E4917">
        <v>17</v>
      </c>
      <c r="F4917" s="114">
        <v>3.59</v>
      </c>
      <c r="G4917" s="114">
        <f>F4917*(Dashboard!$C$21/50)^Dashboard!$C$22</f>
        <v>3.9558393659970323</v>
      </c>
      <c r="H4917" s="67">
        <v>50.53</v>
      </c>
    </row>
    <row r="4918" spans="2:8" x14ac:dyDescent="0.2">
      <c r="B4918" s="59">
        <v>2014</v>
      </c>
      <c r="C4918">
        <v>7</v>
      </c>
      <c r="D4918">
        <v>24</v>
      </c>
      <c r="E4918">
        <v>18</v>
      </c>
      <c r="F4918" s="114">
        <v>4.17</v>
      </c>
      <c r="G4918" s="114">
        <f>F4918*(Dashboard!$C$21/50)^Dashboard!$C$22</f>
        <v>4.5949443332054667</v>
      </c>
      <c r="H4918" s="67">
        <v>0</v>
      </c>
    </row>
    <row r="4919" spans="2:8" x14ac:dyDescent="0.2">
      <c r="B4919" s="59">
        <v>2014</v>
      </c>
      <c r="C4919">
        <v>7</v>
      </c>
      <c r="D4919">
        <v>24</v>
      </c>
      <c r="E4919">
        <v>19</v>
      </c>
      <c r="F4919" s="114">
        <v>4.5999999999999996</v>
      </c>
      <c r="G4919" s="114">
        <f>F4919*(Dashboard!$C$21/50)^Dashboard!$C$22</f>
        <v>5.068763533032409</v>
      </c>
      <c r="H4919" s="67">
        <v>0</v>
      </c>
    </row>
    <row r="4920" spans="2:8" x14ac:dyDescent="0.2">
      <c r="B4920" s="59">
        <v>2014</v>
      </c>
      <c r="C4920">
        <v>7</v>
      </c>
      <c r="D4920">
        <v>24</v>
      </c>
      <c r="E4920">
        <v>20</v>
      </c>
      <c r="F4920" s="114">
        <v>4.7699999999999996</v>
      </c>
      <c r="G4920" s="114">
        <f>F4920*(Dashboard!$C$21/50)^Dashboard!$C$22</f>
        <v>5.2560874027314322</v>
      </c>
      <c r="H4920" s="67">
        <v>0</v>
      </c>
    </row>
    <row r="4921" spans="2:8" x14ac:dyDescent="0.2">
      <c r="B4921" s="59">
        <v>2014</v>
      </c>
      <c r="C4921">
        <v>7</v>
      </c>
      <c r="D4921">
        <v>24</v>
      </c>
      <c r="E4921">
        <v>21</v>
      </c>
      <c r="F4921" s="114">
        <v>4.6500000000000004</v>
      </c>
      <c r="G4921" s="114">
        <f>F4921*(Dashboard!$C$21/50)^Dashboard!$C$22</f>
        <v>5.1238587888262401</v>
      </c>
      <c r="H4921" s="67">
        <v>0</v>
      </c>
    </row>
    <row r="4922" spans="2:8" x14ac:dyDescent="0.2">
      <c r="B4922" s="59">
        <v>2014</v>
      </c>
      <c r="C4922">
        <v>7</v>
      </c>
      <c r="D4922">
        <v>24</v>
      </c>
      <c r="E4922">
        <v>22</v>
      </c>
      <c r="F4922" s="114">
        <v>4.5199999999999996</v>
      </c>
      <c r="G4922" s="114">
        <f>F4922*(Dashboard!$C$21/50)^Dashboard!$C$22</f>
        <v>4.9806111237622801</v>
      </c>
      <c r="H4922" s="67">
        <v>0</v>
      </c>
    </row>
    <row r="4923" spans="2:8" x14ac:dyDescent="0.2">
      <c r="B4923" s="59">
        <v>2014</v>
      </c>
      <c r="C4923">
        <v>7</v>
      </c>
      <c r="D4923">
        <v>24</v>
      </c>
      <c r="E4923">
        <v>23</v>
      </c>
      <c r="F4923" s="114">
        <v>4.4400000000000004</v>
      </c>
      <c r="G4923" s="114">
        <f>F4923*(Dashboard!$C$21/50)^Dashboard!$C$22</f>
        <v>4.8924587144921521</v>
      </c>
      <c r="H4923" s="67">
        <v>0</v>
      </c>
    </row>
    <row r="4924" spans="2:8" x14ac:dyDescent="0.2">
      <c r="B4924" s="59">
        <v>2014</v>
      </c>
      <c r="C4924">
        <v>7</v>
      </c>
      <c r="D4924">
        <v>25</v>
      </c>
      <c r="E4924">
        <v>0</v>
      </c>
      <c r="F4924" s="114">
        <v>4.32</v>
      </c>
      <c r="G4924" s="114">
        <f>F4924*(Dashboard!$C$21/50)^Dashboard!$C$22</f>
        <v>4.7602301005869583</v>
      </c>
      <c r="H4924" s="67">
        <v>0</v>
      </c>
    </row>
    <row r="4925" spans="2:8" x14ac:dyDescent="0.2">
      <c r="B4925" s="59">
        <v>2014</v>
      </c>
      <c r="C4925">
        <v>7</v>
      </c>
      <c r="D4925">
        <v>25</v>
      </c>
      <c r="E4925">
        <v>1</v>
      </c>
      <c r="F4925" s="114">
        <v>4.26</v>
      </c>
      <c r="G4925" s="114">
        <f>F4925*(Dashboard!$C$21/50)^Dashboard!$C$22</f>
        <v>4.6941157936343609</v>
      </c>
      <c r="H4925" s="67">
        <v>0</v>
      </c>
    </row>
    <row r="4926" spans="2:8" x14ac:dyDescent="0.2">
      <c r="B4926" s="59">
        <v>2014</v>
      </c>
      <c r="C4926">
        <v>7</v>
      </c>
      <c r="D4926">
        <v>25</v>
      </c>
      <c r="E4926">
        <v>2</v>
      </c>
      <c r="F4926" s="114">
        <v>4.29</v>
      </c>
      <c r="G4926" s="114">
        <f>F4926*(Dashboard!$C$21/50)^Dashboard!$C$22</f>
        <v>4.7271729471106596</v>
      </c>
      <c r="H4926" s="67">
        <v>0</v>
      </c>
    </row>
    <row r="4927" spans="2:8" x14ac:dyDescent="0.2">
      <c r="B4927" s="59">
        <v>2014</v>
      </c>
      <c r="C4927">
        <v>7</v>
      </c>
      <c r="D4927">
        <v>25</v>
      </c>
      <c r="E4927">
        <v>3</v>
      </c>
      <c r="F4927" s="114">
        <v>4.34</v>
      </c>
      <c r="G4927" s="114">
        <f>F4927*(Dashboard!$C$21/50)^Dashboard!$C$22</f>
        <v>4.7822682029044898</v>
      </c>
      <c r="H4927" s="67">
        <v>0</v>
      </c>
    </row>
    <row r="4928" spans="2:8" x14ac:dyDescent="0.2">
      <c r="B4928" s="59">
        <v>2014</v>
      </c>
      <c r="C4928">
        <v>7</v>
      </c>
      <c r="D4928">
        <v>25</v>
      </c>
      <c r="E4928">
        <v>4</v>
      </c>
      <c r="F4928" s="114">
        <v>4.4400000000000004</v>
      </c>
      <c r="G4928" s="114">
        <f>F4928*(Dashboard!$C$21/50)^Dashboard!$C$22</f>
        <v>4.8924587144921521</v>
      </c>
      <c r="H4928" s="67">
        <v>0</v>
      </c>
    </row>
    <row r="4929" spans="2:8" x14ac:dyDescent="0.2">
      <c r="B4929" s="59">
        <v>2014</v>
      </c>
      <c r="C4929">
        <v>7</v>
      </c>
      <c r="D4929">
        <v>25</v>
      </c>
      <c r="E4929">
        <v>5</v>
      </c>
      <c r="F4929" s="114">
        <v>4.75</v>
      </c>
      <c r="G4929" s="114">
        <f>F4929*(Dashboard!$C$21/50)^Dashboard!$C$22</f>
        <v>5.2340493004139006</v>
      </c>
      <c r="H4929" s="67">
        <v>0</v>
      </c>
    </row>
    <row r="4930" spans="2:8" x14ac:dyDescent="0.2">
      <c r="B4930" s="59">
        <v>2014</v>
      </c>
      <c r="C4930">
        <v>7</v>
      </c>
      <c r="D4930">
        <v>25</v>
      </c>
      <c r="E4930">
        <v>6</v>
      </c>
      <c r="F4930" s="114">
        <v>5.21</v>
      </c>
      <c r="G4930" s="114">
        <f>F4930*(Dashboard!$C$21/50)^Dashboard!$C$22</f>
        <v>5.7409256537171416</v>
      </c>
      <c r="H4930" s="67">
        <v>0</v>
      </c>
    </row>
    <row r="4931" spans="2:8" x14ac:dyDescent="0.2">
      <c r="B4931" s="59">
        <v>2014</v>
      </c>
      <c r="C4931">
        <v>7</v>
      </c>
      <c r="D4931">
        <v>25</v>
      </c>
      <c r="E4931">
        <v>7</v>
      </c>
      <c r="F4931" s="114">
        <v>5.68</v>
      </c>
      <c r="G4931" s="114">
        <f>F4931*(Dashboard!$C$21/50)^Dashboard!$C$22</f>
        <v>6.2588210581791479</v>
      </c>
      <c r="H4931" s="67">
        <v>35.979999999999997</v>
      </c>
    </row>
    <row r="4932" spans="2:8" x14ac:dyDescent="0.2">
      <c r="B4932" s="59">
        <v>2014</v>
      </c>
      <c r="C4932">
        <v>7</v>
      </c>
      <c r="D4932">
        <v>25</v>
      </c>
      <c r="E4932">
        <v>8</v>
      </c>
      <c r="F4932" s="114">
        <v>5.77</v>
      </c>
      <c r="G4932" s="114">
        <f>F4932*(Dashboard!$C$21/50)^Dashboard!$C$22</f>
        <v>6.357992518608043</v>
      </c>
      <c r="H4932" s="67">
        <v>220.12</v>
      </c>
    </row>
    <row r="4933" spans="2:8" x14ac:dyDescent="0.2">
      <c r="B4933" s="59">
        <v>2014</v>
      </c>
      <c r="C4933">
        <v>7</v>
      </c>
      <c r="D4933">
        <v>25</v>
      </c>
      <c r="E4933">
        <v>9</v>
      </c>
      <c r="F4933" s="114">
        <v>6.15</v>
      </c>
      <c r="G4933" s="114">
        <f>F4933*(Dashboard!$C$21/50)^Dashboard!$C$22</f>
        <v>6.776716462641156</v>
      </c>
      <c r="H4933" s="67">
        <v>405.81</v>
      </c>
    </row>
    <row r="4934" spans="2:8" x14ac:dyDescent="0.2">
      <c r="B4934" s="59">
        <v>2014</v>
      </c>
      <c r="C4934">
        <v>7</v>
      </c>
      <c r="D4934">
        <v>25</v>
      </c>
      <c r="E4934">
        <v>10</v>
      </c>
      <c r="F4934" s="114">
        <v>7.2</v>
      </c>
      <c r="G4934" s="114">
        <f>F4934*(Dashboard!$C$21/50)^Dashboard!$C$22</f>
        <v>7.9337168343115971</v>
      </c>
      <c r="H4934" s="67">
        <v>572.79999999999995</v>
      </c>
    </row>
    <row r="4935" spans="2:8" x14ac:dyDescent="0.2">
      <c r="B4935" s="59">
        <v>2014</v>
      </c>
      <c r="C4935">
        <v>7</v>
      </c>
      <c r="D4935">
        <v>25</v>
      </c>
      <c r="E4935">
        <v>11</v>
      </c>
      <c r="F4935" s="114">
        <v>7.54</v>
      </c>
      <c r="G4935" s="114">
        <f>F4935*(Dashboard!$C$21/50)^Dashboard!$C$22</f>
        <v>8.3083645737096443</v>
      </c>
      <c r="H4935" s="67">
        <v>665.14</v>
      </c>
    </row>
    <row r="4936" spans="2:8" x14ac:dyDescent="0.2">
      <c r="B4936" s="59">
        <v>2014</v>
      </c>
      <c r="C4936">
        <v>7</v>
      </c>
      <c r="D4936">
        <v>25</v>
      </c>
      <c r="E4936">
        <v>12</v>
      </c>
      <c r="F4936" s="114">
        <v>7.53</v>
      </c>
      <c r="G4936" s="114">
        <f>F4936*(Dashboard!$C$21/50)^Dashboard!$C$22</f>
        <v>8.297345522550879</v>
      </c>
      <c r="H4936" s="67">
        <v>709.06</v>
      </c>
    </row>
    <row r="4937" spans="2:8" x14ac:dyDescent="0.2">
      <c r="B4937" s="59">
        <v>2014</v>
      </c>
      <c r="C4937">
        <v>7</v>
      </c>
      <c r="D4937">
        <v>25</v>
      </c>
      <c r="E4937">
        <v>13</v>
      </c>
      <c r="F4937" s="114">
        <v>7.45</v>
      </c>
      <c r="G4937" s="114">
        <f>F4937*(Dashboard!$C$21/50)^Dashboard!$C$22</f>
        <v>8.2091931132807492</v>
      </c>
      <c r="H4937" s="67">
        <v>556.57000000000005</v>
      </c>
    </row>
    <row r="4938" spans="2:8" x14ac:dyDescent="0.2">
      <c r="B4938" s="59">
        <v>2014</v>
      </c>
      <c r="C4938">
        <v>7</v>
      </c>
      <c r="D4938">
        <v>25</v>
      </c>
      <c r="E4938">
        <v>14</v>
      </c>
      <c r="F4938" s="114">
        <v>7.4</v>
      </c>
      <c r="G4938" s="114">
        <f>F4938*(Dashboard!$C$21/50)^Dashboard!$C$22</f>
        <v>8.154097857486919</v>
      </c>
      <c r="H4938" s="67">
        <v>589.26</v>
      </c>
    </row>
    <row r="4939" spans="2:8" x14ac:dyDescent="0.2">
      <c r="B4939" s="59">
        <v>2014</v>
      </c>
      <c r="C4939">
        <v>7</v>
      </c>
      <c r="D4939">
        <v>25</v>
      </c>
      <c r="E4939">
        <v>15</v>
      </c>
      <c r="F4939" s="114">
        <v>7.4</v>
      </c>
      <c r="G4939" s="114">
        <f>F4939*(Dashboard!$C$21/50)^Dashboard!$C$22</f>
        <v>8.154097857486919</v>
      </c>
      <c r="H4939" s="67">
        <v>440.36</v>
      </c>
    </row>
    <row r="4940" spans="2:8" x14ac:dyDescent="0.2">
      <c r="B4940" s="59">
        <v>2014</v>
      </c>
      <c r="C4940">
        <v>7</v>
      </c>
      <c r="D4940">
        <v>25</v>
      </c>
      <c r="E4940">
        <v>16</v>
      </c>
      <c r="F4940" s="114">
        <v>7.31</v>
      </c>
      <c r="G4940" s="114">
        <f>F4940*(Dashboard!$C$21/50)^Dashboard!$C$22</f>
        <v>8.0549263970580238</v>
      </c>
      <c r="H4940" s="67">
        <v>246.73</v>
      </c>
    </row>
    <row r="4941" spans="2:8" x14ac:dyDescent="0.2">
      <c r="B4941" s="59">
        <v>2014</v>
      </c>
      <c r="C4941">
        <v>7</v>
      </c>
      <c r="D4941">
        <v>25</v>
      </c>
      <c r="E4941">
        <v>17</v>
      </c>
      <c r="F4941" s="114">
        <v>7.05</v>
      </c>
      <c r="G4941" s="114">
        <f>F4941*(Dashboard!$C$21/50)^Dashboard!$C$22</f>
        <v>7.7684310669301047</v>
      </c>
      <c r="H4941" s="67">
        <v>52.59</v>
      </c>
    </row>
    <row r="4942" spans="2:8" x14ac:dyDescent="0.2">
      <c r="B4942" s="59">
        <v>2014</v>
      </c>
      <c r="C4942">
        <v>7</v>
      </c>
      <c r="D4942">
        <v>25</v>
      </c>
      <c r="E4942">
        <v>18</v>
      </c>
      <c r="F4942" s="114">
        <v>6.86</v>
      </c>
      <c r="G4942" s="114">
        <f>F4942*(Dashboard!$C$21/50)^Dashboard!$C$22</f>
        <v>7.5590690949135499</v>
      </c>
      <c r="H4942" s="67">
        <v>0</v>
      </c>
    </row>
    <row r="4943" spans="2:8" x14ac:dyDescent="0.2">
      <c r="B4943" s="59">
        <v>2014</v>
      </c>
      <c r="C4943">
        <v>7</v>
      </c>
      <c r="D4943">
        <v>25</v>
      </c>
      <c r="E4943">
        <v>19</v>
      </c>
      <c r="F4943" s="114">
        <v>6.72</v>
      </c>
      <c r="G4943" s="114">
        <f>F4943*(Dashboard!$C$21/50)^Dashboard!$C$22</f>
        <v>7.4048023786908237</v>
      </c>
      <c r="H4943" s="67">
        <v>0</v>
      </c>
    </row>
    <row r="4944" spans="2:8" x14ac:dyDescent="0.2">
      <c r="B4944" s="59">
        <v>2014</v>
      </c>
      <c r="C4944">
        <v>7</v>
      </c>
      <c r="D4944">
        <v>25</v>
      </c>
      <c r="E4944">
        <v>20</v>
      </c>
      <c r="F4944" s="114">
        <v>6.7</v>
      </c>
      <c r="G4944" s="114">
        <f>F4944*(Dashboard!$C$21/50)^Dashboard!$C$22</f>
        <v>7.3827642763732912</v>
      </c>
      <c r="H4944" s="67">
        <v>0</v>
      </c>
    </row>
    <row r="4945" spans="2:8" x14ac:dyDescent="0.2">
      <c r="B4945" s="59">
        <v>2014</v>
      </c>
      <c r="C4945">
        <v>7</v>
      </c>
      <c r="D4945">
        <v>25</v>
      </c>
      <c r="E4945">
        <v>21</v>
      </c>
      <c r="F4945" s="114">
        <v>6.69</v>
      </c>
      <c r="G4945" s="114">
        <f>F4945*(Dashboard!$C$21/50)^Dashboard!$C$22</f>
        <v>7.3717452252145259</v>
      </c>
      <c r="H4945" s="67">
        <v>0</v>
      </c>
    </row>
    <row r="4946" spans="2:8" x14ac:dyDescent="0.2">
      <c r="B4946" s="59">
        <v>2014</v>
      </c>
      <c r="C4946">
        <v>7</v>
      </c>
      <c r="D4946">
        <v>25</v>
      </c>
      <c r="E4946">
        <v>22</v>
      </c>
      <c r="F4946" s="114">
        <v>6.66</v>
      </c>
      <c r="G4946" s="114">
        <f>F4946*(Dashboard!$C$21/50)^Dashboard!$C$22</f>
        <v>7.3386880717382272</v>
      </c>
      <c r="H4946" s="67">
        <v>0</v>
      </c>
    </row>
    <row r="4947" spans="2:8" x14ac:dyDescent="0.2">
      <c r="B4947" s="59">
        <v>2014</v>
      </c>
      <c r="C4947">
        <v>7</v>
      </c>
      <c r="D4947">
        <v>25</v>
      </c>
      <c r="E4947">
        <v>23</v>
      </c>
      <c r="F4947" s="114">
        <v>6.62</v>
      </c>
      <c r="G4947" s="114">
        <f>F4947*(Dashboard!$C$21/50)^Dashboard!$C$22</f>
        <v>7.2946118671031623</v>
      </c>
      <c r="H4947" s="67">
        <v>0</v>
      </c>
    </row>
    <row r="4948" spans="2:8" x14ac:dyDescent="0.2">
      <c r="B4948" s="59">
        <v>2014</v>
      </c>
      <c r="C4948">
        <v>7</v>
      </c>
      <c r="D4948">
        <v>26</v>
      </c>
      <c r="E4948">
        <v>0</v>
      </c>
      <c r="F4948" s="114">
        <v>6.68</v>
      </c>
      <c r="G4948" s="114">
        <f>F4948*(Dashboard!$C$21/50)^Dashboard!$C$22</f>
        <v>7.3607261740557588</v>
      </c>
      <c r="H4948" s="67">
        <v>0</v>
      </c>
    </row>
    <row r="4949" spans="2:8" x14ac:dyDescent="0.2">
      <c r="B4949" s="59">
        <v>2014</v>
      </c>
      <c r="C4949">
        <v>7</v>
      </c>
      <c r="D4949">
        <v>26</v>
      </c>
      <c r="E4949">
        <v>1</v>
      </c>
      <c r="F4949" s="114">
        <v>6.8</v>
      </c>
      <c r="G4949" s="114">
        <f>F4949*(Dashboard!$C$21/50)^Dashboard!$C$22</f>
        <v>7.4929547879609526</v>
      </c>
      <c r="H4949" s="67">
        <v>0</v>
      </c>
    </row>
    <row r="4950" spans="2:8" x14ac:dyDescent="0.2">
      <c r="B4950" s="59">
        <v>2014</v>
      </c>
      <c r="C4950">
        <v>7</v>
      </c>
      <c r="D4950">
        <v>26</v>
      </c>
      <c r="E4950">
        <v>2</v>
      </c>
      <c r="F4950" s="114">
        <v>6.79</v>
      </c>
      <c r="G4950" s="114">
        <f>F4950*(Dashboard!$C$21/50)^Dashboard!$C$22</f>
        <v>7.4819357368021864</v>
      </c>
      <c r="H4950" s="67">
        <v>0</v>
      </c>
    </row>
    <row r="4951" spans="2:8" x14ac:dyDescent="0.2">
      <c r="B4951" s="59">
        <v>2014</v>
      </c>
      <c r="C4951">
        <v>7</v>
      </c>
      <c r="D4951">
        <v>26</v>
      </c>
      <c r="E4951">
        <v>3</v>
      </c>
      <c r="F4951" s="114">
        <v>6.65</v>
      </c>
      <c r="G4951" s="114">
        <f>F4951*(Dashboard!$C$21/50)^Dashboard!$C$22</f>
        <v>7.327669020579461</v>
      </c>
      <c r="H4951" s="67">
        <v>0</v>
      </c>
    </row>
    <row r="4952" spans="2:8" x14ac:dyDescent="0.2">
      <c r="B4952" s="59">
        <v>2014</v>
      </c>
      <c r="C4952">
        <v>7</v>
      </c>
      <c r="D4952">
        <v>26</v>
      </c>
      <c r="E4952">
        <v>4</v>
      </c>
      <c r="F4952" s="114">
        <v>6.49</v>
      </c>
      <c r="G4952" s="114">
        <f>F4952*(Dashboard!$C$21/50)^Dashboard!$C$22</f>
        <v>7.1513642020392032</v>
      </c>
      <c r="H4952" s="67">
        <v>0</v>
      </c>
    </row>
    <row r="4953" spans="2:8" x14ac:dyDescent="0.2">
      <c r="B4953" s="59">
        <v>2014</v>
      </c>
      <c r="C4953">
        <v>7</v>
      </c>
      <c r="D4953">
        <v>26</v>
      </c>
      <c r="E4953">
        <v>5</v>
      </c>
      <c r="F4953" s="114">
        <v>6.43</v>
      </c>
      <c r="G4953" s="114">
        <f>F4953*(Dashboard!$C$21/50)^Dashboard!$C$22</f>
        <v>7.0852498950866059</v>
      </c>
      <c r="H4953" s="67">
        <v>0</v>
      </c>
    </row>
    <row r="4954" spans="2:8" x14ac:dyDescent="0.2">
      <c r="B4954" s="59">
        <v>2014</v>
      </c>
      <c r="C4954">
        <v>7</v>
      </c>
      <c r="D4954">
        <v>26</v>
      </c>
      <c r="E4954">
        <v>6</v>
      </c>
      <c r="F4954" s="114">
        <v>6.49</v>
      </c>
      <c r="G4954" s="114">
        <f>F4954*(Dashboard!$C$21/50)^Dashboard!$C$22</f>
        <v>7.1513642020392032</v>
      </c>
      <c r="H4954" s="67">
        <v>0</v>
      </c>
    </row>
    <row r="4955" spans="2:8" x14ac:dyDescent="0.2">
      <c r="B4955" s="59">
        <v>2014</v>
      </c>
      <c r="C4955">
        <v>7</v>
      </c>
      <c r="D4955">
        <v>26</v>
      </c>
      <c r="E4955">
        <v>7</v>
      </c>
      <c r="F4955" s="114">
        <v>6.57</v>
      </c>
      <c r="G4955" s="114">
        <f>F4955*(Dashboard!$C$21/50)^Dashboard!$C$22</f>
        <v>7.2395166113093321</v>
      </c>
      <c r="H4955" s="67">
        <v>24.3</v>
      </c>
    </row>
    <row r="4956" spans="2:8" x14ac:dyDescent="0.2">
      <c r="B4956" s="59">
        <v>2014</v>
      </c>
      <c r="C4956">
        <v>7</v>
      </c>
      <c r="D4956">
        <v>26</v>
      </c>
      <c r="E4956">
        <v>8</v>
      </c>
      <c r="F4956" s="114">
        <v>6.53</v>
      </c>
      <c r="G4956" s="114">
        <f>F4956*(Dashboard!$C$21/50)^Dashboard!$C$22</f>
        <v>7.1954404066742681</v>
      </c>
      <c r="H4956" s="67">
        <v>111.72</v>
      </c>
    </row>
    <row r="4957" spans="2:8" x14ac:dyDescent="0.2">
      <c r="B4957" s="59">
        <v>2014</v>
      </c>
      <c r="C4957">
        <v>7</v>
      </c>
      <c r="D4957">
        <v>26</v>
      </c>
      <c r="E4957">
        <v>9</v>
      </c>
      <c r="F4957" s="114">
        <v>6.57</v>
      </c>
      <c r="G4957" s="114">
        <f>F4957*(Dashboard!$C$21/50)^Dashboard!$C$22</f>
        <v>7.2395166113093321</v>
      </c>
      <c r="H4957" s="67">
        <v>249.93</v>
      </c>
    </row>
    <row r="4958" spans="2:8" x14ac:dyDescent="0.2">
      <c r="B4958" s="59">
        <v>2014</v>
      </c>
      <c r="C4958">
        <v>7</v>
      </c>
      <c r="D4958">
        <v>26</v>
      </c>
      <c r="E4958">
        <v>10</v>
      </c>
      <c r="F4958" s="114">
        <v>6.64</v>
      </c>
      <c r="G4958" s="114">
        <f>F4958*(Dashboard!$C$21/50)^Dashboard!$C$22</f>
        <v>7.3166499694206948</v>
      </c>
      <c r="H4958" s="67">
        <v>330.17</v>
      </c>
    </row>
    <row r="4959" spans="2:8" x14ac:dyDescent="0.2">
      <c r="B4959" s="59">
        <v>2014</v>
      </c>
      <c r="C4959">
        <v>7</v>
      </c>
      <c r="D4959">
        <v>26</v>
      </c>
      <c r="E4959">
        <v>11</v>
      </c>
      <c r="F4959" s="114">
        <v>6.67</v>
      </c>
      <c r="G4959" s="114">
        <f>F4959*(Dashboard!$C$21/50)^Dashboard!$C$22</f>
        <v>7.3497071228969935</v>
      </c>
      <c r="H4959" s="67">
        <v>584.96</v>
      </c>
    </row>
    <row r="4960" spans="2:8" x14ac:dyDescent="0.2">
      <c r="B4960" s="59">
        <v>2014</v>
      </c>
      <c r="C4960">
        <v>7</v>
      </c>
      <c r="D4960">
        <v>26</v>
      </c>
      <c r="E4960">
        <v>12</v>
      </c>
      <c r="F4960" s="114">
        <v>6.78</v>
      </c>
      <c r="G4960" s="114">
        <f>F4960*(Dashboard!$C$21/50)^Dashboard!$C$22</f>
        <v>7.4709166856434202</v>
      </c>
      <c r="H4960" s="67">
        <v>657.48</v>
      </c>
    </row>
    <row r="4961" spans="2:8" x14ac:dyDescent="0.2">
      <c r="B4961" s="59">
        <v>2014</v>
      </c>
      <c r="C4961">
        <v>7</v>
      </c>
      <c r="D4961">
        <v>26</v>
      </c>
      <c r="E4961">
        <v>13</v>
      </c>
      <c r="F4961" s="114">
        <v>6.96</v>
      </c>
      <c r="G4961" s="114">
        <f>F4961*(Dashboard!$C$21/50)^Dashboard!$C$22</f>
        <v>7.6692596065012104</v>
      </c>
      <c r="H4961" s="67">
        <v>645.98</v>
      </c>
    </row>
    <row r="4962" spans="2:8" x14ac:dyDescent="0.2">
      <c r="B4962" s="59">
        <v>2014</v>
      </c>
      <c r="C4962">
        <v>7</v>
      </c>
      <c r="D4962">
        <v>26</v>
      </c>
      <c r="E4962">
        <v>14</v>
      </c>
      <c r="F4962" s="114">
        <v>7.03</v>
      </c>
      <c r="G4962" s="114">
        <f>F4962*(Dashboard!$C$21/50)^Dashboard!$C$22</f>
        <v>7.7463929646125731</v>
      </c>
      <c r="H4962" s="67">
        <v>546.21</v>
      </c>
    </row>
    <row r="4963" spans="2:8" x14ac:dyDescent="0.2">
      <c r="B4963" s="59">
        <v>2014</v>
      </c>
      <c r="C4963">
        <v>7</v>
      </c>
      <c r="D4963">
        <v>26</v>
      </c>
      <c r="E4963">
        <v>15</v>
      </c>
      <c r="F4963" s="114">
        <v>6.93</v>
      </c>
      <c r="G4963" s="114">
        <f>F4963*(Dashboard!$C$21/50)^Dashboard!$C$22</f>
        <v>7.6362024530249117</v>
      </c>
      <c r="H4963" s="67">
        <v>408.73</v>
      </c>
    </row>
    <row r="4964" spans="2:8" x14ac:dyDescent="0.2">
      <c r="B4964" s="59">
        <v>2014</v>
      </c>
      <c r="C4964">
        <v>7</v>
      </c>
      <c r="D4964">
        <v>26</v>
      </c>
      <c r="E4964">
        <v>16</v>
      </c>
      <c r="F4964" s="114">
        <v>6.78</v>
      </c>
      <c r="G4964" s="114">
        <f>F4964*(Dashboard!$C$21/50)^Dashboard!$C$22</f>
        <v>7.4709166856434202</v>
      </c>
      <c r="H4964" s="67">
        <v>228.88</v>
      </c>
    </row>
    <row r="4965" spans="2:8" x14ac:dyDescent="0.2">
      <c r="B4965" s="59">
        <v>2014</v>
      </c>
      <c r="C4965">
        <v>7</v>
      </c>
      <c r="D4965">
        <v>26</v>
      </c>
      <c r="E4965">
        <v>17</v>
      </c>
      <c r="F4965" s="114">
        <v>6.49</v>
      </c>
      <c r="G4965" s="114">
        <f>F4965*(Dashboard!$C$21/50)^Dashboard!$C$22</f>
        <v>7.1513642020392032</v>
      </c>
      <c r="H4965" s="67">
        <v>50.3</v>
      </c>
    </row>
    <row r="4966" spans="2:8" x14ac:dyDescent="0.2">
      <c r="B4966" s="59">
        <v>2014</v>
      </c>
      <c r="C4966">
        <v>7</v>
      </c>
      <c r="D4966">
        <v>26</v>
      </c>
      <c r="E4966">
        <v>18</v>
      </c>
      <c r="F4966" s="114">
        <v>6.08</v>
      </c>
      <c r="G4966" s="114">
        <f>F4966*(Dashboard!$C$21/50)^Dashboard!$C$22</f>
        <v>6.6995831045297933</v>
      </c>
      <c r="H4966" s="67">
        <v>0</v>
      </c>
    </row>
    <row r="4967" spans="2:8" x14ac:dyDescent="0.2">
      <c r="B4967" s="59">
        <v>2014</v>
      </c>
      <c r="C4967">
        <v>7</v>
      </c>
      <c r="D4967">
        <v>26</v>
      </c>
      <c r="E4967">
        <v>19</v>
      </c>
      <c r="F4967" s="114">
        <v>5.8</v>
      </c>
      <c r="G4967" s="114">
        <f>F4967*(Dashboard!$C$21/50)^Dashboard!$C$22</f>
        <v>6.3910496720843417</v>
      </c>
      <c r="H4967" s="67">
        <v>0</v>
      </c>
    </row>
    <row r="4968" spans="2:8" x14ac:dyDescent="0.2">
      <c r="B4968" s="59">
        <v>2014</v>
      </c>
      <c r="C4968">
        <v>7</v>
      </c>
      <c r="D4968">
        <v>26</v>
      </c>
      <c r="E4968">
        <v>20</v>
      </c>
      <c r="F4968" s="114">
        <v>5.46</v>
      </c>
      <c r="G4968" s="114">
        <f>F4968*(Dashboard!$C$21/50)^Dashboard!$C$22</f>
        <v>6.0164019326862945</v>
      </c>
      <c r="H4968" s="67">
        <v>0</v>
      </c>
    </row>
    <row r="4969" spans="2:8" x14ac:dyDescent="0.2">
      <c r="B4969" s="59">
        <v>2014</v>
      </c>
      <c r="C4969">
        <v>7</v>
      </c>
      <c r="D4969">
        <v>26</v>
      </c>
      <c r="E4969">
        <v>21</v>
      </c>
      <c r="F4969" s="114">
        <v>5.13</v>
      </c>
      <c r="G4969" s="114">
        <f>F4969*(Dashboard!$C$21/50)^Dashboard!$C$22</f>
        <v>5.6527732444470127</v>
      </c>
      <c r="H4969" s="67">
        <v>0</v>
      </c>
    </row>
    <row r="4970" spans="2:8" x14ac:dyDescent="0.2">
      <c r="B4970" s="59">
        <v>2014</v>
      </c>
      <c r="C4970">
        <v>7</v>
      </c>
      <c r="D4970">
        <v>26</v>
      </c>
      <c r="E4970">
        <v>22</v>
      </c>
      <c r="F4970" s="114">
        <v>4.88</v>
      </c>
      <c r="G4970" s="114">
        <f>F4970*(Dashboard!$C$21/50)^Dashboard!$C$22</f>
        <v>5.3772969654778597</v>
      </c>
      <c r="H4970" s="67">
        <v>0</v>
      </c>
    </row>
    <row r="4971" spans="2:8" x14ac:dyDescent="0.2">
      <c r="B4971" s="59">
        <v>2014</v>
      </c>
      <c r="C4971">
        <v>7</v>
      </c>
      <c r="D4971">
        <v>26</v>
      </c>
      <c r="E4971">
        <v>23</v>
      </c>
      <c r="F4971" s="114">
        <v>4.8899999999999997</v>
      </c>
      <c r="G4971" s="114">
        <f>F4971*(Dashboard!$C$21/50)^Dashboard!$C$22</f>
        <v>5.388316016636626</v>
      </c>
      <c r="H4971" s="67">
        <v>0</v>
      </c>
    </row>
    <row r="4972" spans="2:8" x14ac:dyDescent="0.2">
      <c r="B4972" s="59">
        <v>2014</v>
      </c>
      <c r="C4972">
        <v>7</v>
      </c>
      <c r="D4972">
        <v>27</v>
      </c>
      <c r="E4972">
        <v>0</v>
      </c>
      <c r="F4972" s="114">
        <v>5.22</v>
      </c>
      <c r="G4972" s="114">
        <f>F4972*(Dashboard!$C$21/50)^Dashboard!$C$22</f>
        <v>5.7519447048759078</v>
      </c>
      <c r="H4972" s="67">
        <v>0</v>
      </c>
    </row>
    <row r="4973" spans="2:8" x14ac:dyDescent="0.2">
      <c r="B4973" s="59">
        <v>2014</v>
      </c>
      <c r="C4973">
        <v>7</v>
      </c>
      <c r="D4973">
        <v>27</v>
      </c>
      <c r="E4973">
        <v>1</v>
      </c>
      <c r="F4973" s="114">
        <v>5.77</v>
      </c>
      <c r="G4973" s="114">
        <f>F4973*(Dashboard!$C$21/50)^Dashboard!$C$22</f>
        <v>6.357992518608043</v>
      </c>
      <c r="H4973" s="67">
        <v>0</v>
      </c>
    </row>
    <row r="4974" spans="2:8" x14ac:dyDescent="0.2">
      <c r="B4974" s="59">
        <v>2014</v>
      </c>
      <c r="C4974">
        <v>7</v>
      </c>
      <c r="D4974">
        <v>27</v>
      </c>
      <c r="E4974">
        <v>2</v>
      </c>
      <c r="F4974" s="114">
        <v>6.39</v>
      </c>
      <c r="G4974" s="114">
        <f>F4974*(Dashboard!$C$21/50)^Dashboard!$C$22</f>
        <v>7.0411736904515418</v>
      </c>
      <c r="H4974" s="67">
        <v>0</v>
      </c>
    </row>
    <row r="4975" spans="2:8" x14ac:dyDescent="0.2">
      <c r="B4975" s="59">
        <v>2014</v>
      </c>
      <c r="C4975">
        <v>7</v>
      </c>
      <c r="D4975">
        <v>27</v>
      </c>
      <c r="E4975">
        <v>3</v>
      </c>
      <c r="F4975" s="114">
        <v>6.92</v>
      </c>
      <c r="G4975" s="114">
        <f>F4975*(Dashboard!$C$21/50)^Dashboard!$C$22</f>
        <v>7.6251834018661455</v>
      </c>
      <c r="H4975" s="67">
        <v>0</v>
      </c>
    </row>
    <row r="4976" spans="2:8" x14ac:dyDescent="0.2">
      <c r="B4976" s="59">
        <v>2014</v>
      </c>
      <c r="C4976">
        <v>7</v>
      </c>
      <c r="D4976">
        <v>27</v>
      </c>
      <c r="E4976">
        <v>4</v>
      </c>
      <c r="F4976" s="114">
        <v>7.22</v>
      </c>
      <c r="G4976" s="114">
        <f>F4976*(Dashboard!$C$21/50)^Dashboard!$C$22</f>
        <v>7.9557549366291287</v>
      </c>
      <c r="H4976" s="67">
        <v>0</v>
      </c>
    </row>
    <row r="4977" spans="2:8" x14ac:dyDescent="0.2">
      <c r="B4977" s="59">
        <v>2014</v>
      </c>
      <c r="C4977">
        <v>7</v>
      </c>
      <c r="D4977">
        <v>27</v>
      </c>
      <c r="E4977">
        <v>5</v>
      </c>
      <c r="F4977" s="114">
        <v>7.24</v>
      </c>
      <c r="G4977" s="114">
        <f>F4977*(Dashboard!$C$21/50)^Dashboard!$C$22</f>
        <v>7.9777930389466611</v>
      </c>
      <c r="H4977" s="67">
        <v>0</v>
      </c>
    </row>
    <row r="4978" spans="2:8" x14ac:dyDescent="0.2">
      <c r="B4978" s="59">
        <v>2014</v>
      </c>
      <c r="C4978">
        <v>7</v>
      </c>
      <c r="D4978">
        <v>27</v>
      </c>
      <c r="E4978">
        <v>6</v>
      </c>
      <c r="F4978" s="114">
        <v>7.03</v>
      </c>
      <c r="G4978" s="114">
        <f>F4978*(Dashboard!$C$21/50)^Dashboard!$C$22</f>
        <v>7.7463929646125731</v>
      </c>
      <c r="H4978" s="67">
        <v>0</v>
      </c>
    </row>
    <row r="4979" spans="2:8" x14ac:dyDescent="0.2">
      <c r="B4979" s="59">
        <v>2014</v>
      </c>
      <c r="C4979">
        <v>7</v>
      </c>
      <c r="D4979">
        <v>27</v>
      </c>
      <c r="E4979">
        <v>7</v>
      </c>
      <c r="F4979" s="114">
        <v>6.63</v>
      </c>
      <c r="G4979" s="114">
        <f>F4979*(Dashboard!$C$21/50)^Dashboard!$C$22</f>
        <v>7.3056309182619286</v>
      </c>
      <c r="H4979" s="67">
        <v>18.48</v>
      </c>
    </row>
    <row r="4980" spans="2:8" x14ac:dyDescent="0.2">
      <c r="B4980" s="59">
        <v>2014</v>
      </c>
      <c r="C4980">
        <v>7</v>
      </c>
      <c r="D4980">
        <v>27</v>
      </c>
      <c r="E4980">
        <v>8</v>
      </c>
      <c r="F4980" s="114">
        <v>6.12</v>
      </c>
      <c r="G4980" s="114">
        <f>F4980*(Dashboard!$C$21/50)^Dashboard!$C$22</f>
        <v>6.7436593091648573</v>
      </c>
      <c r="H4980" s="67">
        <v>105.82</v>
      </c>
    </row>
    <row r="4981" spans="2:8" x14ac:dyDescent="0.2">
      <c r="B4981" s="59">
        <v>2014</v>
      </c>
      <c r="C4981">
        <v>7</v>
      </c>
      <c r="D4981">
        <v>27</v>
      </c>
      <c r="E4981">
        <v>9</v>
      </c>
      <c r="F4981" s="114">
        <v>5.67</v>
      </c>
      <c r="G4981" s="114">
        <f>F4981*(Dashboard!$C$21/50)^Dashboard!$C$22</f>
        <v>6.2478020070203826</v>
      </c>
      <c r="H4981" s="67">
        <v>221.91</v>
      </c>
    </row>
    <row r="4982" spans="2:8" x14ac:dyDescent="0.2">
      <c r="B4982" s="59">
        <v>2014</v>
      </c>
      <c r="C4982">
        <v>7</v>
      </c>
      <c r="D4982">
        <v>27</v>
      </c>
      <c r="E4982">
        <v>10</v>
      </c>
      <c r="F4982" s="114">
        <v>5.12</v>
      </c>
      <c r="G4982" s="114">
        <f>F4982*(Dashboard!$C$21/50)^Dashboard!$C$22</f>
        <v>5.6417541932882465</v>
      </c>
      <c r="H4982" s="67">
        <v>293.32</v>
      </c>
    </row>
    <row r="4983" spans="2:8" x14ac:dyDescent="0.2">
      <c r="B4983" s="59">
        <v>2014</v>
      </c>
      <c r="C4983">
        <v>7</v>
      </c>
      <c r="D4983">
        <v>27</v>
      </c>
      <c r="E4983">
        <v>11</v>
      </c>
      <c r="F4983" s="114">
        <v>4.91</v>
      </c>
      <c r="G4983" s="114">
        <f>F4983*(Dashboard!$C$21/50)^Dashboard!$C$22</f>
        <v>5.4103541189541584</v>
      </c>
      <c r="H4983" s="67">
        <v>465.2</v>
      </c>
    </row>
    <row r="4984" spans="2:8" x14ac:dyDescent="0.2">
      <c r="B4984" s="59">
        <v>2014</v>
      </c>
      <c r="C4984">
        <v>7</v>
      </c>
      <c r="D4984">
        <v>27</v>
      </c>
      <c r="E4984">
        <v>12</v>
      </c>
      <c r="F4984" s="114">
        <v>5.16</v>
      </c>
      <c r="G4984" s="114">
        <f>F4984*(Dashboard!$C$21/50)^Dashboard!$C$22</f>
        <v>5.6858303979233114</v>
      </c>
      <c r="H4984" s="67">
        <v>429.39</v>
      </c>
    </row>
    <row r="4985" spans="2:8" x14ac:dyDescent="0.2">
      <c r="B4985" s="59">
        <v>2014</v>
      </c>
      <c r="C4985">
        <v>7</v>
      </c>
      <c r="D4985">
        <v>27</v>
      </c>
      <c r="E4985">
        <v>13</v>
      </c>
      <c r="F4985" s="114">
        <v>5.54</v>
      </c>
      <c r="G4985" s="114">
        <f>F4985*(Dashboard!$C$21/50)^Dashboard!$C$22</f>
        <v>6.1045543419564234</v>
      </c>
      <c r="H4985" s="67">
        <v>439.82</v>
      </c>
    </row>
    <row r="4986" spans="2:8" x14ac:dyDescent="0.2">
      <c r="B4986" s="59">
        <v>2014</v>
      </c>
      <c r="C4986">
        <v>7</v>
      </c>
      <c r="D4986">
        <v>27</v>
      </c>
      <c r="E4986">
        <v>14</v>
      </c>
      <c r="F4986" s="114">
        <v>5.97</v>
      </c>
      <c r="G4986" s="114">
        <f>F4986*(Dashboard!$C$21/50)^Dashboard!$C$22</f>
        <v>6.5783735417833658</v>
      </c>
      <c r="H4986" s="67">
        <v>438.37</v>
      </c>
    </row>
    <row r="4987" spans="2:8" x14ac:dyDescent="0.2">
      <c r="B4987" s="59">
        <v>2014</v>
      </c>
      <c r="C4987">
        <v>7</v>
      </c>
      <c r="D4987">
        <v>27</v>
      </c>
      <c r="E4987">
        <v>15</v>
      </c>
      <c r="F4987" s="114">
        <v>6.39</v>
      </c>
      <c r="G4987" s="114">
        <f>F4987*(Dashboard!$C$21/50)^Dashboard!$C$22</f>
        <v>7.0411736904515418</v>
      </c>
      <c r="H4987" s="67">
        <v>323.3</v>
      </c>
    </row>
    <row r="4988" spans="2:8" x14ac:dyDescent="0.2">
      <c r="B4988" s="59">
        <v>2014</v>
      </c>
      <c r="C4988">
        <v>7</v>
      </c>
      <c r="D4988">
        <v>27</v>
      </c>
      <c r="E4988">
        <v>16</v>
      </c>
      <c r="F4988" s="114">
        <v>6.81</v>
      </c>
      <c r="G4988" s="114">
        <f>F4988*(Dashboard!$C$21/50)^Dashboard!$C$22</f>
        <v>7.5039738391197179</v>
      </c>
      <c r="H4988" s="67">
        <v>184.53</v>
      </c>
    </row>
    <row r="4989" spans="2:8" x14ac:dyDescent="0.2">
      <c r="B4989" s="59">
        <v>2014</v>
      </c>
      <c r="C4989">
        <v>7</v>
      </c>
      <c r="D4989">
        <v>27</v>
      </c>
      <c r="E4989">
        <v>17</v>
      </c>
      <c r="F4989" s="114">
        <v>7.31</v>
      </c>
      <c r="G4989" s="114">
        <f>F4989*(Dashboard!$C$21/50)^Dashboard!$C$22</f>
        <v>8.0549263970580238</v>
      </c>
      <c r="H4989" s="67">
        <v>42.21</v>
      </c>
    </row>
    <row r="4990" spans="2:8" x14ac:dyDescent="0.2">
      <c r="B4990" s="59">
        <v>2014</v>
      </c>
      <c r="C4990">
        <v>7</v>
      </c>
      <c r="D4990">
        <v>27</v>
      </c>
      <c r="E4990">
        <v>18</v>
      </c>
      <c r="F4990" s="114">
        <v>7.87</v>
      </c>
      <c r="G4990" s="114">
        <f>F4990*(Dashboard!$C$21/50)^Dashboard!$C$22</f>
        <v>8.6719932619489253</v>
      </c>
      <c r="H4990" s="67">
        <v>0</v>
      </c>
    </row>
    <row r="4991" spans="2:8" x14ac:dyDescent="0.2">
      <c r="B4991" s="59">
        <v>2014</v>
      </c>
      <c r="C4991">
        <v>7</v>
      </c>
      <c r="D4991">
        <v>27</v>
      </c>
      <c r="E4991">
        <v>19</v>
      </c>
      <c r="F4991" s="114">
        <v>8.06</v>
      </c>
      <c r="G4991" s="114">
        <f>F4991*(Dashboard!$C$21/50)^Dashboard!$C$22</f>
        <v>8.8813552339654827</v>
      </c>
      <c r="H4991" s="67">
        <v>0</v>
      </c>
    </row>
    <row r="4992" spans="2:8" x14ac:dyDescent="0.2">
      <c r="B4992" s="59">
        <v>2014</v>
      </c>
      <c r="C4992">
        <v>7</v>
      </c>
      <c r="D4992">
        <v>27</v>
      </c>
      <c r="E4992">
        <v>20</v>
      </c>
      <c r="F4992" s="114">
        <v>8.17</v>
      </c>
      <c r="G4992" s="114">
        <f>F4992*(Dashboard!$C$21/50)^Dashboard!$C$22</f>
        <v>9.0025647967119085</v>
      </c>
      <c r="H4992" s="67">
        <v>0</v>
      </c>
    </row>
    <row r="4993" spans="2:8" x14ac:dyDescent="0.2">
      <c r="B4993" s="59">
        <v>2014</v>
      </c>
      <c r="C4993">
        <v>7</v>
      </c>
      <c r="D4993">
        <v>27</v>
      </c>
      <c r="E4993">
        <v>21</v>
      </c>
      <c r="F4993" s="114">
        <v>8.17</v>
      </c>
      <c r="G4993" s="114">
        <f>F4993*(Dashboard!$C$21/50)^Dashboard!$C$22</f>
        <v>9.0025647967119085</v>
      </c>
      <c r="H4993" s="67">
        <v>0</v>
      </c>
    </row>
    <row r="4994" spans="2:8" x14ac:dyDescent="0.2">
      <c r="B4994" s="59">
        <v>2014</v>
      </c>
      <c r="C4994">
        <v>7</v>
      </c>
      <c r="D4994">
        <v>27</v>
      </c>
      <c r="E4994">
        <v>22</v>
      </c>
      <c r="F4994" s="114">
        <v>8.09</v>
      </c>
      <c r="G4994" s="114">
        <f>F4994*(Dashboard!$C$21/50)^Dashboard!$C$22</f>
        <v>8.9144123874417804</v>
      </c>
      <c r="H4994" s="67">
        <v>0</v>
      </c>
    </row>
    <row r="4995" spans="2:8" x14ac:dyDescent="0.2">
      <c r="B4995" s="59">
        <v>2014</v>
      </c>
      <c r="C4995">
        <v>7</v>
      </c>
      <c r="D4995">
        <v>27</v>
      </c>
      <c r="E4995">
        <v>23</v>
      </c>
      <c r="F4995" s="114">
        <v>7.84</v>
      </c>
      <c r="G4995" s="114">
        <f>F4995*(Dashboard!$C$21/50)^Dashboard!$C$22</f>
        <v>8.6389361084726275</v>
      </c>
      <c r="H4995" s="67">
        <v>0</v>
      </c>
    </row>
    <row r="4996" spans="2:8" x14ac:dyDescent="0.2">
      <c r="B4996" s="59">
        <v>2014</v>
      </c>
      <c r="C4996">
        <v>7</v>
      </c>
      <c r="D4996">
        <v>28</v>
      </c>
      <c r="E4996">
        <v>0</v>
      </c>
      <c r="F4996" s="114">
        <v>7.5</v>
      </c>
      <c r="G4996" s="114">
        <f>F4996*(Dashboard!$C$21/50)^Dashboard!$C$22</f>
        <v>8.2642883690745794</v>
      </c>
      <c r="H4996" s="67">
        <v>0</v>
      </c>
    </row>
    <row r="4997" spans="2:8" x14ac:dyDescent="0.2">
      <c r="B4997" s="59">
        <v>2014</v>
      </c>
      <c r="C4997">
        <v>7</v>
      </c>
      <c r="D4997">
        <v>28</v>
      </c>
      <c r="E4997">
        <v>1</v>
      </c>
      <c r="F4997" s="114">
        <v>7.18</v>
      </c>
      <c r="G4997" s="114">
        <f>F4997*(Dashboard!$C$21/50)^Dashboard!$C$22</f>
        <v>7.9116787319940647</v>
      </c>
      <c r="H4997" s="67">
        <v>0</v>
      </c>
    </row>
    <row r="4998" spans="2:8" x14ac:dyDescent="0.2">
      <c r="B4998" s="59">
        <v>2014</v>
      </c>
      <c r="C4998">
        <v>7</v>
      </c>
      <c r="D4998">
        <v>28</v>
      </c>
      <c r="E4998">
        <v>2</v>
      </c>
      <c r="F4998" s="114">
        <v>6.94</v>
      </c>
      <c r="G4998" s="114">
        <f>F4998*(Dashboard!$C$21/50)^Dashboard!$C$22</f>
        <v>7.6472215041836789</v>
      </c>
      <c r="H4998" s="67">
        <v>0</v>
      </c>
    </row>
    <row r="4999" spans="2:8" x14ac:dyDescent="0.2">
      <c r="B4999" s="59">
        <v>2014</v>
      </c>
      <c r="C4999">
        <v>7</v>
      </c>
      <c r="D4999">
        <v>28</v>
      </c>
      <c r="E4999">
        <v>3</v>
      </c>
      <c r="F4999" s="114">
        <v>6.73</v>
      </c>
      <c r="G4999" s="114">
        <f>F4999*(Dashboard!$C$21/50)^Dashboard!$C$22</f>
        <v>7.4158214298495899</v>
      </c>
      <c r="H4999" s="67">
        <v>0</v>
      </c>
    </row>
    <row r="5000" spans="2:8" x14ac:dyDescent="0.2">
      <c r="B5000" s="59">
        <v>2014</v>
      </c>
      <c r="C5000">
        <v>7</v>
      </c>
      <c r="D5000">
        <v>28</v>
      </c>
      <c r="E5000">
        <v>4</v>
      </c>
      <c r="F5000" s="114">
        <v>6.56</v>
      </c>
      <c r="G5000" s="114">
        <f>F5000*(Dashboard!$C$21/50)^Dashboard!$C$22</f>
        <v>7.2284975601505659</v>
      </c>
      <c r="H5000" s="67">
        <v>0</v>
      </c>
    </row>
    <row r="5001" spans="2:8" x14ac:dyDescent="0.2">
      <c r="B5001" s="59">
        <v>2014</v>
      </c>
      <c r="C5001">
        <v>7</v>
      </c>
      <c r="D5001">
        <v>28</v>
      </c>
      <c r="E5001">
        <v>5</v>
      </c>
      <c r="F5001" s="114">
        <v>6.46</v>
      </c>
      <c r="G5001" s="114">
        <f>F5001*(Dashboard!$C$21/50)^Dashboard!$C$22</f>
        <v>7.1183070485629045</v>
      </c>
      <c r="H5001" s="67">
        <v>0</v>
      </c>
    </row>
    <row r="5002" spans="2:8" x14ac:dyDescent="0.2">
      <c r="B5002" s="59">
        <v>2014</v>
      </c>
      <c r="C5002">
        <v>7</v>
      </c>
      <c r="D5002">
        <v>28</v>
      </c>
      <c r="E5002">
        <v>6</v>
      </c>
      <c r="F5002" s="114">
        <v>6.38</v>
      </c>
      <c r="G5002" s="114">
        <f>F5002*(Dashboard!$C$21/50)^Dashboard!$C$22</f>
        <v>7.0301546392927756</v>
      </c>
      <c r="H5002" s="67">
        <v>0</v>
      </c>
    </row>
    <row r="5003" spans="2:8" x14ac:dyDescent="0.2">
      <c r="B5003" s="59">
        <v>2014</v>
      </c>
      <c r="C5003">
        <v>7</v>
      </c>
      <c r="D5003">
        <v>28</v>
      </c>
      <c r="E5003">
        <v>7</v>
      </c>
      <c r="F5003" s="114">
        <v>6.29</v>
      </c>
      <c r="G5003" s="114">
        <f>F5003*(Dashboard!$C$21/50)^Dashboard!$C$22</f>
        <v>6.9309831788638814</v>
      </c>
      <c r="H5003" s="67">
        <v>36.159999999999997</v>
      </c>
    </row>
    <row r="5004" spans="2:8" x14ac:dyDescent="0.2">
      <c r="B5004" s="59">
        <v>2014</v>
      </c>
      <c r="C5004">
        <v>7</v>
      </c>
      <c r="D5004">
        <v>28</v>
      </c>
      <c r="E5004">
        <v>8</v>
      </c>
      <c r="F5004" s="114">
        <v>6.04</v>
      </c>
      <c r="G5004" s="114">
        <f>F5004*(Dashboard!$C$21/50)^Dashboard!$C$22</f>
        <v>6.6555068998947284</v>
      </c>
      <c r="H5004" s="67">
        <v>212.88</v>
      </c>
    </row>
    <row r="5005" spans="2:8" x14ac:dyDescent="0.2">
      <c r="B5005" s="59">
        <v>2014</v>
      </c>
      <c r="C5005">
        <v>7</v>
      </c>
      <c r="D5005">
        <v>28</v>
      </c>
      <c r="E5005">
        <v>9</v>
      </c>
      <c r="F5005" s="114">
        <v>6.12</v>
      </c>
      <c r="G5005" s="114">
        <f>F5005*(Dashboard!$C$21/50)^Dashboard!$C$22</f>
        <v>6.7436593091648573</v>
      </c>
      <c r="H5005" s="67">
        <v>404.41</v>
      </c>
    </row>
    <row r="5006" spans="2:8" x14ac:dyDescent="0.2">
      <c r="B5006" s="59">
        <v>2014</v>
      </c>
      <c r="C5006">
        <v>7</v>
      </c>
      <c r="D5006">
        <v>28</v>
      </c>
      <c r="E5006">
        <v>10</v>
      </c>
      <c r="F5006" s="114">
        <v>5.79</v>
      </c>
      <c r="G5006" s="114">
        <f>F5006*(Dashboard!$C$21/50)^Dashboard!$C$22</f>
        <v>6.3800306209255755</v>
      </c>
      <c r="H5006" s="67">
        <v>534.79999999999995</v>
      </c>
    </row>
    <row r="5007" spans="2:8" x14ac:dyDescent="0.2">
      <c r="B5007" s="59">
        <v>2014</v>
      </c>
      <c r="C5007">
        <v>7</v>
      </c>
      <c r="D5007">
        <v>28</v>
      </c>
      <c r="E5007">
        <v>11</v>
      </c>
      <c r="F5007" s="114">
        <v>5.31</v>
      </c>
      <c r="G5007" s="114">
        <f>F5007*(Dashboard!$C$21/50)^Dashboard!$C$22</f>
        <v>5.8511161653048021</v>
      </c>
      <c r="H5007" s="67">
        <v>666.09</v>
      </c>
    </row>
    <row r="5008" spans="2:8" x14ac:dyDescent="0.2">
      <c r="B5008" s="59">
        <v>2014</v>
      </c>
      <c r="C5008">
        <v>7</v>
      </c>
      <c r="D5008">
        <v>28</v>
      </c>
      <c r="E5008">
        <v>12</v>
      </c>
      <c r="F5008" s="114">
        <v>5.01</v>
      </c>
      <c r="G5008" s="114">
        <f>F5008*(Dashboard!$C$21/50)^Dashboard!$C$22</f>
        <v>5.5205446305418189</v>
      </c>
      <c r="H5008" s="67">
        <v>688.77</v>
      </c>
    </row>
    <row r="5009" spans="2:8" x14ac:dyDescent="0.2">
      <c r="B5009" s="59">
        <v>2014</v>
      </c>
      <c r="C5009">
        <v>7</v>
      </c>
      <c r="D5009">
        <v>28</v>
      </c>
      <c r="E5009">
        <v>13</v>
      </c>
      <c r="F5009" s="114">
        <v>4.93</v>
      </c>
      <c r="G5009" s="114">
        <f>F5009*(Dashboard!$C$21/50)^Dashboard!$C$22</f>
        <v>5.43239222127169</v>
      </c>
      <c r="H5009" s="67">
        <v>666.76</v>
      </c>
    </row>
    <row r="5010" spans="2:8" x14ac:dyDescent="0.2">
      <c r="B5010" s="59">
        <v>2014</v>
      </c>
      <c r="C5010">
        <v>7</v>
      </c>
      <c r="D5010">
        <v>28</v>
      </c>
      <c r="E5010">
        <v>14</v>
      </c>
      <c r="F5010" s="114">
        <v>4.8600000000000003</v>
      </c>
      <c r="G5010" s="114">
        <f>F5010*(Dashboard!$C$21/50)^Dashboard!$C$22</f>
        <v>5.3552588631603282</v>
      </c>
      <c r="H5010" s="67">
        <v>589.09</v>
      </c>
    </row>
    <row r="5011" spans="2:8" x14ac:dyDescent="0.2">
      <c r="B5011" s="59">
        <v>2014</v>
      </c>
      <c r="C5011">
        <v>7</v>
      </c>
      <c r="D5011">
        <v>28</v>
      </c>
      <c r="E5011">
        <v>15</v>
      </c>
      <c r="F5011" s="114">
        <v>5.04</v>
      </c>
      <c r="G5011" s="114">
        <f>F5011*(Dashboard!$C$21/50)^Dashboard!$C$22</f>
        <v>5.5536017840181175</v>
      </c>
      <c r="H5011" s="67">
        <v>427.34</v>
      </c>
    </row>
    <row r="5012" spans="2:8" x14ac:dyDescent="0.2">
      <c r="B5012" s="59">
        <v>2014</v>
      </c>
      <c r="C5012">
        <v>7</v>
      </c>
      <c r="D5012">
        <v>28</v>
      </c>
      <c r="E5012">
        <v>16</v>
      </c>
      <c r="F5012" s="114">
        <v>5.9</v>
      </c>
      <c r="G5012" s="114">
        <f>F5012*(Dashboard!$C$21/50)^Dashboard!$C$22</f>
        <v>6.5012401836720031</v>
      </c>
      <c r="H5012" s="67">
        <v>249.58</v>
      </c>
    </row>
    <row r="5013" spans="2:8" x14ac:dyDescent="0.2">
      <c r="B5013" s="59">
        <v>2014</v>
      </c>
      <c r="C5013">
        <v>7</v>
      </c>
      <c r="D5013">
        <v>28</v>
      </c>
      <c r="E5013">
        <v>17</v>
      </c>
      <c r="F5013" s="114">
        <v>7.36</v>
      </c>
      <c r="G5013" s="114">
        <f>F5013*(Dashboard!$C$21/50)^Dashboard!$C$22</f>
        <v>8.1100216528518541</v>
      </c>
      <c r="H5013" s="67">
        <v>57.02</v>
      </c>
    </row>
    <row r="5014" spans="2:8" x14ac:dyDescent="0.2">
      <c r="B5014" s="59">
        <v>2014</v>
      </c>
      <c r="C5014">
        <v>7</v>
      </c>
      <c r="D5014">
        <v>28</v>
      </c>
      <c r="E5014">
        <v>18</v>
      </c>
      <c r="F5014" s="114">
        <v>8.26</v>
      </c>
      <c r="G5014" s="114">
        <f>F5014*(Dashboard!$C$21/50)^Dashboard!$C$22</f>
        <v>9.1017362571408036</v>
      </c>
      <c r="H5014" s="67">
        <v>0</v>
      </c>
    </row>
    <row r="5015" spans="2:8" x14ac:dyDescent="0.2">
      <c r="B5015" s="59">
        <v>2014</v>
      </c>
      <c r="C5015">
        <v>7</v>
      </c>
      <c r="D5015">
        <v>28</v>
      </c>
      <c r="E5015">
        <v>19</v>
      </c>
      <c r="F5015" s="114">
        <v>8.02</v>
      </c>
      <c r="G5015" s="114">
        <f>F5015*(Dashboard!$C$21/50)^Dashboard!$C$22</f>
        <v>8.8372790293304178</v>
      </c>
      <c r="H5015" s="67">
        <v>0</v>
      </c>
    </row>
    <row r="5016" spans="2:8" x14ac:dyDescent="0.2">
      <c r="B5016" s="59">
        <v>2014</v>
      </c>
      <c r="C5016">
        <v>7</v>
      </c>
      <c r="D5016">
        <v>28</v>
      </c>
      <c r="E5016">
        <v>20</v>
      </c>
      <c r="F5016" s="114">
        <v>7.38</v>
      </c>
      <c r="G5016" s="114">
        <f>F5016*(Dashboard!$C$21/50)^Dashboard!$C$22</f>
        <v>8.1320597551693865</v>
      </c>
      <c r="H5016" s="67">
        <v>0</v>
      </c>
    </row>
    <row r="5017" spans="2:8" x14ac:dyDescent="0.2">
      <c r="B5017" s="59">
        <v>2014</v>
      </c>
      <c r="C5017">
        <v>7</v>
      </c>
      <c r="D5017">
        <v>28</v>
      </c>
      <c r="E5017">
        <v>21</v>
      </c>
      <c r="F5017" s="114">
        <v>7</v>
      </c>
      <c r="G5017" s="114">
        <f>F5017*(Dashboard!$C$21/50)^Dashboard!$C$22</f>
        <v>7.7133358111362744</v>
      </c>
      <c r="H5017" s="67">
        <v>0</v>
      </c>
    </row>
    <row r="5018" spans="2:8" x14ac:dyDescent="0.2">
      <c r="B5018" s="59">
        <v>2014</v>
      </c>
      <c r="C5018">
        <v>7</v>
      </c>
      <c r="D5018">
        <v>28</v>
      </c>
      <c r="E5018">
        <v>22</v>
      </c>
      <c r="F5018" s="114">
        <v>6.98</v>
      </c>
      <c r="G5018" s="114">
        <f>F5018*(Dashboard!$C$21/50)^Dashboard!$C$22</f>
        <v>7.6912977088187429</v>
      </c>
      <c r="H5018" s="67">
        <v>0</v>
      </c>
    </row>
    <row r="5019" spans="2:8" x14ac:dyDescent="0.2">
      <c r="B5019" s="59">
        <v>2014</v>
      </c>
      <c r="C5019">
        <v>7</v>
      </c>
      <c r="D5019">
        <v>28</v>
      </c>
      <c r="E5019">
        <v>23</v>
      </c>
      <c r="F5019" s="114">
        <v>7.15</v>
      </c>
      <c r="G5019" s="114">
        <f>F5019*(Dashboard!$C$21/50)^Dashboard!$C$22</f>
        <v>7.8786215785177669</v>
      </c>
      <c r="H5019" s="67">
        <v>0</v>
      </c>
    </row>
    <row r="5020" spans="2:8" x14ac:dyDescent="0.2">
      <c r="B5020" s="59">
        <v>2014</v>
      </c>
      <c r="C5020">
        <v>7</v>
      </c>
      <c r="D5020">
        <v>29</v>
      </c>
      <c r="E5020">
        <v>0</v>
      </c>
      <c r="F5020" s="114">
        <v>7.25</v>
      </c>
      <c r="G5020" s="114">
        <f>F5020*(Dashboard!$C$21/50)^Dashboard!$C$22</f>
        <v>7.9888120901054274</v>
      </c>
      <c r="H5020" s="67">
        <v>0</v>
      </c>
    </row>
    <row r="5021" spans="2:8" x14ac:dyDescent="0.2">
      <c r="B5021" s="59">
        <v>2014</v>
      </c>
      <c r="C5021">
        <v>7</v>
      </c>
      <c r="D5021">
        <v>29</v>
      </c>
      <c r="E5021">
        <v>1</v>
      </c>
      <c r="F5021" s="114">
        <v>7.12</v>
      </c>
      <c r="G5021" s="114">
        <f>F5021*(Dashboard!$C$21/50)^Dashboard!$C$22</f>
        <v>7.8455644250414682</v>
      </c>
      <c r="H5021" s="67">
        <v>0</v>
      </c>
    </row>
    <row r="5022" spans="2:8" x14ac:dyDescent="0.2">
      <c r="B5022" s="59">
        <v>2014</v>
      </c>
      <c r="C5022">
        <v>7</v>
      </c>
      <c r="D5022">
        <v>29</v>
      </c>
      <c r="E5022">
        <v>2</v>
      </c>
      <c r="F5022" s="114">
        <v>6.85</v>
      </c>
      <c r="G5022" s="114">
        <f>F5022*(Dashboard!$C$21/50)^Dashboard!$C$22</f>
        <v>7.5480500437547828</v>
      </c>
      <c r="H5022" s="67">
        <v>0</v>
      </c>
    </row>
    <row r="5023" spans="2:8" x14ac:dyDescent="0.2">
      <c r="B5023" s="59">
        <v>2014</v>
      </c>
      <c r="C5023">
        <v>7</v>
      </c>
      <c r="D5023">
        <v>29</v>
      </c>
      <c r="E5023">
        <v>3</v>
      </c>
      <c r="F5023" s="114">
        <v>6.46</v>
      </c>
      <c r="G5023" s="114">
        <f>F5023*(Dashboard!$C$21/50)^Dashboard!$C$22</f>
        <v>7.1183070485629045</v>
      </c>
      <c r="H5023" s="67">
        <v>0</v>
      </c>
    </row>
    <row r="5024" spans="2:8" x14ac:dyDescent="0.2">
      <c r="B5024" s="59">
        <v>2014</v>
      </c>
      <c r="C5024">
        <v>7</v>
      </c>
      <c r="D5024">
        <v>29</v>
      </c>
      <c r="E5024">
        <v>4</v>
      </c>
      <c r="F5024" s="114">
        <v>6.13</v>
      </c>
      <c r="G5024" s="114">
        <f>F5024*(Dashboard!$C$21/50)^Dashboard!$C$22</f>
        <v>6.7546783603236236</v>
      </c>
      <c r="H5024" s="67">
        <v>0</v>
      </c>
    </row>
    <row r="5025" spans="2:8" x14ac:dyDescent="0.2">
      <c r="B5025" s="59">
        <v>2014</v>
      </c>
      <c r="C5025">
        <v>7</v>
      </c>
      <c r="D5025">
        <v>29</v>
      </c>
      <c r="E5025">
        <v>5</v>
      </c>
      <c r="F5025" s="114">
        <v>5.87</v>
      </c>
      <c r="G5025" s="114">
        <f>F5025*(Dashboard!$C$21/50)^Dashboard!$C$22</f>
        <v>6.4681830301957044</v>
      </c>
      <c r="H5025" s="67">
        <v>0</v>
      </c>
    </row>
    <row r="5026" spans="2:8" x14ac:dyDescent="0.2">
      <c r="B5026" s="59">
        <v>2014</v>
      </c>
      <c r="C5026">
        <v>7</v>
      </c>
      <c r="D5026">
        <v>29</v>
      </c>
      <c r="E5026">
        <v>6</v>
      </c>
      <c r="F5026" s="114">
        <v>5.84</v>
      </c>
      <c r="G5026" s="114">
        <f>F5026*(Dashboard!$C$21/50)^Dashboard!$C$22</f>
        <v>6.4351258767194057</v>
      </c>
      <c r="H5026" s="67">
        <v>0</v>
      </c>
    </row>
    <row r="5027" spans="2:8" x14ac:dyDescent="0.2">
      <c r="B5027" s="59">
        <v>2014</v>
      </c>
      <c r="C5027">
        <v>7</v>
      </c>
      <c r="D5027">
        <v>29</v>
      </c>
      <c r="E5027">
        <v>7</v>
      </c>
      <c r="F5027" s="114">
        <v>5.94</v>
      </c>
      <c r="G5027" s="114">
        <f>F5027*(Dashboard!$C$21/50)^Dashboard!$C$22</f>
        <v>6.545316388307068</v>
      </c>
      <c r="H5027" s="67">
        <v>39.520000000000003</v>
      </c>
    </row>
    <row r="5028" spans="2:8" x14ac:dyDescent="0.2">
      <c r="B5028" s="59">
        <v>2014</v>
      </c>
      <c r="C5028">
        <v>7</v>
      </c>
      <c r="D5028">
        <v>29</v>
      </c>
      <c r="E5028">
        <v>8</v>
      </c>
      <c r="F5028" s="114">
        <v>5.87</v>
      </c>
      <c r="G5028" s="114">
        <f>F5028*(Dashboard!$C$21/50)^Dashboard!$C$22</f>
        <v>6.4681830301957044</v>
      </c>
      <c r="H5028" s="67">
        <v>223.24</v>
      </c>
    </row>
    <row r="5029" spans="2:8" x14ac:dyDescent="0.2">
      <c r="B5029" s="59">
        <v>2014</v>
      </c>
      <c r="C5029">
        <v>7</v>
      </c>
      <c r="D5029">
        <v>29</v>
      </c>
      <c r="E5029">
        <v>9</v>
      </c>
      <c r="F5029" s="114">
        <v>5.85</v>
      </c>
      <c r="G5029" s="114">
        <f>F5029*(Dashboard!$C$21/50)^Dashboard!$C$22</f>
        <v>6.4461449278781719</v>
      </c>
      <c r="H5029" s="67">
        <v>412.75</v>
      </c>
    </row>
    <row r="5030" spans="2:8" x14ac:dyDescent="0.2">
      <c r="B5030" s="59">
        <v>2014</v>
      </c>
      <c r="C5030">
        <v>7</v>
      </c>
      <c r="D5030">
        <v>29</v>
      </c>
      <c r="E5030">
        <v>10</v>
      </c>
      <c r="F5030" s="114">
        <v>5.29</v>
      </c>
      <c r="G5030" s="114">
        <f>F5030*(Dashboard!$C$21/50)^Dashboard!$C$22</f>
        <v>5.8290780629872705</v>
      </c>
      <c r="H5030" s="67">
        <v>579.29999999999995</v>
      </c>
    </row>
    <row r="5031" spans="2:8" x14ac:dyDescent="0.2">
      <c r="B5031" s="59">
        <v>2014</v>
      </c>
      <c r="C5031">
        <v>7</v>
      </c>
      <c r="D5031">
        <v>29</v>
      </c>
      <c r="E5031">
        <v>11</v>
      </c>
      <c r="F5031" s="114">
        <v>4.3499999999999996</v>
      </c>
      <c r="G5031" s="114">
        <f>F5031*(Dashboard!$C$21/50)^Dashboard!$C$22</f>
        <v>4.7932872540632561</v>
      </c>
      <c r="H5031" s="67">
        <v>677.43</v>
      </c>
    </row>
    <row r="5032" spans="2:8" x14ac:dyDescent="0.2">
      <c r="B5032" s="59">
        <v>2014</v>
      </c>
      <c r="C5032">
        <v>7</v>
      </c>
      <c r="D5032">
        <v>29</v>
      </c>
      <c r="E5032">
        <v>12</v>
      </c>
      <c r="F5032" s="114">
        <v>3.2</v>
      </c>
      <c r="G5032" s="114">
        <f>F5032*(Dashboard!$C$21/50)^Dashboard!$C$22</f>
        <v>3.5260963708051545</v>
      </c>
      <c r="H5032" s="67">
        <v>721.72</v>
      </c>
    </row>
    <row r="5033" spans="2:8" x14ac:dyDescent="0.2">
      <c r="B5033" s="59">
        <v>2014</v>
      </c>
      <c r="C5033">
        <v>7</v>
      </c>
      <c r="D5033">
        <v>29</v>
      </c>
      <c r="E5033">
        <v>13</v>
      </c>
      <c r="F5033" s="114">
        <v>2.0499999999999998</v>
      </c>
      <c r="G5033" s="114">
        <f>F5033*(Dashboard!$C$21/50)^Dashboard!$C$22</f>
        <v>2.2589054875470516</v>
      </c>
      <c r="H5033" s="67">
        <v>687.41</v>
      </c>
    </row>
    <row r="5034" spans="2:8" x14ac:dyDescent="0.2">
      <c r="B5034" s="59">
        <v>2014</v>
      </c>
      <c r="C5034">
        <v>7</v>
      </c>
      <c r="D5034">
        <v>29</v>
      </c>
      <c r="E5034">
        <v>14</v>
      </c>
      <c r="F5034" s="114">
        <v>1.42</v>
      </c>
      <c r="G5034" s="114">
        <f>F5034*(Dashboard!$C$21/50)^Dashboard!$C$22</f>
        <v>1.564705264544787</v>
      </c>
      <c r="H5034" s="67">
        <v>594.13</v>
      </c>
    </row>
    <row r="5035" spans="2:8" x14ac:dyDescent="0.2">
      <c r="B5035" s="59">
        <v>2014</v>
      </c>
      <c r="C5035">
        <v>7</v>
      </c>
      <c r="D5035">
        <v>29</v>
      </c>
      <c r="E5035">
        <v>15</v>
      </c>
      <c r="F5035" s="114">
        <v>1.82</v>
      </c>
      <c r="G5035" s="114">
        <f>F5035*(Dashboard!$C$21/50)^Dashboard!$C$22</f>
        <v>2.0054673108954315</v>
      </c>
      <c r="H5035" s="67">
        <v>447.44</v>
      </c>
    </row>
    <row r="5036" spans="2:8" x14ac:dyDescent="0.2">
      <c r="B5036" s="59">
        <v>2014</v>
      </c>
      <c r="C5036">
        <v>7</v>
      </c>
      <c r="D5036">
        <v>29</v>
      </c>
      <c r="E5036">
        <v>16</v>
      </c>
      <c r="F5036" s="114">
        <v>2.81</v>
      </c>
      <c r="G5036" s="114">
        <f>F5036*(Dashboard!$C$21/50)^Dashboard!$C$22</f>
        <v>3.0963533756132762</v>
      </c>
      <c r="H5036" s="67">
        <v>256.22000000000003</v>
      </c>
    </row>
    <row r="5037" spans="2:8" x14ac:dyDescent="0.2">
      <c r="B5037" s="59">
        <v>2014</v>
      </c>
      <c r="C5037">
        <v>7</v>
      </c>
      <c r="D5037">
        <v>29</v>
      </c>
      <c r="E5037">
        <v>17</v>
      </c>
      <c r="F5037" s="114">
        <v>4.62</v>
      </c>
      <c r="G5037" s="114">
        <f>F5037*(Dashboard!$C$21/50)^Dashboard!$C$22</f>
        <v>5.0908016353499415</v>
      </c>
      <c r="H5037" s="67">
        <v>57.32</v>
      </c>
    </row>
    <row r="5038" spans="2:8" x14ac:dyDescent="0.2">
      <c r="B5038" s="59">
        <v>2014</v>
      </c>
      <c r="C5038">
        <v>7</v>
      </c>
      <c r="D5038">
        <v>29</v>
      </c>
      <c r="E5038">
        <v>18</v>
      </c>
      <c r="F5038" s="114">
        <v>6.31</v>
      </c>
      <c r="G5038" s="114">
        <f>F5038*(Dashboard!$C$21/50)^Dashboard!$C$22</f>
        <v>6.9530212811814129</v>
      </c>
      <c r="H5038" s="67">
        <v>0</v>
      </c>
    </row>
    <row r="5039" spans="2:8" x14ac:dyDescent="0.2">
      <c r="B5039" s="59">
        <v>2014</v>
      </c>
      <c r="C5039">
        <v>7</v>
      </c>
      <c r="D5039">
        <v>29</v>
      </c>
      <c r="E5039">
        <v>19</v>
      </c>
      <c r="F5039" s="114">
        <v>7.22</v>
      </c>
      <c r="G5039" s="114">
        <f>F5039*(Dashboard!$C$21/50)^Dashboard!$C$22</f>
        <v>7.9557549366291287</v>
      </c>
      <c r="H5039" s="67">
        <v>0</v>
      </c>
    </row>
    <row r="5040" spans="2:8" x14ac:dyDescent="0.2">
      <c r="B5040" s="59">
        <v>2014</v>
      </c>
      <c r="C5040">
        <v>7</v>
      </c>
      <c r="D5040">
        <v>29</v>
      </c>
      <c r="E5040">
        <v>20</v>
      </c>
      <c r="F5040" s="114">
        <v>7.62</v>
      </c>
      <c r="G5040" s="114">
        <f>F5040*(Dashboard!$C$21/50)^Dashboard!$C$22</f>
        <v>8.3965169829797741</v>
      </c>
      <c r="H5040" s="67">
        <v>0</v>
      </c>
    </row>
    <row r="5041" spans="2:8" x14ac:dyDescent="0.2">
      <c r="B5041" s="59">
        <v>2014</v>
      </c>
      <c r="C5041">
        <v>7</v>
      </c>
      <c r="D5041">
        <v>29</v>
      </c>
      <c r="E5041">
        <v>21</v>
      </c>
      <c r="F5041" s="114">
        <v>7.67</v>
      </c>
      <c r="G5041" s="114">
        <f>F5041*(Dashboard!$C$21/50)^Dashboard!$C$22</f>
        <v>8.4516122387736043</v>
      </c>
      <c r="H5041" s="67">
        <v>0</v>
      </c>
    </row>
    <row r="5042" spans="2:8" x14ac:dyDescent="0.2">
      <c r="B5042" s="59">
        <v>2014</v>
      </c>
      <c r="C5042">
        <v>7</v>
      </c>
      <c r="D5042">
        <v>29</v>
      </c>
      <c r="E5042">
        <v>22</v>
      </c>
      <c r="F5042" s="114">
        <v>7.58</v>
      </c>
      <c r="G5042" s="114">
        <f>F5042*(Dashboard!$C$21/50)^Dashboard!$C$22</f>
        <v>8.3524407783447092</v>
      </c>
      <c r="H5042" s="67">
        <v>0</v>
      </c>
    </row>
    <row r="5043" spans="2:8" x14ac:dyDescent="0.2">
      <c r="B5043" s="59">
        <v>2014</v>
      </c>
      <c r="C5043">
        <v>7</v>
      </c>
      <c r="D5043">
        <v>29</v>
      </c>
      <c r="E5043">
        <v>23</v>
      </c>
      <c r="F5043" s="114">
        <v>7.27</v>
      </c>
      <c r="G5043" s="114">
        <f>F5043*(Dashboard!$C$21/50)^Dashboard!$C$22</f>
        <v>8.0108501924229589</v>
      </c>
      <c r="H5043" s="67">
        <v>0</v>
      </c>
    </row>
    <row r="5044" spans="2:8" x14ac:dyDescent="0.2">
      <c r="B5044" s="59">
        <v>2014</v>
      </c>
      <c r="C5044">
        <v>7</v>
      </c>
      <c r="D5044">
        <v>30</v>
      </c>
      <c r="E5044">
        <v>0</v>
      </c>
      <c r="F5044" s="114">
        <v>6.82</v>
      </c>
      <c r="G5044" s="114">
        <f>F5044*(Dashboard!$C$21/50)^Dashboard!$C$22</f>
        <v>7.514992890278485</v>
      </c>
      <c r="H5044" s="67">
        <v>0</v>
      </c>
    </row>
    <row r="5045" spans="2:8" x14ac:dyDescent="0.2">
      <c r="B5045" s="59">
        <v>2014</v>
      </c>
      <c r="C5045">
        <v>7</v>
      </c>
      <c r="D5045">
        <v>30</v>
      </c>
      <c r="E5045">
        <v>1</v>
      </c>
      <c r="F5045" s="114">
        <v>6.47</v>
      </c>
      <c r="G5045" s="114">
        <f>F5045*(Dashboard!$C$21/50)^Dashboard!$C$22</f>
        <v>7.1293260997216708</v>
      </c>
      <c r="H5045" s="67">
        <v>0</v>
      </c>
    </row>
    <row r="5046" spans="2:8" x14ac:dyDescent="0.2">
      <c r="B5046" s="59">
        <v>2014</v>
      </c>
      <c r="C5046">
        <v>7</v>
      </c>
      <c r="D5046">
        <v>30</v>
      </c>
      <c r="E5046">
        <v>2</v>
      </c>
      <c r="F5046" s="114">
        <v>6.4</v>
      </c>
      <c r="G5046" s="114">
        <f>F5046*(Dashboard!$C$21/50)^Dashboard!$C$22</f>
        <v>7.052192741610309</v>
      </c>
      <c r="H5046" s="67">
        <v>0</v>
      </c>
    </row>
    <row r="5047" spans="2:8" x14ac:dyDescent="0.2">
      <c r="B5047" s="59">
        <v>2014</v>
      </c>
      <c r="C5047">
        <v>7</v>
      </c>
      <c r="D5047">
        <v>30</v>
      </c>
      <c r="E5047">
        <v>3</v>
      </c>
      <c r="F5047" s="114">
        <v>6.47</v>
      </c>
      <c r="G5047" s="114">
        <f>F5047*(Dashboard!$C$21/50)^Dashboard!$C$22</f>
        <v>7.1293260997216708</v>
      </c>
      <c r="H5047" s="67">
        <v>0</v>
      </c>
    </row>
    <row r="5048" spans="2:8" x14ac:dyDescent="0.2">
      <c r="B5048" s="59">
        <v>2014</v>
      </c>
      <c r="C5048">
        <v>7</v>
      </c>
      <c r="D5048">
        <v>30</v>
      </c>
      <c r="E5048">
        <v>4</v>
      </c>
      <c r="F5048" s="114">
        <v>6.59</v>
      </c>
      <c r="G5048" s="114">
        <f>F5048*(Dashboard!$C$21/50)^Dashboard!$C$22</f>
        <v>7.2615547136268646</v>
      </c>
      <c r="H5048" s="67">
        <v>0</v>
      </c>
    </row>
    <row r="5049" spans="2:8" x14ac:dyDescent="0.2">
      <c r="B5049" s="59">
        <v>2014</v>
      </c>
      <c r="C5049">
        <v>7</v>
      </c>
      <c r="D5049">
        <v>30</v>
      </c>
      <c r="E5049">
        <v>5</v>
      </c>
      <c r="F5049" s="114">
        <v>6.65</v>
      </c>
      <c r="G5049" s="114">
        <f>F5049*(Dashboard!$C$21/50)^Dashboard!$C$22</f>
        <v>7.327669020579461</v>
      </c>
      <c r="H5049" s="67">
        <v>0</v>
      </c>
    </row>
    <row r="5050" spans="2:8" x14ac:dyDescent="0.2">
      <c r="B5050" s="59">
        <v>2014</v>
      </c>
      <c r="C5050">
        <v>7</v>
      </c>
      <c r="D5050">
        <v>30</v>
      </c>
      <c r="E5050">
        <v>6</v>
      </c>
      <c r="F5050" s="114">
        <v>6.58</v>
      </c>
      <c r="G5050" s="114">
        <f>F5050*(Dashboard!$C$21/50)^Dashboard!$C$22</f>
        <v>7.2505356624680983</v>
      </c>
      <c r="H5050" s="67">
        <v>0</v>
      </c>
    </row>
    <row r="5051" spans="2:8" x14ac:dyDescent="0.2">
      <c r="B5051" s="59">
        <v>2014</v>
      </c>
      <c r="C5051">
        <v>7</v>
      </c>
      <c r="D5051">
        <v>30</v>
      </c>
      <c r="E5051">
        <v>7</v>
      </c>
      <c r="F5051" s="114">
        <v>6.3</v>
      </c>
      <c r="G5051" s="114">
        <f>F5051*(Dashboard!$C$21/50)^Dashboard!$C$22</f>
        <v>6.9420022300226467</v>
      </c>
      <c r="H5051" s="67">
        <v>43.87</v>
      </c>
    </row>
    <row r="5052" spans="2:8" x14ac:dyDescent="0.2">
      <c r="B5052" s="59">
        <v>2014</v>
      </c>
      <c r="C5052">
        <v>7</v>
      </c>
      <c r="D5052">
        <v>30</v>
      </c>
      <c r="E5052">
        <v>8</v>
      </c>
      <c r="F5052" s="114">
        <v>5.62</v>
      </c>
      <c r="G5052" s="114">
        <f>F5052*(Dashboard!$C$21/50)^Dashboard!$C$22</f>
        <v>6.1927067512265523</v>
      </c>
      <c r="H5052" s="67">
        <v>224</v>
      </c>
    </row>
    <row r="5053" spans="2:8" x14ac:dyDescent="0.2">
      <c r="B5053" s="59">
        <v>2014</v>
      </c>
      <c r="C5053">
        <v>7</v>
      </c>
      <c r="D5053">
        <v>30</v>
      </c>
      <c r="E5053">
        <v>9</v>
      </c>
      <c r="F5053" s="114">
        <v>5.0599999999999996</v>
      </c>
      <c r="G5053" s="114">
        <f>F5053*(Dashboard!$C$21/50)^Dashboard!$C$22</f>
        <v>5.5756398863356491</v>
      </c>
      <c r="H5053" s="67">
        <v>406.77</v>
      </c>
    </row>
    <row r="5054" spans="2:8" x14ac:dyDescent="0.2">
      <c r="B5054" s="59">
        <v>2014</v>
      </c>
      <c r="C5054">
        <v>7</v>
      </c>
      <c r="D5054">
        <v>30</v>
      </c>
      <c r="E5054">
        <v>10</v>
      </c>
      <c r="F5054" s="114">
        <v>4.32</v>
      </c>
      <c r="G5054" s="114">
        <f>F5054*(Dashboard!$C$21/50)^Dashboard!$C$22</f>
        <v>4.7602301005869583</v>
      </c>
      <c r="H5054" s="67">
        <v>564.09</v>
      </c>
    </row>
    <row r="5055" spans="2:8" x14ac:dyDescent="0.2">
      <c r="B5055" s="59">
        <v>2014</v>
      </c>
      <c r="C5055">
        <v>7</v>
      </c>
      <c r="D5055">
        <v>30</v>
      </c>
      <c r="E5055">
        <v>11</v>
      </c>
      <c r="F5055" s="114">
        <v>3.49</v>
      </c>
      <c r="G5055" s="114">
        <f>F5055*(Dashboard!$C$21/50)^Dashboard!$C$22</f>
        <v>3.8456488544093714</v>
      </c>
      <c r="H5055" s="67">
        <v>674.23</v>
      </c>
    </row>
    <row r="5056" spans="2:8" x14ac:dyDescent="0.2">
      <c r="B5056" s="59">
        <v>2014</v>
      </c>
      <c r="C5056">
        <v>7</v>
      </c>
      <c r="D5056">
        <v>30</v>
      </c>
      <c r="E5056">
        <v>12</v>
      </c>
      <c r="F5056" s="114">
        <v>3.91</v>
      </c>
      <c r="G5056" s="114">
        <f>F5056*(Dashboard!$C$21/50)^Dashboard!$C$22</f>
        <v>4.3084490030775475</v>
      </c>
      <c r="H5056" s="67">
        <v>709.41</v>
      </c>
    </row>
    <row r="5057" spans="2:8" x14ac:dyDescent="0.2">
      <c r="B5057" s="59">
        <v>2014</v>
      </c>
      <c r="C5057">
        <v>7</v>
      </c>
      <c r="D5057">
        <v>30</v>
      </c>
      <c r="E5057">
        <v>13</v>
      </c>
      <c r="F5057" s="114">
        <v>5.13</v>
      </c>
      <c r="G5057" s="114">
        <f>F5057*(Dashboard!$C$21/50)^Dashboard!$C$22</f>
        <v>5.6527732444470127</v>
      </c>
      <c r="H5057" s="67">
        <v>678.15</v>
      </c>
    </row>
    <row r="5058" spans="2:8" x14ac:dyDescent="0.2">
      <c r="B5058" s="59">
        <v>2014</v>
      </c>
      <c r="C5058">
        <v>7</v>
      </c>
      <c r="D5058">
        <v>30</v>
      </c>
      <c r="E5058">
        <v>14</v>
      </c>
      <c r="F5058" s="114">
        <v>6.24</v>
      </c>
      <c r="G5058" s="114">
        <f>F5058*(Dashboard!$C$21/50)^Dashboard!$C$22</f>
        <v>6.8758879230700511</v>
      </c>
      <c r="H5058" s="67">
        <v>586.84</v>
      </c>
    </row>
    <row r="5059" spans="2:8" x14ac:dyDescent="0.2">
      <c r="B5059" s="59">
        <v>2014</v>
      </c>
      <c r="C5059">
        <v>7</v>
      </c>
      <c r="D5059">
        <v>30</v>
      </c>
      <c r="E5059">
        <v>15</v>
      </c>
      <c r="F5059" s="114">
        <v>7.07</v>
      </c>
      <c r="G5059" s="114">
        <f>F5059*(Dashboard!$C$21/50)^Dashboard!$C$22</f>
        <v>7.790469169247638</v>
      </c>
      <c r="H5059" s="67">
        <v>438.16</v>
      </c>
    </row>
    <row r="5060" spans="2:8" x14ac:dyDescent="0.2">
      <c r="B5060" s="59">
        <v>2014</v>
      </c>
      <c r="C5060">
        <v>7</v>
      </c>
      <c r="D5060">
        <v>30</v>
      </c>
      <c r="E5060">
        <v>16</v>
      </c>
      <c r="F5060" s="114">
        <v>7.66</v>
      </c>
      <c r="G5060" s="114">
        <f>F5060*(Dashboard!$C$21/50)^Dashboard!$C$22</f>
        <v>8.4405931876148372</v>
      </c>
      <c r="H5060" s="67">
        <v>247.38</v>
      </c>
    </row>
    <row r="5061" spans="2:8" x14ac:dyDescent="0.2">
      <c r="B5061" s="59">
        <v>2014</v>
      </c>
      <c r="C5061">
        <v>7</v>
      </c>
      <c r="D5061">
        <v>30</v>
      </c>
      <c r="E5061">
        <v>17</v>
      </c>
      <c r="F5061" s="114">
        <v>8.0500000000000007</v>
      </c>
      <c r="G5061" s="114">
        <f>F5061*(Dashboard!$C$21/50)^Dashboard!$C$22</f>
        <v>8.8703361828067173</v>
      </c>
      <c r="H5061" s="67">
        <v>54.95</v>
      </c>
    </row>
    <row r="5062" spans="2:8" x14ac:dyDescent="0.2">
      <c r="B5062" s="59">
        <v>2014</v>
      </c>
      <c r="C5062">
        <v>7</v>
      </c>
      <c r="D5062">
        <v>30</v>
      </c>
      <c r="E5062">
        <v>18</v>
      </c>
      <c r="F5062" s="114">
        <v>8.43</v>
      </c>
      <c r="G5062" s="114">
        <f>F5062*(Dashboard!$C$21/50)^Dashboard!$C$22</f>
        <v>9.2890601268398267</v>
      </c>
      <c r="H5062" s="67">
        <v>0</v>
      </c>
    </row>
    <row r="5063" spans="2:8" x14ac:dyDescent="0.2">
      <c r="B5063" s="59">
        <v>2014</v>
      </c>
      <c r="C5063">
        <v>7</v>
      </c>
      <c r="D5063">
        <v>30</v>
      </c>
      <c r="E5063">
        <v>19</v>
      </c>
      <c r="F5063" s="114">
        <v>8.6999999999999993</v>
      </c>
      <c r="G5063" s="114">
        <f>F5063*(Dashboard!$C$21/50)^Dashboard!$C$22</f>
        <v>9.5865745081265121</v>
      </c>
      <c r="H5063" s="67">
        <v>0</v>
      </c>
    </row>
    <row r="5064" spans="2:8" x14ac:dyDescent="0.2">
      <c r="B5064" s="59">
        <v>2014</v>
      </c>
      <c r="C5064">
        <v>7</v>
      </c>
      <c r="D5064">
        <v>30</v>
      </c>
      <c r="E5064">
        <v>20</v>
      </c>
      <c r="F5064" s="114">
        <v>8.89</v>
      </c>
      <c r="G5064" s="114">
        <f>F5064*(Dashboard!$C$21/50)^Dashboard!$C$22</f>
        <v>9.7959364801430695</v>
      </c>
      <c r="H5064" s="67">
        <v>0</v>
      </c>
    </row>
    <row r="5065" spans="2:8" x14ac:dyDescent="0.2">
      <c r="B5065" s="59">
        <v>2014</v>
      </c>
      <c r="C5065">
        <v>7</v>
      </c>
      <c r="D5065">
        <v>30</v>
      </c>
      <c r="E5065">
        <v>21</v>
      </c>
      <c r="F5065" s="114">
        <v>9.02</v>
      </c>
      <c r="G5065" s="114">
        <f>F5065*(Dashboard!$C$21/50)^Dashboard!$C$22</f>
        <v>9.9391841452070278</v>
      </c>
      <c r="H5065" s="67">
        <v>0</v>
      </c>
    </row>
    <row r="5066" spans="2:8" x14ac:dyDescent="0.2">
      <c r="B5066" s="59">
        <v>2014</v>
      </c>
      <c r="C5066">
        <v>7</v>
      </c>
      <c r="D5066">
        <v>30</v>
      </c>
      <c r="E5066">
        <v>22</v>
      </c>
      <c r="F5066" s="114">
        <v>9.08</v>
      </c>
      <c r="G5066" s="114">
        <f>F5066*(Dashboard!$C$21/50)^Dashboard!$C$22</f>
        <v>10.005298452159625</v>
      </c>
      <c r="H5066" s="67">
        <v>0</v>
      </c>
    </row>
    <row r="5067" spans="2:8" x14ac:dyDescent="0.2">
      <c r="B5067" s="59">
        <v>2014</v>
      </c>
      <c r="C5067">
        <v>7</v>
      </c>
      <c r="D5067">
        <v>30</v>
      </c>
      <c r="E5067">
        <v>23</v>
      </c>
      <c r="F5067" s="114">
        <v>9.01</v>
      </c>
      <c r="G5067" s="114">
        <f>F5067*(Dashboard!$C$21/50)^Dashboard!$C$22</f>
        <v>9.9281650940482624</v>
      </c>
      <c r="H5067" s="67">
        <v>0</v>
      </c>
    </row>
    <row r="5068" spans="2:8" x14ac:dyDescent="0.2">
      <c r="B5068" s="59">
        <v>2014</v>
      </c>
      <c r="C5068">
        <v>7</v>
      </c>
      <c r="D5068">
        <v>31</v>
      </c>
      <c r="E5068">
        <v>0</v>
      </c>
      <c r="F5068" s="114">
        <v>8.7799999999999994</v>
      </c>
      <c r="G5068" s="114">
        <f>F5068*(Dashboard!$C$21/50)^Dashboard!$C$22</f>
        <v>9.6747269173966401</v>
      </c>
      <c r="H5068" s="67">
        <v>0</v>
      </c>
    </row>
    <row r="5069" spans="2:8" x14ac:dyDescent="0.2">
      <c r="B5069" s="59">
        <v>2014</v>
      </c>
      <c r="C5069">
        <v>7</v>
      </c>
      <c r="D5069">
        <v>31</v>
      </c>
      <c r="E5069">
        <v>1</v>
      </c>
      <c r="F5069" s="114">
        <v>8.51</v>
      </c>
      <c r="G5069" s="114">
        <f>F5069*(Dashboard!$C$21/50)^Dashboard!$C$22</f>
        <v>9.3772125361099565</v>
      </c>
      <c r="H5069" s="67">
        <v>0</v>
      </c>
    </row>
    <row r="5070" spans="2:8" x14ac:dyDescent="0.2">
      <c r="B5070" s="59">
        <v>2014</v>
      </c>
      <c r="C5070">
        <v>7</v>
      </c>
      <c r="D5070">
        <v>31</v>
      </c>
      <c r="E5070">
        <v>2</v>
      </c>
      <c r="F5070" s="114">
        <v>8.3699999999999992</v>
      </c>
      <c r="G5070" s="114">
        <f>F5070*(Dashboard!$C$21/50)^Dashboard!$C$22</f>
        <v>9.2229458198872312</v>
      </c>
      <c r="H5070" s="67">
        <v>0</v>
      </c>
    </row>
    <row r="5071" spans="2:8" x14ac:dyDescent="0.2">
      <c r="B5071" s="59">
        <v>2014</v>
      </c>
      <c r="C5071">
        <v>7</v>
      </c>
      <c r="D5071">
        <v>31</v>
      </c>
      <c r="E5071">
        <v>3</v>
      </c>
      <c r="F5071" s="114">
        <v>8.39</v>
      </c>
      <c r="G5071" s="114">
        <f>F5071*(Dashboard!$C$21/50)^Dashboard!$C$22</f>
        <v>9.2449839222047636</v>
      </c>
      <c r="H5071" s="67">
        <v>0</v>
      </c>
    </row>
    <row r="5072" spans="2:8" x14ac:dyDescent="0.2">
      <c r="B5072" s="59">
        <v>2014</v>
      </c>
      <c r="C5072">
        <v>7</v>
      </c>
      <c r="D5072">
        <v>31</v>
      </c>
      <c r="E5072">
        <v>4</v>
      </c>
      <c r="F5072" s="114">
        <v>8.56</v>
      </c>
      <c r="G5072" s="114">
        <f>F5072*(Dashboard!$C$21/50)^Dashboard!$C$22</f>
        <v>9.4323077919037885</v>
      </c>
      <c r="H5072" s="67">
        <v>0</v>
      </c>
    </row>
    <row r="5073" spans="2:8" x14ac:dyDescent="0.2">
      <c r="B5073" s="59">
        <v>2014</v>
      </c>
      <c r="C5073">
        <v>7</v>
      </c>
      <c r="D5073">
        <v>31</v>
      </c>
      <c r="E5073">
        <v>5</v>
      </c>
      <c r="F5073" s="114">
        <v>8.8800000000000008</v>
      </c>
      <c r="G5073" s="114">
        <f>F5073*(Dashboard!$C$21/50)^Dashboard!$C$22</f>
        <v>9.7849174289843042</v>
      </c>
      <c r="H5073" s="67">
        <v>0</v>
      </c>
    </row>
    <row r="5074" spans="2:8" x14ac:dyDescent="0.2">
      <c r="B5074" s="59">
        <v>2014</v>
      </c>
      <c r="C5074">
        <v>7</v>
      </c>
      <c r="D5074">
        <v>31</v>
      </c>
      <c r="E5074">
        <v>6</v>
      </c>
      <c r="F5074" s="114">
        <v>9.18</v>
      </c>
      <c r="G5074" s="114">
        <f>F5074*(Dashboard!$C$21/50)^Dashboard!$C$22</f>
        <v>10.115488963747286</v>
      </c>
      <c r="H5074" s="67">
        <v>0</v>
      </c>
    </row>
    <row r="5075" spans="2:8" x14ac:dyDescent="0.2">
      <c r="B5075" s="59">
        <v>2014</v>
      </c>
      <c r="C5075">
        <v>7</v>
      </c>
      <c r="D5075">
        <v>31</v>
      </c>
      <c r="E5075">
        <v>7</v>
      </c>
      <c r="F5075" s="114">
        <v>9.2899999999999991</v>
      </c>
      <c r="G5075" s="114">
        <f>F5075*(Dashboard!$C$21/50)^Dashboard!$C$22</f>
        <v>10.236698526493711</v>
      </c>
      <c r="H5075" s="67">
        <v>41.77</v>
      </c>
    </row>
    <row r="5076" spans="2:8" x14ac:dyDescent="0.2">
      <c r="B5076" s="59">
        <v>2014</v>
      </c>
      <c r="C5076">
        <v>7</v>
      </c>
      <c r="D5076">
        <v>31</v>
      </c>
      <c r="E5076">
        <v>8</v>
      </c>
      <c r="F5076" s="114">
        <v>9.06</v>
      </c>
      <c r="G5076" s="114">
        <f>F5076*(Dashboard!$C$21/50)^Dashboard!$C$22</f>
        <v>9.9832603498420927</v>
      </c>
      <c r="H5076" s="67">
        <v>210.95</v>
      </c>
    </row>
    <row r="5077" spans="2:8" x14ac:dyDescent="0.2">
      <c r="B5077" s="59">
        <v>2014</v>
      </c>
      <c r="C5077">
        <v>7</v>
      </c>
      <c r="D5077">
        <v>31</v>
      </c>
      <c r="E5077">
        <v>9</v>
      </c>
      <c r="F5077" s="114">
        <v>9.01</v>
      </c>
      <c r="G5077" s="114">
        <f>F5077*(Dashboard!$C$21/50)^Dashboard!$C$22</f>
        <v>9.9281650940482624</v>
      </c>
      <c r="H5077" s="67">
        <v>375.3</v>
      </c>
    </row>
    <row r="5078" spans="2:8" x14ac:dyDescent="0.2">
      <c r="B5078" s="59">
        <v>2014</v>
      </c>
      <c r="C5078">
        <v>7</v>
      </c>
      <c r="D5078">
        <v>31</v>
      </c>
      <c r="E5078">
        <v>10</v>
      </c>
      <c r="F5078" s="114">
        <v>8.43</v>
      </c>
      <c r="G5078" s="114">
        <f>F5078*(Dashboard!$C$21/50)^Dashboard!$C$22</f>
        <v>9.2890601268398267</v>
      </c>
      <c r="H5078" s="67">
        <v>516.98</v>
      </c>
    </row>
    <row r="5079" spans="2:8" x14ac:dyDescent="0.2">
      <c r="B5079" s="59">
        <v>2014</v>
      </c>
      <c r="C5079">
        <v>7</v>
      </c>
      <c r="D5079">
        <v>31</v>
      </c>
      <c r="E5079">
        <v>11</v>
      </c>
      <c r="F5079" s="114">
        <v>7.18</v>
      </c>
      <c r="G5079" s="114">
        <f>F5079*(Dashboard!$C$21/50)^Dashboard!$C$22</f>
        <v>7.9116787319940647</v>
      </c>
      <c r="H5079" s="67">
        <v>523.62</v>
      </c>
    </row>
    <row r="5080" spans="2:8" x14ac:dyDescent="0.2">
      <c r="B5080" s="59">
        <v>2014</v>
      </c>
      <c r="C5080">
        <v>7</v>
      </c>
      <c r="D5080">
        <v>31</v>
      </c>
      <c r="E5080">
        <v>12</v>
      </c>
      <c r="F5080" s="114">
        <v>5.96</v>
      </c>
      <c r="G5080" s="114">
        <f>F5080*(Dashboard!$C$21/50)^Dashboard!$C$22</f>
        <v>6.5673544906245995</v>
      </c>
      <c r="H5080" s="67">
        <v>544.04999999999995</v>
      </c>
    </row>
    <row r="5081" spans="2:8" x14ac:dyDescent="0.2">
      <c r="B5081" s="59">
        <v>2014</v>
      </c>
      <c r="C5081">
        <v>7</v>
      </c>
      <c r="D5081">
        <v>31</v>
      </c>
      <c r="E5081">
        <v>13</v>
      </c>
      <c r="F5081" s="114">
        <v>5.19</v>
      </c>
      <c r="G5081" s="114">
        <f>F5081*(Dashboard!$C$21/50)^Dashboard!$C$22</f>
        <v>5.71888755139961</v>
      </c>
      <c r="H5081" s="67">
        <v>519.13</v>
      </c>
    </row>
    <row r="5082" spans="2:8" x14ac:dyDescent="0.2">
      <c r="B5082" s="59">
        <v>2014</v>
      </c>
      <c r="C5082">
        <v>7</v>
      </c>
      <c r="D5082">
        <v>31</v>
      </c>
      <c r="E5082">
        <v>14</v>
      </c>
      <c r="F5082" s="114">
        <v>4.97</v>
      </c>
      <c r="G5082" s="114">
        <f>F5082*(Dashboard!$C$21/50)^Dashboard!$C$22</f>
        <v>5.4764684259067549</v>
      </c>
      <c r="H5082" s="67">
        <v>461.58</v>
      </c>
    </row>
    <row r="5083" spans="2:8" x14ac:dyDescent="0.2">
      <c r="B5083" s="59">
        <v>2014</v>
      </c>
      <c r="C5083">
        <v>7</v>
      </c>
      <c r="D5083">
        <v>31</v>
      </c>
      <c r="E5083">
        <v>15</v>
      </c>
      <c r="F5083" s="114">
        <v>5.28</v>
      </c>
      <c r="G5083" s="114">
        <f>F5083*(Dashboard!$C$21/50)^Dashboard!$C$22</f>
        <v>5.8180590118285043</v>
      </c>
      <c r="H5083" s="67">
        <v>335.3</v>
      </c>
    </row>
    <row r="5084" spans="2:8" x14ac:dyDescent="0.2">
      <c r="B5084" s="59">
        <v>2014</v>
      </c>
      <c r="C5084">
        <v>7</v>
      </c>
      <c r="D5084">
        <v>31</v>
      </c>
      <c r="E5084">
        <v>16</v>
      </c>
      <c r="F5084" s="114">
        <v>5.95</v>
      </c>
      <c r="G5084" s="114">
        <f>F5084*(Dashboard!$C$21/50)^Dashboard!$C$22</f>
        <v>6.5563354394658333</v>
      </c>
      <c r="H5084" s="67">
        <v>194.62</v>
      </c>
    </row>
    <row r="5085" spans="2:8" x14ac:dyDescent="0.2">
      <c r="B5085" s="59">
        <v>2014</v>
      </c>
      <c r="C5085">
        <v>7</v>
      </c>
      <c r="D5085">
        <v>31</v>
      </c>
      <c r="E5085">
        <v>17</v>
      </c>
      <c r="F5085" s="114">
        <v>7.14</v>
      </c>
      <c r="G5085" s="114">
        <f>F5085*(Dashboard!$C$21/50)^Dashboard!$C$22</f>
        <v>7.8676025273589998</v>
      </c>
      <c r="H5085" s="67">
        <v>46.64</v>
      </c>
    </row>
    <row r="5086" spans="2:8" x14ac:dyDescent="0.2">
      <c r="B5086" s="59">
        <v>2014</v>
      </c>
      <c r="C5086">
        <v>7</v>
      </c>
      <c r="D5086">
        <v>31</v>
      </c>
      <c r="E5086">
        <v>18</v>
      </c>
      <c r="F5086" s="114">
        <v>8.35</v>
      </c>
      <c r="G5086" s="114">
        <f>F5086*(Dashboard!$C$21/50)^Dashboard!$C$22</f>
        <v>9.2009077175696987</v>
      </c>
      <c r="H5086" s="67">
        <v>0</v>
      </c>
    </row>
    <row r="5087" spans="2:8" x14ac:dyDescent="0.2">
      <c r="B5087" s="59">
        <v>2014</v>
      </c>
      <c r="C5087">
        <v>7</v>
      </c>
      <c r="D5087">
        <v>31</v>
      </c>
      <c r="E5087">
        <v>19</v>
      </c>
      <c r="F5087" s="114">
        <v>9.02</v>
      </c>
      <c r="G5087" s="114">
        <f>F5087*(Dashboard!$C$21/50)^Dashboard!$C$22</f>
        <v>9.9391841452070278</v>
      </c>
      <c r="H5087" s="67">
        <v>0</v>
      </c>
    </row>
    <row r="5088" spans="2:8" x14ac:dyDescent="0.2">
      <c r="B5088" s="59">
        <v>2014</v>
      </c>
      <c r="C5088">
        <v>7</v>
      </c>
      <c r="D5088">
        <v>31</v>
      </c>
      <c r="E5088">
        <v>20</v>
      </c>
      <c r="F5088" s="114">
        <v>9.25</v>
      </c>
      <c r="G5088" s="114">
        <f>F5088*(Dashboard!$C$21/50)^Dashboard!$C$22</f>
        <v>10.192622321858648</v>
      </c>
      <c r="H5088" s="67">
        <v>0</v>
      </c>
    </row>
    <row r="5089" spans="2:8" x14ac:dyDescent="0.2">
      <c r="B5089" s="59">
        <v>2014</v>
      </c>
      <c r="C5089">
        <v>7</v>
      </c>
      <c r="D5089">
        <v>31</v>
      </c>
      <c r="E5089">
        <v>21</v>
      </c>
      <c r="F5089" s="114">
        <v>9.25</v>
      </c>
      <c r="G5089" s="114">
        <f>F5089*(Dashboard!$C$21/50)^Dashboard!$C$22</f>
        <v>10.192622321858648</v>
      </c>
      <c r="H5089" s="67">
        <v>0</v>
      </c>
    </row>
    <row r="5090" spans="2:8" x14ac:dyDescent="0.2">
      <c r="B5090" s="59">
        <v>2014</v>
      </c>
      <c r="C5090">
        <v>7</v>
      </c>
      <c r="D5090">
        <v>31</v>
      </c>
      <c r="E5090">
        <v>22</v>
      </c>
      <c r="F5090" s="114">
        <v>9.24</v>
      </c>
      <c r="G5090" s="114">
        <f>F5090*(Dashboard!$C$21/50)^Dashboard!$C$22</f>
        <v>10.181603270699883</v>
      </c>
      <c r="H5090" s="67">
        <v>0</v>
      </c>
    </row>
    <row r="5091" spans="2:8" x14ac:dyDescent="0.2">
      <c r="B5091" s="59">
        <v>2014</v>
      </c>
      <c r="C5091">
        <v>7</v>
      </c>
      <c r="D5091">
        <v>31</v>
      </c>
      <c r="E5091">
        <v>23</v>
      </c>
      <c r="F5091" s="114">
        <v>8.99</v>
      </c>
      <c r="G5091" s="114">
        <f>F5091*(Dashboard!$C$21/50)^Dashboard!$C$22</f>
        <v>9.90612699173073</v>
      </c>
      <c r="H5091" s="67">
        <v>0</v>
      </c>
    </row>
    <row r="5092" spans="2:8" x14ac:dyDescent="0.2">
      <c r="B5092" s="59">
        <v>2014</v>
      </c>
      <c r="C5092">
        <v>8</v>
      </c>
      <c r="D5092">
        <v>1</v>
      </c>
      <c r="E5092">
        <v>0</v>
      </c>
      <c r="F5092" s="114">
        <v>8.5399999999999991</v>
      </c>
      <c r="G5092" s="114">
        <f>F5092*(Dashboard!$C$21/50)^Dashboard!$C$22</f>
        <v>9.4102696895862543</v>
      </c>
      <c r="H5092" s="67">
        <v>0</v>
      </c>
    </row>
    <row r="5093" spans="2:8" x14ac:dyDescent="0.2">
      <c r="B5093" s="59">
        <v>2014</v>
      </c>
      <c r="C5093">
        <v>8</v>
      </c>
      <c r="D5093">
        <v>1</v>
      </c>
      <c r="E5093">
        <v>1</v>
      </c>
      <c r="F5093" s="114">
        <v>8.07</v>
      </c>
      <c r="G5093" s="114">
        <f>F5093*(Dashboard!$C$21/50)^Dashboard!$C$22</f>
        <v>8.892374285124248</v>
      </c>
      <c r="H5093" s="67">
        <v>0</v>
      </c>
    </row>
    <row r="5094" spans="2:8" x14ac:dyDescent="0.2">
      <c r="B5094" s="59">
        <v>2014</v>
      </c>
      <c r="C5094">
        <v>8</v>
      </c>
      <c r="D5094">
        <v>1</v>
      </c>
      <c r="E5094">
        <v>2</v>
      </c>
      <c r="F5094" s="114">
        <v>7.57</v>
      </c>
      <c r="G5094" s="114">
        <f>F5094*(Dashboard!$C$21/50)^Dashboard!$C$22</f>
        <v>8.3414217271859439</v>
      </c>
      <c r="H5094" s="67">
        <v>0</v>
      </c>
    </row>
    <row r="5095" spans="2:8" x14ac:dyDescent="0.2">
      <c r="B5095" s="59">
        <v>2014</v>
      </c>
      <c r="C5095">
        <v>8</v>
      </c>
      <c r="D5095">
        <v>1</v>
      </c>
      <c r="E5095">
        <v>3</v>
      </c>
      <c r="F5095" s="114">
        <v>7.19</v>
      </c>
      <c r="G5095" s="114">
        <f>F5095*(Dashboard!$C$21/50)^Dashboard!$C$22</f>
        <v>7.9226977831528309</v>
      </c>
      <c r="H5095" s="67">
        <v>0</v>
      </c>
    </row>
    <row r="5096" spans="2:8" x14ac:dyDescent="0.2">
      <c r="B5096" s="59">
        <v>2014</v>
      </c>
      <c r="C5096">
        <v>8</v>
      </c>
      <c r="D5096">
        <v>1</v>
      </c>
      <c r="E5096">
        <v>4</v>
      </c>
      <c r="F5096" s="114">
        <v>7.07</v>
      </c>
      <c r="G5096" s="114">
        <f>F5096*(Dashboard!$C$21/50)^Dashboard!$C$22</f>
        <v>7.790469169247638</v>
      </c>
      <c r="H5096" s="67">
        <v>0</v>
      </c>
    </row>
    <row r="5097" spans="2:8" x14ac:dyDescent="0.2">
      <c r="B5097" s="59">
        <v>2014</v>
      </c>
      <c r="C5097">
        <v>8</v>
      </c>
      <c r="D5097">
        <v>1</v>
      </c>
      <c r="E5097">
        <v>5</v>
      </c>
      <c r="F5097" s="114">
        <v>7.07</v>
      </c>
      <c r="G5097" s="114">
        <f>F5097*(Dashboard!$C$21/50)^Dashboard!$C$22</f>
        <v>7.790469169247638</v>
      </c>
      <c r="H5097" s="67">
        <v>0</v>
      </c>
    </row>
    <row r="5098" spans="2:8" x14ac:dyDescent="0.2">
      <c r="B5098" s="59">
        <v>2014</v>
      </c>
      <c r="C5098">
        <v>8</v>
      </c>
      <c r="D5098">
        <v>1</v>
      </c>
      <c r="E5098">
        <v>6</v>
      </c>
      <c r="F5098" s="114">
        <v>6.97</v>
      </c>
      <c r="G5098" s="114">
        <f>F5098*(Dashboard!$C$21/50)^Dashboard!$C$22</f>
        <v>7.6802786576599757</v>
      </c>
      <c r="H5098" s="67">
        <v>0</v>
      </c>
    </row>
    <row r="5099" spans="2:8" x14ac:dyDescent="0.2">
      <c r="B5099" s="59">
        <v>2014</v>
      </c>
      <c r="C5099">
        <v>8</v>
      </c>
      <c r="D5099">
        <v>1</v>
      </c>
      <c r="E5099">
        <v>7</v>
      </c>
      <c r="F5099" s="114">
        <v>6.78</v>
      </c>
      <c r="G5099" s="114">
        <f>F5099*(Dashboard!$C$21/50)^Dashboard!$C$22</f>
        <v>7.4709166856434202</v>
      </c>
      <c r="H5099" s="67">
        <v>33.9</v>
      </c>
    </row>
    <row r="5100" spans="2:8" x14ac:dyDescent="0.2">
      <c r="B5100" s="59">
        <v>2014</v>
      </c>
      <c r="C5100">
        <v>8</v>
      </c>
      <c r="D5100">
        <v>1</v>
      </c>
      <c r="E5100">
        <v>8</v>
      </c>
      <c r="F5100" s="114">
        <v>6.02</v>
      </c>
      <c r="G5100" s="114">
        <f>F5100*(Dashboard!$C$21/50)^Dashboard!$C$22</f>
        <v>6.633468797577196</v>
      </c>
      <c r="H5100" s="67">
        <v>185.1</v>
      </c>
    </row>
    <row r="5101" spans="2:8" x14ac:dyDescent="0.2">
      <c r="B5101" s="59">
        <v>2014</v>
      </c>
      <c r="C5101">
        <v>8</v>
      </c>
      <c r="D5101">
        <v>1</v>
      </c>
      <c r="E5101">
        <v>9</v>
      </c>
      <c r="F5101" s="114">
        <v>5.46</v>
      </c>
      <c r="G5101" s="114">
        <f>F5101*(Dashboard!$C$21/50)^Dashboard!$C$22</f>
        <v>6.0164019326862945</v>
      </c>
      <c r="H5101" s="67">
        <v>350.36</v>
      </c>
    </row>
    <row r="5102" spans="2:8" x14ac:dyDescent="0.2">
      <c r="B5102" s="59">
        <v>2014</v>
      </c>
      <c r="C5102">
        <v>8</v>
      </c>
      <c r="D5102">
        <v>1</v>
      </c>
      <c r="E5102">
        <v>10</v>
      </c>
      <c r="F5102" s="114">
        <v>5.47</v>
      </c>
      <c r="G5102" s="114">
        <f>F5102*(Dashboard!$C$21/50)^Dashboard!$C$22</f>
        <v>6.0274209838450599</v>
      </c>
      <c r="H5102" s="67">
        <v>535.66999999999996</v>
      </c>
    </row>
    <row r="5103" spans="2:8" x14ac:dyDescent="0.2">
      <c r="B5103" s="59">
        <v>2014</v>
      </c>
      <c r="C5103">
        <v>8</v>
      </c>
      <c r="D5103">
        <v>1</v>
      </c>
      <c r="E5103">
        <v>11</v>
      </c>
      <c r="F5103" s="114">
        <v>3.97</v>
      </c>
      <c r="G5103" s="114">
        <f>F5103*(Dashboard!$C$21/50)^Dashboard!$C$22</f>
        <v>4.3745633100301449</v>
      </c>
      <c r="H5103" s="67">
        <v>599.97</v>
      </c>
    </row>
    <row r="5104" spans="2:8" x14ac:dyDescent="0.2">
      <c r="B5104" s="59">
        <v>2014</v>
      </c>
      <c r="C5104">
        <v>8</v>
      </c>
      <c r="D5104">
        <v>1</v>
      </c>
      <c r="E5104">
        <v>12</v>
      </c>
      <c r="F5104" s="114">
        <v>1.79</v>
      </c>
      <c r="G5104" s="114">
        <f>F5104*(Dashboard!$C$21/50)^Dashboard!$C$22</f>
        <v>1.9724101574191331</v>
      </c>
      <c r="H5104" s="67">
        <v>668.55</v>
      </c>
    </row>
    <row r="5105" spans="2:8" x14ac:dyDescent="0.2">
      <c r="B5105" s="59">
        <v>2014</v>
      </c>
      <c r="C5105">
        <v>8</v>
      </c>
      <c r="D5105">
        <v>1</v>
      </c>
      <c r="E5105">
        <v>13</v>
      </c>
      <c r="F5105" s="114">
        <v>0.97</v>
      </c>
      <c r="G5105" s="114">
        <f>F5105*(Dashboard!$C$21/50)^Dashboard!$C$22</f>
        <v>1.0688479624003122</v>
      </c>
      <c r="H5105" s="67">
        <v>665.33</v>
      </c>
    </row>
    <row r="5106" spans="2:8" x14ac:dyDescent="0.2">
      <c r="B5106" s="59">
        <v>2014</v>
      </c>
      <c r="C5106">
        <v>8</v>
      </c>
      <c r="D5106">
        <v>1</v>
      </c>
      <c r="E5106">
        <v>14</v>
      </c>
      <c r="F5106" s="114">
        <v>2.93</v>
      </c>
      <c r="G5106" s="114">
        <f>F5106*(Dashboard!$C$21/50)^Dashboard!$C$22</f>
        <v>3.2285819895184695</v>
      </c>
      <c r="H5106" s="67">
        <v>542.62</v>
      </c>
    </row>
    <row r="5107" spans="2:8" x14ac:dyDescent="0.2">
      <c r="B5107" s="59">
        <v>2014</v>
      </c>
      <c r="C5107">
        <v>8</v>
      </c>
      <c r="D5107">
        <v>1</v>
      </c>
      <c r="E5107">
        <v>15</v>
      </c>
      <c r="F5107" s="114">
        <v>4.6100000000000003</v>
      </c>
      <c r="G5107" s="114">
        <f>F5107*(Dashboard!$C$21/50)^Dashboard!$C$22</f>
        <v>5.0797825841911752</v>
      </c>
      <c r="H5107" s="67">
        <v>427.84</v>
      </c>
    </row>
    <row r="5108" spans="2:8" x14ac:dyDescent="0.2">
      <c r="B5108" s="59">
        <v>2014</v>
      </c>
      <c r="C5108">
        <v>8</v>
      </c>
      <c r="D5108">
        <v>1</v>
      </c>
      <c r="E5108">
        <v>16</v>
      </c>
      <c r="F5108" s="114">
        <v>6.3</v>
      </c>
      <c r="G5108" s="114">
        <f>F5108*(Dashboard!$C$21/50)^Dashboard!$C$22</f>
        <v>6.9420022300226467</v>
      </c>
      <c r="H5108" s="67">
        <v>233.48</v>
      </c>
    </row>
    <row r="5109" spans="2:8" x14ac:dyDescent="0.2">
      <c r="B5109" s="59">
        <v>2014</v>
      </c>
      <c r="C5109">
        <v>8</v>
      </c>
      <c r="D5109">
        <v>1</v>
      </c>
      <c r="E5109">
        <v>17</v>
      </c>
      <c r="F5109" s="114">
        <v>7.68</v>
      </c>
      <c r="G5109" s="114">
        <f>F5109*(Dashboard!$C$21/50)^Dashboard!$C$22</f>
        <v>8.4626312899323697</v>
      </c>
      <c r="H5109" s="67">
        <v>46.09</v>
      </c>
    </row>
    <row r="5110" spans="2:8" x14ac:dyDescent="0.2">
      <c r="B5110" s="59">
        <v>2014</v>
      </c>
      <c r="C5110">
        <v>8</v>
      </c>
      <c r="D5110">
        <v>1</v>
      </c>
      <c r="E5110">
        <v>18</v>
      </c>
      <c r="F5110" s="114">
        <v>8.14</v>
      </c>
      <c r="G5110" s="114">
        <f>F5110*(Dashboard!$C$21/50)^Dashboard!$C$22</f>
        <v>8.9695076432356107</v>
      </c>
      <c r="H5110" s="67">
        <v>0</v>
      </c>
    </row>
    <row r="5111" spans="2:8" x14ac:dyDescent="0.2">
      <c r="B5111" s="59">
        <v>2014</v>
      </c>
      <c r="C5111">
        <v>8</v>
      </c>
      <c r="D5111">
        <v>1</v>
      </c>
      <c r="E5111">
        <v>19</v>
      </c>
      <c r="F5111" s="114">
        <v>8.08</v>
      </c>
      <c r="G5111" s="114">
        <f>F5111*(Dashboard!$C$21/50)^Dashboard!$C$22</f>
        <v>8.9033933362830151</v>
      </c>
      <c r="H5111" s="67">
        <v>0</v>
      </c>
    </row>
    <row r="5112" spans="2:8" x14ac:dyDescent="0.2">
      <c r="B5112" s="59">
        <v>2014</v>
      </c>
      <c r="C5112">
        <v>8</v>
      </c>
      <c r="D5112">
        <v>1</v>
      </c>
      <c r="E5112">
        <v>20</v>
      </c>
      <c r="F5112" s="114">
        <v>8.07</v>
      </c>
      <c r="G5112" s="114">
        <f>F5112*(Dashboard!$C$21/50)^Dashboard!$C$22</f>
        <v>8.892374285124248</v>
      </c>
      <c r="H5112" s="67">
        <v>0</v>
      </c>
    </row>
    <row r="5113" spans="2:8" x14ac:dyDescent="0.2">
      <c r="B5113" s="59">
        <v>2014</v>
      </c>
      <c r="C5113">
        <v>8</v>
      </c>
      <c r="D5113">
        <v>1</v>
      </c>
      <c r="E5113">
        <v>21</v>
      </c>
      <c r="F5113" s="114">
        <v>7.91</v>
      </c>
      <c r="G5113" s="114">
        <f>F5113*(Dashboard!$C$21/50)^Dashboard!$C$22</f>
        <v>8.7160694665839902</v>
      </c>
      <c r="H5113" s="67">
        <v>0</v>
      </c>
    </row>
    <row r="5114" spans="2:8" x14ac:dyDescent="0.2">
      <c r="B5114" s="59">
        <v>2014</v>
      </c>
      <c r="C5114">
        <v>8</v>
      </c>
      <c r="D5114">
        <v>1</v>
      </c>
      <c r="E5114">
        <v>22</v>
      </c>
      <c r="F5114" s="114">
        <v>7.54</v>
      </c>
      <c r="G5114" s="114">
        <f>F5114*(Dashboard!$C$21/50)^Dashboard!$C$22</f>
        <v>8.3083645737096443</v>
      </c>
      <c r="H5114" s="67">
        <v>0</v>
      </c>
    </row>
    <row r="5115" spans="2:8" x14ac:dyDescent="0.2">
      <c r="B5115" s="59">
        <v>2014</v>
      </c>
      <c r="C5115">
        <v>8</v>
      </c>
      <c r="D5115">
        <v>1</v>
      </c>
      <c r="E5115">
        <v>23</v>
      </c>
      <c r="F5115" s="114">
        <v>7.14</v>
      </c>
      <c r="G5115" s="114">
        <f>F5115*(Dashboard!$C$21/50)^Dashboard!$C$22</f>
        <v>7.8676025273589998</v>
      </c>
      <c r="H5115" s="67">
        <v>0</v>
      </c>
    </row>
    <row r="5116" spans="2:8" x14ac:dyDescent="0.2">
      <c r="B5116" s="59">
        <v>2014</v>
      </c>
      <c r="C5116">
        <v>8</v>
      </c>
      <c r="D5116">
        <v>2</v>
      </c>
      <c r="E5116">
        <v>0</v>
      </c>
      <c r="F5116" s="114">
        <v>6.75</v>
      </c>
      <c r="G5116" s="114">
        <f>F5116*(Dashboard!$C$21/50)^Dashboard!$C$22</f>
        <v>7.4378595321671224</v>
      </c>
      <c r="H5116" s="67">
        <v>0</v>
      </c>
    </row>
    <row r="5117" spans="2:8" x14ac:dyDescent="0.2">
      <c r="B5117" s="59">
        <v>2014</v>
      </c>
      <c r="C5117">
        <v>8</v>
      </c>
      <c r="D5117">
        <v>2</v>
      </c>
      <c r="E5117">
        <v>1</v>
      </c>
      <c r="F5117" s="114">
        <v>6.47</v>
      </c>
      <c r="G5117" s="114">
        <f>F5117*(Dashboard!$C$21/50)^Dashboard!$C$22</f>
        <v>7.1293260997216708</v>
      </c>
      <c r="H5117" s="67">
        <v>0</v>
      </c>
    </row>
    <row r="5118" spans="2:8" x14ac:dyDescent="0.2">
      <c r="B5118" s="59">
        <v>2014</v>
      </c>
      <c r="C5118">
        <v>8</v>
      </c>
      <c r="D5118">
        <v>2</v>
      </c>
      <c r="E5118">
        <v>2</v>
      </c>
      <c r="F5118" s="114">
        <v>6.38</v>
      </c>
      <c r="G5118" s="114">
        <f>F5118*(Dashboard!$C$21/50)^Dashboard!$C$22</f>
        <v>7.0301546392927756</v>
      </c>
      <c r="H5118" s="67">
        <v>0</v>
      </c>
    </row>
    <row r="5119" spans="2:8" x14ac:dyDescent="0.2">
      <c r="B5119" s="59">
        <v>2014</v>
      </c>
      <c r="C5119">
        <v>8</v>
      </c>
      <c r="D5119">
        <v>2</v>
      </c>
      <c r="E5119">
        <v>3</v>
      </c>
      <c r="F5119" s="114">
        <v>6.55</v>
      </c>
      <c r="G5119" s="114">
        <f>F5119*(Dashboard!$C$21/50)^Dashboard!$C$22</f>
        <v>7.2174785089917997</v>
      </c>
      <c r="H5119" s="67">
        <v>0</v>
      </c>
    </row>
    <row r="5120" spans="2:8" x14ac:dyDescent="0.2">
      <c r="B5120" s="59">
        <v>2014</v>
      </c>
      <c r="C5120">
        <v>8</v>
      </c>
      <c r="D5120">
        <v>2</v>
      </c>
      <c r="E5120">
        <v>4</v>
      </c>
      <c r="F5120" s="114">
        <v>6.97</v>
      </c>
      <c r="G5120" s="114">
        <f>F5120*(Dashboard!$C$21/50)^Dashboard!$C$22</f>
        <v>7.6802786576599757</v>
      </c>
      <c r="H5120" s="67">
        <v>0</v>
      </c>
    </row>
    <row r="5121" spans="2:8" x14ac:dyDescent="0.2">
      <c r="B5121" s="59">
        <v>2014</v>
      </c>
      <c r="C5121">
        <v>8</v>
      </c>
      <c r="D5121">
        <v>2</v>
      </c>
      <c r="E5121">
        <v>5</v>
      </c>
      <c r="F5121" s="114">
        <v>7.54</v>
      </c>
      <c r="G5121" s="114">
        <f>F5121*(Dashboard!$C$21/50)^Dashboard!$C$22</f>
        <v>8.3083645737096443</v>
      </c>
      <c r="H5121" s="67">
        <v>0</v>
      </c>
    </row>
    <row r="5122" spans="2:8" x14ac:dyDescent="0.2">
      <c r="B5122" s="59">
        <v>2014</v>
      </c>
      <c r="C5122">
        <v>8</v>
      </c>
      <c r="D5122">
        <v>2</v>
      </c>
      <c r="E5122">
        <v>6</v>
      </c>
      <c r="F5122" s="114">
        <v>8.1199999999999992</v>
      </c>
      <c r="G5122" s="114">
        <f>F5122*(Dashboard!$C$21/50)^Dashboard!$C$22</f>
        <v>8.9474695409180782</v>
      </c>
      <c r="H5122" s="67">
        <v>0</v>
      </c>
    </row>
    <row r="5123" spans="2:8" x14ac:dyDescent="0.2">
      <c r="B5123" s="59">
        <v>2014</v>
      </c>
      <c r="C5123">
        <v>8</v>
      </c>
      <c r="D5123">
        <v>2</v>
      </c>
      <c r="E5123">
        <v>7</v>
      </c>
      <c r="F5123" s="114">
        <v>8.4499999999999993</v>
      </c>
      <c r="G5123" s="114">
        <f>F5123*(Dashboard!$C$21/50)^Dashboard!$C$22</f>
        <v>9.3110982291573592</v>
      </c>
      <c r="H5123" s="67">
        <v>44.95</v>
      </c>
    </row>
    <row r="5124" spans="2:8" x14ac:dyDescent="0.2">
      <c r="B5124" s="59">
        <v>2014</v>
      </c>
      <c r="C5124">
        <v>8</v>
      </c>
      <c r="D5124">
        <v>2</v>
      </c>
      <c r="E5124">
        <v>8</v>
      </c>
      <c r="F5124" s="114">
        <v>8.32</v>
      </c>
      <c r="G5124" s="114">
        <f>F5124*(Dashboard!$C$21/50)^Dashboard!$C$22</f>
        <v>9.1678505640934009</v>
      </c>
      <c r="H5124" s="67">
        <v>226.16</v>
      </c>
    </row>
    <row r="5125" spans="2:8" x14ac:dyDescent="0.2">
      <c r="B5125" s="59">
        <v>2014</v>
      </c>
      <c r="C5125">
        <v>8</v>
      </c>
      <c r="D5125">
        <v>2</v>
      </c>
      <c r="E5125">
        <v>9</v>
      </c>
      <c r="F5125" s="114">
        <v>8.34</v>
      </c>
      <c r="G5125" s="114">
        <f>F5125*(Dashboard!$C$21/50)^Dashboard!$C$22</f>
        <v>9.1898886664109334</v>
      </c>
      <c r="H5125" s="67">
        <v>428.41</v>
      </c>
    </row>
    <row r="5126" spans="2:8" x14ac:dyDescent="0.2">
      <c r="B5126" s="59">
        <v>2014</v>
      </c>
      <c r="C5126">
        <v>8</v>
      </c>
      <c r="D5126">
        <v>2</v>
      </c>
      <c r="E5126">
        <v>10</v>
      </c>
      <c r="F5126" s="114">
        <v>7.84</v>
      </c>
      <c r="G5126" s="114">
        <f>F5126*(Dashboard!$C$21/50)^Dashboard!$C$22</f>
        <v>8.6389361084726275</v>
      </c>
      <c r="H5126" s="67">
        <v>568.12</v>
      </c>
    </row>
    <row r="5127" spans="2:8" x14ac:dyDescent="0.2">
      <c r="B5127" s="59">
        <v>2014</v>
      </c>
      <c r="C5127">
        <v>8</v>
      </c>
      <c r="D5127">
        <v>2</v>
      </c>
      <c r="E5127">
        <v>11</v>
      </c>
      <c r="F5127" s="114">
        <v>7.25</v>
      </c>
      <c r="G5127" s="114">
        <f>F5127*(Dashboard!$C$21/50)^Dashboard!$C$22</f>
        <v>7.9888120901054274</v>
      </c>
      <c r="H5127" s="67">
        <v>673.02</v>
      </c>
    </row>
    <row r="5128" spans="2:8" x14ac:dyDescent="0.2">
      <c r="B5128" s="59">
        <v>2014</v>
      </c>
      <c r="C5128">
        <v>8</v>
      </c>
      <c r="D5128">
        <v>2</v>
      </c>
      <c r="E5128">
        <v>12</v>
      </c>
      <c r="F5128" s="114">
        <v>6.96</v>
      </c>
      <c r="G5128" s="114">
        <f>F5128*(Dashboard!$C$21/50)^Dashboard!$C$22</f>
        <v>7.6692596065012104</v>
      </c>
      <c r="H5128" s="67">
        <v>717.03</v>
      </c>
    </row>
    <row r="5129" spans="2:8" x14ac:dyDescent="0.2">
      <c r="B5129" s="59">
        <v>2014</v>
      </c>
      <c r="C5129">
        <v>8</v>
      </c>
      <c r="D5129">
        <v>2</v>
      </c>
      <c r="E5129">
        <v>13</v>
      </c>
      <c r="F5129" s="114">
        <v>7.19</v>
      </c>
      <c r="G5129" s="114">
        <f>F5129*(Dashboard!$C$21/50)^Dashboard!$C$22</f>
        <v>7.9226977831528309</v>
      </c>
      <c r="H5129" s="67">
        <v>686.08</v>
      </c>
    </row>
    <row r="5130" spans="2:8" x14ac:dyDescent="0.2">
      <c r="B5130" s="59">
        <v>2014</v>
      </c>
      <c r="C5130">
        <v>8</v>
      </c>
      <c r="D5130">
        <v>2</v>
      </c>
      <c r="E5130">
        <v>14</v>
      </c>
      <c r="F5130" s="114">
        <v>7.8</v>
      </c>
      <c r="G5130" s="114">
        <f>F5130*(Dashboard!$C$21/50)^Dashboard!$C$22</f>
        <v>8.5948599038375626</v>
      </c>
      <c r="H5130" s="67">
        <v>590.39</v>
      </c>
    </row>
    <row r="5131" spans="2:8" x14ac:dyDescent="0.2">
      <c r="B5131" s="59">
        <v>2014</v>
      </c>
      <c r="C5131">
        <v>8</v>
      </c>
      <c r="D5131">
        <v>2</v>
      </c>
      <c r="E5131">
        <v>15</v>
      </c>
      <c r="F5131" s="114">
        <v>8.57</v>
      </c>
      <c r="G5131" s="114">
        <f>F5131*(Dashboard!$C$21/50)^Dashboard!$C$22</f>
        <v>9.4433268430625539</v>
      </c>
      <c r="H5131" s="67">
        <v>445.76</v>
      </c>
    </row>
    <row r="5132" spans="2:8" x14ac:dyDescent="0.2">
      <c r="B5132" s="59">
        <v>2014</v>
      </c>
      <c r="C5132">
        <v>8</v>
      </c>
      <c r="D5132">
        <v>2</v>
      </c>
      <c r="E5132">
        <v>16</v>
      </c>
      <c r="F5132" s="114">
        <v>9.34</v>
      </c>
      <c r="G5132" s="114">
        <f>F5132*(Dashboard!$C$21/50)^Dashboard!$C$22</f>
        <v>10.291793782287543</v>
      </c>
      <c r="H5132" s="67">
        <v>256.83</v>
      </c>
    </row>
    <row r="5133" spans="2:8" x14ac:dyDescent="0.2">
      <c r="B5133" s="59">
        <v>2014</v>
      </c>
      <c r="C5133">
        <v>8</v>
      </c>
      <c r="D5133">
        <v>2</v>
      </c>
      <c r="E5133">
        <v>17</v>
      </c>
      <c r="F5133" s="114">
        <v>10.23</v>
      </c>
      <c r="G5133" s="114">
        <f>F5133*(Dashboard!$C$21/50)^Dashboard!$C$22</f>
        <v>11.272489335417728</v>
      </c>
      <c r="H5133" s="67">
        <v>59.91</v>
      </c>
    </row>
    <row r="5134" spans="2:8" x14ac:dyDescent="0.2">
      <c r="B5134" s="59">
        <v>2014</v>
      </c>
      <c r="C5134">
        <v>8</v>
      </c>
      <c r="D5134">
        <v>2</v>
      </c>
      <c r="E5134">
        <v>18</v>
      </c>
      <c r="F5134" s="114">
        <v>10.85</v>
      </c>
      <c r="G5134" s="114">
        <f>F5134*(Dashboard!$C$21/50)^Dashboard!$C$22</f>
        <v>11.955670507261225</v>
      </c>
      <c r="H5134" s="67">
        <v>0</v>
      </c>
    </row>
    <row r="5135" spans="2:8" x14ac:dyDescent="0.2">
      <c r="B5135" s="59">
        <v>2014</v>
      </c>
      <c r="C5135">
        <v>8</v>
      </c>
      <c r="D5135">
        <v>2</v>
      </c>
      <c r="E5135">
        <v>19</v>
      </c>
      <c r="F5135" s="114">
        <v>10.91</v>
      </c>
      <c r="G5135" s="114">
        <f>F5135*(Dashboard!$C$21/50)^Dashboard!$C$22</f>
        <v>12.021784814213822</v>
      </c>
      <c r="H5135" s="67">
        <v>0</v>
      </c>
    </row>
    <row r="5136" spans="2:8" x14ac:dyDescent="0.2">
      <c r="B5136" s="59">
        <v>2014</v>
      </c>
      <c r="C5136">
        <v>8</v>
      </c>
      <c r="D5136">
        <v>2</v>
      </c>
      <c r="E5136">
        <v>20</v>
      </c>
      <c r="F5136" s="114">
        <v>10.84</v>
      </c>
      <c r="G5136" s="114">
        <f>F5136*(Dashboard!$C$21/50)^Dashboard!$C$22</f>
        <v>11.944651456102459</v>
      </c>
      <c r="H5136" s="67">
        <v>0</v>
      </c>
    </row>
    <row r="5137" spans="2:8" x14ac:dyDescent="0.2">
      <c r="B5137" s="59">
        <v>2014</v>
      </c>
      <c r="C5137">
        <v>8</v>
      </c>
      <c r="D5137">
        <v>2</v>
      </c>
      <c r="E5137">
        <v>21</v>
      </c>
      <c r="F5137" s="114">
        <v>10.58</v>
      </c>
      <c r="G5137" s="114">
        <f>F5137*(Dashboard!$C$21/50)^Dashboard!$C$22</f>
        <v>11.658156125974541</v>
      </c>
      <c r="H5137" s="67">
        <v>0</v>
      </c>
    </row>
    <row r="5138" spans="2:8" x14ac:dyDescent="0.2">
      <c r="B5138" s="59">
        <v>2014</v>
      </c>
      <c r="C5138">
        <v>8</v>
      </c>
      <c r="D5138">
        <v>2</v>
      </c>
      <c r="E5138">
        <v>22</v>
      </c>
      <c r="F5138" s="114">
        <v>10.27</v>
      </c>
      <c r="G5138" s="114">
        <f>F5138*(Dashboard!$C$21/50)^Dashboard!$C$22</f>
        <v>11.316565540052791</v>
      </c>
      <c r="H5138" s="67">
        <v>0</v>
      </c>
    </row>
    <row r="5139" spans="2:8" x14ac:dyDescent="0.2">
      <c r="B5139" s="59">
        <v>2014</v>
      </c>
      <c r="C5139">
        <v>8</v>
      </c>
      <c r="D5139">
        <v>2</v>
      </c>
      <c r="E5139">
        <v>23</v>
      </c>
      <c r="F5139" s="114">
        <v>9.99</v>
      </c>
      <c r="G5139" s="114">
        <f>F5139*(Dashboard!$C$21/50)^Dashboard!$C$22</f>
        <v>11.00803210760734</v>
      </c>
      <c r="H5139" s="67">
        <v>0</v>
      </c>
    </row>
    <row r="5140" spans="2:8" x14ac:dyDescent="0.2">
      <c r="B5140" s="59">
        <v>2014</v>
      </c>
      <c r="C5140">
        <v>8</v>
      </c>
      <c r="D5140">
        <v>3</v>
      </c>
      <c r="E5140">
        <v>0</v>
      </c>
      <c r="F5140" s="114">
        <v>9.84</v>
      </c>
      <c r="G5140" s="114">
        <f>F5140*(Dashboard!$C$21/50)^Dashboard!$C$22</f>
        <v>10.842746340225849</v>
      </c>
      <c r="H5140" s="67">
        <v>0</v>
      </c>
    </row>
    <row r="5141" spans="2:8" x14ac:dyDescent="0.2">
      <c r="B5141" s="59">
        <v>2014</v>
      </c>
      <c r="C5141">
        <v>8</v>
      </c>
      <c r="D5141">
        <v>3</v>
      </c>
      <c r="E5141">
        <v>1</v>
      </c>
      <c r="F5141" s="114">
        <v>9.84</v>
      </c>
      <c r="G5141" s="114">
        <f>F5141*(Dashboard!$C$21/50)^Dashboard!$C$22</f>
        <v>10.842746340225849</v>
      </c>
      <c r="H5141" s="67">
        <v>0</v>
      </c>
    </row>
    <row r="5142" spans="2:8" x14ac:dyDescent="0.2">
      <c r="B5142" s="59">
        <v>2014</v>
      </c>
      <c r="C5142">
        <v>8</v>
      </c>
      <c r="D5142">
        <v>3</v>
      </c>
      <c r="E5142">
        <v>2</v>
      </c>
      <c r="F5142" s="114">
        <v>9.8800000000000008</v>
      </c>
      <c r="G5142" s="114">
        <f>F5142*(Dashboard!$C$21/50)^Dashboard!$C$22</f>
        <v>10.886822544860914</v>
      </c>
      <c r="H5142" s="67">
        <v>0</v>
      </c>
    </row>
    <row r="5143" spans="2:8" x14ac:dyDescent="0.2">
      <c r="B5143" s="59">
        <v>2014</v>
      </c>
      <c r="C5143">
        <v>8</v>
      </c>
      <c r="D5143">
        <v>3</v>
      </c>
      <c r="E5143">
        <v>3</v>
      </c>
      <c r="F5143" s="114">
        <v>9.7200000000000006</v>
      </c>
      <c r="G5143" s="114">
        <f>F5143*(Dashboard!$C$21/50)^Dashboard!$C$22</f>
        <v>10.710517726320656</v>
      </c>
      <c r="H5143" s="67">
        <v>0</v>
      </c>
    </row>
    <row r="5144" spans="2:8" x14ac:dyDescent="0.2">
      <c r="B5144" s="59">
        <v>2014</v>
      </c>
      <c r="C5144">
        <v>8</v>
      </c>
      <c r="D5144">
        <v>3</v>
      </c>
      <c r="E5144">
        <v>4</v>
      </c>
      <c r="F5144" s="114">
        <v>9.51</v>
      </c>
      <c r="G5144" s="114">
        <f>F5144*(Dashboard!$C$21/50)^Dashboard!$C$22</f>
        <v>10.479117651986567</v>
      </c>
      <c r="H5144" s="67">
        <v>0</v>
      </c>
    </row>
    <row r="5145" spans="2:8" x14ac:dyDescent="0.2">
      <c r="B5145" s="59">
        <v>2014</v>
      </c>
      <c r="C5145">
        <v>8</v>
      </c>
      <c r="D5145">
        <v>3</v>
      </c>
      <c r="E5145">
        <v>5</v>
      </c>
      <c r="F5145" s="114">
        <v>9.42</v>
      </c>
      <c r="G5145" s="114">
        <f>F5145*(Dashboard!$C$21/50)^Dashboard!$C$22</f>
        <v>10.379946191557673</v>
      </c>
      <c r="H5145" s="67">
        <v>0</v>
      </c>
    </row>
    <row r="5146" spans="2:8" x14ac:dyDescent="0.2">
      <c r="B5146" s="59">
        <v>2014</v>
      </c>
      <c r="C5146">
        <v>8</v>
      </c>
      <c r="D5146">
        <v>3</v>
      </c>
      <c r="E5146">
        <v>6</v>
      </c>
      <c r="F5146" s="114">
        <v>9.23</v>
      </c>
      <c r="G5146" s="114">
        <f>F5146*(Dashboard!$C$21/50)^Dashboard!$C$22</f>
        <v>10.170584219541118</v>
      </c>
      <c r="H5146" s="67">
        <v>0</v>
      </c>
    </row>
    <row r="5147" spans="2:8" x14ac:dyDescent="0.2">
      <c r="B5147" s="59">
        <v>2014</v>
      </c>
      <c r="C5147">
        <v>8</v>
      </c>
      <c r="D5147">
        <v>3</v>
      </c>
      <c r="E5147">
        <v>7</v>
      </c>
      <c r="F5147" s="114">
        <v>8.94</v>
      </c>
      <c r="G5147" s="114">
        <f>F5147*(Dashboard!$C$21/50)^Dashboard!$C$22</f>
        <v>9.851031735936898</v>
      </c>
      <c r="H5147" s="67">
        <v>51.01</v>
      </c>
    </row>
    <row r="5148" spans="2:8" x14ac:dyDescent="0.2">
      <c r="B5148" s="59">
        <v>2014</v>
      </c>
      <c r="C5148">
        <v>8</v>
      </c>
      <c r="D5148">
        <v>3</v>
      </c>
      <c r="E5148">
        <v>8</v>
      </c>
      <c r="F5148" s="114">
        <v>8.26</v>
      </c>
      <c r="G5148" s="114">
        <f>F5148*(Dashboard!$C$21/50)^Dashboard!$C$22</f>
        <v>9.1017362571408036</v>
      </c>
      <c r="H5148" s="67">
        <v>236.61</v>
      </c>
    </row>
    <row r="5149" spans="2:8" x14ac:dyDescent="0.2">
      <c r="B5149" s="59">
        <v>2014</v>
      </c>
      <c r="C5149">
        <v>8</v>
      </c>
      <c r="D5149">
        <v>3</v>
      </c>
      <c r="E5149">
        <v>9</v>
      </c>
      <c r="F5149" s="114">
        <v>8.6</v>
      </c>
      <c r="G5149" s="114">
        <f>F5149*(Dashboard!$C$21/50)^Dashboard!$C$22</f>
        <v>9.4763839965388517</v>
      </c>
      <c r="H5149" s="67">
        <v>429.12</v>
      </c>
    </row>
    <row r="5150" spans="2:8" x14ac:dyDescent="0.2">
      <c r="B5150" s="59">
        <v>2014</v>
      </c>
      <c r="C5150">
        <v>8</v>
      </c>
      <c r="D5150">
        <v>3</v>
      </c>
      <c r="E5150">
        <v>10</v>
      </c>
      <c r="F5150" s="114">
        <v>9.6199999999999992</v>
      </c>
      <c r="G5150" s="114">
        <f>F5150*(Dashboard!$C$21/50)^Dashboard!$C$22</f>
        <v>10.600327214732994</v>
      </c>
      <c r="H5150" s="67">
        <v>604.22</v>
      </c>
    </row>
    <row r="5151" spans="2:8" x14ac:dyDescent="0.2">
      <c r="B5151" s="59">
        <v>2014</v>
      </c>
      <c r="C5151">
        <v>8</v>
      </c>
      <c r="D5151">
        <v>3</v>
      </c>
      <c r="E5151">
        <v>11</v>
      </c>
      <c r="F5151" s="114">
        <v>8.9600000000000009</v>
      </c>
      <c r="G5151" s="114">
        <f>F5151*(Dashboard!$C$21/50)^Dashboard!$C$22</f>
        <v>9.8730698382544322</v>
      </c>
      <c r="H5151" s="67">
        <v>700.11</v>
      </c>
    </row>
    <row r="5152" spans="2:8" x14ac:dyDescent="0.2">
      <c r="B5152" s="59">
        <v>2014</v>
      </c>
      <c r="C5152">
        <v>8</v>
      </c>
      <c r="D5152">
        <v>3</v>
      </c>
      <c r="E5152">
        <v>12</v>
      </c>
      <c r="F5152" s="114">
        <v>7.84</v>
      </c>
      <c r="G5152" s="114">
        <f>F5152*(Dashboard!$C$21/50)^Dashboard!$C$22</f>
        <v>8.6389361084726275</v>
      </c>
      <c r="H5152" s="67">
        <v>747.08</v>
      </c>
    </row>
    <row r="5153" spans="2:8" x14ac:dyDescent="0.2">
      <c r="B5153" s="59">
        <v>2014</v>
      </c>
      <c r="C5153">
        <v>8</v>
      </c>
      <c r="D5153">
        <v>3</v>
      </c>
      <c r="E5153">
        <v>13</v>
      </c>
      <c r="F5153" s="114">
        <v>7</v>
      </c>
      <c r="G5153" s="114">
        <f>F5153*(Dashboard!$C$21/50)^Dashboard!$C$22</f>
        <v>7.7133358111362744</v>
      </c>
      <c r="H5153" s="67">
        <v>719.41</v>
      </c>
    </row>
    <row r="5154" spans="2:8" x14ac:dyDescent="0.2">
      <c r="B5154" s="59">
        <v>2014</v>
      </c>
      <c r="C5154">
        <v>8</v>
      </c>
      <c r="D5154">
        <v>3</v>
      </c>
      <c r="E5154">
        <v>14</v>
      </c>
      <c r="F5154" s="114">
        <v>6.43</v>
      </c>
      <c r="G5154" s="114">
        <f>F5154*(Dashboard!$C$21/50)^Dashboard!$C$22</f>
        <v>7.0852498950866059</v>
      </c>
      <c r="H5154" s="67">
        <v>614.72</v>
      </c>
    </row>
    <row r="5155" spans="2:8" x14ac:dyDescent="0.2">
      <c r="B5155" s="59">
        <v>2014</v>
      </c>
      <c r="C5155">
        <v>8</v>
      </c>
      <c r="D5155">
        <v>3</v>
      </c>
      <c r="E5155">
        <v>15</v>
      </c>
      <c r="F5155" s="114">
        <v>6.16</v>
      </c>
      <c r="G5155" s="114">
        <f>F5155*(Dashboard!$C$21/50)^Dashboard!$C$22</f>
        <v>6.7877355137999222</v>
      </c>
      <c r="H5155" s="67">
        <v>463.38</v>
      </c>
    </row>
    <row r="5156" spans="2:8" x14ac:dyDescent="0.2">
      <c r="B5156" s="59">
        <v>2014</v>
      </c>
      <c r="C5156">
        <v>8</v>
      </c>
      <c r="D5156">
        <v>3</v>
      </c>
      <c r="E5156">
        <v>16</v>
      </c>
      <c r="F5156" s="114">
        <v>6.17</v>
      </c>
      <c r="G5156" s="114">
        <f>F5156*(Dashboard!$C$21/50)^Dashboard!$C$22</f>
        <v>6.7987545649586876</v>
      </c>
      <c r="H5156" s="67">
        <v>271.45</v>
      </c>
    </row>
    <row r="5157" spans="2:8" x14ac:dyDescent="0.2">
      <c r="B5157" s="59">
        <v>2014</v>
      </c>
      <c r="C5157">
        <v>8</v>
      </c>
      <c r="D5157">
        <v>3</v>
      </c>
      <c r="E5157">
        <v>17</v>
      </c>
      <c r="F5157" s="114">
        <v>6.79</v>
      </c>
      <c r="G5157" s="114">
        <f>F5157*(Dashboard!$C$21/50)^Dashboard!$C$22</f>
        <v>7.4819357368021864</v>
      </c>
      <c r="H5157" s="67">
        <v>65.540000000000006</v>
      </c>
    </row>
    <row r="5158" spans="2:8" x14ac:dyDescent="0.2">
      <c r="B5158" s="59">
        <v>2014</v>
      </c>
      <c r="C5158">
        <v>8</v>
      </c>
      <c r="D5158">
        <v>3</v>
      </c>
      <c r="E5158">
        <v>18</v>
      </c>
      <c r="F5158" s="114">
        <v>7.95</v>
      </c>
      <c r="G5158" s="114">
        <f>F5158*(Dashboard!$C$21/50)^Dashboard!$C$22</f>
        <v>8.7601456712190551</v>
      </c>
      <c r="H5158" s="67">
        <v>0</v>
      </c>
    </row>
    <row r="5159" spans="2:8" x14ac:dyDescent="0.2">
      <c r="B5159" s="59">
        <v>2014</v>
      </c>
      <c r="C5159">
        <v>8</v>
      </c>
      <c r="D5159">
        <v>3</v>
      </c>
      <c r="E5159">
        <v>19</v>
      </c>
      <c r="F5159" s="114">
        <v>8.89</v>
      </c>
      <c r="G5159" s="114">
        <f>F5159*(Dashboard!$C$21/50)^Dashboard!$C$22</f>
        <v>9.7959364801430695</v>
      </c>
      <c r="H5159" s="67">
        <v>0</v>
      </c>
    </row>
    <row r="5160" spans="2:8" x14ac:dyDescent="0.2">
      <c r="B5160" s="59">
        <v>2014</v>
      </c>
      <c r="C5160">
        <v>8</v>
      </c>
      <c r="D5160">
        <v>3</v>
      </c>
      <c r="E5160">
        <v>20</v>
      </c>
      <c r="F5160" s="114">
        <v>9.4499999999999993</v>
      </c>
      <c r="G5160" s="114">
        <f>F5160*(Dashboard!$C$21/50)^Dashboard!$C$22</f>
        <v>10.413003345033969</v>
      </c>
      <c r="H5160" s="67">
        <v>0</v>
      </c>
    </row>
    <row r="5161" spans="2:8" x14ac:dyDescent="0.2">
      <c r="B5161" s="59">
        <v>2014</v>
      </c>
      <c r="C5161">
        <v>8</v>
      </c>
      <c r="D5161">
        <v>3</v>
      </c>
      <c r="E5161">
        <v>21</v>
      </c>
      <c r="F5161" s="114">
        <v>9.66</v>
      </c>
      <c r="G5161" s="114">
        <f>F5161*(Dashboard!$C$21/50)^Dashboard!$C$22</f>
        <v>10.644403419368059</v>
      </c>
      <c r="H5161" s="67">
        <v>0</v>
      </c>
    </row>
    <row r="5162" spans="2:8" x14ac:dyDescent="0.2">
      <c r="B5162" s="59">
        <v>2014</v>
      </c>
      <c r="C5162">
        <v>8</v>
      </c>
      <c r="D5162">
        <v>3</v>
      </c>
      <c r="E5162">
        <v>22</v>
      </c>
      <c r="F5162" s="114">
        <v>9.7100000000000009</v>
      </c>
      <c r="G5162" s="114">
        <f>F5162*(Dashboard!$C$21/50)^Dashboard!$C$22</f>
        <v>10.699498675161891</v>
      </c>
      <c r="H5162" s="67">
        <v>0</v>
      </c>
    </row>
    <row r="5163" spans="2:8" x14ac:dyDescent="0.2">
      <c r="B5163" s="59">
        <v>2014</v>
      </c>
      <c r="C5163">
        <v>8</v>
      </c>
      <c r="D5163">
        <v>3</v>
      </c>
      <c r="E5163">
        <v>23</v>
      </c>
      <c r="F5163" s="114">
        <v>9.6</v>
      </c>
      <c r="G5163" s="114">
        <f>F5163*(Dashboard!$C$21/50)^Dashboard!$C$22</f>
        <v>10.578289112415462</v>
      </c>
      <c r="H5163" s="67">
        <v>0</v>
      </c>
    </row>
    <row r="5164" spans="2:8" x14ac:dyDescent="0.2">
      <c r="B5164" s="59">
        <v>2014</v>
      </c>
      <c r="C5164">
        <v>8</v>
      </c>
      <c r="D5164">
        <v>4</v>
      </c>
      <c r="E5164">
        <v>0</v>
      </c>
      <c r="F5164" s="114">
        <v>9.42</v>
      </c>
      <c r="G5164" s="114">
        <f>F5164*(Dashboard!$C$21/50)^Dashboard!$C$22</f>
        <v>10.379946191557673</v>
      </c>
      <c r="H5164" s="67">
        <v>0</v>
      </c>
    </row>
    <row r="5165" spans="2:8" x14ac:dyDescent="0.2">
      <c r="B5165" s="59">
        <v>2014</v>
      </c>
      <c r="C5165">
        <v>8</v>
      </c>
      <c r="D5165">
        <v>4</v>
      </c>
      <c r="E5165">
        <v>1</v>
      </c>
      <c r="F5165" s="114">
        <v>9.7100000000000009</v>
      </c>
      <c r="G5165" s="114">
        <f>F5165*(Dashboard!$C$21/50)^Dashboard!$C$22</f>
        <v>10.699498675161891</v>
      </c>
      <c r="H5165" s="67">
        <v>0</v>
      </c>
    </row>
    <row r="5166" spans="2:8" x14ac:dyDescent="0.2">
      <c r="B5166" s="59">
        <v>2014</v>
      </c>
      <c r="C5166">
        <v>8</v>
      </c>
      <c r="D5166">
        <v>4</v>
      </c>
      <c r="E5166">
        <v>2</v>
      </c>
      <c r="F5166" s="114">
        <v>10.09</v>
      </c>
      <c r="G5166" s="114">
        <f>F5166*(Dashboard!$C$21/50)^Dashboard!$C$22</f>
        <v>11.118222619195002</v>
      </c>
      <c r="H5166" s="67">
        <v>0</v>
      </c>
    </row>
    <row r="5167" spans="2:8" x14ac:dyDescent="0.2">
      <c r="B5167" s="59">
        <v>2014</v>
      </c>
      <c r="C5167">
        <v>8</v>
      </c>
      <c r="D5167">
        <v>4</v>
      </c>
      <c r="E5167">
        <v>3</v>
      </c>
      <c r="F5167" s="114">
        <v>10.039999999999999</v>
      </c>
      <c r="G5167" s="114">
        <f>F5167*(Dashboard!$C$21/50)^Dashboard!$C$22</f>
        <v>11.06312736340117</v>
      </c>
      <c r="H5167" s="67">
        <v>0</v>
      </c>
    </row>
    <row r="5168" spans="2:8" x14ac:dyDescent="0.2">
      <c r="B5168" s="59">
        <v>2014</v>
      </c>
      <c r="C5168">
        <v>8</v>
      </c>
      <c r="D5168">
        <v>4</v>
      </c>
      <c r="E5168">
        <v>4</v>
      </c>
      <c r="F5168" s="114">
        <v>9.49</v>
      </c>
      <c r="G5168" s="114">
        <f>F5168*(Dashboard!$C$21/50)^Dashboard!$C$22</f>
        <v>10.457079549669036</v>
      </c>
      <c r="H5168" s="67">
        <v>0</v>
      </c>
    </row>
    <row r="5169" spans="2:8" x14ac:dyDescent="0.2">
      <c r="B5169" s="59">
        <v>2014</v>
      </c>
      <c r="C5169">
        <v>8</v>
      </c>
      <c r="D5169">
        <v>4</v>
      </c>
      <c r="E5169">
        <v>5</v>
      </c>
      <c r="F5169" s="114">
        <v>9.35</v>
      </c>
      <c r="G5169" s="114">
        <f>F5169*(Dashboard!$C$21/50)^Dashboard!$C$22</f>
        <v>10.302812833446309</v>
      </c>
      <c r="H5169" s="67">
        <v>0</v>
      </c>
    </row>
    <row r="5170" spans="2:8" x14ac:dyDescent="0.2">
      <c r="B5170" s="59">
        <v>2014</v>
      </c>
      <c r="C5170">
        <v>8</v>
      </c>
      <c r="D5170">
        <v>4</v>
      </c>
      <c r="E5170">
        <v>6</v>
      </c>
      <c r="F5170" s="114">
        <v>9.65</v>
      </c>
      <c r="G5170" s="114">
        <f>F5170*(Dashboard!$C$21/50)^Dashboard!$C$22</f>
        <v>10.633384368209294</v>
      </c>
      <c r="H5170" s="67">
        <v>0</v>
      </c>
    </row>
    <row r="5171" spans="2:8" x14ac:dyDescent="0.2">
      <c r="B5171" s="59">
        <v>2014</v>
      </c>
      <c r="C5171">
        <v>8</v>
      </c>
      <c r="D5171">
        <v>4</v>
      </c>
      <c r="E5171">
        <v>7</v>
      </c>
      <c r="F5171" s="114">
        <v>9.7899999999999991</v>
      </c>
      <c r="G5171" s="114">
        <f>F5171*(Dashboard!$C$21/50)^Dashboard!$C$22</f>
        <v>10.787651084432017</v>
      </c>
      <c r="H5171" s="67">
        <v>52.91</v>
      </c>
    </row>
    <row r="5172" spans="2:8" x14ac:dyDescent="0.2">
      <c r="B5172" s="59">
        <v>2014</v>
      </c>
      <c r="C5172">
        <v>8</v>
      </c>
      <c r="D5172">
        <v>4</v>
      </c>
      <c r="E5172">
        <v>8</v>
      </c>
      <c r="F5172" s="114">
        <v>9.24</v>
      </c>
      <c r="G5172" s="114">
        <f>F5172*(Dashboard!$C$21/50)^Dashboard!$C$22</f>
        <v>10.181603270699883</v>
      </c>
      <c r="H5172" s="67">
        <v>243.76</v>
      </c>
    </row>
    <row r="5173" spans="2:8" x14ac:dyDescent="0.2">
      <c r="B5173" s="59">
        <v>2014</v>
      </c>
      <c r="C5173">
        <v>8</v>
      </c>
      <c r="D5173">
        <v>4</v>
      </c>
      <c r="E5173">
        <v>9</v>
      </c>
      <c r="F5173" s="114">
        <v>9.7200000000000006</v>
      </c>
      <c r="G5173" s="114">
        <f>F5173*(Dashboard!$C$21/50)^Dashboard!$C$22</f>
        <v>10.710517726320656</v>
      </c>
      <c r="H5173" s="67">
        <v>439.39</v>
      </c>
    </row>
    <row r="5174" spans="2:8" x14ac:dyDescent="0.2">
      <c r="B5174" s="59">
        <v>2014</v>
      </c>
      <c r="C5174">
        <v>8</v>
      </c>
      <c r="D5174">
        <v>4</v>
      </c>
      <c r="E5174">
        <v>10</v>
      </c>
      <c r="F5174" s="114">
        <v>11.88</v>
      </c>
      <c r="G5174" s="114">
        <f>F5174*(Dashboard!$C$21/50)^Dashboard!$C$22</f>
        <v>13.090632776614136</v>
      </c>
      <c r="H5174" s="67">
        <v>599.47</v>
      </c>
    </row>
    <row r="5175" spans="2:8" x14ac:dyDescent="0.2">
      <c r="B5175" s="59">
        <v>2014</v>
      </c>
      <c r="C5175">
        <v>8</v>
      </c>
      <c r="D5175">
        <v>4</v>
      </c>
      <c r="E5175">
        <v>11</v>
      </c>
      <c r="F5175" s="114">
        <v>10.59</v>
      </c>
      <c r="G5175" s="114">
        <f>F5175*(Dashboard!$C$21/50)^Dashboard!$C$22</f>
        <v>11.669175177133306</v>
      </c>
      <c r="H5175" s="67">
        <v>717.09</v>
      </c>
    </row>
    <row r="5176" spans="2:8" x14ac:dyDescent="0.2">
      <c r="B5176" s="59">
        <v>2014</v>
      </c>
      <c r="C5176">
        <v>8</v>
      </c>
      <c r="D5176">
        <v>4</v>
      </c>
      <c r="E5176">
        <v>12</v>
      </c>
      <c r="F5176" s="114">
        <v>8.7200000000000006</v>
      </c>
      <c r="G5176" s="114">
        <f>F5176*(Dashboard!$C$21/50)^Dashboard!$C$22</f>
        <v>9.6086126104440464</v>
      </c>
      <c r="H5176" s="67">
        <v>755.45</v>
      </c>
    </row>
    <row r="5177" spans="2:8" x14ac:dyDescent="0.2">
      <c r="B5177" s="59">
        <v>2014</v>
      </c>
      <c r="C5177">
        <v>8</v>
      </c>
      <c r="D5177">
        <v>4</v>
      </c>
      <c r="E5177">
        <v>13</v>
      </c>
      <c r="F5177" s="114">
        <v>7.32</v>
      </c>
      <c r="G5177" s="114">
        <f>F5177*(Dashboard!$C$21/50)^Dashboard!$C$22</f>
        <v>8.0659454482167909</v>
      </c>
      <c r="H5177" s="67">
        <v>716.75</v>
      </c>
    </row>
    <row r="5178" spans="2:8" x14ac:dyDescent="0.2">
      <c r="B5178" s="59">
        <v>2014</v>
      </c>
      <c r="C5178">
        <v>8</v>
      </c>
      <c r="D5178">
        <v>4</v>
      </c>
      <c r="E5178">
        <v>14</v>
      </c>
      <c r="F5178" s="114">
        <v>6.26</v>
      </c>
      <c r="G5178" s="114">
        <f>F5178*(Dashboard!$C$21/50)^Dashboard!$C$22</f>
        <v>6.8979260253875827</v>
      </c>
      <c r="H5178" s="67">
        <v>629.27</v>
      </c>
    </row>
    <row r="5179" spans="2:8" x14ac:dyDescent="0.2">
      <c r="B5179" s="59">
        <v>2014</v>
      </c>
      <c r="C5179">
        <v>8</v>
      </c>
      <c r="D5179">
        <v>4</v>
      </c>
      <c r="E5179">
        <v>15</v>
      </c>
      <c r="F5179" s="114">
        <v>5.31</v>
      </c>
      <c r="G5179" s="114">
        <f>F5179*(Dashboard!$C$21/50)^Dashboard!$C$22</f>
        <v>5.8511161653048021</v>
      </c>
      <c r="H5179" s="67">
        <v>477.06</v>
      </c>
    </row>
    <row r="5180" spans="2:8" x14ac:dyDescent="0.2">
      <c r="B5180" s="59">
        <v>2014</v>
      </c>
      <c r="C5180">
        <v>8</v>
      </c>
      <c r="D5180">
        <v>4</v>
      </c>
      <c r="E5180">
        <v>16</v>
      </c>
      <c r="F5180" s="114">
        <v>4.41</v>
      </c>
      <c r="G5180" s="114">
        <f>F5180*(Dashboard!$C$21/50)^Dashboard!$C$22</f>
        <v>4.8594015610158534</v>
      </c>
      <c r="H5180" s="67">
        <v>278.43</v>
      </c>
    </row>
    <row r="5181" spans="2:8" x14ac:dyDescent="0.2">
      <c r="B5181" s="59">
        <v>2014</v>
      </c>
      <c r="C5181">
        <v>8</v>
      </c>
      <c r="D5181">
        <v>4</v>
      </c>
      <c r="E5181">
        <v>17</v>
      </c>
      <c r="F5181" s="114">
        <v>4.38</v>
      </c>
      <c r="G5181" s="114">
        <f>F5181*(Dashboard!$C$21/50)^Dashboard!$C$22</f>
        <v>4.8263444075395547</v>
      </c>
      <c r="H5181" s="67">
        <v>63.42</v>
      </c>
    </row>
    <row r="5182" spans="2:8" x14ac:dyDescent="0.2">
      <c r="B5182" s="59">
        <v>2014</v>
      </c>
      <c r="C5182">
        <v>8</v>
      </c>
      <c r="D5182">
        <v>4</v>
      </c>
      <c r="E5182">
        <v>18</v>
      </c>
      <c r="F5182" s="114">
        <v>5.79</v>
      </c>
      <c r="G5182" s="114">
        <f>F5182*(Dashboard!$C$21/50)^Dashboard!$C$22</f>
        <v>6.3800306209255755</v>
      </c>
      <c r="H5182" s="67">
        <v>0</v>
      </c>
    </row>
    <row r="5183" spans="2:8" x14ac:dyDescent="0.2">
      <c r="B5183" s="59">
        <v>2014</v>
      </c>
      <c r="C5183">
        <v>8</v>
      </c>
      <c r="D5183">
        <v>4</v>
      </c>
      <c r="E5183">
        <v>19</v>
      </c>
      <c r="F5183" s="114">
        <v>7.27</v>
      </c>
      <c r="G5183" s="114">
        <f>F5183*(Dashboard!$C$21/50)^Dashboard!$C$22</f>
        <v>8.0108501924229589</v>
      </c>
      <c r="H5183" s="67">
        <v>0</v>
      </c>
    </row>
    <row r="5184" spans="2:8" x14ac:dyDescent="0.2">
      <c r="B5184" s="59">
        <v>2014</v>
      </c>
      <c r="C5184">
        <v>8</v>
      </c>
      <c r="D5184">
        <v>4</v>
      </c>
      <c r="E5184">
        <v>20</v>
      </c>
      <c r="F5184" s="114">
        <v>8.4</v>
      </c>
      <c r="G5184" s="114">
        <f>F5184*(Dashboard!$C$21/50)^Dashboard!$C$22</f>
        <v>9.2560029733635307</v>
      </c>
      <c r="H5184" s="67">
        <v>0</v>
      </c>
    </row>
    <row r="5185" spans="2:8" x14ac:dyDescent="0.2">
      <c r="B5185" s="59">
        <v>2014</v>
      </c>
      <c r="C5185">
        <v>8</v>
      </c>
      <c r="D5185">
        <v>4</v>
      </c>
      <c r="E5185">
        <v>21</v>
      </c>
      <c r="F5185" s="114">
        <v>9.16</v>
      </c>
      <c r="G5185" s="114">
        <f>F5185*(Dashboard!$C$21/50)^Dashboard!$C$22</f>
        <v>10.093450861429753</v>
      </c>
      <c r="H5185" s="67">
        <v>0</v>
      </c>
    </row>
    <row r="5186" spans="2:8" x14ac:dyDescent="0.2">
      <c r="B5186" s="59">
        <v>2014</v>
      </c>
      <c r="C5186">
        <v>8</v>
      </c>
      <c r="D5186">
        <v>4</v>
      </c>
      <c r="E5186">
        <v>22</v>
      </c>
      <c r="F5186" s="114">
        <v>9.5500000000000007</v>
      </c>
      <c r="G5186" s="114">
        <f>F5186*(Dashboard!$C$21/50)^Dashboard!$C$22</f>
        <v>10.523193856621633</v>
      </c>
      <c r="H5186" s="67">
        <v>0</v>
      </c>
    </row>
    <row r="5187" spans="2:8" x14ac:dyDescent="0.2">
      <c r="B5187" s="59">
        <v>2014</v>
      </c>
      <c r="C5187">
        <v>8</v>
      </c>
      <c r="D5187">
        <v>4</v>
      </c>
      <c r="E5187">
        <v>23</v>
      </c>
      <c r="F5187" s="114">
        <v>9.57</v>
      </c>
      <c r="G5187" s="114">
        <f>F5187*(Dashboard!$C$21/50)^Dashboard!$C$22</f>
        <v>10.545231958939164</v>
      </c>
      <c r="H5187" s="67">
        <v>0</v>
      </c>
    </row>
    <row r="5188" spans="2:8" x14ac:dyDescent="0.2">
      <c r="B5188" s="59">
        <v>2014</v>
      </c>
      <c r="C5188">
        <v>8</v>
      </c>
      <c r="D5188">
        <v>5</v>
      </c>
      <c r="E5188">
        <v>0</v>
      </c>
      <c r="F5188" s="114">
        <v>9.44</v>
      </c>
      <c r="G5188" s="114">
        <f>F5188*(Dashboard!$C$21/50)^Dashboard!$C$22</f>
        <v>10.401984293875204</v>
      </c>
      <c r="H5188" s="67">
        <v>0</v>
      </c>
    </row>
    <row r="5189" spans="2:8" x14ac:dyDescent="0.2">
      <c r="B5189" s="59">
        <v>2014</v>
      </c>
      <c r="C5189">
        <v>8</v>
      </c>
      <c r="D5189">
        <v>5</v>
      </c>
      <c r="E5189">
        <v>1</v>
      </c>
      <c r="F5189" s="114">
        <v>9.36</v>
      </c>
      <c r="G5189" s="114">
        <f>F5189*(Dashboard!$C$21/50)^Dashboard!$C$22</f>
        <v>10.313831884605076</v>
      </c>
      <c r="H5189" s="67">
        <v>0</v>
      </c>
    </row>
    <row r="5190" spans="2:8" x14ac:dyDescent="0.2">
      <c r="B5190" s="59">
        <v>2014</v>
      </c>
      <c r="C5190">
        <v>8</v>
      </c>
      <c r="D5190">
        <v>5</v>
      </c>
      <c r="E5190">
        <v>2</v>
      </c>
      <c r="F5190" s="114">
        <v>9.3800000000000008</v>
      </c>
      <c r="G5190" s="114">
        <f>F5190*(Dashboard!$C$21/50)^Dashboard!$C$22</f>
        <v>10.335869986922608</v>
      </c>
      <c r="H5190" s="67">
        <v>0</v>
      </c>
    </row>
    <row r="5191" spans="2:8" x14ac:dyDescent="0.2">
      <c r="B5191" s="59">
        <v>2014</v>
      </c>
      <c r="C5191">
        <v>8</v>
      </c>
      <c r="D5191">
        <v>5</v>
      </c>
      <c r="E5191">
        <v>3</v>
      </c>
      <c r="F5191" s="114">
        <v>9.49</v>
      </c>
      <c r="G5191" s="114">
        <f>F5191*(Dashboard!$C$21/50)^Dashboard!$C$22</f>
        <v>10.457079549669036</v>
      </c>
      <c r="H5191" s="67">
        <v>0</v>
      </c>
    </row>
    <row r="5192" spans="2:8" x14ac:dyDescent="0.2">
      <c r="B5192" s="59">
        <v>2014</v>
      </c>
      <c r="C5192">
        <v>8</v>
      </c>
      <c r="D5192">
        <v>5</v>
      </c>
      <c r="E5192">
        <v>4</v>
      </c>
      <c r="F5192" s="114">
        <v>9.65</v>
      </c>
      <c r="G5192" s="114">
        <f>F5192*(Dashboard!$C$21/50)^Dashboard!$C$22</f>
        <v>10.633384368209294</v>
      </c>
      <c r="H5192" s="67">
        <v>0</v>
      </c>
    </row>
    <row r="5193" spans="2:8" x14ac:dyDescent="0.2">
      <c r="B5193" s="59">
        <v>2014</v>
      </c>
      <c r="C5193">
        <v>8</v>
      </c>
      <c r="D5193">
        <v>5</v>
      </c>
      <c r="E5193">
        <v>5</v>
      </c>
      <c r="F5193" s="114">
        <v>9.84</v>
      </c>
      <c r="G5193" s="114">
        <f>F5193*(Dashboard!$C$21/50)^Dashboard!$C$22</f>
        <v>10.842746340225849</v>
      </c>
      <c r="H5193" s="67">
        <v>0</v>
      </c>
    </row>
    <row r="5194" spans="2:8" x14ac:dyDescent="0.2">
      <c r="B5194" s="59">
        <v>2014</v>
      </c>
      <c r="C5194">
        <v>8</v>
      </c>
      <c r="D5194">
        <v>5</v>
      </c>
      <c r="E5194">
        <v>6</v>
      </c>
      <c r="F5194" s="114">
        <v>9.9700000000000006</v>
      </c>
      <c r="G5194" s="114">
        <f>F5194*(Dashboard!$C$21/50)^Dashboard!$C$22</f>
        <v>10.985994005289809</v>
      </c>
      <c r="H5194" s="67">
        <v>0</v>
      </c>
    </row>
    <row r="5195" spans="2:8" x14ac:dyDescent="0.2">
      <c r="B5195" s="59">
        <v>2014</v>
      </c>
      <c r="C5195">
        <v>8</v>
      </c>
      <c r="D5195">
        <v>5</v>
      </c>
      <c r="E5195">
        <v>7</v>
      </c>
      <c r="F5195" s="114">
        <v>9.9</v>
      </c>
      <c r="G5195" s="114">
        <f>F5195*(Dashboard!$C$21/50)^Dashboard!$C$22</f>
        <v>10.908860647178447</v>
      </c>
      <c r="H5195" s="67">
        <v>50.94</v>
      </c>
    </row>
    <row r="5196" spans="2:8" x14ac:dyDescent="0.2">
      <c r="B5196" s="59">
        <v>2014</v>
      </c>
      <c r="C5196">
        <v>8</v>
      </c>
      <c r="D5196">
        <v>5</v>
      </c>
      <c r="E5196">
        <v>8</v>
      </c>
      <c r="F5196" s="114">
        <v>9.35</v>
      </c>
      <c r="G5196" s="114">
        <f>F5196*(Dashboard!$C$21/50)^Dashboard!$C$22</f>
        <v>10.302812833446309</v>
      </c>
      <c r="H5196" s="67">
        <v>236.3</v>
      </c>
    </row>
    <row r="5197" spans="2:8" x14ac:dyDescent="0.2">
      <c r="B5197" s="59">
        <v>2014</v>
      </c>
      <c r="C5197">
        <v>8</v>
      </c>
      <c r="D5197">
        <v>5</v>
      </c>
      <c r="E5197">
        <v>9</v>
      </c>
      <c r="F5197" s="114">
        <v>8.9700000000000006</v>
      </c>
      <c r="G5197" s="114">
        <f>F5197*(Dashboard!$C$21/50)^Dashboard!$C$22</f>
        <v>9.8840888894131975</v>
      </c>
      <c r="H5197" s="67">
        <v>428.64</v>
      </c>
    </row>
    <row r="5198" spans="2:8" x14ac:dyDescent="0.2">
      <c r="B5198" s="59">
        <v>2014</v>
      </c>
      <c r="C5198">
        <v>8</v>
      </c>
      <c r="D5198">
        <v>5</v>
      </c>
      <c r="E5198">
        <v>10</v>
      </c>
      <c r="F5198" s="114">
        <v>8.98</v>
      </c>
      <c r="G5198" s="114">
        <f>F5198*(Dashboard!$C$21/50)^Dashboard!$C$22</f>
        <v>9.8951079405719646</v>
      </c>
      <c r="H5198" s="67">
        <v>601.17999999999995</v>
      </c>
    </row>
    <row r="5199" spans="2:8" x14ac:dyDescent="0.2">
      <c r="B5199" s="59">
        <v>2014</v>
      </c>
      <c r="C5199">
        <v>8</v>
      </c>
      <c r="D5199">
        <v>5</v>
      </c>
      <c r="E5199">
        <v>11</v>
      </c>
      <c r="F5199" s="114">
        <v>8.9700000000000006</v>
      </c>
      <c r="G5199" s="114">
        <f>F5199*(Dashboard!$C$21/50)^Dashboard!$C$22</f>
        <v>9.8840888894131975</v>
      </c>
      <c r="H5199" s="67">
        <v>692.38</v>
      </c>
    </row>
    <row r="5200" spans="2:8" x14ac:dyDescent="0.2">
      <c r="B5200" s="59">
        <v>2014</v>
      </c>
      <c r="C5200">
        <v>8</v>
      </c>
      <c r="D5200">
        <v>5</v>
      </c>
      <c r="E5200">
        <v>12</v>
      </c>
      <c r="F5200" s="114">
        <v>8.18</v>
      </c>
      <c r="G5200" s="114">
        <f>F5200*(Dashboard!$C$21/50)^Dashboard!$C$22</f>
        <v>9.0135838478706756</v>
      </c>
      <c r="H5200" s="67">
        <v>744.84</v>
      </c>
    </row>
    <row r="5201" spans="2:8" x14ac:dyDescent="0.2">
      <c r="B5201" s="59">
        <v>2014</v>
      </c>
      <c r="C5201">
        <v>8</v>
      </c>
      <c r="D5201">
        <v>5</v>
      </c>
      <c r="E5201">
        <v>13</v>
      </c>
      <c r="F5201" s="114">
        <v>7.24</v>
      </c>
      <c r="G5201" s="114">
        <f>F5201*(Dashboard!$C$21/50)^Dashboard!$C$22</f>
        <v>7.9777930389466611</v>
      </c>
      <c r="H5201" s="67">
        <v>711.87</v>
      </c>
    </row>
    <row r="5202" spans="2:8" x14ac:dyDescent="0.2">
      <c r="B5202" s="59">
        <v>2014</v>
      </c>
      <c r="C5202">
        <v>8</v>
      </c>
      <c r="D5202">
        <v>5</v>
      </c>
      <c r="E5202">
        <v>14</v>
      </c>
      <c r="F5202" s="114">
        <v>6.22</v>
      </c>
      <c r="G5202" s="114">
        <f>F5202*(Dashboard!$C$21/50)^Dashboard!$C$22</f>
        <v>6.8538498207525178</v>
      </c>
      <c r="H5202" s="67">
        <v>617.09</v>
      </c>
    </row>
    <row r="5203" spans="2:8" x14ac:dyDescent="0.2">
      <c r="B5203" s="59">
        <v>2014</v>
      </c>
      <c r="C5203">
        <v>8</v>
      </c>
      <c r="D5203">
        <v>5</v>
      </c>
      <c r="E5203">
        <v>15</v>
      </c>
      <c r="F5203" s="114">
        <v>5.32</v>
      </c>
      <c r="G5203" s="114">
        <f>F5203*(Dashboard!$C$21/50)^Dashboard!$C$22</f>
        <v>5.8621352164635692</v>
      </c>
      <c r="H5203" s="67">
        <v>470.02</v>
      </c>
    </row>
    <row r="5204" spans="2:8" x14ac:dyDescent="0.2">
      <c r="B5204" s="59">
        <v>2014</v>
      </c>
      <c r="C5204">
        <v>8</v>
      </c>
      <c r="D5204">
        <v>5</v>
      </c>
      <c r="E5204">
        <v>16</v>
      </c>
      <c r="F5204" s="114">
        <v>4.5599999999999996</v>
      </c>
      <c r="G5204" s="114">
        <f>F5204*(Dashboard!$C$21/50)^Dashboard!$C$22</f>
        <v>5.0246873283973441</v>
      </c>
      <c r="H5204" s="67">
        <v>270.45999999999998</v>
      </c>
    </row>
    <row r="5205" spans="2:8" x14ac:dyDescent="0.2">
      <c r="B5205" s="59">
        <v>2014</v>
      </c>
      <c r="C5205">
        <v>8</v>
      </c>
      <c r="D5205">
        <v>5</v>
      </c>
      <c r="E5205">
        <v>17</v>
      </c>
      <c r="F5205" s="114">
        <v>4.2300000000000004</v>
      </c>
      <c r="G5205" s="114">
        <f>F5205*(Dashboard!$C$21/50)^Dashboard!$C$22</f>
        <v>4.6610586401580631</v>
      </c>
      <c r="H5205" s="67">
        <v>63.41</v>
      </c>
    </row>
    <row r="5206" spans="2:8" x14ac:dyDescent="0.2">
      <c r="B5206" s="59">
        <v>2014</v>
      </c>
      <c r="C5206">
        <v>8</v>
      </c>
      <c r="D5206">
        <v>5</v>
      </c>
      <c r="E5206">
        <v>18</v>
      </c>
      <c r="F5206" s="114">
        <v>3.91</v>
      </c>
      <c r="G5206" s="114">
        <f>F5206*(Dashboard!$C$21/50)^Dashboard!$C$22</f>
        <v>4.3084490030775475</v>
      </c>
      <c r="H5206" s="67">
        <v>0</v>
      </c>
    </row>
    <row r="5207" spans="2:8" x14ac:dyDescent="0.2">
      <c r="B5207" s="59">
        <v>2014</v>
      </c>
      <c r="C5207">
        <v>8</v>
      </c>
      <c r="D5207">
        <v>5</v>
      </c>
      <c r="E5207">
        <v>19</v>
      </c>
      <c r="F5207" s="114">
        <v>3.02</v>
      </c>
      <c r="G5207" s="114">
        <f>F5207*(Dashboard!$C$21/50)^Dashboard!$C$22</f>
        <v>3.3277534499473642</v>
      </c>
      <c r="H5207" s="67">
        <v>0</v>
      </c>
    </row>
    <row r="5208" spans="2:8" x14ac:dyDescent="0.2">
      <c r="B5208" s="59">
        <v>2014</v>
      </c>
      <c r="C5208">
        <v>8</v>
      </c>
      <c r="D5208">
        <v>5</v>
      </c>
      <c r="E5208">
        <v>20</v>
      </c>
      <c r="F5208" s="114">
        <v>2.2599999999999998</v>
      </c>
      <c r="G5208" s="114">
        <f>F5208*(Dashboard!$C$21/50)^Dashboard!$C$22</f>
        <v>2.4903055618811401</v>
      </c>
      <c r="H5208" s="67">
        <v>0</v>
      </c>
    </row>
    <row r="5209" spans="2:8" x14ac:dyDescent="0.2">
      <c r="B5209" s="59">
        <v>2014</v>
      </c>
      <c r="C5209">
        <v>8</v>
      </c>
      <c r="D5209">
        <v>5</v>
      </c>
      <c r="E5209">
        <v>21</v>
      </c>
      <c r="F5209" s="114">
        <v>2.56</v>
      </c>
      <c r="G5209" s="114">
        <f>F5209*(Dashboard!$C$21/50)^Dashboard!$C$22</f>
        <v>2.8208770966441232</v>
      </c>
      <c r="H5209" s="67">
        <v>0</v>
      </c>
    </row>
    <row r="5210" spans="2:8" x14ac:dyDescent="0.2">
      <c r="B5210" s="59">
        <v>2014</v>
      </c>
      <c r="C5210">
        <v>8</v>
      </c>
      <c r="D5210">
        <v>5</v>
      </c>
      <c r="E5210">
        <v>22</v>
      </c>
      <c r="F5210" s="114">
        <v>3.57</v>
      </c>
      <c r="G5210" s="114">
        <f>F5210*(Dashboard!$C$21/50)^Dashboard!$C$22</f>
        <v>3.9338012636794999</v>
      </c>
      <c r="H5210" s="67">
        <v>0</v>
      </c>
    </row>
    <row r="5211" spans="2:8" x14ac:dyDescent="0.2">
      <c r="B5211" s="59">
        <v>2014</v>
      </c>
      <c r="C5211">
        <v>8</v>
      </c>
      <c r="D5211">
        <v>5</v>
      </c>
      <c r="E5211">
        <v>23</v>
      </c>
      <c r="F5211" s="114">
        <v>4.3600000000000003</v>
      </c>
      <c r="G5211" s="114">
        <f>F5211*(Dashboard!$C$21/50)^Dashboard!$C$22</f>
        <v>4.8043063052220232</v>
      </c>
      <c r="H5211" s="67">
        <v>0</v>
      </c>
    </row>
    <row r="5212" spans="2:8" x14ac:dyDescent="0.2">
      <c r="B5212" s="59">
        <v>2014</v>
      </c>
      <c r="C5212">
        <v>8</v>
      </c>
      <c r="D5212">
        <v>6</v>
      </c>
      <c r="E5212">
        <v>0</v>
      </c>
      <c r="F5212" s="114">
        <v>5.18</v>
      </c>
      <c r="G5212" s="114">
        <f>F5212*(Dashboard!$C$21/50)^Dashboard!$C$22</f>
        <v>5.7078685002408429</v>
      </c>
      <c r="H5212" s="67">
        <v>0</v>
      </c>
    </row>
    <row r="5213" spans="2:8" x14ac:dyDescent="0.2">
      <c r="B5213" s="59">
        <v>2014</v>
      </c>
      <c r="C5213">
        <v>8</v>
      </c>
      <c r="D5213">
        <v>6</v>
      </c>
      <c r="E5213">
        <v>1</v>
      </c>
      <c r="F5213" s="114">
        <v>5.83</v>
      </c>
      <c r="G5213" s="114">
        <f>F5213*(Dashboard!$C$21/50)^Dashboard!$C$22</f>
        <v>6.4241068255606404</v>
      </c>
      <c r="H5213" s="67">
        <v>0</v>
      </c>
    </row>
    <row r="5214" spans="2:8" x14ac:dyDescent="0.2">
      <c r="B5214" s="59">
        <v>2014</v>
      </c>
      <c r="C5214">
        <v>8</v>
      </c>
      <c r="D5214">
        <v>6</v>
      </c>
      <c r="E5214">
        <v>2</v>
      </c>
      <c r="F5214" s="114">
        <v>6.26</v>
      </c>
      <c r="G5214" s="114">
        <f>F5214*(Dashboard!$C$21/50)^Dashboard!$C$22</f>
        <v>6.8979260253875827</v>
      </c>
      <c r="H5214" s="67">
        <v>0</v>
      </c>
    </row>
    <row r="5215" spans="2:8" x14ac:dyDescent="0.2">
      <c r="B5215" s="59">
        <v>2014</v>
      </c>
      <c r="C5215">
        <v>8</v>
      </c>
      <c r="D5215">
        <v>6</v>
      </c>
      <c r="E5215">
        <v>3</v>
      </c>
      <c r="F5215" s="114">
        <v>6.75</v>
      </c>
      <c r="G5215" s="114">
        <f>F5215*(Dashboard!$C$21/50)^Dashboard!$C$22</f>
        <v>7.4378595321671224</v>
      </c>
      <c r="H5215" s="67">
        <v>0</v>
      </c>
    </row>
    <row r="5216" spans="2:8" x14ac:dyDescent="0.2">
      <c r="B5216" s="59">
        <v>2014</v>
      </c>
      <c r="C5216">
        <v>8</v>
      </c>
      <c r="D5216">
        <v>6</v>
      </c>
      <c r="E5216">
        <v>4</v>
      </c>
      <c r="F5216" s="114">
        <v>7.13</v>
      </c>
      <c r="G5216" s="114">
        <f>F5216*(Dashboard!$C$21/50)^Dashboard!$C$22</f>
        <v>7.8565834762002336</v>
      </c>
      <c r="H5216" s="67">
        <v>0</v>
      </c>
    </row>
    <row r="5217" spans="2:8" x14ac:dyDescent="0.2">
      <c r="B5217" s="59">
        <v>2014</v>
      </c>
      <c r="C5217">
        <v>8</v>
      </c>
      <c r="D5217">
        <v>6</v>
      </c>
      <c r="E5217">
        <v>5</v>
      </c>
      <c r="F5217" s="114">
        <v>7.44</v>
      </c>
      <c r="G5217" s="114">
        <f>F5217*(Dashboard!$C$21/50)^Dashboard!$C$22</f>
        <v>8.1981740621219839</v>
      </c>
      <c r="H5217" s="67">
        <v>0</v>
      </c>
    </row>
    <row r="5218" spans="2:8" x14ac:dyDescent="0.2">
      <c r="B5218" s="59">
        <v>2014</v>
      </c>
      <c r="C5218">
        <v>8</v>
      </c>
      <c r="D5218">
        <v>6</v>
      </c>
      <c r="E5218">
        <v>6</v>
      </c>
      <c r="F5218" s="114">
        <v>7.67</v>
      </c>
      <c r="G5218" s="114">
        <f>F5218*(Dashboard!$C$21/50)^Dashboard!$C$22</f>
        <v>8.4516122387736043</v>
      </c>
      <c r="H5218" s="67">
        <v>0</v>
      </c>
    </row>
    <row r="5219" spans="2:8" x14ac:dyDescent="0.2">
      <c r="B5219" s="59">
        <v>2014</v>
      </c>
      <c r="C5219">
        <v>8</v>
      </c>
      <c r="D5219">
        <v>6</v>
      </c>
      <c r="E5219">
        <v>7</v>
      </c>
      <c r="F5219" s="114">
        <v>7.63</v>
      </c>
      <c r="G5219" s="114">
        <f>F5219*(Dashboard!$C$21/50)^Dashboard!$C$22</f>
        <v>8.4075360341385394</v>
      </c>
      <c r="H5219" s="67">
        <v>39.340000000000003</v>
      </c>
    </row>
    <row r="5220" spans="2:8" x14ac:dyDescent="0.2">
      <c r="B5220" s="59">
        <v>2014</v>
      </c>
      <c r="C5220">
        <v>8</v>
      </c>
      <c r="D5220">
        <v>6</v>
      </c>
      <c r="E5220">
        <v>8</v>
      </c>
      <c r="F5220" s="114">
        <v>6.79</v>
      </c>
      <c r="G5220" s="114">
        <f>F5220*(Dashboard!$C$21/50)^Dashboard!$C$22</f>
        <v>7.4819357368021864</v>
      </c>
      <c r="H5220" s="67">
        <v>195.49</v>
      </c>
    </row>
    <row r="5221" spans="2:8" x14ac:dyDescent="0.2">
      <c r="B5221" s="59">
        <v>2014</v>
      </c>
      <c r="C5221">
        <v>8</v>
      </c>
      <c r="D5221">
        <v>6</v>
      </c>
      <c r="E5221">
        <v>9</v>
      </c>
      <c r="F5221" s="114">
        <v>6.16</v>
      </c>
      <c r="G5221" s="114">
        <f>F5221*(Dashboard!$C$21/50)^Dashboard!$C$22</f>
        <v>6.7877355137999222</v>
      </c>
      <c r="H5221" s="67">
        <v>385.09</v>
      </c>
    </row>
    <row r="5222" spans="2:8" x14ac:dyDescent="0.2">
      <c r="B5222" s="59">
        <v>2014</v>
      </c>
      <c r="C5222">
        <v>8</v>
      </c>
      <c r="D5222">
        <v>6</v>
      </c>
      <c r="E5222">
        <v>10</v>
      </c>
      <c r="F5222" s="114">
        <v>7.15</v>
      </c>
      <c r="G5222" s="114">
        <f>F5222*(Dashboard!$C$21/50)^Dashboard!$C$22</f>
        <v>7.8786215785177669</v>
      </c>
      <c r="H5222" s="67">
        <v>523.12</v>
      </c>
    </row>
    <row r="5223" spans="2:8" x14ac:dyDescent="0.2">
      <c r="B5223" s="59">
        <v>2014</v>
      </c>
      <c r="C5223">
        <v>8</v>
      </c>
      <c r="D5223">
        <v>6</v>
      </c>
      <c r="E5223">
        <v>11</v>
      </c>
      <c r="F5223" s="114">
        <v>7.83</v>
      </c>
      <c r="G5223" s="114">
        <f>F5223*(Dashboard!$C$21/50)^Dashboard!$C$22</f>
        <v>8.6279170573138622</v>
      </c>
      <c r="H5223" s="67">
        <v>651.04999999999995</v>
      </c>
    </row>
    <row r="5224" spans="2:8" x14ac:dyDescent="0.2">
      <c r="B5224" s="59">
        <v>2014</v>
      </c>
      <c r="C5224">
        <v>8</v>
      </c>
      <c r="D5224">
        <v>6</v>
      </c>
      <c r="E5224">
        <v>12</v>
      </c>
      <c r="F5224" s="114">
        <v>7.89</v>
      </c>
      <c r="G5224" s="114">
        <f>F5224*(Dashboard!$C$21/50)^Dashboard!$C$22</f>
        <v>8.6940313642664577</v>
      </c>
      <c r="H5224" s="67">
        <v>630.54999999999995</v>
      </c>
    </row>
    <row r="5225" spans="2:8" x14ac:dyDescent="0.2">
      <c r="B5225" s="59">
        <v>2014</v>
      </c>
      <c r="C5225">
        <v>8</v>
      </c>
      <c r="D5225">
        <v>6</v>
      </c>
      <c r="E5225">
        <v>13</v>
      </c>
      <c r="F5225" s="114">
        <v>7.6</v>
      </c>
      <c r="G5225" s="114">
        <f>F5225*(Dashboard!$C$21/50)^Dashboard!$C$22</f>
        <v>8.3744788806622399</v>
      </c>
      <c r="H5225" s="67">
        <v>659.62</v>
      </c>
    </row>
    <row r="5226" spans="2:8" x14ac:dyDescent="0.2">
      <c r="B5226" s="59">
        <v>2014</v>
      </c>
      <c r="C5226">
        <v>8</v>
      </c>
      <c r="D5226">
        <v>6</v>
      </c>
      <c r="E5226">
        <v>14</v>
      </c>
      <c r="F5226" s="114">
        <v>7.06</v>
      </c>
      <c r="G5226" s="114">
        <f>F5226*(Dashboard!$C$21/50)^Dashboard!$C$22</f>
        <v>7.7794501180888709</v>
      </c>
      <c r="H5226" s="67">
        <v>574.72</v>
      </c>
    </row>
    <row r="5227" spans="2:8" x14ac:dyDescent="0.2">
      <c r="B5227" s="59">
        <v>2014</v>
      </c>
      <c r="C5227">
        <v>8</v>
      </c>
      <c r="D5227">
        <v>6</v>
      </c>
      <c r="E5227">
        <v>15</v>
      </c>
      <c r="F5227" s="114">
        <v>6.43</v>
      </c>
      <c r="G5227" s="114">
        <f>F5227*(Dashboard!$C$21/50)^Dashboard!$C$22</f>
        <v>7.0852498950866059</v>
      </c>
      <c r="H5227" s="67">
        <v>410.14</v>
      </c>
    </row>
    <row r="5228" spans="2:8" x14ac:dyDescent="0.2">
      <c r="B5228" s="59">
        <v>2014</v>
      </c>
      <c r="C5228">
        <v>8</v>
      </c>
      <c r="D5228">
        <v>6</v>
      </c>
      <c r="E5228">
        <v>16</v>
      </c>
      <c r="F5228" s="114">
        <v>5.85</v>
      </c>
      <c r="G5228" s="114">
        <f>F5228*(Dashboard!$C$21/50)^Dashboard!$C$22</f>
        <v>6.4461449278781719</v>
      </c>
      <c r="H5228" s="67">
        <v>215</v>
      </c>
    </row>
    <row r="5229" spans="2:8" x14ac:dyDescent="0.2">
      <c r="B5229" s="59">
        <v>2014</v>
      </c>
      <c r="C5229">
        <v>8</v>
      </c>
      <c r="D5229">
        <v>6</v>
      </c>
      <c r="E5229">
        <v>17</v>
      </c>
      <c r="F5229" s="114">
        <v>5.69</v>
      </c>
      <c r="G5229" s="114">
        <f>F5229*(Dashboard!$C$21/50)^Dashboard!$C$22</f>
        <v>6.269840109337915</v>
      </c>
      <c r="H5229" s="67">
        <v>47.73</v>
      </c>
    </row>
    <row r="5230" spans="2:8" x14ac:dyDescent="0.2">
      <c r="B5230" s="59">
        <v>2014</v>
      </c>
      <c r="C5230">
        <v>8</v>
      </c>
      <c r="D5230">
        <v>6</v>
      </c>
      <c r="E5230">
        <v>18</v>
      </c>
      <c r="F5230" s="114">
        <v>5.64</v>
      </c>
      <c r="G5230" s="114">
        <f>F5230*(Dashboard!$C$21/50)^Dashboard!$C$22</f>
        <v>6.2147448535440839</v>
      </c>
      <c r="H5230" s="67">
        <v>0</v>
      </c>
    </row>
    <row r="5231" spans="2:8" x14ac:dyDescent="0.2">
      <c r="B5231" s="59">
        <v>2014</v>
      </c>
      <c r="C5231">
        <v>8</v>
      </c>
      <c r="D5231">
        <v>6</v>
      </c>
      <c r="E5231">
        <v>19</v>
      </c>
      <c r="F5231" s="114">
        <v>5.32</v>
      </c>
      <c r="G5231" s="114">
        <f>F5231*(Dashboard!$C$21/50)^Dashboard!$C$22</f>
        <v>5.8621352164635692</v>
      </c>
      <c r="H5231" s="67">
        <v>0</v>
      </c>
    </row>
    <row r="5232" spans="2:8" x14ac:dyDescent="0.2">
      <c r="B5232" s="59">
        <v>2014</v>
      </c>
      <c r="C5232">
        <v>8</v>
      </c>
      <c r="D5232">
        <v>6</v>
      </c>
      <c r="E5232">
        <v>20</v>
      </c>
      <c r="F5232" s="114">
        <v>5.0999999999999996</v>
      </c>
      <c r="G5232" s="114">
        <f>F5232*(Dashboard!$C$21/50)^Dashboard!$C$22</f>
        <v>5.619716090970714</v>
      </c>
      <c r="H5232" s="67">
        <v>0</v>
      </c>
    </row>
    <row r="5233" spans="2:8" x14ac:dyDescent="0.2">
      <c r="B5233" s="59">
        <v>2014</v>
      </c>
      <c r="C5233">
        <v>8</v>
      </c>
      <c r="D5233">
        <v>6</v>
      </c>
      <c r="E5233">
        <v>21</v>
      </c>
      <c r="F5233" s="114">
        <v>5.22</v>
      </c>
      <c r="G5233" s="114">
        <f>F5233*(Dashboard!$C$21/50)^Dashboard!$C$22</f>
        <v>5.7519447048759078</v>
      </c>
      <c r="H5233" s="67">
        <v>0</v>
      </c>
    </row>
    <row r="5234" spans="2:8" x14ac:dyDescent="0.2">
      <c r="B5234" s="59">
        <v>2014</v>
      </c>
      <c r="C5234">
        <v>8</v>
      </c>
      <c r="D5234">
        <v>6</v>
      </c>
      <c r="E5234">
        <v>22</v>
      </c>
      <c r="F5234" s="114">
        <v>5.0199999999999996</v>
      </c>
      <c r="G5234" s="114">
        <f>F5234*(Dashboard!$C$21/50)^Dashboard!$C$22</f>
        <v>5.5315636817005851</v>
      </c>
      <c r="H5234" s="67">
        <v>0</v>
      </c>
    </row>
    <row r="5235" spans="2:8" x14ac:dyDescent="0.2">
      <c r="B5235" s="59">
        <v>2014</v>
      </c>
      <c r="C5235">
        <v>8</v>
      </c>
      <c r="D5235">
        <v>6</v>
      </c>
      <c r="E5235">
        <v>23</v>
      </c>
      <c r="F5235" s="114">
        <v>4.5999999999999996</v>
      </c>
      <c r="G5235" s="114">
        <f>F5235*(Dashboard!$C$21/50)^Dashboard!$C$22</f>
        <v>5.068763533032409</v>
      </c>
      <c r="H5235" s="67">
        <v>0</v>
      </c>
    </row>
    <row r="5236" spans="2:8" x14ac:dyDescent="0.2">
      <c r="B5236" s="59">
        <v>2014</v>
      </c>
      <c r="C5236">
        <v>8</v>
      </c>
      <c r="D5236">
        <v>7</v>
      </c>
      <c r="E5236">
        <v>0</v>
      </c>
      <c r="F5236" s="114">
        <v>4.22</v>
      </c>
      <c r="G5236" s="114">
        <f>F5236*(Dashboard!$C$21/50)^Dashboard!$C$22</f>
        <v>4.6500395889992969</v>
      </c>
      <c r="H5236" s="67">
        <v>0</v>
      </c>
    </row>
    <row r="5237" spans="2:8" x14ac:dyDescent="0.2">
      <c r="B5237" s="59">
        <v>2014</v>
      </c>
      <c r="C5237">
        <v>8</v>
      </c>
      <c r="D5237">
        <v>7</v>
      </c>
      <c r="E5237">
        <v>1</v>
      </c>
      <c r="F5237" s="114">
        <v>3.94</v>
      </c>
      <c r="G5237" s="114">
        <f>F5237*(Dashboard!$C$21/50)^Dashboard!$C$22</f>
        <v>4.3415061565538462</v>
      </c>
      <c r="H5237" s="67">
        <v>0</v>
      </c>
    </row>
    <row r="5238" spans="2:8" x14ac:dyDescent="0.2">
      <c r="B5238" s="59">
        <v>2014</v>
      </c>
      <c r="C5238">
        <v>8</v>
      </c>
      <c r="D5238">
        <v>7</v>
      </c>
      <c r="E5238">
        <v>2</v>
      </c>
      <c r="F5238" s="114">
        <v>3.43</v>
      </c>
      <c r="G5238" s="114">
        <f>F5238*(Dashboard!$C$21/50)^Dashboard!$C$22</f>
        <v>3.779534547456775</v>
      </c>
      <c r="H5238" s="67">
        <v>0</v>
      </c>
    </row>
    <row r="5239" spans="2:8" x14ac:dyDescent="0.2">
      <c r="B5239" s="59">
        <v>2014</v>
      </c>
      <c r="C5239">
        <v>8</v>
      </c>
      <c r="D5239">
        <v>7</v>
      </c>
      <c r="E5239">
        <v>3</v>
      </c>
      <c r="F5239" s="114">
        <v>2.82</v>
      </c>
      <c r="G5239" s="114">
        <f>F5239*(Dashboard!$C$21/50)^Dashboard!$C$22</f>
        <v>3.107372426772042</v>
      </c>
      <c r="H5239" s="67">
        <v>0</v>
      </c>
    </row>
    <row r="5240" spans="2:8" x14ac:dyDescent="0.2">
      <c r="B5240" s="59">
        <v>2014</v>
      </c>
      <c r="C5240">
        <v>8</v>
      </c>
      <c r="D5240">
        <v>7</v>
      </c>
      <c r="E5240">
        <v>4</v>
      </c>
      <c r="F5240" s="114">
        <v>2.2200000000000002</v>
      </c>
      <c r="G5240" s="114">
        <f>F5240*(Dashboard!$C$21/50)^Dashboard!$C$22</f>
        <v>2.446229357246076</v>
      </c>
      <c r="H5240" s="67">
        <v>0</v>
      </c>
    </row>
    <row r="5241" spans="2:8" x14ac:dyDescent="0.2">
      <c r="B5241" s="59">
        <v>2014</v>
      </c>
      <c r="C5241">
        <v>8</v>
      </c>
      <c r="D5241">
        <v>7</v>
      </c>
      <c r="E5241">
        <v>5</v>
      </c>
      <c r="F5241" s="114">
        <v>2.41</v>
      </c>
      <c r="G5241" s="114">
        <f>F5241*(Dashboard!$C$21/50)^Dashboard!$C$22</f>
        <v>2.6555913292626316</v>
      </c>
      <c r="H5241" s="67">
        <v>0</v>
      </c>
    </row>
    <row r="5242" spans="2:8" x14ac:dyDescent="0.2">
      <c r="B5242" s="59">
        <v>2014</v>
      </c>
      <c r="C5242">
        <v>8</v>
      </c>
      <c r="D5242">
        <v>7</v>
      </c>
      <c r="E5242">
        <v>6</v>
      </c>
      <c r="F5242" s="114">
        <v>3.61</v>
      </c>
      <c r="G5242" s="114">
        <f>F5242*(Dashboard!$C$21/50)^Dashboard!$C$22</f>
        <v>3.9778774683145643</v>
      </c>
      <c r="H5242" s="67">
        <v>0</v>
      </c>
    </row>
    <row r="5243" spans="2:8" x14ac:dyDescent="0.2">
      <c r="B5243" s="59">
        <v>2014</v>
      </c>
      <c r="C5243">
        <v>8</v>
      </c>
      <c r="D5243">
        <v>7</v>
      </c>
      <c r="E5243">
        <v>7</v>
      </c>
      <c r="F5243" s="114">
        <v>5.14</v>
      </c>
      <c r="G5243" s="114">
        <f>F5243*(Dashboard!$C$21/50)^Dashboard!$C$22</f>
        <v>5.663792295605778</v>
      </c>
      <c r="H5243" s="67">
        <v>29.91</v>
      </c>
    </row>
    <row r="5244" spans="2:8" x14ac:dyDescent="0.2">
      <c r="B5244" s="59">
        <v>2014</v>
      </c>
      <c r="C5244">
        <v>8</v>
      </c>
      <c r="D5244">
        <v>7</v>
      </c>
      <c r="E5244">
        <v>8</v>
      </c>
      <c r="F5244" s="114">
        <v>6.18</v>
      </c>
      <c r="G5244" s="114">
        <f>F5244*(Dashboard!$C$21/50)^Dashboard!$C$22</f>
        <v>6.8097736161174538</v>
      </c>
      <c r="H5244" s="67">
        <v>150.36000000000001</v>
      </c>
    </row>
    <row r="5245" spans="2:8" x14ac:dyDescent="0.2">
      <c r="B5245" s="59">
        <v>2014</v>
      </c>
      <c r="C5245">
        <v>8</v>
      </c>
      <c r="D5245">
        <v>7</v>
      </c>
      <c r="E5245">
        <v>9</v>
      </c>
      <c r="F5245" s="114">
        <v>6.49</v>
      </c>
      <c r="G5245" s="114">
        <f>F5245*(Dashboard!$C$21/50)^Dashboard!$C$22</f>
        <v>7.1513642020392032</v>
      </c>
      <c r="H5245" s="67">
        <v>299.75</v>
      </c>
    </row>
    <row r="5246" spans="2:8" x14ac:dyDescent="0.2">
      <c r="B5246" s="59">
        <v>2014</v>
      </c>
      <c r="C5246">
        <v>8</v>
      </c>
      <c r="D5246">
        <v>7</v>
      </c>
      <c r="E5246">
        <v>10</v>
      </c>
      <c r="F5246" s="114">
        <v>6.17</v>
      </c>
      <c r="G5246" s="114">
        <f>F5246*(Dashboard!$C$21/50)^Dashboard!$C$22</f>
        <v>6.7987545649586876</v>
      </c>
      <c r="H5246" s="67">
        <v>427.88</v>
      </c>
    </row>
    <row r="5247" spans="2:8" x14ac:dyDescent="0.2">
      <c r="B5247" s="59">
        <v>2014</v>
      </c>
      <c r="C5247">
        <v>8</v>
      </c>
      <c r="D5247">
        <v>7</v>
      </c>
      <c r="E5247">
        <v>11</v>
      </c>
      <c r="F5247" s="114">
        <v>5.47</v>
      </c>
      <c r="G5247" s="114">
        <f>F5247*(Dashboard!$C$21/50)^Dashboard!$C$22</f>
        <v>6.0274209838450599</v>
      </c>
      <c r="H5247" s="67">
        <v>468.87</v>
      </c>
    </row>
    <row r="5248" spans="2:8" x14ac:dyDescent="0.2">
      <c r="B5248" s="59">
        <v>2014</v>
      </c>
      <c r="C5248">
        <v>8</v>
      </c>
      <c r="D5248">
        <v>7</v>
      </c>
      <c r="E5248">
        <v>12</v>
      </c>
      <c r="F5248" s="114">
        <v>4.63</v>
      </c>
      <c r="G5248" s="114">
        <f>F5248*(Dashboard!$C$21/50)^Dashboard!$C$22</f>
        <v>5.1018206865087077</v>
      </c>
      <c r="H5248" s="67">
        <v>453.45</v>
      </c>
    </row>
    <row r="5249" spans="2:8" x14ac:dyDescent="0.2">
      <c r="B5249" s="59">
        <v>2014</v>
      </c>
      <c r="C5249">
        <v>8</v>
      </c>
      <c r="D5249">
        <v>7</v>
      </c>
      <c r="E5249">
        <v>13</v>
      </c>
      <c r="F5249" s="114">
        <v>4.16</v>
      </c>
      <c r="G5249" s="114">
        <f>F5249*(Dashboard!$C$21/50)^Dashboard!$C$22</f>
        <v>4.5839252820467005</v>
      </c>
      <c r="H5249" s="67">
        <v>392.3</v>
      </c>
    </row>
    <row r="5250" spans="2:8" x14ac:dyDescent="0.2">
      <c r="B5250" s="59">
        <v>2014</v>
      </c>
      <c r="C5250">
        <v>8</v>
      </c>
      <c r="D5250">
        <v>7</v>
      </c>
      <c r="E5250">
        <v>14</v>
      </c>
      <c r="F5250" s="114">
        <v>3.86</v>
      </c>
      <c r="G5250" s="114">
        <f>F5250*(Dashboard!$C$21/50)^Dashboard!$C$22</f>
        <v>4.2533537472837173</v>
      </c>
      <c r="H5250" s="67">
        <v>361.93</v>
      </c>
    </row>
    <row r="5251" spans="2:8" x14ac:dyDescent="0.2">
      <c r="B5251" s="59">
        <v>2014</v>
      </c>
      <c r="C5251">
        <v>8</v>
      </c>
      <c r="D5251">
        <v>7</v>
      </c>
      <c r="E5251">
        <v>15</v>
      </c>
      <c r="F5251" s="114">
        <v>3.08</v>
      </c>
      <c r="G5251" s="114">
        <f>F5251*(Dashboard!$C$21/50)^Dashboard!$C$22</f>
        <v>3.3938677568999611</v>
      </c>
      <c r="H5251" s="67">
        <v>318.74</v>
      </c>
    </row>
    <row r="5252" spans="2:8" x14ac:dyDescent="0.2">
      <c r="B5252" s="59">
        <v>2014</v>
      </c>
      <c r="C5252">
        <v>8</v>
      </c>
      <c r="D5252">
        <v>7</v>
      </c>
      <c r="E5252">
        <v>16</v>
      </c>
      <c r="F5252" s="114">
        <v>1.84</v>
      </c>
      <c r="G5252" s="114">
        <f>F5252*(Dashboard!$C$21/50)^Dashboard!$C$22</f>
        <v>2.0275054132129635</v>
      </c>
      <c r="H5252" s="67">
        <v>218.63</v>
      </c>
    </row>
    <row r="5253" spans="2:8" x14ac:dyDescent="0.2">
      <c r="B5253" s="59">
        <v>2014</v>
      </c>
      <c r="C5253">
        <v>8</v>
      </c>
      <c r="D5253">
        <v>7</v>
      </c>
      <c r="E5253">
        <v>17</v>
      </c>
      <c r="F5253" s="114">
        <v>2.89</v>
      </c>
      <c r="G5253" s="114">
        <f>F5253*(Dashboard!$C$21/50)^Dashboard!$C$22</f>
        <v>3.1845057848834051</v>
      </c>
      <c r="H5253" s="67">
        <v>50.74</v>
      </c>
    </row>
    <row r="5254" spans="2:8" x14ac:dyDescent="0.2">
      <c r="B5254" s="59">
        <v>2014</v>
      </c>
      <c r="C5254">
        <v>8</v>
      </c>
      <c r="D5254">
        <v>7</v>
      </c>
      <c r="E5254">
        <v>18</v>
      </c>
      <c r="F5254" s="114">
        <v>5.21</v>
      </c>
      <c r="G5254" s="114">
        <f>F5254*(Dashboard!$C$21/50)^Dashboard!$C$22</f>
        <v>5.7409256537171416</v>
      </c>
      <c r="H5254" s="67">
        <v>0</v>
      </c>
    </row>
    <row r="5255" spans="2:8" x14ac:dyDescent="0.2">
      <c r="B5255" s="59">
        <v>2014</v>
      </c>
      <c r="C5255">
        <v>8</v>
      </c>
      <c r="D5255">
        <v>7</v>
      </c>
      <c r="E5255">
        <v>19</v>
      </c>
      <c r="F5255" s="114">
        <v>7.17</v>
      </c>
      <c r="G5255" s="114">
        <f>F5255*(Dashboard!$C$21/50)^Dashboard!$C$22</f>
        <v>7.9006596808352985</v>
      </c>
      <c r="H5255" s="67">
        <v>0</v>
      </c>
    </row>
    <row r="5256" spans="2:8" x14ac:dyDescent="0.2">
      <c r="B5256" s="59">
        <v>2014</v>
      </c>
      <c r="C5256">
        <v>8</v>
      </c>
      <c r="D5256">
        <v>7</v>
      </c>
      <c r="E5256">
        <v>20</v>
      </c>
      <c r="F5256" s="114">
        <v>8.5399999999999991</v>
      </c>
      <c r="G5256" s="114">
        <f>F5256*(Dashboard!$C$21/50)^Dashboard!$C$22</f>
        <v>9.4102696895862543</v>
      </c>
      <c r="H5256" s="67">
        <v>0</v>
      </c>
    </row>
    <row r="5257" spans="2:8" x14ac:dyDescent="0.2">
      <c r="B5257" s="59">
        <v>2014</v>
      </c>
      <c r="C5257">
        <v>8</v>
      </c>
      <c r="D5257">
        <v>7</v>
      </c>
      <c r="E5257">
        <v>21</v>
      </c>
      <c r="F5257" s="114">
        <v>9.39</v>
      </c>
      <c r="G5257" s="114">
        <f>F5257*(Dashboard!$C$21/50)^Dashboard!$C$22</f>
        <v>10.346889038081375</v>
      </c>
      <c r="H5257" s="67">
        <v>0</v>
      </c>
    </row>
    <row r="5258" spans="2:8" x14ac:dyDescent="0.2">
      <c r="B5258" s="59">
        <v>2014</v>
      </c>
      <c r="C5258">
        <v>8</v>
      </c>
      <c r="D5258">
        <v>7</v>
      </c>
      <c r="E5258">
        <v>22</v>
      </c>
      <c r="F5258" s="114">
        <v>9.9499999999999993</v>
      </c>
      <c r="G5258" s="114">
        <f>F5258*(Dashboard!$C$21/50)^Dashboard!$C$22</f>
        <v>10.963955902972275</v>
      </c>
      <c r="H5258" s="67">
        <v>0</v>
      </c>
    </row>
    <row r="5259" spans="2:8" x14ac:dyDescent="0.2">
      <c r="B5259" s="59">
        <v>2014</v>
      </c>
      <c r="C5259">
        <v>8</v>
      </c>
      <c r="D5259">
        <v>7</v>
      </c>
      <c r="E5259">
        <v>23</v>
      </c>
      <c r="F5259" s="114">
        <v>10.27</v>
      </c>
      <c r="G5259" s="114">
        <f>F5259*(Dashboard!$C$21/50)^Dashboard!$C$22</f>
        <v>11.316565540052791</v>
      </c>
      <c r="H5259" s="67">
        <v>0</v>
      </c>
    </row>
    <row r="5260" spans="2:8" x14ac:dyDescent="0.2">
      <c r="B5260" s="59">
        <v>2014</v>
      </c>
      <c r="C5260">
        <v>8</v>
      </c>
      <c r="D5260">
        <v>8</v>
      </c>
      <c r="E5260">
        <v>0</v>
      </c>
      <c r="F5260" s="114">
        <v>10.199999999999999</v>
      </c>
      <c r="G5260" s="114">
        <f>F5260*(Dashboard!$C$21/50)^Dashboard!$C$22</f>
        <v>11.239432181941428</v>
      </c>
      <c r="H5260" s="67">
        <v>0</v>
      </c>
    </row>
    <row r="5261" spans="2:8" x14ac:dyDescent="0.2">
      <c r="B5261" s="59">
        <v>2014</v>
      </c>
      <c r="C5261">
        <v>8</v>
      </c>
      <c r="D5261">
        <v>8</v>
      </c>
      <c r="E5261">
        <v>1</v>
      </c>
      <c r="F5261" s="114">
        <v>10.01</v>
      </c>
      <c r="G5261" s="114">
        <f>F5261*(Dashboard!$C$21/50)^Dashboard!$C$22</f>
        <v>11.030070209924872</v>
      </c>
      <c r="H5261" s="67">
        <v>0</v>
      </c>
    </row>
    <row r="5262" spans="2:8" x14ac:dyDescent="0.2">
      <c r="B5262" s="59">
        <v>2014</v>
      </c>
      <c r="C5262">
        <v>8</v>
      </c>
      <c r="D5262">
        <v>8</v>
      </c>
      <c r="E5262">
        <v>2</v>
      </c>
      <c r="F5262" s="114">
        <v>9.75</v>
      </c>
      <c r="G5262" s="114">
        <f>F5262*(Dashboard!$C$21/50)^Dashboard!$C$22</f>
        <v>10.743574879796954</v>
      </c>
      <c r="H5262" s="67">
        <v>0</v>
      </c>
    </row>
    <row r="5263" spans="2:8" x14ac:dyDescent="0.2">
      <c r="B5263" s="59">
        <v>2014</v>
      </c>
      <c r="C5263">
        <v>8</v>
      </c>
      <c r="D5263">
        <v>8</v>
      </c>
      <c r="E5263">
        <v>3</v>
      </c>
      <c r="F5263" s="114">
        <v>9.3000000000000007</v>
      </c>
      <c r="G5263" s="114">
        <f>F5263*(Dashboard!$C$21/50)^Dashboard!$C$22</f>
        <v>10.24771757765248</v>
      </c>
      <c r="H5263" s="67">
        <v>0</v>
      </c>
    </row>
    <row r="5264" spans="2:8" x14ac:dyDescent="0.2">
      <c r="B5264" s="59">
        <v>2014</v>
      </c>
      <c r="C5264">
        <v>8</v>
      </c>
      <c r="D5264">
        <v>8</v>
      </c>
      <c r="E5264">
        <v>4</v>
      </c>
      <c r="F5264" s="114">
        <v>8.69</v>
      </c>
      <c r="G5264" s="114">
        <f>F5264*(Dashboard!$C$21/50)^Dashboard!$C$22</f>
        <v>9.5755554569677468</v>
      </c>
      <c r="H5264" s="67">
        <v>0</v>
      </c>
    </row>
    <row r="5265" spans="2:8" x14ac:dyDescent="0.2">
      <c r="B5265" s="59">
        <v>2014</v>
      </c>
      <c r="C5265">
        <v>8</v>
      </c>
      <c r="D5265">
        <v>8</v>
      </c>
      <c r="E5265">
        <v>5</v>
      </c>
      <c r="F5265" s="114">
        <v>8.18</v>
      </c>
      <c r="G5265" s="114">
        <f>F5265*(Dashboard!$C$21/50)^Dashboard!$C$22</f>
        <v>9.0135838478706756</v>
      </c>
      <c r="H5265" s="67">
        <v>0</v>
      </c>
    </row>
    <row r="5266" spans="2:8" x14ac:dyDescent="0.2">
      <c r="B5266" s="59">
        <v>2014</v>
      </c>
      <c r="C5266">
        <v>8</v>
      </c>
      <c r="D5266">
        <v>8</v>
      </c>
      <c r="E5266">
        <v>6</v>
      </c>
      <c r="F5266" s="114">
        <v>7.87</v>
      </c>
      <c r="G5266" s="114">
        <f>F5266*(Dashboard!$C$21/50)^Dashboard!$C$22</f>
        <v>8.6719932619489253</v>
      </c>
      <c r="H5266" s="67">
        <v>0</v>
      </c>
    </row>
    <row r="5267" spans="2:8" x14ac:dyDescent="0.2">
      <c r="B5267" s="59">
        <v>2014</v>
      </c>
      <c r="C5267">
        <v>8</v>
      </c>
      <c r="D5267">
        <v>8</v>
      </c>
      <c r="E5267">
        <v>7</v>
      </c>
      <c r="F5267" s="114">
        <v>7.48</v>
      </c>
      <c r="G5267" s="114">
        <f>F5267*(Dashboard!$C$21/50)^Dashboard!$C$22</f>
        <v>8.2422502667570487</v>
      </c>
      <c r="H5267" s="67">
        <v>33.869999999999997</v>
      </c>
    </row>
    <row r="5268" spans="2:8" x14ac:dyDescent="0.2">
      <c r="B5268" s="59">
        <v>2014</v>
      </c>
      <c r="C5268">
        <v>8</v>
      </c>
      <c r="D5268">
        <v>8</v>
      </c>
      <c r="E5268">
        <v>8</v>
      </c>
      <c r="F5268" s="114">
        <v>6.57</v>
      </c>
      <c r="G5268" s="114">
        <f>F5268*(Dashboard!$C$21/50)^Dashboard!$C$22</f>
        <v>7.2395166113093321</v>
      </c>
      <c r="H5268" s="67">
        <v>179.24</v>
      </c>
    </row>
    <row r="5269" spans="2:8" x14ac:dyDescent="0.2">
      <c r="B5269" s="59">
        <v>2014</v>
      </c>
      <c r="C5269">
        <v>8</v>
      </c>
      <c r="D5269">
        <v>8</v>
      </c>
      <c r="E5269">
        <v>9</v>
      </c>
      <c r="F5269" s="114">
        <v>6.37</v>
      </c>
      <c r="G5269" s="114">
        <f>F5269*(Dashboard!$C$21/50)^Dashboard!$C$22</f>
        <v>7.0191355881340103</v>
      </c>
      <c r="H5269" s="67">
        <v>357.14</v>
      </c>
    </row>
    <row r="5270" spans="2:8" x14ac:dyDescent="0.2">
      <c r="B5270" s="59">
        <v>2014</v>
      </c>
      <c r="C5270">
        <v>8</v>
      </c>
      <c r="D5270">
        <v>8</v>
      </c>
      <c r="E5270">
        <v>10</v>
      </c>
      <c r="F5270" s="114">
        <v>6.32</v>
      </c>
      <c r="G5270" s="114">
        <f>F5270*(Dashboard!$C$21/50)^Dashboard!$C$22</f>
        <v>6.9640403323401801</v>
      </c>
      <c r="H5270" s="67">
        <v>533.36</v>
      </c>
    </row>
    <row r="5271" spans="2:8" x14ac:dyDescent="0.2">
      <c r="B5271" s="59">
        <v>2014</v>
      </c>
      <c r="C5271">
        <v>8</v>
      </c>
      <c r="D5271">
        <v>8</v>
      </c>
      <c r="E5271">
        <v>11</v>
      </c>
      <c r="F5271" s="114">
        <v>5.46</v>
      </c>
      <c r="G5271" s="114">
        <f>F5271*(Dashboard!$C$21/50)^Dashboard!$C$22</f>
        <v>6.0164019326862945</v>
      </c>
      <c r="H5271" s="67">
        <v>635.16</v>
      </c>
    </row>
    <row r="5272" spans="2:8" x14ac:dyDescent="0.2">
      <c r="B5272" s="59">
        <v>2014</v>
      </c>
      <c r="C5272">
        <v>8</v>
      </c>
      <c r="D5272">
        <v>8</v>
      </c>
      <c r="E5272">
        <v>12</v>
      </c>
      <c r="F5272" s="114">
        <v>3.85</v>
      </c>
      <c r="G5272" s="114">
        <f>F5272*(Dashboard!$C$21/50)^Dashboard!$C$22</f>
        <v>4.2423346961249511</v>
      </c>
      <c r="H5272" s="67">
        <v>747.03</v>
      </c>
    </row>
    <row r="5273" spans="2:8" x14ac:dyDescent="0.2">
      <c r="B5273" s="59">
        <v>2014</v>
      </c>
      <c r="C5273">
        <v>8</v>
      </c>
      <c r="D5273">
        <v>8</v>
      </c>
      <c r="E5273">
        <v>13</v>
      </c>
      <c r="F5273" s="114">
        <v>2.34</v>
      </c>
      <c r="G5273" s="114">
        <f>F5273*(Dashboard!$C$21/50)^Dashboard!$C$22</f>
        <v>2.578457971151269</v>
      </c>
      <c r="H5273" s="67">
        <v>723.52</v>
      </c>
    </row>
    <row r="5274" spans="2:8" x14ac:dyDescent="0.2">
      <c r="B5274" s="59">
        <v>2014</v>
      </c>
      <c r="C5274">
        <v>8</v>
      </c>
      <c r="D5274">
        <v>8</v>
      </c>
      <c r="E5274">
        <v>14</v>
      </c>
      <c r="F5274" s="114">
        <v>2.35</v>
      </c>
      <c r="G5274" s="114">
        <f>F5274*(Dashboard!$C$21/50)^Dashboard!$C$22</f>
        <v>2.5894770223100352</v>
      </c>
      <c r="H5274" s="67">
        <v>620.37</v>
      </c>
    </row>
    <row r="5275" spans="2:8" x14ac:dyDescent="0.2">
      <c r="B5275" s="59">
        <v>2014</v>
      </c>
      <c r="C5275">
        <v>8</v>
      </c>
      <c r="D5275">
        <v>8</v>
      </c>
      <c r="E5275">
        <v>15</v>
      </c>
      <c r="F5275" s="114">
        <v>3.63</v>
      </c>
      <c r="G5275" s="114">
        <f>F5275*(Dashboard!$C$21/50)^Dashboard!$C$22</f>
        <v>3.9999155706320968</v>
      </c>
      <c r="H5275" s="67">
        <v>474.19</v>
      </c>
    </row>
    <row r="5276" spans="2:8" x14ac:dyDescent="0.2">
      <c r="B5276" s="59">
        <v>2014</v>
      </c>
      <c r="C5276">
        <v>8</v>
      </c>
      <c r="D5276">
        <v>8</v>
      </c>
      <c r="E5276">
        <v>16</v>
      </c>
      <c r="F5276" s="114">
        <v>5.34</v>
      </c>
      <c r="G5276" s="114">
        <f>F5276*(Dashboard!$C$21/50)^Dashboard!$C$22</f>
        <v>5.8841733187811007</v>
      </c>
      <c r="H5276" s="67">
        <v>276.58999999999997</v>
      </c>
    </row>
    <row r="5277" spans="2:8" x14ac:dyDescent="0.2">
      <c r="B5277" s="59">
        <v>2014</v>
      </c>
      <c r="C5277">
        <v>8</v>
      </c>
      <c r="D5277">
        <v>8</v>
      </c>
      <c r="E5277">
        <v>17</v>
      </c>
      <c r="F5277" s="114">
        <v>7.85</v>
      </c>
      <c r="G5277" s="114">
        <f>F5277*(Dashboard!$C$21/50)^Dashboard!$C$22</f>
        <v>8.6499551596313928</v>
      </c>
      <c r="H5277" s="67">
        <v>65.7</v>
      </c>
    </row>
    <row r="5278" spans="2:8" x14ac:dyDescent="0.2">
      <c r="B5278" s="59">
        <v>2014</v>
      </c>
      <c r="C5278">
        <v>8</v>
      </c>
      <c r="D5278">
        <v>8</v>
      </c>
      <c r="E5278">
        <v>18</v>
      </c>
      <c r="F5278" s="114">
        <v>9.5500000000000007</v>
      </c>
      <c r="G5278" s="114">
        <f>F5278*(Dashboard!$C$21/50)^Dashboard!$C$22</f>
        <v>10.523193856621633</v>
      </c>
      <c r="H5278" s="67">
        <v>0</v>
      </c>
    </row>
    <row r="5279" spans="2:8" x14ac:dyDescent="0.2">
      <c r="B5279" s="59">
        <v>2014</v>
      </c>
      <c r="C5279">
        <v>8</v>
      </c>
      <c r="D5279">
        <v>8</v>
      </c>
      <c r="E5279">
        <v>19</v>
      </c>
      <c r="F5279" s="114">
        <v>10.02</v>
      </c>
      <c r="G5279" s="114">
        <f>F5279*(Dashboard!$C$21/50)^Dashboard!$C$22</f>
        <v>11.041089261083638</v>
      </c>
      <c r="H5279" s="67">
        <v>0</v>
      </c>
    </row>
    <row r="5280" spans="2:8" x14ac:dyDescent="0.2">
      <c r="B5280" s="59">
        <v>2014</v>
      </c>
      <c r="C5280">
        <v>8</v>
      </c>
      <c r="D5280">
        <v>8</v>
      </c>
      <c r="E5280">
        <v>20</v>
      </c>
      <c r="F5280" s="114">
        <v>9.92</v>
      </c>
      <c r="G5280" s="114">
        <f>F5280*(Dashboard!$C$21/50)^Dashboard!$C$22</f>
        <v>10.930898749495977</v>
      </c>
      <c r="H5280" s="67">
        <v>0</v>
      </c>
    </row>
    <row r="5281" spans="2:8" x14ac:dyDescent="0.2">
      <c r="B5281" s="59">
        <v>2014</v>
      </c>
      <c r="C5281">
        <v>8</v>
      </c>
      <c r="D5281">
        <v>8</v>
      </c>
      <c r="E5281">
        <v>21</v>
      </c>
      <c r="F5281" s="114">
        <v>9.7100000000000009</v>
      </c>
      <c r="G5281" s="114">
        <f>F5281*(Dashboard!$C$21/50)^Dashboard!$C$22</f>
        <v>10.699498675161891</v>
      </c>
      <c r="H5281" s="67">
        <v>0</v>
      </c>
    </row>
    <row r="5282" spans="2:8" x14ac:dyDescent="0.2">
      <c r="B5282" s="59">
        <v>2014</v>
      </c>
      <c r="C5282">
        <v>8</v>
      </c>
      <c r="D5282">
        <v>8</v>
      </c>
      <c r="E5282">
        <v>22</v>
      </c>
      <c r="F5282" s="114">
        <v>9.67</v>
      </c>
      <c r="G5282" s="114">
        <f>F5282*(Dashboard!$C$21/50)^Dashboard!$C$22</f>
        <v>10.655422470526824</v>
      </c>
      <c r="H5282" s="67">
        <v>0</v>
      </c>
    </row>
    <row r="5283" spans="2:8" x14ac:dyDescent="0.2">
      <c r="B5283" s="59">
        <v>2014</v>
      </c>
      <c r="C5283">
        <v>8</v>
      </c>
      <c r="D5283">
        <v>8</v>
      </c>
      <c r="E5283">
        <v>23</v>
      </c>
      <c r="F5283" s="114">
        <v>9.8699999999999992</v>
      </c>
      <c r="G5283" s="114">
        <f>F5283*(Dashboard!$C$21/50)^Dashboard!$C$22</f>
        <v>10.875803493702147</v>
      </c>
      <c r="H5283" s="67">
        <v>0</v>
      </c>
    </row>
    <row r="5284" spans="2:8" x14ac:dyDescent="0.2">
      <c r="B5284" s="59">
        <v>2014</v>
      </c>
      <c r="C5284">
        <v>8</v>
      </c>
      <c r="D5284">
        <v>9</v>
      </c>
      <c r="E5284">
        <v>0</v>
      </c>
      <c r="F5284" s="114">
        <v>9.8000000000000007</v>
      </c>
      <c r="G5284" s="114">
        <f>F5284*(Dashboard!$C$21/50)^Dashboard!$C$22</f>
        <v>10.798670135590786</v>
      </c>
      <c r="H5284" s="67">
        <v>0</v>
      </c>
    </row>
    <row r="5285" spans="2:8" x14ac:dyDescent="0.2">
      <c r="B5285" s="59">
        <v>2014</v>
      </c>
      <c r="C5285">
        <v>8</v>
      </c>
      <c r="D5285">
        <v>9</v>
      </c>
      <c r="E5285">
        <v>1</v>
      </c>
      <c r="F5285" s="114">
        <v>9.6300000000000008</v>
      </c>
      <c r="G5285" s="114">
        <f>F5285*(Dashboard!$C$21/50)^Dashboard!$C$22</f>
        <v>10.611346265891761</v>
      </c>
      <c r="H5285" s="67">
        <v>0</v>
      </c>
    </row>
    <row r="5286" spans="2:8" x14ac:dyDescent="0.2">
      <c r="B5286" s="59">
        <v>2014</v>
      </c>
      <c r="C5286">
        <v>8</v>
      </c>
      <c r="D5286">
        <v>9</v>
      </c>
      <c r="E5286">
        <v>2</v>
      </c>
      <c r="F5286" s="114">
        <v>9.35</v>
      </c>
      <c r="G5286" s="114">
        <f>F5286*(Dashboard!$C$21/50)^Dashboard!$C$22</f>
        <v>10.302812833446309</v>
      </c>
      <c r="H5286" s="67">
        <v>0</v>
      </c>
    </row>
    <row r="5287" spans="2:8" x14ac:dyDescent="0.2">
      <c r="B5287" s="59">
        <v>2014</v>
      </c>
      <c r="C5287">
        <v>8</v>
      </c>
      <c r="D5287">
        <v>9</v>
      </c>
      <c r="E5287">
        <v>3</v>
      </c>
      <c r="F5287" s="114">
        <v>8.83</v>
      </c>
      <c r="G5287" s="114">
        <f>F5287*(Dashboard!$C$21/50)^Dashboard!$C$22</f>
        <v>9.7298221731904722</v>
      </c>
      <c r="H5287" s="67">
        <v>0</v>
      </c>
    </row>
    <row r="5288" spans="2:8" x14ac:dyDescent="0.2">
      <c r="B5288" s="59">
        <v>2014</v>
      </c>
      <c r="C5288">
        <v>8</v>
      </c>
      <c r="D5288">
        <v>9</v>
      </c>
      <c r="E5288">
        <v>4</v>
      </c>
      <c r="F5288" s="114">
        <v>8.25</v>
      </c>
      <c r="G5288" s="114">
        <f>F5288*(Dashboard!$C$21/50)^Dashboard!$C$22</f>
        <v>9.0907172059820383</v>
      </c>
      <c r="H5288" s="67">
        <v>0</v>
      </c>
    </row>
    <row r="5289" spans="2:8" x14ac:dyDescent="0.2">
      <c r="B5289" s="59">
        <v>2014</v>
      </c>
      <c r="C5289">
        <v>8</v>
      </c>
      <c r="D5289">
        <v>9</v>
      </c>
      <c r="E5289">
        <v>5</v>
      </c>
      <c r="F5289" s="114">
        <v>7.81</v>
      </c>
      <c r="G5289" s="114">
        <f>F5289*(Dashboard!$C$21/50)^Dashboard!$C$22</f>
        <v>8.6058789549963297</v>
      </c>
      <c r="H5289" s="67">
        <v>0</v>
      </c>
    </row>
    <row r="5290" spans="2:8" x14ac:dyDescent="0.2">
      <c r="B5290" s="59">
        <v>2014</v>
      </c>
      <c r="C5290">
        <v>8</v>
      </c>
      <c r="D5290">
        <v>9</v>
      </c>
      <c r="E5290">
        <v>6</v>
      </c>
      <c r="F5290" s="114">
        <v>7.57</v>
      </c>
      <c r="G5290" s="114">
        <f>F5290*(Dashboard!$C$21/50)^Dashboard!$C$22</f>
        <v>8.3414217271859439</v>
      </c>
      <c r="H5290" s="67">
        <v>0</v>
      </c>
    </row>
    <row r="5291" spans="2:8" x14ac:dyDescent="0.2">
      <c r="B5291" s="59">
        <v>2014</v>
      </c>
      <c r="C5291">
        <v>8</v>
      </c>
      <c r="D5291">
        <v>9</v>
      </c>
      <c r="E5291">
        <v>7</v>
      </c>
      <c r="F5291" s="114">
        <v>7.25</v>
      </c>
      <c r="G5291" s="114">
        <f>F5291*(Dashboard!$C$21/50)^Dashboard!$C$22</f>
        <v>7.9888120901054274</v>
      </c>
      <c r="H5291" s="67">
        <v>50.81</v>
      </c>
    </row>
    <row r="5292" spans="2:8" x14ac:dyDescent="0.2">
      <c r="B5292" s="59">
        <v>2014</v>
      </c>
      <c r="C5292">
        <v>8</v>
      </c>
      <c r="D5292">
        <v>9</v>
      </c>
      <c r="E5292">
        <v>8</v>
      </c>
      <c r="F5292" s="114">
        <v>6.46</v>
      </c>
      <c r="G5292" s="114">
        <f>F5292*(Dashboard!$C$21/50)^Dashboard!$C$22</f>
        <v>7.1183070485629045</v>
      </c>
      <c r="H5292" s="67">
        <v>220.33</v>
      </c>
    </row>
    <row r="5293" spans="2:8" x14ac:dyDescent="0.2">
      <c r="B5293" s="59">
        <v>2014</v>
      </c>
      <c r="C5293">
        <v>8</v>
      </c>
      <c r="D5293">
        <v>9</v>
      </c>
      <c r="E5293">
        <v>9</v>
      </c>
      <c r="F5293" s="114">
        <v>6.21</v>
      </c>
      <c r="G5293" s="114">
        <f>F5293*(Dashboard!$C$21/50)^Dashboard!$C$22</f>
        <v>6.8428307695937525</v>
      </c>
      <c r="H5293" s="67">
        <v>410.38</v>
      </c>
    </row>
    <row r="5294" spans="2:8" x14ac:dyDescent="0.2">
      <c r="B5294" s="59">
        <v>2014</v>
      </c>
      <c r="C5294">
        <v>8</v>
      </c>
      <c r="D5294">
        <v>9</v>
      </c>
      <c r="E5294">
        <v>10</v>
      </c>
      <c r="F5294" s="114">
        <v>5.93</v>
      </c>
      <c r="G5294" s="114">
        <f>F5294*(Dashboard!$C$21/50)^Dashboard!$C$22</f>
        <v>6.5342973371483009</v>
      </c>
      <c r="H5294" s="67">
        <v>577.55999999999995</v>
      </c>
    </row>
    <row r="5295" spans="2:8" x14ac:dyDescent="0.2">
      <c r="B5295" s="59">
        <v>2014</v>
      </c>
      <c r="C5295">
        <v>8</v>
      </c>
      <c r="D5295">
        <v>9</v>
      </c>
      <c r="E5295">
        <v>11</v>
      </c>
      <c r="F5295" s="114">
        <v>5.59</v>
      </c>
      <c r="G5295" s="114">
        <f>F5295*(Dashboard!$C$21/50)^Dashboard!$C$22</f>
        <v>6.1596495977502537</v>
      </c>
      <c r="H5295" s="67">
        <v>663.39</v>
      </c>
    </row>
    <row r="5296" spans="2:8" x14ac:dyDescent="0.2">
      <c r="B5296" s="59">
        <v>2014</v>
      </c>
      <c r="C5296">
        <v>8</v>
      </c>
      <c r="D5296">
        <v>9</v>
      </c>
      <c r="E5296">
        <v>12</v>
      </c>
      <c r="F5296" s="114">
        <v>4.67</v>
      </c>
      <c r="G5296" s="114">
        <f>F5296*(Dashboard!$C$21/50)^Dashboard!$C$22</f>
        <v>5.1458968911437717</v>
      </c>
      <c r="H5296" s="67">
        <v>712.38</v>
      </c>
    </row>
    <row r="5297" spans="2:8" x14ac:dyDescent="0.2">
      <c r="B5297" s="59">
        <v>2014</v>
      </c>
      <c r="C5297">
        <v>8</v>
      </c>
      <c r="D5297">
        <v>9</v>
      </c>
      <c r="E5297">
        <v>13</v>
      </c>
      <c r="F5297" s="114">
        <v>3.34</v>
      </c>
      <c r="G5297" s="114">
        <f>F5297*(Dashboard!$C$21/50)^Dashboard!$C$22</f>
        <v>3.6803630870278794</v>
      </c>
      <c r="H5297" s="67">
        <v>704.59</v>
      </c>
    </row>
    <row r="5298" spans="2:8" x14ac:dyDescent="0.2">
      <c r="B5298" s="59">
        <v>2014</v>
      </c>
      <c r="C5298">
        <v>8</v>
      </c>
      <c r="D5298">
        <v>9</v>
      </c>
      <c r="E5298">
        <v>14</v>
      </c>
      <c r="F5298" s="114">
        <v>2.08</v>
      </c>
      <c r="G5298" s="114">
        <f>F5298*(Dashboard!$C$21/50)^Dashboard!$C$22</f>
        <v>2.2919626410233502</v>
      </c>
      <c r="H5298" s="67">
        <v>588.46</v>
      </c>
    </row>
    <row r="5299" spans="2:8" x14ac:dyDescent="0.2">
      <c r="B5299" s="59">
        <v>2014</v>
      </c>
      <c r="C5299">
        <v>8</v>
      </c>
      <c r="D5299">
        <v>9</v>
      </c>
      <c r="E5299">
        <v>15</v>
      </c>
      <c r="F5299" s="114">
        <v>1.6</v>
      </c>
      <c r="G5299" s="114">
        <f>F5299*(Dashboard!$C$21/50)^Dashboard!$C$22</f>
        <v>1.7630481854025772</v>
      </c>
      <c r="H5299" s="67">
        <v>413.52</v>
      </c>
    </row>
    <row r="5300" spans="2:8" x14ac:dyDescent="0.2">
      <c r="B5300" s="59">
        <v>2014</v>
      </c>
      <c r="C5300">
        <v>8</v>
      </c>
      <c r="D5300">
        <v>9</v>
      </c>
      <c r="E5300">
        <v>16</v>
      </c>
      <c r="F5300" s="114">
        <v>2.4700000000000002</v>
      </c>
      <c r="G5300" s="114">
        <f>F5300*(Dashboard!$C$21/50)^Dashboard!$C$22</f>
        <v>2.7217056362152285</v>
      </c>
      <c r="H5300" s="67">
        <v>221.97</v>
      </c>
    </row>
    <row r="5301" spans="2:8" x14ac:dyDescent="0.2">
      <c r="B5301" s="59">
        <v>2014</v>
      </c>
      <c r="C5301">
        <v>8</v>
      </c>
      <c r="D5301">
        <v>9</v>
      </c>
      <c r="E5301">
        <v>17</v>
      </c>
      <c r="F5301" s="114">
        <v>4.71</v>
      </c>
      <c r="G5301" s="114">
        <f>F5301*(Dashboard!$C$21/50)^Dashboard!$C$22</f>
        <v>5.1899730957788366</v>
      </c>
      <c r="H5301" s="67">
        <v>50.66</v>
      </c>
    </row>
    <row r="5302" spans="2:8" x14ac:dyDescent="0.2">
      <c r="B5302" s="59">
        <v>2014</v>
      </c>
      <c r="C5302">
        <v>8</v>
      </c>
      <c r="D5302">
        <v>9</v>
      </c>
      <c r="E5302">
        <v>18</v>
      </c>
      <c r="F5302" s="114">
        <v>7.11</v>
      </c>
      <c r="G5302" s="114">
        <f>F5302*(Dashboard!$C$21/50)^Dashboard!$C$22</f>
        <v>7.834545373882702</v>
      </c>
      <c r="H5302" s="67">
        <v>0</v>
      </c>
    </row>
    <row r="5303" spans="2:8" x14ac:dyDescent="0.2">
      <c r="B5303" s="59">
        <v>2014</v>
      </c>
      <c r="C5303">
        <v>8</v>
      </c>
      <c r="D5303">
        <v>9</v>
      </c>
      <c r="E5303">
        <v>19</v>
      </c>
      <c r="F5303" s="114">
        <v>8.67</v>
      </c>
      <c r="G5303" s="114">
        <f>F5303*(Dashboard!$C$21/50)^Dashboard!$C$22</f>
        <v>9.5535173546502143</v>
      </c>
      <c r="H5303" s="67">
        <v>0</v>
      </c>
    </row>
    <row r="5304" spans="2:8" x14ac:dyDescent="0.2">
      <c r="B5304" s="59">
        <v>2014</v>
      </c>
      <c r="C5304">
        <v>8</v>
      </c>
      <c r="D5304">
        <v>9</v>
      </c>
      <c r="E5304">
        <v>20</v>
      </c>
      <c r="F5304" s="114">
        <v>9.23</v>
      </c>
      <c r="G5304" s="114">
        <f>F5304*(Dashboard!$C$21/50)^Dashboard!$C$22</f>
        <v>10.170584219541118</v>
      </c>
      <c r="H5304" s="67">
        <v>0</v>
      </c>
    </row>
    <row r="5305" spans="2:8" x14ac:dyDescent="0.2">
      <c r="B5305" s="59">
        <v>2014</v>
      </c>
      <c r="C5305">
        <v>8</v>
      </c>
      <c r="D5305">
        <v>9</v>
      </c>
      <c r="E5305">
        <v>21</v>
      </c>
      <c r="F5305" s="114">
        <v>9.0299999999999994</v>
      </c>
      <c r="G5305" s="114">
        <f>F5305*(Dashboard!$C$21/50)^Dashboard!$C$22</f>
        <v>9.9502031963657931</v>
      </c>
      <c r="H5305" s="67">
        <v>0</v>
      </c>
    </row>
    <row r="5306" spans="2:8" x14ac:dyDescent="0.2">
      <c r="B5306" s="59">
        <v>2014</v>
      </c>
      <c r="C5306">
        <v>8</v>
      </c>
      <c r="D5306">
        <v>9</v>
      </c>
      <c r="E5306">
        <v>22</v>
      </c>
      <c r="F5306" s="114">
        <v>8.74</v>
      </c>
      <c r="G5306" s="114">
        <f>F5306*(Dashboard!$C$21/50)^Dashboard!$C$22</f>
        <v>9.630650712761577</v>
      </c>
      <c r="H5306" s="67">
        <v>0</v>
      </c>
    </row>
    <row r="5307" spans="2:8" x14ac:dyDescent="0.2">
      <c r="B5307" s="59">
        <v>2014</v>
      </c>
      <c r="C5307">
        <v>8</v>
      </c>
      <c r="D5307">
        <v>9</v>
      </c>
      <c r="E5307">
        <v>23</v>
      </c>
      <c r="F5307" s="114">
        <v>8.27</v>
      </c>
      <c r="G5307" s="114">
        <f>F5307*(Dashboard!$C$21/50)^Dashboard!$C$22</f>
        <v>9.1127553082995689</v>
      </c>
      <c r="H5307" s="67">
        <v>0</v>
      </c>
    </row>
    <row r="5308" spans="2:8" x14ac:dyDescent="0.2">
      <c r="B5308" s="59">
        <v>2014</v>
      </c>
      <c r="C5308">
        <v>8</v>
      </c>
      <c r="D5308">
        <v>10</v>
      </c>
      <c r="E5308">
        <v>0</v>
      </c>
      <c r="F5308" s="114">
        <v>7.89</v>
      </c>
      <c r="G5308" s="114">
        <f>F5308*(Dashboard!$C$21/50)^Dashboard!$C$22</f>
        <v>8.6940313642664577</v>
      </c>
      <c r="H5308" s="67">
        <v>0</v>
      </c>
    </row>
    <row r="5309" spans="2:8" x14ac:dyDescent="0.2">
      <c r="B5309" s="59">
        <v>2014</v>
      </c>
      <c r="C5309">
        <v>8</v>
      </c>
      <c r="D5309">
        <v>10</v>
      </c>
      <c r="E5309">
        <v>1</v>
      </c>
      <c r="F5309" s="114">
        <v>7.73</v>
      </c>
      <c r="G5309" s="114">
        <f>F5309*(Dashboard!$C$21/50)^Dashboard!$C$22</f>
        <v>8.5177265457262017</v>
      </c>
      <c r="H5309" s="67">
        <v>0</v>
      </c>
    </row>
    <row r="5310" spans="2:8" x14ac:dyDescent="0.2">
      <c r="B5310" s="59">
        <v>2014</v>
      </c>
      <c r="C5310">
        <v>8</v>
      </c>
      <c r="D5310">
        <v>10</v>
      </c>
      <c r="E5310">
        <v>2</v>
      </c>
      <c r="F5310" s="114">
        <v>7.74</v>
      </c>
      <c r="G5310" s="114">
        <f>F5310*(Dashboard!$C$21/50)^Dashboard!$C$22</f>
        <v>8.528745596884967</v>
      </c>
      <c r="H5310" s="67">
        <v>0</v>
      </c>
    </row>
    <row r="5311" spans="2:8" x14ac:dyDescent="0.2">
      <c r="B5311" s="59">
        <v>2014</v>
      </c>
      <c r="C5311">
        <v>8</v>
      </c>
      <c r="D5311">
        <v>10</v>
      </c>
      <c r="E5311">
        <v>3</v>
      </c>
      <c r="F5311" s="114">
        <v>7.86</v>
      </c>
      <c r="G5311" s="114">
        <f>F5311*(Dashboard!$C$21/50)^Dashboard!$C$22</f>
        <v>8.6609742107901599</v>
      </c>
      <c r="H5311" s="67">
        <v>0</v>
      </c>
    </row>
    <row r="5312" spans="2:8" x14ac:dyDescent="0.2">
      <c r="B5312" s="59">
        <v>2014</v>
      </c>
      <c r="C5312">
        <v>8</v>
      </c>
      <c r="D5312">
        <v>10</v>
      </c>
      <c r="E5312">
        <v>4</v>
      </c>
      <c r="F5312" s="114">
        <v>8.11</v>
      </c>
      <c r="G5312" s="114">
        <f>F5312*(Dashboard!$C$21/50)^Dashboard!$C$22</f>
        <v>8.9364504897593111</v>
      </c>
      <c r="H5312" s="67">
        <v>0</v>
      </c>
    </row>
    <row r="5313" spans="2:8" x14ac:dyDescent="0.2">
      <c r="B5313" s="59">
        <v>2014</v>
      </c>
      <c r="C5313">
        <v>8</v>
      </c>
      <c r="D5313">
        <v>10</v>
      </c>
      <c r="E5313">
        <v>5</v>
      </c>
      <c r="F5313" s="114">
        <v>8.36</v>
      </c>
      <c r="G5313" s="114">
        <f>F5313*(Dashboard!$C$21/50)^Dashboard!$C$22</f>
        <v>9.2119267687284641</v>
      </c>
      <c r="H5313" s="67">
        <v>0</v>
      </c>
    </row>
    <row r="5314" spans="2:8" x14ac:dyDescent="0.2">
      <c r="B5314" s="59">
        <v>2014</v>
      </c>
      <c r="C5314">
        <v>8</v>
      </c>
      <c r="D5314">
        <v>10</v>
      </c>
      <c r="E5314">
        <v>6</v>
      </c>
      <c r="F5314" s="114">
        <v>8.61</v>
      </c>
      <c r="G5314" s="114">
        <f>F5314*(Dashboard!$C$21/50)^Dashboard!$C$22</f>
        <v>9.487403047697617</v>
      </c>
      <c r="H5314" s="67">
        <v>0</v>
      </c>
    </row>
    <row r="5315" spans="2:8" x14ac:dyDescent="0.2">
      <c r="B5315" s="59">
        <v>2014</v>
      </c>
      <c r="C5315">
        <v>8</v>
      </c>
      <c r="D5315">
        <v>10</v>
      </c>
      <c r="E5315">
        <v>7</v>
      </c>
      <c r="F5315" s="114">
        <v>8.6</v>
      </c>
      <c r="G5315" s="114">
        <f>F5315*(Dashboard!$C$21/50)^Dashboard!$C$22</f>
        <v>9.4763839965388517</v>
      </c>
      <c r="H5315" s="67">
        <v>49.34</v>
      </c>
    </row>
    <row r="5316" spans="2:8" x14ac:dyDescent="0.2">
      <c r="B5316" s="59">
        <v>2014</v>
      </c>
      <c r="C5316">
        <v>8</v>
      </c>
      <c r="D5316">
        <v>10</v>
      </c>
      <c r="E5316">
        <v>8</v>
      </c>
      <c r="F5316" s="114">
        <v>8.0500000000000007</v>
      </c>
      <c r="G5316" s="114">
        <f>F5316*(Dashboard!$C$21/50)^Dashboard!$C$22</f>
        <v>8.8703361828067173</v>
      </c>
      <c r="H5316" s="67">
        <v>240.92</v>
      </c>
    </row>
    <row r="5317" spans="2:8" x14ac:dyDescent="0.2">
      <c r="B5317" s="59">
        <v>2014</v>
      </c>
      <c r="C5317">
        <v>8</v>
      </c>
      <c r="D5317">
        <v>10</v>
      </c>
      <c r="E5317">
        <v>9</v>
      </c>
      <c r="F5317" s="114">
        <v>7.56</v>
      </c>
      <c r="G5317" s="114">
        <f>F5317*(Dashboard!$C$21/50)^Dashboard!$C$22</f>
        <v>8.3304026760271768</v>
      </c>
      <c r="H5317" s="67">
        <v>418.45</v>
      </c>
    </row>
    <row r="5318" spans="2:8" x14ac:dyDescent="0.2">
      <c r="B5318" s="59">
        <v>2014</v>
      </c>
      <c r="C5318">
        <v>8</v>
      </c>
      <c r="D5318">
        <v>10</v>
      </c>
      <c r="E5318">
        <v>10</v>
      </c>
      <c r="F5318" s="114">
        <v>7.17</v>
      </c>
      <c r="G5318" s="114">
        <f>F5318*(Dashboard!$C$21/50)^Dashboard!$C$22</f>
        <v>7.9006596808352985</v>
      </c>
      <c r="H5318" s="67">
        <v>577.07000000000005</v>
      </c>
    </row>
    <row r="5319" spans="2:8" x14ac:dyDescent="0.2">
      <c r="B5319" s="59">
        <v>2014</v>
      </c>
      <c r="C5319">
        <v>8</v>
      </c>
      <c r="D5319">
        <v>10</v>
      </c>
      <c r="E5319">
        <v>11</v>
      </c>
      <c r="F5319" s="114">
        <v>6.62</v>
      </c>
      <c r="G5319" s="114">
        <f>F5319*(Dashboard!$C$21/50)^Dashboard!$C$22</f>
        <v>7.2946118671031623</v>
      </c>
      <c r="H5319" s="67">
        <v>667.91</v>
      </c>
    </row>
    <row r="5320" spans="2:8" x14ac:dyDescent="0.2">
      <c r="B5320" s="59">
        <v>2014</v>
      </c>
      <c r="C5320">
        <v>8</v>
      </c>
      <c r="D5320">
        <v>10</v>
      </c>
      <c r="E5320">
        <v>12</v>
      </c>
      <c r="F5320" s="114">
        <v>5.49</v>
      </c>
      <c r="G5320" s="114">
        <f>F5320*(Dashboard!$C$21/50)^Dashboard!$C$22</f>
        <v>6.0494590861625932</v>
      </c>
      <c r="H5320" s="67">
        <v>635.84</v>
      </c>
    </row>
    <row r="5321" spans="2:8" x14ac:dyDescent="0.2">
      <c r="B5321" s="59">
        <v>2014</v>
      </c>
      <c r="C5321">
        <v>8</v>
      </c>
      <c r="D5321">
        <v>10</v>
      </c>
      <c r="E5321">
        <v>13</v>
      </c>
      <c r="F5321" s="114">
        <v>4.18</v>
      </c>
      <c r="G5321" s="114">
        <f>F5321*(Dashboard!$C$21/50)^Dashboard!$C$22</f>
        <v>4.605963384364232</v>
      </c>
      <c r="H5321" s="67">
        <v>659.14</v>
      </c>
    </row>
    <row r="5322" spans="2:8" x14ac:dyDescent="0.2">
      <c r="B5322" s="59">
        <v>2014</v>
      </c>
      <c r="C5322">
        <v>8</v>
      </c>
      <c r="D5322">
        <v>10</v>
      </c>
      <c r="E5322">
        <v>14</v>
      </c>
      <c r="F5322" s="114">
        <v>3.29</v>
      </c>
      <c r="G5322" s="114">
        <f>F5322*(Dashboard!$C$21/50)^Dashboard!$C$22</f>
        <v>3.6252678312340492</v>
      </c>
      <c r="H5322" s="67">
        <v>567.42999999999995</v>
      </c>
    </row>
    <row r="5323" spans="2:8" x14ac:dyDescent="0.2">
      <c r="B5323" s="59">
        <v>2014</v>
      </c>
      <c r="C5323">
        <v>8</v>
      </c>
      <c r="D5323">
        <v>10</v>
      </c>
      <c r="E5323">
        <v>15</v>
      </c>
      <c r="F5323" s="114">
        <v>3.18</v>
      </c>
      <c r="G5323" s="114">
        <f>F5323*(Dashboard!$C$21/50)^Dashboard!$C$22</f>
        <v>3.504058268487622</v>
      </c>
      <c r="H5323" s="67">
        <v>419.46</v>
      </c>
    </row>
    <row r="5324" spans="2:8" x14ac:dyDescent="0.2">
      <c r="B5324" s="59">
        <v>2014</v>
      </c>
      <c r="C5324">
        <v>8</v>
      </c>
      <c r="D5324">
        <v>10</v>
      </c>
      <c r="E5324">
        <v>16</v>
      </c>
      <c r="F5324" s="114">
        <v>3.68</v>
      </c>
      <c r="G5324" s="114">
        <f>F5324*(Dashboard!$C$21/50)^Dashboard!$C$22</f>
        <v>4.055010826425927</v>
      </c>
      <c r="H5324" s="67">
        <v>215.62</v>
      </c>
    </row>
    <row r="5325" spans="2:8" x14ac:dyDescent="0.2">
      <c r="B5325" s="59">
        <v>2014</v>
      </c>
      <c r="C5325">
        <v>8</v>
      </c>
      <c r="D5325">
        <v>10</v>
      </c>
      <c r="E5325">
        <v>17</v>
      </c>
      <c r="F5325" s="114">
        <v>4.57</v>
      </c>
      <c r="G5325" s="114">
        <f>F5325*(Dashboard!$C$21/50)^Dashboard!$C$22</f>
        <v>5.0357063795561112</v>
      </c>
      <c r="H5325" s="67">
        <v>54.32</v>
      </c>
    </row>
    <row r="5326" spans="2:8" x14ac:dyDescent="0.2">
      <c r="B5326" s="59">
        <v>2014</v>
      </c>
      <c r="C5326">
        <v>8</v>
      </c>
      <c r="D5326">
        <v>10</v>
      </c>
      <c r="E5326">
        <v>18</v>
      </c>
      <c r="F5326" s="114">
        <v>5.32</v>
      </c>
      <c r="G5326" s="114">
        <f>F5326*(Dashboard!$C$21/50)^Dashboard!$C$22</f>
        <v>5.8621352164635692</v>
      </c>
      <c r="H5326" s="67">
        <v>0</v>
      </c>
    </row>
    <row r="5327" spans="2:8" x14ac:dyDescent="0.2">
      <c r="B5327" s="59">
        <v>2014</v>
      </c>
      <c r="C5327">
        <v>8</v>
      </c>
      <c r="D5327">
        <v>10</v>
      </c>
      <c r="E5327">
        <v>19</v>
      </c>
      <c r="F5327" s="114">
        <v>5.99</v>
      </c>
      <c r="G5327" s="114">
        <f>F5327*(Dashboard!$C$21/50)^Dashboard!$C$22</f>
        <v>6.6004116441008982</v>
      </c>
      <c r="H5327" s="67">
        <v>0</v>
      </c>
    </row>
    <row r="5328" spans="2:8" x14ac:dyDescent="0.2">
      <c r="B5328" s="59">
        <v>2014</v>
      </c>
      <c r="C5328">
        <v>8</v>
      </c>
      <c r="D5328">
        <v>10</v>
      </c>
      <c r="E5328">
        <v>20</v>
      </c>
      <c r="F5328" s="114">
        <v>6.27</v>
      </c>
      <c r="G5328" s="114">
        <f>F5328*(Dashboard!$C$21/50)^Dashboard!$C$22</f>
        <v>6.908945076546348</v>
      </c>
      <c r="H5328" s="67">
        <v>0</v>
      </c>
    </row>
    <row r="5329" spans="2:8" x14ac:dyDescent="0.2">
      <c r="B5329" s="59">
        <v>2014</v>
      </c>
      <c r="C5329">
        <v>8</v>
      </c>
      <c r="D5329">
        <v>10</v>
      </c>
      <c r="E5329">
        <v>21</v>
      </c>
      <c r="F5329" s="114">
        <v>6.09</v>
      </c>
      <c r="G5329" s="114">
        <f>F5329*(Dashboard!$C$21/50)^Dashboard!$C$22</f>
        <v>6.7106021556885587</v>
      </c>
      <c r="H5329" s="67">
        <v>0</v>
      </c>
    </row>
    <row r="5330" spans="2:8" x14ac:dyDescent="0.2">
      <c r="B5330" s="59">
        <v>2014</v>
      </c>
      <c r="C5330">
        <v>8</v>
      </c>
      <c r="D5330">
        <v>10</v>
      </c>
      <c r="E5330">
        <v>22</v>
      </c>
      <c r="F5330" s="114">
        <v>5.64</v>
      </c>
      <c r="G5330" s="114">
        <f>F5330*(Dashboard!$C$21/50)^Dashboard!$C$22</f>
        <v>6.2147448535440839</v>
      </c>
      <c r="H5330" s="67">
        <v>0</v>
      </c>
    </row>
    <row r="5331" spans="2:8" x14ac:dyDescent="0.2">
      <c r="B5331" s="59">
        <v>2014</v>
      </c>
      <c r="C5331">
        <v>8</v>
      </c>
      <c r="D5331">
        <v>10</v>
      </c>
      <c r="E5331">
        <v>23</v>
      </c>
      <c r="F5331" s="114">
        <v>5.07</v>
      </c>
      <c r="G5331" s="114">
        <f>F5331*(Dashboard!$C$21/50)^Dashboard!$C$22</f>
        <v>5.5866589374944162</v>
      </c>
      <c r="H5331" s="67">
        <v>0</v>
      </c>
    </row>
    <row r="5332" spans="2:8" x14ac:dyDescent="0.2">
      <c r="B5332" s="59">
        <v>2014</v>
      </c>
      <c r="C5332">
        <v>8</v>
      </c>
      <c r="D5332">
        <v>11</v>
      </c>
      <c r="E5332">
        <v>0</v>
      </c>
      <c r="F5332" s="114">
        <v>4.4400000000000004</v>
      </c>
      <c r="G5332" s="114">
        <f>F5332*(Dashboard!$C$21/50)^Dashboard!$C$22</f>
        <v>4.8924587144921521</v>
      </c>
      <c r="H5332" s="67">
        <v>0</v>
      </c>
    </row>
    <row r="5333" spans="2:8" x14ac:dyDescent="0.2">
      <c r="B5333" s="59">
        <v>2014</v>
      </c>
      <c r="C5333">
        <v>8</v>
      </c>
      <c r="D5333">
        <v>11</v>
      </c>
      <c r="E5333">
        <v>1</v>
      </c>
      <c r="F5333" s="114">
        <v>3.82</v>
      </c>
      <c r="G5333" s="114">
        <f>F5333*(Dashboard!$C$21/50)^Dashboard!$C$22</f>
        <v>4.2092775426486524</v>
      </c>
      <c r="H5333" s="67">
        <v>0</v>
      </c>
    </row>
    <row r="5334" spans="2:8" x14ac:dyDescent="0.2">
      <c r="B5334" s="59">
        <v>2014</v>
      </c>
      <c r="C5334">
        <v>8</v>
      </c>
      <c r="D5334">
        <v>11</v>
      </c>
      <c r="E5334">
        <v>2</v>
      </c>
      <c r="F5334" s="114">
        <v>3.3</v>
      </c>
      <c r="G5334" s="114">
        <f>F5334*(Dashboard!$C$21/50)^Dashboard!$C$22</f>
        <v>3.6362868823928149</v>
      </c>
      <c r="H5334" s="67">
        <v>0</v>
      </c>
    </row>
    <row r="5335" spans="2:8" x14ac:dyDescent="0.2">
      <c r="B5335" s="59">
        <v>2014</v>
      </c>
      <c r="C5335">
        <v>8</v>
      </c>
      <c r="D5335">
        <v>11</v>
      </c>
      <c r="E5335">
        <v>3</v>
      </c>
      <c r="F5335" s="114">
        <v>2.85</v>
      </c>
      <c r="G5335" s="114">
        <f>F5335*(Dashboard!$C$21/50)^Dashboard!$C$22</f>
        <v>3.1404295802483406</v>
      </c>
      <c r="H5335" s="67">
        <v>0</v>
      </c>
    </row>
    <row r="5336" spans="2:8" x14ac:dyDescent="0.2">
      <c r="B5336" s="59">
        <v>2014</v>
      </c>
      <c r="C5336">
        <v>8</v>
      </c>
      <c r="D5336">
        <v>11</v>
      </c>
      <c r="E5336">
        <v>4</v>
      </c>
      <c r="F5336" s="114">
        <v>2.5099999999999998</v>
      </c>
      <c r="G5336" s="114">
        <f>F5336*(Dashboard!$C$21/50)^Dashboard!$C$22</f>
        <v>2.7657818408502926</v>
      </c>
      <c r="H5336" s="67">
        <v>0</v>
      </c>
    </row>
    <row r="5337" spans="2:8" x14ac:dyDescent="0.2">
      <c r="B5337" s="59">
        <v>2014</v>
      </c>
      <c r="C5337">
        <v>8</v>
      </c>
      <c r="D5337">
        <v>11</v>
      </c>
      <c r="E5337">
        <v>5</v>
      </c>
      <c r="F5337" s="114">
        <v>2.5099999999999998</v>
      </c>
      <c r="G5337" s="114">
        <f>F5337*(Dashboard!$C$21/50)^Dashboard!$C$22</f>
        <v>2.7657818408502926</v>
      </c>
      <c r="H5337" s="67">
        <v>0</v>
      </c>
    </row>
    <row r="5338" spans="2:8" x14ac:dyDescent="0.2">
      <c r="B5338" s="59">
        <v>2014</v>
      </c>
      <c r="C5338">
        <v>8</v>
      </c>
      <c r="D5338">
        <v>11</v>
      </c>
      <c r="E5338">
        <v>6</v>
      </c>
      <c r="F5338" s="114">
        <v>2.71</v>
      </c>
      <c r="G5338" s="114">
        <f>F5338*(Dashboard!$C$21/50)^Dashboard!$C$22</f>
        <v>2.9861628640256148</v>
      </c>
      <c r="H5338" s="67">
        <v>0</v>
      </c>
    </row>
    <row r="5339" spans="2:8" x14ac:dyDescent="0.2">
      <c r="B5339" s="59">
        <v>2014</v>
      </c>
      <c r="C5339">
        <v>8</v>
      </c>
      <c r="D5339">
        <v>11</v>
      </c>
      <c r="E5339">
        <v>7</v>
      </c>
      <c r="F5339" s="114">
        <v>2.98</v>
      </c>
      <c r="G5339" s="114">
        <f>F5339*(Dashboard!$C$21/50)^Dashboard!$C$22</f>
        <v>3.2836772453122998</v>
      </c>
      <c r="H5339" s="67">
        <v>56.95</v>
      </c>
    </row>
    <row r="5340" spans="2:8" x14ac:dyDescent="0.2">
      <c r="B5340" s="59">
        <v>2014</v>
      </c>
      <c r="C5340">
        <v>8</v>
      </c>
      <c r="D5340">
        <v>11</v>
      </c>
      <c r="E5340">
        <v>8</v>
      </c>
      <c r="F5340" s="114">
        <v>2.98</v>
      </c>
      <c r="G5340" s="114">
        <f>F5340*(Dashboard!$C$21/50)^Dashboard!$C$22</f>
        <v>3.2836772453122998</v>
      </c>
      <c r="H5340" s="67">
        <v>224.02</v>
      </c>
    </row>
    <row r="5341" spans="2:8" x14ac:dyDescent="0.2">
      <c r="B5341" s="59">
        <v>2014</v>
      </c>
      <c r="C5341">
        <v>8</v>
      </c>
      <c r="D5341">
        <v>11</v>
      </c>
      <c r="E5341">
        <v>9</v>
      </c>
      <c r="F5341" s="114">
        <v>2.27</v>
      </c>
      <c r="G5341" s="114">
        <f>F5341*(Dashboard!$C$21/50)^Dashboard!$C$22</f>
        <v>2.5013246130399063</v>
      </c>
      <c r="H5341" s="67">
        <v>416.96</v>
      </c>
    </row>
    <row r="5342" spans="2:8" x14ac:dyDescent="0.2">
      <c r="B5342" s="59">
        <v>2014</v>
      </c>
      <c r="C5342">
        <v>8</v>
      </c>
      <c r="D5342">
        <v>11</v>
      </c>
      <c r="E5342">
        <v>10</v>
      </c>
      <c r="F5342" s="114">
        <v>1.84</v>
      </c>
      <c r="G5342" s="114">
        <f>F5342*(Dashboard!$C$21/50)^Dashboard!$C$22</f>
        <v>2.0275054132129635</v>
      </c>
      <c r="H5342" s="67">
        <v>543.70000000000005</v>
      </c>
    </row>
    <row r="5343" spans="2:8" x14ac:dyDescent="0.2">
      <c r="B5343" s="59">
        <v>2014</v>
      </c>
      <c r="C5343">
        <v>8</v>
      </c>
      <c r="D5343">
        <v>11</v>
      </c>
      <c r="E5343">
        <v>11</v>
      </c>
      <c r="F5343" s="114">
        <v>1.87</v>
      </c>
      <c r="G5343" s="114">
        <f>F5343*(Dashboard!$C$21/50)^Dashboard!$C$22</f>
        <v>2.0605625666892622</v>
      </c>
      <c r="H5343" s="67">
        <v>699.7</v>
      </c>
    </row>
    <row r="5344" spans="2:8" x14ac:dyDescent="0.2">
      <c r="B5344" s="59">
        <v>2014</v>
      </c>
      <c r="C5344">
        <v>8</v>
      </c>
      <c r="D5344">
        <v>11</v>
      </c>
      <c r="E5344">
        <v>12</v>
      </c>
      <c r="F5344" s="114">
        <v>1.56</v>
      </c>
      <c r="G5344" s="114">
        <f>F5344*(Dashboard!$C$21/50)^Dashboard!$C$22</f>
        <v>1.7189719807675128</v>
      </c>
      <c r="H5344" s="67">
        <v>715.1</v>
      </c>
    </row>
    <row r="5345" spans="2:8" x14ac:dyDescent="0.2">
      <c r="B5345" s="59">
        <v>2014</v>
      </c>
      <c r="C5345">
        <v>8</v>
      </c>
      <c r="D5345">
        <v>11</v>
      </c>
      <c r="E5345">
        <v>13</v>
      </c>
      <c r="F5345" s="114">
        <v>1.68</v>
      </c>
      <c r="G5345" s="114">
        <f>F5345*(Dashboard!$C$21/50)^Dashboard!$C$22</f>
        <v>1.8512005946727059</v>
      </c>
      <c r="H5345" s="67">
        <v>693.32</v>
      </c>
    </row>
    <row r="5346" spans="2:8" x14ac:dyDescent="0.2">
      <c r="B5346" s="59">
        <v>2014</v>
      </c>
      <c r="C5346">
        <v>8</v>
      </c>
      <c r="D5346">
        <v>11</v>
      </c>
      <c r="E5346">
        <v>14</v>
      </c>
      <c r="F5346" s="114">
        <v>2.67</v>
      </c>
      <c r="G5346" s="114">
        <f>F5346*(Dashboard!$C$21/50)^Dashboard!$C$22</f>
        <v>2.9420866593905504</v>
      </c>
      <c r="H5346" s="67">
        <v>587.73</v>
      </c>
    </row>
    <row r="5347" spans="2:8" x14ac:dyDescent="0.2">
      <c r="B5347" s="59">
        <v>2014</v>
      </c>
      <c r="C5347">
        <v>8</v>
      </c>
      <c r="D5347">
        <v>11</v>
      </c>
      <c r="E5347">
        <v>15</v>
      </c>
      <c r="F5347" s="114">
        <v>3.65</v>
      </c>
      <c r="G5347" s="114">
        <f>F5347*(Dashboard!$C$21/50)^Dashboard!$C$22</f>
        <v>4.0219536729496292</v>
      </c>
      <c r="H5347" s="67">
        <v>448.07</v>
      </c>
    </row>
    <row r="5348" spans="2:8" x14ac:dyDescent="0.2">
      <c r="B5348" s="59">
        <v>2014</v>
      </c>
      <c r="C5348">
        <v>8</v>
      </c>
      <c r="D5348">
        <v>11</v>
      </c>
      <c r="E5348">
        <v>16</v>
      </c>
      <c r="F5348" s="114">
        <v>4.4000000000000004</v>
      </c>
      <c r="G5348" s="114">
        <f>F5348*(Dashboard!$C$21/50)^Dashboard!$C$22</f>
        <v>4.8483825098570872</v>
      </c>
      <c r="H5348" s="67">
        <v>244.61</v>
      </c>
    </row>
    <row r="5349" spans="2:8" x14ac:dyDescent="0.2">
      <c r="B5349" s="59">
        <v>2014</v>
      </c>
      <c r="C5349">
        <v>8</v>
      </c>
      <c r="D5349">
        <v>11</v>
      </c>
      <c r="E5349">
        <v>17</v>
      </c>
      <c r="F5349" s="114">
        <v>5.45</v>
      </c>
      <c r="G5349" s="114">
        <f>F5349*(Dashboard!$C$21/50)^Dashboard!$C$22</f>
        <v>6.0053828815275283</v>
      </c>
      <c r="H5349" s="67">
        <v>66.7</v>
      </c>
    </row>
    <row r="5350" spans="2:8" x14ac:dyDescent="0.2">
      <c r="B5350" s="59">
        <v>2014</v>
      </c>
      <c r="C5350">
        <v>8</v>
      </c>
      <c r="D5350">
        <v>11</v>
      </c>
      <c r="E5350">
        <v>18</v>
      </c>
      <c r="F5350" s="114">
        <v>6.08</v>
      </c>
      <c r="G5350" s="114">
        <f>F5350*(Dashboard!$C$21/50)^Dashboard!$C$22</f>
        <v>6.6995831045297933</v>
      </c>
      <c r="H5350" s="67">
        <v>0</v>
      </c>
    </row>
    <row r="5351" spans="2:8" x14ac:dyDescent="0.2">
      <c r="B5351" s="59">
        <v>2014</v>
      </c>
      <c r="C5351">
        <v>8</v>
      </c>
      <c r="D5351">
        <v>11</v>
      </c>
      <c r="E5351">
        <v>19</v>
      </c>
      <c r="F5351" s="114">
        <v>6.26</v>
      </c>
      <c r="G5351" s="114">
        <f>F5351*(Dashboard!$C$21/50)^Dashboard!$C$22</f>
        <v>6.8979260253875827</v>
      </c>
      <c r="H5351" s="67">
        <v>0</v>
      </c>
    </row>
    <row r="5352" spans="2:8" x14ac:dyDescent="0.2">
      <c r="B5352" s="59">
        <v>2014</v>
      </c>
      <c r="C5352">
        <v>8</v>
      </c>
      <c r="D5352">
        <v>11</v>
      </c>
      <c r="E5352">
        <v>20</v>
      </c>
      <c r="F5352" s="114">
        <v>6.54</v>
      </c>
      <c r="G5352" s="114">
        <f>F5352*(Dashboard!$C$21/50)^Dashboard!$C$22</f>
        <v>7.2064594578330334</v>
      </c>
      <c r="H5352" s="67">
        <v>0</v>
      </c>
    </row>
    <row r="5353" spans="2:8" x14ac:dyDescent="0.2">
      <c r="B5353" s="59">
        <v>2014</v>
      </c>
      <c r="C5353">
        <v>8</v>
      </c>
      <c r="D5353">
        <v>11</v>
      </c>
      <c r="E5353">
        <v>21</v>
      </c>
      <c r="F5353" s="114">
        <v>6.8</v>
      </c>
      <c r="G5353" s="114">
        <f>F5353*(Dashboard!$C$21/50)^Dashboard!$C$22</f>
        <v>7.4929547879609526</v>
      </c>
      <c r="H5353" s="67">
        <v>0</v>
      </c>
    </row>
    <row r="5354" spans="2:8" x14ac:dyDescent="0.2">
      <c r="B5354" s="59">
        <v>2014</v>
      </c>
      <c r="C5354">
        <v>8</v>
      </c>
      <c r="D5354">
        <v>11</v>
      </c>
      <c r="E5354">
        <v>22</v>
      </c>
      <c r="F5354" s="114">
        <v>6.96</v>
      </c>
      <c r="G5354" s="114">
        <f>F5354*(Dashboard!$C$21/50)^Dashboard!$C$22</f>
        <v>7.6692596065012104</v>
      </c>
      <c r="H5354" s="67">
        <v>0</v>
      </c>
    </row>
    <row r="5355" spans="2:8" x14ac:dyDescent="0.2">
      <c r="B5355" s="59">
        <v>2014</v>
      </c>
      <c r="C5355">
        <v>8</v>
      </c>
      <c r="D5355">
        <v>11</v>
      </c>
      <c r="E5355">
        <v>23</v>
      </c>
      <c r="F5355" s="114">
        <v>7.21</v>
      </c>
      <c r="G5355" s="114">
        <f>F5355*(Dashboard!$C$21/50)^Dashboard!$C$22</f>
        <v>7.9447358854703625</v>
      </c>
      <c r="H5355" s="67">
        <v>0</v>
      </c>
    </row>
    <row r="5356" spans="2:8" x14ac:dyDescent="0.2">
      <c r="B5356" s="59">
        <v>2014</v>
      </c>
      <c r="C5356">
        <v>8</v>
      </c>
      <c r="D5356">
        <v>12</v>
      </c>
      <c r="E5356">
        <v>0</v>
      </c>
      <c r="F5356" s="114">
        <v>7.51</v>
      </c>
      <c r="G5356" s="114">
        <f>F5356*(Dashboard!$C$21/50)^Dashboard!$C$22</f>
        <v>8.2753074202333465</v>
      </c>
      <c r="H5356" s="67">
        <v>0</v>
      </c>
    </row>
    <row r="5357" spans="2:8" x14ac:dyDescent="0.2">
      <c r="B5357" s="59">
        <v>2014</v>
      </c>
      <c r="C5357">
        <v>8</v>
      </c>
      <c r="D5357">
        <v>12</v>
      </c>
      <c r="E5357">
        <v>1</v>
      </c>
      <c r="F5357" s="114">
        <v>7.55</v>
      </c>
      <c r="G5357" s="114">
        <f>F5357*(Dashboard!$C$21/50)^Dashboard!$C$22</f>
        <v>8.3193836248684097</v>
      </c>
      <c r="H5357" s="67">
        <v>0</v>
      </c>
    </row>
    <row r="5358" spans="2:8" x14ac:dyDescent="0.2">
      <c r="B5358" s="59">
        <v>2014</v>
      </c>
      <c r="C5358">
        <v>8</v>
      </c>
      <c r="D5358">
        <v>12</v>
      </c>
      <c r="E5358">
        <v>2</v>
      </c>
      <c r="F5358" s="114">
        <v>7.38</v>
      </c>
      <c r="G5358" s="114">
        <f>F5358*(Dashboard!$C$21/50)^Dashboard!$C$22</f>
        <v>8.1320597551693865</v>
      </c>
      <c r="H5358" s="67">
        <v>0</v>
      </c>
    </row>
    <row r="5359" spans="2:8" x14ac:dyDescent="0.2">
      <c r="B5359" s="59">
        <v>2014</v>
      </c>
      <c r="C5359">
        <v>8</v>
      </c>
      <c r="D5359">
        <v>12</v>
      </c>
      <c r="E5359">
        <v>3</v>
      </c>
      <c r="F5359" s="114">
        <v>7.1</v>
      </c>
      <c r="G5359" s="114">
        <f>F5359*(Dashboard!$C$21/50)^Dashboard!$C$22</f>
        <v>7.8235263227239349</v>
      </c>
      <c r="H5359" s="67">
        <v>0</v>
      </c>
    </row>
    <row r="5360" spans="2:8" x14ac:dyDescent="0.2">
      <c r="B5360" s="59">
        <v>2014</v>
      </c>
      <c r="C5360">
        <v>8</v>
      </c>
      <c r="D5360">
        <v>12</v>
      </c>
      <c r="E5360">
        <v>4</v>
      </c>
      <c r="F5360" s="114">
        <v>6.95</v>
      </c>
      <c r="G5360" s="114">
        <f>F5360*(Dashboard!$C$21/50)^Dashboard!$C$22</f>
        <v>7.6582405553424442</v>
      </c>
      <c r="H5360" s="67">
        <v>0</v>
      </c>
    </row>
    <row r="5361" spans="2:8" x14ac:dyDescent="0.2">
      <c r="B5361" s="59">
        <v>2014</v>
      </c>
      <c r="C5361">
        <v>8</v>
      </c>
      <c r="D5361">
        <v>12</v>
      </c>
      <c r="E5361">
        <v>5</v>
      </c>
      <c r="F5361" s="114">
        <v>6.71</v>
      </c>
      <c r="G5361" s="114">
        <f>F5361*(Dashboard!$C$21/50)^Dashboard!$C$22</f>
        <v>7.3937833275320575</v>
      </c>
      <c r="H5361" s="67">
        <v>0</v>
      </c>
    </row>
    <row r="5362" spans="2:8" x14ac:dyDescent="0.2">
      <c r="B5362" s="59">
        <v>2014</v>
      </c>
      <c r="C5362">
        <v>8</v>
      </c>
      <c r="D5362">
        <v>12</v>
      </c>
      <c r="E5362">
        <v>6</v>
      </c>
      <c r="F5362" s="114">
        <v>6.1</v>
      </c>
      <c r="G5362" s="114">
        <f>F5362*(Dashboard!$C$21/50)^Dashboard!$C$22</f>
        <v>6.7216212068473249</v>
      </c>
      <c r="H5362" s="67">
        <v>0</v>
      </c>
    </row>
    <row r="5363" spans="2:8" x14ac:dyDescent="0.2">
      <c r="B5363" s="59">
        <v>2014</v>
      </c>
      <c r="C5363">
        <v>8</v>
      </c>
      <c r="D5363">
        <v>12</v>
      </c>
      <c r="E5363">
        <v>7</v>
      </c>
      <c r="F5363" s="114">
        <v>6.1</v>
      </c>
      <c r="G5363" s="114">
        <f>F5363*(Dashboard!$C$21/50)^Dashboard!$C$22</f>
        <v>6.7216212068473249</v>
      </c>
      <c r="H5363" s="67">
        <v>38.04</v>
      </c>
    </row>
    <row r="5364" spans="2:8" x14ac:dyDescent="0.2">
      <c r="B5364" s="59">
        <v>2014</v>
      </c>
      <c r="C5364">
        <v>8</v>
      </c>
      <c r="D5364">
        <v>12</v>
      </c>
      <c r="E5364">
        <v>8</v>
      </c>
      <c r="F5364" s="114">
        <v>6.28</v>
      </c>
      <c r="G5364" s="114">
        <f>F5364*(Dashboard!$C$21/50)^Dashboard!$C$22</f>
        <v>6.9199641277051152</v>
      </c>
      <c r="H5364" s="67">
        <v>179.88</v>
      </c>
    </row>
    <row r="5365" spans="2:8" x14ac:dyDescent="0.2">
      <c r="B5365" s="59">
        <v>2014</v>
      </c>
      <c r="C5365">
        <v>8</v>
      </c>
      <c r="D5365">
        <v>12</v>
      </c>
      <c r="E5365">
        <v>9</v>
      </c>
      <c r="F5365" s="114">
        <v>6.84</v>
      </c>
      <c r="G5365" s="114">
        <f>F5365*(Dashboard!$C$21/50)^Dashboard!$C$22</f>
        <v>7.5370309925960166</v>
      </c>
      <c r="H5365" s="67">
        <v>347.12</v>
      </c>
    </row>
    <row r="5366" spans="2:8" x14ac:dyDescent="0.2">
      <c r="B5366" s="59">
        <v>2014</v>
      </c>
      <c r="C5366">
        <v>8</v>
      </c>
      <c r="D5366">
        <v>12</v>
      </c>
      <c r="E5366">
        <v>10</v>
      </c>
      <c r="F5366" s="114">
        <v>7.15</v>
      </c>
      <c r="G5366" s="114">
        <f>F5366*(Dashboard!$C$21/50)^Dashboard!$C$22</f>
        <v>7.8786215785177669</v>
      </c>
      <c r="H5366" s="67">
        <v>526.85</v>
      </c>
    </row>
    <row r="5367" spans="2:8" x14ac:dyDescent="0.2">
      <c r="B5367" s="59">
        <v>2014</v>
      </c>
      <c r="C5367">
        <v>8</v>
      </c>
      <c r="D5367">
        <v>12</v>
      </c>
      <c r="E5367">
        <v>11</v>
      </c>
      <c r="F5367" s="114">
        <v>7.25</v>
      </c>
      <c r="G5367" s="114">
        <f>F5367*(Dashboard!$C$21/50)^Dashboard!$C$22</f>
        <v>7.9888120901054274</v>
      </c>
      <c r="H5367" s="67">
        <v>584.37</v>
      </c>
    </row>
    <row r="5368" spans="2:8" x14ac:dyDescent="0.2">
      <c r="B5368" s="59">
        <v>2014</v>
      </c>
      <c r="C5368">
        <v>8</v>
      </c>
      <c r="D5368">
        <v>12</v>
      </c>
      <c r="E5368">
        <v>12</v>
      </c>
      <c r="F5368" s="114">
        <v>7.25</v>
      </c>
      <c r="G5368" s="114">
        <f>F5368*(Dashboard!$C$21/50)^Dashboard!$C$22</f>
        <v>7.9888120901054274</v>
      </c>
      <c r="H5368" s="67">
        <v>599.02</v>
      </c>
    </row>
    <row r="5369" spans="2:8" x14ac:dyDescent="0.2">
      <c r="B5369" s="59">
        <v>2014</v>
      </c>
      <c r="C5369">
        <v>8</v>
      </c>
      <c r="D5369">
        <v>12</v>
      </c>
      <c r="E5369">
        <v>13</v>
      </c>
      <c r="F5369" s="114">
        <v>7.33</v>
      </c>
      <c r="G5369" s="114">
        <f>F5369*(Dashboard!$C$21/50)^Dashboard!$C$22</f>
        <v>8.0769644993755563</v>
      </c>
      <c r="H5369" s="67">
        <v>544.11</v>
      </c>
    </row>
    <row r="5370" spans="2:8" x14ac:dyDescent="0.2">
      <c r="B5370" s="59">
        <v>2014</v>
      </c>
      <c r="C5370">
        <v>8</v>
      </c>
      <c r="D5370">
        <v>12</v>
      </c>
      <c r="E5370">
        <v>14</v>
      </c>
      <c r="F5370" s="114">
        <v>7.19</v>
      </c>
      <c r="G5370" s="114">
        <f>F5370*(Dashboard!$C$21/50)^Dashboard!$C$22</f>
        <v>7.9226977831528309</v>
      </c>
      <c r="H5370" s="67">
        <v>529.70000000000005</v>
      </c>
    </row>
    <row r="5371" spans="2:8" x14ac:dyDescent="0.2">
      <c r="B5371" s="59">
        <v>2014</v>
      </c>
      <c r="C5371">
        <v>8</v>
      </c>
      <c r="D5371">
        <v>12</v>
      </c>
      <c r="E5371">
        <v>15</v>
      </c>
      <c r="F5371" s="114">
        <v>6.43</v>
      </c>
      <c r="G5371" s="114">
        <f>F5371*(Dashboard!$C$21/50)^Dashboard!$C$22</f>
        <v>7.0852498950866059</v>
      </c>
      <c r="H5371" s="67">
        <v>374.91</v>
      </c>
    </row>
    <row r="5372" spans="2:8" x14ac:dyDescent="0.2">
      <c r="B5372" s="59">
        <v>2014</v>
      </c>
      <c r="C5372">
        <v>8</v>
      </c>
      <c r="D5372">
        <v>12</v>
      </c>
      <c r="E5372">
        <v>16</v>
      </c>
      <c r="F5372" s="114">
        <v>4.97</v>
      </c>
      <c r="G5372" s="114">
        <f>F5372*(Dashboard!$C$21/50)^Dashboard!$C$22</f>
        <v>5.4764684259067549</v>
      </c>
      <c r="H5372" s="67">
        <v>197.55</v>
      </c>
    </row>
    <row r="5373" spans="2:8" x14ac:dyDescent="0.2">
      <c r="B5373" s="59">
        <v>2014</v>
      </c>
      <c r="C5373">
        <v>8</v>
      </c>
      <c r="D5373">
        <v>12</v>
      </c>
      <c r="E5373">
        <v>17</v>
      </c>
      <c r="F5373" s="114">
        <v>3.75</v>
      </c>
      <c r="G5373" s="114">
        <f>F5373*(Dashboard!$C$21/50)^Dashboard!$C$22</f>
        <v>4.1321441845372897</v>
      </c>
      <c r="H5373" s="67">
        <v>57.13</v>
      </c>
    </row>
    <row r="5374" spans="2:8" x14ac:dyDescent="0.2">
      <c r="B5374" s="59">
        <v>2014</v>
      </c>
      <c r="C5374">
        <v>8</v>
      </c>
      <c r="D5374">
        <v>12</v>
      </c>
      <c r="E5374">
        <v>18</v>
      </c>
      <c r="F5374" s="114">
        <v>2.61</v>
      </c>
      <c r="G5374" s="114">
        <f>F5374*(Dashboard!$C$21/50)^Dashboard!$C$22</f>
        <v>2.8759723524379539</v>
      </c>
      <c r="H5374" s="67">
        <v>0</v>
      </c>
    </row>
    <row r="5375" spans="2:8" x14ac:dyDescent="0.2">
      <c r="B5375" s="59">
        <v>2014</v>
      </c>
      <c r="C5375">
        <v>8</v>
      </c>
      <c r="D5375">
        <v>12</v>
      </c>
      <c r="E5375">
        <v>19</v>
      </c>
      <c r="F5375" s="114">
        <v>1.59</v>
      </c>
      <c r="G5375" s="114">
        <f>F5375*(Dashboard!$C$21/50)^Dashboard!$C$22</f>
        <v>1.752029134243811</v>
      </c>
      <c r="H5375" s="67">
        <v>0</v>
      </c>
    </row>
    <row r="5376" spans="2:8" x14ac:dyDescent="0.2">
      <c r="B5376" s="59">
        <v>2014</v>
      </c>
      <c r="C5376">
        <v>8</v>
      </c>
      <c r="D5376">
        <v>12</v>
      </c>
      <c r="E5376">
        <v>20</v>
      </c>
      <c r="F5376" s="114">
        <v>1.18</v>
      </c>
      <c r="G5376" s="114">
        <f>F5376*(Dashboard!$C$21/50)^Dashboard!$C$22</f>
        <v>1.3002480367344005</v>
      </c>
      <c r="H5376" s="67">
        <v>0</v>
      </c>
    </row>
    <row r="5377" spans="2:8" x14ac:dyDescent="0.2">
      <c r="B5377" s="59">
        <v>2014</v>
      </c>
      <c r="C5377">
        <v>8</v>
      </c>
      <c r="D5377">
        <v>12</v>
      </c>
      <c r="E5377">
        <v>21</v>
      </c>
      <c r="F5377" s="114">
        <v>1.91</v>
      </c>
      <c r="G5377" s="114">
        <f>F5377*(Dashboard!$C$21/50)^Dashboard!$C$22</f>
        <v>2.1046387713243262</v>
      </c>
      <c r="H5377" s="67">
        <v>0</v>
      </c>
    </row>
    <row r="5378" spans="2:8" x14ac:dyDescent="0.2">
      <c r="B5378" s="59">
        <v>2014</v>
      </c>
      <c r="C5378">
        <v>8</v>
      </c>
      <c r="D5378">
        <v>12</v>
      </c>
      <c r="E5378">
        <v>22</v>
      </c>
      <c r="F5378" s="114">
        <v>3.8</v>
      </c>
      <c r="G5378" s="114">
        <f>F5378*(Dashboard!$C$21/50)^Dashboard!$C$22</f>
        <v>4.1872394403311199</v>
      </c>
      <c r="H5378" s="67">
        <v>0</v>
      </c>
    </row>
    <row r="5379" spans="2:8" x14ac:dyDescent="0.2">
      <c r="B5379" s="59">
        <v>2014</v>
      </c>
      <c r="C5379">
        <v>8</v>
      </c>
      <c r="D5379">
        <v>12</v>
      </c>
      <c r="E5379">
        <v>23</v>
      </c>
      <c r="F5379" s="114">
        <v>6.1</v>
      </c>
      <c r="G5379" s="114">
        <f>F5379*(Dashboard!$C$21/50)^Dashboard!$C$22</f>
        <v>6.7216212068473249</v>
      </c>
      <c r="H5379" s="67">
        <v>0</v>
      </c>
    </row>
    <row r="5380" spans="2:8" x14ac:dyDescent="0.2">
      <c r="B5380" s="59">
        <v>2014</v>
      </c>
      <c r="C5380">
        <v>8</v>
      </c>
      <c r="D5380">
        <v>13</v>
      </c>
      <c r="E5380">
        <v>0</v>
      </c>
      <c r="F5380" s="114">
        <v>7.79</v>
      </c>
      <c r="G5380" s="114">
        <f>F5380*(Dashboard!$C$21/50)^Dashboard!$C$22</f>
        <v>8.5838408526787973</v>
      </c>
      <c r="H5380" s="67">
        <v>0</v>
      </c>
    </row>
    <row r="5381" spans="2:8" x14ac:dyDescent="0.2">
      <c r="B5381" s="59">
        <v>2014</v>
      </c>
      <c r="C5381">
        <v>8</v>
      </c>
      <c r="D5381">
        <v>13</v>
      </c>
      <c r="E5381">
        <v>1</v>
      </c>
      <c r="F5381" s="114">
        <v>10</v>
      </c>
      <c r="G5381" s="114">
        <f>F5381*(Dashboard!$C$21/50)^Dashboard!$C$22</f>
        <v>11.019051158766107</v>
      </c>
      <c r="H5381" s="67">
        <v>0</v>
      </c>
    </row>
    <row r="5382" spans="2:8" x14ac:dyDescent="0.2">
      <c r="B5382" s="59">
        <v>2014</v>
      </c>
      <c r="C5382">
        <v>8</v>
      </c>
      <c r="D5382">
        <v>13</v>
      </c>
      <c r="E5382">
        <v>2</v>
      </c>
      <c r="F5382" s="114">
        <v>11.5</v>
      </c>
      <c r="G5382" s="114">
        <f>F5382*(Dashboard!$C$21/50)^Dashboard!$C$22</f>
        <v>12.671908832581023</v>
      </c>
      <c r="H5382" s="67">
        <v>0</v>
      </c>
    </row>
    <row r="5383" spans="2:8" x14ac:dyDescent="0.2">
      <c r="B5383" s="59">
        <v>2014</v>
      </c>
      <c r="C5383">
        <v>8</v>
      </c>
      <c r="D5383">
        <v>13</v>
      </c>
      <c r="E5383">
        <v>3</v>
      </c>
      <c r="F5383" s="114">
        <v>11</v>
      </c>
      <c r="G5383" s="114">
        <f>F5383*(Dashboard!$C$21/50)^Dashboard!$C$22</f>
        <v>12.120956274642717</v>
      </c>
      <c r="H5383" s="67">
        <v>0</v>
      </c>
    </row>
    <row r="5384" spans="2:8" x14ac:dyDescent="0.2">
      <c r="B5384" s="59">
        <v>2014</v>
      </c>
      <c r="C5384">
        <v>8</v>
      </c>
      <c r="D5384">
        <v>13</v>
      </c>
      <c r="E5384">
        <v>4</v>
      </c>
      <c r="F5384" s="114">
        <v>11.01</v>
      </c>
      <c r="G5384" s="114">
        <f>F5384*(Dashboard!$C$21/50)^Dashboard!$C$22</f>
        <v>12.131975325801482</v>
      </c>
      <c r="H5384" s="67">
        <v>0</v>
      </c>
    </row>
    <row r="5385" spans="2:8" x14ac:dyDescent="0.2">
      <c r="B5385" s="59">
        <v>2014</v>
      </c>
      <c r="C5385">
        <v>8</v>
      </c>
      <c r="D5385">
        <v>13</v>
      </c>
      <c r="E5385">
        <v>5</v>
      </c>
      <c r="F5385" s="114">
        <v>11.29</v>
      </c>
      <c r="G5385" s="114">
        <f>F5385*(Dashboard!$C$21/50)^Dashboard!$C$22</f>
        <v>12.440508758246933</v>
      </c>
      <c r="H5385" s="67">
        <v>0</v>
      </c>
    </row>
    <row r="5386" spans="2:8" x14ac:dyDescent="0.2">
      <c r="B5386" s="59">
        <v>2014</v>
      </c>
      <c r="C5386">
        <v>8</v>
      </c>
      <c r="D5386">
        <v>13</v>
      </c>
      <c r="E5386">
        <v>6</v>
      </c>
      <c r="F5386" s="114">
        <v>11.85</v>
      </c>
      <c r="G5386" s="114">
        <f>F5386*(Dashboard!$C$21/50)^Dashboard!$C$22</f>
        <v>13.057575623137836</v>
      </c>
      <c r="H5386" s="67">
        <v>0</v>
      </c>
    </row>
    <row r="5387" spans="2:8" x14ac:dyDescent="0.2">
      <c r="B5387" s="59">
        <v>2014</v>
      </c>
      <c r="C5387">
        <v>8</v>
      </c>
      <c r="D5387">
        <v>13</v>
      </c>
      <c r="E5387">
        <v>7</v>
      </c>
      <c r="F5387" s="114">
        <v>12.42</v>
      </c>
      <c r="G5387" s="114">
        <f>F5387*(Dashboard!$C$21/50)^Dashboard!$C$22</f>
        <v>13.685661539187505</v>
      </c>
      <c r="H5387" s="67">
        <v>47.82</v>
      </c>
    </row>
    <row r="5388" spans="2:8" x14ac:dyDescent="0.2">
      <c r="B5388" s="59">
        <v>2014</v>
      </c>
      <c r="C5388">
        <v>8</v>
      </c>
      <c r="D5388">
        <v>13</v>
      </c>
      <c r="E5388">
        <v>8</v>
      </c>
      <c r="F5388" s="114">
        <v>13.51</v>
      </c>
      <c r="G5388" s="114">
        <f>F5388*(Dashboard!$C$21/50)^Dashboard!$C$22</f>
        <v>14.88673811549301</v>
      </c>
      <c r="H5388" s="67">
        <v>217.83</v>
      </c>
    </row>
    <row r="5389" spans="2:8" x14ac:dyDescent="0.2">
      <c r="B5389" s="59">
        <v>2014</v>
      </c>
      <c r="C5389">
        <v>8</v>
      </c>
      <c r="D5389">
        <v>13</v>
      </c>
      <c r="E5389">
        <v>9</v>
      </c>
      <c r="F5389" s="114">
        <v>13.83</v>
      </c>
      <c r="G5389" s="114">
        <f>F5389*(Dashboard!$C$21/50)^Dashboard!$C$22</f>
        <v>15.239347752573526</v>
      </c>
      <c r="H5389" s="67">
        <v>372.08</v>
      </c>
    </row>
    <row r="5390" spans="2:8" x14ac:dyDescent="0.2">
      <c r="B5390" s="59">
        <v>2014</v>
      </c>
      <c r="C5390">
        <v>8</v>
      </c>
      <c r="D5390">
        <v>13</v>
      </c>
      <c r="E5390">
        <v>10</v>
      </c>
      <c r="F5390" s="114">
        <v>13.11</v>
      </c>
      <c r="G5390" s="114">
        <f>F5390*(Dashboard!$C$21/50)^Dashboard!$C$22</f>
        <v>14.445976069142365</v>
      </c>
      <c r="H5390" s="67">
        <v>556.77</v>
      </c>
    </row>
    <row r="5391" spans="2:8" x14ac:dyDescent="0.2">
      <c r="B5391" s="59">
        <v>2014</v>
      </c>
      <c r="C5391">
        <v>8</v>
      </c>
      <c r="D5391">
        <v>13</v>
      </c>
      <c r="E5391">
        <v>11</v>
      </c>
      <c r="F5391" s="114">
        <v>12.04</v>
      </c>
      <c r="G5391" s="114">
        <f>F5391*(Dashboard!$C$21/50)^Dashboard!$C$22</f>
        <v>13.266937595154392</v>
      </c>
      <c r="H5391" s="67">
        <v>715.19</v>
      </c>
    </row>
    <row r="5392" spans="2:8" x14ac:dyDescent="0.2">
      <c r="B5392" s="59">
        <v>2014</v>
      </c>
      <c r="C5392">
        <v>8</v>
      </c>
      <c r="D5392">
        <v>13</v>
      </c>
      <c r="E5392">
        <v>12</v>
      </c>
      <c r="F5392" s="114">
        <v>10.87</v>
      </c>
      <c r="G5392" s="114">
        <f>F5392*(Dashboard!$C$21/50)^Dashboard!$C$22</f>
        <v>11.977708609578757</v>
      </c>
      <c r="H5392" s="67">
        <v>755.63</v>
      </c>
    </row>
    <row r="5393" spans="2:8" x14ac:dyDescent="0.2">
      <c r="B5393" s="59">
        <v>2014</v>
      </c>
      <c r="C5393">
        <v>8</v>
      </c>
      <c r="D5393">
        <v>13</v>
      </c>
      <c r="E5393">
        <v>13</v>
      </c>
      <c r="F5393" s="114">
        <v>9.6999999999999993</v>
      </c>
      <c r="G5393" s="114">
        <f>F5393*(Dashboard!$C$21/50)^Dashboard!$C$22</f>
        <v>10.688479624003122</v>
      </c>
      <c r="H5393" s="67">
        <v>734.07</v>
      </c>
    </row>
    <row r="5394" spans="2:8" x14ac:dyDescent="0.2">
      <c r="B5394" s="59">
        <v>2014</v>
      </c>
      <c r="C5394">
        <v>8</v>
      </c>
      <c r="D5394">
        <v>13</v>
      </c>
      <c r="E5394">
        <v>14</v>
      </c>
      <c r="F5394" s="114">
        <v>8.43</v>
      </c>
      <c r="G5394" s="114">
        <f>F5394*(Dashboard!$C$21/50)^Dashboard!$C$22</f>
        <v>9.2890601268398267</v>
      </c>
      <c r="H5394" s="67">
        <v>620.04999999999995</v>
      </c>
    </row>
    <row r="5395" spans="2:8" x14ac:dyDescent="0.2">
      <c r="B5395" s="59">
        <v>2014</v>
      </c>
      <c r="C5395">
        <v>8</v>
      </c>
      <c r="D5395">
        <v>13</v>
      </c>
      <c r="E5395">
        <v>15</v>
      </c>
      <c r="F5395" s="114">
        <v>7.1</v>
      </c>
      <c r="G5395" s="114">
        <f>F5395*(Dashboard!$C$21/50)^Dashboard!$C$22</f>
        <v>7.8235263227239349</v>
      </c>
      <c r="H5395" s="67">
        <v>484.91</v>
      </c>
    </row>
    <row r="5396" spans="2:8" x14ac:dyDescent="0.2">
      <c r="B5396" s="59">
        <v>2014</v>
      </c>
      <c r="C5396">
        <v>8</v>
      </c>
      <c r="D5396">
        <v>13</v>
      </c>
      <c r="E5396">
        <v>16</v>
      </c>
      <c r="F5396" s="114">
        <v>5.83</v>
      </c>
      <c r="G5396" s="114">
        <f>F5396*(Dashboard!$C$21/50)^Dashboard!$C$22</f>
        <v>6.4241068255606404</v>
      </c>
      <c r="H5396" s="67">
        <v>286.89999999999998</v>
      </c>
    </row>
    <row r="5397" spans="2:8" x14ac:dyDescent="0.2">
      <c r="B5397" s="59">
        <v>2014</v>
      </c>
      <c r="C5397">
        <v>8</v>
      </c>
      <c r="D5397">
        <v>13</v>
      </c>
      <c r="E5397">
        <v>17</v>
      </c>
      <c r="F5397" s="114">
        <v>4.53</v>
      </c>
      <c r="G5397" s="114">
        <f>F5397*(Dashboard!$C$21/50)^Dashboard!$C$22</f>
        <v>4.9916301749210463</v>
      </c>
      <c r="H5397" s="67">
        <v>55.39</v>
      </c>
    </row>
    <row r="5398" spans="2:8" x14ac:dyDescent="0.2">
      <c r="B5398" s="59">
        <v>2014</v>
      </c>
      <c r="C5398">
        <v>8</v>
      </c>
      <c r="D5398">
        <v>13</v>
      </c>
      <c r="E5398">
        <v>18</v>
      </c>
      <c r="F5398" s="114">
        <v>3.39</v>
      </c>
      <c r="G5398" s="114">
        <f>F5398*(Dashboard!$C$21/50)^Dashboard!$C$22</f>
        <v>3.7354583428217101</v>
      </c>
      <c r="H5398" s="67">
        <v>0</v>
      </c>
    </row>
    <row r="5399" spans="2:8" x14ac:dyDescent="0.2">
      <c r="B5399" s="59">
        <v>2014</v>
      </c>
      <c r="C5399">
        <v>8</v>
      </c>
      <c r="D5399">
        <v>13</v>
      </c>
      <c r="E5399">
        <v>19</v>
      </c>
      <c r="F5399" s="114">
        <v>2.83</v>
      </c>
      <c r="G5399" s="114">
        <f>F5399*(Dashboard!$C$21/50)^Dashboard!$C$22</f>
        <v>3.1183914779308082</v>
      </c>
      <c r="H5399" s="67">
        <v>0</v>
      </c>
    </row>
    <row r="5400" spans="2:8" x14ac:dyDescent="0.2">
      <c r="B5400" s="59">
        <v>2014</v>
      </c>
      <c r="C5400">
        <v>8</v>
      </c>
      <c r="D5400">
        <v>13</v>
      </c>
      <c r="E5400">
        <v>20</v>
      </c>
      <c r="F5400" s="114">
        <v>4.4400000000000004</v>
      </c>
      <c r="G5400" s="114">
        <f>F5400*(Dashboard!$C$21/50)^Dashboard!$C$22</f>
        <v>4.8924587144921521</v>
      </c>
      <c r="H5400" s="67">
        <v>0</v>
      </c>
    </row>
    <row r="5401" spans="2:8" x14ac:dyDescent="0.2">
      <c r="B5401" s="59">
        <v>2014</v>
      </c>
      <c r="C5401">
        <v>8</v>
      </c>
      <c r="D5401">
        <v>13</v>
      </c>
      <c r="E5401">
        <v>21</v>
      </c>
      <c r="F5401" s="114">
        <v>6.98</v>
      </c>
      <c r="G5401" s="114">
        <f>F5401*(Dashboard!$C$21/50)^Dashboard!$C$22</f>
        <v>7.6912977088187429</v>
      </c>
      <c r="H5401" s="67">
        <v>0</v>
      </c>
    </row>
    <row r="5402" spans="2:8" x14ac:dyDescent="0.2">
      <c r="B5402" s="59">
        <v>2014</v>
      </c>
      <c r="C5402">
        <v>8</v>
      </c>
      <c r="D5402">
        <v>13</v>
      </c>
      <c r="E5402">
        <v>22</v>
      </c>
      <c r="F5402" s="114">
        <v>8.42</v>
      </c>
      <c r="G5402" s="114">
        <f>F5402*(Dashboard!$C$21/50)^Dashboard!$C$22</f>
        <v>9.2780410756810614</v>
      </c>
      <c r="H5402" s="67">
        <v>0</v>
      </c>
    </row>
    <row r="5403" spans="2:8" x14ac:dyDescent="0.2">
      <c r="B5403" s="59">
        <v>2014</v>
      </c>
      <c r="C5403">
        <v>8</v>
      </c>
      <c r="D5403">
        <v>13</v>
      </c>
      <c r="E5403">
        <v>23</v>
      </c>
      <c r="F5403" s="114">
        <v>8.8699999999999992</v>
      </c>
      <c r="G5403" s="114">
        <f>F5403*(Dashboard!$C$21/50)^Dashboard!$C$22</f>
        <v>9.7738983778255353</v>
      </c>
      <c r="H5403" s="67">
        <v>0</v>
      </c>
    </row>
    <row r="5404" spans="2:8" x14ac:dyDescent="0.2">
      <c r="B5404" s="59">
        <v>2014</v>
      </c>
      <c r="C5404">
        <v>8</v>
      </c>
      <c r="D5404">
        <v>14</v>
      </c>
      <c r="E5404">
        <v>0</v>
      </c>
      <c r="F5404" s="114">
        <v>8.61</v>
      </c>
      <c r="G5404" s="114">
        <f>F5404*(Dashboard!$C$21/50)^Dashboard!$C$22</f>
        <v>9.487403047697617</v>
      </c>
      <c r="H5404" s="67">
        <v>0</v>
      </c>
    </row>
    <row r="5405" spans="2:8" x14ac:dyDescent="0.2">
      <c r="B5405" s="59">
        <v>2014</v>
      </c>
      <c r="C5405">
        <v>8</v>
      </c>
      <c r="D5405">
        <v>14</v>
      </c>
      <c r="E5405">
        <v>1</v>
      </c>
      <c r="F5405" s="114">
        <v>7.98</v>
      </c>
      <c r="G5405" s="114">
        <f>F5405*(Dashboard!$C$21/50)^Dashboard!$C$22</f>
        <v>8.7932028246953529</v>
      </c>
      <c r="H5405" s="67">
        <v>0</v>
      </c>
    </row>
    <row r="5406" spans="2:8" x14ac:dyDescent="0.2">
      <c r="B5406" s="59">
        <v>2014</v>
      </c>
      <c r="C5406">
        <v>8</v>
      </c>
      <c r="D5406">
        <v>14</v>
      </c>
      <c r="E5406">
        <v>2</v>
      </c>
      <c r="F5406" s="114">
        <v>7.81</v>
      </c>
      <c r="G5406" s="114">
        <f>F5406*(Dashboard!$C$21/50)^Dashboard!$C$22</f>
        <v>8.6058789549963297</v>
      </c>
      <c r="H5406" s="67">
        <v>0</v>
      </c>
    </row>
    <row r="5407" spans="2:8" x14ac:dyDescent="0.2">
      <c r="B5407" s="59">
        <v>2014</v>
      </c>
      <c r="C5407">
        <v>8</v>
      </c>
      <c r="D5407">
        <v>14</v>
      </c>
      <c r="E5407">
        <v>3</v>
      </c>
      <c r="F5407" s="114">
        <v>7.95</v>
      </c>
      <c r="G5407" s="114">
        <f>F5407*(Dashboard!$C$21/50)^Dashboard!$C$22</f>
        <v>8.7601456712190551</v>
      </c>
      <c r="H5407" s="67">
        <v>0</v>
      </c>
    </row>
    <row r="5408" spans="2:8" x14ac:dyDescent="0.2">
      <c r="B5408" s="59">
        <v>2014</v>
      </c>
      <c r="C5408">
        <v>8</v>
      </c>
      <c r="D5408">
        <v>14</v>
      </c>
      <c r="E5408">
        <v>4</v>
      </c>
      <c r="F5408" s="114">
        <v>8.23</v>
      </c>
      <c r="G5408" s="114">
        <f>F5408*(Dashboard!$C$21/50)^Dashboard!$C$22</f>
        <v>9.0686791036645058</v>
      </c>
      <c r="H5408" s="67">
        <v>0</v>
      </c>
    </row>
    <row r="5409" spans="2:8" x14ac:dyDescent="0.2">
      <c r="B5409" s="59">
        <v>2014</v>
      </c>
      <c r="C5409">
        <v>8</v>
      </c>
      <c r="D5409">
        <v>14</v>
      </c>
      <c r="E5409">
        <v>5</v>
      </c>
      <c r="F5409" s="114">
        <v>8.35</v>
      </c>
      <c r="G5409" s="114">
        <f>F5409*(Dashboard!$C$21/50)^Dashboard!$C$22</f>
        <v>9.2009077175696987</v>
      </c>
      <c r="H5409" s="67">
        <v>0</v>
      </c>
    </row>
    <row r="5410" spans="2:8" x14ac:dyDescent="0.2">
      <c r="B5410" s="59">
        <v>2014</v>
      </c>
      <c r="C5410">
        <v>8</v>
      </c>
      <c r="D5410">
        <v>14</v>
      </c>
      <c r="E5410">
        <v>6</v>
      </c>
      <c r="F5410" s="114">
        <v>8.56</v>
      </c>
      <c r="G5410" s="114">
        <f>F5410*(Dashboard!$C$21/50)^Dashboard!$C$22</f>
        <v>9.4323077919037885</v>
      </c>
      <c r="H5410" s="67">
        <v>0</v>
      </c>
    </row>
    <row r="5411" spans="2:8" x14ac:dyDescent="0.2">
      <c r="B5411" s="59">
        <v>2014</v>
      </c>
      <c r="C5411">
        <v>8</v>
      </c>
      <c r="D5411">
        <v>14</v>
      </c>
      <c r="E5411">
        <v>7</v>
      </c>
      <c r="F5411" s="114">
        <v>8.84</v>
      </c>
      <c r="G5411" s="114">
        <f>F5411*(Dashboard!$C$21/50)^Dashboard!$C$22</f>
        <v>9.7408412243492375</v>
      </c>
      <c r="H5411" s="67">
        <v>69.959999999999994</v>
      </c>
    </row>
    <row r="5412" spans="2:8" x14ac:dyDescent="0.2">
      <c r="B5412" s="59">
        <v>2014</v>
      </c>
      <c r="C5412">
        <v>8</v>
      </c>
      <c r="D5412">
        <v>14</v>
      </c>
      <c r="E5412">
        <v>8</v>
      </c>
      <c r="F5412" s="114">
        <v>9.17</v>
      </c>
      <c r="G5412" s="114">
        <f>F5412*(Dashboard!$C$21/50)^Dashboard!$C$22</f>
        <v>10.10446991258852</v>
      </c>
      <c r="H5412" s="67">
        <v>263.68</v>
      </c>
    </row>
    <row r="5413" spans="2:8" x14ac:dyDescent="0.2">
      <c r="B5413" s="59">
        <v>2014</v>
      </c>
      <c r="C5413">
        <v>8</v>
      </c>
      <c r="D5413">
        <v>14</v>
      </c>
      <c r="E5413">
        <v>9</v>
      </c>
      <c r="F5413" s="114">
        <v>10.5</v>
      </c>
      <c r="G5413" s="114">
        <f>F5413*(Dashboard!$C$21/50)^Dashboard!$C$22</f>
        <v>11.570003716704411</v>
      </c>
      <c r="H5413" s="67">
        <v>459.87</v>
      </c>
    </row>
    <row r="5414" spans="2:8" x14ac:dyDescent="0.2">
      <c r="B5414" s="59">
        <v>2014</v>
      </c>
      <c r="C5414">
        <v>8</v>
      </c>
      <c r="D5414">
        <v>14</v>
      </c>
      <c r="E5414">
        <v>10</v>
      </c>
      <c r="F5414" s="114">
        <v>9.61</v>
      </c>
      <c r="G5414" s="114">
        <f>F5414*(Dashboard!$C$21/50)^Dashboard!$C$22</f>
        <v>10.589308163574227</v>
      </c>
      <c r="H5414" s="67">
        <v>631.87</v>
      </c>
    </row>
    <row r="5415" spans="2:8" x14ac:dyDescent="0.2">
      <c r="B5415" s="59">
        <v>2014</v>
      </c>
      <c r="C5415">
        <v>8</v>
      </c>
      <c r="D5415">
        <v>14</v>
      </c>
      <c r="E5415">
        <v>11</v>
      </c>
      <c r="F5415" s="114">
        <v>8.0299999999999994</v>
      </c>
      <c r="G5415" s="114">
        <f>F5415*(Dashboard!$C$21/50)^Dashboard!$C$22</f>
        <v>8.8482980804891831</v>
      </c>
      <c r="H5415" s="67">
        <v>726.5</v>
      </c>
    </row>
    <row r="5416" spans="2:8" x14ac:dyDescent="0.2">
      <c r="B5416" s="59">
        <v>2014</v>
      </c>
      <c r="C5416">
        <v>8</v>
      </c>
      <c r="D5416">
        <v>14</v>
      </c>
      <c r="E5416">
        <v>12</v>
      </c>
      <c r="F5416" s="114">
        <v>6.26</v>
      </c>
      <c r="G5416" s="114">
        <f>F5416*(Dashboard!$C$21/50)^Dashboard!$C$22</f>
        <v>6.8979260253875827</v>
      </c>
      <c r="H5416" s="67">
        <v>771.07</v>
      </c>
    </row>
    <row r="5417" spans="2:8" x14ac:dyDescent="0.2">
      <c r="B5417" s="59">
        <v>2014</v>
      </c>
      <c r="C5417">
        <v>8</v>
      </c>
      <c r="D5417">
        <v>14</v>
      </c>
      <c r="E5417">
        <v>13</v>
      </c>
      <c r="F5417" s="114">
        <v>4.4400000000000004</v>
      </c>
      <c r="G5417" s="114">
        <f>F5417*(Dashboard!$C$21/50)^Dashboard!$C$22</f>
        <v>4.8924587144921521</v>
      </c>
      <c r="H5417" s="67">
        <v>737.21</v>
      </c>
    </row>
    <row r="5418" spans="2:8" x14ac:dyDescent="0.2">
      <c r="B5418" s="59">
        <v>2014</v>
      </c>
      <c r="C5418">
        <v>8</v>
      </c>
      <c r="D5418">
        <v>14</v>
      </c>
      <c r="E5418">
        <v>14</v>
      </c>
      <c r="F5418" s="114">
        <v>2.66</v>
      </c>
      <c r="G5418" s="114">
        <f>F5418*(Dashboard!$C$21/50)^Dashboard!$C$22</f>
        <v>2.9310676082317846</v>
      </c>
      <c r="H5418" s="67">
        <v>641.41</v>
      </c>
    </row>
    <row r="5419" spans="2:8" x14ac:dyDescent="0.2">
      <c r="B5419" s="59">
        <v>2014</v>
      </c>
      <c r="C5419">
        <v>8</v>
      </c>
      <c r="D5419">
        <v>14</v>
      </c>
      <c r="E5419">
        <v>15</v>
      </c>
      <c r="F5419" s="114">
        <v>1.6</v>
      </c>
      <c r="G5419" s="114">
        <f>F5419*(Dashboard!$C$21/50)^Dashboard!$C$22</f>
        <v>1.7630481854025772</v>
      </c>
      <c r="H5419" s="67">
        <v>487.84</v>
      </c>
    </row>
    <row r="5420" spans="2:8" x14ac:dyDescent="0.2">
      <c r="B5420" s="59">
        <v>2014</v>
      </c>
      <c r="C5420">
        <v>8</v>
      </c>
      <c r="D5420">
        <v>14</v>
      </c>
      <c r="E5420">
        <v>16</v>
      </c>
      <c r="F5420" s="114">
        <v>2.72</v>
      </c>
      <c r="G5420" s="114">
        <f>F5420*(Dashboard!$C$21/50)^Dashboard!$C$22</f>
        <v>2.997181915184381</v>
      </c>
      <c r="H5420" s="67">
        <v>292.95999999999998</v>
      </c>
    </row>
    <row r="5421" spans="2:8" x14ac:dyDescent="0.2">
      <c r="B5421" s="59">
        <v>2014</v>
      </c>
      <c r="C5421">
        <v>8</v>
      </c>
      <c r="D5421">
        <v>14</v>
      </c>
      <c r="E5421">
        <v>17</v>
      </c>
      <c r="F5421" s="114">
        <v>4.9000000000000004</v>
      </c>
      <c r="G5421" s="114">
        <f>F5421*(Dashboard!$C$21/50)^Dashboard!$C$22</f>
        <v>5.3993350677953931</v>
      </c>
      <c r="H5421" s="67">
        <v>76.349999999999994</v>
      </c>
    </row>
    <row r="5422" spans="2:8" x14ac:dyDescent="0.2">
      <c r="B5422" s="59">
        <v>2014</v>
      </c>
      <c r="C5422">
        <v>8</v>
      </c>
      <c r="D5422">
        <v>14</v>
      </c>
      <c r="E5422">
        <v>18</v>
      </c>
      <c r="F5422" s="114">
        <v>6.59</v>
      </c>
      <c r="G5422" s="114">
        <f>F5422*(Dashboard!$C$21/50)^Dashboard!$C$22</f>
        <v>7.2615547136268646</v>
      </c>
      <c r="H5422" s="67">
        <v>0</v>
      </c>
    </row>
    <row r="5423" spans="2:8" x14ac:dyDescent="0.2">
      <c r="B5423" s="59">
        <v>2014</v>
      </c>
      <c r="C5423">
        <v>8</v>
      </c>
      <c r="D5423">
        <v>14</v>
      </c>
      <c r="E5423">
        <v>19</v>
      </c>
      <c r="F5423" s="114">
        <v>7.21</v>
      </c>
      <c r="G5423" s="114">
        <f>F5423*(Dashboard!$C$21/50)^Dashboard!$C$22</f>
        <v>7.9447358854703625</v>
      </c>
      <c r="H5423" s="67">
        <v>0</v>
      </c>
    </row>
    <row r="5424" spans="2:8" x14ac:dyDescent="0.2">
      <c r="B5424" s="59">
        <v>2014</v>
      </c>
      <c r="C5424">
        <v>8</v>
      </c>
      <c r="D5424">
        <v>14</v>
      </c>
      <c r="E5424">
        <v>20</v>
      </c>
      <c r="F5424" s="114">
        <v>7.13</v>
      </c>
      <c r="G5424" s="114">
        <f>F5424*(Dashboard!$C$21/50)^Dashboard!$C$22</f>
        <v>7.8565834762002336</v>
      </c>
      <c r="H5424" s="67">
        <v>0</v>
      </c>
    </row>
    <row r="5425" spans="2:8" x14ac:dyDescent="0.2">
      <c r="B5425" s="59">
        <v>2014</v>
      </c>
      <c r="C5425">
        <v>8</v>
      </c>
      <c r="D5425">
        <v>14</v>
      </c>
      <c r="E5425">
        <v>21</v>
      </c>
      <c r="F5425" s="114">
        <v>6.72</v>
      </c>
      <c r="G5425" s="114">
        <f>F5425*(Dashboard!$C$21/50)^Dashboard!$C$22</f>
        <v>7.4048023786908237</v>
      </c>
      <c r="H5425" s="67">
        <v>0</v>
      </c>
    </row>
    <row r="5426" spans="2:8" x14ac:dyDescent="0.2">
      <c r="B5426" s="59">
        <v>2014</v>
      </c>
      <c r="C5426">
        <v>8</v>
      </c>
      <c r="D5426">
        <v>14</v>
      </c>
      <c r="E5426">
        <v>22</v>
      </c>
      <c r="F5426" s="114">
        <v>6.36</v>
      </c>
      <c r="G5426" s="114">
        <f>F5426*(Dashboard!$C$21/50)^Dashboard!$C$22</f>
        <v>7.0081165369752441</v>
      </c>
      <c r="H5426" s="67">
        <v>0</v>
      </c>
    </row>
    <row r="5427" spans="2:8" x14ac:dyDescent="0.2">
      <c r="B5427" s="59">
        <v>2014</v>
      </c>
      <c r="C5427">
        <v>8</v>
      </c>
      <c r="D5427">
        <v>14</v>
      </c>
      <c r="E5427">
        <v>23</v>
      </c>
      <c r="F5427" s="114">
        <v>6.27</v>
      </c>
      <c r="G5427" s="114">
        <f>F5427*(Dashboard!$C$21/50)^Dashboard!$C$22</f>
        <v>6.908945076546348</v>
      </c>
      <c r="H5427" s="67">
        <v>0</v>
      </c>
    </row>
    <row r="5428" spans="2:8" x14ac:dyDescent="0.2">
      <c r="B5428" s="59">
        <v>2014</v>
      </c>
      <c r="C5428">
        <v>8</v>
      </c>
      <c r="D5428">
        <v>15</v>
      </c>
      <c r="E5428">
        <v>0</v>
      </c>
      <c r="F5428" s="114">
        <v>6.24</v>
      </c>
      <c r="G5428" s="114">
        <f>F5428*(Dashboard!$C$21/50)^Dashboard!$C$22</f>
        <v>6.8758879230700511</v>
      </c>
      <c r="H5428" s="67">
        <v>0</v>
      </c>
    </row>
    <row r="5429" spans="2:8" x14ac:dyDescent="0.2">
      <c r="B5429" s="59">
        <v>2014</v>
      </c>
      <c r="C5429">
        <v>8</v>
      </c>
      <c r="D5429">
        <v>15</v>
      </c>
      <c r="E5429">
        <v>1</v>
      </c>
      <c r="F5429" s="114">
        <v>6.06</v>
      </c>
      <c r="G5429" s="114">
        <f>F5429*(Dashboard!$C$21/50)^Dashboard!$C$22</f>
        <v>6.67754500221226</v>
      </c>
      <c r="H5429" s="67">
        <v>0</v>
      </c>
    </row>
    <row r="5430" spans="2:8" x14ac:dyDescent="0.2">
      <c r="B5430" s="59">
        <v>2014</v>
      </c>
      <c r="C5430">
        <v>8</v>
      </c>
      <c r="D5430">
        <v>15</v>
      </c>
      <c r="E5430">
        <v>2</v>
      </c>
      <c r="F5430" s="114">
        <v>5.74</v>
      </c>
      <c r="G5430" s="114">
        <f>F5430*(Dashboard!$C$21/50)^Dashboard!$C$22</f>
        <v>6.3249353651317453</v>
      </c>
      <c r="H5430" s="67">
        <v>0</v>
      </c>
    </row>
    <row r="5431" spans="2:8" x14ac:dyDescent="0.2">
      <c r="B5431" s="59">
        <v>2014</v>
      </c>
      <c r="C5431">
        <v>8</v>
      </c>
      <c r="D5431">
        <v>15</v>
      </c>
      <c r="E5431">
        <v>3</v>
      </c>
      <c r="F5431" s="114">
        <v>5.34</v>
      </c>
      <c r="G5431" s="114">
        <f>F5431*(Dashboard!$C$21/50)^Dashboard!$C$22</f>
        <v>5.8841733187811007</v>
      </c>
      <c r="H5431" s="67">
        <v>0</v>
      </c>
    </row>
    <row r="5432" spans="2:8" x14ac:dyDescent="0.2">
      <c r="B5432" s="59">
        <v>2014</v>
      </c>
      <c r="C5432">
        <v>8</v>
      </c>
      <c r="D5432">
        <v>15</v>
      </c>
      <c r="E5432">
        <v>4</v>
      </c>
      <c r="F5432" s="114">
        <v>4.95</v>
      </c>
      <c r="G5432" s="114">
        <f>F5432*(Dashboard!$C$21/50)^Dashboard!$C$22</f>
        <v>5.4544303235892233</v>
      </c>
      <c r="H5432" s="67">
        <v>0</v>
      </c>
    </row>
    <row r="5433" spans="2:8" x14ac:dyDescent="0.2">
      <c r="B5433" s="59">
        <v>2014</v>
      </c>
      <c r="C5433">
        <v>8</v>
      </c>
      <c r="D5433">
        <v>15</v>
      </c>
      <c r="E5433">
        <v>5</v>
      </c>
      <c r="F5433" s="114">
        <v>4.68</v>
      </c>
      <c r="G5433" s="114">
        <f>F5433*(Dashboard!$C$21/50)^Dashboard!$C$22</f>
        <v>5.1569159423025379</v>
      </c>
      <c r="H5433" s="67">
        <v>0</v>
      </c>
    </row>
    <row r="5434" spans="2:8" x14ac:dyDescent="0.2">
      <c r="B5434" s="59">
        <v>2014</v>
      </c>
      <c r="C5434">
        <v>8</v>
      </c>
      <c r="D5434">
        <v>15</v>
      </c>
      <c r="E5434">
        <v>6</v>
      </c>
      <c r="F5434" s="114">
        <v>4.6399999999999997</v>
      </c>
      <c r="G5434" s="114">
        <f>F5434*(Dashboard!$C$21/50)^Dashboard!$C$22</f>
        <v>5.112839737667473</v>
      </c>
      <c r="H5434" s="67">
        <v>0</v>
      </c>
    </row>
    <row r="5435" spans="2:8" x14ac:dyDescent="0.2">
      <c r="B5435" s="59">
        <v>2014</v>
      </c>
      <c r="C5435">
        <v>8</v>
      </c>
      <c r="D5435">
        <v>15</v>
      </c>
      <c r="E5435">
        <v>7</v>
      </c>
      <c r="F5435" s="114">
        <v>4.74</v>
      </c>
      <c r="G5435" s="114">
        <f>F5435*(Dashboard!$C$21/50)^Dashboard!$C$22</f>
        <v>5.2230302492551344</v>
      </c>
      <c r="H5435" s="67">
        <v>70.7</v>
      </c>
    </row>
    <row r="5436" spans="2:8" x14ac:dyDescent="0.2">
      <c r="B5436" s="59">
        <v>2014</v>
      </c>
      <c r="C5436">
        <v>8</v>
      </c>
      <c r="D5436">
        <v>15</v>
      </c>
      <c r="E5436">
        <v>8</v>
      </c>
      <c r="F5436" s="114">
        <v>4.32</v>
      </c>
      <c r="G5436" s="114">
        <f>F5436*(Dashboard!$C$21/50)^Dashboard!$C$22</f>
        <v>4.7602301005869583</v>
      </c>
      <c r="H5436" s="67">
        <v>270.77</v>
      </c>
    </row>
    <row r="5437" spans="2:8" x14ac:dyDescent="0.2">
      <c r="B5437" s="59">
        <v>2014</v>
      </c>
      <c r="C5437">
        <v>8</v>
      </c>
      <c r="D5437">
        <v>15</v>
      </c>
      <c r="E5437">
        <v>9</v>
      </c>
      <c r="F5437" s="114">
        <v>4.21</v>
      </c>
      <c r="G5437" s="114">
        <f>F5437*(Dashboard!$C$21/50)^Dashboard!$C$22</f>
        <v>4.6390205378405307</v>
      </c>
      <c r="H5437" s="67">
        <v>463.84</v>
      </c>
    </row>
    <row r="5438" spans="2:8" x14ac:dyDescent="0.2">
      <c r="B5438" s="59">
        <v>2014</v>
      </c>
      <c r="C5438">
        <v>8</v>
      </c>
      <c r="D5438">
        <v>15</v>
      </c>
      <c r="E5438">
        <v>10</v>
      </c>
      <c r="F5438" s="114">
        <v>4.67</v>
      </c>
      <c r="G5438" s="114">
        <f>F5438*(Dashboard!$C$21/50)^Dashboard!$C$22</f>
        <v>5.1458968911437717</v>
      </c>
      <c r="H5438" s="67">
        <v>622.16999999999996</v>
      </c>
    </row>
    <row r="5439" spans="2:8" x14ac:dyDescent="0.2">
      <c r="B5439" s="59">
        <v>2014</v>
      </c>
      <c r="C5439">
        <v>8</v>
      </c>
      <c r="D5439">
        <v>15</v>
      </c>
      <c r="E5439">
        <v>11</v>
      </c>
      <c r="F5439" s="114">
        <v>4.6399999999999997</v>
      </c>
      <c r="G5439" s="114">
        <f>F5439*(Dashboard!$C$21/50)^Dashboard!$C$22</f>
        <v>5.112839737667473</v>
      </c>
      <c r="H5439" s="67">
        <v>740.09</v>
      </c>
    </row>
    <row r="5440" spans="2:8" x14ac:dyDescent="0.2">
      <c r="B5440" s="59">
        <v>2014</v>
      </c>
      <c r="C5440">
        <v>8</v>
      </c>
      <c r="D5440">
        <v>15</v>
      </c>
      <c r="E5440">
        <v>12</v>
      </c>
      <c r="F5440" s="114">
        <v>4.1900000000000004</v>
      </c>
      <c r="G5440" s="114">
        <f>F5440*(Dashboard!$C$21/50)^Dashboard!$C$22</f>
        <v>4.6169824355229991</v>
      </c>
      <c r="H5440" s="67">
        <v>782.15</v>
      </c>
    </row>
    <row r="5441" spans="2:8" x14ac:dyDescent="0.2">
      <c r="B5441" s="59">
        <v>2014</v>
      </c>
      <c r="C5441">
        <v>8</v>
      </c>
      <c r="D5441">
        <v>15</v>
      </c>
      <c r="E5441">
        <v>13</v>
      </c>
      <c r="F5441" s="114">
        <v>3.64</v>
      </c>
      <c r="G5441" s="114">
        <f>F5441*(Dashboard!$C$21/50)^Dashboard!$C$22</f>
        <v>4.010934621790863</v>
      </c>
      <c r="H5441" s="67">
        <v>750.88</v>
      </c>
    </row>
    <row r="5442" spans="2:8" x14ac:dyDescent="0.2">
      <c r="B5442" s="59">
        <v>2014</v>
      </c>
      <c r="C5442">
        <v>8</v>
      </c>
      <c r="D5442">
        <v>15</v>
      </c>
      <c r="E5442">
        <v>14</v>
      </c>
      <c r="F5442" s="114">
        <v>3.16</v>
      </c>
      <c r="G5442" s="114">
        <f>F5442*(Dashboard!$C$21/50)^Dashboard!$C$22</f>
        <v>3.48202016617009</v>
      </c>
      <c r="H5442" s="67">
        <v>650.26</v>
      </c>
    </row>
    <row r="5443" spans="2:8" x14ac:dyDescent="0.2">
      <c r="B5443" s="59">
        <v>2014</v>
      </c>
      <c r="C5443">
        <v>8</v>
      </c>
      <c r="D5443">
        <v>15</v>
      </c>
      <c r="E5443">
        <v>15</v>
      </c>
      <c r="F5443" s="114">
        <v>3.18</v>
      </c>
      <c r="G5443" s="114">
        <f>F5443*(Dashboard!$C$21/50)^Dashboard!$C$22</f>
        <v>3.504058268487622</v>
      </c>
      <c r="H5443" s="67">
        <v>494.91</v>
      </c>
    </row>
    <row r="5444" spans="2:8" x14ac:dyDescent="0.2">
      <c r="B5444" s="59">
        <v>2014</v>
      </c>
      <c r="C5444">
        <v>8</v>
      </c>
      <c r="D5444">
        <v>15</v>
      </c>
      <c r="E5444">
        <v>16</v>
      </c>
      <c r="F5444" s="114">
        <v>3.86</v>
      </c>
      <c r="G5444" s="114">
        <f>F5444*(Dashboard!$C$21/50)^Dashboard!$C$22</f>
        <v>4.2533537472837173</v>
      </c>
      <c r="H5444" s="67">
        <v>295</v>
      </c>
    </row>
    <row r="5445" spans="2:8" x14ac:dyDescent="0.2">
      <c r="B5445" s="59">
        <v>2014</v>
      </c>
      <c r="C5445">
        <v>8</v>
      </c>
      <c r="D5445">
        <v>15</v>
      </c>
      <c r="E5445">
        <v>17</v>
      </c>
      <c r="F5445" s="114">
        <v>5.42</v>
      </c>
      <c r="G5445" s="114">
        <f>F5445*(Dashboard!$C$21/50)^Dashboard!$C$22</f>
        <v>5.9723257280512296</v>
      </c>
      <c r="H5445" s="67">
        <v>81.93</v>
      </c>
    </row>
    <row r="5446" spans="2:8" x14ac:dyDescent="0.2">
      <c r="B5446" s="59">
        <v>2014</v>
      </c>
      <c r="C5446">
        <v>8</v>
      </c>
      <c r="D5446">
        <v>15</v>
      </c>
      <c r="E5446">
        <v>18</v>
      </c>
      <c r="F5446" s="114">
        <v>6.71</v>
      </c>
      <c r="G5446" s="114">
        <f>F5446*(Dashboard!$C$21/50)^Dashboard!$C$22</f>
        <v>7.3937833275320575</v>
      </c>
      <c r="H5446" s="67">
        <v>0</v>
      </c>
    </row>
    <row r="5447" spans="2:8" x14ac:dyDescent="0.2">
      <c r="B5447" s="59">
        <v>2014</v>
      </c>
      <c r="C5447">
        <v>8</v>
      </c>
      <c r="D5447">
        <v>15</v>
      </c>
      <c r="E5447">
        <v>19</v>
      </c>
      <c r="F5447" s="114">
        <v>6.78</v>
      </c>
      <c r="G5447" s="114">
        <f>F5447*(Dashboard!$C$21/50)^Dashboard!$C$22</f>
        <v>7.4709166856434202</v>
      </c>
      <c r="H5447" s="67">
        <v>0</v>
      </c>
    </row>
    <row r="5448" spans="2:8" x14ac:dyDescent="0.2">
      <c r="B5448" s="59">
        <v>2014</v>
      </c>
      <c r="C5448">
        <v>8</v>
      </c>
      <c r="D5448">
        <v>15</v>
      </c>
      <c r="E5448">
        <v>20</v>
      </c>
      <c r="F5448" s="114">
        <v>6.41</v>
      </c>
      <c r="G5448" s="114">
        <f>F5448*(Dashboard!$C$21/50)^Dashboard!$C$22</f>
        <v>7.0632117927690743</v>
      </c>
      <c r="H5448" s="67">
        <v>0</v>
      </c>
    </row>
    <row r="5449" spans="2:8" x14ac:dyDescent="0.2">
      <c r="B5449" s="59">
        <v>2014</v>
      </c>
      <c r="C5449">
        <v>8</v>
      </c>
      <c r="D5449">
        <v>15</v>
      </c>
      <c r="E5449">
        <v>21</v>
      </c>
      <c r="F5449" s="114">
        <v>6.14</v>
      </c>
      <c r="G5449" s="114">
        <f>F5449*(Dashboard!$C$21/50)^Dashboard!$C$22</f>
        <v>6.7656974114823889</v>
      </c>
      <c r="H5449" s="67">
        <v>0</v>
      </c>
    </row>
    <row r="5450" spans="2:8" x14ac:dyDescent="0.2">
      <c r="B5450" s="59">
        <v>2014</v>
      </c>
      <c r="C5450">
        <v>8</v>
      </c>
      <c r="D5450">
        <v>15</v>
      </c>
      <c r="E5450">
        <v>22</v>
      </c>
      <c r="F5450" s="114">
        <v>6.07</v>
      </c>
      <c r="G5450" s="114">
        <f>F5450*(Dashboard!$C$21/50)^Dashboard!$C$22</f>
        <v>6.6885640533710271</v>
      </c>
      <c r="H5450" s="67">
        <v>0</v>
      </c>
    </row>
    <row r="5451" spans="2:8" x14ac:dyDescent="0.2">
      <c r="B5451" s="59">
        <v>2014</v>
      </c>
      <c r="C5451">
        <v>8</v>
      </c>
      <c r="D5451">
        <v>15</v>
      </c>
      <c r="E5451">
        <v>23</v>
      </c>
      <c r="F5451" s="114">
        <v>6.06</v>
      </c>
      <c r="G5451" s="114">
        <f>F5451*(Dashboard!$C$21/50)^Dashboard!$C$22</f>
        <v>6.67754500221226</v>
      </c>
      <c r="H5451" s="67">
        <v>0</v>
      </c>
    </row>
    <row r="5452" spans="2:8" x14ac:dyDescent="0.2">
      <c r="B5452" s="59">
        <v>2014</v>
      </c>
      <c r="C5452">
        <v>8</v>
      </c>
      <c r="D5452">
        <v>16</v>
      </c>
      <c r="E5452">
        <v>0</v>
      </c>
      <c r="F5452" s="114">
        <v>6.1</v>
      </c>
      <c r="G5452" s="114">
        <f>F5452*(Dashboard!$C$21/50)^Dashboard!$C$22</f>
        <v>6.7216212068473249</v>
      </c>
      <c r="H5452" s="67">
        <v>0</v>
      </c>
    </row>
    <row r="5453" spans="2:8" x14ac:dyDescent="0.2">
      <c r="B5453" s="59">
        <v>2014</v>
      </c>
      <c r="C5453">
        <v>8</v>
      </c>
      <c r="D5453">
        <v>16</v>
      </c>
      <c r="E5453">
        <v>1</v>
      </c>
      <c r="F5453" s="114">
        <v>6.15</v>
      </c>
      <c r="G5453" s="114">
        <f>F5453*(Dashboard!$C$21/50)^Dashboard!$C$22</f>
        <v>6.776716462641156</v>
      </c>
      <c r="H5453" s="67">
        <v>0</v>
      </c>
    </row>
    <row r="5454" spans="2:8" x14ac:dyDescent="0.2">
      <c r="B5454" s="59">
        <v>2014</v>
      </c>
      <c r="C5454">
        <v>8</v>
      </c>
      <c r="D5454">
        <v>16</v>
      </c>
      <c r="E5454">
        <v>2</v>
      </c>
      <c r="F5454" s="114">
        <v>6.14</v>
      </c>
      <c r="G5454" s="114">
        <f>F5454*(Dashboard!$C$21/50)^Dashboard!$C$22</f>
        <v>6.7656974114823889</v>
      </c>
      <c r="H5454" s="67">
        <v>0</v>
      </c>
    </row>
    <row r="5455" spans="2:8" x14ac:dyDescent="0.2">
      <c r="B5455" s="59">
        <v>2014</v>
      </c>
      <c r="C5455">
        <v>8</v>
      </c>
      <c r="D5455">
        <v>16</v>
      </c>
      <c r="E5455">
        <v>3</v>
      </c>
      <c r="F5455" s="114">
        <v>6.11</v>
      </c>
      <c r="G5455" s="114">
        <f>F5455*(Dashboard!$C$21/50)^Dashboard!$C$22</f>
        <v>6.7326402580060911</v>
      </c>
      <c r="H5455" s="67">
        <v>0</v>
      </c>
    </row>
    <row r="5456" spans="2:8" x14ac:dyDescent="0.2">
      <c r="B5456" s="59">
        <v>2014</v>
      </c>
      <c r="C5456">
        <v>8</v>
      </c>
      <c r="D5456">
        <v>16</v>
      </c>
      <c r="E5456">
        <v>4</v>
      </c>
      <c r="F5456" s="114">
        <v>6.11</v>
      </c>
      <c r="G5456" s="114">
        <f>F5456*(Dashboard!$C$21/50)^Dashboard!$C$22</f>
        <v>6.7326402580060911</v>
      </c>
      <c r="H5456" s="67">
        <v>0</v>
      </c>
    </row>
    <row r="5457" spans="2:8" x14ac:dyDescent="0.2">
      <c r="B5457" s="59">
        <v>2014</v>
      </c>
      <c r="C5457">
        <v>8</v>
      </c>
      <c r="D5457">
        <v>16</v>
      </c>
      <c r="E5457">
        <v>5</v>
      </c>
      <c r="F5457" s="114">
        <v>6.13</v>
      </c>
      <c r="G5457" s="114">
        <f>F5457*(Dashboard!$C$21/50)^Dashboard!$C$22</f>
        <v>6.7546783603236236</v>
      </c>
      <c r="H5457" s="67">
        <v>0</v>
      </c>
    </row>
    <row r="5458" spans="2:8" x14ac:dyDescent="0.2">
      <c r="B5458" s="59">
        <v>2014</v>
      </c>
      <c r="C5458">
        <v>8</v>
      </c>
      <c r="D5458">
        <v>16</v>
      </c>
      <c r="E5458">
        <v>6</v>
      </c>
      <c r="F5458" s="114">
        <v>6.25</v>
      </c>
      <c r="G5458" s="114">
        <f>F5458*(Dashboard!$C$21/50)^Dashboard!$C$22</f>
        <v>6.8869069742288165</v>
      </c>
      <c r="H5458" s="67">
        <v>0</v>
      </c>
    </row>
    <row r="5459" spans="2:8" x14ac:dyDescent="0.2">
      <c r="B5459" s="59">
        <v>2014</v>
      </c>
      <c r="C5459">
        <v>8</v>
      </c>
      <c r="D5459">
        <v>16</v>
      </c>
      <c r="E5459">
        <v>7</v>
      </c>
      <c r="F5459" s="114">
        <v>6.28</v>
      </c>
      <c r="G5459" s="114">
        <f>F5459*(Dashboard!$C$21/50)^Dashboard!$C$22</f>
        <v>6.9199641277051152</v>
      </c>
      <c r="H5459" s="67">
        <v>72.62</v>
      </c>
    </row>
    <row r="5460" spans="2:8" x14ac:dyDescent="0.2">
      <c r="B5460" s="59">
        <v>2014</v>
      </c>
      <c r="C5460">
        <v>8</v>
      </c>
      <c r="D5460">
        <v>16</v>
      </c>
      <c r="E5460">
        <v>8</v>
      </c>
      <c r="F5460" s="114">
        <v>5.75</v>
      </c>
      <c r="G5460" s="114">
        <f>F5460*(Dashboard!$C$21/50)^Dashboard!$C$22</f>
        <v>6.3359544162905115</v>
      </c>
      <c r="H5460" s="67">
        <v>273.55</v>
      </c>
    </row>
    <row r="5461" spans="2:8" x14ac:dyDescent="0.2">
      <c r="B5461" s="59">
        <v>2014</v>
      </c>
      <c r="C5461">
        <v>8</v>
      </c>
      <c r="D5461">
        <v>16</v>
      </c>
      <c r="E5461">
        <v>9</v>
      </c>
      <c r="F5461" s="114">
        <v>5.43</v>
      </c>
      <c r="G5461" s="114">
        <f>F5461*(Dashboard!$C$21/50)^Dashboard!$C$22</f>
        <v>5.9833447792099959</v>
      </c>
      <c r="H5461" s="67">
        <v>469.7</v>
      </c>
    </row>
    <row r="5462" spans="2:8" x14ac:dyDescent="0.2">
      <c r="B5462" s="59">
        <v>2014</v>
      </c>
      <c r="C5462">
        <v>8</v>
      </c>
      <c r="D5462">
        <v>16</v>
      </c>
      <c r="E5462">
        <v>10</v>
      </c>
      <c r="F5462" s="114">
        <v>5.63</v>
      </c>
      <c r="G5462" s="114">
        <f>F5462*(Dashboard!$C$21/50)^Dashboard!$C$22</f>
        <v>6.2037258023853177</v>
      </c>
      <c r="H5462" s="67">
        <v>648.14</v>
      </c>
    </row>
    <row r="5463" spans="2:8" x14ac:dyDescent="0.2">
      <c r="B5463" s="59">
        <v>2014</v>
      </c>
      <c r="C5463">
        <v>8</v>
      </c>
      <c r="D5463">
        <v>16</v>
      </c>
      <c r="E5463">
        <v>11</v>
      </c>
      <c r="F5463" s="114">
        <v>5.92</v>
      </c>
      <c r="G5463" s="114">
        <f>F5463*(Dashboard!$C$21/50)^Dashboard!$C$22</f>
        <v>6.5232782859895346</v>
      </c>
      <c r="H5463" s="67">
        <v>733.49</v>
      </c>
    </row>
    <row r="5464" spans="2:8" x14ac:dyDescent="0.2">
      <c r="B5464" s="59">
        <v>2014</v>
      </c>
      <c r="C5464">
        <v>8</v>
      </c>
      <c r="D5464">
        <v>16</v>
      </c>
      <c r="E5464">
        <v>12</v>
      </c>
      <c r="F5464" s="114">
        <v>5.94</v>
      </c>
      <c r="G5464" s="114">
        <f>F5464*(Dashboard!$C$21/50)^Dashboard!$C$22</f>
        <v>6.545316388307068</v>
      </c>
      <c r="H5464" s="67">
        <v>788.94</v>
      </c>
    </row>
    <row r="5465" spans="2:8" x14ac:dyDescent="0.2">
      <c r="B5465" s="59">
        <v>2014</v>
      </c>
      <c r="C5465">
        <v>8</v>
      </c>
      <c r="D5465">
        <v>16</v>
      </c>
      <c r="E5465">
        <v>13</v>
      </c>
      <c r="F5465" s="114">
        <v>5.84</v>
      </c>
      <c r="G5465" s="114">
        <f>F5465*(Dashboard!$C$21/50)^Dashboard!$C$22</f>
        <v>6.4351258767194057</v>
      </c>
      <c r="H5465" s="67">
        <v>755.84</v>
      </c>
    </row>
    <row r="5466" spans="2:8" x14ac:dyDescent="0.2">
      <c r="B5466" s="59">
        <v>2014</v>
      </c>
      <c r="C5466">
        <v>8</v>
      </c>
      <c r="D5466">
        <v>16</v>
      </c>
      <c r="E5466">
        <v>14</v>
      </c>
      <c r="F5466" s="114">
        <v>5.73</v>
      </c>
      <c r="G5466" s="114">
        <f>F5466*(Dashboard!$C$21/50)^Dashboard!$C$22</f>
        <v>6.3139163139729799</v>
      </c>
      <c r="H5466" s="67">
        <v>660.02</v>
      </c>
    </row>
    <row r="5467" spans="2:8" x14ac:dyDescent="0.2">
      <c r="B5467" s="59">
        <v>2014</v>
      </c>
      <c r="C5467">
        <v>8</v>
      </c>
      <c r="D5467">
        <v>16</v>
      </c>
      <c r="E5467">
        <v>15</v>
      </c>
      <c r="F5467" s="114">
        <v>5.63</v>
      </c>
      <c r="G5467" s="114">
        <f>F5467*(Dashboard!$C$21/50)^Dashboard!$C$22</f>
        <v>6.2037258023853177</v>
      </c>
      <c r="H5467" s="67">
        <v>503.43</v>
      </c>
    </row>
    <row r="5468" spans="2:8" x14ac:dyDescent="0.2">
      <c r="B5468" s="59">
        <v>2014</v>
      </c>
      <c r="C5468">
        <v>8</v>
      </c>
      <c r="D5468">
        <v>16</v>
      </c>
      <c r="E5468">
        <v>16</v>
      </c>
      <c r="F5468" s="114">
        <v>5.54</v>
      </c>
      <c r="G5468" s="114">
        <f>F5468*(Dashboard!$C$21/50)^Dashboard!$C$22</f>
        <v>6.1045543419564234</v>
      </c>
      <c r="H5468" s="67">
        <v>301.85000000000002</v>
      </c>
    </row>
    <row r="5469" spans="2:8" x14ac:dyDescent="0.2">
      <c r="B5469" s="59">
        <v>2014</v>
      </c>
      <c r="C5469">
        <v>8</v>
      </c>
      <c r="D5469">
        <v>16</v>
      </c>
      <c r="E5469">
        <v>17</v>
      </c>
      <c r="F5469" s="114">
        <v>5.71</v>
      </c>
      <c r="G5469" s="114">
        <f>F5469*(Dashboard!$C$21/50)^Dashboard!$C$22</f>
        <v>6.2918782116554466</v>
      </c>
      <c r="H5469" s="67">
        <v>80.61</v>
      </c>
    </row>
    <row r="5470" spans="2:8" x14ac:dyDescent="0.2">
      <c r="B5470" s="59">
        <v>2014</v>
      </c>
      <c r="C5470">
        <v>8</v>
      </c>
      <c r="D5470">
        <v>16</v>
      </c>
      <c r="E5470">
        <v>18</v>
      </c>
      <c r="F5470" s="114">
        <v>6.02</v>
      </c>
      <c r="G5470" s="114">
        <f>F5470*(Dashboard!$C$21/50)^Dashboard!$C$22</f>
        <v>6.633468797577196</v>
      </c>
      <c r="H5470" s="67">
        <v>0</v>
      </c>
    </row>
    <row r="5471" spans="2:8" x14ac:dyDescent="0.2">
      <c r="B5471" s="59">
        <v>2014</v>
      </c>
      <c r="C5471">
        <v>8</v>
      </c>
      <c r="D5471">
        <v>16</v>
      </c>
      <c r="E5471">
        <v>19</v>
      </c>
      <c r="F5471" s="114">
        <v>5.68</v>
      </c>
      <c r="G5471" s="114">
        <f>F5471*(Dashboard!$C$21/50)^Dashboard!$C$22</f>
        <v>6.2588210581791479</v>
      </c>
      <c r="H5471" s="67">
        <v>0</v>
      </c>
    </row>
    <row r="5472" spans="2:8" x14ac:dyDescent="0.2">
      <c r="B5472" s="59">
        <v>2014</v>
      </c>
      <c r="C5472">
        <v>8</v>
      </c>
      <c r="D5472">
        <v>16</v>
      </c>
      <c r="E5472">
        <v>20</v>
      </c>
      <c r="F5472" s="114">
        <v>4.9800000000000004</v>
      </c>
      <c r="G5472" s="114">
        <f>F5472*(Dashboard!$C$21/50)^Dashboard!$C$22</f>
        <v>5.487487477065522</v>
      </c>
      <c r="H5472" s="67">
        <v>0</v>
      </c>
    </row>
    <row r="5473" spans="2:8" x14ac:dyDescent="0.2">
      <c r="B5473" s="59">
        <v>2014</v>
      </c>
      <c r="C5473">
        <v>8</v>
      </c>
      <c r="D5473">
        <v>16</v>
      </c>
      <c r="E5473">
        <v>21</v>
      </c>
      <c r="F5473" s="114">
        <v>4.1399999999999997</v>
      </c>
      <c r="G5473" s="114">
        <f>F5473*(Dashboard!$C$21/50)^Dashboard!$C$22</f>
        <v>4.561887179729168</v>
      </c>
      <c r="H5473" s="67">
        <v>0</v>
      </c>
    </row>
    <row r="5474" spans="2:8" x14ac:dyDescent="0.2">
      <c r="B5474" s="59">
        <v>2014</v>
      </c>
      <c r="C5474">
        <v>8</v>
      </c>
      <c r="D5474">
        <v>16</v>
      </c>
      <c r="E5474">
        <v>22</v>
      </c>
      <c r="F5474" s="114">
        <v>3.11</v>
      </c>
      <c r="G5474" s="114">
        <f>F5474*(Dashboard!$C$21/50)^Dashboard!$C$22</f>
        <v>3.4269249103762589</v>
      </c>
      <c r="H5474" s="67">
        <v>0</v>
      </c>
    </row>
    <row r="5475" spans="2:8" x14ac:dyDescent="0.2">
      <c r="B5475" s="59">
        <v>2014</v>
      </c>
      <c r="C5475">
        <v>8</v>
      </c>
      <c r="D5475">
        <v>16</v>
      </c>
      <c r="E5475">
        <v>23</v>
      </c>
      <c r="F5475" s="114">
        <v>2</v>
      </c>
      <c r="G5475" s="114">
        <f>F5475*(Dashboard!$C$21/50)^Dashboard!$C$22</f>
        <v>2.2038102317532213</v>
      </c>
      <c r="H5475" s="67">
        <v>0</v>
      </c>
    </row>
    <row r="5476" spans="2:8" x14ac:dyDescent="0.2">
      <c r="B5476" s="59">
        <v>2014</v>
      </c>
      <c r="C5476">
        <v>8</v>
      </c>
      <c r="D5476">
        <v>17</v>
      </c>
      <c r="E5476">
        <v>0</v>
      </c>
      <c r="F5476" s="114">
        <v>0.92</v>
      </c>
      <c r="G5476" s="114">
        <f>F5476*(Dashboard!$C$21/50)^Dashboard!$C$22</f>
        <v>1.0137527066064818</v>
      </c>
      <c r="H5476" s="67">
        <v>0</v>
      </c>
    </row>
    <row r="5477" spans="2:8" x14ac:dyDescent="0.2">
      <c r="B5477" s="59">
        <v>2014</v>
      </c>
      <c r="C5477">
        <v>8</v>
      </c>
      <c r="D5477">
        <v>17</v>
      </c>
      <c r="E5477">
        <v>1</v>
      </c>
      <c r="F5477" s="114">
        <v>0.9</v>
      </c>
      <c r="G5477" s="114">
        <f>F5477*(Dashboard!$C$21/50)^Dashboard!$C$22</f>
        <v>0.99171460428894964</v>
      </c>
      <c r="H5477" s="67">
        <v>0</v>
      </c>
    </row>
    <row r="5478" spans="2:8" x14ac:dyDescent="0.2">
      <c r="B5478" s="59">
        <v>2014</v>
      </c>
      <c r="C5478">
        <v>8</v>
      </c>
      <c r="D5478">
        <v>17</v>
      </c>
      <c r="E5478">
        <v>2</v>
      </c>
      <c r="F5478" s="114">
        <v>2.02</v>
      </c>
      <c r="G5478" s="114">
        <f>F5478*(Dashboard!$C$21/50)^Dashboard!$C$22</f>
        <v>2.2258483340707538</v>
      </c>
      <c r="H5478" s="67">
        <v>0</v>
      </c>
    </row>
    <row r="5479" spans="2:8" x14ac:dyDescent="0.2">
      <c r="B5479" s="59">
        <v>2014</v>
      </c>
      <c r="C5479">
        <v>8</v>
      </c>
      <c r="D5479">
        <v>17</v>
      </c>
      <c r="E5479">
        <v>3</v>
      </c>
      <c r="F5479" s="114">
        <v>3.1</v>
      </c>
      <c r="G5479" s="114">
        <f>F5479*(Dashboard!$C$21/50)^Dashboard!$C$22</f>
        <v>3.4159058592174931</v>
      </c>
      <c r="H5479" s="67">
        <v>0</v>
      </c>
    </row>
    <row r="5480" spans="2:8" x14ac:dyDescent="0.2">
      <c r="B5480" s="59">
        <v>2014</v>
      </c>
      <c r="C5480">
        <v>8</v>
      </c>
      <c r="D5480">
        <v>17</v>
      </c>
      <c r="E5480">
        <v>4</v>
      </c>
      <c r="F5480" s="114">
        <v>4.07</v>
      </c>
      <c r="G5480" s="114">
        <f>F5480*(Dashboard!$C$21/50)^Dashboard!$C$22</f>
        <v>4.4847538216178053</v>
      </c>
      <c r="H5480" s="67">
        <v>0</v>
      </c>
    </row>
    <row r="5481" spans="2:8" x14ac:dyDescent="0.2">
      <c r="B5481" s="59">
        <v>2014</v>
      </c>
      <c r="C5481">
        <v>8</v>
      </c>
      <c r="D5481">
        <v>17</v>
      </c>
      <c r="E5481">
        <v>5</v>
      </c>
      <c r="F5481" s="114">
        <v>5.07</v>
      </c>
      <c r="G5481" s="114">
        <f>F5481*(Dashboard!$C$21/50)^Dashboard!$C$22</f>
        <v>5.5866589374944162</v>
      </c>
      <c r="H5481" s="67">
        <v>0</v>
      </c>
    </row>
    <row r="5482" spans="2:8" x14ac:dyDescent="0.2">
      <c r="B5482" s="59">
        <v>2014</v>
      </c>
      <c r="C5482">
        <v>8</v>
      </c>
      <c r="D5482">
        <v>17</v>
      </c>
      <c r="E5482">
        <v>6</v>
      </c>
      <c r="F5482" s="114">
        <v>5.98</v>
      </c>
      <c r="G5482" s="114">
        <f>F5482*(Dashboard!$C$21/50)^Dashboard!$C$22</f>
        <v>6.589392592942132</v>
      </c>
      <c r="H5482" s="67">
        <v>0</v>
      </c>
    </row>
    <row r="5483" spans="2:8" x14ac:dyDescent="0.2">
      <c r="B5483" s="59">
        <v>2014</v>
      </c>
      <c r="C5483">
        <v>8</v>
      </c>
      <c r="D5483">
        <v>17</v>
      </c>
      <c r="E5483">
        <v>7</v>
      </c>
      <c r="F5483" s="114">
        <v>6.61</v>
      </c>
      <c r="G5483" s="114">
        <f>F5483*(Dashboard!$C$21/50)^Dashboard!$C$22</f>
        <v>7.283592815944397</v>
      </c>
      <c r="H5483" s="67">
        <v>78.48</v>
      </c>
    </row>
    <row r="5484" spans="2:8" x14ac:dyDescent="0.2">
      <c r="B5484" s="59">
        <v>2014</v>
      </c>
      <c r="C5484">
        <v>8</v>
      </c>
      <c r="D5484">
        <v>17</v>
      </c>
      <c r="E5484">
        <v>8</v>
      </c>
      <c r="F5484" s="114">
        <v>6.45</v>
      </c>
      <c r="G5484" s="114">
        <f>F5484*(Dashboard!$C$21/50)^Dashboard!$C$22</f>
        <v>7.1072879974041392</v>
      </c>
      <c r="H5484" s="67">
        <v>280.8</v>
      </c>
    </row>
    <row r="5485" spans="2:8" x14ac:dyDescent="0.2">
      <c r="B5485" s="59">
        <v>2014</v>
      </c>
      <c r="C5485">
        <v>8</v>
      </c>
      <c r="D5485">
        <v>17</v>
      </c>
      <c r="E5485">
        <v>9</v>
      </c>
      <c r="F5485" s="114">
        <v>6.71</v>
      </c>
      <c r="G5485" s="114">
        <f>F5485*(Dashboard!$C$21/50)^Dashboard!$C$22</f>
        <v>7.3937833275320575</v>
      </c>
      <c r="H5485" s="67">
        <v>473.73</v>
      </c>
    </row>
    <row r="5486" spans="2:8" x14ac:dyDescent="0.2">
      <c r="B5486" s="59">
        <v>2014</v>
      </c>
      <c r="C5486">
        <v>8</v>
      </c>
      <c r="D5486">
        <v>17</v>
      </c>
      <c r="E5486">
        <v>10</v>
      </c>
      <c r="F5486" s="114">
        <v>7.35</v>
      </c>
      <c r="G5486" s="114">
        <f>F5486*(Dashboard!$C$21/50)^Dashboard!$C$22</f>
        <v>8.0990026016930887</v>
      </c>
      <c r="H5486" s="67">
        <v>645.91</v>
      </c>
    </row>
    <row r="5487" spans="2:8" x14ac:dyDescent="0.2">
      <c r="B5487" s="59">
        <v>2014</v>
      </c>
      <c r="C5487">
        <v>8</v>
      </c>
      <c r="D5487">
        <v>17</v>
      </c>
      <c r="E5487">
        <v>11</v>
      </c>
      <c r="F5487" s="114">
        <v>8.1</v>
      </c>
      <c r="G5487" s="114">
        <f>F5487*(Dashboard!$C$21/50)^Dashboard!$C$22</f>
        <v>8.9254314386005458</v>
      </c>
      <c r="H5487" s="67">
        <v>731.84</v>
      </c>
    </row>
    <row r="5488" spans="2:8" x14ac:dyDescent="0.2">
      <c r="B5488" s="59">
        <v>2014</v>
      </c>
      <c r="C5488">
        <v>8</v>
      </c>
      <c r="D5488">
        <v>17</v>
      </c>
      <c r="E5488">
        <v>12</v>
      </c>
      <c r="F5488" s="114">
        <v>8.7100000000000009</v>
      </c>
      <c r="G5488" s="114">
        <f>F5488*(Dashboard!$C$21/50)^Dashboard!$C$22</f>
        <v>9.5975935592852792</v>
      </c>
      <c r="H5488" s="67">
        <v>736.62</v>
      </c>
    </row>
    <row r="5489" spans="2:8" x14ac:dyDescent="0.2">
      <c r="B5489" s="59">
        <v>2014</v>
      </c>
      <c r="C5489">
        <v>8</v>
      </c>
      <c r="D5489">
        <v>17</v>
      </c>
      <c r="E5489">
        <v>13</v>
      </c>
      <c r="F5489" s="114">
        <v>9.1199999999999992</v>
      </c>
      <c r="G5489" s="114">
        <f>F5489*(Dashboard!$C$21/50)^Dashboard!$C$22</f>
        <v>10.049374656794688</v>
      </c>
      <c r="H5489" s="67">
        <v>719.16</v>
      </c>
    </row>
    <row r="5490" spans="2:8" x14ac:dyDescent="0.2">
      <c r="B5490" s="59">
        <v>2014</v>
      </c>
      <c r="C5490">
        <v>8</v>
      </c>
      <c r="D5490">
        <v>17</v>
      </c>
      <c r="E5490">
        <v>14</v>
      </c>
      <c r="F5490" s="114">
        <v>9.3699999999999992</v>
      </c>
      <c r="G5490" s="114">
        <f>F5490*(Dashboard!$C$21/50)^Dashboard!$C$22</f>
        <v>10.324850935763841</v>
      </c>
      <c r="H5490" s="67">
        <v>562.45000000000005</v>
      </c>
    </row>
    <row r="5491" spans="2:8" x14ac:dyDescent="0.2">
      <c r="B5491" s="59">
        <v>2014</v>
      </c>
      <c r="C5491">
        <v>8</v>
      </c>
      <c r="D5491">
        <v>17</v>
      </c>
      <c r="E5491">
        <v>15</v>
      </c>
      <c r="F5491" s="114">
        <v>9.4600000000000009</v>
      </c>
      <c r="G5491" s="114">
        <f>F5491*(Dashboard!$C$21/50)^Dashboard!$C$22</f>
        <v>10.424022396192738</v>
      </c>
      <c r="H5491" s="67">
        <v>436.35</v>
      </c>
    </row>
    <row r="5492" spans="2:8" x14ac:dyDescent="0.2">
      <c r="B5492" s="59">
        <v>2014</v>
      </c>
      <c r="C5492">
        <v>8</v>
      </c>
      <c r="D5492">
        <v>17</v>
      </c>
      <c r="E5492">
        <v>16</v>
      </c>
      <c r="F5492" s="114">
        <v>9.3699999999999992</v>
      </c>
      <c r="G5492" s="114">
        <f>F5492*(Dashboard!$C$21/50)^Dashboard!$C$22</f>
        <v>10.324850935763841</v>
      </c>
      <c r="H5492" s="67">
        <v>259.2</v>
      </c>
    </row>
    <row r="5493" spans="2:8" x14ac:dyDescent="0.2">
      <c r="B5493" s="59">
        <v>2014</v>
      </c>
      <c r="C5493">
        <v>8</v>
      </c>
      <c r="D5493">
        <v>17</v>
      </c>
      <c r="E5493">
        <v>17</v>
      </c>
      <c r="F5493" s="114">
        <v>9.2200000000000006</v>
      </c>
      <c r="G5493" s="114">
        <f>F5493*(Dashboard!$C$21/50)^Dashboard!$C$22</f>
        <v>10.15956516838235</v>
      </c>
      <c r="H5493" s="67">
        <v>68.13</v>
      </c>
    </row>
    <row r="5494" spans="2:8" x14ac:dyDescent="0.2">
      <c r="B5494" s="59">
        <v>2014</v>
      </c>
      <c r="C5494">
        <v>8</v>
      </c>
      <c r="D5494">
        <v>17</v>
      </c>
      <c r="E5494">
        <v>18</v>
      </c>
      <c r="F5494" s="114">
        <v>9.0299999999999994</v>
      </c>
      <c r="G5494" s="114">
        <f>F5494*(Dashboard!$C$21/50)^Dashboard!$C$22</f>
        <v>9.9502031963657931</v>
      </c>
      <c r="H5494" s="67">
        <v>0</v>
      </c>
    </row>
    <row r="5495" spans="2:8" x14ac:dyDescent="0.2">
      <c r="B5495" s="59">
        <v>2014</v>
      </c>
      <c r="C5495">
        <v>8</v>
      </c>
      <c r="D5495">
        <v>17</v>
      </c>
      <c r="E5495">
        <v>19</v>
      </c>
      <c r="F5495" s="114">
        <v>8.85</v>
      </c>
      <c r="G5495" s="114">
        <f>F5495*(Dashboard!$C$21/50)^Dashboard!$C$22</f>
        <v>9.7518602755080046</v>
      </c>
      <c r="H5495" s="67">
        <v>0</v>
      </c>
    </row>
    <row r="5496" spans="2:8" x14ac:dyDescent="0.2">
      <c r="B5496" s="59">
        <v>2014</v>
      </c>
      <c r="C5496">
        <v>8</v>
      </c>
      <c r="D5496">
        <v>17</v>
      </c>
      <c r="E5496">
        <v>20</v>
      </c>
      <c r="F5496" s="114">
        <v>8.8000000000000007</v>
      </c>
      <c r="G5496" s="114">
        <f>F5496*(Dashboard!$C$21/50)^Dashboard!$C$22</f>
        <v>9.6967650197141744</v>
      </c>
      <c r="H5496" s="67">
        <v>0</v>
      </c>
    </row>
    <row r="5497" spans="2:8" x14ac:dyDescent="0.2">
      <c r="B5497" s="59">
        <v>2014</v>
      </c>
      <c r="C5497">
        <v>8</v>
      </c>
      <c r="D5497">
        <v>17</v>
      </c>
      <c r="E5497">
        <v>21</v>
      </c>
      <c r="F5497" s="114">
        <v>8.8000000000000007</v>
      </c>
      <c r="G5497" s="114">
        <f>F5497*(Dashboard!$C$21/50)^Dashboard!$C$22</f>
        <v>9.6967650197141744</v>
      </c>
      <c r="H5497" s="67">
        <v>0</v>
      </c>
    </row>
    <row r="5498" spans="2:8" x14ac:dyDescent="0.2">
      <c r="B5498" s="59">
        <v>2014</v>
      </c>
      <c r="C5498">
        <v>8</v>
      </c>
      <c r="D5498">
        <v>17</v>
      </c>
      <c r="E5498">
        <v>22</v>
      </c>
      <c r="F5498" s="114">
        <v>8.86</v>
      </c>
      <c r="G5498" s="114">
        <f>F5498*(Dashboard!$C$21/50)^Dashboard!$C$22</f>
        <v>9.7628793266667699</v>
      </c>
      <c r="H5498" s="67">
        <v>0</v>
      </c>
    </row>
    <row r="5499" spans="2:8" x14ac:dyDescent="0.2">
      <c r="B5499" s="59">
        <v>2014</v>
      </c>
      <c r="C5499">
        <v>8</v>
      </c>
      <c r="D5499">
        <v>17</v>
      </c>
      <c r="E5499">
        <v>23</v>
      </c>
      <c r="F5499" s="114">
        <v>9.06</v>
      </c>
      <c r="G5499" s="114">
        <f>F5499*(Dashboard!$C$21/50)^Dashboard!$C$22</f>
        <v>9.9832603498420927</v>
      </c>
      <c r="H5499" s="67">
        <v>0</v>
      </c>
    </row>
    <row r="5500" spans="2:8" x14ac:dyDescent="0.2">
      <c r="B5500" s="59">
        <v>2014</v>
      </c>
      <c r="C5500">
        <v>8</v>
      </c>
      <c r="D5500">
        <v>18</v>
      </c>
      <c r="E5500">
        <v>0</v>
      </c>
      <c r="F5500" s="114">
        <v>9.27</v>
      </c>
      <c r="G5500" s="114">
        <f>F5500*(Dashboard!$C$21/50)^Dashboard!$C$22</f>
        <v>10.214660424176181</v>
      </c>
      <c r="H5500" s="67">
        <v>0</v>
      </c>
    </row>
    <row r="5501" spans="2:8" x14ac:dyDescent="0.2">
      <c r="B5501" s="59">
        <v>2014</v>
      </c>
      <c r="C5501">
        <v>8</v>
      </c>
      <c r="D5501">
        <v>18</v>
      </c>
      <c r="E5501">
        <v>1</v>
      </c>
      <c r="F5501" s="114">
        <v>9.1300000000000008</v>
      </c>
      <c r="G5501" s="114">
        <f>F5501*(Dashboard!$C$21/50)^Dashboard!$C$22</f>
        <v>10.060393707953455</v>
      </c>
      <c r="H5501" s="67">
        <v>0</v>
      </c>
    </row>
    <row r="5502" spans="2:8" x14ac:dyDescent="0.2">
      <c r="B5502" s="59">
        <v>2014</v>
      </c>
      <c r="C5502">
        <v>8</v>
      </c>
      <c r="D5502">
        <v>18</v>
      </c>
      <c r="E5502">
        <v>2</v>
      </c>
      <c r="F5502" s="114">
        <v>8.7899999999999991</v>
      </c>
      <c r="G5502" s="114">
        <f>F5502*(Dashboard!$C$21/50)^Dashboard!$C$22</f>
        <v>9.6857459685554073</v>
      </c>
      <c r="H5502" s="67">
        <v>0</v>
      </c>
    </row>
    <row r="5503" spans="2:8" x14ac:dyDescent="0.2">
      <c r="B5503" s="59">
        <v>2014</v>
      </c>
      <c r="C5503">
        <v>8</v>
      </c>
      <c r="D5503">
        <v>18</v>
      </c>
      <c r="E5503">
        <v>3</v>
      </c>
      <c r="F5503" s="114">
        <v>8.58</v>
      </c>
      <c r="G5503" s="114">
        <f>F5503*(Dashboard!$C$21/50)^Dashboard!$C$22</f>
        <v>9.4543458942213192</v>
      </c>
      <c r="H5503" s="67">
        <v>0</v>
      </c>
    </row>
    <row r="5504" spans="2:8" x14ac:dyDescent="0.2">
      <c r="B5504" s="59">
        <v>2014</v>
      </c>
      <c r="C5504">
        <v>8</v>
      </c>
      <c r="D5504">
        <v>18</v>
      </c>
      <c r="E5504">
        <v>4</v>
      </c>
      <c r="F5504" s="114">
        <v>8.77</v>
      </c>
      <c r="G5504" s="114">
        <f>F5504*(Dashboard!$C$21/50)^Dashboard!$C$22</f>
        <v>9.6637078662378748</v>
      </c>
      <c r="H5504" s="67">
        <v>0</v>
      </c>
    </row>
    <row r="5505" spans="2:8" x14ac:dyDescent="0.2">
      <c r="B5505" s="59">
        <v>2014</v>
      </c>
      <c r="C5505">
        <v>8</v>
      </c>
      <c r="D5505">
        <v>18</v>
      </c>
      <c r="E5505">
        <v>5</v>
      </c>
      <c r="F5505" s="114">
        <v>8.94</v>
      </c>
      <c r="G5505" s="114">
        <f>F5505*(Dashboard!$C$21/50)^Dashboard!$C$22</f>
        <v>9.851031735936898</v>
      </c>
      <c r="H5505" s="67">
        <v>0</v>
      </c>
    </row>
    <row r="5506" spans="2:8" x14ac:dyDescent="0.2">
      <c r="B5506" s="59">
        <v>2014</v>
      </c>
      <c r="C5506">
        <v>8</v>
      </c>
      <c r="D5506">
        <v>18</v>
      </c>
      <c r="E5506">
        <v>6</v>
      </c>
      <c r="F5506" s="114">
        <v>8.74</v>
      </c>
      <c r="G5506" s="114">
        <f>F5506*(Dashboard!$C$21/50)^Dashboard!$C$22</f>
        <v>9.630650712761577</v>
      </c>
      <c r="H5506" s="67">
        <v>0</v>
      </c>
    </row>
    <row r="5507" spans="2:8" x14ac:dyDescent="0.2">
      <c r="B5507" s="59">
        <v>2014</v>
      </c>
      <c r="C5507">
        <v>8</v>
      </c>
      <c r="D5507">
        <v>18</v>
      </c>
      <c r="E5507">
        <v>7</v>
      </c>
      <c r="F5507" s="114">
        <v>7.95</v>
      </c>
      <c r="G5507" s="114">
        <f>F5507*(Dashboard!$C$21/50)^Dashboard!$C$22</f>
        <v>8.7601456712190551</v>
      </c>
      <c r="H5507" s="67">
        <v>51.93</v>
      </c>
    </row>
    <row r="5508" spans="2:8" x14ac:dyDescent="0.2">
      <c r="B5508" s="59">
        <v>2014</v>
      </c>
      <c r="C5508">
        <v>8</v>
      </c>
      <c r="D5508">
        <v>18</v>
      </c>
      <c r="E5508">
        <v>8</v>
      </c>
      <c r="F5508" s="114">
        <v>7.09</v>
      </c>
      <c r="G5508" s="114">
        <f>F5508*(Dashboard!$C$21/50)^Dashboard!$C$22</f>
        <v>7.8125072715651696</v>
      </c>
      <c r="H5508" s="67">
        <v>225.89</v>
      </c>
    </row>
    <row r="5509" spans="2:8" x14ac:dyDescent="0.2">
      <c r="B5509" s="59">
        <v>2014</v>
      </c>
      <c r="C5509">
        <v>8</v>
      </c>
      <c r="D5509">
        <v>18</v>
      </c>
      <c r="E5509">
        <v>9</v>
      </c>
      <c r="F5509" s="114">
        <v>6.59</v>
      </c>
      <c r="G5509" s="114">
        <f>F5509*(Dashboard!$C$21/50)^Dashboard!$C$22</f>
        <v>7.2615547136268646</v>
      </c>
      <c r="H5509" s="67">
        <v>435.11</v>
      </c>
    </row>
    <row r="5510" spans="2:8" x14ac:dyDescent="0.2">
      <c r="B5510" s="59">
        <v>2014</v>
      </c>
      <c r="C5510">
        <v>8</v>
      </c>
      <c r="D5510">
        <v>18</v>
      </c>
      <c r="E5510">
        <v>10</v>
      </c>
      <c r="F5510" s="114">
        <v>6.43</v>
      </c>
      <c r="G5510" s="114">
        <f>F5510*(Dashboard!$C$21/50)^Dashboard!$C$22</f>
        <v>7.0852498950866059</v>
      </c>
      <c r="H5510" s="67">
        <v>610.91999999999996</v>
      </c>
    </row>
    <row r="5511" spans="2:8" x14ac:dyDescent="0.2">
      <c r="B5511" s="59">
        <v>2014</v>
      </c>
      <c r="C5511">
        <v>8</v>
      </c>
      <c r="D5511">
        <v>18</v>
      </c>
      <c r="E5511">
        <v>11</v>
      </c>
      <c r="F5511" s="114">
        <v>6.57</v>
      </c>
      <c r="G5511" s="114">
        <f>F5511*(Dashboard!$C$21/50)^Dashboard!$C$22</f>
        <v>7.2395166113093321</v>
      </c>
      <c r="H5511" s="67">
        <v>721.27</v>
      </c>
    </row>
    <row r="5512" spans="2:8" x14ac:dyDescent="0.2">
      <c r="B5512" s="59">
        <v>2014</v>
      </c>
      <c r="C5512">
        <v>8</v>
      </c>
      <c r="D5512">
        <v>18</v>
      </c>
      <c r="E5512">
        <v>12</v>
      </c>
      <c r="F5512" s="114">
        <v>6.79</v>
      </c>
      <c r="G5512" s="114">
        <f>F5512*(Dashboard!$C$21/50)^Dashboard!$C$22</f>
        <v>7.4819357368021864</v>
      </c>
      <c r="H5512" s="67">
        <v>763.66</v>
      </c>
    </row>
    <row r="5513" spans="2:8" x14ac:dyDescent="0.2">
      <c r="B5513" s="59">
        <v>2014</v>
      </c>
      <c r="C5513">
        <v>8</v>
      </c>
      <c r="D5513">
        <v>18</v>
      </c>
      <c r="E5513">
        <v>13</v>
      </c>
      <c r="F5513" s="114">
        <v>6.94</v>
      </c>
      <c r="G5513" s="114">
        <f>F5513*(Dashboard!$C$21/50)^Dashboard!$C$22</f>
        <v>7.6472215041836789</v>
      </c>
      <c r="H5513" s="67">
        <v>737.04</v>
      </c>
    </row>
    <row r="5514" spans="2:8" x14ac:dyDescent="0.2">
      <c r="B5514" s="59">
        <v>2014</v>
      </c>
      <c r="C5514">
        <v>8</v>
      </c>
      <c r="D5514">
        <v>18</v>
      </c>
      <c r="E5514">
        <v>14</v>
      </c>
      <c r="F5514" s="114">
        <v>6.97</v>
      </c>
      <c r="G5514" s="114">
        <f>F5514*(Dashboard!$C$21/50)^Dashboard!$C$22</f>
        <v>7.6802786576599757</v>
      </c>
      <c r="H5514" s="67">
        <v>646.39</v>
      </c>
    </row>
    <row r="5515" spans="2:8" x14ac:dyDescent="0.2">
      <c r="B5515" s="59">
        <v>2014</v>
      </c>
      <c r="C5515">
        <v>8</v>
      </c>
      <c r="D5515">
        <v>18</v>
      </c>
      <c r="E5515">
        <v>15</v>
      </c>
      <c r="F5515" s="114">
        <v>6.89</v>
      </c>
      <c r="G5515" s="114">
        <f>F5515*(Dashboard!$C$21/50)^Dashboard!$C$22</f>
        <v>7.5921262483898468</v>
      </c>
      <c r="H5515" s="67">
        <v>489.2</v>
      </c>
    </row>
    <row r="5516" spans="2:8" x14ac:dyDescent="0.2">
      <c r="B5516" s="59">
        <v>2014</v>
      </c>
      <c r="C5516">
        <v>8</v>
      </c>
      <c r="D5516">
        <v>18</v>
      </c>
      <c r="E5516">
        <v>16</v>
      </c>
      <c r="F5516" s="114">
        <v>6.77</v>
      </c>
      <c r="G5516" s="114">
        <f>F5516*(Dashboard!$C$21/50)^Dashboard!$C$22</f>
        <v>7.4598976344846539</v>
      </c>
      <c r="H5516" s="67">
        <v>294.63</v>
      </c>
    </row>
    <row r="5517" spans="2:8" x14ac:dyDescent="0.2">
      <c r="B5517" s="59">
        <v>2014</v>
      </c>
      <c r="C5517">
        <v>8</v>
      </c>
      <c r="D5517">
        <v>18</v>
      </c>
      <c r="E5517">
        <v>17</v>
      </c>
      <c r="F5517" s="114">
        <v>6.57</v>
      </c>
      <c r="G5517" s="114">
        <f>F5517*(Dashboard!$C$21/50)^Dashboard!$C$22</f>
        <v>7.2395166113093321</v>
      </c>
      <c r="H5517" s="67">
        <v>77.290000000000006</v>
      </c>
    </row>
    <row r="5518" spans="2:8" x14ac:dyDescent="0.2">
      <c r="B5518" s="59">
        <v>2014</v>
      </c>
      <c r="C5518">
        <v>8</v>
      </c>
      <c r="D5518">
        <v>18</v>
      </c>
      <c r="E5518">
        <v>18</v>
      </c>
      <c r="F5518" s="114">
        <v>6.33</v>
      </c>
      <c r="G5518" s="114">
        <f>F5518*(Dashboard!$C$21/50)^Dashboard!$C$22</f>
        <v>6.9750593834989454</v>
      </c>
      <c r="H5518" s="67">
        <v>0</v>
      </c>
    </row>
    <row r="5519" spans="2:8" x14ac:dyDescent="0.2">
      <c r="B5519" s="59">
        <v>2014</v>
      </c>
      <c r="C5519">
        <v>8</v>
      </c>
      <c r="D5519">
        <v>18</v>
      </c>
      <c r="E5519">
        <v>19</v>
      </c>
      <c r="F5519" s="114">
        <v>5.89</v>
      </c>
      <c r="G5519" s="114">
        <f>F5519*(Dashboard!$C$21/50)^Dashboard!$C$22</f>
        <v>6.4902211325132368</v>
      </c>
      <c r="H5519" s="67">
        <v>0</v>
      </c>
    </row>
    <row r="5520" spans="2:8" x14ac:dyDescent="0.2">
      <c r="B5520" s="59">
        <v>2014</v>
      </c>
      <c r="C5520">
        <v>8</v>
      </c>
      <c r="D5520">
        <v>18</v>
      </c>
      <c r="E5520">
        <v>20</v>
      </c>
      <c r="F5520" s="114">
        <v>5.39</v>
      </c>
      <c r="G5520" s="114">
        <f>F5520*(Dashboard!$C$21/50)^Dashboard!$C$22</f>
        <v>5.939268574574931</v>
      </c>
      <c r="H5520" s="67">
        <v>0</v>
      </c>
    </row>
    <row r="5521" spans="2:8" x14ac:dyDescent="0.2">
      <c r="B5521" s="59">
        <v>2014</v>
      </c>
      <c r="C5521">
        <v>8</v>
      </c>
      <c r="D5521">
        <v>18</v>
      </c>
      <c r="E5521">
        <v>21</v>
      </c>
      <c r="F5521" s="114">
        <v>4.9800000000000004</v>
      </c>
      <c r="G5521" s="114">
        <f>F5521*(Dashboard!$C$21/50)^Dashboard!$C$22</f>
        <v>5.487487477065522</v>
      </c>
      <c r="H5521" s="67">
        <v>0</v>
      </c>
    </row>
    <row r="5522" spans="2:8" x14ac:dyDescent="0.2">
      <c r="B5522" s="59">
        <v>2014</v>
      </c>
      <c r="C5522">
        <v>8</v>
      </c>
      <c r="D5522">
        <v>18</v>
      </c>
      <c r="E5522">
        <v>22</v>
      </c>
      <c r="F5522" s="114">
        <v>4.72</v>
      </c>
      <c r="G5522" s="114">
        <f>F5522*(Dashboard!$C$21/50)^Dashboard!$C$22</f>
        <v>5.2009921469376019</v>
      </c>
      <c r="H5522" s="67">
        <v>0</v>
      </c>
    </row>
    <row r="5523" spans="2:8" x14ac:dyDescent="0.2">
      <c r="B5523" s="59">
        <v>2014</v>
      </c>
      <c r="C5523">
        <v>8</v>
      </c>
      <c r="D5523">
        <v>18</v>
      </c>
      <c r="E5523">
        <v>23</v>
      </c>
      <c r="F5523" s="114">
        <v>4.6100000000000003</v>
      </c>
      <c r="G5523" s="114">
        <f>F5523*(Dashboard!$C$21/50)^Dashboard!$C$22</f>
        <v>5.0797825841911752</v>
      </c>
      <c r="H5523" s="67">
        <v>0</v>
      </c>
    </row>
    <row r="5524" spans="2:8" x14ac:dyDescent="0.2">
      <c r="B5524" s="59">
        <v>2014</v>
      </c>
      <c r="C5524">
        <v>8</v>
      </c>
      <c r="D5524">
        <v>19</v>
      </c>
      <c r="E5524">
        <v>0</v>
      </c>
      <c r="F5524" s="114">
        <v>4.63</v>
      </c>
      <c r="G5524" s="114">
        <f>F5524*(Dashboard!$C$21/50)^Dashboard!$C$22</f>
        <v>5.1018206865087077</v>
      </c>
      <c r="H5524" s="67">
        <v>0</v>
      </c>
    </row>
    <row r="5525" spans="2:8" x14ac:dyDescent="0.2">
      <c r="B5525" s="59">
        <v>2014</v>
      </c>
      <c r="C5525">
        <v>8</v>
      </c>
      <c r="D5525">
        <v>19</v>
      </c>
      <c r="E5525">
        <v>1</v>
      </c>
      <c r="F5525" s="114">
        <v>4.63</v>
      </c>
      <c r="G5525" s="114">
        <f>F5525*(Dashboard!$C$21/50)^Dashboard!$C$22</f>
        <v>5.1018206865087077</v>
      </c>
      <c r="H5525" s="67">
        <v>0</v>
      </c>
    </row>
    <row r="5526" spans="2:8" x14ac:dyDescent="0.2">
      <c r="B5526" s="59">
        <v>2014</v>
      </c>
      <c r="C5526">
        <v>8</v>
      </c>
      <c r="D5526">
        <v>19</v>
      </c>
      <c r="E5526">
        <v>2</v>
      </c>
      <c r="F5526" s="114">
        <v>4.63</v>
      </c>
      <c r="G5526" s="114">
        <f>F5526*(Dashboard!$C$21/50)^Dashboard!$C$22</f>
        <v>5.1018206865087077</v>
      </c>
      <c r="H5526" s="67">
        <v>0</v>
      </c>
    </row>
    <row r="5527" spans="2:8" x14ac:dyDescent="0.2">
      <c r="B5527" s="59">
        <v>2014</v>
      </c>
      <c r="C5527">
        <v>8</v>
      </c>
      <c r="D5527">
        <v>19</v>
      </c>
      <c r="E5527">
        <v>3</v>
      </c>
      <c r="F5527" s="114">
        <v>4.6399999999999997</v>
      </c>
      <c r="G5527" s="114">
        <f>F5527*(Dashboard!$C$21/50)^Dashboard!$C$22</f>
        <v>5.112839737667473</v>
      </c>
      <c r="H5527" s="67">
        <v>0</v>
      </c>
    </row>
    <row r="5528" spans="2:8" x14ac:dyDescent="0.2">
      <c r="B5528" s="59">
        <v>2014</v>
      </c>
      <c r="C5528">
        <v>8</v>
      </c>
      <c r="D5528">
        <v>19</v>
      </c>
      <c r="E5528">
        <v>4</v>
      </c>
      <c r="F5528" s="114">
        <v>4.55</v>
      </c>
      <c r="G5528" s="114">
        <f>F5528*(Dashboard!$C$21/50)^Dashboard!$C$22</f>
        <v>5.0136682772385779</v>
      </c>
      <c r="H5528" s="67">
        <v>0</v>
      </c>
    </row>
    <row r="5529" spans="2:8" x14ac:dyDescent="0.2">
      <c r="B5529" s="59">
        <v>2014</v>
      </c>
      <c r="C5529">
        <v>8</v>
      </c>
      <c r="D5529">
        <v>19</v>
      </c>
      <c r="E5529">
        <v>5</v>
      </c>
      <c r="F5529" s="114">
        <v>4.43</v>
      </c>
      <c r="G5529" s="114">
        <f>F5529*(Dashboard!$C$21/50)^Dashboard!$C$22</f>
        <v>4.881439663333385</v>
      </c>
      <c r="H5529" s="67">
        <v>0</v>
      </c>
    </row>
    <row r="5530" spans="2:8" x14ac:dyDescent="0.2">
      <c r="B5530" s="59">
        <v>2014</v>
      </c>
      <c r="C5530">
        <v>8</v>
      </c>
      <c r="D5530">
        <v>19</v>
      </c>
      <c r="E5530">
        <v>6</v>
      </c>
      <c r="F5530" s="114">
        <v>4.3</v>
      </c>
      <c r="G5530" s="114">
        <f>F5530*(Dashboard!$C$21/50)^Dashboard!$C$22</f>
        <v>4.7381919982694258</v>
      </c>
      <c r="H5530" s="67">
        <v>0</v>
      </c>
    </row>
    <row r="5531" spans="2:8" x14ac:dyDescent="0.2">
      <c r="B5531" s="59">
        <v>2014</v>
      </c>
      <c r="C5531">
        <v>8</v>
      </c>
      <c r="D5531">
        <v>19</v>
      </c>
      <c r="E5531">
        <v>7</v>
      </c>
      <c r="F5531" s="114">
        <v>3.98</v>
      </c>
      <c r="G5531" s="114">
        <f>F5531*(Dashboard!$C$21/50)^Dashboard!$C$22</f>
        <v>4.3855823611889102</v>
      </c>
      <c r="H5531" s="67">
        <v>70.59</v>
      </c>
    </row>
    <row r="5532" spans="2:8" x14ac:dyDescent="0.2">
      <c r="B5532" s="59">
        <v>2014</v>
      </c>
      <c r="C5532">
        <v>8</v>
      </c>
      <c r="D5532">
        <v>19</v>
      </c>
      <c r="E5532">
        <v>8</v>
      </c>
      <c r="F5532" s="114">
        <v>3.63</v>
      </c>
      <c r="G5532" s="114">
        <f>F5532*(Dashboard!$C$21/50)^Dashboard!$C$22</f>
        <v>3.9999155706320968</v>
      </c>
      <c r="H5532" s="67">
        <v>265.98</v>
      </c>
    </row>
    <row r="5533" spans="2:8" x14ac:dyDescent="0.2">
      <c r="B5533" s="59">
        <v>2014</v>
      </c>
      <c r="C5533">
        <v>8</v>
      </c>
      <c r="D5533">
        <v>19</v>
      </c>
      <c r="E5533">
        <v>9</v>
      </c>
      <c r="F5533" s="114">
        <v>3.34</v>
      </c>
      <c r="G5533" s="114">
        <f>F5533*(Dashboard!$C$21/50)^Dashboard!$C$22</f>
        <v>3.6803630870278794</v>
      </c>
      <c r="H5533" s="67">
        <v>438.96</v>
      </c>
    </row>
    <row r="5534" spans="2:8" x14ac:dyDescent="0.2">
      <c r="B5534" s="59">
        <v>2014</v>
      </c>
      <c r="C5534">
        <v>8</v>
      </c>
      <c r="D5534">
        <v>19</v>
      </c>
      <c r="E5534">
        <v>10</v>
      </c>
      <c r="F5534" s="114">
        <v>3.25</v>
      </c>
      <c r="G5534" s="114">
        <f>F5534*(Dashboard!$C$21/50)^Dashboard!$C$22</f>
        <v>3.5811916265989847</v>
      </c>
      <c r="H5534" s="67">
        <v>586.20000000000005</v>
      </c>
    </row>
    <row r="5535" spans="2:8" x14ac:dyDescent="0.2">
      <c r="B5535" s="59">
        <v>2014</v>
      </c>
      <c r="C5535">
        <v>8</v>
      </c>
      <c r="D5535">
        <v>19</v>
      </c>
      <c r="E5535">
        <v>11</v>
      </c>
      <c r="F5535" s="114">
        <v>3.51</v>
      </c>
      <c r="G5535" s="114">
        <f>F5535*(Dashboard!$C$21/50)^Dashboard!$C$22</f>
        <v>3.867686956726903</v>
      </c>
      <c r="H5535" s="67">
        <v>712.41</v>
      </c>
    </row>
    <row r="5536" spans="2:8" x14ac:dyDescent="0.2">
      <c r="B5536" s="59">
        <v>2014</v>
      </c>
      <c r="C5536">
        <v>8</v>
      </c>
      <c r="D5536">
        <v>19</v>
      </c>
      <c r="E5536">
        <v>12</v>
      </c>
      <c r="F5536" s="114">
        <v>3.94</v>
      </c>
      <c r="G5536" s="114">
        <f>F5536*(Dashboard!$C$21/50)^Dashboard!$C$22</f>
        <v>4.3415061565538462</v>
      </c>
      <c r="H5536" s="67">
        <v>745.75</v>
      </c>
    </row>
    <row r="5537" spans="2:8" x14ac:dyDescent="0.2">
      <c r="B5537" s="59">
        <v>2014</v>
      </c>
      <c r="C5537">
        <v>8</v>
      </c>
      <c r="D5537">
        <v>19</v>
      </c>
      <c r="E5537">
        <v>13</v>
      </c>
      <c r="F5537" s="114">
        <v>4.41</v>
      </c>
      <c r="G5537" s="114">
        <f>F5537*(Dashboard!$C$21/50)^Dashboard!$C$22</f>
        <v>4.8594015610158534</v>
      </c>
      <c r="H5537" s="67">
        <v>735.62</v>
      </c>
    </row>
    <row r="5538" spans="2:8" x14ac:dyDescent="0.2">
      <c r="B5538" s="59">
        <v>2014</v>
      </c>
      <c r="C5538">
        <v>8</v>
      </c>
      <c r="D5538">
        <v>19</v>
      </c>
      <c r="E5538">
        <v>14</v>
      </c>
      <c r="F5538" s="114">
        <v>5.0199999999999996</v>
      </c>
      <c r="G5538" s="114">
        <f>F5538*(Dashboard!$C$21/50)^Dashboard!$C$22</f>
        <v>5.5315636817005851</v>
      </c>
      <c r="H5538" s="67">
        <v>637.9</v>
      </c>
    </row>
    <row r="5539" spans="2:8" x14ac:dyDescent="0.2">
      <c r="B5539" s="59">
        <v>2014</v>
      </c>
      <c r="C5539">
        <v>8</v>
      </c>
      <c r="D5539">
        <v>19</v>
      </c>
      <c r="E5539">
        <v>15</v>
      </c>
      <c r="F5539" s="114">
        <v>5.8</v>
      </c>
      <c r="G5539" s="114">
        <f>F5539*(Dashboard!$C$21/50)^Dashboard!$C$22</f>
        <v>6.3910496720843417</v>
      </c>
      <c r="H5539" s="67">
        <v>476.8</v>
      </c>
    </row>
    <row r="5540" spans="2:8" x14ac:dyDescent="0.2">
      <c r="B5540" s="59">
        <v>2014</v>
      </c>
      <c r="C5540">
        <v>8</v>
      </c>
      <c r="D5540">
        <v>19</v>
      </c>
      <c r="E5540">
        <v>16</v>
      </c>
      <c r="F5540" s="114">
        <v>6.25</v>
      </c>
      <c r="G5540" s="114">
        <f>F5540*(Dashboard!$C$21/50)^Dashboard!$C$22</f>
        <v>6.8869069742288165</v>
      </c>
      <c r="H5540" s="67">
        <v>300.94</v>
      </c>
    </row>
    <row r="5541" spans="2:8" x14ac:dyDescent="0.2">
      <c r="B5541" s="59">
        <v>2014</v>
      </c>
      <c r="C5541">
        <v>8</v>
      </c>
      <c r="D5541">
        <v>19</v>
      </c>
      <c r="E5541">
        <v>17</v>
      </c>
      <c r="F5541" s="114">
        <v>6.12</v>
      </c>
      <c r="G5541" s="114">
        <f>F5541*(Dashboard!$C$21/50)^Dashboard!$C$22</f>
        <v>6.7436593091648573</v>
      </c>
      <c r="H5541" s="67">
        <v>84.09</v>
      </c>
    </row>
    <row r="5542" spans="2:8" x14ac:dyDescent="0.2">
      <c r="B5542" s="59">
        <v>2014</v>
      </c>
      <c r="C5542">
        <v>8</v>
      </c>
      <c r="D5542">
        <v>19</v>
      </c>
      <c r="E5542">
        <v>18</v>
      </c>
      <c r="F5542" s="114">
        <v>5.7</v>
      </c>
      <c r="G5542" s="114">
        <f>F5542*(Dashboard!$C$21/50)^Dashboard!$C$22</f>
        <v>6.2808591604966812</v>
      </c>
      <c r="H5542" s="67">
        <v>0</v>
      </c>
    </row>
    <row r="5543" spans="2:8" x14ac:dyDescent="0.2">
      <c r="B5543" s="59">
        <v>2014</v>
      </c>
      <c r="C5543">
        <v>8</v>
      </c>
      <c r="D5543">
        <v>19</v>
      </c>
      <c r="E5543">
        <v>19</v>
      </c>
      <c r="F5543" s="114">
        <v>5.09</v>
      </c>
      <c r="G5543" s="114">
        <f>F5543*(Dashboard!$C$21/50)^Dashboard!$C$22</f>
        <v>5.6086970398119478</v>
      </c>
      <c r="H5543" s="67">
        <v>0</v>
      </c>
    </row>
    <row r="5544" spans="2:8" x14ac:dyDescent="0.2">
      <c r="B5544" s="59">
        <v>2014</v>
      </c>
      <c r="C5544">
        <v>8</v>
      </c>
      <c r="D5544">
        <v>19</v>
      </c>
      <c r="E5544">
        <v>20</v>
      </c>
      <c r="F5544" s="114">
        <v>4.4800000000000004</v>
      </c>
      <c r="G5544" s="114">
        <f>F5544*(Dashboard!$C$21/50)^Dashboard!$C$22</f>
        <v>4.9365349191272161</v>
      </c>
      <c r="H5544" s="67">
        <v>0</v>
      </c>
    </row>
    <row r="5545" spans="2:8" x14ac:dyDescent="0.2">
      <c r="B5545" s="59">
        <v>2014</v>
      </c>
      <c r="C5545">
        <v>8</v>
      </c>
      <c r="D5545">
        <v>19</v>
      </c>
      <c r="E5545">
        <v>21</v>
      </c>
      <c r="F5545" s="114">
        <v>4.04</v>
      </c>
      <c r="G5545" s="114">
        <f>F5545*(Dashboard!$C$21/50)^Dashboard!$C$22</f>
        <v>4.4516966681415076</v>
      </c>
      <c r="H5545" s="67">
        <v>0</v>
      </c>
    </row>
    <row r="5546" spans="2:8" x14ac:dyDescent="0.2">
      <c r="B5546" s="59">
        <v>2014</v>
      </c>
      <c r="C5546">
        <v>8</v>
      </c>
      <c r="D5546">
        <v>19</v>
      </c>
      <c r="E5546">
        <v>22</v>
      </c>
      <c r="F5546" s="114">
        <v>3.63</v>
      </c>
      <c r="G5546" s="114">
        <f>F5546*(Dashboard!$C$21/50)^Dashboard!$C$22</f>
        <v>3.9999155706320968</v>
      </c>
      <c r="H5546" s="67">
        <v>0</v>
      </c>
    </row>
    <row r="5547" spans="2:8" x14ac:dyDescent="0.2">
      <c r="B5547" s="59">
        <v>2014</v>
      </c>
      <c r="C5547">
        <v>8</v>
      </c>
      <c r="D5547">
        <v>19</v>
      </c>
      <c r="E5547">
        <v>23</v>
      </c>
      <c r="F5547" s="114">
        <v>3.41</v>
      </c>
      <c r="G5547" s="114">
        <f>F5547*(Dashboard!$C$21/50)^Dashboard!$C$22</f>
        <v>3.7574964451392425</v>
      </c>
      <c r="H5547" s="67">
        <v>0</v>
      </c>
    </row>
    <row r="5548" spans="2:8" x14ac:dyDescent="0.2">
      <c r="B5548" s="59">
        <v>2014</v>
      </c>
      <c r="C5548">
        <v>8</v>
      </c>
      <c r="D5548">
        <v>20</v>
      </c>
      <c r="E5548">
        <v>0</v>
      </c>
      <c r="F5548" s="114">
        <v>3.28</v>
      </c>
      <c r="G5548" s="114">
        <f>F5548*(Dashboard!$C$21/50)^Dashboard!$C$22</f>
        <v>3.6142487800752829</v>
      </c>
      <c r="H5548" s="67">
        <v>0</v>
      </c>
    </row>
    <row r="5549" spans="2:8" x14ac:dyDescent="0.2">
      <c r="B5549" s="59">
        <v>2014</v>
      </c>
      <c r="C5549">
        <v>8</v>
      </c>
      <c r="D5549">
        <v>20</v>
      </c>
      <c r="E5549">
        <v>1</v>
      </c>
      <c r="F5549" s="114">
        <v>3.12</v>
      </c>
      <c r="G5549" s="114">
        <f>F5549*(Dashboard!$C$21/50)^Dashboard!$C$22</f>
        <v>3.4379439615350256</v>
      </c>
      <c r="H5549" s="67">
        <v>0</v>
      </c>
    </row>
    <row r="5550" spans="2:8" x14ac:dyDescent="0.2">
      <c r="B5550" s="59">
        <v>2014</v>
      </c>
      <c r="C5550">
        <v>8</v>
      </c>
      <c r="D5550">
        <v>20</v>
      </c>
      <c r="E5550">
        <v>2</v>
      </c>
      <c r="F5550" s="114">
        <v>3.03</v>
      </c>
      <c r="G5550" s="114">
        <f>F5550*(Dashboard!$C$21/50)^Dashboard!$C$22</f>
        <v>3.33877250110613</v>
      </c>
      <c r="H5550" s="67">
        <v>0</v>
      </c>
    </row>
    <row r="5551" spans="2:8" x14ac:dyDescent="0.2">
      <c r="B5551" s="59">
        <v>2014</v>
      </c>
      <c r="C5551">
        <v>8</v>
      </c>
      <c r="D5551">
        <v>20</v>
      </c>
      <c r="E5551">
        <v>3</v>
      </c>
      <c r="F5551" s="114">
        <v>2.77</v>
      </c>
      <c r="G5551" s="114">
        <f>F5551*(Dashboard!$C$21/50)^Dashboard!$C$22</f>
        <v>3.0522771709782117</v>
      </c>
      <c r="H5551" s="67">
        <v>0</v>
      </c>
    </row>
    <row r="5552" spans="2:8" x14ac:dyDescent="0.2">
      <c r="B5552" s="59">
        <v>2014</v>
      </c>
      <c r="C5552">
        <v>8</v>
      </c>
      <c r="D5552">
        <v>20</v>
      </c>
      <c r="E5552">
        <v>4</v>
      </c>
      <c r="F5552" s="114">
        <v>1.89</v>
      </c>
      <c r="G5552" s="114">
        <f>F5552*(Dashboard!$C$21/50)^Dashboard!$C$22</f>
        <v>2.0826006690067942</v>
      </c>
      <c r="H5552" s="67">
        <v>0</v>
      </c>
    </row>
    <row r="5553" spans="2:8" x14ac:dyDescent="0.2">
      <c r="B5553" s="59">
        <v>2014</v>
      </c>
      <c r="C5553">
        <v>8</v>
      </c>
      <c r="D5553">
        <v>20</v>
      </c>
      <c r="E5553">
        <v>5</v>
      </c>
      <c r="F5553" s="114">
        <v>0.41</v>
      </c>
      <c r="G5553" s="114">
        <f>F5553*(Dashboard!$C$21/50)^Dashboard!$C$22</f>
        <v>0.45178109750941037</v>
      </c>
      <c r="H5553" s="67">
        <v>0</v>
      </c>
    </row>
    <row r="5554" spans="2:8" x14ac:dyDescent="0.2">
      <c r="B5554" s="59">
        <v>2014</v>
      </c>
      <c r="C5554">
        <v>8</v>
      </c>
      <c r="D5554">
        <v>20</v>
      </c>
      <c r="E5554">
        <v>6</v>
      </c>
      <c r="F5554" s="114">
        <v>0.84</v>
      </c>
      <c r="G5554" s="114">
        <f>F5554*(Dashboard!$C$21/50)^Dashboard!$C$22</f>
        <v>0.92560029733635296</v>
      </c>
      <c r="H5554" s="67">
        <v>0</v>
      </c>
    </row>
    <row r="5555" spans="2:8" x14ac:dyDescent="0.2">
      <c r="B5555" s="59">
        <v>2014</v>
      </c>
      <c r="C5555">
        <v>8</v>
      </c>
      <c r="D5555">
        <v>20</v>
      </c>
      <c r="E5555">
        <v>7</v>
      </c>
      <c r="F5555" s="114">
        <v>1.88</v>
      </c>
      <c r="G5555" s="114">
        <f>F5555*(Dashboard!$C$21/50)^Dashboard!$C$22</f>
        <v>2.071581617848028</v>
      </c>
      <c r="H5555" s="67">
        <v>87.12</v>
      </c>
    </row>
    <row r="5556" spans="2:8" x14ac:dyDescent="0.2">
      <c r="B5556" s="59">
        <v>2014</v>
      </c>
      <c r="C5556">
        <v>8</v>
      </c>
      <c r="D5556">
        <v>20</v>
      </c>
      <c r="E5556">
        <v>8</v>
      </c>
      <c r="F5556" s="114">
        <v>2.5499999999999998</v>
      </c>
      <c r="G5556" s="114">
        <f>F5556*(Dashboard!$C$21/50)^Dashboard!$C$22</f>
        <v>2.809858045485357</v>
      </c>
      <c r="H5556" s="67">
        <v>288.39999999999998</v>
      </c>
    </row>
    <row r="5557" spans="2:8" x14ac:dyDescent="0.2">
      <c r="B5557" s="59">
        <v>2014</v>
      </c>
      <c r="C5557">
        <v>8</v>
      </c>
      <c r="D5557">
        <v>20</v>
      </c>
      <c r="E5557">
        <v>9</v>
      </c>
      <c r="F5557" s="114">
        <v>2.91</v>
      </c>
      <c r="G5557" s="114">
        <f>F5557*(Dashboard!$C$21/50)^Dashboard!$C$22</f>
        <v>3.2065438872009371</v>
      </c>
      <c r="H5557" s="67">
        <v>438.98</v>
      </c>
    </row>
    <row r="5558" spans="2:8" x14ac:dyDescent="0.2">
      <c r="B5558" s="59">
        <v>2014</v>
      </c>
      <c r="C5558">
        <v>8</v>
      </c>
      <c r="D5558">
        <v>20</v>
      </c>
      <c r="E5558">
        <v>10</v>
      </c>
      <c r="F5558" s="114">
        <v>3.3</v>
      </c>
      <c r="G5558" s="114">
        <f>F5558*(Dashboard!$C$21/50)^Dashboard!$C$22</f>
        <v>3.6362868823928149</v>
      </c>
      <c r="H5558" s="67">
        <v>611.78</v>
      </c>
    </row>
    <row r="5559" spans="2:8" x14ac:dyDescent="0.2">
      <c r="B5559" s="59">
        <v>2014</v>
      </c>
      <c r="C5559">
        <v>8</v>
      </c>
      <c r="D5559">
        <v>20</v>
      </c>
      <c r="E5559">
        <v>11</v>
      </c>
      <c r="F5559" s="114">
        <v>3.48</v>
      </c>
      <c r="G5559" s="114">
        <f>F5559*(Dashboard!$C$21/50)^Dashboard!$C$22</f>
        <v>3.8346298032506052</v>
      </c>
      <c r="H5559" s="67">
        <v>735.73</v>
      </c>
    </row>
    <row r="5560" spans="2:8" x14ac:dyDescent="0.2">
      <c r="B5560" s="59">
        <v>2014</v>
      </c>
      <c r="C5560">
        <v>8</v>
      </c>
      <c r="D5560">
        <v>20</v>
      </c>
      <c r="E5560">
        <v>12</v>
      </c>
      <c r="F5560" s="114">
        <v>3.64</v>
      </c>
      <c r="G5560" s="114">
        <f>F5560*(Dashboard!$C$21/50)^Dashboard!$C$22</f>
        <v>4.010934621790863</v>
      </c>
      <c r="H5560" s="67">
        <v>758.05</v>
      </c>
    </row>
    <row r="5561" spans="2:8" x14ac:dyDescent="0.2">
      <c r="B5561" s="59">
        <v>2014</v>
      </c>
      <c r="C5561">
        <v>8</v>
      </c>
      <c r="D5561">
        <v>20</v>
      </c>
      <c r="E5561">
        <v>13</v>
      </c>
      <c r="F5561" s="114">
        <v>3.96</v>
      </c>
      <c r="G5561" s="114">
        <f>F5561*(Dashboard!$C$21/50)^Dashboard!$C$22</f>
        <v>4.3635442588713778</v>
      </c>
      <c r="H5561" s="67">
        <v>744.81</v>
      </c>
    </row>
    <row r="5562" spans="2:8" x14ac:dyDescent="0.2">
      <c r="B5562" s="59">
        <v>2014</v>
      </c>
      <c r="C5562">
        <v>8</v>
      </c>
      <c r="D5562">
        <v>20</v>
      </c>
      <c r="E5562">
        <v>14</v>
      </c>
      <c r="F5562" s="114">
        <v>4.33</v>
      </c>
      <c r="G5562" s="114">
        <f>F5562*(Dashboard!$C$21/50)^Dashboard!$C$22</f>
        <v>4.7712491517457245</v>
      </c>
      <c r="H5562" s="67">
        <v>654.53</v>
      </c>
    </row>
    <row r="5563" spans="2:8" x14ac:dyDescent="0.2">
      <c r="B5563" s="59">
        <v>2014</v>
      </c>
      <c r="C5563">
        <v>8</v>
      </c>
      <c r="D5563">
        <v>20</v>
      </c>
      <c r="E5563">
        <v>15</v>
      </c>
      <c r="F5563" s="114">
        <v>4.6399999999999997</v>
      </c>
      <c r="G5563" s="114">
        <f>F5563*(Dashboard!$C$21/50)^Dashboard!$C$22</f>
        <v>5.112839737667473</v>
      </c>
      <c r="H5563" s="67">
        <v>501.75</v>
      </c>
    </row>
    <row r="5564" spans="2:8" x14ac:dyDescent="0.2">
      <c r="B5564" s="59">
        <v>2014</v>
      </c>
      <c r="C5564">
        <v>8</v>
      </c>
      <c r="D5564">
        <v>20</v>
      </c>
      <c r="E5564">
        <v>16</v>
      </c>
      <c r="F5564" s="114">
        <v>4.9000000000000004</v>
      </c>
      <c r="G5564" s="114">
        <f>F5564*(Dashboard!$C$21/50)^Dashboard!$C$22</f>
        <v>5.3993350677953931</v>
      </c>
      <c r="H5564" s="67">
        <v>293.11</v>
      </c>
    </row>
    <row r="5565" spans="2:8" x14ac:dyDescent="0.2">
      <c r="B5565" s="59">
        <v>2014</v>
      </c>
      <c r="C5565">
        <v>8</v>
      </c>
      <c r="D5565">
        <v>20</v>
      </c>
      <c r="E5565">
        <v>17</v>
      </c>
      <c r="F5565" s="114">
        <v>5</v>
      </c>
      <c r="G5565" s="114">
        <f>F5565*(Dashboard!$C$21/50)^Dashboard!$C$22</f>
        <v>5.5095255793830535</v>
      </c>
      <c r="H5565" s="67">
        <v>81.48</v>
      </c>
    </row>
    <row r="5566" spans="2:8" x14ac:dyDescent="0.2">
      <c r="B5566" s="59">
        <v>2014</v>
      </c>
      <c r="C5566">
        <v>8</v>
      </c>
      <c r="D5566">
        <v>20</v>
      </c>
      <c r="E5566">
        <v>18</v>
      </c>
      <c r="F5566" s="114">
        <v>4.9400000000000004</v>
      </c>
      <c r="G5566" s="114">
        <f>F5566*(Dashboard!$C$21/50)^Dashboard!$C$22</f>
        <v>5.4434112724304571</v>
      </c>
      <c r="H5566" s="67">
        <v>0</v>
      </c>
    </row>
    <row r="5567" spans="2:8" x14ac:dyDescent="0.2">
      <c r="B5567" s="59">
        <v>2014</v>
      </c>
      <c r="C5567">
        <v>8</v>
      </c>
      <c r="D5567">
        <v>20</v>
      </c>
      <c r="E5567">
        <v>19</v>
      </c>
      <c r="F5567" s="114">
        <v>4.79</v>
      </c>
      <c r="G5567" s="114">
        <f>F5567*(Dashboard!$C$21/50)^Dashboard!$C$22</f>
        <v>5.2781255050489655</v>
      </c>
      <c r="H5567" s="67">
        <v>0</v>
      </c>
    </row>
    <row r="5568" spans="2:8" x14ac:dyDescent="0.2">
      <c r="B5568" s="59">
        <v>2014</v>
      </c>
      <c r="C5568">
        <v>8</v>
      </c>
      <c r="D5568">
        <v>20</v>
      </c>
      <c r="E5568">
        <v>20</v>
      </c>
      <c r="F5568" s="114">
        <v>4.7699999999999996</v>
      </c>
      <c r="G5568" s="114">
        <f>F5568*(Dashboard!$C$21/50)^Dashboard!$C$22</f>
        <v>5.2560874027314322</v>
      </c>
      <c r="H5568" s="67">
        <v>0</v>
      </c>
    </row>
    <row r="5569" spans="2:8" x14ac:dyDescent="0.2">
      <c r="B5569" s="59">
        <v>2014</v>
      </c>
      <c r="C5569">
        <v>8</v>
      </c>
      <c r="D5569">
        <v>20</v>
      </c>
      <c r="E5569">
        <v>21</v>
      </c>
      <c r="F5569" s="114">
        <v>5</v>
      </c>
      <c r="G5569" s="114">
        <f>F5569*(Dashboard!$C$21/50)^Dashboard!$C$22</f>
        <v>5.5095255793830535</v>
      </c>
      <c r="H5569" s="67">
        <v>0</v>
      </c>
    </row>
    <row r="5570" spans="2:8" x14ac:dyDescent="0.2">
      <c r="B5570" s="59">
        <v>2014</v>
      </c>
      <c r="C5570">
        <v>8</v>
      </c>
      <c r="D5570">
        <v>20</v>
      </c>
      <c r="E5570">
        <v>22</v>
      </c>
      <c r="F5570" s="114">
        <v>5.54</v>
      </c>
      <c r="G5570" s="114">
        <f>F5570*(Dashboard!$C$21/50)^Dashboard!$C$22</f>
        <v>6.1045543419564234</v>
      </c>
      <c r="H5570" s="67">
        <v>0</v>
      </c>
    </row>
    <row r="5571" spans="2:8" x14ac:dyDescent="0.2">
      <c r="B5571" s="59">
        <v>2014</v>
      </c>
      <c r="C5571">
        <v>8</v>
      </c>
      <c r="D5571">
        <v>20</v>
      </c>
      <c r="E5571">
        <v>23</v>
      </c>
      <c r="F5571" s="114">
        <v>6.19</v>
      </c>
      <c r="G5571" s="114">
        <f>F5571*(Dashboard!$C$21/50)^Dashboard!$C$22</f>
        <v>6.82079266727622</v>
      </c>
      <c r="H5571" s="67">
        <v>0</v>
      </c>
    </row>
    <row r="5572" spans="2:8" x14ac:dyDescent="0.2">
      <c r="B5572" s="59">
        <v>2014</v>
      </c>
      <c r="C5572">
        <v>8</v>
      </c>
      <c r="D5572">
        <v>21</v>
      </c>
      <c r="E5572">
        <v>0</v>
      </c>
      <c r="F5572" s="114">
        <v>6.85</v>
      </c>
      <c r="G5572" s="114">
        <f>F5572*(Dashboard!$C$21/50)^Dashboard!$C$22</f>
        <v>7.5480500437547828</v>
      </c>
      <c r="H5572" s="67">
        <v>0</v>
      </c>
    </row>
    <row r="5573" spans="2:8" x14ac:dyDescent="0.2">
      <c r="B5573" s="59">
        <v>2014</v>
      </c>
      <c r="C5573">
        <v>8</v>
      </c>
      <c r="D5573">
        <v>21</v>
      </c>
      <c r="E5573">
        <v>1</v>
      </c>
      <c r="F5573" s="114">
        <v>7.39</v>
      </c>
      <c r="G5573" s="114">
        <f>F5573*(Dashboard!$C$21/50)^Dashboard!$C$22</f>
        <v>8.1430788063281518</v>
      </c>
      <c r="H5573" s="67">
        <v>0</v>
      </c>
    </row>
    <row r="5574" spans="2:8" x14ac:dyDescent="0.2">
      <c r="B5574" s="59">
        <v>2014</v>
      </c>
      <c r="C5574">
        <v>8</v>
      </c>
      <c r="D5574">
        <v>21</v>
      </c>
      <c r="E5574">
        <v>2</v>
      </c>
      <c r="F5574" s="114">
        <v>7.58</v>
      </c>
      <c r="G5574" s="114">
        <f>F5574*(Dashboard!$C$21/50)^Dashboard!$C$22</f>
        <v>8.3524407783447092</v>
      </c>
      <c r="H5574" s="67">
        <v>0</v>
      </c>
    </row>
    <row r="5575" spans="2:8" x14ac:dyDescent="0.2">
      <c r="B5575" s="59">
        <v>2014</v>
      </c>
      <c r="C5575">
        <v>8</v>
      </c>
      <c r="D5575">
        <v>21</v>
      </c>
      <c r="E5575">
        <v>3</v>
      </c>
      <c r="F5575" s="114">
        <v>7.46</v>
      </c>
      <c r="G5575" s="114">
        <f>F5575*(Dashboard!$C$21/50)^Dashboard!$C$22</f>
        <v>8.2202121644395163</v>
      </c>
      <c r="H5575" s="67">
        <v>0</v>
      </c>
    </row>
    <row r="5576" spans="2:8" x14ac:dyDescent="0.2">
      <c r="B5576" s="59">
        <v>2014</v>
      </c>
      <c r="C5576">
        <v>8</v>
      </c>
      <c r="D5576">
        <v>21</v>
      </c>
      <c r="E5576">
        <v>4</v>
      </c>
      <c r="F5576" s="114">
        <v>7.29</v>
      </c>
      <c r="G5576" s="114">
        <f>F5576*(Dashboard!$C$21/50)^Dashboard!$C$22</f>
        <v>8.0328882947404914</v>
      </c>
      <c r="H5576" s="67">
        <v>0</v>
      </c>
    </row>
    <row r="5577" spans="2:8" x14ac:dyDescent="0.2">
      <c r="B5577" s="59">
        <v>2014</v>
      </c>
      <c r="C5577">
        <v>8</v>
      </c>
      <c r="D5577">
        <v>21</v>
      </c>
      <c r="E5577">
        <v>5</v>
      </c>
      <c r="F5577" s="114">
        <v>7.13</v>
      </c>
      <c r="G5577" s="114">
        <f>F5577*(Dashboard!$C$21/50)^Dashboard!$C$22</f>
        <v>7.8565834762002336</v>
      </c>
      <c r="H5577" s="67">
        <v>0</v>
      </c>
    </row>
    <row r="5578" spans="2:8" x14ac:dyDescent="0.2">
      <c r="B5578" s="59">
        <v>2014</v>
      </c>
      <c r="C5578">
        <v>8</v>
      </c>
      <c r="D5578">
        <v>21</v>
      </c>
      <c r="E5578">
        <v>6</v>
      </c>
      <c r="F5578" s="114">
        <v>7.12</v>
      </c>
      <c r="G5578" s="114">
        <f>F5578*(Dashboard!$C$21/50)^Dashboard!$C$22</f>
        <v>7.8455644250414682</v>
      </c>
      <c r="H5578" s="67">
        <v>0</v>
      </c>
    </row>
    <row r="5579" spans="2:8" x14ac:dyDescent="0.2">
      <c r="B5579" s="59">
        <v>2014</v>
      </c>
      <c r="C5579">
        <v>8</v>
      </c>
      <c r="D5579">
        <v>21</v>
      </c>
      <c r="E5579">
        <v>7</v>
      </c>
      <c r="F5579" s="114">
        <v>7.22</v>
      </c>
      <c r="G5579" s="114">
        <f>F5579*(Dashboard!$C$21/50)^Dashboard!$C$22</f>
        <v>7.9557549366291287</v>
      </c>
      <c r="H5579" s="67">
        <v>44.33</v>
      </c>
    </row>
    <row r="5580" spans="2:8" x14ac:dyDescent="0.2">
      <c r="B5580" s="59">
        <v>2014</v>
      </c>
      <c r="C5580">
        <v>8</v>
      </c>
      <c r="D5580">
        <v>21</v>
      </c>
      <c r="E5580">
        <v>8</v>
      </c>
      <c r="F5580" s="114">
        <v>7.49</v>
      </c>
      <c r="G5580" s="114">
        <f>F5580*(Dashboard!$C$21/50)^Dashboard!$C$22</f>
        <v>8.2532693179158141</v>
      </c>
      <c r="H5580" s="67">
        <v>149.74</v>
      </c>
    </row>
    <row r="5581" spans="2:8" x14ac:dyDescent="0.2">
      <c r="B5581" s="59">
        <v>2014</v>
      </c>
      <c r="C5581">
        <v>8</v>
      </c>
      <c r="D5581">
        <v>21</v>
      </c>
      <c r="E5581">
        <v>9</v>
      </c>
      <c r="F5581" s="114">
        <v>8.11</v>
      </c>
      <c r="G5581" s="114">
        <f>F5581*(Dashboard!$C$21/50)^Dashboard!$C$22</f>
        <v>8.9364504897593111</v>
      </c>
      <c r="H5581" s="67">
        <v>264.83999999999997</v>
      </c>
    </row>
    <row r="5582" spans="2:8" x14ac:dyDescent="0.2">
      <c r="B5582" s="59">
        <v>2014</v>
      </c>
      <c r="C5582">
        <v>8</v>
      </c>
      <c r="D5582">
        <v>21</v>
      </c>
      <c r="E5582">
        <v>10</v>
      </c>
      <c r="F5582" s="114">
        <v>8.98</v>
      </c>
      <c r="G5582" s="114">
        <f>F5582*(Dashboard!$C$21/50)^Dashboard!$C$22</f>
        <v>9.8951079405719646</v>
      </c>
      <c r="H5582" s="67">
        <v>468.65</v>
      </c>
    </row>
    <row r="5583" spans="2:8" x14ac:dyDescent="0.2">
      <c r="B5583" s="59">
        <v>2014</v>
      </c>
      <c r="C5583">
        <v>8</v>
      </c>
      <c r="D5583">
        <v>21</v>
      </c>
      <c r="E5583">
        <v>11</v>
      </c>
      <c r="F5583" s="114">
        <v>10.01</v>
      </c>
      <c r="G5583" s="114">
        <f>F5583*(Dashboard!$C$21/50)^Dashboard!$C$22</f>
        <v>11.030070209924872</v>
      </c>
      <c r="H5583" s="67">
        <v>563.52</v>
      </c>
    </row>
    <row r="5584" spans="2:8" x14ac:dyDescent="0.2">
      <c r="B5584" s="59">
        <v>2014</v>
      </c>
      <c r="C5584">
        <v>8</v>
      </c>
      <c r="D5584">
        <v>21</v>
      </c>
      <c r="E5584">
        <v>12</v>
      </c>
      <c r="F5584" s="114">
        <v>10.74</v>
      </c>
      <c r="G5584" s="114">
        <f>F5584*(Dashboard!$C$21/50)^Dashboard!$C$22</f>
        <v>11.834460944514799</v>
      </c>
      <c r="H5584" s="67">
        <v>527.14</v>
      </c>
    </row>
    <row r="5585" spans="2:8" x14ac:dyDescent="0.2">
      <c r="B5585" s="59">
        <v>2014</v>
      </c>
      <c r="C5585">
        <v>8</v>
      </c>
      <c r="D5585">
        <v>21</v>
      </c>
      <c r="E5585">
        <v>13</v>
      </c>
      <c r="F5585" s="114">
        <v>10.92</v>
      </c>
      <c r="G5585" s="114">
        <f>F5585*(Dashboard!$C$21/50)^Dashboard!$C$22</f>
        <v>12.032803865372589</v>
      </c>
      <c r="H5585" s="67">
        <v>529.52</v>
      </c>
    </row>
    <row r="5586" spans="2:8" x14ac:dyDescent="0.2">
      <c r="B5586" s="59">
        <v>2014</v>
      </c>
      <c r="C5586">
        <v>8</v>
      </c>
      <c r="D5586">
        <v>21</v>
      </c>
      <c r="E5586">
        <v>14</v>
      </c>
      <c r="F5586" s="114">
        <v>10.15</v>
      </c>
      <c r="G5586" s="114">
        <f>F5586*(Dashboard!$C$21/50)^Dashboard!$C$22</f>
        <v>11.184336926147598</v>
      </c>
      <c r="H5586" s="67">
        <v>466.29</v>
      </c>
    </row>
    <row r="5587" spans="2:8" x14ac:dyDescent="0.2">
      <c r="B5587" s="59">
        <v>2014</v>
      </c>
      <c r="C5587">
        <v>8</v>
      </c>
      <c r="D5587">
        <v>21</v>
      </c>
      <c r="E5587">
        <v>15</v>
      </c>
      <c r="F5587" s="114">
        <v>8.92</v>
      </c>
      <c r="G5587" s="114">
        <f>F5587*(Dashboard!$C$21/50)^Dashboard!$C$22</f>
        <v>9.8289936336193673</v>
      </c>
      <c r="H5587" s="67">
        <v>409.84</v>
      </c>
    </row>
    <row r="5588" spans="2:8" x14ac:dyDescent="0.2">
      <c r="B5588" s="59">
        <v>2014</v>
      </c>
      <c r="C5588">
        <v>8</v>
      </c>
      <c r="D5588">
        <v>21</v>
      </c>
      <c r="E5588">
        <v>16</v>
      </c>
      <c r="F5588" s="114">
        <v>7.67</v>
      </c>
      <c r="G5588" s="114">
        <f>F5588*(Dashboard!$C$21/50)^Dashboard!$C$22</f>
        <v>8.4516122387736043</v>
      </c>
      <c r="H5588" s="67">
        <v>216.38</v>
      </c>
    </row>
    <row r="5589" spans="2:8" x14ac:dyDescent="0.2">
      <c r="B5589" s="59">
        <v>2014</v>
      </c>
      <c r="C5589">
        <v>8</v>
      </c>
      <c r="D5589">
        <v>21</v>
      </c>
      <c r="E5589">
        <v>17</v>
      </c>
      <c r="F5589" s="114">
        <v>6.87</v>
      </c>
      <c r="G5589" s="114">
        <f>F5589*(Dashboard!$C$21/50)^Dashboard!$C$22</f>
        <v>7.5700881460723153</v>
      </c>
      <c r="H5589" s="67">
        <v>57.34</v>
      </c>
    </row>
    <row r="5590" spans="2:8" x14ac:dyDescent="0.2">
      <c r="B5590" s="59">
        <v>2014</v>
      </c>
      <c r="C5590">
        <v>8</v>
      </c>
      <c r="D5590">
        <v>21</v>
      </c>
      <c r="E5590">
        <v>18</v>
      </c>
      <c r="F5590" s="114">
        <v>6.67</v>
      </c>
      <c r="G5590" s="114">
        <f>F5590*(Dashboard!$C$21/50)^Dashboard!$C$22</f>
        <v>7.3497071228969935</v>
      </c>
      <c r="H5590" s="67">
        <v>0</v>
      </c>
    </row>
    <row r="5591" spans="2:8" x14ac:dyDescent="0.2">
      <c r="B5591" s="59">
        <v>2014</v>
      </c>
      <c r="C5591">
        <v>8</v>
      </c>
      <c r="D5591">
        <v>21</v>
      </c>
      <c r="E5591">
        <v>19</v>
      </c>
      <c r="F5591" s="114">
        <v>6.58</v>
      </c>
      <c r="G5591" s="114">
        <f>F5591*(Dashboard!$C$21/50)^Dashboard!$C$22</f>
        <v>7.2505356624680983</v>
      </c>
      <c r="H5591" s="67">
        <v>0</v>
      </c>
    </row>
    <row r="5592" spans="2:8" x14ac:dyDescent="0.2">
      <c r="B5592" s="59">
        <v>2014</v>
      </c>
      <c r="C5592">
        <v>8</v>
      </c>
      <c r="D5592">
        <v>21</v>
      </c>
      <c r="E5592">
        <v>20</v>
      </c>
      <c r="F5592" s="114">
        <v>6.33</v>
      </c>
      <c r="G5592" s="114">
        <f>F5592*(Dashboard!$C$21/50)^Dashboard!$C$22</f>
        <v>6.9750593834989454</v>
      </c>
      <c r="H5592" s="67">
        <v>0</v>
      </c>
    </row>
    <row r="5593" spans="2:8" x14ac:dyDescent="0.2">
      <c r="B5593" s="59">
        <v>2014</v>
      </c>
      <c r="C5593">
        <v>8</v>
      </c>
      <c r="D5593">
        <v>21</v>
      </c>
      <c r="E5593">
        <v>21</v>
      </c>
      <c r="F5593" s="114">
        <v>6.22</v>
      </c>
      <c r="G5593" s="114">
        <f>F5593*(Dashboard!$C$21/50)^Dashboard!$C$22</f>
        <v>6.8538498207525178</v>
      </c>
      <c r="H5593" s="67">
        <v>0</v>
      </c>
    </row>
    <row r="5594" spans="2:8" x14ac:dyDescent="0.2">
      <c r="B5594" s="59">
        <v>2014</v>
      </c>
      <c r="C5594">
        <v>8</v>
      </c>
      <c r="D5594">
        <v>21</v>
      </c>
      <c r="E5594">
        <v>22</v>
      </c>
      <c r="F5594" s="114">
        <v>6.43</v>
      </c>
      <c r="G5594" s="114">
        <f>F5594*(Dashboard!$C$21/50)^Dashboard!$C$22</f>
        <v>7.0852498950866059</v>
      </c>
      <c r="H5594" s="67">
        <v>0</v>
      </c>
    </row>
    <row r="5595" spans="2:8" x14ac:dyDescent="0.2">
      <c r="B5595" s="59">
        <v>2014</v>
      </c>
      <c r="C5595">
        <v>8</v>
      </c>
      <c r="D5595">
        <v>21</v>
      </c>
      <c r="E5595">
        <v>23</v>
      </c>
      <c r="F5595" s="114">
        <v>6.55</v>
      </c>
      <c r="G5595" s="114">
        <f>F5595*(Dashboard!$C$21/50)^Dashboard!$C$22</f>
        <v>7.2174785089917997</v>
      </c>
      <c r="H5595" s="67">
        <v>0</v>
      </c>
    </row>
    <row r="5596" spans="2:8" x14ac:dyDescent="0.2">
      <c r="B5596" s="59">
        <v>2014</v>
      </c>
      <c r="C5596">
        <v>8</v>
      </c>
      <c r="D5596">
        <v>22</v>
      </c>
      <c r="E5596">
        <v>0</v>
      </c>
      <c r="F5596" s="114">
        <v>6.36</v>
      </c>
      <c r="G5596" s="114">
        <f>F5596*(Dashboard!$C$21/50)^Dashboard!$C$22</f>
        <v>7.0081165369752441</v>
      </c>
      <c r="H5596" s="67">
        <v>0</v>
      </c>
    </row>
    <row r="5597" spans="2:8" x14ac:dyDescent="0.2">
      <c r="B5597" s="59">
        <v>2014</v>
      </c>
      <c r="C5597">
        <v>8</v>
      </c>
      <c r="D5597">
        <v>22</v>
      </c>
      <c r="E5597">
        <v>1</v>
      </c>
      <c r="F5597" s="114">
        <v>5.93</v>
      </c>
      <c r="G5597" s="114">
        <f>F5597*(Dashboard!$C$21/50)^Dashboard!$C$22</f>
        <v>6.5342973371483009</v>
      </c>
      <c r="H5597" s="67">
        <v>0</v>
      </c>
    </row>
    <row r="5598" spans="2:8" x14ac:dyDescent="0.2">
      <c r="B5598" s="59">
        <v>2014</v>
      </c>
      <c r="C5598">
        <v>8</v>
      </c>
      <c r="D5598">
        <v>22</v>
      </c>
      <c r="E5598">
        <v>2</v>
      </c>
      <c r="F5598" s="114">
        <v>5.54</v>
      </c>
      <c r="G5598" s="114">
        <f>F5598*(Dashboard!$C$21/50)^Dashboard!$C$22</f>
        <v>6.1045543419564234</v>
      </c>
      <c r="H5598" s="67">
        <v>0</v>
      </c>
    </row>
    <row r="5599" spans="2:8" x14ac:dyDescent="0.2">
      <c r="B5599" s="59">
        <v>2014</v>
      </c>
      <c r="C5599">
        <v>8</v>
      </c>
      <c r="D5599">
        <v>22</v>
      </c>
      <c r="E5599">
        <v>3</v>
      </c>
      <c r="F5599" s="114">
        <v>5.31</v>
      </c>
      <c r="G5599" s="114">
        <f>F5599*(Dashboard!$C$21/50)^Dashboard!$C$22</f>
        <v>5.8511161653048021</v>
      </c>
      <c r="H5599" s="67">
        <v>0</v>
      </c>
    </row>
    <row r="5600" spans="2:8" x14ac:dyDescent="0.2">
      <c r="B5600" s="59">
        <v>2014</v>
      </c>
      <c r="C5600">
        <v>8</v>
      </c>
      <c r="D5600">
        <v>22</v>
      </c>
      <c r="E5600">
        <v>4</v>
      </c>
      <c r="F5600" s="114">
        <v>5.35</v>
      </c>
      <c r="G5600" s="114">
        <f>F5600*(Dashboard!$C$21/50)^Dashboard!$C$22</f>
        <v>5.8951923699398669</v>
      </c>
      <c r="H5600" s="67">
        <v>0</v>
      </c>
    </row>
    <row r="5601" spans="2:8" x14ac:dyDescent="0.2">
      <c r="B5601" s="59">
        <v>2014</v>
      </c>
      <c r="C5601">
        <v>8</v>
      </c>
      <c r="D5601">
        <v>22</v>
      </c>
      <c r="E5601">
        <v>5</v>
      </c>
      <c r="F5601" s="114">
        <v>5.73</v>
      </c>
      <c r="G5601" s="114">
        <f>F5601*(Dashboard!$C$21/50)^Dashboard!$C$22</f>
        <v>6.3139163139729799</v>
      </c>
      <c r="H5601" s="67">
        <v>0</v>
      </c>
    </row>
    <row r="5602" spans="2:8" x14ac:dyDescent="0.2">
      <c r="B5602" s="59">
        <v>2014</v>
      </c>
      <c r="C5602">
        <v>8</v>
      </c>
      <c r="D5602">
        <v>22</v>
      </c>
      <c r="E5602">
        <v>6</v>
      </c>
      <c r="F5602" s="114">
        <v>6.37</v>
      </c>
      <c r="G5602" s="114">
        <f>F5602*(Dashboard!$C$21/50)^Dashboard!$C$22</f>
        <v>7.0191355881340103</v>
      </c>
      <c r="H5602" s="67">
        <v>0</v>
      </c>
    </row>
    <row r="5603" spans="2:8" x14ac:dyDescent="0.2">
      <c r="B5603" s="59">
        <v>2014</v>
      </c>
      <c r="C5603">
        <v>8</v>
      </c>
      <c r="D5603">
        <v>22</v>
      </c>
      <c r="E5603">
        <v>7</v>
      </c>
      <c r="F5603" s="114">
        <v>6.85</v>
      </c>
      <c r="G5603" s="114">
        <f>F5603*(Dashboard!$C$21/50)^Dashboard!$C$22</f>
        <v>7.5480500437547828</v>
      </c>
      <c r="H5603" s="67">
        <v>71.95</v>
      </c>
    </row>
    <row r="5604" spans="2:8" x14ac:dyDescent="0.2">
      <c r="B5604" s="59">
        <v>2014</v>
      </c>
      <c r="C5604">
        <v>8</v>
      </c>
      <c r="D5604">
        <v>22</v>
      </c>
      <c r="E5604">
        <v>8</v>
      </c>
      <c r="F5604" s="114">
        <v>7.23</v>
      </c>
      <c r="G5604" s="114">
        <f>F5604*(Dashboard!$C$21/50)^Dashboard!$C$22</f>
        <v>7.9667739877878958</v>
      </c>
      <c r="H5604" s="67">
        <v>247.92</v>
      </c>
    </row>
    <row r="5605" spans="2:8" x14ac:dyDescent="0.2">
      <c r="B5605" s="59">
        <v>2014</v>
      </c>
      <c r="C5605">
        <v>8</v>
      </c>
      <c r="D5605">
        <v>22</v>
      </c>
      <c r="E5605">
        <v>9</v>
      </c>
      <c r="F5605" s="114">
        <v>7.1</v>
      </c>
      <c r="G5605" s="114">
        <f>F5605*(Dashboard!$C$21/50)^Dashboard!$C$22</f>
        <v>7.8235263227239349</v>
      </c>
      <c r="H5605" s="67">
        <v>413.24</v>
      </c>
    </row>
    <row r="5606" spans="2:8" x14ac:dyDescent="0.2">
      <c r="B5606" s="59">
        <v>2014</v>
      </c>
      <c r="C5606">
        <v>8</v>
      </c>
      <c r="D5606">
        <v>22</v>
      </c>
      <c r="E5606">
        <v>10</v>
      </c>
      <c r="F5606" s="114">
        <v>6.49</v>
      </c>
      <c r="G5606" s="114">
        <f>F5606*(Dashboard!$C$21/50)^Dashboard!$C$22</f>
        <v>7.1513642020392032</v>
      </c>
      <c r="H5606" s="67">
        <v>585.79999999999995</v>
      </c>
    </row>
    <row r="5607" spans="2:8" x14ac:dyDescent="0.2">
      <c r="B5607" s="59">
        <v>2014</v>
      </c>
      <c r="C5607">
        <v>8</v>
      </c>
      <c r="D5607">
        <v>22</v>
      </c>
      <c r="E5607">
        <v>11</v>
      </c>
      <c r="F5607" s="114">
        <v>5.6</v>
      </c>
      <c r="G5607" s="114">
        <f>F5607*(Dashboard!$C$21/50)^Dashboard!$C$22</f>
        <v>6.170668648909019</v>
      </c>
      <c r="H5607" s="67">
        <v>600.77</v>
      </c>
    </row>
    <row r="5608" spans="2:8" x14ac:dyDescent="0.2">
      <c r="B5608" s="59">
        <v>2014</v>
      </c>
      <c r="C5608">
        <v>8</v>
      </c>
      <c r="D5608">
        <v>22</v>
      </c>
      <c r="E5608">
        <v>12</v>
      </c>
      <c r="F5608" s="114">
        <v>4.8099999999999996</v>
      </c>
      <c r="G5608" s="114">
        <f>F5608*(Dashboard!$C$21/50)^Dashboard!$C$22</f>
        <v>5.3001636073664971</v>
      </c>
      <c r="H5608" s="67">
        <v>738.73</v>
      </c>
    </row>
    <row r="5609" spans="2:8" x14ac:dyDescent="0.2">
      <c r="B5609" s="59">
        <v>2014</v>
      </c>
      <c r="C5609">
        <v>8</v>
      </c>
      <c r="D5609">
        <v>22</v>
      </c>
      <c r="E5609">
        <v>13</v>
      </c>
      <c r="F5609" s="114">
        <v>4.47</v>
      </c>
      <c r="G5609" s="114">
        <f>F5609*(Dashboard!$C$21/50)^Dashboard!$C$22</f>
        <v>4.925515867968449</v>
      </c>
      <c r="H5609" s="67">
        <v>740.97</v>
      </c>
    </row>
    <row r="5610" spans="2:8" x14ac:dyDescent="0.2">
      <c r="B5610" s="59">
        <v>2014</v>
      </c>
      <c r="C5610">
        <v>8</v>
      </c>
      <c r="D5610">
        <v>22</v>
      </c>
      <c r="E5610">
        <v>14</v>
      </c>
      <c r="F5610" s="114">
        <v>4.63</v>
      </c>
      <c r="G5610" s="114">
        <f>F5610*(Dashboard!$C$21/50)^Dashboard!$C$22</f>
        <v>5.1018206865087077</v>
      </c>
      <c r="H5610" s="67">
        <v>646.66999999999996</v>
      </c>
    </row>
    <row r="5611" spans="2:8" x14ac:dyDescent="0.2">
      <c r="B5611" s="59">
        <v>2014</v>
      </c>
      <c r="C5611">
        <v>8</v>
      </c>
      <c r="D5611">
        <v>22</v>
      </c>
      <c r="E5611">
        <v>15</v>
      </c>
      <c r="F5611" s="114">
        <v>5.14</v>
      </c>
      <c r="G5611" s="114">
        <f>F5611*(Dashboard!$C$21/50)^Dashboard!$C$22</f>
        <v>5.663792295605778</v>
      </c>
      <c r="H5611" s="67">
        <v>488.89</v>
      </c>
    </row>
    <row r="5612" spans="2:8" x14ac:dyDescent="0.2">
      <c r="B5612" s="59">
        <v>2014</v>
      </c>
      <c r="C5612">
        <v>8</v>
      </c>
      <c r="D5612">
        <v>22</v>
      </c>
      <c r="E5612">
        <v>16</v>
      </c>
      <c r="F5612" s="114">
        <v>5.82</v>
      </c>
      <c r="G5612" s="114">
        <f>F5612*(Dashboard!$C$21/50)^Dashboard!$C$22</f>
        <v>6.4130877744018742</v>
      </c>
      <c r="H5612" s="67">
        <v>302.74</v>
      </c>
    </row>
    <row r="5613" spans="2:8" x14ac:dyDescent="0.2">
      <c r="B5613" s="59">
        <v>2014</v>
      </c>
      <c r="C5613">
        <v>8</v>
      </c>
      <c r="D5613">
        <v>22</v>
      </c>
      <c r="E5613">
        <v>17</v>
      </c>
      <c r="F5613" s="114">
        <v>6.97</v>
      </c>
      <c r="G5613" s="114">
        <f>F5613*(Dashboard!$C$21/50)^Dashboard!$C$22</f>
        <v>7.6802786576599757</v>
      </c>
      <c r="H5613" s="67">
        <v>83.13</v>
      </c>
    </row>
    <row r="5614" spans="2:8" x14ac:dyDescent="0.2">
      <c r="B5614" s="59">
        <v>2014</v>
      </c>
      <c r="C5614">
        <v>8</v>
      </c>
      <c r="D5614">
        <v>22</v>
      </c>
      <c r="E5614">
        <v>18</v>
      </c>
      <c r="F5614" s="114">
        <v>8.43</v>
      </c>
      <c r="G5614" s="114">
        <f>F5614*(Dashboard!$C$21/50)^Dashboard!$C$22</f>
        <v>9.2890601268398267</v>
      </c>
      <c r="H5614" s="67">
        <v>0</v>
      </c>
    </row>
    <row r="5615" spans="2:8" x14ac:dyDescent="0.2">
      <c r="B5615" s="59">
        <v>2014</v>
      </c>
      <c r="C5615">
        <v>8</v>
      </c>
      <c r="D5615">
        <v>22</v>
      </c>
      <c r="E5615">
        <v>19</v>
      </c>
      <c r="F5615" s="114">
        <v>9.0399999999999991</v>
      </c>
      <c r="G5615" s="114">
        <f>F5615*(Dashboard!$C$21/50)^Dashboard!$C$22</f>
        <v>9.9612222475245602</v>
      </c>
      <c r="H5615" s="67">
        <v>0</v>
      </c>
    </row>
    <row r="5616" spans="2:8" x14ac:dyDescent="0.2">
      <c r="B5616" s="59">
        <v>2014</v>
      </c>
      <c r="C5616">
        <v>8</v>
      </c>
      <c r="D5616">
        <v>22</v>
      </c>
      <c r="E5616">
        <v>20</v>
      </c>
      <c r="F5616" s="114">
        <v>9.07</v>
      </c>
      <c r="G5616" s="114">
        <f>F5616*(Dashboard!$C$21/50)^Dashboard!$C$22</f>
        <v>9.9942794010008598</v>
      </c>
      <c r="H5616" s="67">
        <v>0</v>
      </c>
    </row>
    <row r="5617" spans="2:8" x14ac:dyDescent="0.2">
      <c r="B5617" s="59">
        <v>2014</v>
      </c>
      <c r="C5617">
        <v>8</v>
      </c>
      <c r="D5617">
        <v>22</v>
      </c>
      <c r="E5617">
        <v>21</v>
      </c>
      <c r="F5617" s="114">
        <v>8.99</v>
      </c>
      <c r="G5617" s="114">
        <f>F5617*(Dashboard!$C$21/50)^Dashboard!$C$22</f>
        <v>9.90612699173073</v>
      </c>
      <c r="H5617" s="67">
        <v>0</v>
      </c>
    </row>
    <row r="5618" spans="2:8" x14ac:dyDescent="0.2">
      <c r="B5618" s="59">
        <v>2014</v>
      </c>
      <c r="C5618">
        <v>8</v>
      </c>
      <c r="D5618">
        <v>22</v>
      </c>
      <c r="E5618">
        <v>22</v>
      </c>
      <c r="F5618" s="114">
        <v>8.86</v>
      </c>
      <c r="G5618" s="114">
        <f>F5618*(Dashboard!$C$21/50)^Dashboard!$C$22</f>
        <v>9.7628793266667699</v>
      </c>
      <c r="H5618" s="67">
        <v>0</v>
      </c>
    </row>
    <row r="5619" spans="2:8" x14ac:dyDescent="0.2">
      <c r="B5619" s="59">
        <v>2014</v>
      </c>
      <c r="C5619">
        <v>8</v>
      </c>
      <c r="D5619">
        <v>22</v>
      </c>
      <c r="E5619">
        <v>23</v>
      </c>
      <c r="F5619" s="114">
        <v>8.5399999999999991</v>
      </c>
      <c r="G5619" s="114">
        <f>F5619*(Dashboard!$C$21/50)^Dashboard!$C$22</f>
        <v>9.4102696895862543</v>
      </c>
      <c r="H5619" s="67">
        <v>0</v>
      </c>
    </row>
    <row r="5620" spans="2:8" x14ac:dyDescent="0.2">
      <c r="B5620" s="59">
        <v>2014</v>
      </c>
      <c r="C5620">
        <v>8</v>
      </c>
      <c r="D5620">
        <v>23</v>
      </c>
      <c r="E5620">
        <v>0</v>
      </c>
      <c r="F5620" s="114">
        <v>8.09</v>
      </c>
      <c r="G5620" s="114">
        <f>F5620*(Dashboard!$C$21/50)^Dashboard!$C$22</f>
        <v>8.9144123874417804</v>
      </c>
      <c r="H5620" s="67">
        <v>0</v>
      </c>
    </row>
    <row r="5621" spans="2:8" x14ac:dyDescent="0.2">
      <c r="B5621" s="59">
        <v>2014</v>
      </c>
      <c r="C5621">
        <v>8</v>
      </c>
      <c r="D5621">
        <v>23</v>
      </c>
      <c r="E5621">
        <v>1</v>
      </c>
      <c r="F5621" s="114">
        <v>7.6</v>
      </c>
      <c r="G5621" s="114">
        <f>F5621*(Dashboard!$C$21/50)^Dashboard!$C$22</f>
        <v>8.3744788806622399</v>
      </c>
      <c r="H5621" s="67">
        <v>0</v>
      </c>
    </row>
    <row r="5622" spans="2:8" x14ac:dyDescent="0.2">
      <c r="B5622" s="59">
        <v>2014</v>
      </c>
      <c r="C5622">
        <v>8</v>
      </c>
      <c r="D5622">
        <v>23</v>
      </c>
      <c r="E5622">
        <v>2</v>
      </c>
      <c r="F5622" s="114">
        <v>7.09</v>
      </c>
      <c r="G5622" s="114">
        <f>F5622*(Dashboard!$C$21/50)^Dashboard!$C$22</f>
        <v>7.8125072715651696</v>
      </c>
      <c r="H5622" s="67">
        <v>0</v>
      </c>
    </row>
    <row r="5623" spans="2:8" x14ac:dyDescent="0.2">
      <c r="B5623" s="59">
        <v>2014</v>
      </c>
      <c r="C5623">
        <v>8</v>
      </c>
      <c r="D5623">
        <v>23</v>
      </c>
      <c r="E5623">
        <v>3</v>
      </c>
      <c r="F5623" s="114">
        <v>6.58</v>
      </c>
      <c r="G5623" s="114">
        <f>F5623*(Dashboard!$C$21/50)^Dashboard!$C$22</f>
        <v>7.2505356624680983</v>
      </c>
      <c r="H5623" s="67">
        <v>0</v>
      </c>
    </row>
    <row r="5624" spans="2:8" x14ac:dyDescent="0.2">
      <c r="B5624" s="59">
        <v>2014</v>
      </c>
      <c r="C5624">
        <v>8</v>
      </c>
      <c r="D5624">
        <v>23</v>
      </c>
      <c r="E5624">
        <v>4</v>
      </c>
      <c r="F5624" s="114">
        <v>6.1</v>
      </c>
      <c r="G5624" s="114">
        <f>F5624*(Dashboard!$C$21/50)^Dashboard!$C$22</f>
        <v>6.7216212068473249</v>
      </c>
      <c r="H5624" s="67">
        <v>0</v>
      </c>
    </row>
    <row r="5625" spans="2:8" x14ac:dyDescent="0.2">
      <c r="B5625" s="59">
        <v>2014</v>
      </c>
      <c r="C5625">
        <v>8</v>
      </c>
      <c r="D5625">
        <v>23</v>
      </c>
      <c r="E5625">
        <v>5</v>
      </c>
      <c r="F5625" s="114">
        <v>5.6</v>
      </c>
      <c r="G5625" s="114">
        <f>F5625*(Dashboard!$C$21/50)^Dashboard!$C$22</f>
        <v>6.170668648909019</v>
      </c>
      <c r="H5625" s="67">
        <v>0</v>
      </c>
    </row>
    <row r="5626" spans="2:8" x14ac:dyDescent="0.2">
      <c r="B5626" s="59">
        <v>2014</v>
      </c>
      <c r="C5626">
        <v>8</v>
      </c>
      <c r="D5626">
        <v>23</v>
      </c>
      <c r="E5626">
        <v>6</v>
      </c>
      <c r="F5626" s="114">
        <v>5.14</v>
      </c>
      <c r="G5626" s="114">
        <f>F5626*(Dashboard!$C$21/50)^Dashboard!$C$22</f>
        <v>5.663792295605778</v>
      </c>
      <c r="H5626" s="67">
        <v>0</v>
      </c>
    </row>
    <row r="5627" spans="2:8" x14ac:dyDescent="0.2">
      <c r="B5627" s="59">
        <v>2014</v>
      </c>
      <c r="C5627">
        <v>8</v>
      </c>
      <c r="D5627">
        <v>23</v>
      </c>
      <c r="E5627">
        <v>7</v>
      </c>
      <c r="F5627" s="114">
        <v>4.76</v>
      </c>
      <c r="G5627" s="114">
        <f>F5627*(Dashboard!$C$21/50)^Dashboard!$C$22</f>
        <v>5.2450683515726668</v>
      </c>
      <c r="H5627" s="67">
        <v>100.66</v>
      </c>
    </row>
    <row r="5628" spans="2:8" x14ac:dyDescent="0.2">
      <c r="B5628" s="59">
        <v>2014</v>
      </c>
      <c r="C5628">
        <v>8</v>
      </c>
      <c r="D5628">
        <v>23</v>
      </c>
      <c r="E5628">
        <v>8</v>
      </c>
      <c r="F5628" s="114">
        <v>3.8</v>
      </c>
      <c r="G5628" s="114">
        <f>F5628*(Dashboard!$C$21/50)^Dashboard!$C$22</f>
        <v>4.1872394403311199</v>
      </c>
      <c r="H5628" s="67">
        <v>309.16000000000003</v>
      </c>
    </row>
    <row r="5629" spans="2:8" x14ac:dyDescent="0.2">
      <c r="B5629" s="59">
        <v>2014</v>
      </c>
      <c r="C5629">
        <v>8</v>
      </c>
      <c r="D5629">
        <v>23</v>
      </c>
      <c r="E5629">
        <v>9</v>
      </c>
      <c r="F5629" s="114">
        <v>2.73</v>
      </c>
      <c r="G5629" s="114">
        <f>F5629*(Dashboard!$C$21/50)^Dashboard!$C$22</f>
        <v>3.0082009663431473</v>
      </c>
      <c r="H5629" s="67">
        <v>501.55</v>
      </c>
    </row>
    <row r="5630" spans="2:8" x14ac:dyDescent="0.2">
      <c r="B5630" s="59">
        <v>2014</v>
      </c>
      <c r="C5630">
        <v>8</v>
      </c>
      <c r="D5630">
        <v>23</v>
      </c>
      <c r="E5630">
        <v>10</v>
      </c>
      <c r="F5630" s="114">
        <v>1.4</v>
      </c>
      <c r="G5630" s="114">
        <f>F5630*(Dashboard!$C$21/50)^Dashboard!$C$22</f>
        <v>1.5426671622272548</v>
      </c>
      <c r="H5630" s="67">
        <v>679.37</v>
      </c>
    </row>
    <row r="5631" spans="2:8" x14ac:dyDescent="0.2">
      <c r="B5631" s="59">
        <v>2014</v>
      </c>
      <c r="C5631">
        <v>8</v>
      </c>
      <c r="D5631">
        <v>23</v>
      </c>
      <c r="E5631">
        <v>11</v>
      </c>
      <c r="F5631" s="114">
        <v>1.26</v>
      </c>
      <c r="G5631" s="114">
        <f>F5631*(Dashboard!$C$21/50)^Dashboard!$C$22</f>
        <v>1.3884004460045294</v>
      </c>
      <c r="H5631" s="67">
        <v>767.05</v>
      </c>
    </row>
    <row r="5632" spans="2:8" x14ac:dyDescent="0.2">
      <c r="B5632" s="59">
        <v>2014</v>
      </c>
      <c r="C5632">
        <v>8</v>
      </c>
      <c r="D5632">
        <v>23</v>
      </c>
      <c r="E5632">
        <v>12</v>
      </c>
      <c r="F5632" s="114">
        <v>2.06</v>
      </c>
      <c r="G5632" s="114">
        <f>F5632*(Dashboard!$C$21/50)^Dashboard!$C$22</f>
        <v>2.2699245387058182</v>
      </c>
      <c r="H5632" s="67">
        <v>805.23</v>
      </c>
    </row>
    <row r="5633" spans="2:8" x14ac:dyDescent="0.2">
      <c r="B5633" s="59">
        <v>2014</v>
      </c>
      <c r="C5633">
        <v>8</v>
      </c>
      <c r="D5633">
        <v>23</v>
      </c>
      <c r="E5633">
        <v>13</v>
      </c>
      <c r="F5633" s="114">
        <v>2.68</v>
      </c>
      <c r="G5633" s="114">
        <f>F5633*(Dashboard!$C$21/50)^Dashboard!$C$22</f>
        <v>2.9531057105493166</v>
      </c>
      <c r="H5633" s="67">
        <v>773.53</v>
      </c>
    </row>
    <row r="5634" spans="2:8" x14ac:dyDescent="0.2">
      <c r="B5634" s="59">
        <v>2014</v>
      </c>
      <c r="C5634">
        <v>8</v>
      </c>
      <c r="D5634">
        <v>23</v>
      </c>
      <c r="E5634">
        <v>14</v>
      </c>
      <c r="F5634" s="114">
        <v>3.38</v>
      </c>
      <c r="G5634" s="114">
        <f>F5634*(Dashboard!$C$21/50)^Dashboard!$C$22</f>
        <v>3.7244392916629439</v>
      </c>
      <c r="H5634" s="67">
        <v>673.86</v>
      </c>
    </row>
    <row r="5635" spans="2:8" x14ac:dyDescent="0.2">
      <c r="B5635" s="59">
        <v>2014</v>
      </c>
      <c r="C5635">
        <v>8</v>
      </c>
      <c r="D5635">
        <v>23</v>
      </c>
      <c r="E5635">
        <v>15</v>
      </c>
      <c r="F5635" s="114">
        <v>4.05</v>
      </c>
      <c r="G5635" s="114">
        <f>F5635*(Dashboard!$C$21/50)^Dashboard!$C$22</f>
        <v>4.4627157193002729</v>
      </c>
      <c r="H5635" s="67">
        <v>517.04999999999995</v>
      </c>
    </row>
    <row r="5636" spans="2:8" x14ac:dyDescent="0.2">
      <c r="B5636" s="59">
        <v>2014</v>
      </c>
      <c r="C5636">
        <v>8</v>
      </c>
      <c r="D5636">
        <v>23</v>
      </c>
      <c r="E5636">
        <v>16</v>
      </c>
      <c r="F5636" s="114">
        <v>4.7</v>
      </c>
      <c r="G5636" s="114">
        <f>F5636*(Dashboard!$C$21/50)^Dashboard!$C$22</f>
        <v>5.1789540446200704</v>
      </c>
      <c r="H5636" s="67">
        <v>315.41000000000003</v>
      </c>
    </row>
    <row r="5637" spans="2:8" x14ac:dyDescent="0.2">
      <c r="B5637" s="59">
        <v>2014</v>
      </c>
      <c r="C5637">
        <v>8</v>
      </c>
      <c r="D5637">
        <v>23</v>
      </c>
      <c r="E5637">
        <v>17</v>
      </c>
      <c r="F5637" s="114">
        <v>5.69</v>
      </c>
      <c r="G5637" s="114">
        <f>F5637*(Dashboard!$C$21/50)^Dashboard!$C$22</f>
        <v>6.269840109337915</v>
      </c>
      <c r="H5637" s="67">
        <v>93.26</v>
      </c>
    </row>
    <row r="5638" spans="2:8" x14ac:dyDescent="0.2">
      <c r="B5638" s="59">
        <v>2014</v>
      </c>
      <c r="C5638">
        <v>8</v>
      </c>
      <c r="D5638">
        <v>23</v>
      </c>
      <c r="E5638">
        <v>18</v>
      </c>
      <c r="F5638" s="114">
        <v>6.67</v>
      </c>
      <c r="G5638" s="114">
        <f>F5638*(Dashboard!$C$21/50)^Dashboard!$C$22</f>
        <v>7.3497071228969935</v>
      </c>
      <c r="H5638" s="67">
        <v>0</v>
      </c>
    </row>
    <row r="5639" spans="2:8" x14ac:dyDescent="0.2">
      <c r="B5639" s="59">
        <v>2014</v>
      </c>
      <c r="C5639">
        <v>8</v>
      </c>
      <c r="D5639">
        <v>23</v>
      </c>
      <c r="E5639">
        <v>19</v>
      </c>
      <c r="F5639" s="114">
        <v>6.93</v>
      </c>
      <c r="G5639" s="114">
        <f>F5639*(Dashboard!$C$21/50)^Dashboard!$C$22</f>
        <v>7.6362024530249117</v>
      </c>
      <c r="H5639" s="67">
        <v>0</v>
      </c>
    </row>
    <row r="5640" spans="2:8" x14ac:dyDescent="0.2">
      <c r="B5640" s="59">
        <v>2014</v>
      </c>
      <c r="C5640">
        <v>8</v>
      </c>
      <c r="D5640">
        <v>23</v>
      </c>
      <c r="E5640">
        <v>20</v>
      </c>
      <c r="F5640" s="114">
        <v>7.06</v>
      </c>
      <c r="G5640" s="114">
        <f>F5640*(Dashboard!$C$21/50)^Dashboard!$C$22</f>
        <v>7.7794501180888709</v>
      </c>
      <c r="H5640" s="67">
        <v>0</v>
      </c>
    </row>
    <row r="5641" spans="2:8" x14ac:dyDescent="0.2">
      <c r="B5641" s="59">
        <v>2014</v>
      </c>
      <c r="C5641">
        <v>8</v>
      </c>
      <c r="D5641">
        <v>23</v>
      </c>
      <c r="E5641">
        <v>21</v>
      </c>
      <c r="F5641" s="114">
        <v>7.16</v>
      </c>
      <c r="G5641" s="114">
        <f>F5641*(Dashboard!$C$21/50)^Dashboard!$C$22</f>
        <v>7.8896406296765322</v>
      </c>
      <c r="H5641" s="67">
        <v>0</v>
      </c>
    </row>
    <row r="5642" spans="2:8" x14ac:dyDescent="0.2">
      <c r="B5642" s="59">
        <v>2014</v>
      </c>
      <c r="C5642">
        <v>8</v>
      </c>
      <c r="D5642">
        <v>23</v>
      </c>
      <c r="E5642">
        <v>22</v>
      </c>
      <c r="F5642" s="114">
        <v>7.16</v>
      </c>
      <c r="G5642" s="114">
        <f>F5642*(Dashboard!$C$21/50)^Dashboard!$C$22</f>
        <v>7.8896406296765322</v>
      </c>
      <c r="H5642" s="67">
        <v>0</v>
      </c>
    </row>
    <row r="5643" spans="2:8" x14ac:dyDescent="0.2">
      <c r="B5643" s="59">
        <v>2014</v>
      </c>
      <c r="C5643">
        <v>8</v>
      </c>
      <c r="D5643">
        <v>23</v>
      </c>
      <c r="E5643">
        <v>23</v>
      </c>
      <c r="F5643" s="114">
        <v>6.99</v>
      </c>
      <c r="G5643" s="114">
        <f>F5643*(Dashboard!$C$21/50)^Dashboard!$C$22</f>
        <v>7.7023167599775091</v>
      </c>
      <c r="H5643" s="67">
        <v>0</v>
      </c>
    </row>
    <row r="5644" spans="2:8" x14ac:dyDescent="0.2">
      <c r="B5644" s="59">
        <v>2014</v>
      </c>
      <c r="C5644">
        <v>8</v>
      </c>
      <c r="D5644">
        <v>24</v>
      </c>
      <c r="E5644">
        <v>0</v>
      </c>
      <c r="F5644" s="114">
        <v>6.74</v>
      </c>
      <c r="G5644" s="114">
        <f>F5644*(Dashboard!$C$21/50)^Dashboard!$C$22</f>
        <v>7.4268404810083561</v>
      </c>
      <c r="H5644" s="67">
        <v>0</v>
      </c>
    </row>
    <row r="5645" spans="2:8" x14ac:dyDescent="0.2">
      <c r="B5645" s="59">
        <v>2014</v>
      </c>
      <c r="C5645">
        <v>8</v>
      </c>
      <c r="D5645">
        <v>24</v>
      </c>
      <c r="E5645">
        <v>1</v>
      </c>
      <c r="F5645" s="114">
        <v>6.54</v>
      </c>
      <c r="G5645" s="114">
        <f>F5645*(Dashboard!$C$21/50)^Dashboard!$C$22</f>
        <v>7.2064594578330334</v>
      </c>
      <c r="H5645" s="67">
        <v>0</v>
      </c>
    </row>
    <row r="5646" spans="2:8" x14ac:dyDescent="0.2">
      <c r="B5646" s="59">
        <v>2014</v>
      </c>
      <c r="C5646">
        <v>8</v>
      </c>
      <c r="D5646">
        <v>24</v>
      </c>
      <c r="E5646">
        <v>2</v>
      </c>
      <c r="F5646" s="114">
        <v>6.4</v>
      </c>
      <c r="G5646" s="114">
        <f>F5646*(Dashboard!$C$21/50)^Dashboard!$C$22</f>
        <v>7.052192741610309</v>
      </c>
      <c r="H5646" s="67">
        <v>0</v>
      </c>
    </row>
    <row r="5647" spans="2:8" x14ac:dyDescent="0.2">
      <c r="B5647" s="59">
        <v>2014</v>
      </c>
      <c r="C5647">
        <v>8</v>
      </c>
      <c r="D5647">
        <v>24</v>
      </c>
      <c r="E5647">
        <v>3</v>
      </c>
      <c r="F5647" s="114">
        <v>6.18</v>
      </c>
      <c r="G5647" s="114">
        <f>F5647*(Dashboard!$C$21/50)^Dashboard!$C$22</f>
        <v>6.8097736161174538</v>
      </c>
      <c r="H5647" s="67">
        <v>0</v>
      </c>
    </row>
    <row r="5648" spans="2:8" x14ac:dyDescent="0.2">
      <c r="B5648" s="59">
        <v>2014</v>
      </c>
      <c r="C5648">
        <v>8</v>
      </c>
      <c r="D5648">
        <v>24</v>
      </c>
      <c r="E5648">
        <v>4</v>
      </c>
      <c r="F5648" s="114">
        <v>5.89</v>
      </c>
      <c r="G5648" s="114">
        <f>F5648*(Dashboard!$C$21/50)^Dashboard!$C$22</f>
        <v>6.4902211325132368</v>
      </c>
      <c r="H5648" s="67">
        <v>0</v>
      </c>
    </row>
    <row r="5649" spans="2:8" x14ac:dyDescent="0.2">
      <c r="B5649" s="59">
        <v>2014</v>
      </c>
      <c r="C5649">
        <v>8</v>
      </c>
      <c r="D5649">
        <v>24</v>
      </c>
      <c r="E5649">
        <v>5</v>
      </c>
      <c r="F5649" s="114">
        <v>5.53</v>
      </c>
      <c r="G5649" s="114">
        <f>F5649*(Dashboard!$C$21/50)^Dashboard!$C$22</f>
        <v>6.0935352907976572</v>
      </c>
      <c r="H5649" s="67">
        <v>0</v>
      </c>
    </row>
    <row r="5650" spans="2:8" x14ac:dyDescent="0.2">
      <c r="B5650" s="59">
        <v>2014</v>
      </c>
      <c r="C5650">
        <v>8</v>
      </c>
      <c r="D5650">
        <v>24</v>
      </c>
      <c r="E5650">
        <v>6</v>
      </c>
      <c r="F5650" s="114">
        <v>5.05</v>
      </c>
      <c r="G5650" s="114">
        <f>F5650*(Dashboard!$C$21/50)^Dashboard!$C$22</f>
        <v>5.5646208351768838</v>
      </c>
      <c r="H5650" s="67">
        <v>0</v>
      </c>
    </row>
    <row r="5651" spans="2:8" x14ac:dyDescent="0.2">
      <c r="B5651" s="59">
        <v>2014</v>
      </c>
      <c r="C5651">
        <v>8</v>
      </c>
      <c r="D5651">
        <v>24</v>
      </c>
      <c r="E5651">
        <v>7</v>
      </c>
      <c r="F5651" s="114">
        <v>4.3499999999999996</v>
      </c>
      <c r="G5651" s="114">
        <f>F5651*(Dashboard!$C$21/50)^Dashboard!$C$22</f>
        <v>4.7932872540632561</v>
      </c>
      <c r="H5651" s="67">
        <v>102.16</v>
      </c>
    </row>
    <row r="5652" spans="2:8" x14ac:dyDescent="0.2">
      <c r="B5652" s="59">
        <v>2014</v>
      </c>
      <c r="C5652">
        <v>8</v>
      </c>
      <c r="D5652">
        <v>24</v>
      </c>
      <c r="E5652">
        <v>8</v>
      </c>
      <c r="F5652" s="114">
        <v>3.6</v>
      </c>
      <c r="G5652" s="114">
        <f>F5652*(Dashboard!$C$21/50)^Dashboard!$C$22</f>
        <v>3.9668584171557986</v>
      </c>
      <c r="H5652" s="67">
        <v>309.92</v>
      </c>
    </row>
    <row r="5653" spans="2:8" x14ac:dyDescent="0.2">
      <c r="B5653" s="59">
        <v>2014</v>
      </c>
      <c r="C5653">
        <v>8</v>
      </c>
      <c r="D5653">
        <v>24</v>
      </c>
      <c r="E5653">
        <v>9</v>
      </c>
      <c r="F5653" s="114">
        <v>3.03</v>
      </c>
      <c r="G5653" s="114">
        <f>F5653*(Dashboard!$C$21/50)^Dashboard!$C$22</f>
        <v>3.33877250110613</v>
      </c>
      <c r="H5653" s="67">
        <v>504.5</v>
      </c>
    </row>
    <row r="5654" spans="2:8" x14ac:dyDescent="0.2">
      <c r="B5654" s="59">
        <v>2014</v>
      </c>
      <c r="C5654">
        <v>8</v>
      </c>
      <c r="D5654">
        <v>24</v>
      </c>
      <c r="E5654">
        <v>10</v>
      </c>
      <c r="F5654" s="114">
        <v>2.8</v>
      </c>
      <c r="G5654" s="114">
        <f>F5654*(Dashboard!$C$21/50)^Dashboard!$C$22</f>
        <v>3.0853343244545095</v>
      </c>
      <c r="H5654" s="67">
        <v>678.32</v>
      </c>
    </row>
    <row r="5655" spans="2:8" x14ac:dyDescent="0.2">
      <c r="B5655" s="59">
        <v>2014</v>
      </c>
      <c r="C5655">
        <v>8</v>
      </c>
      <c r="D5655">
        <v>24</v>
      </c>
      <c r="E5655">
        <v>11</v>
      </c>
      <c r="F5655" s="114">
        <v>3.14</v>
      </c>
      <c r="G5655" s="114">
        <f>F5655*(Dashboard!$C$21/50)^Dashboard!$C$22</f>
        <v>3.4599820638525576</v>
      </c>
      <c r="H5655" s="67">
        <v>767.77</v>
      </c>
    </row>
    <row r="5656" spans="2:8" x14ac:dyDescent="0.2">
      <c r="B5656" s="59">
        <v>2014</v>
      </c>
      <c r="C5656">
        <v>8</v>
      </c>
      <c r="D5656">
        <v>24</v>
      </c>
      <c r="E5656">
        <v>12</v>
      </c>
      <c r="F5656" s="114">
        <v>3.61</v>
      </c>
      <c r="G5656" s="114">
        <f>F5656*(Dashboard!$C$21/50)^Dashboard!$C$22</f>
        <v>3.9778774683145643</v>
      </c>
      <c r="H5656" s="67">
        <v>811.06</v>
      </c>
    </row>
    <row r="5657" spans="2:8" x14ac:dyDescent="0.2">
      <c r="B5657" s="59">
        <v>2014</v>
      </c>
      <c r="C5657">
        <v>8</v>
      </c>
      <c r="D5657">
        <v>24</v>
      </c>
      <c r="E5657">
        <v>13</v>
      </c>
      <c r="F5657" s="114">
        <v>4</v>
      </c>
      <c r="G5657" s="114">
        <f>F5657*(Dashboard!$C$21/50)^Dashboard!$C$22</f>
        <v>4.4076204635064427</v>
      </c>
      <c r="H5657" s="67">
        <v>777.77</v>
      </c>
    </row>
    <row r="5658" spans="2:8" x14ac:dyDescent="0.2">
      <c r="B5658" s="59">
        <v>2014</v>
      </c>
      <c r="C5658">
        <v>8</v>
      </c>
      <c r="D5658">
        <v>24</v>
      </c>
      <c r="E5658">
        <v>14</v>
      </c>
      <c r="F5658" s="114">
        <v>4.2300000000000004</v>
      </c>
      <c r="G5658" s="114">
        <f>F5658*(Dashboard!$C$21/50)^Dashboard!$C$22</f>
        <v>4.6610586401580631</v>
      </c>
      <c r="H5658" s="67">
        <v>675.57</v>
      </c>
    </row>
    <row r="5659" spans="2:8" x14ac:dyDescent="0.2">
      <c r="B5659" s="59">
        <v>2014</v>
      </c>
      <c r="C5659">
        <v>8</v>
      </c>
      <c r="D5659">
        <v>24</v>
      </c>
      <c r="E5659">
        <v>15</v>
      </c>
      <c r="F5659" s="114">
        <v>4.3499999999999996</v>
      </c>
      <c r="G5659" s="114">
        <f>F5659*(Dashboard!$C$21/50)^Dashboard!$C$22</f>
        <v>4.7932872540632561</v>
      </c>
      <c r="H5659" s="67">
        <v>518.71</v>
      </c>
    </row>
    <row r="5660" spans="2:8" x14ac:dyDescent="0.2">
      <c r="B5660" s="59">
        <v>2014</v>
      </c>
      <c r="C5660">
        <v>8</v>
      </c>
      <c r="D5660">
        <v>24</v>
      </c>
      <c r="E5660">
        <v>16</v>
      </c>
      <c r="F5660" s="114">
        <v>4.54</v>
      </c>
      <c r="G5660" s="114">
        <f>F5660*(Dashboard!$C$21/50)^Dashboard!$C$22</f>
        <v>5.0026492260798125</v>
      </c>
      <c r="H5660" s="67">
        <v>316.17</v>
      </c>
    </row>
    <row r="5661" spans="2:8" x14ac:dyDescent="0.2">
      <c r="B5661" s="59">
        <v>2014</v>
      </c>
      <c r="C5661">
        <v>8</v>
      </c>
      <c r="D5661">
        <v>24</v>
      </c>
      <c r="E5661">
        <v>17</v>
      </c>
      <c r="F5661" s="114">
        <v>4.82</v>
      </c>
      <c r="G5661" s="114">
        <f>F5661*(Dashboard!$C$21/50)^Dashboard!$C$22</f>
        <v>5.3111826585252633</v>
      </c>
      <c r="H5661" s="67">
        <v>94.35</v>
      </c>
    </row>
    <row r="5662" spans="2:8" x14ac:dyDescent="0.2">
      <c r="B5662" s="59">
        <v>2014</v>
      </c>
      <c r="C5662">
        <v>8</v>
      </c>
      <c r="D5662">
        <v>24</v>
      </c>
      <c r="E5662">
        <v>18</v>
      </c>
      <c r="F5662" s="114">
        <v>5.3</v>
      </c>
      <c r="G5662" s="114">
        <f>F5662*(Dashboard!$C$21/50)^Dashboard!$C$22</f>
        <v>5.8400971141460367</v>
      </c>
      <c r="H5662" s="67">
        <v>0</v>
      </c>
    </row>
    <row r="5663" spans="2:8" x14ac:dyDescent="0.2">
      <c r="B5663" s="59">
        <v>2014</v>
      </c>
      <c r="C5663">
        <v>8</v>
      </c>
      <c r="D5663">
        <v>24</v>
      </c>
      <c r="E5663">
        <v>19</v>
      </c>
      <c r="F5663" s="114">
        <v>5.53</v>
      </c>
      <c r="G5663" s="114">
        <f>F5663*(Dashboard!$C$21/50)^Dashboard!$C$22</f>
        <v>6.0935352907976572</v>
      </c>
      <c r="H5663" s="67">
        <v>0</v>
      </c>
    </row>
    <row r="5664" spans="2:8" x14ac:dyDescent="0.2">
      <c r="B5664" s="59">
        <v>2014</v>
      </c>
      <c r="C5664">
        <v>8</v>
      </c>
      <c r="D5664">
        <v>24</v>
      </c>
      <c r="E5664">
        <v>20</v>
      </c>
      <c r="F5664" s="114">
        <v>5.54</v>
      </c>
      <c r="G5664" s="114">
        <f>F5664*(Dashboard!$C$21/50)^Dashboard!$C$22</f>
        <v>6.1045543419564234</v>
      </c>
      <c r="H5664" s="67">
        <v>0</v>
      </c>
    </row>
    <row r="5665" spans="2:8" x14ac:dyDescent="0.2">
      <c r="B5665" s="59">
        <v>2014</v>
      </c>
      <c r="C5665">
        <v>8</v>
      </c>
      <c r="D5665">
        <v>24</v>
      </c>
      <c r="E5665">
        <v>21</v>
      </c>
      <c r="F5665" s="114">
        <v>5.49</v>
      </c>
      <c r="G5665" s="114">
        <f>F5665*(Dashboard!$C$21/50)^Dashboard!$C$22</f>
        <v>6.0494590861625932</v>
      </c>
      <c r="H5665" s="67">
        <v>0</v>
      </c>
    </row>
    <row r="5666" spans="2:8" x14ac:dyDescent="0.2">
      <c r="B5666" s="59">
        <v>2014</v>
      </c>
      <c r="C5666">
        <v>8</v>
      </c>
      <c r="D5666">
        <v>24</v>
      </c>
      <c r="E5666">
        <v>22</v>
      </c>
      <c r="F5666" s="114">
        <v>5.41</v>
      </c>
      <c r="G5666" s="114">
        <f>F5666*(Dashboard!$C$21/50)^Dashboard!$C$22</f>
        <v>5.9613066768924634</v>
      </c>
      <c r="H5666" s="67">
        <v>0</v>
      </c>
    </row>
    <row r="5667" spans="2:8" x14ac:dyDescent="0.2">
      <c r="B5667" s="59">
        <v>2014</v>
      </c>
      <c r="C5667">
        <v>8</v>
      </c>
      <c r="D5667">
        <v>24</v>
      </c>
      <c r="E5667">
        <v>23</v>
      </c>
      <c r="F5667" s="114">
        <v>5.44</v>
      </c>
      <c r="G5667" s="114">
        <f>F5667*(Dashboard!$C$21/50)^Dashboard!$C$22</f>
        <v>5.9943638303687621</v>
      </c>
      <c r="H5667" s="67">
        <v>0</v>
      </c>
    </row>
    <row r="5668" spans="2:8" x14ac:dyDescent="0.2">
      <c r="B5668" s="59">
        <v>2014</v>
      </c>
      <c r="C5668">
        <v>8</v>
      </c>
      <c r="D5668">
        <v>25</v>
      </c>
      <c r="E5668">
        <v>0</v>
      </c>
      <c r="F5668" s="114">
        <v>5.55</v>
      </c>
      <c r="G5668" s="114">
        <f>F5668*(Dashboard!$C$21/50)^Dashboard!$C$22</f>
        <v>6.1155733931151888</v>
      </c>
      <c r="H5668" s="67">
        <v>0</v>
      </c>
    </row>
    <row r="5669" spans="2:8" x14ac:dyDescent="0.2">
      <c r="B5669" s="59">
        <v>2014</v>
      </c>
      <c r="C5669">
        <v>8</v>
      </c>
      <c r="D5669">
        <v>25</v>
      </c>
      <c r="E5669">
        <v>1</v>
      </c>
      <c r="F5669" s="114">
        <v>5.7</v>
      </c>
      <c r="G5669" s="114">
        <f>F5669*(Dashboard!$C$21/50)^Dashboard!$C$22</f>
        <v>6.2808591604966812</v>
      </c>
      <c r="H5669" s="67">
        <v>0</v>
      </c>
    </row>
    <row r="5670" spans="2:8" x14ac:dyDescent="0.2">
      <c r="B5670" s="59">
        <v>2014</v>
      </c>
      <c r="C5670">
        <v>8</v>
      </c>
      <c r="D5670">
        <v>25</v>
      </c>
      <c r="E5670">
        <v>2</v>
      </c>
      <c r="F5670" s="114">
        <v>5.91</v>
      </c>
      <c r="G5670" s="114">
        <f>F5670*(Dashboard!$C$21/50)^Dashboard!$C$22</f>
        <v>6.5122592348307693</v>
      </c>
      <c r="H5670" s="67">
        <v>0</v>
      </c>
    </row>
    <row r="5671" spans="2:8" x14ac:dyDescent="0.2">
      <c r="B5671" s="59">
        <v>2014</v>
      </c>
      <c r="C5671">
        <v>8</v>
      </c>
      <c r="D5671">
        <v>25</v>
      </c>
      <c r="E5671">
        <v>3</v>
      </c>
      <c r="F5671" s="114">
        <v>6.16</v>
      </c>
      <c r="G5671" s="114">
        <f>F5671*(Dashboard!$C$21/50)^Dashboard!$C$22</f>
        <v>6.7877355137999222</v>
      </c>
      <c r="H5671" s="67">
        <v>0</v>
      </c>
    </row>
    <row r="5672" spans="2:8" x14ac:dyDescent="0.2">
      <c r="B5672" s="59">
        <v>2014</v>
      </c>
      <c r="C5672">
        <v>8</v>
      </c>
      <c r="D5672">
        <v>25</v>
      </c>
      <c r="E5672">
        <v>4</v>
      </c>
      <c r="F5672" s="114">
        <v>6.47</v>
      </c>
      <c r="G5672" s="114">
        <f>F5672*(Dashboard!$C$21/50)^Dashboard!$C$22</f>
        <v>7.1293260997216708</v>
      </c>
      <c r="H5672" s="67">
        <v>0</v>
      </c>
    </row>
    <row r="5673" spans="2:8" x14ac:dyDescent="0.2">
      <c r="B5673" s="59">
        <v>2014</v>
      </c>
      <c r="C5673">
        <v>8</v>
      </c>
      <c r="D5673">
        <v>25</v>
      </c>
      <c r="E5673">
        <v>5</v>
      </c>
      <c r="F5673" s="114">
        <v>6.68</v>
      </c>
      <c r="G5673" s="114">
        <f>F5673*(Dashboard!$C$21/50)^Dashboard!$C$22</f>
        <v>7.3607261740557588</v>
      </c>
      <c r="H5673" s="67">
        <v>0</v>
      </c>
    </row>
    <row r="5674" spans="2:8" x14ac:dyDescent="0.2">
      <c r="B5674" s="59">
        <v>2014</v>
      </c>
      <c r="C5674">
        <v>8</v>
      </c>
      <c r="D5674">
        <v>25</v>
      </c>
      <c r="E5674">
        <v>6</v>
      </c>
      <c r="F5674" s="114">
        <v>6.85</v>
      </c>
      <c r="G5674" s="114">
        <f>F5674*(Dashboard!$C$21/50)^Dashboard!$C$22</f>
        <v>7.5480500437547828</v>
      </c>
      <c r="H5674" s="67">
        <v>0</v>
      </c>
    </row>
    <row r="5675" spans="2:8" x14ac:dyDescent="0.2">
      <c r="B5675" s="59">
        <v>2014</v>
      </c>
      <c r="C5675">
        <v>8</v>
      </c>
      <c r="D5675">
        <v>25</v>
      </c>
      <c r="E5675">
        <v>7</v>
      </c>
      <c r="F5675" s="114">
        <v>6.6</v>
      </c>
      <c r="G5675" s="114">
        <f>F5675*(Dashboard!$C$21/50)^Dashboard!$C$22</f>
        <v>7.2725737647856299</v>
      </c>
      <c r="H5675" s="67">
        <v>108.48</v>
      </c>
    </row>
    <row r="5676" spans="2:8" x14ac:dyDescent="0.2">
      <c r="B5676" s="59">
        <v>2014</v>
      </c>
      <c r="C5676">
        <v>8</v>
      </c>
      <c r="D5676">
        <v>25</v>
      </c>
      <c r="E5676">
        <v>8</v>
      </c>
      <c r="F5676" s="114">
        <v>5.37</v>
      </c>
      <c r="G5676" s="114">
        <f>F5676*(Dashboard!$C$21/50)^Dashboard!$C$22</f>
        <v>5.9172304722573994</v>
      </c>
      <c r="H5676" s="67">
        <v>315.60000000000002</v>
      </c>
    </row>
    <row r="5677" spans="2:8" x14ac:dyDescent="0.2">
      <c r="B5677" s="59">
        <v>2014</v>
      </c>
      <c r="C5677">
        <v>8</v>
      </c>
      <c r="D5677">
        <v>25</v>
      </c>
      <c r="E5677">
        <v>9</v>
      </c>
      <c r="F5677" s="114">
        <v>4.3</v>
      </c>
      <c r="G5677" s="114">
        <f>F5677*(Dashboard!$C$21/50)^Dashboard!$C$22</f>
        <v>4.7381919982694258</v>
      </c>
      <c r="H5677" s="67">
        <v>511.51</v>
      </c>
    </row>
    <row r="5678" spans="2:8" x14ac:dyDescent="0.2">
      <c r="B5678" s="59">
        <v>2014</v>
      </c>
      <c r="C5678">
        <v>8</v>
      </c>
      <c r="D5678">
        <v>25</v>
      </c>
      <c r="E5678">
        <v>10</v>
      </c>
      <c r="F5678" s="114">
        <v>4.18</v>
      </c>
      <c r="G5678" s="114">
        <f>F5678*(Dashboard!$C$21/50)^Dashboard!$C$22</f>
        <v>4.605963384364232</v>
      </c>
      <c r="H5678" s="67">
        <v>690.95</v>
      </c>
    </row>
    <row r="5679" spans="2:8" x14ac:dyDescent="0.2">
      <c r="B5679" s="59">
        <v>2014</v>
      </c>
      <c r="C5679">
        <v>8</v>
      </c>
      <c r="D5679">
        <v>25</v>
      </c>
      <c r="E5679">
        <v>11</v>
      </c>
      <c r="F5679" s="114">
        <v>2.6</v>
      </c>
      <c r="G5679" s="114">
        <f>F5679*(Dashboard!$C$21/50)^Dashboard!$C$22</f>
        <v>2.8649533012791877</v>
      </c>
      <c r="H5679" s="67">
        <v>776.76</v>
      </c>
    </row>
    <row r="5680" spans="2:8" x14ac:dyDescent="0.2">
      <c r="B5680" s="59">
        <v>2014</v>
      </c>
      <c r="C5680">
        <v>8</v>
      </c>
      <c r="D5680">
        <v>25</v>
      </c>
      <c r="E5680">
        <v>12</v>
      </c>
      <c r="F5680" s="114">
        <v>0.84</v>
      </c>
      <c r="G5680" s="114">
        <f>F5680*(Dashboard!$C$21/50)^Dashboard!$C$22</f>
        <v>0.92560029733635296</v>
      </c>
      <c r="H5680" s="67">
        <v>825.52</v>
      </c>
    </row>
    <row r="5681" spans="2:8" x14ac:dyDescent="0.2">
      <c r="B5681" s="59">
        <v>2014</v>
      </c>
      <c r="C5681">
        <v>8</v>
      </c>
      <c r="D5681">
        <v>25</v>
      </c>
      <c r="E5681">
        <v>13</v>
      </c>
      <c r="F5681" s="114">
        <v>1.1200000000000001</v>
      </c>
      <c r="G5681" s="114">
        <f>F5681*(Dashboard!$C$21/50)^Dashboard!$C$22</f>
        <v>1.234133729781804</v>
      </c>
      <c r="H5681" s="67">
        <v>791.16</v>
      </c>
    </row>
    <row r="5682" spans="2:8" x14ac:dyDescent="0.2">
      <c r="B5682" s="59">
        <v>2014</v>
      </c>
      <c r="C5682">
        <v>8</v>
      </c>
      <c r="D5682">
        <v>25</v>
      </c>
      <c r="E5682">
        <v>14</v>
      </c>
      <c r="F5682" s="114">
        <v>2.88</v>
      </c>
      <c r="G5682" s="114">
        <f>F5682*(Dashboard!$C$21/50)^Dashboard!$C$22</f>
        <v>3.1734867337246384</v>
      </c>
      <c r="H5682" s="67">
        <v>687.02</v>
      </c>
    </row>
    <row r="5683" spans="2:8" x14ac:dyDescent="0.2">
      <c r="B5683" s="59">
        <v>2014</v>
      </c>
      <c r="C5683">
        <v>8</v>
      </c>
      <c r="D5683">
        <v>25</v>
      </c>
      <c r="E5683">
        <v>15</v>
      </c>
      <c r="F5683" s="114">
        <v>4.2300000000000004</v>
      </c>
      <c r="G5683" s="114">
        <f>F5683*(Dashboard!$C$21/50)^Dashboard!$C$22</f>
        <v>4.6610586401580631</v>
      </c>
      <c r="H5683" s="67">
        <v>529.70000000000005</v>
      </c>
    </row>
    <row r="5684" spans="2:8" x14ac:dyDescent="0.2">
      <c r="B5684" s="59">
        <v>2014</v>
      </c>
      <c r="C5684">
        <v>8</v>
      </c>
      <c r="D5684">
        <v>25</v>
      </c>
      <c r="E5684">
        <v>16</v>
      </c>
      <c r="F5684" s="114">
        <v>5.39</v>
      </c>
      <c r="G5684" s="114">
        <f>F5684*(Dashboard!$C$21/50)^Dashboard!$C$22</f>
        <v>5.939268574574931</v>
      </c>
      <c r="H5684" s="67">
        <v>321.49</v>
      </c>
    </row>
    <row r="5685" spans="2:8" x14ac:dyDescent="0.2">
      <c r="B5685" s="59">
        <v>2014</v>
      </c>
      <c r="C5685">
        <v>8</v>
      </c>
      <c r="D5685">
        <v>25</v>
      </c>
      <c r="E5685">
        <v>17</v>
      </c>
      <c r="F5685" s="114">
        <v>7.15</v>
      </c>
      <c r="G5685" s="114">
        <f>F5685*(Dashboard!$C$21/50)^Dashboard!$C$22</f>
        <v>7.8786215785177669</v>
      </c>
      <c r="H5685" s="67">
        <v>93.95</v>
      </c>
    </row>
    <row r="5686" spans="2:8" x14ac:dyDescent="0.2">
      <c r="B5686" s="59">
        <v>2014</v>
      </c>
      <c r="C5686">
        <v>8</v>
      </c>
      <c r="D5686">
        <v>25</v>
      </c>
      <c r="E5686">
        <v>18</v>
      </c>
      <c r="F5686" s="114">
        <v>7.98</v>
      </c>
      <c r="G5686" s="114">
        <f>F5686*(Dashboard!$C$21/50)^Dashboard!$C$22</f>
        <v>8.7932028246953529</v>
      </c>
      <c r="H5686" s="67">
        <v>0</v>
      </c>
    </row>
    <row r="5687" spans="2:8" x14ac:dyDescent="0.2">
      <c r="B5687" s="59">
        <v>2014</v>
      </c>
      <c r="C5687">
        <v>8</v>
      </c>
      <c r="D5687">
        <v>25</v>
      </c>
      <c r="E5687">
        <v>19</v>
      </c>
      <c r="F5687" s="114">
        <v>7.83</v>
      </c>
      <c r="G5687" s="114">
        <f>F5687*(Dashboard!$C$21/50)^Dashboard!$C$22</f>
        <v>8.6279170573138622</v>
      </c>
      <c r="H5687" s="67">
        <v>0</v>
      </c>
    </row>
    <row r="5688" spans="2:8" x14ac:dyDescent="0.2">
      <c r="B5688" s="59">
        <v>2014</v>
      </c>
      <c r="C5688">
        <v>8</v>
      </c>
      <c r="D5688">
        <v>25</v>
      </c>
      <c r="E5688">
        <v>20</v>
      </c>
      <c r="F5688" s="114">
        <v>7.9</v>
      </c>
      <c r="G5688" s="114">
        <f>F5688*(Dashboard!$C$21/50)^Dashboard!$C$22</f>
        <v>8.7050504154252248</v>
      </c>
      <c r="H5688" s="67">
        <v>0</v>
      </c>
    </row>
    <row r="5689" spans="2:8" x14ac:dyDescent="0.2">
      <c r="B5689" s="59">
        <v>2014</v>
      </c>
      <c r="C5689">
        <v>8</v>
      </c>
      <c r="D5689">
        <v>25</v>
      </c>
      <c r="E5689">
        <v>21</v>
      </c>
      <c r="F5689" s="114">
        <v>8.15</v>
      </c>
      <c r="G5689" s="114">
        <f>F5689*(Dashboard!$C$21/50)^Dashboard!$C$22</f>
        <v>8.9805266943943778</v>
      </c>
      <c r="H5689" s="67">
        <v>0</v>
      </c>
    </row>
    <row r="5690" spans="2:8" x14ac:dyDescent="0.2">
      <c r="B5690" s="59">
        <v>2014</v>
      </c>
      <c r="C5690">
        <v>8</v>
      </c>
      <c r="D5690">
        <v>25</v>
      </c>
      <c r="E5690">
        <v>22</v>
      </c>
      <c r="F5690" s="114">
        <v>8.3000000000000007</v>
      </c>
      <c r="G5690" s="114">
        <f>F5690*(Dashboard!$C$21/50)^Dashboard!$C$22</f>
        <v>9.1458124617758685</v>
      </c>
      <c r="H5690" s="67">
        <v>0</v>
      </c>
    </row>
    <row r="5691" spans="2:8" x14ac:dyDescent="0.2">
      <c r="B5691" s="59">
        <v>2014</v>
      </c>
      <c r="C5691">
        <v>8</v>
      </c>
      <c r="D5691">
        <v>25</v>
      </c>
      <c r="E5691">
        <v>23</v>
      </c>
      <c r="F5691" s="114">
        <v>8.25</v>
      </c>
      <c r="G5691" s="114">
        <f>F5691*(Dashboard!$C$21/50)^Dashboard!$C$22</f>
        <v>9.0907172059820383</v>
      </c>
      <c r="H5691" s="67">
        <v>0</v>
      </c>
    </row>
    <row r="5692" spans="2:8" x14ac:dyDescent="0.2">
      <c r="B5692" s="59">
        <v>2014</v>
      </c>
      <c r="C5692">
        <v>8</v>
      </c>
      <c r="D5692">
        <v>26</v>
      </c>
      <c r="E5692">
        <v>0</v>
      </c>
      <c r="F5692" s="114">
        <v>8.06</v>
      </c>
      <c r="G5692" s="114">
        <f>F5692*(Dashboard!$C$21/50)^Dashboard!$C$22</f>
        <v>8.8813552339654827</v>
      </c>
      <c r="H5692" s="67">
        <v>0</v>
      </c>
    </row>
    <row r="5693" spans="2:8" x14ac:dyDescent="0.2">
      <c r="B5693" s="59">
        <v>2014</v>
      </c>
      <c r="C5693">
        <v>8</v>
      </c>
      <c r="D5693">
        <v>26</v>
      </c>
      <c r="E5693">
        <v>1</v>
      </c>
      <c r="F5693" s="114">
        <v>7.85</v>
      </c>
      <c r="G5693" s="114">
        <f>F5693*(Dashboard!$C$21/50)^Dashboard!$C$22</f>
        <v>8.6499551596313928</v>
      </c>
      <c r="H5693" s="67">
        <v>0</v>
      </c>
    </row>
    <row r="5694" spans="2:8" x14ac:dyDescent="0.2">
      <c r="B5694" s="59">
        <v>2014</v>
      </c>
      <c r="C5694">
        <v>8</v>
      </c>
      <c r="D5694">
        <v>26</v>
      </c>
      <c r="E5694">
        <v>2</v>
      </c>
      <c r="F5694" s="114">
        <v>7.69</v>
      </c>
      <c r="G5694" s="114">
        <f>F5694*(Dashboard!$C$21/50)^Dashboard!$C$22</f>
        <v>8.4736503410911368</v>
      </c>
      <c r="H5694" s="67">
        <v>0</v>
      </c>
    </row>
    <row r="5695" spans="2:8" x14ac:dyDescent="0.2">
      <c r="B5695" s="59">
        <v>2014</v>
      </c>
      <c r="C5695">
        <v>8</v>
      </c>
      <c r="D5695">
        <v>26</v>
      </c>
      <c r="E5695">
        <v>3</v>
      </c>
      <c r="F5695" s="114">
        <v>7.57</v>
      </c>
      <c r="G5695" s="114">
        <f>F5695*(Dashboard!$C$21/50)^Dashboard!$C$22</f>
        <v>8.3414217271859439</v>
      </c>
      <c r="H5695" s="67">
        <v>0</v>
      </c>
    </row>
    <row r="5696" spans="2:8" x14ac:dyDescent="0.2">
      <c r="B5696" s="59">
        <v>2014</v>
      </c>
      <c r="C5696">
        <v>8</v>
      </c>
      <c r="D5696">
        <v>26</v>
      </c>
      <c r="E5696">
        <v>4</v>
      </c>
      <c r="F5696" s="114">
        <v>7.53</v>
      </c>
      <c r="G5696" s="114">
        <f>F5696*(Dashboard!$C$21/50)^Dashboard!$C$22</f>
        <v>8.297345522550879</v>
      </c>
      <c r="H5696" s="67">
        <v>0</v>
      </c>
    </row>
    <row r="5697" spans="2:8" x14ac:dyDescent="0.2">
      <c r="B5697" s="59">
        <v>2014</v>
      </c>
      <c r="C5697">
        <v>8</v>
      </c>
      <c r="D5697">
        <v>26</v>
      </c>
      <c r="E5697">
        <v>5</v>
      </c>
      <c r="F5697" s="114">
        <v>7.51</v>
      </c>
      <c r="G5697" s="114">
        <f>F5697*(Dashboard!$C$21/50)^Dashboard!$C$22</f>
        <v>8.2753074202333465</v>
      </c>
      <c r="H5697" s="67">
        <v>0</v>
      </c>
    </row>
    <row r="5698" spans="2:8" x14ac:dyDescent="0.2">
      <c r="B5698" s="59">
        <v>2014</v>
      </c>
      <c r="C5698">
        <v>8</v>
      </c>
      <c r="D5698">
        <v>26</v>
      </c>
      <c r="E5698">
        <v>6</v>
      </c>
      <c r="F5698" s="114">
        <v>7.56</v>
      </c>
      <c r="G5698" s="114">
        <f>F5698*(Dashboard!$C$21/50)^Dashboard!$C$22</f>
        <v>8.3304026760271768</v>
      </c>
      <c r="H5698" s="67">
        <v>0</v>
      </c>
    </row>
    <row r="5699" spans="2:8" x14ac:dyDescent="0.2">
      <c r="B5699" s="59">
        <v>2014</v>
      </c>
      <c r="C5699">
        <v>8</v>
      </c>
      <c r="D5699">
        <v>26</v>
      </c>
      <c r="E5699">
        <v>7</v>
      </c>
      <c r="F5699" s="114">
        <v>7.49</v>
      </c>
      <c r="G5699" s="114">
        <f>F5699*(Dashboard!$C$21/50)^Dashboard!$C$22</f>
        <v>8.2532693179158141</v>
      </c>
      <c r="H5699" s="67">
        <v>107.88</v>
      </c>
    </row>
    <row r="5700" spans="2:8" x14ac:dyDescent="0.2">
      <c r="B5700" s="59">
        <v>2014</v>
      </c>
      <c r="C5700">
        <v>8</v>
      </c>
      <c r="D5700">
        <v>26</v>
      </c>
      <c r="E5700">
        <v>8</v>
      </c>
      <c r="F5700" s="114">
        <v>7.52</v>
      </c>
      <c r="G5700" s="114">
        <f>F5700*(Dashboard!$C$21/50)^Dashboard!$C$22</f>
        <v>8.2863264713921119</v>
      </c>
      <c r="H5700" s="67">
        <v>299.83999999999997</v>
      </c>
    </row>
    <row r="5701" spans="2:8" x14ac:dyDescent="0.2">
      <c r="B5701" s="59">
        <v>2014</v>
      </c>
      <c r="C5701">
        <v>8</v>
      </c>
      <c r="D5701">
        <v>26</v>
      </c>
      <c r="E5701">
        <v>9</v>
      </c>
      <c r="F5701" s="114">
        <v>7.78</v>
      </c>
      <c r="G5701" s="114">
        <f>F5701*(Dashboard!$C$21/50)^Dashboard!$C$22</f>
        <v>8.5728218015200319</v>
      </c>
      <c r="H5701" s="67">
        <v>490.09</v>
      </c>
    </row>
    <row r="5702" spans="2:8" x14ac:dyDescent="0.2">
      <c r="B5702" s="59">
        <v>2014</v>
      </c>
      <c r="C5702">
        <v>8</v>
      </c>
      <c r="D5702">
        <v>26</v>
      </c>
      <c r="E5702">
        <v>10</v>
      </c>
      <c r="F5702" s="114">
        <v>7.77</v>
      </c>
      <c r="G5702" s="114">
        <f>F5702*(Dashboard!$C$21/50)^Dashboard!$C$22</f>
        <v>8.5618027503612648</v>
      </c>
      <c r="H5702" s="67">
        <v>646.52</v>
      </c>
    </row>
    <row r="5703" spans="2:8" x14ac:dyDescent="0.2">
      <c r="B5703" s="59">
        <v>2014</v>
      </c>
      <c r="C5703">
        <v>8</v>
      </c>
      <c r="D5703">
        <v>26</v>
      </c>
      <c r="E5703">
        <v>11</v>
      </c>
      <c r="F5703" s="114">
        <v>7.44</v>
      </c>
      <c r="G5703" s="114">
        <f>F5703*(Dashboard!$C$21/50)^Dashboard!$C$22</f>
        <v>8.1981740621219839</v>
      </c>
      <c r="H5703" s="67">
        <v>758.14</v>
      </c>
    </row>
    <row r="5704" spans="2:8" x14ac:dyDescent="0.2">
      <c r="B5704" s="59">
        <v>2014</v>
      </c>
      <c r="C5704">
        <v>8</v>
      </c>
      <c r="D5704">
        <v>26</v>
      </c>
      <c r="E5704">
        <v>12</v>
      </c>
      <c r="F5704" s="114">
        <v>7.06</v>
      </c>
      <c r="G5704" s="114">
        <f>F5704*(Dashboard!$C$21/50)^Dashboard!$C$22</f>
        <v>7.7794501180888709</v>
      </c>
      <c r="H5704" s="67">
        <v>783.13</v>
      </c>
    </row>
    <row r="5705" spans="2:8" x14ac:dyDescent="0.2">
      <c r="B5705" s="59">
        <v>2014</v>
      </c>
      <c r="C5705">
        <v>8</v>
      </c>
      <c r="D5705">
        <v>26</v>
      </c>
      <c r="E5705">
        <v>13</v>
      </c>
      <c r="F5705" s="114">
        <v>6.92</v>
      </c>
      <c r="G5705" s="114">
        <f>F5705*(Dashboard!$C$21/50)^Dashboard!$C$22</f>
        <v>7.6251834018661455</v>
      </c>
      <c r="H5705" s="67">
        <v>751.84</v>
      </c>
    </row>
    <row r="5706" spans="2:8" x14ac:dyDescent="0.2">
      <c r="B5706" s="59">
        <v>2014</v>
      </c>
      <c r="C5706">
        <v>8</v>
      </c>
      <c r="D5706">
        <v>26</v>
      </c>
      <c r="E5706">
        <v>14</v>
      </c>
      <c r="F5706" s="114">
        <v>7.16</v>
      </c>
      <c r="G5706" s="114">
        <f>F5706*(Dashboard!$C$21/50)^Dashboard!$C$22</f>
        <v>7.8896406296765322</v>
      </c>
      <c r="H5706" s="67">
        <v>676.81</v>
      </c>
    </row>
    <row r="5707" spans="2:8" x14ac:dyDescent="0.2">
      <c r="B5707" s="59">
        <v>2014</v>
      </c>
      <c r="C5707">
        <v>8</v>
      </c>
      <c r="D5707">
        <v>26</v>
      </c>
      <c r="E5707">
        <v>15</v>
      </c>
      <c r="F5707" s="114">
        <v>7.66</v>
      </c>
      <c r="G5707" s="114">
        <f>F5707*(Dashboard!$C$21/50)^Dashboard!$C$22</f>
        <v>8.4405931876148372</v>
      </c>
      <c r="H5707" s="67">
        <v>531.67999999999995</v>
      </c>
    </row>
    <row r="5708" spans="2:8" x14ac:dyDescent="0.2">
      <c r="B5708" s="59">
        <v>2014</v>
      </c>
      <c r="C5708">
        <v>8</v>
      </c>
      <c r="D5708">
        <v>26</v>
      </c>
      <c r="E5708">
        <v>16</v>
      </c>
      <c r="F5708" s="114">
        <v>8.33</v>
      </c>
      <c r="G5708" s="114">
        <f>F5708*(Dashboard!$C$21/50)^Dashboard!$C$22</f>
        <v>9.1788696152521663</v>
      </c>
      <c r="H5708" s="67">
        <v>325.70999999999998</v>
      </c>
    </row>
    <row r="5709" spans="2:8" x14ac:dyDescent="0.2">
      <c r="B5709" s="59">
        <v>2014</v>
      </c>
      <c r="C5709">
        <v>8</v>
      </c>
      <c r="D5709">
        <v>26</v>
      </c>
      <c r="E5709">
        <v>17</v>
      </c>
      <c r="F5709" s="114">
        <v>9.2100000000000009</v>
      </c>
      <c r="G5709" s="114">
        <f>F5709*(Dashboard!$C$21/50)^Dashboard!$C$22</f>
        <v>10.148546117223585</v>
      </c>
      <c r="H5709" s="67">
        <v>99.95</v>
      </c>
    </row>
    <row r="5710" spans="2:8" x14ac:dyDescent="0.2">
      <c r="B5710" s="59">
        <v>2014</v>
      </c>
      <c r="C5710">
        <v>8</v>
      </c>
      <c r="D5710">
        <v>26</v>
      </c>
      <c r="E5710">
        <v>18</v>
      </c>
      <c r="F5710" s="114">
        <v>9.68</v>
      </c>
      <c r="G5710" s="114">
        <f>F5710*(Dashboard!$C$21/50)^Dashboard!$C$22</f>
        <v>10.666441521685591</v>
      </c>
      <c r="H5710" s="67">
        <v>0</v>
      </c>
    </row>
    <row r="5711" spans="2:8" x14ac:dyDescent="0.2">
      <c r="B5711" s="59">
        <v>2014</v>
      </c>
      <c r="C5711">
        <v>8</v>
      </c>
      <c r="D5711">
        <v>26</v>
      </c>
      <c r="E5711">
        <v>19</v>
      </c>
      <c r="F5711" s="114">
        <v>9.65</v>
      </c>
      <c r="G5711" s="114">
        <f>F5711*(Dashboard!$C$21/50)^Dashboard!$C$22</f>
        <v>10.633384368209294</v>
      </c>
      <c r="H5711" s="67">
        <v>0</v>
      </c>
    </row>
    <row r="5712" spans="2:8" x14ac:dyDescent="0.2">
      <c r="B5712" s="59">
        <v>2014</v>
      </c>
      <c r="C5712">
        <v>8</v>
      </c>
      <c r="D5712">
        <v>26</v>
      </c>
      <c r="E5712">
        <v>20</v>
      </c>
      <c r="F5712" s="114">
        <v>9.7899999999999991</v>
      </c>
      <c r="G5712" s="114">
        <f>F5712*(Dashboard!$C$21/50)^Dashboard!$C$22</f>
        <v>10.787651084432017</v>
      </c>
      <c r="H5712" s="67">
        <v>0</v>
      </c>
    </row>
    <row r="5713" spans="2:8" x14ac:dyDescent="0.2">
      <c r="B5713" s="59">
        <v>2014</v>
      </c>
      <c r="C5713">
        <v>8</v>
      </c>
      <c r="D5713">
        <v>26</v>
      </c>
      <c r="E5713">
        <v>21</v>
      </c>
      <c r="F5713" s="114">
        <v>9.91</v>
      </c>
      <c r="G5713" s="114">
        <f>F5713*(Dashboard!$C$21/50)^Dashboard!$C$22</f>
        <v>10.919879698337212</v>
      </c>
      <c r="H5713" s="67">
        <v>0</v>
      </c>
    </row>
    <row r="5714" spans="2:8" x14ac:dyDescent="0.2">
      <c r="B5714" s="59">
        <v>2014</v>
      </c>
      <c r="C5714">
        <v>8</v>
      </c>
      <c r="D5714">
        <v>26</v>
      </c>
      <c r="E5714">
        <v>22</v>
      </c>
      <c r="F5714" s="114">
        <v>9.9600000000000009</v>
      </c>
      <c r="G5714" s="114">
        <f>F5714*(Dashboard!$C$21/50)^Dashboard!$C$22</f>
        <v>10.974974954131044</v>
      </c>
      <c r="H5714" s="67">
        <v>0</v>
      </c>
    </row>
    <row r="5715" spans="2:8" x14ac:dyDescent="0.2">
      <c r="B5715" s="59">
        <v>2014</v>
      </c>
      <c r="C5715">
        <v>8</v>
      </c>
      <c r="D5715">
        <v>26</v>
      </c>
      <c r="E5715">
        <v>23</v>
      </c>
      <c r="F5715" s="114">
        <v>9.9700000000000006</v>
      </c>
      <c r="G5715" s="114">
        <f>F5715*(Dashboard!$C$21/50)^Dashboard!$C$22</f>
        <v>10.985994005289809</v>
      </c>
      <c r="H5715" s="67">
        <v>0</v>
      </c>
    </row>
    <row r="5716" spans="2:8" x14ac:dyDescent="0.2">
      <c r="B5716" s="59">
        <v>2014</v>
      </c>
      <c r="C5716">
        <v>8</v>
      </c>
      <c r="D5716">
        <v>27</v>
      </c>
      <c r="E5716">
        <v>0</v>
      </c>
      <c r="F5716" s="114">
        <v>10</v>
      </c>
      <c r="G5716" s="114">
        <f>F5716*(Dashboard!$C$21/50)^Dashboard!$C$22</f>
        <v>11.019051158766107</v>
      </c>
      <c r="H5716" s="67">
        <v>0</v>
      </c>
    </row>
    <row r="5717" spans="2:8" x14ac:dyDescent="0.2">
      <c r="B5717" s="59">
        <v>2014</v>
      </c>
      <c r="C5717">
        <v>8</v>
      </c>
      <c r="D5717">
        <v>27</v>
      </c>
      <c r="E5717">
        <v>1</v>
      </c>
      <c r="F5717" s="114">
        <v>10</v>
      </c>
      <c r="G5717" s="114">
        <f>F5717*(Dashboard!$C$21/50)^Dashboard!$C$22</f>
        <v>11.019051158766107</v>
      </c>
      <c r="H5717" s="67">
        <v>0</v>
      </c>
    </row>
    <row r="5718" spans="2:8" x14ac:dyDescent="0.2">
      <c r="B5718" s="59">
        <v>2014</v>
      </c>
      <c r="C5718">
        <v>8</v>
      </c>
      <c r="D5718">
        <v>27</v>
      </c>
      <c r="E5718">
        <v>2</v>
      </c>
      <c r="F5718" s="114">
        <v>10.02</v>
      </c>
      <c r="G5718" s="114">
        <f>F5718*(Dashboard!$C$21/50)^Dashboard!$C$22</f>
        <v>11.041089261083638</v>
      </c>
      <c r="H5718" s="67">
        <v>0</v>
      </c>
    </row>
    <row r="5719" spans="2:8" x14ac:dyDescent="0.2">
      <c r="B5719" s="59">
        <v>2014</v>
      </c>
      <c r="C5719">
        <v>8</v>
      </c>
      <c r="D5719">
        <v>27</v>
      </c>
      <c r="E5719">
        <v>3</v>
      </c>
      <c r="F5719" s="114">
        <v>9.93</v>
      </c>
      <c r="G5719" s="114">
        <f>F5719*(Dashboard!$C$21/50)^Dashboard!$C$22</f>
        <v>10.941917800654744</v>
      </c>
      <c r="H5719" s="67">
        <v>0</v>
      </c>
    </row>
    <row r="5720" spans="2:8" x14ac:dyDescent="0.2">
      <c r="B5720" s="59">
        <v>2014</v>
      </c>
      <c r="C5720">
        <v>8</v>
      </c>
      <c r="D5720">
        <v>27</v>
      </c>
      <c r="E5720">
        <v>4</v>
      </c>
      <c r="F5720" s="114">
        <v>9.68</v>
      </c>
      <c r="G5720" s="114">
        <f>F5720*(Dashboard!$C$21/50)^Dashboard!$C$22</f>
        <v>10.666441521685591</v>
      </c>
      <c r="H5720" s="67">
        <v>0</v>
      </c>
    </row>
    <row r="5721" spans="2:8" x14ac:dyDescent="0.2">
      <c r="B5721" s="59">
        <v>2014</v>
      </c>
      <c r="C5721">
        <v>8</v>
      </c>
      <c r="D5721">
        <v>27</v>
      </c>
      <c r="E5721">
        <v>5</v>
      </c>
      <c r="F5721" s="114">
        <v>9.27</v>
      </c>
      <c r="G5721" s="114">
        <f>F5721*(Dashboard!$C$21/50)^Dashboard!$C$22</f>
        <v>10.214660424176181</v>
      </c>
      <c r="H5721" s="67">
        <v>0</v>
      </c>
    </row>
    <row r="5722" spans="2:8" x14ac:dyDescent="0.2">
      <c r="B5722" s="59">
        <v>2014</v>
      </c>
      <c r="C5722">
        <v>8</v>
      </c>
      <c r="D5722">
        <v>27</v>
      </c>
      <c r="E5722">
        <v>6</v>
      </c>
      <c r="F5722" s="114">
        <v>8.81</v>
      </c>
      <c r="G5722" s="114">
        <f>F5722*(Dashboard!$C$21/50)^Dashboard!$C$22</f>
        <v>9.7077840708729397</v>
      </c>
      <c r="H5722" s="67">
        <v>0</v>
      </c>
    </row>
    <row r="5723" spans="2:8" x14ac:dyDescent="0.2">
      <c r="B5723" s="59">
        <v>2014</v>
      </c>
      <c r="C5723">
        <v>8</v>
      </c>
      <c r="D5723">
        <v>27</v>
      </c>
      <c r="E5723">
        <v>7</v>
      </c>
      <c r="F5723" s="114">
        <v>8.19</v>
      </c>
      <c r="G5723" s="114">
        <f>F5723*(Dashboard!$C$21/50)^Dashboard!$C$22</f>
        <v>9.0246028990294409</v>
      </c>
      <c r="H5723" s="67">
        <v>119.44</v>
      </c>
    </row>
    <row r="5724" spans="2:8" x14ac:dyDescent="0.2">
      <c r="B5724" s="59">
        <v>2014</v>
      </c>
      <c r="C5724">
        <v>8</v>
      </c>
      <c r="D5724">
        <v>27</v>
      </c>
      <c r="E5724">
        <v>8</v>
      </c>
      <c r="F5724" s="114">
        <v>7.5</v>
      </c>
      <c r="G5724" s="114">
        <f>F5724*(Dashboard!$C$21/50)^Dashboard!$C$22</f>
        <v>8.2642883690745794</v>
      </c>
      <c r="H5724" s="67">
        <v>328.57</v>
      </c>
    </row>
    <row r="5725" spans="2:8" x14ac:dyDescent="0.2">
      <c r="B5725" s="59">
        <v>2014</v>
      </c>
      <c r="C5725">
        <v>8</v>
      </c>
      <c r="D5725">
        <v>27</v>
      </c>
      <c r="E5725">
        <v>9</v>
      </c>
      <c r="F5725" s="114">
        <v>7.21</v>
      </c>
      <c r="G5725" s="114">
        <f>F5725*(Dashboard!$C$21/50)^Dashboard!$C$22</f>
        <v>7.9447358854703625</v>
      </c>
      <c r="H5725" s="67">
        <v>543.70000000000005</v>
      </c>
    </row>
    <row r="5726" spans="2:8" x14ac:dyDescent="0.2">
      <c r="B5726" s="59">
        <v>2014</v>
      </c>
      <c r="C5726">
        <v>8</v>
      </c>
      <c r="D5726">
        <v>27</v>
      </c>
      <c r="E5726">
        <v>10</v>
      </c>
      <c r="F5726" s="114">
        <v>6.89</v>
      </c>
      <c r="G5726" s="114">
        <f>F5726*(Dashboard!$C$21/50)^Dashboard!$C$22</f>
        <v>7.5921262483898468</v>
      </c>
      <c r="H5726" s="67">
        <v>672.18</v>
      </c>
    </row>
    <row r="5727" spans="2:8" x14ac:dyDescent="0.2">
      <c r="B5727" s="59">
        <v>2014</v>
      </c>
      <c r="C5727">
        <v>8</v>
      </c>
      <c r="D5727">
        <v>27</v>
      </c>
      <c r="E5727">
        <v>11</v>
      </c>
      <c r="F5727" s="114">
        <v>6.24</v>
      </c>
      <c r="G5727" s="114">
        <f>F5727*(Dashboard!$C$21/50)^Dashboard!$C$22</f>
        <v>6.8758879230700511</v>
      </c>
      <c r="H5727" s="67">
        <v>793.98</v>
      </c>
    </row>
    <row r="5728" spans="2:8" x14ac:dyDescent="0.2">
      <c r="B5728" s="59">
        <v>2014</v>
      </c>
      <c r="C5728">
        <v>8</v>
      </c>
      <c r="D5728">
        <v>27</v>
      </c>
      <c r="E5728">
        <v>12</v>
      </c>
      <c r="F5728" s="114">
        <v>5.79</v>
      </c>
      <c r="G5728" s="114">
        <f>F5728*(Dashboard!$C$21/50)^Dashboard!$C$22</f>
        <v>6.3800306209255755</v>
      </c>
      <c r="H5728" s="67">
        <v>835.34</v>
      </c>
    </row>
    <row r="5729" spans="2:8" x14ac:dyDescent="0.2">
      <c r="B5729" s="59">
        <v>2014</v>
      </c>
      <c r="C5729">
        <v>8</v>
      </c>
      <c r="D5729">
        <v>27</v>
      </c>
      <c r="E5729">
        <v>13</v>
      </c>
      <c r="F5729" s="114">
        <v>5.6</v>
      </c>
      <c r="G5729" s="114">
        <f>F5729*(Dashboard!$C$21/50)^Dashboard!$C$22</f>
        <v>6.170668648909019</v>
      </c>
      <c r="H5729" s="67">
        <v>799.45</v>
      </c>
    </row>
    <row r="5730" spans="2:8" x14ac:dyDescent="0.2">
      <c r="B5730" s="59">
        <v>2014</v>
      </c>
      <c r="C5730">
        <v>8</v>
      </c>
      <c r="D5730">
        <v>27</v>
      </c>
      <c r="E5730">
        <v>14</v>
      </c>
      <c r="F5730" s="114">
        <v>5.78</v>
      </c>
      <c r="G5730" s="114">
        <f>F5730*(Dashboard!$C$21/50)^Dashboard!$C$22</f>
        <v>6.3690115697668102</v>
      </c>
      <c r="H5730" s="67">
        <v>690.48</v>
      </c>
    </row>
    <row r="5731" spans="2:8" x14ac:dyDescent="0.2">
      <c r="B5731" s="59">
        <v>2014</v>
      </c>
      <c r="C5731">
        <v>8</v>
      </c>
      <c r="D5731">
        <v>27</v>
      </c>
      <c r="E5731">
        <v>15</v>
      </c>
      <c r="F5731" s="114">
        <v>6.21</v>
      </c>
      <c r="G5731" s="114">
        <f>F5731*(Dashboard!$C$21/50)^Dashboard!$C$22</f>
        <v>6.8428307695937525</v>
      </c>
      <c r="H5731" s="67">
        <v>537.98</v>
      </c>
    </row>
    <row r="5732" spans="2:8" x14ac:dyDescent="0.2">
      <c r="B5732" s="59">
        <v>2014</v>
      </c>
      <c r="C5732">
        <v>8</v>
      </c>
      <c r="D5732">
        <v>27</v>
      </c>
      <c r="E5732">
        <v>16</v>
      </c>
      <c r="F5732" s="114">
        <v>6.59</v>
      </c>
      <c r="G5732" s="114">
        <f>F5732*(Dashboard!$C$21/50)^Dashboard!$C$22</f>
        <v>7.2615547136268646</v>
      </c>
      <c r="H5732" s="67">
        <v>328.86</v>
      </c>
    </row>
    <row r="5733" spans="2:8" x14ac:dyDescent="0.2">
      <c r="B5733" s="59">
        <v>2014</v>
      </c>
      <c r="C5733">
        <v>8</v>
      </c>
      <c r="D5733">
        <v>27</v>
      </c>
      <c r="E5733">
        <v>17</v>
      </c>
      <c r="F5733" s="114">
        <v>7.17</v>
      </c>
      <c r="G5733" s="114">
        <f>F5733*(Dashboard!$C$21/50)^Dashboard!$C$22</f>
        <v>7.9006596808352985</v>
      </c>
      <c r="H5733" s="67">
        <v>100.59</v>
      </c>
    </row>
    <row r="5734" spans="2:8" x14ac:dyDescent="0.2">
      <c r="B5734" s="59">
        <v>2014</v>
      </c>
      <c r="C5734">
        <v>8</v>
      </c>
      <c r="D5734">
        <v>27</v>
      </c>
      <c r="E5734">
        <v>18</v>
      </c>
      <c r="F5734" s="114">
        <v>7.42</v>
      </c>
      <c r="G5734" s="114">
        <f>F5734*(Dashboard!$C$21/50)^Dashboard!$C$22</f>
        <v>8.1761359598044514</v>
      </c>
      <c r="H5734" s="67">
        <v>0</v>
      </c>
    </row>
    <row r="5735" spans="2:8" x14ac:dyDescent="0.2">
      <c r="B5735" s="59">
        <v>2014</v>
      </c>
      <c r="C5735">
        <v>8</v>
      </c>
      <c r="D5735">
        <v>27</v>
      </c>
      <c r="E5735">
        <v>19</v>
      </c>
      <c r="F5735" s="114">
        <v>7.18</v>
      </c>
      <c r="G5735" s="114">
        <f>F5735*(Dashboard!$C$21/50)^Dashboard!$C$22</f>
        <v>7.9116787319940647</v>
      </c>
      <c r="H5735" s="67">
        <v>0</v>
      </c>
    </row>
    <row r="5736" spans="2:8" x14ac:dyDescent="0.2">
      <c r="B5736" s="59">
        <v>2014</v>
      </c>
      <c r="C5736">
        <v>8</v>
      </c>
      <c r="D5736">
        <v>27</v>
      </c>
      <c r="E5736">
        <v>20</v>
      </c>
      <c r="F5736" s="114">
        <v>7.03</v>
      </c>
      <c r="G5736" s="114">
        <f>F5736*(Dashboard!$C$21/50)^Dashboard!$C$22</f>
        <v>7.7463929646125731</v>
      </c>
      <c r="H5736" s="67">
        <v>0</v>
      </c>
    </row>
    <row r="5737" spans="2:8" x14ac:dyDescent="0.2">
      <c r="B5737" s="59">
        <v>2014</v>
      </c>
      <c r="C5737">
        <v>8</v>
      </c>
      <c r="D5737">
        <v>27</v>
      </c>
      <c r="E5737">
        <v>21</v>
      </c>
      <c r="F5737" s="114">
        <v>7.01</v>
      </c>
      <c r="G5737" s="114">
        <f>F5737*(Dashboard!$C$21/50)^Dashboard!$C$22</f>
        <v>7.7243548622950406</v>
      </c>
      <c r="H5737" s="67">
        <v>0</v>
      </c>
    </row>
    <row r="5738" spans="2:8" x14ac:dyDescent="0.2">
      <c r="B5738" s="59">
        <v>2014</v>
      </c>
      <c r="C5738">
        <v>8</v>
      </c>
      <c r="D5738">
        <v>27</v>
      </c>
      <c r="E5738">
        <v>22</v>
      </c>
      <c r="F5738" s="114">
        <v>6.9</v>
      </c>
      <c r="G5738" s="114">
        <f>F5738*(Dashboard!$C$21/50)^Dashboard!$C$22</f>
        <v>7.603145299548614</v>
      </c>
      <c r="H5738" s="67">
        <v>0</v>
      </c>
    </row>
    <row r="5739" spans="2:8" x14ac:dyDescent="0.2">
      <c r="B5739" s="59">
        <v>2014</v>
      </c>
      <c r="C5739">
        <v>8</v>
      </c>
      <c r="D5739">
        <v>27</v>
      </c>
      <c r="E5739">
        <v>23</v>
      </c>
      <c r="F5739" s="114">
        <v>6.74</v>
      </c>
      <c r="G5739" s="114">
        <f>F5739*(Dashboard!$C$21/50)^Dashboard!$C$22</f>
        <v>7.4268404810083561</v>
      </c>
      <c r="H5739" s="67">
        <v>0</v>
      </c>
    </row>
    <row r="5740" spans="2:8" x14ac:dyDescent="0.2">
      <c r="B5740" s="59">
        <v>2014</v>
      </c>
      <c r="C5740">
        <v>8</v>
      </c>
      <c r="D5740">
        <v>28</v>
      </c>
      <c r="E5740">
        <v>0</v>
      </c>
      <c r="F5740" s="114">
        <v>6.39</v>
      </c>
      <c r="G5740" s="114">
        <f>F5740*(Dashboard!$C$21/50)^Dashboard!$C$22</f>
        <v>7.0411736904515418</v>
      </c>
      <c r="H5740" s="67">
        <v>0</v>
      </c>
    </row>
    <row r="5741" spans="2:8" x14ac:dyDescent="0.2">
      <c r="B5741" s="59">
        <v>2014</v>
      </c>
      <c r="C5741">
        <v>8</v>
      </c>
      <c r="D5741">
        <v>28</v>
      </c>
      <c r="E5741">
        <v>1</v>
      </c>
      <c r="F5741" s="114">
        <v>5.9</v>
      </c>
      <c r="G5741" s="114">
        <f>F5741*(Dashboard!$C$21/50)^Dashboard!$C$22</f>
        <v>6.5012401836720031</v>
      </c>
      <c r="H5741" s="67">
        <v>0</v>
      </c>
    </row>
    <row r="5742" spans="2:8" x14ac:dyDescent="0.2">
      <c r="B5742" s="59">
        <v>2014</v>
      </c>
      <c r="C5742">
        <v>8</v>
      </c>
      <c r="D5742">
        <v>28</v>
      </c>
      <c r="E5742">
        <v>2</v>
      </c>
      <c r="F5742" s="114">
        <v>5.39</v>
      </c>
      <c r="G5742" s="114">
        <f>F5742*(Dashboard!$C$21/50)^Dashboard!$C$22</f>
        <v>5.939268574574931</v>
      </c>
      <c r="H5742" s="67">
        <v>0</v>
      </c>
    </row>
    <row r="5743" spans="2:8" x14ac:dyDescent="0.2">
      <c r="B5743" s="59">
        <v>2014</v>
      </c>
      <c r="C5743">
        <v>8</v>
      </c>
      <c r="D5743">
        <v>28</v>
      </c>
      <c r="E5743">
        <v>3</v>
      </c>
      <c r="F5743" s="114">
        <v>4.9000000000000004</v>
      </c>
      <c r="G5743" s="114">
        <f>F5743*(Dashboard!$C$21/50)^Dashboard!$C$22</f>
        <v>5.3993350677953931</v>
      </c>
      <c r="H5743" s="67">
        <v>0</v>
      </c>
    </row>
    <row r="5744" spans="2:8" x14ac:dyDescent="0.2">
      <c r="B5744" s="59">
        <v>2014</v>
      </c>
      <c r="C5744">
        <v>8</v>
      </c>
      <c r="D5744">
        <v>28</v>
      </c>
      <c r="E5744">
        <v>4</v>
      </c>
      <c r="F5744" s="114">
        <v>4.58</v>
      </c>
      <c r="G5744" s="114">
        <f>F5744*(Dashboard!$C$21/50)^Dashboard!$C$22</f>
        <v>5.0467254307148766</v>
      </c>
      <c r="H5744" s="67">
        <v>0</v>
      </c>
    </row>
    <row r="5745" spans="2:8" x14ac:dyDescent="0.2">
      <c r="B5745" s="59">
        <v>2014</v>
      </c>
      <c r="C5745">
        <v>8</v>
      </c>
      <c r="D5745">
        <v>28</v>
      </c>
      <c r="E5745">
        <v>5</v>
      </c>
      <c r="F5745" s="114">
        <v>4.2699999999999996</v>
      </c>
      <c r="G5745" s="114">
        <f>F5745*(Dashboard!$C$21/50)^Dashboard!$C$22</f>
        <v>4.7051348447931272</v>
      </c>
      <c r="H5745" s="67">
        <v>0</v>
      </c>
    </row>
    <row r="5746" spans="2:8" x14ac:dyDescent="0.2">
      <c r="B5746" s="59">
        <v>2014</v>
      </c>
      <c r="C5746">
        <v>8</v>
      </c>
      <c r="D5746">
        <v>28</v>
      </c>
      <c r="E5746">
        <v>6</v>
      </c>
      <c r="F5746" s="114">
        <v>4.12</v>
      </c>
      <c r="G5746" s="114">
        <f>F5746*(Dashboard!$C$21/50)^Dashboard!$C$22</f>
        <v>4.5398490774116365</v>
      </c>
      <c r="H5746" s="67">
        <v>0</v>
      </c>
    </row>
    <row r="5747" spans="2:8" x14ac:dyDescent="0.2">
      <c r="B5747" s="59">
        <v>2014</v>
      </c>
      <c r="C5747">
        <v>8</v>
      </c>
      <c r="D5747">
        <v>28</v>
      </c>
      <c r="E5747">
        <v>7</v>
      </c>
      <c r="F5747" s="114">
        <v>4.1500000000000004</v>
      </c>
      <c r="G5747" s="114">
        <f>F5747*(Dashboard!$C$21/50)^Dashboard!$C$22</f>
        <v>4.5729062308879342</v>
      </c>
      <c r="H5747" s="67">
        <v>122.52</v>
      </c>
    </row>
    <row r="5748" spans="2:8" x14ac:dyDescent="0.2">
      <c r="B5748" s="59">
        <v>2014</v>
      </c>
      <c r="C5748">
        <v>8</v>
      </c>
      <c r="D5748">
        <v>28</v>
      </c>
      <c r="E5748">
        <v>8</v>
      </c>
      <c r="F5748" s="114">
        <v>4.18</v>
      </c>
      <c r="G5748" s="114">
        <f>F5748*(Dashboard!$C$21/50)^Dashboard!$C$22</f>
        <v>4.605963384364232</v>
      </c>
      <c r="H5748" s="67">
        <v>330.8</v>
      </c>
    </row>
    <row r="5749" spans="2:8" x14ac:dyDescent="0.2">
      <c r="B5749" s="59">
        <v>2014</v>
      </c>
      <c r="C5749">
        <v>8</v>
      </c>
      <c r="D5749">
        <v>28</v>
      </c>
      <c r="E5749">
        <v>9</v>
      </c>
      <c r="F5749" s="114">
        <v>3.8</v>
      </c>
      <c r="G5749" s="114">
        <f>F5749*(Dashboard!$C$21/50)^Dashboard!$C$22</f>
        <v>4.1872394403311199</v>
      </c>
      <c r="H5749" s="67">
        <v>530.20000000000005</v>
      </c>
    </row>
    <row r="5750" spans="2:8" x14ac:dyDescent="0.2">
      <c r="B5750" s="59">
        <v>2014</v>
      </c>
      <c r="C5750">
        <v>8</v>
      </c>
      <c r="D5750">
        <v>28</v>
      </c>
      <c r="E5750">
        <v>10</v>
      </c>
      <c r="F5750" s="114">
        <v>2.65</v>
      </c>
      <c r="G5750" s="114">
        <f>F5750*(Dashboard!$C$21/50)^Dashboard!$C$22</f>
        <v>2.9200485570730184</v>
      </c>
      <c r="H5750" s="67">
        <v>711.23</v>
      </c>
    </row>
    <row r="5751" spans="2:8" x14ac:dyDescent="0.2">
      <c r="B5751" s="59">
        <v>2014</v>
      </c>
      <c r="C5751">
        <v>8</v>
      </c>
      <c r="D5751">
        <v>28</v>
      </c>
      <c r="E5751">
        <v>11</v>
      </c>
      <c r="F5751" s="114">
        <v>1.53</v>
      </c>
      <c r="G5751" s="114">
        <f>F5751*(Dashboard!$C$21/50)^Dashboard!$C$22</f>
        <v>1.6859148272912143</v>
      </c>
      <c r="H5751" s="67">
        <v>798.86</v>
      </c>
    </row>
    <row r="5752" spans="2:8" x14ac:dyDescent="0.2">
      <c r="B5752" s="59">
        <v>2014</v>
      </c>
      <c r="C5752">
        <v>8</v>
      </c>
      <c r="D5752">
        <v>28</v>
      </c>
      <c r="E5752">
        <v>12</v>
      </c>
      <c r="F5752" s="114">
        <v>2.98</v>
      </c>
      <c r="G5752" s="114">
        <f>F5752*(Dashboard!$C$21/50)^Dashboard!$C$22</f>
        <v>3.2836772453122998</v>
      </c>
      <c r="H5752" s="67">
        <v>850.98</v>
      </c>
    </row>
    <row r="5753" spans="2:8" x14ac:dyDescent="0.2">
      <c r="B5753" s="59">
        <v>2014</v>
      </c>
      <c r="C5753">
        <v>8</v>
      </c>
      <c r="D5753">
        <v>28</v>
      </c>
      <c r="E5753">
        <v>13</v>
      </c>
      <c r="F5753" s="114">
        <v>4.25</v>
      </c>
      <c r="G5753" s="114">
        <f>F5753*(Dashboard!$C$21/50)^Dashboard!$C$22</f>
        <v>4.6830967424755956</v>
      </c>
      <c r="H5753" s="67">
        <v>811.38</v>
      </c>
    </row>
    <row r="5754" spans="2:8" x14ac:dyDescent="0.2">
      <c r="B5754" s="59">
        <v>2014</v>
      </c>
      <c r="C5754">
        <v>8</v>
      </c>
      <c r="D5754">
        <v>28</v>
      </c>
      <c r="E5754">
        <v>14</v>
      </c>
      <c r="F5754" s="114">
        <v>5.16</v>
      </c>
      <c r="G5754" s="114">
        <f>F5754*(Dashboard!$C$21/50)^Dashboard!$C$22</f>
        <v>5.6858303979233114</v>
      </c>
      <c r="H5754" s="67">
        <v>705.16</v>
      </c>
    </row>
    <row r="5755" spans="2:8" x14ac:dyDescent="0.2">
      <c r="B5755" s="59">
        <v>2014</v>
      </c>
      <c r="C5755">
        <v>8</v>
      </c>
      <c r="D5755">
        <v>28</v>
      </c>
      <c r="E5755">
        <v>15</v>
      </c>
      <c r="F5755" s="114">
        <v>5.74</v>
      </c>
      <c r="G5755" s="114">
        <f>F5755*(Dashboard!$C$21/50)^Dashboard!$C$22</f>
        <v>6.3249353651317453</v>
      </c>
      <c r="H5755" s="67">
        <v>543.34</v>
      </c>
    </row>
    <row r="5756" spans="2:8" x14ac:dyDescent="0.2">
      <c r="B5756" s="59">
        <v>2014</v>
      </c>
      <c r="C5756">
        <v>8</v>
      </c>
      <c r="D5756">
        <v>28</v>
      </c>
      <c r="E5756">
        <v>16</v>
      </c>
      <c r="F5756" s="114">
        <v>5.77</v>
      </c>
      <c r="G5756" s="114">
        <f>F5756*(Dashboard!$C$21/50)^Dashboard!$C$22</f>
        <v>6.357992518608043</v>
      </c>
      <c r="H5756" s="67">
        <v>333.78</v>
      </c>
    </row>
    <row r="5757" spans="2:8" x14ac:dyDescent="0.2">
      <c r="B5757" s="59">
        <v>2014</v>
      </c>
      <c r="C5757">
        <v>8</v>
      </c>
      <c r="D5757">
        <v>28</v>
      </c>
      <c r="E5757">
        <v>17</v>
      </c>
      <c r="F5757" s="114">
        <v>5.33</v>
      </c>
      <c r="G5757" s="114">
        <f>F5757*(Dashboard!$C$21/50)^Dashboard!$C$22</f>
        <v>5.8731542676223345</v>
      </c>
      <c r="H5757" s="67">
        <v>104.13</v>
      </c>
    </row>
    <row r="5758" spans="2:8" x14ac:dyDescent="0.2">
      <c r="B5758" s="59">
        <v>2014</v>
      </c>
      <c r="C5758">
        <v>8</v>
      </c>
      <c r="D5758">
        <v>28</v>
      </c>
      <c r="E5758">
        <v>18</v>
      </c>
      <c r="F5758" s="114">
        <v>4.97</v>
      </c>
      <c r="G5758" s="114">
        <f>F5758*(Dashboard!$C$21/50)^Dashboard!$C$22</f>
        <v>5.4764684259067549</v>
      </c>
      <c r="H5758" s="67">
        <v>0</v>
      </c>
    </row>
    <row r="5759" spans="2:8" x14ac:dyDescent="0.2">
      <c r="B5759" s="59">
        <v>2014</v>
      </c>
      <c r="C5759">
        <v>8</v>
      </c>
      <c r="D5759">
        <v>28</v>
      </c>
      <c r="E5759">
        <v>19</v>
      </c>
      <c r="F5759" s="114">
        <v>4.7699999999999996</v>
      </c>
      <c r="G5759" s="114">
        <f>F5759*(Dashboard!$C$21/50)^Dashboard!$C$22</f>
        <v>5.2560874027314322</v>
      </c>
      <c r="H5759" s="67">
        <v>0</v>
      </c>
    </row>
    <row r="5760" spans="2:8" x14ac:dyDescent="0.2">
      <c r="B5760" s="59">
        <v>2014</v>
      </c>
      <c r="C5760">
        <v>8</v>
      </c>
      <c r="D5760">
        <v>28</v>
      </c>
      <c r="E5760">
        <v>20</v>
      </c>
      <c r="F5760" s="114">
        <v>4.72</v>
      </c>
      <c r="G5760" s="114">
        <f>F5760*(Dashboard!$C$21/50)^Dashboard!$C$22</f>
        <v>5.2009921469376019</v>
      </c>
      <c r="H5760" s="67">
        <v>0</v>
      </c>
    </row>
    <row r="5761" spans="2:8" x14ac:dyDescent="0.2">
      <c r="B5761" s="59">
        <v>2014</v>
      </c>
      <c r="C5761">
        <v>8</v>
      </c>
      <c r="D5761">
        <v>28</v>
      </c>
      <c r="E5761">
        <v>21</v>
      </c>
      <c r="F5761" s="114">
        <v>4.53</v>
      </c>
      <c r="G5761" s="114">
        <f>F5761*(Dashboard!$C$21/50)^Dashboard!$C$22</f>
        <v>4.9916301749210463</v>
      </c>
      <c r="H5761" s="67">
        <v>0</v>
      </c>
    </row>
    <row r="5762" spans="2:8" x14ac:dyDescent="0.2">
      <c r="B5762" s="59">
        <v>2014</v>
      </c>
      <c r="C5762">
        <v>8</v>
      </c>
      <c r="D5762">
        <v>28</v>
      </c>
      <c r="E5762">
        <v>22</v>
      </c>
      <c r="F5762" s="114">
        <v>4.24</v>
      </c>
      <c r="G5762" s="114">
        <f>F5762*(Dashboard!$C$21/50)^Dashboard!$C$22</f>
        <v>4.6720776913168294</v>
      </c>
      <c r="H5762" s="67">
        <v>0</v>
      </c>
    </row>
    <row r="5763" spans="2:8" x14ac:dyDescent="0.2">
      <c r="B5763" s="59">
        <v>2014</v>
      </c>
      <c r="C5763">
        <v>8</v>
      </c>
      <c r="D5763">
        <v>28</v>
      </c>
      <c r="E5763">
        <v>23</v>
      </c>
      <c r="F5763" s="114">
        <v>4.03</v>
      </c>
      <c r="G5763" s="114">
        <f>F5763*(Dashboard!$C$21/50)^Dashboard!$C$22</f>
        <v>4.4406776169827413</v>
      </c>
      <c r="H5763" s="67">
        <v>0</v>
      </c>
    </row>
    <row r="5764" spans="2:8" x14ac:dyDescent="0.2">
      <c r="B5764" s="59">
        <v>2014</v>
      </c>
      <c r="C5764">
        <v>8</v>
      </c>
      <c r="D5764">
        <v>29</v>
      </c>
      <c r="E5764">
        <v>0</v>
      </c>
      <c r="F5764" s="114">
        <v>3.75</v>
      </c>
      <c r="G5764" s="114">
        <f>F5764*(Dashboard!$C$21/50)^Dashboard!$C$22</f>
        <v>4.1321441845372897</v>
      </c>
      <c r="H5764" s="67">
        <v>0</v>
      </c>
    </row>
    <row r="5765" spans="2:8" x14ac:dyDescent="0.2">
      <c r="B5765" s="59">
        <v>2014</v>
      </c>
      <c r="C5765">
        <v>8</v>
      </c>
      <c r="D5765">
        <v>29</v>
      </c>
      <c r="E5765">
        <v>1</v>
      </c>
      <c r="F5765" s="114">
        <v>3.41</v>
      </c>
      <c r="G5765" s="114">
        <f>F5765*(Dashboard!$C$21/50)^Dashboard!$C$22</f>
        <v>3.7574964451392425</v>
      </c>
      <c r="H5765" s="67">
        <v>0</v>
      </c>
    </row>
    <row r="5766" spans="2:8" x14ac:dyDescent="0.2">
      <c r="B5766" s="59">
        <v>2014</v>
      </c>
      <c r="C5766">
        <v>8</v>
      </c>
      <c r="D5766">
        <v>29</v>
      </c>
      <c r="E5766">
        <v>2</v>
      </c>
      <c r="F5766" s="114">
        <v>2.95</v>
      </c>
      <c r="G5766" s="114">
        <f>F5766*(Dashboard!$C$21/50)^Dashboard!$C$22</f>
        <v>3.2506200918360015</v>
      </c>
      <c r="H5766" s="67">
        <v>0</v>
      </c>
    </row>
    <row r="5767" spans="2:8" x14ac:dyDescent="0.2">
      <c r="B5767" s="59">
        <v>2014</v>
      </c>
      <c r="C5767">
        <v>8</v>
      </c>
      <c r="D5767">
        <v>29</v>
      </c>
      <c r="E5767">
        <v>3</v>
      </c>
      <c r="F5767" s="114">
        <v>2.35</v>
      </c>
      <c r="G5767" s="114">
        <f>F5767*(Dashboard!$C$21/50)^Dashboard!$C$22</f>
        <v>2.5894770223100352</v>
      </c>
      <c r="H5767" s="67">
        <v>0</v>
      </c>
    </row>
    <row r="5768" spans="2:8" x14ac:dyDescent="0.2">
      <c r="B5768" s="59">
        <v>2014</v>
      </c>
      <c r="C5768">
        <v>8</v>
      </c>
      <c r="D5768">
        <v>29</v>
      </c>
      <c r="E5768">
        <v>4</v>
      </c>
      <c r="F5768" s="114">
        <v>1.47</v>
      </c>
      <c r="G5768" s="114">
        <f>F5768*(Dashboard!$C$21/50)^Dashboard!$C$22</f>
        <v>1.6198005203386177</v>
      </c>
      <c r="H5768" s="67">
        <v>0</v>
      </c>
    </row>
    <row r="5769" spans="2:8" x14ac:dyDescent="0.2">
      <c r="B5769" s="59">
        <v>2014</v>
      </c>
      <c r="C5769">
        <v>8</v>
      </c>
      <c r="D5769">
        <v>29</v>
      </c>
      <c r="E5769">
        <v>5</v>
      </c>
      <c r="F5769" s="114">
        <v>0.51</v>
      </c>
      <c r="G5769" s="114">
        <f>F5769*(Dashboard!$C$21/50)^Dashboard!$C$22</f>
        <v>0.56197160909707145</v>
      </c>
      <c r="H5769" s="67">
        <v>0</v>
      </c>
    </row>
    <row r="5770" spans="2:8" x14ac:dyDescent="0.2">
      <c r="B5770" s="59">
        <v>2014</v>
      </c>
      <c r="C5770">
        <v>8</v>
      </c>
      <c r="D5770">
        <v>29</v>
      </c>
      <c r="E5770">
        <v>6</v>
      </c>
      <c r="F5770" s="114">
        <v>0.46</v>
      </c>
      <c r="G5770" s="114">
        <f>F5770*(Dashboard!$C$21/50)^Dashboard!$C$22</f>
        <v>0.50687635330324088</v>
      </c>
      <c r="H5770" s="67">
        <v>0</v>
      </c>
    </row>
    <row r="5771" spans="2:8" x14ac:dyDescent="0.2">
      <c r="B5771" s="59">
        <v>2014</v>
      </c>
      <c r="C5771">
        <v>8</v>
      </c>
      <c r="D5771">
        <v>29</v>
      </c>
      <c r="E5771">
        <v>7</v>
      </c>
      <c r="F5771" s="114">
        <v>1.51</v>
      </c>
      <c r="G5771" s="114">
        <f>F5771*(Dashboard!$C$21/50)^Dashboard!$C$22</f>
        <v>1.6638767249736821</v>
      </c>
      <c r="H5771" s="67">
        <v>126.88</v>
      </c>
    </row>
    <row r="5772" spans="2:8" x14ac:dyDescent="0.2">
      <c r="B5772" s="59">
        <v>2014</v>
      </c>
      <c r="C5772">
        <v>8</v>
      </c>
      <c r="D5772">
        <v>29</v>
      </c>
      <c r="E5772">
        <v>8</v>
      </c>
      <c r="F5772" s="114">
        <v>2.2200000000000002</v>
      </c>
      <c r="G5772" s="114">
        <f>F5772*(Dashboard!$C$21/50)^Dashboard!$C$22</f>
        <v>2.446229357246076</v>
      </c>
      <c r="H5772" s="67">
        <v>329.01</v>
      </c>
    </row>
    <row r="5773" spans="2:8" x14ac:dyDescent="0.2">
      <c r="B5773" s="59">
        <v>2014</v>
      </c>
      <c r="C5773">
        <v>8</v>
      </c>
      <c r="D5773">
        <v>29</v>
      </c>
      <c r="E5773">
        <v>9</v>
      </c>
      <c r="F5773" s="114">
        <v>2.86</v>
      </c>
      <c r="G5773" s="114">
        <f>F5773*(Dashboard!$C$21/50)^Dashboard!$C$22</f>
        <v>3.1514486314071064</v>
      </c>
      <c r="H5773" s="67">
        <v>530.99</v>
      </c>
    </row>
    <row r="5774" spans="2:8" x14ac:dyDescent="0.2">
      <c r="B5774" s="59">
        <v>2014</v>
      </c>
      <c r="C5774">
        <v>8</v>
      </c>
      <c r="D5774">
        <v>29</v>
      </c>
      <c r="E5774">
        <v>10</v>
      </c>
      <c r="F5774" s="114">
        <v>3.76</v>
      </c>
      <c r="G5774" s="114">
        <f>F5774*(Dashboard!$C$21/50)^Dashboard!$C$22</f>
        <v>4.1431632356960559</v>
      </c>
      <c r="H5774" s="67">
        <v>665.77</v>
      </c>
    </row>
    <row r="5775" spans="2:8" x14ac:dyDescent="0.2">
      <c r="B5775" s="59">
        <v>2014</v>
      </c>
      <c r="C5775">
        <v>8</v>
      </c>
      <c r="D5775">
        <v>29</v>
      </c>
      <c r="E5775">
        <v>11</v>
      </c>
      <c r="F5775" s="114">
        <v>4.7699999999999996</v>
      </c>
      <c r="G5775" s="114">
        <f>F5775*(Dashboard!$C$21/50)^Dashboard!$C$22</f>
        <v>5.2560874027314322</v>
      </c>
      <c r="H5775" s="67">
        <v>801.29</v>
      </c>
    </row>
    <row r="5776" spans="2:8" x14ac:dyDescent="0.2">
      <c r="B5776" s="59">
        <v>2014</v>
      </c>
      <c r="C5776">
        <v>8</v>
      </c>
      <c r="D5776">
        <v>29</v>
      </c>
      <c r="E5776">
        <v>12</v>
      </c>
      <c r="F5776" s="114">
        <v>5.7</v>
      </c>
      <c r="G5776" s="114">
        <f>F5776*(Dashboard!$C$21/50)^Dashboard!$C$22</f>
        <v>6.2808591604966812</v>
      </c>
      <c r="H5776" s="67">
        <v>819.6</v>
      </c>
    </row>
    <row r="5777" spans="2:8" x14ac:dyDescent="0.2">
      <c r="B5777" s="59">
        <v>2014</v>
      </c>
      <c r="C5777">
        <v>8</v>
      </c>
      <c r="D5777">
        <v>29</v>
      </c>
      <c r="E5777">
        <v>13</v>
      </c>
      <c r="F5777" s="114">
        <v>6.44</v>
      </c>
      <c r="G5777" s="114">
        <f>F5777*(Dashboard!$C$21/50)^Dashboard!$C$22</f>
        <v>7.096268946245373</v>
      </c>
      <c r="H5777" s="67">
        <v>796.55</v>
      </c>
    </row>
    <row r="5778" spans="2:8" x14ac:dyDescent="0.2">
      <c r="B5778" s="59">
        <v>2014</v>
      </c>
      <c r="C5778">
        <v>8</v>
      </c>
      <c r="D5778">
        <v>29</v>
      </c>
      <c r="E5778">
        <v>14</v>
      </c>
      <c r="F5778" s="114">
        <v>6.81</v>
      </c>
      <c r="G5778" s="114">
        <f>F5778*(Dashboard!$C$21/50)^Dashboard!$C$22</f>
        <v>7.5039738391197179</v>
      </c>
      <c r="H5778" s="67">
        <v>677.47</v>
      </c>
    </row>
    <row r="5779" spans="2:8" x14ac:dyDescent="0.2">
      <c r="B5779" s="59">
        <v>2014</v>
      </c>
      <c r="C5779">
        <v>8</v>
      </c>
      <c r="D5779">
        <v>29</v>
      </c>
      <c r="E5779">
        <v>15</v>
      </c>
      <c r="F5779" s="114">
        <v>6.81</v>
      </c>
      <c r="G5779" s="114">
        <f>F5779*(Dashboard!$C$21/50)^Dashboard!$C$22</f>
        <v>7.5039738391197179</v>
      </c>
      <c r="H5779" s="67">
        <v>519.54999999999995</v>
      </c>
    </row>
    <row r="5780" spans="2:8" x14ac:dyDescent="0.2">
      <c r="B5780" s="59">
        <v>2014</v>
      </c>
      <c r="C5780">
        <v>8</v>
      </c>
      <c r="D5780">
        <v>29</v>
      </c>
      <c r="E5780">
        <v>16</v>
      </c>
      <c r="F5780" s="114">
        <v>6.6</v>
      </c>
      <c r="G5780" s="114">
        <f>F5780*(Dashboard!$C$21/50)^Dashboard!$C$22</f>
        <v>7.2725737647856299</v>
      </c>
      <c r="H5780" s="67">
        <v>278.91000000000003</v>
      </c>
    </row>
    <row r="5781" spans="2:8" x14ac:dyDescent="0.2">
      <c r="B5781" s="59">
        <v>2014</v>
      </c>
      <c r="C5781">
        <v>8</v>
      </c>
      <c r="D5781">
        <v>29</v>
      </c>
      <c r="E5781">
        <v>17</v>
      </c>
      <c r="F5781" s="114">
        <v>6.31</v>
      </c>
      <c r="G5781" s="114">
        <f>F5781*(Dashboard!$C$21/50)^Dashboard!$C$22</f>
        <v>6.9530212811814129</v>
      </c>
      <c r="H5781" s="67">
        <v>96.57</v>
      </c>
    </row>
    <row r="5782" spans="2:8" x14ac:dyDescent="0.2">
      <c r="B5782" s="59">
        <v>2014</v>
      </c>
      <c r="C5782">
        <v>8</v>
      </c>
      <c r="D5782">
        <v>29</v>
      </c>
      <c r="E5782">
        <v>18</v>
      </c>
      <c r="F5782" s="114">
        <v>6.08</v>
      </c>
      <c r="G5782" s="114">
        <f>F5782*(Dashboard!$C$21/50)^Dashboard!$C$22</f>
        <v>6.6995831045297933</v>
      </c>
      <c r="H5782" s="67">
        <v>0</v>
      </c>
    </row>
    <row r="5783" spans="2:8" x14ac:dyDescent="0.2">
      <c r="B5783" s="59">
        <v>2014</v>
      </c>
      <c r="C5783">
        <v>8</v>
      </c>
      <c r="D5783">
        <v>29</v>
      </c>
      <c r="E5783">
        <v>19</v>
      </c>
      <c r="F5783" s="114">
        <v>5.97</v>
      </c>
      <c r="G5783" s="114">
        <f>F5783*(Dashboard!$C$21/50)^Dashboard!$C$22</f>
        <v>6.5783735417833658</v>
      </c>
      <c r="H5783" s="67">
        <v>0</v>
      </c>
    </row>
    <row r="5784" spans="2:8" x14ac:dyDescent="0.2">
      <c r="B5784" s="59">
        <v>2014</v>
      </c>
      <c r="C5784">
        <v>8</v>
      </c>
      <c r="D5784">
        <v>29</v>
      </c>
      <c r="E5784">
        <v>20</v>
      </c>
      <c r="F5784" s="114">
        <v>5.94</v>
      </c>
      <c r="G5784" s="114">
        <f>F5784*(Dashboard!$C$21/50)^Dashboard!$C$22</f>
        <v>6.545316388307068</v>
      </c>
      <c r="H5784" s="67">
        <v>0</v>
      </c>
    </row>
    <row r="5785" spans="2:8" x14ac:dyDescent="0.2">
      <c r="B5785" s="59">
        <v>2014</v>
      </c>
      <c r="C5785">
        <v>8</v>
      </c>
      <c r="D5785">
        <v>29</v>
      </c>
      <c r="E5785">
        <v>21</v>
      </c>
      <c r="F5785" s="114">
        <v>5.98</v>
      </c>
      <c r="G5785" s="114">
        <f>F5785*(Dashboard!$C$21/50)^Dashboard!$C$22</f>
        <v>6.589392592942132</v>
      </c>
      <c r="H5785" s="67">
        <v>0</v>
      </c>
    </row>
    <row r="5786" spans="2:8" x14ac:dyDescent="0.2">
      <c r="B5786" s="59">
        <v>2014</v>
      </c>
      <c r="C5786">
        <v>8</v>
      </c>
      <c r="D5786">
        <v>29</v>
      </c>
      <c r="E5786">
        <v>22</v>
      </c>
      <c r="F5786" s="114">
        <v>6.07</v>
      </c>
      <c r="G5786" s="114">
        <f>F5786*(Dashboard!$C$21/50)^Dashboard!$C$22</f>
        <v>6.6885640533710271</v>
      </c>
      <c r="H5786" s="67">
        <v>0</v>
      </c>
    </row>
    <row r="5787" spans="2:8" x14ac:dyDescent="0.2">
      <c r="B5787" s="59">
        <v>2014</v>
      </c>
      <c r="C5787">
        <v>8</v>
      </c>
      <c r="D5787">
        <v>29</v>
      </c>
      <c r="E5787">
        <v>23</v>
      </c>
      <c r="F5787" s="114">
        <v>6.14</v>
      </c>
      <c r="G5787" s="114">
        <f>F5787*(Dashboard!$C$21/50)^Dashboard!$C$22</f>
        <v>6.7656974114823889</v>
      </c>
      <c r="H5787" s="67">
        <v>0</v>
      </c>
    </row>
    <row r="5788" spans="2:8" x14ac:dyDescent="0.2">
      <c r="B5788" s="59">
        <v>2014</v>
      </c>
      <c r="C5788">
        <v>8</v>
      </c>
      <c r="D5788">
        <v>30</v>
      </c>
      <c r="E5788">
        <v>0</v>
      </c>
      <c r="F5788" s="114">
        <v>6.14</v>
      </c>
      <c r="G5788" s="114">
        <f>F5788*(Dashboard!$C$21/50)^Dashboard!$C$22</f>
        <v>6.7656974114823889</v>
      </c>
      <c r="H5788" s="67">
        <v>0</v>
      </c>
    </row>
    <row r="5789" spans="2:8" x14ac:dyDescent="0.2">
      <c r="B5789" s="59">
        <v>2014</v>
      </c>
      <c r="C5789">
        <v>8</v>
      </c>
      <c r="D5789">
        <v>30</v>
      </c>
      <c r="E5789">
        <v>1</v>
      </c>
      <c r="F5789" s="114">
        <v>6.12</v>
      </c>
      <c r="G5789" s="114">
        <f>F5789*(Dashboard!$C$21/50)^Dashboard!$C$22</f>
        <v>6.7436593091648573</v>
      </c>
      <c r="H5789" s="67">
        <v>0</v>
      </c>
    </row>
    <row r="5790" spans="2:8" x14ac:dyDescent="0.2">
      <c r="B5790" s="59">
        <v>2014</v>
      </c>
      <c r="C5790">
        <v>8</v>
      </c>
      <c r="D5790">
        <v>30</v>
      </c>
      <c r="E5790">
        <v>2</v>
      </c>
      <c r="F5790" s="114">
        <v>6.1</v>
      </c>
      <c r="G5790" s="114">
        <f>F5790*(Dashboard!$C$21/50)^Dashboard!$C$22</f>
        <v>6.7216212068473249</v>
      </c>
      <c r="H5790" s="67">
        <v>0</v>
      </c>
    </row>
    <row r="5791" spans="2:8" x14ac:dyDescent="0.2">
      <c r="B5791" s="59">
        <v>2014</v>
      </c>
      <c r="C5791">
        <v>8</v>
      </c>
      <c r="D5791">
        <v>30</v>
      </c>
      <c r="E5791">
        <v>3</v>
      </c>
      <c r="F5791" s="114">
        <v>6.08</v>
      </c>
      <c r="G5791" s="114">
        <f>F5791*(Dashboard!$C$21/50)^Dashboard!$C$22</f>
        <v>6.6995831045297933</v>
      </c>
      <c r="H5791" s="67">
        <v>0</v>
      </c>
    </row>
    <row r="5792" spans="2:8" x14ac:dyDescent="0.2">
      <c r="B5792" s="59">
        <v>2014</v>
      </c>
      <c r="C5792">
        <v>8</v>
      </c>
      <c r="D5792">
        <v>30</v>
      </c>
      <c r="E5792">
        <v>4</v>
      </c>
      <c r="F5792" s="114">
        <v>5.94</v>
      </c>
      <c r="G5792" s="114">
        <f>F5792*(Dashboard!$C$21/50)^Dashboard!$C$22</f>
        <v>6.545316388307068</v>
      </c>
      <c r="H5792" s="67">
        <v>0</v>
      </c>
    </row>
    <row r="5793" spans="2:8" x14ac:dyDescent="0.2">
      <c r="B5793" s="59">
        <v>2014</v>
      </c>
      <c r="C5793">
        <v>8</v>
      </c>
      <c r="D5793">
        <v>30</v>
      </c>
      <c r="E5793">
        <v>5</v>
      </c>
      <c r="F5793" s="114">
        <v>5.58</v>
      </c>
      <c r="G5793" s="114">
        <f>F5793*(Dashboard!$C$21/50)^Dashboard!$C$22</f>
        <v>6.1486305465914874</v>
      </c>
      <c r="H5793" s="67">
        <v>0</v>
      </c>
    </row>
    <row r="5794" spans="2:8" x14ac:dyDescent="0.2">
      <c r="B5794" s="59">
        <v>2014</v>
      </c>
      <c r="C5794">
        <v>8</v>
      </c>
      <c r="D5794">
        <v>30</v>
      </c>
      <c r="E5794">
        <v>6</v>
      </c>
      <c r="F5794" s="114">
        <v>5.08</v>
      </c>
      <c r="G5794" s="114">
        <f>F5794*(Dashboard!$C$21/50)^Dashboard!$C$22</f>
        <v>5.5976779886531824</v>
      </c>
      <c r="H5794" s="67">
        <v>0</v>
      </c>
    </row>
    <row r="5795" spans="2:8" x14ac:dyDescent="0.2">
      <c r="B5795" s="59">
        <v>2014</v>
      </c>
      <c r="C5795">
        <v>8</v>
      </c>
      <c r="D5795">
        <v>30</v>
      </c>
      <c r="E5795">
        <v>7</v>
      </c>
      <c r="F5795" s="114">
        <v>4.6100000000000003</v>
      </c>
      <c r="G5795" s="114">
        <f>F5795*(Dashboard!$C$21/50)^Dashboard!$C$22</f>
        <v>5.0797825841911752</v>
      </c>
      <c r="H5795" s="67">
        <v>124.91</v>
      </c>
    </row>
    <row r="5796" spans="2:8" x14ac:dyDescent="0.2">
      <c r="B5796" s="59">
        <v>2014</v>
      </c>
      <c r="C5796">
        <v>8</v>
      </c>
      <c r="D5796">
        <v>30</v>
      </c>
      <c r="E5796">
        <v>8</v>
      </c>
      <c r="F5796" s="114">
        <v>4.25</v>
      </c>
      <c r="G5796" s="114">
        <f>F5796*(Dashboard!$C$21/50)^Dashboard!$C$22</f>
        <v>4.6830967424755956</v>
      </c>
      <c r="H5796" s="67">
        <v>322.22000000000003</v>
      </c>
    </row>
    <row r="5797" spans="2:8" x14ac:dyDescent="0.2">
      <c r="B5797" s="59">
        <v>2014</v>
      </c>
      <c r="C5797">
        <v>8</v>
      </c>
      <c r="D5797">
        <v>30</v>
      </c>
      <c r="E5797">
        <v>9</v>
      </c>
      <c r="F5797" s="114">
        <v>4.17</v>
      </c>
      <c r="G5797" s="114">
        <f>F5797*(Dashboard!$C$21/50)^Dashboard!$C$22</f>
        <v>4.5949443332054667</v>
      </c>
      <c r="H5797" s="67">
        <v>496.09</v>
      </c>
    </row>
    <row r="5798" spans="2:8" x14ac:dyDescent="0.2">
      <c r="B5798" s="59">
        <v>2014</v>
      </c>
      <c r="C5798">
        <v>8</v>
      </c>
      <c r="D5798">
        <v>30</v>
      </c>
      <c r="E5798">
        <v>10</v>
      </c>
      <c r="F5798" s="114">
        <v>4.5999999999999996</v>
      </c>
      <c r="G5798" s="114">
        <f>F5798*(Dashboard!$C$21/50)^Dashboard!$C$22</f>
        <v>5.068763533032409</v>
      </c>
      <c r="H5798" s="67">
        <v>650.03</v>
      </c>
    </row>
    <row r="5799" spans="2:8" x14ac:dyDescent="0.2">
      <c r="B5799" s="59">
        <v>2014</v>
      </c>
      <c r="C5799">
        <v>8</v>
      </c>
      <c r="D5799">
        <v>30</v>
      </c>
      <c r="E5799">
        <v>11</v>
      </c>
      <c r="F5799" s="114">
        <v>5.29</v>
      </c>
      <c r="G5799" s="114">
        <f>F5799*(Dashboard!$C$21/50)^Dashboard!$C$22</f>
        <v>5.8290780629872705</v>
      </c>
      <c r="H5799" s="67">
        <v>676.27</v>
      </c>
    </row>
    <row r="5800" spans="2:8" x14ac:dyDescent="0.2">
      <c r="B5800" s="59">
        <v>2014</v>
      </c>
      <c r="C5800">
        <v>8</v>
      </c>
      <c r="D5800">
        <v>30</v>
      </c>
      <c r="E5800">
        <v>12</v>
      </c>
      <c r="F5800" s="114">
        <v>5.84</v>
      </c>
      <c r="G5800" s="114">
        <f>F5800*(Dashboard!$C$21/50)^Dashboard!$C$22</f>
        <v>6.4351258767194057</v>
      </c>
      <c r="H5800" s="67">
        <v>750.85</v>
      </c>
    </row>
    <row r="5801" spans="2:8" x14ac:dyDescent="0.2">
      <c r="B5801" s="59">
        <v>2014</v>
      </c>
      <c r="C5801">
        <v>8</v>
      </c>
      <c r="D5801">
        <v>30</v>
      </c>
      <c r="E5801">
        <v>13</v>
      </c>
      <c r="F5801" s="114">
        <v>6.17</v>
      </c>
      <c r="G5801" s="114">
        <f>F5801*(Dashboard!$C$21/50)^Dashboard!$C$22</f>
        <v>6.7987545649586876</v>
      </c>
      <c r="H5801" s="67">
        <v>756.38</v>
      </c>
    </row>
    <row r="5802" spans="2:8" x14ac:dyDescent="0.2">
      <c r="B5802" s="59">
        <v>2014</v>
      </c>
      <c r="C5802">
        <v>8</v>
      </c>
      <c r="D5802">
        <v>30</v>
      </c>
      <c r="E5802">
        <v>14</v>
      </c>
      <c r="F5802" s="114">
        <v>6.34</v>
      </c>
      <c r="G5802" s="114">
        <f>F5802*(Dashboard!$C$21/50)^Dashboard!$C$22</f>
        <v>6.9860784346577116</v>
      </c>
      <c r="H5802" s="67">
        <v>677.19</v>
      </c>
    </row>
    <row r="5803" spans="2:8" x14ac:dyDescent="0.2">
      <c r="B5803" s="59">
        <v>2014</v>
      </c>
      <c r="C5803">
        <v>8</v>
      </c>
      <c r="D5803">
        <v>30</v>
      </c>
      <c r="E5803">
        <v>15</v>
      </c>
      <c r="F5803" s="114">
        <v>6.36</v>
      </c>
      <c r="G5803" s="114">
        <f>F5803*(Dashboard!$C$21/50)^Dashboard!$C$22</f>
        <v>7.0081165369752441</v>
      </c>
      <c r="H5803" s="67">
        <v>527.54999999999995</v>
      </c>
    </row>
    <row r="5804" spans="2:8" x14ac:dyDescent="0.2">
      <c r="B5804" s="59">
        <v>2014</v>
      </c>
      <c r="C5804">
        <v>8</v>
      </c>
      <c r="D5804">
        <v>30</v>
      </c>
      <c r="E5804">
        <v>16</v>
      </c>
      <c r="F5804" s="114">
        <v>6.24</v>
      </c>
      <c r="G5804" s="114">
        <f>F5804*(Dashboard!$C$21/50)^Dashboard!$C$22</f>
        <v>6.8758879230700511</v>
      </c>
      <c r="H5804" s="67">
        <v>321.60000000000002</v>
      </c>
    </row>
    <row r="5805" spans="2:8" x14ac:dyDescent="0.2">
      <c r="B5805" s="59">
        <v>2014</v>
      </c>
      <c r="C5805">
        <v>8</v>
      </c>
      <c r="D5805">
        <v>30</v>
      </c>
      <c r="E5805">
        <v>17</v>
      </c>
      <c r="F5805" s="114">
        <v>5.86</v>
      </c>
      <c r="G5805" s="114">
        <f>F5805*(Dashboard!$C$21/50)^Dashboard!$C$22</f>
        <v>6.4571639790369391</v>
      </c>
      <c r="H5805" s="67">
        <v>100.52</v>
      </c>
    </row>
    <row r="5806" spans="2:8" x14ac:dyDescent="0.2">
      <c r="B5806" s="59">
        <v>2014</v>
      </c>
      <c r="C5806">
        <v>8</v>
      </c>
      <c r="D5806">
        <v>30</v>
      </c>
      <c r="E5806">
        <v>18</v>
      </c>
      <c r="F5806" s="114">
        <v>5.43</v>
      </c>
      <c r="G5806" s="114">
        <f>F5806*(Dashboard!$C$21/50)^Dashboard!$C$22</f>
        <v>5.9833447792099959</v>
      </c>
      <c r="H5806" s="67">
        <v>0</v>
      </c>
    </row>
    <row r="5807" spans="2:8" x14ac:dyDescent="0.2">
      <c r="B5807" s="59">
        <v>2014</v>
      </c>
      <c r="C5807">
        <v>8</v>
      </c>
      <c r="D5807">
        <v>30</v>
      </c>
      <c r="E5807">
        <v>19</v>
      </c>
      <c r="F5807" s="114">
        <v>5.0599999999999996</v>
      </c>
      <c r="G5807" s="114">
        <f>F5807*(Dashboard!$C$21/50)^Dashboard!$C$22</f>
        <v>5.5756398863356491</v>
      </c>
      <c r="H5807" s="67">
        <v>0</v>
      </c>
    </row>
    <row r="5808" spans="2:8" x14ac:dyDescent="0.2">
      <c r="B5808" s="59">
        <v>2014</v>
      </c>
      <c r="C5808">
        <v>8</v>
      </c>
      <c r="D5808">
        <v>30</v>
      </c>
      <c r="E5808">
        <v>20</v>
      </c>
      <c r="F5808" s="114">
        <v>4.75</v>
      </c>
      <c r="G5808" s="114">
        <f>F5808*(Dashboard!$C$21/50)^Dashboard!$C$22</f>
        <v>5.2340493004139006</v>
      </c>
      <c r="H5808" s="67">
        <v>0</v>
      </c>
    </row>
    <row r="5809" spans="2:8" x14ac:dyDescent="0.2">
      <c r="B5809" s="59">
        <v>2014</v>
      </c>
      <c r="C5809">
        <v>8</v>
      </c>
      <c r="D5809">
        <v>30</v>
      </c>
      <c r="E5809">
        <v>21</v>
      </c>
      <c r="F5809" s="114">
        <v>4.5599999999999996</v>
      </c>
      <c r="G5809" s="114">
        <f>F5809*(Dashboard!$C$21/50)^Dashboard!$C$22</f>
        <v>5.0246873283973441</v>
      </c>
      <c r="H5809" s="67">
        <v>0</v>
      </c>
    </row>
    <row r="5810" spans="2:8" x14ac:dyDescent="0.2">
      <c r="B5810" s="59">
        <v>2014</v>
      </c>
      <c r="C5810">
        <v>8</v>
      </c>
      <c r="D5810">
        <v>30</v>
      </c>
      <c r="E5810">
        <v>22</v>
      </c>
      <c r="F5810" s="114">
        <v>4.62</v>
      </c>
      <c r="G5810" s="114">
        <f>F5810*(Dashboard!$C$21/50)^Dashboard!$C$22</f>
        <v>5.0908016353499415</v>
      </c>
      <c r="H5810" s="67">
        <v>0</v>
      </c>
    </row>
    <row r="5811" spans="2:8" x14ac:dyDescent="0.2">
      <c r="B5811" s="59">
        <v>2014</v>
      </c>
      <c r="C5811">
        <v>8</v>
      </c>
      <c r="D5811">
        <v>30</v>
      </c>
      <c r="E5811">
        <v>23</v>
      </c>
      <c r="F5811" s="114">
        <v>4.79</v>
      </c>
      <c r="G5811" s="114">
        <f>F5811*(Dashboard!$C$21/50)^Dashboard!$C$22</f>
        <v>5.2781255050489655</v>
      </c>
      <c r="H5811" s="67">
        <v>0</v>
      </c>
    </row>
    <row r="5812" spans="2:8" x14ac:dyDescent="0.2">
      <c r="B5812" s="59">
        <v>2014</v>
      </c>
      <c r="C5812">
        <v>8</v>
      </c>
      <c r="D5812">
        <v>31</v>
      </c>
      <c r="E5812">
        <v>0</v>
      </c>
      <c r="F5812" s="114">
        <v>5.0199999999999996</v>
      </c>
      <c r="G5812" s="114">
        <f>F5812*(Dashboard!$C$21/50)^Dashboard!$C$22</f>
        <v>5.5315636817005851</v>
      </c>
      <c r="H5812" s="67">
        <v>0</v>
      </c>
    </row>
    <row r="5813" spans="2:8" x14ac:dyDescent="0.2">
      <c r="B5813" s="59">
        <v>2014</v>
      </c>
      <c r="C5813">
        <v>8</v>
      </c>
      <c r="D5813">
        <v>31</v>
      </c>
      <c r="E5813">
        <v>1</v>
      </c>
      <c r="F5813" s="114">
        <v>5.3</v>
      </c>
      <c r="G5813" s="114">
        <f>F5813*(Dashboard!$C$21/50)^Dashboard!$C$22</f>
        <v>5.8400971141460367</v>
      </c>
      <c r="H5813" s="67">
        <v>0</v>
      </c>
    </row>
    <row r="5814" spans="2:8" x14ac:dyDescent="0.2">
      <c r="B5814" s="59">
        <v>2014</v>
      </c>
      <c r="C5814">
        <v>8</v>
      </c>
      <c r="D5814">
        <v>31</v>
      </c>
      <c r="E5814">
        <v>2</v>
      </c>
      <c r="F5814" s="114">
        <v>5.56</v>
      </c>
      <c r="G5814" s="114">
        <f>F5814*(Dashboard!$C$21/50)^Dashboard!$C$22</f>
        <v>6.126592444273955</v>
      </c>
      <c r="H5814" s="67">
        <v>0</v>
      </c>
    </row>
    <row r="5815" spans="2:8" x14ac:dyDescent="0.2">
      <c r="B5815" s="59">
        <v>2014</v>
      </c>
      <c r="C5815">
        <v>8</v>
      </c>
      <c r="D5815">
        <v>31</v>
      </c>
      <c r="E5815">
        <v>3</v>
      </c>
      <c r="F5815" s="114">
        <v>5.8</v>
      </c>
      <c r="G5815" s="114">
        <f>F5815*(Dashboard!$C$21/50)^Dashboard!$C$22</f>
        <v>6.3910496720843417</v>
      </c>
      <c r="H5815" s="67">
        <v>0</v>
      </c>
    </row>
    <row r="5816" spans="2:8" x14ac:dyDescent="0.2">
      <c r="B5816" s="59">
        <v>2014</v>
      </c>
      <c r="C5816">
        <v>8</v>
      </c>
      <c r="D5816">
        <v>31</v>
      </c>
      <c r="E5816">
        <v>4</v>
      </c>
      <c r="F5816" s="114">
        <v>6.07</v>
      </c>
      <c r="G5816" s="114">
        <f>F5816*(Dashboard!$C$21/50)^Dashboard!$C$22</f>
        <v>6.6885640533710271</v>
      </c>
      <c r="H5816" s="67">
        <v>0</v>
      </c>
    </row>
    <row r="5817" spans="2:8" x14ac:dyDescent="0.2">
      <c r="B5817" s="59">
        <v>2014</v>
      </c>
      <c r="C5817">
        <v>8</v>
      </c>
      <c r="D5817">
        <v>31</v>
      </c>
      <c r="E5817">
        <v>5</v>
      </c>
      <c r="F5817" s="114">
        <v>6.3</v>
      </c>
      <c r="G5817" s="114">
        <f>F5817*(Dashboard!$C$21/50)^Dashboard!$C$22</f>
        <v>6.9420022300226467</v>
      </c>
      <c r="H5817" s="67">
        <v>0</v>
      </c>
    </row>
    <row r="5818" spans="2:8" x14ac:dyDescent="0.2">
      <c r="B5818" s="59">
        <v>2014</v>
      </c>
      <c r="C5818">
        <v>8</v>
      </c>
      <c r="D5818">
        <v>31</v>
      </c>
      <c r="E5818">
        <v>6</v>
      </c>
      <c r="F5818" s="114">
        <v>6.3</v>
      </c>
      <c r="G5818" s="114">
        <f>F5818*(Dashboard!$C$21/50)^Dashboard!$C$22</f>
        <v>6.9420022300226467</v>
      </c>
      <c r="H5818" s="67">
        <v>0</v>
      </c>
    </row>
    <row r="5819" spans="2:8" x14ac:dyDescent="0.2">
      <c r="B5819" s="59">
        <v>2014</v>
      </c>
      <c r="C5819">
        <v>8</v>
      </c>
      <c r="D5819">
        <v>31</v>
      </c>
      <c r="E5819">
        <v>7</v>
      </c>
      <c r="F5819" s="114">
        <v>5.96</v>
      </c>
      <c r="G5819" s="114">
        <f>F5819*(Dashboard!$C$21/50)^Dashboard!$C$22</f>
        <v>6.5673544906245995</v>
      </c>
      <c r="H5819" s="67">
        <v>109.12</v>
      </c>
    </row>
    <row r="5820" spans="2:8" x14ac:dyDescent="0.2">
      <c r="B5820" s="59">
        <v>2014</v>
      </c>
      <c r="C5820">
        <v>8</v>
      </c>
      <c r="D5820">
        <v>31</v>
      </c>
      <c r="E5820">
        <v>8</v>
      </c>
      <c r="F5820" s="114">
        <v>5.66</v>
      </c>
      <c r="G5820" s="114">
        <f>F5820*(Dashboard!$C$21/50)^Dashboard!$C$22</f>
        <v>6.2367829558616164</v>
      </c>
      <c r="H5820" s="67">
        <v>269.60000000000002</v>
      </c>
    </row>
    <row r="5821" spans="2:8" x14ac:dyDescent="0.2">
      <c r="B5821" s="59">
        <v>2014</v>
      </c>
      <c r="C5821">
        <v>8</v>
      </c>
      <c r="D5821">
        <v>31</v>
      </c>
      <c r="E5821">
        <v>9</v>
      </c>
      <c r="F5821" s="114">
        <v>5.13</v>
      </c>
      <c r="G5821" s="114">
        <f>F5821*(Dashboard!$C$21/50)^Dashboard!$C$22</f>
        <v>5.6527732444470127</v>
      </c>
      <c r="H5821" s="67">
        <v>462.28</v>
      </c>
    </row>
    <row r="5822" spans="2:8" x14ac:dyDescent="0.2">
      <c r="B5822" s="59">
        <v>2014</v>
      </c>
      <c r="C5822">
        <v>8</v>
      </c>
      <c r="D5822">
        <v>31</v>
      </c>
      <c r="E5822">
        <v>10</v>
      </c>
      <c r="F5822" s="114">
        <v>4.6500000000000004</v>
      </c>
      <c r="G5822" s="114">
        <f>F5822*(Dashboard!$C$21/50)^Dashboard!$C$22</f>
        <v>5.1238587888262401</v>
      </c>
      <c r="H5822" s="67">
        <v>647.97</v>
      </c>
    </row>
    <row r="5823" spans="2:8" x14ac:dyDescent="0.2">
      <c r="B5823" s="59">
        <v>2014</v>
      </c>
      <c r="C5823">
        <v>8</v>
      </c>
      <c r="D5823">
        <v>31</v>
      </c>
      <c r="E5823">
        <v>11</v>
      </c>
      <c r="F5823" s="114">
        <v>4.28</v>
      </c>
      <c r="G5823" s="114">
        <f>F5823*(Dashboard!$C$21/50)^Dashboard!$C$22</f>
        <v>4.7161538959518943</v>
      </c>
      <c r="H5823" s="67">
        <v>754.02</v>
      </c>
    </row>
    <row r="5824" spans="2:8" x14ac:dyDescent="0.2">
      <c r="B5824" s="59">
        <v>2014</v>
      </c>
      <c r="C5824">
        <v>8</v>
      </c>
      <c r="D5824">
        <v>31</v>
      </c>
      <c r="E5824">
        <v>12</v>
      </c>
      <c r="F5824" s="114">
        <v>3.97</v>
      </c>
      <c r="G5824" s="114">
        <f>F5824*(Dashboard!$C$21/50)^Dashboard!$C$22</f>
        <v>4.3745633100301449</v>
      </c>
      <c r="H5824" s="67">
        <v>794.27</v>
      </c>
    </row>
    <row r="5825" spans="2:8" x14ac:dyDescent="0.2">
      <c r="B5825" s="59">
        <v>2014</v>
      </c>
      <c r="C5825">
        <v>8</v>
      </c>
      <c r="D5825">
        <v>31</v>
      </c>
      <c r="E5825">
        <v>13</v>
      </c>
      <c r="F5825" s="114">
        <v>4.4000000000000004</v>
      </c>
      <c r="G5825" s="114">
        <f>F5825*(Dashboard!$C$21/50)^Dashboard!$C$22</f>
        <v>4.8483825098570872</v>
      </c>
      <c r="H5825" s="67">
        <v>786.93</v>
      </c>
    </row>
    <row r="5826" spans="2:8" x14ac:dyDescent="0.2">
      <c r="B5826" s="59">
        <v>2014</v>
      </c>
      <c r="C5826">
        <v>8</v>
      </c>
      <c r="D5826">
        <v>31</v>
      </c>
      <c r="E5826">
        <v>14</v>
      </c>
      <c r="F5826" s="114">
        <v>5.51</v>
      </c>
      <c r="G5826" s="114">
        <f>F5826*(Dashboard!$C$21/50)^Dashboard!$C$22</f>
        <v>6.0714971884801248</v>
      </c>
      <c r="H5826" s="67">
        <v>679.9</v>
      </c>
    </row>
    <row r="5827" spans="2:8" x14ac:dyDescent="0.2">
      <c r="B5827" s="59">
        <v>2014</v>
      </c>
      <c r="C5827">
        <v>8</v>
      </c>
      <c r="D5827">
        <v>31</v>
      </c>
      <c r="E5827">
        <v>15</v>
      </c>
      <c r="F5827" s="114">
        <v>6.61</v>
      </c>
      <c r="G5827" s="114">
        <f>F5827*(Dashboard!$C$21/50)^Dashboard!$C$22</f>
        <v>7.283592815944397</v>
      </c>
      <c r="H5827" s="67">
        <v>523.41</v>
      </c>
    </row>
    <row r="5828" spans="2:8" x14ac:dyDescent="0.2">
      <c r="B5828" s="59">
        <v>2014</v>
      </c>
      <c r="C5828">
        <v>8</v>
      </c>
      <c r="D5828">
        <v>31</v>
      </c>
      <c r="E5828">
        <v>16</v>
      </c>
      <c r="F5828" s="114">
        <v>7.33</v>
      </c>
      <c r="G5828" s="114">
        <f>F5828*(Dashboard!$C$21/50)^Dashboard!$C$22</f>
        <v>8.0769644993755563</v>
      </c>
      <c r="H5828" s="67">
        <v>326.01</v>
      </c>
    </row>
    <row r="5829" spans="2:8" x14ac:dyDescent="0.2">
      <c r="B5829" s="59">
        <v>2014</v>
      </c>
      <c r="C5829">
        <v>8</v>
      </c>
      <c r="D5829">
        <v>31</v>
      </c>
      <c r="E5829">
        <v>17</v>
      </c>
      <c r="F5829" s="114">
        <v>7.77</v>
      </c>
      <c r="G5829" s="114">
        <f>F5829*(Dashboard!$C$21/50)^Dashboard!$C$22</f>
        <v>8.5618027503612648</v>
      </c>
      <c r="H5829" s="67">
        <v>104.03</v>
      </c>
    </row>
    <row r="5830" spans="2:8" x14ac:dyDescent="0.2">
      <c r="B5830" s="59">
        <v>2014</v>
      </c>
      <c r="C5830">
        <v>8</v>
      </c>
      <c r="D5830">
        <v>31</v>
      </c>
      <c r="E5830">
        <v>18</v>
      </c>
      <c r="F5830" s="114">
        <v>8.1</v>
      </c>
      <c r="G5830" s="114">
        <f>F5830*(Dashboard!$C$21/50)^Dashboard!$C$22</f>
        <v>8.9254314386005458</v>
      </c>
      <c r="H5830" s="67">
        <v>0</v>
      </c>
    </row>
    <row r="5831" spans="2:8" x14ac:dyDescent="0.2">
      <c r="B5831" s="59">
        <v>2014</v>
      </c>
      <c r="C5831">
        <v>8</v>
      </c>
      <c r="D5831">
        <v>31</v>
      </c>
      <c r="E5831">
        <v>19</v>
      </c>
      <c r="F5831" s="114">
        <v>8.41</v>
      </c>
      <c r="G5831" s="114">
        <f>F5831*(Dashboard!$C$21/50)^Dashboard!$C$22</f>
        <v>9.2670220245222961</v>
      </c>
      <c r="H5831" s="67">
        <v>0</v>
      </c>
    </row>
    <row r="5832" spans="2:8" x14ac:dyDescent="0.2">
      <c r="B5832" s="59">
        <v>2014</v>
      </c>
      <c r="C5832">
        <v>8</v>
      </c>
      <c r="D5832">
        <v>31</v>
      </c>
      <c r="E5832">
        <v>20</v>
      </c>
      <c r="F5832" s="114">
        <v>8.6999999999999993</v>
      </c>
      <c r="G5832" s="114">
        <f>F5832*(Dashboard!$C$21/50)^Dashboard!$C$22</f>
        <v>9.5865745081265121</v>
      </c>
      <c r="H5832" s="67">
        <v>0</v>
      </c>
    </row>
    <row r="5833" spans="2:8" x14ac:dyDescent="0.2">
      <c r="B5833" s="59">
        <v>2014</v>
      </c>
      <c r="C5833">
        <v>8</v>
      </c>
      <c r="D5833">
        <v>31</v>
      </c>
      <c r="E5833">
        <v>21</v>
      </c>
      <c r="F5833" s="114">
        <v>8.77</v>
      </c>
      <c r="G5833" s="114">
        <f>F5833*(Dashboard!$C$21/50)^Dashboard!$C$22</f>
        <v>9.6637078662378748</v>
      </c>
      <c r="H5833" s="67">
        <v>0</v>
      </c>
    </row>
    <row r="5834" spans="2:8" x14ac:dyDescent="0.2">
      <c r="B5834" s="59">
        <v>2014</v>
      </c>
      <c r="C5834">
        <v>8</v>
      </c>
      <c r="D5834">
        <v>31</v>
      </c>
      <c r="E5834">
        <v>22</v>
      </c>
      <c r="F5834" s="114">
        <v>8.65</v>
      </c>
      <c r="G5834" s="114">
        <f>F5834*(Dashboard!$C$21/50)^Dashboard!$C$22</f>
        <v>9.5314792523326819</v>
      </c>
      <c r="H5834" s="67">
        <v>0</v>
      </c>
    </row>
    <row r="5835" spans="2:8" x14ac:dyDescent="0.2">
      <c r="B5835" s="59">
        <v>2014</v>
      </c>
      <c r="C5835">
        <v>8</v>
      </c>
      <c r="D5835">
        <v>31</v>
      </c>
      <c r="E5835">
        <v>23</v>
      </c>
      <c r="F5835" s="114">
        <v>8.5500000000000007</v>
      </c>
      <c r="G5835" s="114">
        <f>F5835*(Dashboard!$C$21/50)^Dashboard!$C$22</f>
        <v>9.4212887407450214</v>
      </c>
      <c r="H5835" s="67">
        <v>0</v>
      </c>
    </row>
    <row r="5836" spans="2:8" x14ac:dyDescent="0.2">
      <c r="B5836" s="59">
        <v>2014</v>
      </c>
      <c r="C5836">
        <v>9</v>
      </c>
      <c r="D5836">
        <v>1</v>
      </c>
      <c r="E5836">
        <v>0</v>
      </c>
      <c r="F5836" s="114">
        <v>8.5500000000000007</v>
      </c>
      <c r="G5836" s="114">
        <f>F5836*(Dashboard!$C$21/50)^Dashboard!$C$22</f>
        <v>9.4212887407450214</v>
      </c>
      <c r="H5836" s="67">
        <v>0</v>
      </c>
    </row>
    <row r="5837" spans="2:8" x14ac:dyDescent="0.2">
      <c r="B5837" s="59">
        <v>2014</v>
      </c>
      <c r="C5837">
        <v>9</v>
      </c>
      <c r="D5837">
        <v>1</v>
      </c>
      <c r="E5837">
        <v>1</v>
      </c>
      <c r="F5837" s="114">
        <v>8.59</v>
      </c>
      <c r="G5837" s="114">
        <f>F5837*(Dashboard!$C$21/50)^Dashboard!$C$22</f>
        <v>9.4653649453800863</v>
      </c>
      <c r="H5837" s="67">
        <v>0</v>
      </c>
    </row>
    <row r="5838" spans="2:8" x14ac:dyDescent="0.2">
      <c r="B5838" s="59">
        <v>2014</v>
      </c>
      <c r="C5838">
        <v>9</v>
      </c>
      <c r="D5838">
        <v>1</v>
      </c>
      <c r="E5838">
        <v>2</v>
      </c>
      <c r="F5838" s="114">
        <v>8.64</v>
      </c>
      <c r="G5838" s="114">
        <f>F5838*(Dashboard!$C$21/50)^Dashboard!$C$22</f>
        <v>9.5204602011739166</v>
      </c>
      <c r="H5838" s="67">
        <v>0</v>
      </c>
    </row>
    <row r="5839" spans="2:8" x14ac:dyDescent="0.2">
      <c r="B5839" s="59">
        <v>2014</v>
      </c>
      <c r="C5839">
        <v>9</v>
      </c>
      <c r="D5839">
        <v>1</v>
      </c>
      <c r="E5839">
        <v>3</v>
      </c>
      <c r="F5839" s="114">
        <v>8.75</v>
      </c>
      <c r="G5839" s="114">
        <f>F5839*(Dashboard!$C$21/50)^Dashboard!$C$22</f>
        <v>9.6416697639203441</v>
      </c>
      <c r="H5839" s="67">
        <v>0</v>
      </c>
    </row>
    <row r="5840" spans="2:8" x14ac:dyDescent="0.2">
      <c r="B5840" s="59">
        <v>2014</v>
      </c>
      <c r="C5840">
        <v>9</v>
      </c>
      <c r="D5840">
        <v>1</v>
      </c>
      <c r="E5840">
        <v>4</v>
      </c>
      <c r="F5840" s="114">
        <v>8.82</v>
      </c>
      <c r="G5840" s="114">
        <f>F5840*(Dashboard!$C$21/50)^Dashboard!$C$22</f>
        <v>9.7188031220317068</v>
      </c>
      <c r="H5840" s="67">
        <v>0</v>
      </c>
    </row>
    <row r="5841" spans="2:8" x14ac:dyDescent="0.2">
      <c r="B5841" s="59">
        <v>2014</v>
      </c>
      <c r="C5841">
        <v>9</v>
      </c>
      <c r="D5841">
        <v>1</v>
      </c>
      <c r="E5841">
        <v>5</v>
      </c>
      <c r="F5841" s="114">
        <v>8.82</v>
      </c>
      <c r="G5841" s="114">
        <f>F5841*(Dashboard!$C$21/50)^Dashboard!$C$22</f>
        <v>9.7188031220317068</v>
      </c>
      <c r="H5841" s="67">
        <v>0</v>
      </c>
    </row>
    <row r="5842" spans="2:8" x14ac:dyDescent="0.2">
      <c r="B5842" s="59">
        <v>2014</v>
      </c>
      <c r="C5842">
        <v>9</v>
      </c>
      <c r="D5842">
        <v>1</v>
      </c>
      <c r="E5842">
        <v>6</v>
      </c>
      <c r="F5842" s="114">
        <v>8.83</v>
      </c>
      <c r="G5842" s="114">
        <f>F5842*(Dashboard!$C$21/50)^Dashboard!$C$22</f>
        <v>9.7298221731904722</v>
      </c>
      <c r="H5842" s="67">
        <v>0</v>
      </c>
    </row>
    <row r="5843" spans="2:8" x14ac:dyDescent="0.2">
      <c r="B5843" s="59">
        <v>2014</v>
      </c>
      <c r="C5843">
        <v>9</v>
      </c>
      <c r="D5843">
        <v>1</v>
      </c>
      <c r="E5843">
        <v>7</v>
      </c>
      <c r="F5843" s="114">
        <v>8.57</v>
      </c>
      <c r="G5843" s="114">
        <f>F5843*(Dashboard!$C$21/50)^Dashboard!$C$22</f>
        <v>9.4433268430625539</v>
      </c>
      <c r="H5843" s="67">
        <v>122.02</v>
      </c>
    </row>
    <row r="5844" spans="2:8" x14ac:dyDescent="0.2">
      <c r="B5844" s="59">
        <v>2014</v>
      </c>
      <c r="C5844">
        <v>9</v>
      </c>
      <c r="D5844">
        <v>1</v>
      </c>
      <c r="E5844">
        <v>8</v>
      </c>
      <c r="F5844" s="114">
        <v>8.1199999999999992</v>
      </c>
      <c r="G5844" s="114">
        <f>F5844*(Dashboard!$C$21/50)^Dashboard!$C$22</f>
        <v>8.9474695409180782</v>
      </c>
      <c r="H5844" s="67">
        <v>281.42</v>
      </c>
    </row>
    <row r="5845" spans="2:8" x14ac:dyDescent="0.2">
      <c r="B5845" s="59">
        <v>2014</v>
      </c>
      <c r="C5845">
        <v>9</v>
      </c>
      <c r="D5845">
        <v>1</v>
      </c>
      <c r="E5845">
        <v>9</v>
      </c>
      <c r="F5845" s="114">
        <v>7.41</v>
      </c>
      <c r="G5845" s="114">
        <f>F5845*(Dashboard!$C$21/50)^Dashboard!$C$22</f>
        <v>8.1651169086456843</v>
      </c>
      <c r="H5845" s="67">
        <v>451.56</v>
      </c>
    </row>
    <row r="5846" spans="2:8" x14ac:dyDescent="0.2">
      <c r="B5846" s="59">
        <v>2014</v>
      </c>
      <c r="C5846">
        <v>9</v>
      </c>
      <c r="D5846">
        <v>1</v>
      </c>
      <c r="E5846">
        <v>10</v>
      </c>
      <c r="F5846" s="114">
        <v>6.08</v>
      </c>
      <c r="G5846" s="114">
        <f>F5846*(Dashboard!$C$21/50)^Dashboard!$C$22</f>
        <v>6.6995831045297933</v>
      </c>
      <c r="H5846" s="67">
        <v>541.79999999999995</v>
      </c>
    </row>
    <row r="5847" spans="2:8" x14ac:dyDescent="0.2">
      <c r="B5847" s="59">
        <v>2014</v>
      </c>
      <c r="C5847">
        <v>9</v>
      </c>
      <c r="D5847">
        <v>1</v>
      </c>
      <c r="E5847">
        <v>11</v>
      </c>
      <c r="F5847" s="114">
        <v>4.3600000000000003</v>
      </c>
      <c r="G5847" s="114">
        <f>F5847*(Dashboard!$C$21/50)^Dashboard!$C$22</f>
        <v>4.8043063052220232</v>
      </c>
      <c r="H5847" s="67">
        <v>729.25</v>
      </c>
    </row>
    <row r="5848" spans="2:8" x14ac:dyDescent="0.2">
      <c r="B5848" s="59">
        <v>2014</v>
      </c>
      <c r="C5848">
        <v>9</v>
      </c>
      <c r="D5848">
        <v>1</v>
      </c>
      <c r="E5848">
        <v>12</v>
      </c>
      <c r="F5848" s="114">
        <v>2.87</v>
      </c>
      <c r="G5848" s="114">
        <f>F5848*(Dashboard!$C$21/50)^Dashboard!$C$22</f>
        <v>3.1624676825658726</v>
      </c>
      <c r="H5848" s="67">
        <v>755.34</v>
      </c>
    </row>
    <row r="5849" spans="2:8" x14ac:dyDescent="0.2">
      <c r="B5849" s="59">
        <v>2014</v>
      </c>
      <c r="C5849">
        <v>9</v>
      </c>
      <c r="D5849">
        <v>1</v>
      </c>
      <c r="E5849">
        <v>13</v>
      </c>
      <c r="F5849" s="114">
        <v>1.38</v>
      </c>
      <c r="G5849" s="114">
        <f>F5849*(Dashboard!$C$21/50)^Dashboard!$C$22</f>
        <v>1.5206290599097225</v>
      </c>
      <c r="H5849" s="67">
        <v>670.82</v>
      </c>
    </row>
    <row r="5850" spans="2:8" x14ac:dyDescent="0.2">
      <c r="B5850" s="59">
        <v>2014</v>
      </c>
      <c r="C5850">
        <v>9</v>
      </c>
      <c r="D5850">
        <v>1</v>
      </c>
      <c r="E5850">
        <v>14</v>
      </c>
      <c r="F5850" s="114">
        <v>1.85</v>
      </c>
      <c r="G5850" s="114">
        <f>F5850*(Dashboard!$C$21/50)^Dashboard!$C$22</f>
        <v>2.0385244643717297</v>
      </c>
      <c r="H5850" s="67">
        <v>639.37</v>
      </c>
    </row>
    <row r="5851" spans="2:8" x14ac:dyDescent="0.2">
      <c r="B5851" s="59">
        <v>2014</v>
      </c>
      <c r="C5851">
        <v>9</v>
      </c>
      <c r="D5851">
        <v>1</v>
      </c>
      <c r="E5851">
        <v>15</v>
      </c>
      <c r="F5851" s="114">
        <v>3</v>
      </c>
      <c r="G5851" s="114">
        <f>F5851*(Dashboard!$C$21/50)^Dashboard!$C$22</f>
        <v>3.3057153476298318</v>
      </c>
      <c r="H5851" s="67">
        <v>465.74</v>
      </c>
    </row>
    <row r="5852" spans="2:8" x14ac:dyDescent="0.2">
      <c r="B5852" s="59">
        <v>2014</v>
      </c>
      <c r="C5852">
        <v>9</v>
      </c>
      <c r="D5852">
        <v>1</v>
      </c>
      <c r="E5852">
        <v>16</v>
      </c>
      <c r="F5852" s="114">
        <v>3.89</v>
      </c>
      <c r="G5852" s="114">
        <f>F5852*(Dashboard!$C$21/50)^Dashboard!$C$22</f>
        <v>4.286410900760016</v>
      </c>
      <c r="H5852" s="67">
        <v>283.08</v>
      </c>
    </row>
    <row r="5853" spans="2:8" x14ac:dyDescent="0.2">
      <c r="B5853" s="59">
        <v>2014</v>
      </c>
      <c r="C5853">
        <v>9</v>
      </c>
      <c r="D5853">
        <v>1</v>
      </c>
      <c r="E5853">
        <v>17</v>
      </c>
      <c r="F5853" s="114">
        <v>5.31</v>
      </c>
      <c r="G5853" s="114">
        <f>F5853*(Dashboard!$C$21/50)^Dashboard!$C$22</f>
        <v>5.8511161653048021</v>
      </c>
      <c r="H5853" s="67">
        <v>87.16</v>
      </c>
    </row>
    <row r="5854" spans="2:8" x14ac:dyDescent="0.2">
      <c r="B5854" s="59">
        <v>2014</v>
      </c>
      <c r="C5854">
        <v>9</v>
      </c>
      <c r="D5854">
        <v>1</v>
      </c>
      <c r="E5854">
        <v>18</v>
      </c>
      <c r="F5854" s="114">
        <v>6.5</v>
      </c>
      <c r="G5854" s="114">
        <f>F5854*(Dashboard!$C$21/50)^Dashboard!$C$22</f>
        <v>7.1623832531979694</v>
      </c>
      <c r="H5854" s="67">
        <v>0</v>
      </c>
    </row>
    <row r="5855" spans="2:8" x14ac:dyDescent="0.2">
      <c r="B5855" s="59">
        <v>2014</v>
      </c>
      <c r="C5855">
        <v>9</v>
      </c>
      <c r="D5855">
        <v>1</v>
      </c>
      <c r="E5855">
        <v>19</v>
      </c>
      <c r="F5855" s="114">
        <v>7.08</v>
      </c>
      <c r="G5855" s="114">
        <f>F5855*(Dashboard!$C$21/50)^Dashboard!$C$22</f>
        <v>7.8014882204064033</v>
      </c>
      <c r="H5855" s="67">
        <v>0</v>
      </c>
    </row>
    <row r="5856" spans="2:8" x14ac:dyDescent="0.2">
      <c r="B5856" s="59">
        <v>2014</v>
      </c>
      <c r="C5856">
        <v>9</v>
      </c>
      <c r="D5856">
        <v>1</v>
      </c>
      <c r="E5856">
        <v>20</v>
      </c>
      <c r="F5856" s="114">
        <v>7.22</v>
      </c>
      <c r="G5856" s="114">
        <f>F5856*(Dashboard!$C$21/50)^Dashboard!$C$22</f>
        <v>7.9557549366291287</v>
      </c>
      <c r="H5856" s="67">
        <v>0</v>
      </c>
    </row>
    <row r="5857" spans="2:8" x14ac:dyDescent="0.2">
      <c r="B5857" s="59">
        <v>2014</v>
      </c>
      <c r="C5857">
        <v>9</v>
      </c>
      <c r="D5857">
        <v>1</v>
      </c>
      <c r="E5857">
        <v>21</v>
      </c>
      <c r="F5857" s="114">
        <v>6.91</v>
      </c>
      <c r="G5857" s="114">
        <f>F5857*(Dashboard!$C$21/50)^Dashboard!$C$22</f>
        <v>7.6141643507073802</v>
      </c>
      <c r="H5857" s="67">
        <v>0</v>
      </c>
    </row>
    <row r="5858" spans="2:8" x14ac:dyDescent="0.2">
      <c r="B5858" s="59">
        <v>2014</v>
      </c>
      <c r="C5858">
        <v>9</v>
      </c>
      <c r="D5858">
        <v>1</v>
      </c>
      <c r="E5858">
        <v>22</v>
      </c>
      <c r="F5858" s="114">
        <v>6.09</v>
      </c>
      <c r="G5858" s="114">
        <f>F5858*(Dashboard!$C$21/50)^Dashboard!$C$22</f>
        <v>6.7106021556885587</v>
      </c>
      <c r="H5858" s="67">
        <v>0</v>
      </c>
    </row>
    <row r="5859" spans="2:8" x14ac:dyDescent="0.2">
      <c r="B5859" s="59">
        <v>2014</v>
      </c>
      <c r="C5859">
        <v>9</v>
      </c>
      <c r="D5859">
        <v>1</v>
      </c>
      <c r="E5859">
        <v>23</v>
      </c>
      <c r="F5859" s="114">
        <v>4.92</v>
      </c>
      <c r="G5859" s="114">
        <f>F5859*(Dashboard!$C$21/50)^Dashboard!$C$22</f>
        <v>5.4213731701129246</v>
      </c>
      <c r="H5859" s="67">
        <v>0</v>
      </c>
    </row>
    <row r="5860" spans="2:8" x14ac:dyDescent="0.2">
      <c r="B5860" s="59">
        <v>2014</v>
      </c>
      <c r="C5860">
        <v>9</v>
      </c>
      <c r="D5860">
        <v>2</v>
      </c>
      <c r="E5860">
        <v>0</v>
      </c>
      <c r="F5860" s="114">
        <v>3.73</v>
      </c>
      <c r="G5860" s="114">
        <f>F5860*(Dashboard!$C$21/50)^Dashboard!$C$22</f>
        <v>4.1101060822197582</v>
      </c>
      <c r="H5860" s="67">
        <v>0</v>
      </c>
    </row>
    <row r="5861" spans="2:8" x14ac:dyDescent="0.2">
      <c r="B5861" s="59">
        <v>2014</v>
      </c>
      <c r="C5861">
        <v>9</v>
      </c>
      <c r="D5861">
        <v>2</v>
      </c>
      <c r="E5861">
        <v>1</v>
      </c>
      <c r="F5861" s="114">
        <v>2.63</v>
      </c>
      <c r="G5861" s="114">
        <f>F5861*(Dashboard!$C$21/50)^Dashboard!$C$22</f>
        <v>2.8980104547554859</v>
      </c>
      <c r="H5861" s="67">
        <v>0</v>
      </c>
    </row>
    <row r="5862" spans="2:8" x14ac:dyDescent="0.2">
      <c r="B5862" s="59">
        <v>2014</v>
      </c>
      <c r="C5862">
        <v>9</v>
      </c>
      <c r="D5862">
        <v>2</v>
      </c>
      <c r="E5862">
        <v>2</v>
      </c>
      <c r="F5862" s="114">
        <v>1.5</v>
      </c>
      <c r="G5862" s="114">
        <f>F5862*(Dashboard!$C$21/50)^Dashboard!$C$22</f>
        <v>1.6528576738149159</v>
      </c>
      <c r="H5862" s="67">
        <v>0</v>
      </c>
    </row>
    <row r="5863" spans="2:8" x14ac:dyDescent="0.2">
      <c r="B5863" s="59">
        <v>2014</v>
      </c>
      <c r="C5863">
        <v>9</v>
      </c>
      <c r="D5863">
        <v>2</v>
      </c>
      <c r="E5863">
        <v>3</v>
      </c>
      <c r="F5863" s="114">
        <v>0.56999999999999995</v>
      </c>
      <c r="G5863" s="114">
        <f>F5863*(Dashboard!$C$21/50)^Dashboard!$C$22</f>
        <v>0.62808591604966801</v>
      </c>
      <c r="H5863" s="67">
        <v>0</v>
      </c>
    </row>
    <row r="5864" spans="2:8" x14ac:dyDescent="0.2">
      <c r="B5864" s="59">
        <v>2014</v>
      </c>
      <c r="C5864">
        <v>9</v>
      </c>
      <c r="D5864">
        <v>2</v>
      </c>
      <c r="E5864">
        <v>4</v>
      </c>
      <c r="F5864" s="114">
        <v>0.53</v>
      </c>
      <c r="G5864" s="114">
        <f>F5864*(Dashboard!$C$21/50)^Dashboard!$C$22</f>
        <v>0.58400971141460367</v>
      </c>
      <c r="H5864" s="67">
        <v>0</v>
      </c>
    </row>
    <row r="5865" spans="2:8" x14ac:dyDescent="0.2">
      <c r="B5865" s="59">
        <v>2014</v>
      </c>
      <c r="C5865">
        <v>9</v>
      </c>
      <c r="D5865">
        <v>2</v>
      </c>
      <c r="E5865">
        <v>5</v>
      </c>
      <c r="F5865" s="114">
        <v>0.97</v>
      </c>
      <c r="G5865" s="114">
        <f>F5865*(Dashboard!$C$21/50)^Dashboard!$C$22</f>
        <v>1.0688479624003122</v>
      </c>
      <c r="H5865" s="67">
        <v>0</v>
      </c>
    </row>
    <row r="5866" spans="2:8" x14ac:dyDescent="0.2">
      <c r="B5866" s="59">
        <v>2014</v>
      </c>
      <c r="C5866">
        <v>9</v>
      </c>
      <c r="D5866">
        <v>2</v>
      </c>
      <c r="E5866">
        <v>6</v>
      </c>
      <c r="F5866" s="114">
        <v>1.5</v>
      </c>
      <c r="G5866" s="114">
        <f>F5866*(Dashboard!$C$21/50)^Dashboard!$C$22</f>
        <v>1.6528576738149159</v>
      </c>
      <c r="H5866" s="67">
        <v>7.09</v>
      </c>
    </row>
    <row r="5867" spans="2:8" x14ac:dyDescent="0.2">
      <c r="B5867" s="59">
        <v>2014</v>
      </c>
      <c r="C5867">
        <v>9</v>
      </c>
      <c r="D5867">
        <v>2</v>
      </c>
      <c r="E5867">
        <v>7</v>
      </c>
      <c r="F5867" s="114">
        <v>2.44</v>
      </c>
      <c r="G5867" s="114">
        <f>F5867*(Dashboard!$C$21/50)^Dashboard!$C$22</f>
        <v>2.6886484827389299</v>
      </c>
      <c r="H5867" s="67">
        <v>108.28</v>
      </c>
    </row>
    <row r="5868" spans="2:8" x14ac:dyDescent="0.2">
      <c r="B5868" s="59">
        <v>2014</v>
      </c>
      <c r="C5868">
        <v>9</v>
      </c>
      <c r="D5868">
        <v>2</v>
      </c>
      <c r="E5868">
        <v>8</v>
      </c>
      <c r="F5868" s="114">
        <v>3.3</v>
      </c>
      <c r="G5868" s="114">
        <f>F5868*(Dashboard!$C$21/50)^Dashboard!$C$22</f>
        <v>3.6362868823928149</v>
      </c>
      <c r="H5868" s="67">
        <v>289.72000000000003</v>
      </c>
    </row>
    <row r="5869" spans="2:8" x14ac:dyDescent="0.2">
      <c r="B5869" s="59">
        <v>2014</v>
      </c>
      <c r="C5869">
        <v>9</v>
      </c>
      <c r="D5869">
        <v>2</v>
      </c>
      <c r="E5869">
        <v>9</v>
      </c>
      <c r="F5869" s="114">
        <v>3.35</v>
      </c>
      <c r="G5869" s="114">
        <f>F5869*(Dashboard!$C$21/50)^Dashboard!$C$22</f>
        <v>3.6913821381866456</v>
      </c>
      <c r="H5869" s="67">
        <v>489.29</v>
      </c>
    </row>
    <row r="5870" spans="2:8" x14ac:dyDescent="0.2">
      <c r="B5870" s="59">
        <v>2014</v>
      </c>
      <c r="C5870">
        <v>9</v>
      </c>
      <c r="D5870">
        <v>2</v>
      </c>
      <c r="E5870">
        <v>10</v>
      </c>
      <c r="F5870" s="114">
        <v>3.66</v>
      </c>
      <c r="G5870" s="114">
        <f>F5870*(Dashboard!$C$21/50)^Dashboard!$C$22</f>
        <v>4.0329727241083955</v>
      </c>
      <c r="H5870" s="67">
        <v>561.22</v>
      </c>
    </row>
    <row r="5871" spans="2:8" x14ac:dyDescent="0.2">
      <c r="B5871" s="59">
        <v>2014</v>
      </c>
      <c r="C5871">
        <v>9</v>
      </c>
      <c r="D5871">
        <v>2</v>
      </c>
      <c r="E5871">
        <v>11</v>
      </c>
      <c r="F5871" s="114">
        <v>4.78</v>
      </c>
      <c r="G5871" s="114">
        <f>F5871*(Dashboard!$C$21/50)^Dashboard!$C$22</f>
        <v>5.2671064538901993</v>
      </c>
      <c r="H5871" s="67">
        <v>681.2</v>
      </c>
    </row>
    <row r="5872" spans="2:8" x14ac:dyDescent="0.2">
      <c r="B5872" s="59">
        <v>2014</v>
      </c>
      <c r="C5872">
        <v>9</v>
      </c>
      <c r="D5872">
        <v>2</v>
      </c>
      <c r="E5872">
        <v>12</v>
      </c>
      <c r="F5872" s="114">
        <v>5.64</v>
      </c>
      <c r="G5872" s="114">
        <f>F5872*(Dashboard!$C$21/50)^Dashboard!$C$22</f>
        <v>6.2147448535440839</v>
      </c>
      <c r="H5872" s="67">
        <v>759.12</v>
      </c>
    </row>
    <row r="5873" spans="2:8" x14ac:dyDescent="0.2">
      <c r="B5873" s="59">
        <v>2014</v>
      </c>
      <c r="C5873">
        <v>9</v>
      </c>
      <c r="D5873">
        <v>2</v>
      </c>
      <c r="E5873">
        <v>13</v>
      </c>
      <c r="F5873" s="114">
        <v>6.11</v>
      </c>
      <c r="G5873" s="114">
        <f>F5873*(Dashboard!$C$21/50)^Dashboard!$C$22</f>
        <v>6.7326402580060911</v>
      </c>
      <c r="H5873" s="67">
        <v>720.46</v>
      </c>
    </row>
    <row r="5874" spans="2:8" x14ac:dyDescent="0.2">
      <c r="B5874" s="59">
        <v>2014</v>
      </c>
      <c r="C5874">
        <v>9</v>
      </c>
      <c r="D5874">
        <v>2</v>
      </c>
      <c r="E5874">
        <v>14</v>
      </c>
      <c r="F5874" s="114">
        <v>6.45</v>
      </c>
      <c r="G5874" s="114">
        <f>F5874*(Dashboard!$C$21/50)^Dashboard!$C$22</f>
        <v>7.1072879974041392</v>
      </c>
      <c r="H5874" s="67">
        <v>506.54</v>
      </c>
    </row>
    <row r="5875" spans="2:8" x14ac:dyDescent="0.2">
      <c r="B5875" s="59">
        <v>2014</v>
      </c>
      <c r="C5875">
        <v>9</v>
      </c>
      <c r="D5875">
        <v>2</v>
      </c>
      <c r="E5875">
        <v>15</v>
      </c>
      <c r="F5875" s="114">
        <v>6.53</v>
      </c>
      <c r="G5875" s="114">
        <f>F5875*(Dashboard!$C$21/50)^Dashboard!$C$22</f>
        <v>7.1954404066742681</v>
      </c>
      <c r="H5875" s="67">
        <v>364.8</v>
      </c>
    </row>
    <row r="5876" spans="2:8" x14ac:dyDescent="0.2">
      <c r="B5876" s="59">
        <v>2014</v>
      </c>
      <c r="C5876">
        <v>9</v>
      </c>
      <c r="D5876">
        <v>2</v>
      </c>
      <c r="E5876">
        <v>16</v>
      </c>
      <c r="F5876" s="114">
        <v>6.27</v>
      </c>
      <c r="G5876" s="114">
        <f>F5876*(Dashboard!$C$21/50)^Dashboard!$C$22</f>
        <v>6.908945076546348</v>
      </c>
      <c r="H5876" s="67">
        <v>232.72</v>
      </c>
    </row>
    <row r="5877" spans="2:8" x14ac:dyDescent="0.2">
      <c r="B5877" s="59">
        <v>2014</v>
      </c>
      <c r="C5877">
        <v>9</v>
      </c>
      <c r="D5877">
        <v>2</v>
      </c>
      <c r="E5877">
        <v>17</v>
      </c>
      <c r="F5877" s="114">
        <v>5.82</v>
      </c>
      <c r="G5877" s="114">
        <f>F5877*(Dashboard!$C$21/50)^Dashboard!$C$22</f>
        <v>6.4130877744018742</v>
      </c>
      <c r="H5877" s="67">
        <v>55.92</v>
      </c>
    </row>
    <row r="5878" spans="2:8" x14ac:dyDescent="0.2">
      <c r="B5878" s="59">
        <v>2014</v>
      </c>
      <c r="C5878">
        <v>9</v>
      </c>
      <c r="D5878">
        <v>2</v>
      </c>
      <c r="E5878">
        <v>18</v>
      </c>
      <c r="F5878" s="114">
        <v>5.6</v>
      </c>
      <c r="G5878" s="114">
        <f>F5878*(Dashboard!$C$21/50)^Dashboard!$C$22</f>
        <v>6.170668648909019</v>
      </c>
      <c r="H5878" s="67">
        <v>0</v>
      </c>
    </row>
    <row r="5879" spans="2:8" x14ac:dyDescent="0.2">
      <c r="B5879" s="59">
        <v>2014</v>
      </c>
      <c r="C5879">
        <v>9</v>
      </c>
      <c r="D5879">
        <v>2</v>
      </c>
      <c r="E5879">
        <v>19</v>
      </c>
      <c r="F5879" s="114">
        <v>5.69</v>
      </c>
      <c r="G5879" s="114">
        <f>F5879*(Dashboard!$C$21/50)^Dashboard!$C$22</f>
        <v>6.269840109337915</v>
      </c>
      <c r="H5879" s="67">
        <v>0</v>
      </c>
    </row>
    <row r="5880" spans="2:8" x14ac:dyDescent="0.2">
      <c r="B5880" s="59">
        <v>2014</v>
      </c>
      <c r="C5880">
        <v>9</v>
      </c>
      <c r="D5880">
        <v>2</v>
      </c>
      <c r="E5880">
        <v>20</v>
      </c>
      <c r="F5880" s="114">
        <v>5.81</v>
      </c>
      <c r="G5880" s="114">
        <f>F5880*(Dashboard!$C$21/50)^Dashboard!$C$22</f>
        <v>6.4020687232431079</v>
      </c>
      <c r="H5880" s="67">
        <v>0</v>
      </c>
    </row>
    <row r="5881" spans="2:8" x14ac:dyDescent="0.2">
      <c r="B5881" s="59">
        <v>2014</v>
      </c>
      <c r="C5881">
        <v>9</v>
      </c>
      <c r="D5881">
        <v>2</v>
      </c>
      <c r="E5881">
        <v>21</v>
      </c>
      <c r="F5881" s="114">
        <v>6.09</v>
      </c>
      <c r="G5881" s="114">
        <f>F5881*(Dashboard!$C$21/50)^Dashboard!$C$22</f>
        <v>6.7106021556885587</v>
      </c>
      <c r="H5881" s="67">
        <v>0</v>
      </c>
    </row>
    <row r="5882" spans="2:8" x14ac:dyDescent="0.2">
      <c r="B5882" s="59">
        <v>2014</v>
      </c>
      <c r="C5882">
        <v>9</v>
      </c>
      <c r="D5882">
        <v>2</v>
      </c>
      <c r="E5882">
        <v>22</v>
      </c>
      <c r="F5882" s="114">
        <v>6.42</v>
      </c>
      <c r="G5882" s="114">
        <f>F5882*(Dashboard!$C$21/50)^Dashboard!$C$22</f>
        <v>7.0742308439278405</v>
      </c>
      <c r="H5882" s="67">
        <v>0</v>
      </c>
    </row>
    <row r="5883" spans="2:8" x14ac:dyDescent="0.2">
      <c r="B5883" s="59">
        <v>2014</v>
      </c>
      <c r="C5883">
        <v>9</v>
      </c>
      <c r="D5883">
        <v>2</v>
      </c>
      <c r="E5883">
        <v>23</v>
      </c>
      <c r="F5883" s="114">
        <v>6.59</v>
      </c>
      <c r="G5883" s="114">
        <f>F5883*(Dashboard!$C$21/50)^Dashboard!$C$22</f>
        <v>7.2615547136268646</v>
      </c>
      <c r="H5883" s="67">
        <v>0</v>
      </c>
    </row>
    <row r="5884" spans="2:8" x14ac:dyDescent="0.2">
      <c r="B5884" s="59">
        <v>2014</v>
      </c>
      <c r="C5884">
        <v>9</v>
      </c>
      <c r="D5884">
        <v>3</v>
      </c>
      <c r="E5884">
        <v>0</v>
      </c>
      <c r="F5884" s="114">
        <v>6.4</v>
      </c>
      <c r="G5884" s="114">
        <f>F5884*(Dashboard!$C$21/50)^Dashboard!$C$22</f>
        <v>7.052192741610309</v>
      </c>
      <c r="H5884" s="67">
        <v>0</v>
      </c>
    </row>
    <row r="5885" spans="2:8" x14ac:dyDescent="0.2">
      <c r="B5885" s="59">
        <v>2014</v>
      </c>
      <c r="C5885">
        <v>9</v>
      </c>
      <c r="D5885">
        <v>3</v>
      </c>
      <c r="E5885">
        <v>1</v>
      </c>
      <c r="F5885" s="114">
        <v>6.23</v>
      </c>
      <c r="G5885" s="114">
        <f>F5885*(Dashboard!$C$21/50)^Dashboard!$C$22</f>
        <v>6.8648688719112849</v>
      </c>
      <c r="H5885" s="67">
        <v>0</v>
      </c>
    </row>
    <row r="5886" spans="2:8" x14ac:dyDescent="0.2">
      <c r="B5886" s="59">
        <v>2014</v>
      </c>
      <c r="C5886">
        <v>9</v>
      </c>
      <c r="D5886">
        <v>3</v>
      </c>
      <c r="E5886">
        <v>2</v>
      </c>
      <c r="F5886" s="114">
        <v>6.04</v>
      </c>
      <c r="G5886" s="114">
        <f>F5886*(Dashboard!$C$21/50)^Dashboard!$C$22</f>
        <v>6.6555068998947284</v>
      </c>
      <c r="H5886" s="67">
        <v>0</v>
      </c>
    </row>
    <row r="5887" spans="2:8" x14ac:dyDescent="0.2">
      <c r="B5887" s="59">
        <v>2014</v>
      </c>
      <c r="C5887">
        <v>9</v>
      </c>
      <c r="D5887">
        <v>3</v>
      </c>
      <c r="E5887">
        <v>3</v>
      </c>
      <c r="F5887" s="114">
        <v>5.83</v>
      </c>
      <c r="G5887" s="114">
        <f>F5887*(Dashboard!$C$21/50)^Dashboard!$C$22</f>
        <v>6.4241068255606404</v>
      </c>
      <c r="H5887" s="67">
        <v>0</v>
      </c>
    </row>
    <row r="5888" spans="2:8" x14ac:dyDescent="0.2">
      <c r="B5888" s="59">
        <v>2014</v>
      </c>
      <c r="C5888">
        <v>9</v>
      </c>
      <c r="D5888">
        <v>3</v>
      </c>
      <c r="E5888">
        <v>4</v>
      </c>
      <c r="F5888" s="114">
        <v>5.59</v>
      </c>
      <c r="G5888" s="114">
        <f>F5888*(Dashboard!$C$21/50)^Dashboard!$C$22</f>
        <v>6.1596495977502537</v>
      </c>
      <c r="H5888" s="67">
        <v>0</v>
      </c>
    </row>
    <row r="5889" spans="2:8" x14ac:dyDescent="0.2">
      <c r="B5889" s="59">
        <v>2014</v>
      </c>
      <c r="C5889">
        <v>9</v>
      </c>
      <c r="D5889">
        <v>3</v>
      </c>
      <c r="E5889">
        <v>5</v>
      </c>
      <c r="F5889" s="114">
        <v>5.71</v>
      </c>
      <c r="G5889" s="114">
        <f>F5889*(Dashboard!$C$21/50)^Dashboard!$C$22</f>
        <v>6.2918782116554466</v>
      </c>
      <c r="H5889" s="67">
        <v>0</v>
      </c>
    </row>
    <row r="5890" spans="2:8" x14ac:dyDescent="0.2">
      <c r="B5890" s="59">
        <v>2014</v>
      </c>
      <c r="C5890">
        <v>9</v>
      </c>
      <c r="D5890">
        <v>3</v>
      </c>
      <c r="E5890">
        <v>6</v>
      </c>
      <c r="F5890" s="114">
        <v>5.94</v>
      </c>
      <c r="G5890" s="114">
        <f>F5890*(Dashboard!$C$21/50)^Dashboard!$C$22</f>
        <v>6.545316388307068</v>
      </c>
      <c r="H5890" s="67">
        <v>5.58</v>
      </c>
    </row>
    <row r="5891" spans="2:8" x14ac:dyDescent="0.2">
      <c r="B5891" s="59">
        <v>2014</v>
      </c>
      <c r="C5891">
        <v>9</v>
      </c>
      <c r="D5891">
        <v>3</v>
      </c>
      <c r="E5891">
        <v>7</v>
      </c>
      <c r="F5891" s="114">
        <v>5.82</v>
      </c>
      <c r="G5891" s="114">
        <f>F5891*(Dashboard!$C$21/50)^Dashboard!$C$22</f>
        <v>6.4130877744018742</v>
      </c>
      <c r="H5891" s="67">
        <v>29.24</v>
      </c>
    </row>
    <row r="5892" spans="2:8" x14ac:dyDescent="0.2">
      <c r="B5892" s="59">
        <v>2014</v>
      </c>
      <c r="C5892">
        <v>9</v>
      </c>
      <c r="D5892">
        <v>3</v>
      </c>
      <c r="E5892">
        <v>8</v>
      </c>
      <c r="F5892" s="114">
        <v>5.61</v>
      </c>
      <c r="G5892" s="114">
        <f>F5892*(Dashboard!$C$21/50)^Dashboard!$C$22</f>
        <v>6.1816877000677861</v>
      </c>
      <c r="H5892" s="67">
        <v>78.92</v>
      </c>
    </row>
    <row r="5893" spans="2:8" x14ac:dyDescent="0.2">
      <c r="B5893" s="59">
        <v>2014</v>
      </c>
      <c r="C5893">
        <v>9</v>
      </c>
      <c r="D5893">
        <v>3</v>
      </c>
      <c r="E5893">
        <v>9</v>
      </c>
      <c r="F5893" s="114">
        <v>4.9800000000000004</v>
      </c>
      <c r="G5893" s="114">
        <f>F5893*(Dashboard!$C$21/50)^Dashboard!$C$22</f>
        <v>5.487487477065522</v>
      </c>
      <c r="H5893" s="67">
        <v>98.91</v>
      </c>
    </row>
    <row r="5894" spans="2:8" x14ac:dyDescent="0.2">
      <c r="B5894" s="59">
        <v>2014</v>
      </c>
      <c r="C5894">
        <v>9</v>
      </c>
      <c r="D5894">
        <v>3</v>
      </c>
      <c r="E5894">
        <v>10</v>
      </c>
      <c r="F5894" s="114">
        <v>3.62</v>
      </c>
      <c r="G5894" s="114">
        <f>F5894*(Dashboard!$C$21/50)^Dashboard!$C$22</f>
        <v>3.9888965194733306</v>
      </c>
      <c r="H5894" s="67">
        <v>156.02000000000001</v>
      </c>
    </row>
    <row r="5895" spans="2:8" x14ac:dyDescent="0.2">
      <c r="B5895" s="59">
        <v>2014</v>
      </c>
      <c r="C5895">
        <v>9</v>
      </c>
      <c r="D5895">
        <v>3</v>
      </c>
      <c r="E5895">
        <v>11</v>
      </c>
      <c r="F5895" s="114">
        <v>0.85</v>
      </c>
      <c r="G5895" s="114">
        <f>F5895*(Dashboard!$C$21/50)^Dashboard!$C$22</f>
        <v>0.93661934849511908</v>
      </c>
      <c r="H5895" s="67">
        <v>281.38</v>
      </c>
    </row>
    <row r="5896" spans="2:8" x14ac:dyDescent="0.2">
      <c r="B5896" s="59">
        <v>2014</v>
      </c>
      <c r="C5896">
        <v>9</v>
      </c>
      <c r="D5896">
        <v>3</v>
      </c>
      <c r="E5896">
        <v>12</v>
      </c>
      <c r="F5896" s="114">
        <v>3.04</v>
      </c>
      <c r="G5896" s="114">
        <f>F5896*(Dashboard!$C$21/50)^Dashboard!$C$22</f>
        <v>3.3497915522648967</v>
      </c>
      <c r="H5896" s="67">
        <v>208.6</v>
      </c>
    </row>
    <row r="5897" spans="2:8" x14ac:dyDescent="0.2">
      <c r="B5897" s="59">
        <v>2014</v>
      </c>
      <c r="C5897">
        <v>9</v>
      </c>
      <c r="D5897">
        <v>3</v>
      </c>
      <c r="E5897">
        <v>13</v>
      </c>
      <c r="F5897" s="114">
        <v>4.74</v>
      </c>
      <c r="G5897" s="114">
        <f>F5897*(Dashboard!$C$21/50)^Dashboard!$C$22</f>
        <v>5.2230302492551344</v>
      </c>
      <c r="H5897" s="67">
        <v>295.94</v>
      </c>
    </row>
    <row r="5898" spans="2:8" x14ac:dyDescent="0.2">
      <c r="B5898" s="59">
        <v>2014</v>
      </c>
      <c r="C5898">
        <v>9</v>
      </c>
      <c r="D5898">
        <v>3</v>
      </c>
      <c r="E5898">
        <v>14</v>
      </c>
      <c r="F5898" s="114">
        <v>6.46</v>
      </c>
      <c r="G5898" s="114">
        <f>F5898*(Dashboard!$C$21/50)^Dashboard!$C$22</f>
        <v>7.1183070485629045</v>
      </c>
      <c r="H5898" s="67">
        <v>325.74</v>
      </c>
    </row>
    <row r="5899" spans="2:8" x14ac:dyDescent="0.2">
      <c r="B5899" s="59">
        <v>2014</v>
      </c>
      <c r="C5899">
        <v>9</v>
      </c>
      <c r="D5899">
        <v>3</v>
      </c>
      <c r="E5899">
        <v>15</v>
      </c>
      <c r="F5899" s="114">
        <v>7.44</v>
      </c>
      <c r="G5899" s="114">
        <f>F5899*(Dashboard!$C$21/50)^Dashboard!$C$22</f>
        <v>8.1981740621219839</v>
      </c>
      <c r="H5899" s="67">
        <v>228.6</v>
      </c>
    </row>
    <row r="5900" spans="2:8" x14ac:dyDescent="0.2">
      <c r="B5900" s="59">
        <v>2014</v>
      </c>
      <c r="C5900">
        <v>9</v>
      </c>
      <c r="D5900">
        <v>3</v>
      </c>
      <c r="E5900">
        <v>16</v>
      </c>
      <c r="F5900" s="114">
        <v>7.42</v>
      </c>
      <c r="G5900" s="114">
        <f>F5900*(Dashboard!$C$21/50)^Dashboard!$C$22</f>
        <v>8.1761359598044514</v>
      </c>
      <c r="H5900" s="67">
        <v>151.93</v>
      </c>
    </row>
    <row r="5901" spans="2:8" x14ac:dyDescent="0.2">
      <c r="B5901" s="59">
        <v>2014</v>
      </c>
      <c r="C5901">
        <v>9</v>
      </c>
      <c r="D5901">
        <v>3</v>
      </c>
      <c r="E5901">
        <v>17</v>
      </c>
      <c r="F5901" s="114">
        <v>5.97</v>
      </c>
      <c r="G5901" s="114">
        <f>F5901*(Dashboard!$C$21/50)^Dashboard!$C$22</f>
        <v>6.5783735417833658</v>
      </c>
      <c r="H5901" s="67">
        <v>60.44</v>
      </c>
    </row>
    <row r="5902" spans="2:8" x14ac:dyDescent="0.2">
      <c r="B5902" s="59">
        <v>2014</v>
      </c>
      <c r="C5902">
        <v>9</v>
      </c>
      <c r="D5902">
        <v>3</v>
      </c>
      <c r="E5902">
        <v>18</v>
      </c>
      <c r="F5902" s="114">
        <v>5.66</v>
      </c>
      <c r="G5902" s="114">
        <f>F5902*(Dashboard!$C$21/50)^Dashboard!$C$22</f>
        <v>6.2367829558616164</v>
      </c>
      <c r="H5902" s="67">
        <v>0</v>
      </c>
    </row>
    <row r="5903" spans="2:8" x14ac:dyDescent="0.2">
      <c r="B5903" s="59">
        <v>2014</v>
      </c>
      <c r="C5903">
        <v>9</v>
      </c>
      <c r="D5903">
        <v>3</v>
      </c>
      <c r="E5903">
        <v>19</v>
      </c>
      <c r="F5903" s="114">
        <v>6.47</v>
      </c>
      <c r="G5903" s="114">
        <f>F5903*(Dashboard!$C$21/50)^Dashboard!$C$22</f>
        <v>7.1293260997216708</v>
      </c>
      <c r="H5903" s="67">
        <v>0</v>
      </c>
    </row>
    <row r="5904" spans="2:8" x14ac:dyDescent="0.2">
      <c r="B5904" s="59">
        <v>2014</v>
      </c>
      <c r="C5904">
        <v>9</v>
      </c>
      <c r="D5904">
        <v>3</v>
      </c>
      <c r="E5904">
        <v>20</v>
      </c>
      <c r="F5904" s="114">
        <v>5.87</v>
      </c>
      <c r="G5904" s="114">
        <f>F5904*(Dashboard!$C$21/50)^Dashboard!$C$22</f>
        <v>6.4681830301957044</v>
      </c>
      <c r="H5904" s="67">
        <v>0</v>
      </c>
    </row>
    <row r="5905" spans="2:8" x14ac:dyDescent="0.2">
      <c r="B5905" s="59">
        <v>2014</v>
      </c>
      <c r="C5905">
        <v>9</v>
      </c>
      <c r="D5905">
        <v>3</v>
      </c>
      <c r="E5905">
        <v>21</v>
      </c>
      <c r="F5905" s="114">
        <v>4.91</v>
      </c>
      <c r="G5905" s="114">
        <f>F5905*(Dashboard!$C$21/50)^Dashboard!$C$22</f>
        <v>5.4103541189541584</v>
      </c>
      <c r="H5905" s="67">
        <v>0</v>
      </c>
    </row>
    <row r="5906" spans="2:8" x14ac:dyDescent="0.2">
      <c r="B5906" s="59">
        <v>2014</v>
      </c>
      <c r="C5906">
        <v>9</v>
      </c>
      <c r="D5906">
        <v>3</v>
      </c>
      <c r="E5906">
        <v>22</v>
      </c>
      <c r="F5906" s="114">
        <v>3.39</v>
      </c>
      <c r="G5906" s="114">
        <f>F5906*(Dashboard!$C$21/50)^Dashboard!$C$22</f>
        <v>3.7354583428217101</v>
      </c>
      <c r="H5906" s="67">
        <v>0</v>
      </c>
    </row>
    <row r="5907" spans="2:8" x14ac:dyDescent="0.2">
      <c r="B5907" s="59">
        <v>2014</v>
      </c>
      <c r="C5907">
        <v>9</v>
      </c>
      <c r="D5907">
        <v>3</v>
      </c>
      <c r="E5907">
        <v>23</v>
      </c>
      <c r="F5907" s="114">
        <v>2.4700000000000002</v>
      </c>
      <c r="G5907" s="114">
        <f>F5907*(Dashboard!$C$21/50)^Dashboard!$C$22</f>
        <v>2.7217056362152285</v>
      </c>
      <c r="H5907" s="67">
        <v>0</v>
      </c>
    </row>
    <row r="5908" spans="2:8" x14ac:dyDescent="0.2">
      <c r="B5908" s="59">
        <v>2014</v>
      </c>
      <c r="C5908">
        <v>9</v>
      </c>
      <c r="D5908">
        <v>4</v>
      </c>
      <c r="E5908">
        <v>0</v>
      </c>
      <c r="F5908" s="114">
        <v>3.86</v>
      </c>
      <c r="G5908" s="114">
        <f>F5908*(Dashboard!$C$21/50)^Dashboard!$C$22</f>
        <v>4.2533537472837173</v>
      </c>
      <c r="H5908" s="67">
        <v>0</v>
      </c>
    </row>
    <row r="5909" spans="2:8" x14ac:dyDescent="0.2">
      <c r="B5909" s="59">
        <v>2014</v>
      </c>
      <c r="C5909">
        <v>9</v>
      </c>
      <c r="D5909">
        <v>4</v>
      </c>
      <c r="E5909">
        <v>1</v>
      </c>
      <c r="F5909" s="114">
        <v>1.83</v>
      </c>
      <c r="G5909" s="114">
        <f>F5909*(Dashboard!$C$21/50)^Dashboard!$C$22</f>
        <v>2.0164863620541977</v>
      </c>
      <c r="H5909" s="67">
        <v>0</v>
      </c>
    </row>
    <row r="5910" spans="2:8" x14ac:dyDescent="0.2">
      <c r="B5910" s="59">
        <v>2014</v>
      </c>
      <c r="C5910">
        <v>9</v>
      </c>
      <c r="D5910">
        <v>4</v>
      </c>
      <c r="E5910">
        <v>2</v>
      </c>
      <c r="F5910" s="114">
        <v>1.42</v>
      </c>
      <c r="G5910" s="114">
        <f>F5910*(Dashboard!$C$21/50)^Dashboard!$C$22</f>
        <v>1.564705264544787</v>
      </c>
      <c r="H5910" s="67">
        <v>0</v>
      </c>
    </row>
    <row r="5911" spans="2:8" x14ac:dyDescent="0.2">
      <c r="B5911" s="59">
        <v>2014</v>
      </c>
      <c r="C5911">
        <v>9</v>
      </c>
      <c r="D5911">
        <v>4</v>
      </c>
      <c r="E5911">
        <v>3</v>
      </c>
      <c r="F5911" s="114">
        <v>1.41</v>
      </c>
      <c r="G5911" s="114">
        <f>F5911*(Dashboard!$C$21/50)^Dashboard!$C$22</f>
        <v>1.553686213386021</v>
      </c>
      <c r="H5911" s="67">
        <v>0</v>
      </c>
    </row>
    <row r="5912" spans="2:8" x14ac:dyDescent="0.2">
      <c r="B5912" s="59">
        <v>2014</v>
      </c>
      <c r="C5912">
        <v>9</v>
      </c>
      <c r="D5912">
        <v>4</v>
      </c>
      <c r="E5912">
        <v>4</v>
      </c>
      <c r="F5912" s="114">
        <v>3.76</v>
      </c>
      <c r="G5912" s="114">
        <f>F5912*(Dashboard!$C$21/50)^Dashboard!$C$22</f>
        <v>4.1431632356960559</v>
      </c>
      <c r="H5912" s="67">
        <v>0</v>
      </c>
    </row>
    <row r="5913" spans="2:8" x14ac:dyDescent="0.2">
      <c r="B5913" s="59">
        <v>2014</v>
      </c>
      <c r="C5913">
        <v>9</v>
      </c>
      <c r="D5913">
        <v>4</v>
      </c>
      <c r="E5913">
        <v>5</v>
      </c>
      <c r="F5913" s="114">
        <v>3.14</v>
      </c>
      <c r="G5913" s="114">
        <f>F5913*(Dashboard!$C$21/50)^Dashboard!$C$22</f>
        <v>3.4599820638525576</v>
      </c>
      <c r="H5913" s="67">
        <v>0</v>
      </c>
    </row>
    <row r="5914" spans="2:8" x14ac:dyDescent="0.2">
      <c r="B5914" s="59">
        <v>2014</v>
      </c>
      <c r="C5914">
        <v>9</v>
      </c>
      <c r="D5914">
        <v>4</v>
      </c>
      <c r="E5914">
        <v>6</v>
      </c>
      <c r="F5914" s="114">
        <v>3.85</v>
      </c>
      <c r="G5914" s="114">
        <f>F5914*(Dashboard!$C$21/50)^Dashboard!$C$22</f>
        <v>4.2423346961249511</v>
      </c>
      <c r="H5914" s="67">
        <v>5.32</v>
      </c>
    </row>
    <row r="5915" spans="2:8" x14ac:dyDescent="0.2">
      <c r="B5915" s="59">
        <v>2014</v>
      </c>
      <c r="C5915">
        <v>9</v>
      </c>
      <c r="D5915">
        <v>4</v>
      </c>
      <c r="E5915">
        <v>7</v>
      </c>
      <c r="F5915" s="114">
        <v>2.93</v>
      </c>
      <c r="G5915" s="114">
        <f>F5915*(Dashboard!$C$21/50)^Dashboard!$C$22</f>
        <v>3.2285819895184695</v>
      </c>
      <c r="H5915" s="67">
        <v>73.7</v>
      </c>
    </row>
    <row r="5916" spans="2:8" x14ac:dyDescent="0.2">
      <c r="B5916" s="59">
        <v>2014</v>
      </c>
      <c r="C5916">
        <v>9</v>
      </c>
      <c r="D5916">
        <v>4</v>
      </c>
      <c r="E5916">
        <v>8</v>
      </c>
      <c r="F5916" s="114">
        <v>4.21</v>
      </c>
      <c r="G5916" s="114">
        <f>F5916*(Dashboard!$C$21/50)^Dashboard!$C$22</f>
        <v>4.6390205378405307</v>
      </c>
      <c r="H5916" s="67">
        <v>254.29</v>
      </c>
    </row>
    <row r="5917" spans="2:8" x14ac:dyDescent="0.2">
      <c r="B5917" s="59">
        <v>2014</v>
      </c>
      <c r="C5917">
        <v>9</v>
      </c>
      <c r="D5917">
        <v>4</v>
      </c>
      <c r="E5917">
        <v>9</v>
      </c>
      <c r="F5917" s="114">
        <v>4.82</v>
      </c>
      <c r="G5917" s="114">
        <f>F5917*(Dashboard!$C$21/50)^Dashboard!$C$22</f>
        <v>5.3111826585252633</v>
      </c>
      <c r="H5917" s="67">
        <v>408.48</v>
      </c>
    </row>
    <row r="5918" spans="2:8" x14ac:dyDescent="0.2">
      <c r="B5918" s="59">
        <v>2014</v>
      </c>
      <c r="C5918">
        <v>9</v>
      </c>
      <c r="D5918">
        <v>4</v>
      </c>
      <c r="E5918">
        <v>10</v>
      </c>
      <c r="F5918" s="114">
        <v>3.5</v>
      </c>
      <c r="G5918" s="114">
        <f>F5918*(Dashboard!$C$21/50)^Dashboard!$C$22</f>
        <v>3.8566679055681372</v>
      </c>
      <c r="H5918" s="67">
        <v>556.16</v>
      </c>
    </row>
    <row r="5919" spans="2:8" x14ac:dyDescent="0.2">
      <c r="B5919" s="59">
        <v>2014</v>
      </c>
      <c r="C5919">
        <v>9</v>
      </c>
      <c r="D5919">
        <v>4</v>
      </c>
      <c r="E5919">
        <v>11</v>
      </c>
      <c r="F5919" s="114">
        <v>1.1299999999999999</v>
      </c>
      <c r="G5919" s="114">
        <f>F5919*(Dashboard!$C$21/50)^Dashboard!$C$22</f>
        <v>1.24515278094057</v>
      </c>
      <c r="H5919" s="67">
        <v>640.09</v>
      </c>
    </row>
    <row r="5920" spans="2:8" x14ac:dyDescent="0.2">
      <c r="B5920" s="59">
        <v>2014</v>
      </c>
      <c r="C5920">
        <v>9</v>
      </c>
      <c r="D5920">
        <v>4</v>
      </c>
      <c r="E5920">
        <v>12</v>
      </c>
      <c r="F5920" s="114">
        <v>4.43</v>
      </c>
      <c r="G5920" s="114">
        <f>F5920*(Dashboard!$C$21/50)^Dashboard!$C$22</f>
        <v>4.881439663333385</v>
      </c>
      <c r="H5920" s="67">
        <v>551.97</v>
      </c>
    </row>
    <row r="5921" spans="2:8" x14ac:dyDescent="0.2">
      <c r="B5921" s="59">
        <v>2014</v>
      </c>
      <c r="C5921">
        <v>9</v>
      </c>
      <c r="D5921">
        <v>4</v>
      </c>
      <c r="E5921">
        <v>13</v>
      </c>
      <c r="F5921" s="114">
        <v>4.9000000000000004</v>
      </c>
      <c r="G5921" s="114">
        <f>F5921*(Dashboard!$C$21/50)^Dashboard!$C$22</f>
        <v>5.3993350677953931</v>
      </c>
      <c r="H5921" s="67">
        <v>448.24</v>
      </c>
    </row>
    <row r="5922" spans="2:8" x14ac:dyDescent="0.2">
      <c r="B5922" s="59">
        <v>2014</v>
      </c>
      <c r="C5922">
        <v>9</v>
      </c>
      <c r="D5922">
        <v>4</v>
      </c>
      <c r="E5922">
        <v>14</v>
      </c>
      <c r="F5922" s="114">
        <v>4.63</v>
      </c>
      <c r="G5922" s="114">
        <f>F5922*(Dashboard!$C$21/50)^Dashboard!$C$22</f>
        <v>5.1018206865087077</v>
      </c>
      <c r="H5922" s="67">
        <v>321.27</v>
      </c>
    </row>
    <row r="5923" spans="2:8" x14ac:dyDescent="0.2">
      <c r="B5923" s="59">
        <v>2014</v>
      </c>
      <c r="C5923">
        <v>9</v>
      </c>
      <c r="D5923">
        <v>4</v>
      </c>
      <c r="E5923">
        <v>15</v>
      </c>
      <c r="F5923" s="114">
        <v>5.43</v>
      </c>
      <c r="G5923" s="114">
        <f>F5923*(Dashboard!$C$21/50)^Dashboard!$C$22</f>
        <v>5.9833447792099959</v>
      </c>
      <c r="H5923" s="67">
        <v>299.08999999999997</v>
      </c>
    </row>
    <row r="5924" spans="2:8" x14ac:dyDescent="0.2">
      <c r="B5924" s="59">
        <v>2014</v>
      </c>
      <c r="C5924">
        <v>9</v>
      </c>
      <c r="D5924">
        <v>4</v>
      </c>
      <c r="E5924">
        <v>16</v>
      </c>
      <c r="F5924" s="114">
        <v>6.18</v>
      </c>
      <c r="G5924" s="114">
        <f>F5924*(Dashboard!$C$21/50)^Dashboard!$C$22</f>
        <v>6.8097736161174538</v>
      </c>
      <c r="H5924" s="67">
        <v>169.74</v>
      </c>
    </row>
    <row r="5925" spans="2:8" x14ac:dyDescent="0.2">
      <c r="B5925" s="59">
        <v>2014</v>
      </c>
      <c r="C5925">
        <v>9</v>
      </c>
      <c r="D5925">
        <v>4</v>
      </c>
      <c r="E5925">
        <v>17</v>
      </c>
      <c r="F5925" s="114">
        <v>6.21</v>
      </c>
      <c r="G5925" s="114">
        <f>F5925*(Dashboard!$C$21/50)^Dashboard!$C$22</f>
        <v>6.8428307695937525</v>
      </c>
      <c r="H5925" s="67">
        <v>49.95</v>
      </c>
    </row>
    <row r="5926" spans="2:8" x14ac:dyDescent="0.2">
      <c r="B5926" s="59">
        <v>2014</v>
      </c>
      <c r="C5926">
        <v>9</v>
      </c>
      <c r="D5926">
        <v>4</v>
      </c>
      <c r="E5926">
        <v>18</v>
      </c>
      <c r="F5926" s="114">
        <v>5.51</v>
      </c>
      <c r="G5926" s="114">
        <f>F5926*(Dashboard!$C$21/50)^Dashboard!$C$22</f>
        <v>6.0714971884801248</v>
      </c>
      <c r="H5926" s="67">
        <v>0</v>
      </c>
    </row>
    <row r="5927" spans="2:8" x14ac:dyDescent="0.2">
      <c r="B5927" s="59">
        <v>2014</v>
      </c>
      <c r="C5927">
        <v>9</v>
      </c>
      <c r="D5927">
        <v>4</v>
      </c>
      <c r="E5927">
        <v>19</v>
      </c>
      <c r="F5927" s="114">
        <v>5.4</v>
      </c>
      <c r="G5927" s="114">
        <f>F5927*(Dashboard!$C$21/50)^Dashboard!$C$22</f>
        <v>5.9502876257336981</v>
      </c>
      <c r="H5927" s="67">
        <v>0</v>
      </c>
    </row>
    <row r="5928" spans="2:8" x14ac:dyDescent="0.2">
      <c r="B5928" s="59">
        <v>2014</v>
      </c>
      <c r="C5928">
        <v>9</v>
      </c>
      <c r="D5928">
        <v>4</v>
      </c>
      <c r="E5928">
        <v>20</v>
      </c>
      <c r="F5928" s="114">
        <v>5.65</v>
      </c>
      <c r="G5928" s="114">
        <f>F5928*(Dashboard!$C$21/50)^Dashboard!$C$22</f>
        <v>6.225763904702851</v>
      </c>
      <c r="H5928" s="67">
        <v>0</v>
      </c>
    </row>
    <row r="5929" spans="2:8" x14ac:dyDescent="0.2">
      <c r="B5929" s="59">
        <v>2014</v>
      </c>
      <c r="C5929">
        <v>9</v>
      </c>
      <c r="D5929">
        <v>4</v>
      </c>
      <c r="E5929">
        <v>21</v>
      </c>
      <c r="F5929" s="114">
        <v>5.99</v>
      </c>
      <c r="G5929" s="114">
        <f>F5929*(Dashboard!$C$21/50)^Dashboard!$C$22</f>
        <v>6.6004116441008982</v>
      </c>
      <c r="H5929" s="67">
        <v>0</v>
      </c>
    </row>
    <row r="5930" spans="2:8" x14ac:dyDescent="0.2">
      <c r="B5930" s="59">
        <v>2014</v>
      </c>
      <c r="C5930">
        <v>9</v>
      </c>
      <c r="D5930">
        <v>4</v>
      </c>
      <c r="E5930">
        <v>22</v>
      </c>
      <c r="F5930" s="114">
        <v>6.39</v>
      </c>
      <c r="G5930" s="114">
        <f>F5930*(Dashboard!$C$21/50)^Dashboard!$C$22</f>
        <v>7.0411736904515418</v>
      </c>
      <c r="H5930" s="67">
        <v>0</v>
      </c>
    </row>
    <row r="5931" spans="2:8" x14ac:dyDescent="0.2">
      <c r="B5931" s="59">
        <v>2014</v>
      </c>
      <c r="C5931">
        <v>9</v>
      </c>
      <c r="D5931">
        <v>4</v>
      </c>
      <c r="E5931">
        <v>23</v>
      </c>
      <c r="F5931" s="114">
        <v>6.33</v>
      </c>
      <c r="G5931" s="114">
        <f>F5931*(Dashboard!$C$21/50)^Dashboard!$C$22</f>
        <v>6.9750593834989454</v>
      </c>
      <c r="H5931" s="67">
        <v>0</v>
      </c>
    </row>
    <row r="5932" spans="2:8" x14ac:dyDescent="0.2">
      <c r="B5932" s="59">
        <v>2014</v>
      </c>
      <c r="C5932">
        <v>9</v>
      </c>
      <c r="D5932">
        <v>5</v>
      </c>
      <c r="E5932">
        <v>0</v>
      </c>
      <c r="F5932" s="114">
        <v>5.79</v>
      </c>
      <c r="G5932" s="114">
        <f>F5932*(Dashboard!$C$21/50)^Dashboard!$C$22</f>
        <v>6.3800306209255755</v>
      </c>
      <c r="H5932" s="67">
        <v>0</v>
      </c>
    </row>
    <row r="5933" spans="2:8" x14ac:dyDescent="0.2">
      <c r="B5933" s="59">
        <v>2014</v>
      </c>
      <c r="C5933">
        <v>9</v>
      </c>
      <c r="D5933">
        <v>5</v>
      </c>
      <c r="E5933">
        <v>1</v>
      </c>
      <c r="F5933" s="114">
        <v>5.37</v>
      </c>
      <c r="G5933" s="114">
        <f>F5933*(Dashboard!$C$21/50)^Dashboard!$C$22</f>
        <v>5.9172304722573994</v>
      </c>
      <c r="H5933" s="67">
        <v>0</v>
      </c>
    </row>
    <row r="5934" spans="2:8" x14ac:dyDescent="0.2">
      <c r="B5934" s="59">
        <v>2014</v>
      </c>
      <c r="C5934">
        <v>9</v>
      </c>
      <c r="D5934">
        <v>5</v>
      </c>
      <c r="E5934">
        <v>2</v>
      </c>
      <c r="F5934" s="114">
        <v>5.16</v>
      </c>
      <c r="G5934" s="114">
        <f>F5934*(Dashboard!$C$21/50)^Dashboard!$C$22</f>
        <v>5.6858303979233114</v>
      </c>
      <c r="H5934" s="67">
        <v>0</v>
      </c>
    </row>
    <row r="5935" spans="2:8" x14ac:dyDescent="0.2">
      <c r="B5935" s="59">
        <v>2014</v>
      </c>
      <c r="C5935">
        <v>9</v>
      </c>
      <c r="D5935">
        <v>5</v>
      </c>
      <c r="E5935">
        <v>3</v>
      </c>
      <c r="F5935" s="114">
        <v>5.08</v>
      </c>
      <c r="G5935" s="114">
        <f>F5935*(Dashboard!$C$21/50)^Dashboard!$C$22</f>
        <v>5.5976779886531824</v>
      </c>
      <c r="H5935" s="67">
        <v>0</v>
      </c>
    </row>
    <row r="5936" spans="2:8" x14ac:dyDescent="0.2">
      <c r="B5936" s="59">
        <v>2014</v>
      </c>
      <c r="C5936">
        <v>9</v>
      </c>
      <c r="D5936">
        <v>5</v>
      </c>
      <c r="E5936">
        <v>4</v>
      </c>
      <c r="F5936" s="114">
        <v>4.91</v>
      </c>
      <c r="G5936" s="114">
        <f>F5936*(Dashboard!$C$21/50)^Dashboard!$C$22</f>
        <v>5.4103541189541584</v>
      </c>
      <c r="H5936" s="67">
        <v>0</v>
      </c>
    </row>
    <row r="5937" spans="2:8" x14ac:dyDescent="0.2">
      <c r="B5937" s="59">
        <v>2014</v>
      </c>
      <c r="C5937">
        <v>9</v>
      </c>
      <c r="D5937">
        <v>5</v>
      </c>
      <c r="E5937">
        <v>5</v>
      </c>
      <c r="F5937" s="114">
        <v>4.9000000000000004</v>
      </c>
      <c r="G5937" s="114">
        <f>F5937*(Dashboard!$C$21/50)^Dashboard!$C$22</f>
        <v>5.3993350677953931</v>
      </c>
      <c r="H5937" s="67">
        <v>0</v>
      </c>
    </row>
    <row r="5938" spans="2:8" x14ac:dyDescent="0.2">
      <c r="B5938" s="59">
        <v>2014</v>
      </c>
      <c r="C5938">
        <v>9</v>
      </c>
      <c r="D5938">
        <v>5</v>
      </c>
      <c r="E5938">
        <v>6</v>
      </c>
      <c r="F5938" s="114">
        <v>5.16</v>
      </c>
      <c r="G5938" s="114">
        <f>F5938*(Dashboard!$C$21/50)^Dashboard!$C$22</f>
        <v>5.6858303979233114</v>
      </c>
      <c r="H5938" s="67">
        <v>7.68</v>
      </c>
    </row>
    <row r="5939" spans="2:8" x14ac:dyDescent="0.2">
      <c r="B5939" s="59">
        <v>2014</v>
      </c>
      <c r="C5939">
        <v>9</v>
      </c>
      <c r="D5939">
        <v>5</v>
      </c>
      <c r="E5939">
        <v>7</v>
      </c>
      <c r="F5939" s="114">
        <v>5.44</v>
      </c>
      <c r="G5939" s="114">
        <f>F5939*(Dashboard!$C$21/50)^Dashboard!$C$22</f>
        <v>5.9943638303687621</v>
      </c>
      <c r="H5939" s="67">
        <v>88.53</v>
      </c>
    </row>
    <row r="5940" spans="2:8" x14ac:dyDescent="0.2">
      <c r="B5940" s="59">
        <v>2014</v>
      </c>
      <c r="C5940">
        <v>9</v>
      </c>
      <c r="D5940">
        <v>5</v>
      </c>
      <c r="E5940">
        <v>8</v>
      </c>
      <c r="F5940" s="114">
        <v>5.78</v>
      </c>
      <c r="G5940" s="114">
        <f>F5940*(Dashboard!$C$21/50)^Dashboard!$C$22</f>
        <v>6.3690115697668102</v>
      </c>
      <c r="H5940" s="67">
        <v>258.24</v>
      </c>
    </row>
    <row r="5941" spans="2:8" x14ac:dyDescent="0.2">
      <c r="B5941" s="59">
        <v>2014</v>
      </c>
      <c r="C5941">
        <v>9</v>
      </c>
      <c r="D5941">
        <v>5</v>
      </c>
      <c r="E5941">
        <v>9</v>
      </c>
      <c r="F5941" s="114">
        <v>6.21</v>
      </c>
      <c r="G5941" s="114">
        <f>F5941*(Dashboard!$C$21/50)^Dashboard!$C$22</f>
        <v>6.8428307695937525</v>
      </c>
      <c r="H5941" s="67">
        <v>412.64</v>
      </c>
    </row>
    <row r="5942" spans="2:8" x14ac:dyDescent="0.2">
      <c r="B5942" s="59">
        <v>2014</v>
      </c>
      <c r="C5942">
        <v>9</v>
      </c>
      <c r="D5942">
        <v>5</v>
      </c>
      <c r="E5942">
        <v>10</v>
      </c>
      <c r="F5942" s="114">
        <v>6.63</v>
      </c>
      <c r="G5942" s="114">
        <f>F5942*(Dashboard!$C$21/50)^Dashboard!$C$22</f>
        <v>7.3056309182619286</v>
      </c>
      <c r="H5942" s="67">
        <v>563.04999999999995</v>
      </c>
    </row>
    <row r="5943" spans="2:8" x14ac:dyDescent="0.2">
      <c r="B5943" s="59">
        <v>2014</v>
      </c>
      <c r="C5943">
        <v>9</v>
      </c>
      <c r="D5943">
        <v>5</v>
      </c>
      <c r="E5943">
        <v>11</v>
      </c>
      <c r="F5943" s="114">
        <v>6.75</v>
      </c>
      <c r="G5943" s="114">
        <f>F5943*(Dashboard!$C$21/50)^Dashboard!$C$22</f>
        <v>7.4378595321671224</v>
      </c>
      <c r="H5943" s="67">
        <v>643.14</v>
      </c>
    </row>
    <row r="5944" spans="2:8" x14ac:dyDescent="0.2">
      <c r="B5944" s="59">
        <v>2014</v>
      </c>
      <c r="C5944">
        <v>9</v>
      </c>
      <c r="D5944">
        <v>5</v>
      </c>
      <c r="E5944">
        <v>12</v>
      </c>
      <c r="F5944" s="114">
        <v>6.71</v>
      </c>
      <c r="G5944" s="114">
        <f>F5944*(Dashboard!$C$21/50)^Dashboard!$C$22</f>
        <v>7.3937833275320575</v>
      </c>
      <c r="H5944" s="67">
        <v>632.46</v>
      </c>
    </row>
    <row r="5945" spans="2:8" x14ac:dyDescent="0.2">
      <c r="B5945" s="59">
        <v>2014</v>
      </c>
      <c r="C5945">
        <v>9</v>
      </c>
      <c r="D5945">
        <v>5</v>
      </c>
      <c r="E5945">
        <v>13</v>
      </c>
      <c r="F5945" s="114">
        <v>7.06</v>
      </c>
      <c r="G5945" s="114">
        <f>F5945*(Dashboard!$C$21/50)^Dashboard!$C$22</f>
        <v>7.7794501180888709</v>
      </c>
      <c r="H5945" s="67">
        <v>660.76</v>
      </c>
    </row>
    <row r="5946" spans="2:8" x14ac:dyDescent="0.2">
      <c r="B5946" s="59">
        <v>2014</v>
      </c>
      <c r="C5946">
        <v>9</v>
      </c>
      <c r="D5946">
        <v>5</v>
      </c>
      <c r="E5946">
        <v>14</v>
      </c>
      <c r="F5946" s="114">
        <v>7.63</v>
      </c>
      <c r="G5946" s="114">
        <f>F5946*(Dashboard!$C$21/50)^Dashboard!$C$22</f>
        <v>8.4075360341385394</v>
      </c>
      <c r="H5946" s="67">
        <v>617.02</v>
      </c>
    </row>
    <row r="5947" spans="2:8" x14ac:dyDescent="0.2">
      <c r="B5947" s="59">
        <v>2014</v>
      </c>
      <c r="C5947">
        <v>9</v>
      </c>
      <c r="D5947">
        <v>5</v>
      </c>
      <c r="E5947">
        <v>15</v>
      </c>
      <c r="F5947" s="114">
        <v>8.07</v>
      </c>
      <c r="G5947" s="114">
        <f>F5947*(Dashboard!$C$21/50)^Dashboard!$C$22</f>
        <v>8.892374285124248</v>
      </c>
      <c r="H5947" s="67">
        <v>469.72</v>
      </c>
    </row>
    <row r="5948" spans="2:8" x14ac:dyDescent="0.2">
      <c r="B5948" s="59">
        <v>2014</v>
      </c>
      <c r="C5948">
        <v>9</v>
      </c>
      <c r="D5948">
        <v>5</v>
      </c>
      <c r="E5948">
        <v>16</v>
      </c>
      <c r="F5948" s="114">
        <v>8.36</v>
      </c>
      <c r="G5948" s="114">
        <f>F5948*(Dashboard!$C$21/50)^Dashboard!$C$22</f>
        <v>9.2119267687284641</v>
      </c>
      <c r="H5948" s="67">
        <v>288.48</v>
      </c>
    </row>
    <row r="5949" spans="2:8" x14ac:dyDescent="0.2">
      <c r="B5949" s="59">
        <v>2014</v>
      </c>
      <c r="C5949">
        <v>9</v>
      </c>
      <c r="D5949">
        <v>5</v>
      </c>
      <c r="E5949">
        <v>17</v>
      </c>
      <c r="F5949" s="114">
        <v>8.5</v>
      </c>
      <c r="G5949" s="114">
        <f>F5949*(Dashboard!$C$21/50)^Dashboard!$C$22</f>
        <v>9.3661934849511912</v>
      </c>
      <c r="H5949" s="67">
        <v>95.95</v>
      </c>
    </row>
    <row r="5950" spans="2:8" x14ac:dyDescent="0.2">
      <c r="B5950" s="59">
        <v>2014</v>
      </c>
      <c r="C5950">
        <v>9</v>
      </c>
      <c r="D5950">
        <v>5</v>
      </c>
      <c r="E5950">
        <v>18</v>
      </c>
      <c r="F5950" s="114">
        <v>8.2899999999999991</v>
      </c>
      <c r="G5950" s="114">
        <f>F5950*(Dashboard!$C$21/50)^Dashboard!$C$22</f>
        <v>9.1347934106171014</v>
      </c>
      <c r="H5950" s="67">
        <v>0</v>
      </c>
    </row>
    <row r="5951" spans="2:8" x14ac:dyDescent="0.2">
      <c r="B5951" s="59">
        <v>2014</v>
      </c>
      <c r="C5951">
        <v>9</v>
      </c>
      <c r="D5951">
        <v>5</v>
      </c>
      <c r="E5951">
        <v>19</v>
      </c>
      <c r="F5951" s="114">
        <v>7.67</v>
      </c>
      <c r="G5951" s="114">
        <f>F5951*(Dashboard!$C$21/50)^Dashboard!$C$22</f>
        <v>8.4516122387736043</v>
      </c>
      <c r="H5951" s="67">
        <v>0</v>
      </c>
    </row>
    <row r="5952" spans="2:8" x14ac:dyDescent="0.2">
      <c r="B5952" s="59">
        <v>2014</v>
      </c>
      <c r="C5952">
        <v>9</v>
      </c>
      <c r="D5952">
        <v>5</v>
      </c>
      <c r="E5952">
        <v>20</v>
      </c>
      <c r="F5952" s="114">
        <v>6.83</v>
      </c>
      <c r="G5952" s="114">
        <f>F5952*(Dashboard!$C$21/50)^Dashboard!$C$22</f>
        <v>7.5260119414372513</v>
      </c>
      <c r="H5952" s="67">
        <v>0</v>
      </c>
    </row>
    <row r="5953" spans="2:8" x14ac:dyDescent="0.2">
      <c r="B5953" s="59">
        <v>2014</v>
      </c>
      <c r="C5953">
        <v>9</v>
      </c>
      <c r="D5953">
        <v>5</v>
      </c>
      <c r="E5953">
        <v>21</v>
      </c>
      <c r="F5953" s="114">
        <v>6.11</v>
      </c>
      <c r="G5953" s="114">
        <f>F5953*(Dashboard!$C$21/50)^Dashboard!$C$22</f>
        <v>6.7326402580060911</v>
      </c>
      <c r="H5953" s="67">
        <v>0</v>
      </c>
    </row>
    <row r="5954" spans="2:8" x14ac:dyDescent="0.2">
      <c r="B5954" s="59">
        <v>2014</v>
      </c>
      <c r="C5954">
        <v>9</v>
      </c>
      <c r="D5954">
        <v>5</v>
      </c>
      <c r="E5954">
        <v>22</v>
      </c>
      <c r="F5954" s="114">
        <v>5.77</v>
      </c>
      <c r="G5954" s="114">
        <f>F5954*(Dashboard!$C$21/50)^Dashboard!$C$22</f>
        <v>6.357992518608043</v>
      </c>
      <c r="H5954" s="67">
        <v>0</v>
      </c>
    </row>
    <row r="5955" spans="2:8" x14ac:dyDescent="0.2">
      <c r="B5955" s="59">
        <v>2014</v>
      </c>
      <c r="C5955">
        <v>9</v>
      </c>
      <c r="D5955">
        <v>5</v>
      </c>
      <c r="E5955">
        <v>23</v>
      </c>
      <c r="F5955" s="114">
        <v>6.26</v>
      </c>
      <c r="G5955" s="114">
        <f>F5955*(Dashboard!$C$21/50)^Dashboard!$C$22</f>
        <v>6.8979260253875827</v>
      </c>
      <c r="H5955" s="67">
        <v>0</v>
      </c>
    </row>
    <row r="5956" spans="2:8" x14ac:dyDescent="0.2">
      <c r="B5956" s="59">
        <v>2014</v>
      </c>
      <c r="C5956">
        <v>9</v>
      </c>
      <c r="D5956">
        <v>6</v>
      </c>
      <c r="E5956">
        <v>0</v>
      </c>
      <c r="F5956" s="114">
        <v>7.07</v>
      </c>
      <c r="G5956" s="114">
        <f>F5956*(Dashboard!$C$21/50)^Dashboard!$C$22</f>
        <v>7.790469169247638</v>
      </c>
      <c r="H5956" s="67">
        <v>0</v>
      </c>
    </row>
    <row r="5957" spans="2:8" x14ac:dyDescent="0.2">
      <c r="B5957" s="59">
        <v>2014</v>
      </c>
      <c r="C5957">
        <v>9</v>
      </c>
      <c r="D5957">
        <v>6</v>
      </c>
      <c r="E5957">
        <v>1</v>
      </c>
      <c r="F5957" s="114">
        <v>8.0299999999999994</v>
      </c>
      <c r="G5957" s="114">
        <f>F5957*(Dashboard!$C$21/50)^Dashboard!$C$22</f>
        <v>8.8482980804891831</v>
      </c>
      <c r="H5957" s="67">
        <v>0</v>
      </c>
    </row>
    <row r="5958" spans="2:8" x14ac:dyDescent="0.2">
      <c r="B5958" s="59">
        <v>2014</v>
      </c>
      <c r="C5958">
        <v>9</v>
      </c>
      <c r="D5958">
        <v>6</v>
      </c>
      <c r="E5958">
        <v>2</v>
      </c>
      <c r="F5958" s="114">
        <v>8.84</v>
      </c>
      <c r="G5958" s="114">
        <f>F5958*(Dashboard!$C$21/50)^Dashboard!$C$22</f>
        <v>9.7408412243492375</v>
      </c>
      <c r="H5958" s="67">
        <v>0</v>
      </c>
    </row>
    <row r="5959" spans="2:8" x14ac:dyDescent="0.2">
      <c r="B5959" s="59">
        <v>2014</v>
      </c>
      <c r="C5959">
        <v>9</v>
      </c>
      <c r="D5959">
        <v>6</v>
      </c>
      <c r="E5959">
        <v>3</v>
      </c>
      <c r="F5959" s="114">
        <v>9.98</v>
      </c>
      <c r="G5959" s="114">
        <f>F5959*(Dashboard!$C$21/50)^Dashboard!$C$22</f>
        <v>10.997013056448575</v>
      </c>
      <c r="H5959" s="67">
        <v>0</v>
      </c>
    </row>
    <row r="5960" spans="2:8" x14ac:dyDescent="0.2">
      <c r="B5960" s="59">
        <v>2014</v>
      </c>
      <c r="C5960">
        <v>9</v>
      </c>
      <c r="D5960">
        <v>6</v>
      </c>
      <c r="E5960">
        <v>4</v>
      </c>
      <c r="F5960" s="114">
        <v>10.61</v>
      </c>
      <c r="G5960" s="114">
        <f>F5960*(Dashboard!$C$21/50)^Dashboard!$C$22</f>
        <v>11.691213279450839</v>
      </c>
      <c r="H5960" s="67">
        <v>0</v>
      </c>
    </row>
    <row r="5961" spans="2:8" x14ac:dyDescent="0.2">
      <c r="B5961" s="59">
        <v>2014</v>
      </c>
      <c r="C5961">
        <v>9</v>
      </c>
      <c r="D5961">
        <v>6</v>
      </c>
      <c r="E5961">
        <v>5</v>
      </c>
      <c r="F5961" s="114">
        <v>11</v>
      </c>
      <c r="G5961" s="114">
        <f>F5961*(Dashboard!$C$21/50)^Dashboard!$C$22</f>
        <v>12.120956274642717</v>
      </c>
      <c r="H5961" s="67">
        <v>0</v>
      </c>
    </row>
    <row r="5962" spans="2:8" x14ac:dyDescent="0.2">
      <c r="B5962" s="59">
        <v>2014</v>
      </c>
      <c r="C5962">
        <v>9</v>
      </c>
      <c r="D5962">
        <v>6</v>
      </c>
      <c r="E5962">
        <v>6</v>
      </c>
      <c r="F5962" s="114">
        <v>11.52</v>
      </c>
      <c r="G5962" s="114">
        <f>F5962*(Dashboard!$C$21/50)^Dashboard!$C$22</f>
        <v>12.693946934898554</v>
      </c>
      <c r="H5962" s="67">
        <v>6.56</v>
      </c>
    </row>
    <row r="5963" spans="2:8" x14ac:dyDescent="0.2">
      <c r="B5963" s="59">
        <v>2014</v>
      </c>
      <c r="C5963">
        <v>9</v>
      </c>
      <c r="D5963">
        <v>6</v>
      </c>
      <c r="E5963">
        <v>7</v>
      </c>
      <c r="F5963" s="114">
        <v>11.94</v>
      </c>
      <c r="G5963" s="114">
        <f>F5963*(Dashboard!$C$21/50)^Dashboard!$C$22</f>
        <v>13.156747083566732</v>
      </c>
      <c r="H5963" s="67">
        <v>98.38</v>
      </c>
    </row>
    <row r="5964" spans="2:8" x14ac:dyDescent="0.2">
      <c r="B5964" s="59">
        <v>2014</v>
      </c>
      <c r="C5964">
        <v>9</v>
      </c>
      <c r="D5964">
        <v>6</v>
      </c>
      <c r="E5964">
        <v>8</v>
      </c>
      <c r="F5964" s="114">
        <v>12.72</v>
      </c>
      <c r="G5964" s="114">
        <f>F5964*(Dashboard!$C$21/50)^Dashboard!$C$22</f>
        <v>14.016233073950488</v>
      </c>
      <c r="H5964" s="67">
        <v>255.24</v>
      </c>
    </row>
    <row r="5965" spans="2:8" x14ac:dyDescent="0.2">
      <c r="B5965" s="59">
        <v>2014</v>
      </c>
      <c r="C5965">
        <v>9</v>
      </c>
      <c r="D5965">
        <v>6</v>
      </c>
      <c r="E5965">
        <v>9</v>
      </c>
      <c r="F5965" s="114">
        <v>13.04</v>
      </c>
      <c r="G5965" s="114">
        <f>F5965*(Dashboard!$C$21/50)^Dashboard!$C$22</f>
        <v>14.368842711031002</v>
      </c>
      <c r="H5965" s="67">
        <v>493.27</v>
      </c>
    </row>
    <row r="5966" spans="2:8" x14ac:dyDescent="0.2">
      <c r="B5966" s="59">
        <v>2014</v>
      </c>
      <c r="C5966">
        <v>9</v>
      </c>
      <c r="D5966">
        <v>6</v>
      </c>
      <c r="E5966">
        <v>10</v>
      </c>
      <c r="F5966" s="114">
        <v>13.25</v>
      </c>
      <c r="G5966" s="114">
        <f>F5966*(Dashboard!$C$21/50)^Dashboard!$C$22</f>
        <v>14.600242785365092</v>
      </c>
      <c r="H5966" s="67">
        <v>610.91</v>
      </c>
    </row>
    <row r="5967" spans="2:8" x14ac:dyDescent="0.2">
      <c r="B5967" s="59">
        <v>2014</v>
      </c>
      <c r="C5967">
        <v>9</v>
      </c>
      <c r="D5967">
        <v>6</v>
      </c>
      <c r="E5967">
        <v>11</v>
      </c>
      <c r="F5967" s="114">
        <v>13.17</v>
      </c>
      <c r="G5967" s="114">
        <f>F5967*(Dashboard!$C$21/50)^Dashboard!$C$22</f>
        <v>14.512090376094962</v>
      </c>
      <c r="H5967" s="67">
        <v>601.5</v>
      </c>
    </row>
    <row r="5968" spans="2:8" x14ac:dyDescent="0.2">
      <c r="B5968" s="59">
        <v>2014</v>
      </c>
      <c r="C5968">
        <v>9</v>
      </c>
      <c r="D5968">
        <v>6</v>
      </c>
      <c r="E5968">
        <v>12</v>
      </c>
      <c r="F5968" s="114">
        <v>12.83</v>
      </c>
      <c r="G5968" s="114">
        <f>F5968*(Dashboard!$C$21/50)^Dashboard!$C$22</f>
        <v>14.137442636696916</v>
      </c>
      <c r="H5968" s="67">
        <v>684.88</v>
      </c>
    </row>
    <row r="5969" spans="2:8" x14ac:dyDescent="0.2">
      <c r="B5969" s="59">
        <v>2014</v>
      </c>
      <c r="C5969">
        <v>9</v>
      </c>
      <c r="D5969">
        <v>6</v>
      </c>
      <c r="E5969">
        <v>13</v>
      </c>
      <c r="F5969" s="114">
        <v>12.57</v>
      </c>
      <c r="G5969" s="114">
        <f>F5969*(Dashboard!$C$21/50)^Dashboard!$C$22</f>
        <v>13.850947306568996</v>
      </c>
      <c r="H5969" s="67">
        <v>558.91999999999996</v>
      </c>
    </row>
    <row r="5970" spans="2:8" x14ac:dyDescent="0.2">
      <c r="B5970" s="59">
        <v>2014</v>
      </c>
      <c r="C5970">
        <v>9</v>
      </c>
      <c r="D5970">
        <v>6</v>
      </c>
      <c r="E5970">
        <v>14</v>
      </c>
      <c r="F5970" s="114">
        <v>12.2</v>
      </c>
      <c r="G5970" s="114">
        <f>F5970*(Dashboard!$C$21/50)^Dashboard!$C$22</f>
        <v>13.44324241369465</v>
      </c>
      <c r="H5970" s="67">
        <v>540.48</v>
      </c>
    </row>
    <row r="5971" spans="2:8" x14ac:dyDescent="0.2">
      <c r="B5971" s="59">
        <v>2014</v>
      </c>
      <c r="C5971">
        <v>9</v>
      </c>
      <c r="D5971">
        <v>6</v>
      </c>
      <c r="E5971">
        <v>15</v>
      </c>
      <c r="F5971" s="114">
        <v>11.71</v>
      </c>
      <c r="G5971" s="114">
        <f>F5971*(Dashboard!$C$21/50)^Dashboard!$C$22</f>
        <v>12.903308906915111</v>
      </c>
      <c r="H5971" s="67">
        <v>382.58</v>
      </c>
    </row>
    <row r="5972" spans="2:8" x14ac:dyDescent="0.2">
      <c r="B5972" s="59">
        <v>2014</v>
      </c>
      <c r="C5972">
        <v>9</v>
      </c>
      <c r="D5972">
        <v>6</v>
      </c>
      <c r="E5972">
        <v>16</v>
      </c>
      <c r="F5972" s="114">
        <v>11.15</v>
      </c>
      <c r="G5972" s="114">
        <f>F5972*(Dashboard!$C$21/50)^Dashboard!$C$22</f>
        <v>12.28624204202421</v>
      </c>
      <c r="H5972" s="67">
        <v>237.38</v>
      </c>
    </row>
    <row r="5973" spans="2:8" x14ac:dyDescent="0.2">
      <c r="B5973" s="59">
        <v>2014</v>
      </c>
      <c r="C5973">
        <v>9</v>
      </c>
      <c r="D5973">
        <v>6</v>
      </c>
      <c r="E5973">
        <v>17</v>
      </c>
      <c r="F5973" s="114">
        <v>10.43</v>
      </c>
      <c r="G5973" s="114">
        <f>F5973*(Dashboard!$C$21/50)^Dashboard!$C$22</f>
        <v>11.492870358593049</v>
      </c>
      <c r="H5973" s="67">
        <v>82.52</v>
      </c>
    </row>
    <row r="5974" spans="2:8" x14ac:dyDescent="0.2">
      <c r="B5974" s="59">
        <v>2014</v>
      </c>
      <c r="C5974">
        <v>9</v>
      </c>
      <c r="D5974">
        <v>6</v>
      </c>
      <c r="E5974">
        <v>18</v>
      </c>
      <c r="F5974" s="114">
        <v>9.48</v>
      </c>
      <c r="G5974" s="114">
        <f>F5974*(Dashboard!$C$21/50)^Dashboard!$C$22</f>
        <v>10.446060498510269</v>
      </c>
      <c r="H5974" s="67">
        <v>0</v>
      </c>
    </row>
    <row r="5975" spans="2:8" x14ac:dyDescent="0.2">
      <c r="B5975" s="59">
        <v>2014</v>
      </c>
      <c r="C5975">
        <v>9</v>
      </c>
      <c r="D5975">
        <v>6</v>
      </c>
      <c r="E5975">
        <v>19</v>
      </c>
      <c r="F5975" s="114">
        <v>8.8699999999999992</v>
      </c>
      <c r="G5975" s="114">
        <f>F5975*(Dashboard!$C$21/50)^Dashboard!$C$22</f>
        <v>9.7738983778255353</v>
      </c>
      <c r="H5975" s="67">
        <v>0</v>
      </c>
    </row>
    <row r="5976" spans="2:8" x14ac:dyDescent="0.2">
      <c r="B5976" s="59">
        <v>2014</v>
      </c>
      <c r="C5976">
        <v>9</v>
      </c>
      <c r="D5976">
        <v>6</v>
      </c>
      <c r="E5976">
        <v>20</v>
      </c>
      <c r="F5976" s="114">
        <v>8.57</v>
      </c>
      <c r="G5976" s="114">
        <f>F5976*(Dashboard!$C$21/50)^Dashboard!$C$22</f>
        <v>9.4433268430625539</v>
      </c>
      <c r="H5976" s="67">
        <v>0</v>
      </c>
    </row>
    <row r="5977" spans="2:8" x14ac:dyDescent="0.2">
      <c r="B5977" s="59">
        <v>2014</v>
      </c>
      <c r="C5977">
        <v>9</v>
      </c>
      <c r="D5977">
        <v>6</v>
      </c>
      <c r="E5977">
        <v>21</v>
      </c>
      <c r="F5977" s="114">
        <v>8.4600000000000009</v>
      </c>
      <c r="G5977" s="114">
        <f>F5977*(Dashboard!$C$21/50)^Dashboard!$C$22</f>
        <v>9.3221172803161263</v>
      </c>
      <c r="H5977" s="67">
        <v>0</v>
      </c>
    </row>
    <row r="5978" spans="2:8" x14ac:dyDescent="0.2">
      <c r="B5978" s="59">
        <v>2014</v>
      </c>
      <c r="C5978">
        <v>9</v>
      </c>
      <c r="D5978">
        <v>6</v>
      </c>
      <c r="E5978">
        <v>22</v>
      </c>
      <c r="F5978" s="114">
        <v>8.41</v>
      </c>
      <c r="G5978" s="114">
        <f>F5978*(Dashboard!$C$21/50)^Dashboard!$C$22</f>
        <v>9.2670220245222961</v>
      </c>
      <c r="H5978" s="67">
        <v>0</v>
      </c>
    </row>
    <row r="5979" spans="2:8" x14ac:dyDescent="0.2">
      <c r="B5979" s="59">
        <v>2014</v>
      </c>
      <c r="C5979">
        <v>9</v>
      </c>
      <c r="D5979">
        <v>6</v>
      </c>
      <c r="E5979">
        <v>23</v>
      </c>
      <c r="F5979" s="114">
        <v>8.36</v>
      </c>
      <c r="G5979" s="114">
        <f>F5979*(Dashboard!$C$21/50)^Dashboard!$C$22</f>
        <v>9.2119267687284641</v>
      </c>
      <c r="H5979" s="67">
        <v>0</v>
      </c>
    </row>
    <row r="5980" spans="2:8" x14ac:dyDescent="0.2">
      <c r="B5980" s="59">
        <v>2014</v>
      </c>
      <c r="C5980">
        <v>9</v>
      </c>
      <c r="D5980">
        <v>7</v>
      </c>
      <c r="E5980">
        <v>0</v>
      </c>
      <c r="F5980" s="114">
        <v>8.2799999999999994</v>
      </c>
      <c r="G5980" s="114">
        <f>F5980*(Dashboard!$C$21/50)^Dashboard!$C$22</f>
        <v>9.123774359458336</v>
      </c>
      <c r="H5980" s="67">
        <v>0</v>
      </c>
    </row>
    <row r="5981" spans="2:8" x14ac:dyDescent="0.2">
      <c r="B5981" s="59">
        <v>2014</v>
      </c>
      <c r="C5981">
        <v>9</v>
      </c>
      <c r="D5981">
        <v>7</v>
      </c>
      <c r="E5981">
        <v>1</v>
      </c>
      <c r="F5981" s="114">
        <v>8.09</v>
      </c>
      <c r="G5981" s="114">
        <f>F5981*(Dashboard!$C$21/50)^Dashboard!$C$22</f>
        <v>8.9144123874417804</v>
      </c>
      <c r="H5981" s="67">
        <v>0</v>
      </c>
    </row>
    <row r="5982" spans="2:8" x14ac:dyDescent="0.2">
      <c r="B5982" s="59">
        <v>2014</v>
      </c>
      <c r="C5982">
        <v>9</v>
      </c>
      <c r="D5982">
        <v>7</v>
      </c>
      <c r="E5982">
        <v>2</v>
      </c>
      <c r="F5982" s="114">
        <v>7.81</v>
      </c>
      <c r="G5982" s="114">
        <f>F5982*(Dashboard!$C$21/50)^Dashboard!$C$22</f>
        <v>8.6058789549963297</v>
      </c>
      <c r="H5982" s="67">
        <v>0</v>
      </c>
    </row>
    <row r="5983" spans="2:8" x14ac:dyDescent="0.2">
      <c r="B5983" s="59">
        <v>2014</v>
      </c>
      <c r="C5983">
        <v>9</v>
      </c>
      <c r="D5983">
        <v>7</v>
      </c>
      <c r="E5983">
        <v>3</v>
      </c>
      <c r="F5983" s="114">
        <v>7.55</v>
      </c>
      <c r="G5983" s="114">
        <f>F5983*(Dashboard!$C$21/50)^Dashboard!$C$22</f>
        <v>8.3193836248684097</v>
      </c>
      <c r="H5983" s="67">
        <v>0</v>
      </c>
    </row>
    <row r="5984" spans="2:8" x14ac:dyDescent="0.2">
      <c r="B5984" s="59">
        <v>2014</v>
      </c>
      <c r="C5984">
        <v>9</v>
      </c>
      <c r="D5984">
        <v>7</v>
      </c>
      <c r="E5984">
        <v>4</v>
      </c>
      <c r="F5984" s="114">
        <v>7.39</v>
      </c>
      <c r="G5984" s="114">
        <f>F5984*(Dashboard!$C$21/50)^Dashboard!$C$22</f>
        <v>8.1430788063281518</v>
      </c>
      <c r="H5984" s="67">
        <v>0</v>
      </c>
    </row>
    <row r="5985" spans="2:8" x14ac:dyDescent="0.2">
      <c r="B5985" s="59">
        <v>2014</v>
      </c>
      <c r="C5985">
        <v>9</v>
      </c>
      <c r="D5985">
        <v>7</v>
      </c>
      <c r="E5985">
        <v>5</v>
      </c>
      <c r="F5985" s="114">
        <v>7.29</v>
      </c>
      <c r="G5985" s="114">
        <f>F5985*(Dashboard!$C$21/50)^Dashboard!$C$22</f>
        <v>8.0328882947404914</v>
      </c>
      <c r="H5985" s="67">
        <v>0</v>
      </c>
    </row>
    <row r="5986" spans="2:8" x14ac:dyDescent="0.2">
      <c r="B5986" s="59">
        <v>2014</v>
      </c>
      <c r="C5986">
        <v>9</v>
      </c>
      <c r="D5986">
        <v>7</v>
      </c>
      <c r="E5986">
        <v>6</v>
      </c>
      <c r="F5986" s="114">
        <v>7.14</v>
      </c>
      <c r="G5986" s="114">
        <f>F5986*(Dashboard!$C$21/50)^Dashboard!$C$22</f>
        <v>7.8676025273589998</v>
      </c>
      <c r="H5986" s="67">
        <v>7.77</v>
      </c>
    </row>
    <row r="5987" spans="2:8" x14ac:dyDescent="0.2">
      <c r="B5987" s="59">
        <v>2014</v>
      </c>
      <c r="C5987">
        <v>9</v>
      </c>
      <c r="D5987">
        <v>7</v>
      </c>
      <c r="E5987">
        <v>7</v>
      </c>
      <c r="F5987" s="114">
        <v>7.05</v>
      </c>
      <c r="G5987" s="114">
        <f>F5987*(Dashboard!$C$21/50)^Dashboard!$C$22</f>
        <v>7.7684310669301047</v>
      </c>
      <c r="H5987" s="67">
        <v>84.19</v>
      </c>
    </row>
    <row r="5988" spans="2:8" x14ac:dyDescent="0.2">
      <c r="B5988" s="59">
        <v>2014</v>
      </c>
      <c r="C5988">
        <v>9</v>
      </c>
      <c r="D5988">
        <v>7</v>
      </c>
      <c r="E5988">
        <v>8</v>
      </c>
      <c r="F5988" s="114">
        <v>7.52</v>
      </c>
      <c r="G5988" s="114">
        <f>F5988*(Dashboard!$C$21/50)^Dashboard!$C$22</f>
        <v>8.2863264713921119</v>
      </c>
      <c r="H5988" s="67">
        <v>231.35</v>
      </c>
    </row>
    <row r="5989" spans="2:8" x14ac:dyDescent="0.2">
      <c r="B5989" s="59">
        <v>2014</v>
      </c>
      <c r="C5989">
        <v>9</v>
      </c>
      <c r="D5989">
        <v>7</v>
      </c>
      <c r="E5989">
        <v>9</v>
      </c>
      <c r="F5989" s="114">
        <v>8.25</v>
      </c>
      <c r="G5989" s="114">
        <f>F5989*(Dashboard!$C$21/50)^Dashboard!$C$22</f>
        <v>9.0907172059820383</v>
      </c>
      <c r="H5989" s="67">
        <v>324.5</v>
      </c>
    </row>
    <row r="5990" spans="2:8" x14ac:dyDescent="0.2">
      <c r="B5990" s="59">
        <v>2014</v>
      </c>
      <c r="C5990">
        <v>9</v>
      </c>
      <c r="D5990">
        <v>7</v>
      </c>
      <c r="E5990">
        <v>10</v>
      </c>
      <c r="F5990" s="114">
        <v>9.0299999999999994</v>
      </c>
      <c r="G5990" s="114">
        <f>F5990*(Dashboard!$C$21/50)^Dashboard!$C$22</f>
        <v>9.9502031963657931</v>
      </c>
      <c r="H5990" s="67">
        <v>464.9</v>
      </c>
    </row>
    <row r="5991" spans="2:8" x14ac:dyDescent="0.2">
      <c r="B5991" s="59">
        <v>2014</v>
      </c>
      <c r="C5991">
        <v>9</v>
      </c>
      <c r="D5991">
        <v>7</v>
      </c>
      <c r="E5991">
        <v>11</v>
      </c>
      <c r="F5991" s="114">
        <v>9.68</v>
      </c>
      <c r="G5991" s="114">
        <f>F5991*(Dashboard!$C$21/50)^Dashboard!$C$22</f>
        <v>10.666441521685591</v>
      </c>
      <c r="H5991" s="67">
        <v>548.39</v>
      </c>
    </row>
    <row r="5992" spans="2:8" x14ac:dyDescent="0.2">
      <c r="B5992" s="59">
        <v>2014</v>
      </c>
      <c r="C5992">
        <v>9</v>
      </c>
      <c r="D5992">
        <v>7</v>
      </c>
      <c r="E5992">
        <v>12</v>
      </c>
      <c r="F5992" s="114">
        <v>10.39</v>
      </c>
      <c r="G5992" s="114">
        <f>F5992*(Dashboard!$C$21/50)^Dashboard!$C$22</f>
        <v>11.448794153957985</v>
      </c>
      <c r="H5992" s="67">
        <v>614.59</v>
      </c>
    </row>
    <row r="5993" spans="2:8" x14ac:dyDescent="0.2">
      <c r="B5993" s="59">
        <v>2014</v>
      </c>
      <c r="C5993">
        <v>9</v>
      </c>
      <c r="D5993">
        <v>7</v>
      </c>
      <c r="E5993">
        <v>13</v>
      </c>
      <c r="F5993" s="114">
        <v>11.41</v>
      </c>
      <c r="G5993" s="114">
        <f>F5993*(Dashboard!$C$21/50)^Dashboard!$C$22</f>
        <v>12.572737372152128</v>
      </c>
      <c r="H5993" s="67">
        <v>482.02</v>
      </c>
    </row>
    <row r="5994" spans="2:8" x14ac:dyDescent="0.2">
      <c r="B5994" s="59">
        <v>2014</v>
      </c>
      <c r="C5994">
        <v>9</v>
      </c>
      <c r="D5994">
        <v>7</v>
      </c>
      <c r="E5994">
        <v>14</v>
      </c>
      <c r="F5994" s="114">
        <v>12.53</v>
      </c>
      <c r="G5994" s="114">
        <f>F5994*(Dashboard!$C$21/50)^Dashboard!$C$22</f>
        <v>13.806871101933931</v>
      </c>
      <c r="H5994" s="67">
        <v>369.3</v>
      </c>
    </row>
    <row r="5995" spans="2:8" x14ac:dyDescent="0.2">
      <c r="B5995" s="59">
        <v>2014</v>
      </c>
      <c r="C5995">
        <v>9</v>
      </c>
      <c r="D5995">
        <v>7</v>
      </c>
      <c r="E5995">
        <v>15</v>
      </c>
      <c r="F5995" s="114">
        <v>13.36</v>
      </c>
      <c r="G5995" s="114">
        <f>F5995*(Dashboard!$C$21/50)^Dashboard!$C$22</f>
        <v>14.721452348111518</v>
      </c>
      <c r="H5995" s="67">
        <v>204.19</v>
      </c>
    </row>
    <row r="5996" spans="2:8" x14ac:dyDescent="0.2">
      <c r="B5996" s="59">
        <v>2014</v>
      </c>
      <c r="C5996">
        <v>9</v>
      </c>
      <c r="D5996">
        <v>7</v>
      </c>
      <c r="E5996">
        <v>16</v>
      </c>
      <c r="F5996" s="114">
        <v>13.77</v>
      </c>
      <c r="G5996" s="114">
        <f>F5996*(Dashboard!$C$21/50)^Dashboard!$C$22</f>
        <v>15.173233445620928</v>
      </c>
      <c r="H5996" s="67">
        <v>120.65</v>
      </c>
    </row>
    <row r="5997" spans="2:8" x14ac:dyDescent="0.2">
      <c r="B5997" s="59">
        <v>2014</v>
      </c>
      <c r="C5997">
        <v>9</v>
      </c>
      <c r="D5997">
        <v>7</v>
      </c>
      <c r="E5997">
        <v>17</v>
      </c>
      <c r="F5997" s="114">
        <v>13.06</v>
      </c>
      <c r="G5997" s="114">
        <f>F5997*(Dashboard!$C$21/50)^Dashboard!$C$22</f>
        <v>14.390880813348536</v>
      </c>
      <c r="H5997" s="67">
        <v>44.54</v>
      </c>
    </row>
    <row r="5998" spans="2:8" x14ac:dyDescent="0.2">
      <c r="B5998" s="59">
        <v>2014</v>
      </c>
      <c r="C5998">
        <v>9</v>
      </c>
      <c r="D5998">
        <v>7</v>
      </c>
      <c r="E5998">
        <v>18</v>
      </c>
      <c r="F5998" s="114">
        <v>12.6</v>
      </c>
      <c r="G5998" s="114">
        <f>F5998*(Dashboard!$C$21/50)^Dashboard!$C$22</f>
        <v>13.884004460045293</v>
      </c>
      <c r="H5998" s="67">
        <v>0</v>
      </c>
    </row>
    <row r="5999" spans="2:8" x14ac:dyDescent="0.2">
      <c r="B5999" s="59">
        <v>2014</v>
      </c>
      <c r="C5999">
        <v>9</v>
      </c>
      <c r="D5999">
        <v>7</v>
      </c>
      <c r="E5999">
        <v>19</v>
      </c>
      <c r="F5999" s="114">
        <v>12.91</v>
      </c>
      <c r="G5999" s="114">
        <f>F5999*(Dashboard!$C$21/50)^Dashboard!$C$22</f>
        <v>14.225595045967044</v>
      </c>
      <c r="H5999" s="67">
        <v>0</v>
      </c>
    </row>
    <row r="6000" spans="2:8" x14ac:dyDescent="0.2">
      <c r="B6000" s="59">
        <v>2014</v>
      </c>
      <c r="C6000">
        <v>9</v>
      </c>
      <c r="D6000">
        <v>7</v>
      </c>
      <c r="E6000">
        <v>20</v>
      </c>
      <c r="F6000" s="114">
        <v>13.13</v>
      </c>
      <c r="G6000" s="114">
        <f>F6000*(Dashboard!$C$21/50)^Dashboard!$C$22</f>
        <v>14.468014171459899</v>
      </c>
      <c r="H6000" s="67">
        <v>0</v>
      </c>
    </row>
    <row r="6001" spans="2:8" x14ac:dyDescent="0.2">
      <c r="B6001" s="59">
        <v>2014</v>
      </c>
      <c r="C6001">
        <v>9</v>
      </c>
      <c r="D6001">
        <v>7</v>
      </c>
      <c r="E6001">
        <v>21</v>
      </c>
      <c r="F6001" s="114">
        <v>13.72</v>
      </c>
      <c r="G6001" s="114">
        <f>F6001*(Dashboard!$C$21/50)^Dashboard!$C$22</f>
        <v>15.1181381898271</v>
      </c>
      <c r="H6001" s="67">
        <v>0</v>
      </c>
    </row>
    <row r="6002" spans="2:8" x14ac:dyDescent="0.2">
      <c r="B6002" s="59">
        <v>2014</v>
      </c>
      <c r="C6002">
        <v>9</v>
      </c>
      <c r="D6002">
        <v>7</v>
      </c>
      <c r="E6002">
        <v>22</v>
      </c>
      <c r="F6002" s="114">
        <v>14.69</v>
      </c>
      <c r="G6002" s="114">
        <f>F6002*(Dashboard!$C$21/50)^Dashboard!$C$22</f>
        <v>16.186986152227409</v>
      </c>
      <c r="H6002" s="67">
        <v>0</v>
      </c>
    </row>
    <row r="6003" spans="2:8" x14ac:dyDescent="0.2">
      <c r="B6003" s="59">
        <v>2014</v>
      </c>
      <c r="C6003">
        <v>9</v>
      </c>
      <c r="D6003">
        <v>7</v>
      </c>
      <c r="E6003">
        <v>23</v>
      </c>
      <c r="F6003" s="114">
        <v>15.67</v>
      </c>
      <c r="G6003" s="114">
        <f>F6003*(Dashboard!$C$21/50)^Dashboard!$C$22</f>
        <v>17.26685316578649</v>
      </c>
      <c r="H6003" s="67">
        <v>0</v>
      </c>
    </row>
    <row r="6004" spans="2:8" x14ac:dyDescent="0.2">
      <c r="B6004" s="59">
        <v>2014</v>
      </c>
      <c r="C6004">
        <v>9</v>
      </c>
      <c r="D6004">
        <v>8</v>
      </c>
      <c r="E6004">
        <v>0</v>
      </c>
      <c r="F6004" s="114">
        <v>16.079999999999998</v>
      </c>
      <c r="G6004" s="114">
        <f>F6004*(Dashboard!$C$21/50)^Dashboard!$C$22</f>
        <v>17.718634263295897</v>
      </c>
      <c r="H6004" s="67">
        <v>0</v>
      </c>
    </row>
    <row r="6005" spans="2:8" x14ac:dyDescent="0.2">
      <c r="B6005" s="59">
        <v>2014</v>
      </c>
      <c r="C6005">
        <v>9</v>
      </c>
      <c r="D6005">
        <v>8</v>
      </c>
      <c r="E6005">
        <v>1</v>
      </c>
      <c r="F6005" s="114">
        <v>15.9</v>
      </c>
      <c r="G6005" s="114">
        <f>F6005*(Dashboard!$C$21/50)^Dashboard!$C$22</f>
        <v>17.52029134243811</v>
      </c>
      <c r="H6005" s="67">
        <v>0</v>
      </c>
    </row>
    <row r="6006" spans="2:8" x14ac:dyDescent="0.2">
      <c r="B6006" s="59">
        <v>2014</v>
      </c>
      <c r="C6006">
        <v>9</v>
      </c>
      <c r="D6006">
        <v>8</v>
      </c>
      <c r="E6006">
        <v>2</v>
      </c>
      <c r="F6006" s="114">
        <v>15.92</v>
      </c>
      <c r="G6006" s="114">
        <f>F6006*(Dashboard!$C$21/50)^Dashboard!$C$22</f>
        <v>17.542329444755641</v>
      </c>
      <c r="H6006" s="67">
        <v>0</v>
      </c>
    </row>
    <row r="6007" spans="2:8" x14ac:dyDescent="0.2">
      <c r="B6007" s="59">
        <v>2014</v>
      </c>
      <c r="C6007">
        <v>9</v>
      </c>
      <c r="D6007">
        <v>8</v>
      </c>
      <c r="E6007">
        <v>3</v>
      </c>
      <c r="F6007" s="114">
        <v>16.309999999999999</v>
      </c>
      <c r="G6007" s="114">
        <f>F6007*(Dashboard!$C$21/50)^Dashboard!$C$22</f>
        <v>17.972072439947517</v>
      </c>
      <c r="H6007" s="67">
        <v>0</v>
      </c>
    </row>
    <row r="6008" spans="2:8" x14ac:dyDescent="0.2">
      <c r="B6008" s="59">
        <v>2014</v>
      </c>
      <c r="C6008">
        <v>9</v>
      </c>
      <c r="D6008">
        <v>8</v>
      </c>
      <c r="E6008">
        <v>4</v>
      </c>
      <c r="F6008" s="114">
        <v>15.33</v>
      </c>
      <c r="G6008" s="114">
        <f>F6008*(Dashboard!$C$21/50)^Dashboard!$C$22</f>
        <v>16.89220542638844</v>
      </c>
      <c r="H6008" s="67">
        <v>0</v>
      </c>
    </row>
    <row r="6009" spans="2:8" x14ac:dyDescent="0.2">
      <c r="B6009" s="59">
        <v>2014</v>
      </c>
      <c r="C6009">
        <v>9</v>
      </c>
      <c r="D6009">
        <v>8</v>
      </c>
      <c r="E6009">
        <v>5</v>
      </c>
      <c r="F6009" s="114">
        <v>13.29</v>
      </c>
      <c r="G6009" s="114">
        <f>F6009*(Dashboard!$C$21/50)^Dashboard!$C$22</f>
        <v>14.644318990000155</v>
      </c>
      <c r="H6009" s="67">
        <v>0</v>
      </c>
    </row>
    <row r="6010" spans="2:8" x14ac:dyDescent="0.2">
      <c r="B6010" s="59">
        <v>2014</v>
      </c>
      <c r="C6010">
        <v>9</v>
      </c>
      <c r="D6010">
        <v>8</v>
      </c>
      <c r="E6010">
        <v>6</v>
      </c>
      <c r="F6010" s="114">
        <v>11.49</v>
      </c>
      <c r="G6010" s="114">
        <f>F6010*(Dashboard!$C$21/50)^Dashboard!$C$22</f>
        <v>12.660889781422258</v>
      </c>
      <c r="H6010" s="67">
        <v>7.61</v>
      </c>
    </row>
    <row r="6011" spans="2:8" x14ac:dyDescent="0.2">
      <c r="B6011" s="59">
        <v>2014</v>
      </c>
      <c r="C6011">
        <v>9</v>
      </c>
      <c r="D6011">
        <v>8</v>
      </c>
      <c r="E6011">
        <v>7</v>
      </c>
      <c r="F6011" s="114">
        <v>10.06</v>
      </c>
      <c r="G6011" s="114">
        <f>F6011*(Dashboard!$C$21/50)^Dashboard!$C$22</f>
        <v>11.085165465718704</v>
      </c>
      <c r="H6011" s="67">
        <v>91.18</v>
      </c>
    </row>
    <row r="6012" spans="2:8" x14ac:dyDescent="0.2">
      <c r="B6012" s="59">
        <v>2014</v>
      </c>
      <c r="C6012">
        <v>9</v>
      </c>
      <c r="D6012">
        <v>8</v>
      </c>
      <c r="E6012">
        <v>8</v>
      </c>
      <c r="F6012" s="114">
        <v>9.01</v>
      </c>
      <c r="G6012" s="114">
        <f>F6012*(Dashboard!$C$21/50)^Dashboard!$C$22</f>
        <v>9.9281650940482624</v>
      </c>
      <c r="H6012" s="67">
        <v>209.03</v>
      </c>
    </row>
    <row r="6013" spans="2:8" x14ac:dyDescent="0.2">
      <c r="B6013" s="59">
        <v>2014</v>
      </c>
      <c r="C6013">
        <v>9</v>
      </c>
      <c r="D6013">
        <v>8</v>
      </c>
      <c r="E6013">
        <v>9</v>
      </c>
      <c r="F6013" s="114">
        <v>8.15</v>
      </c>
      <c r="G6013" s="114">
        <f>F6013*(Dashboard!$C$21/50)^Dashboard!$C$22</f>
        <v>8.9805266943943778</v>
      </c>
      <c r="H6013" s="67">
        <v>358.8</v>
      </c>
    </row>
    <row r="6014" spans="2:8" x14ac:dyDescent="0.2">
      <c r="B6014" s="59">
        <v>2014</v>
      </c>
      <c r="C6014">
        <v>9</v>
      </c>
      <c r="D6014">
        <v>8</v>
      </c>
      <c r="E6014">
        <v>10</v>
      </c>
      <c r="F6014" s="114">
        <v>7.51</v>
      </c>
      <c r="G6014" s="114">
        <f>F6014*(Dashboard!$C$21/50)^Dashboard!$C$22</f>
        <v>8.2753074202333465</v>
      </c>
      <c r="H6014" s="67">
        <v>536.1</v>
      </c>
    </row>
    <row r="6015" spans="2:8" x14ac:dyDescent="0.2">
      <c r="B6015" s="59">
        <v>2014</v>
      </c>
      <c r="C6015">
        <v>9</v>
      </c>
      <c r="D6015">
        <v>8</v>
      </c>
      <c r="E6015">
        <v>11</v>
      </c>
      <c r="F6015" s="114">
        <v>6.9</v>
      </c>
      <c r="G6015" s="114">
        <f>F6015*(Dashboard!$C$21/50)^Dashboard!$C$22</f>
        <v>7.603145299548614</v>
      </c>
      <c r="H6015" s="67">
        <v>694.05</v>
      </c>
    </row>
    <row r="6016" spans="2:8" x14ac:dyDescent="0.2">
      <c r="B6016" s="59">
        <v>2014</v>
      </c>
      <c r="C6016">
        <v>9</v>
      </c>
      <c r="D6016">
        <v>8</v>
      </c>
      <c r="E6016">
        <v>12</v>
      </c>
      <c r="F6016" s="114">
        <v>6.35</v>
      </c>
      <c r="G6016" s="114">
        <f>F6016*(Dashboard!$C$21/50)^Dashboard!$C$22</f>
        <v>6.9970974858164769</v>
      </c>
      <c r="H6016" s="67">
        <v>779.37</v>
      </c>
    </row>
    <row r="6017" spans="2:8" x14ac:dyDescent="0.2">
      <c r="B6017" s="59">
        <v>2014</v>
      </c>
      <c r="C6017">
        <v>9</v>
      </c>
      <c r="D6017">
        <v>8</v>
      </c>
      <c r="E6017">
        <v>13</v>
      </c>
      <c r="F6017" s="114">
        <v>6.29</v>
      </c>
      <c r="G6017" s="114">
        <f>F6017*(Dashboard!$C$21/50)^Dashboard!$C$22</f>
        <v>6.9309831788638814</v>
      </c>
      <c r="H6017" s="67">
        <v>639.09</v>
      </c>
    </row>
    <row r="6018" spans="2:8" x14ac:dyDescent="0.2">
      <c r="B6018" s="59">
        <v>2014</v>
      </c>
      <c r="C6018">
        <v>9</v>
      </c>
      <c r="D6018">
        <v>8</v>
      </c>
      <c r="E6018">
        <v>14</v>
      </c>
      <c r="F6018" s="114">
        <v>6.73</v>
      </c>
      <c r="G6018" s="114">
        <f>F6018*(Dashboard!$C$21/50)^Dashboard!$C$22</f>
        <v>7.4158214298495899</v>
      </c>
      <c r="H6018" s="67">
        <v>493.52</v>
      </c>
    </row>
    <row r="6019" spans="2:8" x14ac:dyDescent="0.2">
      <c r="B6019" s="59">
        <v>2014</v>
      </c>
      <c r="C6019">
        <v>9</v>
      </c>
      <c r="D6019">
        <v>8</v>
      </c>
      <c r="E6019">
        <v>15</v>
      </c>
      <c r="F6019" s="114">
        <v>7.19</v>
      </c>
      <c r="G6019" s="114">
        <f>F6019*(Dashboard!$C$21/50)^Dashboard!$C$22</f>
        <v>7.9226977831528309</v>
      </c>
      <c r="H6019" s="67">
        <v>368.12</v>
      </c>
    </row>
    <row r="6020" spans="2:8" x14ac:dyDescent="0.2">
      <c r="B6020" s="59">
        <v>2014</v>
      </c>
      <c r="C6020">
        <v>9</v>
      </c>
      <c r="D6020">
        <v>8</v>
      </c>
      <c r="E6020">
        <v>16</v>
      </c>
      <c r="F6020" s="114">
        <v>7.53</v>
      </c>
      <c r="G6020" s="114">
        <f>F6020*(Dashboard!$C$21/50)^Dashboard!$C$22</f>
        <v>8.297345522550879</v>
      </c>
      <c r="H6020" s="67">
        <v>206.37</v>
      </c>
    </row>
    <row r="6021" spans="2:8" x14ac:dyDescent="0.2">
      <c r="B6021" s="59">
        <v>2014</v>
      </c>
      <c r="C6021">
        <v>9</v>
      </c>
      <c r="D6021">
        <v>8</v>
      </c>
      <c r="E6021">
        <v>17</v>
      </c>
      <c r="F6021" s="114">
        <v>7.72</v>
      </c>
      <c r="G6021" s="114">
        <f>F6021*(Dashboard!$C$21/50)^Dashboard!$C$22</f>
        <v>8.5067074945674346</v>
      </c>
      <c r="H6021" s="67">
        <v>82.09</v>
      </c>
    </row>
    <row r="6022" spans="2:8" x14ac:dyDescent="0.2">
      <c r="B6022" s="59">
        <v>2014</v>
      </c>
      <c r="C6022">
        <v>9</v>
      </c>
      <c r="D6022">
        <v>8</v>
      </c>
      <c r="E6022">
        <v>18</v>
      </c>
      <c r="F6022" s="114">
        <v>7.75</v>
      </c>
      <c r="G6022" s="114">
        <f>F6022*(Dashboard!$C$21/50)^Dashboard!$C$22</f>
        <v>8.5397646480437324</v>
      </c>
      <c r="H6022" s="67">
        <v>0</v>
      </c>
    </row>
    <row r="6023" spans="2:8" x14ac:dyDescent="0.2">
      <c r="B6023" s="59">
        <v>2014</v>
      </c>
      <c r="C6023">
        <v>9</v>
      </c>
      <c r="D6023">
        <v>8</v>
      </c>
      <c r="E6023">
        <v>19</v>
      </c>
      <c r="F6023" s="114">
        <v>7.77</v>
      </c>
      <c r="G6023" s="114">
        <f>F6023*(Dashboard!$C$21/50)^Dashboard!$C$22</f>
        <v>8.5618027503612648</v>
      </c>
      <c r="H6023" s="67">
        <v>0</v>
      </c>
    </row>
    <row r="6024" spans="2:8" x14ac:dyDescent="0.2">
      <c r="B6024" s="59">
        <v>2014</v>
      </c>
      <c r="C6024">
        <v>9</v>
      </c>
      <c r="D6024">
        <v>8</v>
      </c>
      <c r="E6024">
        <v>20</v>
      </c>
      <c r="F6024" s="114">
        <v>7.64</v>
      </c>
      <c r="G6024" s="114">
        <f>F6024*(Dashboard!$C$21/50)^Dashboard!$C$22</f>
        <v>8.4185550852973048</v>
      </c>
      <c r="H6024" s="67">
        <v>0</v>
      </c>
    </row>
    <row r="6025" spans="2:8" x14ac:dyDescent="0.2">
      <c r="B6025" s="59">
        <v>2014</v>
      </c>
      <c r="C6025">
        <v>9</v>
      </c>
      <c r="D6025">
        <v>8</v>
      </c>
      <c r="E6025">
        <v>21</v>
      </c>
      <c r="F6025" s="114">
        <v>7.31</v>
      </c>
      <c r="G6025" s="114">
        <f>F6025*(Dashboard!$C$21/50)^Dashboard!$C$22</f>
        <v>8.0549263970580238</v>
      </c>
      <c r="H6025" s="67">
        <v>0</v>
      </c>
    </row>
    <row r="6026" spans="2:8" x14ac:dyDescent="0.2">
      <c r="B6026" s="59">
        <v>2014</v>
      </c>
      <c r="C6026">
        <v>9</v>
      </c>
      <c r="D6026">
        <v>8</v>
      </c>
      <c r="E6026">
        <v>22</v>
      </c>
      <c r="F6026" s="114">
        <v>6.87</v>
      </c>
      <c r="G6026" s="114">
        <f>F6026*(Dashboard!$C$21/50)^Dashboard!$C$22</f>
        <v>7.5700881460723153</v>
      </c>
      <c r="H6026" s="67">
        <v>0</v>
      </c>
    </row>
    <row r="6027" spans="2:8" x14ac:dyDescent="0.2">
      <c r="B6027" s="59">
        <v>2014</v>
      </c>
      <c r="C6027">
        <v>9</v>
      </c>
      <c r="D6027">
        <v>8</v>
      </c>
      <c r="E6027">
        <v>23</v>
      </c>
      <c r="F6027" s="114">
        <v>6.62</v>
      </c>
      <c r="G6027" s="114">
        <f>F6027*(Dashboard!$C$21/50)^Dashboard!$C$22</f>
        <v>7.2946118671031623</v>
      </c>
      <c r="H6027" s="67">
        <v>0</v>
      </c>
    </row>
    <row r="6028" spans="2:8" x14ac:dyDescent="0.2">
      <c r="B6028" s="59">
        <v>2014</v>
      </c>
      <c r="C6028">
        <v>9</v>
      </c>
      <c r="D6028">
        <v>9</v>
      </c>
      <c r="E6028">
        <v>0</v>
      </c>
      <c r="F6028" s="114">
        <v>6.57</v>
      </c>
      <c r="G6028" s="114">
        <f>F6028*(Dashboard!$C$21/50)^Dashboard!$C$22</f>
        <v>7.2395166113093321</v>
      </c>
      <c r="H6028" s="67">
        <v>0</v>
      </c>
    </row>
    <row r="6029" spans="2:8" x14ac:dyDescent="0.2">
      <c r="B6029" s="59">
        <v>2014</v>
      </c>
      <c r="C6029">
        <v>9</v>
      </c>
      <c r="D6029">
        <v>9</v>
      </c>
      <c r="E6029">
        <v>1</v>
      </c>
      <c r="F6029" s="114">
        <v>6.67</v>
      </c>
      <c r="G6029" s="114">
        <f>F6029*(Dashboard!$C$21/50)^Dashboard!$C$22</f>
        <v>7.3497071228969935</v>
      </c>
      <c r="H6029" s="67">
        <v>0</v>
      </c>
    </row>
    <row r="6030" spans="2:8" x14ac:dyDescent="0.2">
      <c r="B6030" s="59">
        <v>2014</v>
      </c>
      <c r="C6030">
        <v>9</v>
      </c>
      <c r="D6030">
        <v>9</v>
      </c>
      <c r="E6030">
        <v>2</v>
      </c>
      <c r="F6030" s="114">
        <v>6.75</v>
      </c>
      <c r="G6030" s="114">
        <f>F6030*(Dashboard!$C$21/50)^Dashboard!$C$22</f>
        <v>7.4378595321671224</v>
      </c>
      <c r="H6030" s="67">
        <v>0</v>
      </c>
    </row>
    <row r="6031" spans="2:8" x14ac:dyDescent="0.2">
      <c r="B6031" s="59">
        <v>2014</v>
      </c>
      <c r="C6031">
        <v>9</v>
      </c>
      <c r="D6031">
        <v>9</v>
      </c>
      <c r="E6031">
        <v>3</v>
      </c>
      <c r="F6031" s="114">
        <v>6.72</v>
      </c>
      <c r="G6031" s="114">
        <f>F6031*(Dashboard!$C$21/50)^Dashboard!$C$22</f>
        <v>7.4048023786908237</v>
      </c>
      <c r="H6031" s="67">
        <v>0</v>
      </c>
    </row>
    <row r="6032" spans="2:8" x14ac:dyDescent="0.2">
      <c r="B6032" s="59">
        <v>2014</v>
      </c>
      <c r="C6032">
        <v>9</v>
      </c>
      <c r="D6032">
        <v>9</v>
      </c>
      <c r="E6032">
        <v>4</v>
      </c>
      <c r="F6032" s="114">
        <v>6.55</v>
      </c>
      <c r="G6032" s="114">
        <f>F6032*(Dashboard!$C$21/50)^Dashboard!$C$22</f>
        <v>7.2174785089917997</v>
      </c>
      <c r="H6032" s="67">
        <v>0</v>
      </c>
    </row>
    <row r="6033" spans="2:8" x14ac:dyDescent="0.2">
      <c r="B6033" s="59">
        <v>2014</v>
      </c>
      <c r="C6033">
        <v>9</v>
      </c>
      <c r="D6033">
        <v>9</v>
      </c>
      <c r="E6033">
        <v>5</v>
      </c>
      <c r="F6033" s="114">
        <v>6.26</v>
      </c>
      <c r="G6033" s="114">
        <f>F6033*(Dashboard!$C$21/50)^Dashboard!$C$22</f>
        <v>6.8979260253875827</v>
      </c>
      <c r="H6033" s="67">
        <v>0</v>
      </c>
    </row>
    <row r="6034" spans="2:8" x14ac:dyDescent="0.2">
      <c r="B6034" s="59">
        <v>2014</v>
      </c>
      <c r="C6034">
        <v>9</v>
      </c>
      <c r="D6034">
        <v>9</v>
      </c>
      <c r="E6034">
        <v>6</v>
      </c>
      <c r="F6034" s="114">
        <v>5.87</v>
      </c>
      <c r="G6034" s="114">
        <f>F6034*(Dashboard!$C$21/50)^Dashboard!$C$22</f>
        <v>6.4681830301957044</v>
      </c>
      <c r="H6034" s="67">
        <v>5.7</v>
      </c>
    </row>
    <row r="6035" spans="2:8" x14ac:dyDescent="0.2">
      <c r="B6035" s="59">
        <v>2014</v>
      </c>
      <c r="C6035">
        <v>9</v>
      </c>
      <c r="D6035">
        <v>9</v>
      </c>
      <c r="E6035">
        <v>7</v>
      </c>
      <c r="F6035" s="114">
        <v>5.32</v>
      </c>
      <c r="G6035" s="114">
        <f>F6035*(Dashboard!$C$21/50)^Dashboard!$C$22</f>
        <v>5.8621352164635692</v>
      </c>
      <c r="H6035" s="67">
        <v>55.85</v>
      </c>
    </row>
    <row r="6036" spans="2:8" x14ac:dyDescent="0.2">
      <c r="B6036" s="59">
        <v>2014</v>
      </c>
      <c r="C6036">
        <v>9</v>
      </c>
      <c r="D6036">
        <v>9</v>
      </c>
      <c r="E6036">
        <v>8</v>
      </c>
      <c r="F6036" s="114">
        <v>4.8899999999999997</v>
      </c>
      <c r="G6036" s="114">
        <f>F6036*(Dashboard!$C$21/50)^Dashboard!$C$22</f>
        <v>5.388316016636626</v>
      </c>
      <c r="H6036" s="67">
        <v>136.05000000000001</v>
      </c>
    </row>
    <row r="6037" spans="2:8" x14ac:dyDescent="0.2">
      <c r="B6037" s="59">
        <v>2014</v>
      </c>
      <c r="C6037">
        <v>9</v>
      </c>
      <c r="D6037">
        <v>9</v>
      </c>
      <c r="E6037">
        <v>9</v>
      </c>
      <c r="F6037" s="114">
        <v>4.4000000000000004</v>
      </c>
      <c r="G6037" s="114">
        <f>F6037*(Dashboard!$C$21/50)^Dashboard!$C$22</f>
        <v>4.8483825098570872</v>
      </c>
      <c r="H6037" s="67">
        <v>220.59</v>
      </c>
    </row>
    <row r="6038" spans="2:8" x14ac:dyDescent="0.2">
      <c r="B6038" s="59">
        <v>2014</v>
      </c>
      <c r="C6038">
        <v>9</v>
      </c>
      <c r="D6038">
        <v>9</v>
      </c>
      <c r="E6038">
        <v>10</v>
      </c>
      <c r="F6038" s="114">
        <v>3.95</v>
      </c>
      <c r="G6038" s="114">
        <f>F6038*(Dashboard!$C$21/50)^Dashboard!$C$22</f>
        <v>4.3525252077126124</v>
      </c>
      <c r="H6038" s="67">
        <v>291.2</v>
      </c>
    </row>
    <row r="6039" spans="2:8" x14ac:dyDescent="0.2">
      <c r="B6039" s="59">
        <v>2014</v>
      </c>
      <c r="C6039">
        <v>9</v>
      </c>
      <c r="D6039">
        <v>9</v>
      </c>
      <c r="E6039">
        <v>11</v>
      </c>
      <c r="F6039" s="114">
        <v>3.72</v>
      </c>
      <c r="G6039" s="114">
        <f>F6039*(Dashboard!$C$21/50)^Dashboard!$C$22</f>
        <v>4.0990870310609919</v>
      </c>
      <c r="H6039" s="67">
        <v>402.54</v>
      </c>
    </row>
    <row r="6040" spans="2:8" x14ac:dyDescent="0.2">
      <c r="B6040" s="59">
        <v>2014</v>
      </c>
      <c r="C6040">
        <v>9</v>
      </c>
      <c r="D6040">
        <v>9</v>
      </c>
      <c r="E6040">
        <v>12</v>
      </c>
      <c r="F6040" s="114">
        <v>3.95</v>
      </c>
      <c r="G6040" s="114">
        <f>F6040*(Dashboard!$C$21/50)^Dashboard!$C$22</f>
        <v>4.3525252077126124</v>
      </c>
      <c r="H6040" s="67">
        <v>489.65</v>
      </c>
    </row>
    <row r="6041" spans="2:8" x14ac:dyDescent="0.2">
      <c r="B6041" s="59">
        <v>2014</v>
      </c>
      <c r="C6041">
        <v>9</v>
      </c>
      <c r="D6041">
        <v>9</v>
      </c>
      <c r="E6041">
        <v>13</v>
      </c>
      <c r="F6041" s="114">
        <v>4.55</v>
      </c>
      <c r="G6041" s="114">
        <f>F6041*(Dashboard!$C$21/50)^Dashboard!$C$22</f>
        <v>5.0136682772385779</v>
      </c>
      <c r="H6041" s="67">
        <v>543.1</v>
      </c>
    </row>
    <row r="6042" spans="2:8" x14ac:dyDescent="0.2">
      <c r="B6042" s="59">
        <v>2014</v>
      </c>
      <c r="C6042">
        <v>9</v>
      </c>
      <c r="D6042">
        <v>9</v>
      </c>
      <c r="E6042">
        <v>14</v>
      </c>
      <c r="F6042" s="114">
        <v>5.27</v>
      </c>
      <c r="G6042" s="114">
        <f>F6042*(Dashboard!$C$21/50)^Dashboard!$C$22</f>
        <v>5.807039960669738</v>
      </c>
      <c r="H6042" s="67">
        <v>398.38</v>
      </c>
    </row>
    <row r="6043" spans="2:8" x14ac:dyDescent="0.2">
      <c r="B6043" s="59">
        <v>2014</v>
      </c>
      <c r="C6043">
        <v>9</v>
      </c>
      <c r="D6043">
        <v>9</v>
      </c>
      <c r="E6043">
        <v>15</v>
      </c>
      <c r="F6043" s="114">
        <v>5.74</v>
      </c>
      <c r="G6043" s="114">
        <f>F6043*(Dashboard!$C$21/50)^Dashboard!$C$22</f>
        <v>6.3249353651317453</v>
      </c>
      <c r="H6043" s="67">
        <v>314.18</v>
      </c>
    </row>
    <row r="6044" spans="2:8" x14ac:dyDescent="0.2">
      <c r="B6044" s="59">
        <v>2014</v>
      </c>
      <c r="C6044">
        <v>9</v>
      </c>
      <c r="D6044">
        <v>9</v>
      </c>
      <c r="E6044">
        <v>16</v>
      </c>
      <c r="F6044" s="114">
        <v>6.08</v>
      </c>
      <c r="G6044" s="114">
        <f>F6044*(Dashboard!$C$21/50)^Dashboard!$C$22</f>
        <v>6.6995831045297933</v>
      </c>
      <c r="H6044" s="67">
        <v>182.45</v>
      </c>
    </row>
    <row r="6045" spans="2:8" x14ac:dyDescent="0.2">
      <c r="B6045" s="59">
        <v>2014</v>
      </c>
      <c r="C6045">
        <v>9</v>
      </c>
      <c r="D6045">
        <v>9</v>
      </c>
      <c r="E6045">
        <v>17</v>
      </c>
      <c r="F6045" s="114">
        <v>6</v>
      </c>
      <c r="G6045" s="114">
        <f>F6045*(Dashboard!$C$21/50)^Dashboard!$C$22</f>
        <v>6.6114306952596635</v>
      </c>
      <c r="H6045" s="67">
        <v>62</v>
      </c>
    </row>
    <row r="6046" spans="2:8" x14ac:dyDescent="0.2">
      <c r="B6046" s="59">
        <v>2014</v>
      </c>
      <c r="C6046">
        <v>9</v>
      </c>
      <c r="D6046">
        <v>9</v>
      </c>
      <c r="E6046">
        <v>18</v>
      </c>
      <c r="F6046" s="114">
        <v>5.75</v>
      </c>
      <c r="G6046" s="114">
        <f>F6046*(Dashboard!$C$21/50)^Dashboard!$C$22</f>
        <v>6.3359544162905115</v>
      </c>
      <c r="H6046" s="67">
        <v>0</v>
      </c>
    </row>
    <row r="6047" spans="2:8" x14ac:dyDescent="0.2">
      <c r="B6047" s="59">
        <v>2014</v>
      </c>
      <c r="C6047">
        <v>9</v>
      </c>
      <c r="D6047">
        <v>9</v>
      </c>
      <c r="E6047">
        <v>19</v>
      </c>
      <c r="F6047" s="114">
        <v>5.43</v>
      </c>
      <c r="G6047" s="114">
        <f>F6047*(Dashboard!$C$21/50)^Dashboard!$C$22</f>
        <v>5.9833447792099959</v>
      </c>
      <c r="H6047" s="67">
        <v>0</v>
      </c>
    </row>
    <row r="6048" spans="2:8" x14ac:dyDescent="0.2">
      <c r="B6048" s="59">
        <v>2014</v>
      </c>
      <c r="C6048">
        <v>9</v>
      </c>
      <c r="D6048">
        <v>9</v>
      </c>
      <c r="E6048">
        <v>20</v>
      </c>
      <c r="F6048" s="114">
        <v>5.12</v>
      </c>
      <c r="G6048" s="114">
        <f>F6048*(Dashboard!$C$21/50)^Dashboard!$C$22</f>
        <v>5.6417541932882465</v>
      </c>
      <c r="H6048" s="67">
        <v>0</v>
      </c>
    </row>
    <row r="6049" spans="2:8" x14ac:dyDescent="0.2">
      <c r="B6049" s="59">
        <v>2014</v>
      </c>
      <c r="C6049">
        <v>9</v>
      </c>
      <c r="D6049">
        <v>9</v>
      </c>
      <c r="E6049">
        <v>21</v>
      </c>
      <c r="F6049" s="114">
        <v>4.93</v>
      </c>
      <c r="G6049" s="114">
        <f>F6049*(Dashboard!$C$21/50)^Dashboard!$C$22</f>
        <v>5.43239222127169</v>
      </c>
      <c r="H6049" s="67">
        <v>0</v>
      </c>
    </row>
    <row r="6050" spans="2:8" x14ac:dyDescent="0.2">
      <c r="B6050" s="59">
        <v>2014</v>
      </c>
      <c r="C6050">
        <v>9</v>
      </c>
      <c r="D6050">
        <v>9</v>
      </c>
      <c r="E6050">
        <v>22</v>
      </c>
      <c r="F6050" s="114">
        <v>4.82</v>
      </c>
      <c r="G6050" s="114">
        <f>F6050*(Dashboard!$C$21/50)^Dashboard!$C$22</f>
        <v>5.3111826585252633</v>
      </c>
      <c r="H6050" s="67">
        <v>0</v>
      </c>
    </row>
    <row r="6051" spans="2:8" x14ac:dyDescent="0.2">
      <c r="B6051" s="59">
        <v>2014</v>
      </c>
      <c r="C6051">
        <v>9</v>
      </c>
      <c r="D6051">
        <v>9</v>
      </c>
      <c r="E6051">
        <v>23</v>
      </c>
      <c r="F6051" s="114">
        <v>4.68</v>
      </c>
      <c r="G6051" s="114">
        <f>F6051*(Dashboard!$C$21/50)^Dashboard!$C$22</f>
        <v>5.1569159423025379</v>
      </c>
      <c r="H6051" s="67">
        <v>0</v>
      </c>
    </row>
    <row r="6052" spans="2:8" x14ac:dyDescent="0.2">
      <c r="B6052" s="59">
        <v>2014</v>
      </c>
      <c r="C6052">
        <v>9</v>
      </c>
      <c r="D6052">
        <v>10</v>
      </c>
      <c r="E6052">
        <v>0</v>
      </c>
      <c r="F6052" s="114">
        <v>4.5599999999999996</v>
      </c>
      <c r="G6052" s="114">
        <f>F6052*(Dashboard!$C$21/50)^Dashboard!$C$22</f>
        <v>5.0246873283973441</v>
      </c>
      <c r="H6052" s="67">
        <v>0</v>
      </c>
    </row>
    <row r="6053" spans="2:8" x14ac:dyDescent="0.2">
      <c r="B6053" s="59">
        <v>2014</v>
      </c>
      <c r="C6053">
        <v>9</v>
      </c>
      <c r="D6053">
        <v>10</v>
      </c>
      <c r="E6053">
        <v>1</v>
      </c>
      <c r="F6053" s="114">
        <v>4.53</v>
      </c>
      <c r="G6053" s="114">
        <f>F6053*(Dashboard!$C$21/50)^Dashboard!$C$22</f>
        <v>4.9916301749210463</v>
      </c>
      <c r="H6053" s="67">
        <v>0</v>
      </c>
    </row>
    <row r="6054" spans="2:8" x14ac:dyDescent="0.2">
      <c r="B6054" s="59">
        <v>2014</v>
      </c>
      <c r="C6054">
        <v>9</v>
      </c>
      <c r="D6054">
        <v>10</v>
      </c>
      <c r="E6054">
        <v>2</v>
      </c>
      <c r="F6054" s="114">
        <v>4.5199999999999996</v>
      </c>
      <c r="G6054" s="114">
        <f>F6054*(Dashboard!$C$21/50)^Dashboard!$C$22</f>
        <v>4.9806111237622801</v>
      </c>
      <c r="H6054" s="67">
        <v>0</v>
      </c>
    </row>
    <row r="6055" spans="2:8" x14ac:dyDescent="0.2">
      <c r="B6055" s="59">
        <v>2014</v>
      </c>
      <c r="C6055">
        <v>9</v>
      </c>
      <c r="D6055">
        <v>10</v>
      </c>
      <c r="E6055">
        <v>3</v>
      </c>
      <c r="F6055" s="114">
        <v>4.41</v>
      </c>
      <c r="G6055" s="114">
        <f>F6055*(Dashboard!$C$21/50)^Dashboard!$C$22</f>
        <v>4.8594015610158534</v>
      </c>
      <c r="H6055" s="67">
        <v>0</v>
      </c>
    </row>
    <row r="6056" spans="2:8" x14ac:dyDescent="0.2">
      <c r="B6056" s="59">
        <v>2014</v>
      </c>
      <c r="C6056">
        <v>9</v>
      </c>
      <c r="D6056">
        <v>10</v>
      </c>
      <c r="E6056">
        <v>4</v>
      </c>
      <c r="F6056" s="114">
        <v>4.22</v>
      </c>
      <c r="G6056" s="114">
        <f>F6056*(Dashboard!$C$21/50)^Dashboard!$C$22</f>
        <v>4.6500395889992969</v>
      </c>
      <c r="H6056" s="67">
        <v>0</v>
      </c>
    </row>
    <row r="6057" spans="2:8" x14ac:dyDescent="0.2">
      <c r="B6057" s="59">
        <v>2014</v>
      </c>
      <c r="C6057">
        <v>9</v>
      </c>
      <c r="D6057">
        <v>10</v>
      </c>
      <c r="E6057">
        <v>5</v>
      </c>
      <c r="F6057" s="114">
        <v>4.09</v>
      </c>
      <c r="G6057" s="114">
        <f>F6057*(Dashboard!$C$21/50)^Dashboard!$C$22</f>
        <v>4.5067919239353378</v>
      </c>
      <c r="H6057" s="67">
        <v>0</v>
      </c>
    </row>
    <row r="6058" spans="2:8" x14ac:dyDescent="0.2">
      <c r="B6058" s="59">
        <v>2014</v>
      </c>
      <c r="C6058">
        <v>9</v>
      </c>
      <c r="D6058">
        <v>10</v>
      </c>
      <c r="E6058">
        <v>6</v>
      </c>
      <c r="F6058" s="114">
        <v>4.1100000000000003</v>
      </c>
      <c r="G6058" s="114">
        <f>F6058*(Dashboard!$C$21/50)^Dashboard!$C$22</f>
        <v>4.5288300262528702</v>
      </c>
      <c r="H6058" s="67">
        <v>8.77</v>
      </c>
    </row>
    <row r="6059" spans="2:8" x14ac:dyDescent="0.2">
      <c r="B6059" s="59">
        <v>2014</v>
      </c>
      <c r="C6059">
        <v>9</v>
      </c>
      <c r="D6059">
        <v>10</v>
      </c>
      <c r="E6059">
        <v>7</v>
      </c>
      <c r="F6059" s="114">
        <v>4.03</v>
      </c>
      <c r="G6059" s="114">
        <f>F6059*(Dashboard!$C$21/50)^Dashboard!$C$22</f>
        <v>4.4406776169827413</v>
      </c>
      <c r="H6059" s="67">
        <v>89.16</v>
      </c>
    </row>
    <row r="6060" spans="2:8" x14ac:dyDescent="0.2">
      <c r="B6060" s="59">
        <v>2014</v>
      </c>
      <c r="C6060">
        <v>9</v>
      </c>
      <c r="D6060">
        <v>10</v>
      </c>
      <c r="E6060">
        <v>8</v>
      </c>
      <c r="F6060" s="114">
        <v>4.2</v>
      </c>
      <c r="G6060" s="114">
        <f>F6060*(Dashboard!$C$21/50)^Dashboard!$C$22</f>
        <v>4.6280014866817654</v>
      </c>
      <c r="H6060" s="67">
        <v>207.28</v>
      </c>
    </row>
    <row r="6061" spans="2:8" x14ac:dyDescent="0.2">
      <c r="B6061" s="59">
        <v>2014</v>
      </c>
      <c r="C6061">
        <v>9</v>
      </c>
      <c r="D6061">
        <v>10</v>
      </c>
      <c r="E6061">
        <v>9</v>
      </c>
      <c r="F6061" s="114">
        <v>3.95</v>
      </c>
      <c r="G6061" s="114">
        <f>F6061*(Dashboard!$C$21/50)^Dashboard!$C$22</f>
        <v>4.3525252077126124</v>
      </c>
      <c r="H6061" s="67">
        <v>341.3</v>
      </c>
    </row>
    <row r="6062" spans="2:8" x14ac:dyDescent="0.2">
      <c r="B6062" s="59">
        <v>2014</v>
      </c>
      <c r="C6062">
        <v>9</v>
      </c>
      <c r="D6062">
        <v>10</v>
      </c>
      <c r="E6062">
        <v>10</v>
      </c>
      <c r="F6062" s="114">
        <v>3.71</v>
      </c>
      <c r="G6062" s="114">
        <f>F6062*(Dashboard!$C$21/50)^Dashboard!$C$22</f>
        <v>4.0880679799022257</v>
      </c>
      <c r="H6062" s="67">
        <v>506.61</v>
      </c>
    </row>
    <row r="6063" spans="2:8" x14ac:dyDescent="0.2">
      <c r="B6063" s="59">
        <v>2014</v>
      </c>
      <c r="C6063">
        <v>9</v>
      </c>
      <c r="D6063">
        <v>10</v>
      </c>
      <c r="E6063">
        <v>11</v>
      </c>
      <c r="F6063" s="114">
        <v>3.74</v>
      </c>
      <c r="G6063" s="114">
        <f>F6063*(Dashboard!$C$21/50)^Dashboard!$C$22</f>
        <v>4.1211251333785244</v>
      </c>
      <c r="H6063" s="67">
        <v>524.66</v>
      </c>
    </row>
    <row r="6064" spans="2:8" x14ac:dyDescent="0.2">
      <c r="B6064" s="59">
        <v>2014</v>
      </c>
      <c r="C6064">
        <v>9</v>
      </c>
      <c r="D6064">
        <v>10</v>
      </c>
      <c r="E6064">
        <v>12</v>
      </c>
      <c r="F6064" s="114">
        <v>4.2</v>
      </c>
      <c r="G6064" s="114">
        <f>F6064*(Dashboard!$C$21/50)^Dashboard!$C$22</f>
        <v>4.6280014866817654</v>
      </c>
      <c r="H6064" s="67">
        <v>567.44000000000005</v>
      </c>
    </row>
    <row r="6065" spans="2:8" x14ac:dyDescent="0.2">
      <c r="B6065" s="59">
        <v>2014</v>
      </c>
      <c r="C6065">
        <v>9</v>
      </c>
      <c r="D6065">
        <v>10</v>
      </c>
      <c r="E6065">
        <v>13</v>
      </c>
      <c r="F6065" s="114">
        <v>5.0599999999999996</v>
      </c>
      <c r="G6065" s="114">
        <f>F6065*(Dashboard!$C$21/50)^Dashboard!$C$22</f>
        <v>5.5756398863356491</v>
      </c>
      <c r="H6065" s="67">
        <v>668.23</v>
      </c>
    </row>
    <row r="6066" spans="2:8" x14ac:dyDescent="0.2">
      <c r="B6066" s="59">
        <v>2014</v>
      </c>
      <c r="C6066">
        <v>9</v>
      </c>
      <c r="D6066">
        <v>10</v>
      </c>
      <c r="E6066">
        <v>14</v>
      </c>
      <c r="F6066" s="114">
        <v>6.05</v>
      </c>
      <c r="G6066" s="114">
        <f>F6066*(Dashboard!$C$21/50)^Dashboard!$C$22</f>
        <v>6.6665259510534947</v>
      </c>
      <c r="H6066" s="67">
        <v>576</v>
      </c>
    </row>
    <row r="6067" spans="2:8" x14ac:dyDescent="0.2">
      <c r="B6067" s="59">
        <v>2014</v>
      </c>
      <c r="C6067">
        <v>9</v>
      </c>
      <c r="D6067">
        <v>10</v>
      </c>
      <c r="E6067">
        <v>15</v>
      </c>
      <c r="F6067" s="114">
        <v>6.86</v>
      </c>
      <c r="G6067" s="114">
        <f>F6067*(Dashboard!$C$21/50)^Dashboard!$C$22</f>
        <v>7.5590690949135499</v>
      </c>
      <c r="H6067" s="67">
        <v>527.02</v>
      </c>
    </row>
    <row r="6068" spans="2:8" x14ac:dyDescent="0.2">
      <c r="B6068" s="59">
        <v>2014</v>
      </c>
      <c r="C6068">
        <v>9</v>
      </c>
      <c r="D6068">
        <v>10</v>
      </c>
      <c r="E6068">
        <v>16</v>
      </c>
      <c r="F6068" s="114">
        <v>7.52</v>
      </c>
      <c r="G6068" s="114">
        <f>F6068*(Dashboard!$C$21/50)^Dashboard!$C$22</f>
        <v>8.2863264713921119</v>
      </c>
      <c r="H6068" s="67">
        <v>291.19</v>
      </c>
    </row>
    <row r="6069" spans="2:8" x14ac:dyDescent="0.2">
      <c r="B6069" s="59">
        <v>2014</v>
      </c>
      <c r="C6069">
        <v>9</v>
      </c>
      <c r="D6069">
        <v>10</v>
      </c>
      <c r="E6069">
        <v>17</v>
      </c>
      <c r="F6069" s="114">
        <v>8.1199999999999992</v>
      </c>
      <c r="G6069" s="114">
        <f>F6069*(Dashboard!$C$21/50)^Dashboard!$C$22</f>
        <v>8.9474695409180782</v>
      </c>
      <c r="H6069" s="67">
        <v>131.36000000000001</v>
      </c>
    </row>
    <row r="6070" spans="2:8" x14ac:dyDescent="0.2">
      <c r="B6070" s="59">
        <v>2014</v>
      </c>
      <c r="C6070">
        <v>9</v>
      </c>
      <c r="D6070">
        <v>10</v>
      </c>
      <c r="E6070">
        <v>18</v>
      </c>
      <c r="F6070" s="114">
        <v>8.6199999999999992</v>
      </c>
      <c r="G6070" s="114">
        <f>F6070*(Dashboard!$C$21/50)^Dashboard!$C$22</f>
        <v>9.4984220988563823</v>
      </c>
      <c r="H6070" s="67">
        <v>0</v>
      </c>
    </row>
    <row r="6071" spans="2:8" x14ac:dyDescent="0.2">
      <c r="B6071" s="59">
        <v>2014</v>
      </c>
      <c r="C6071">
        <v>9</v>
      </c>
      <c r="D6071">
        <v>10</v>
      </c>
      <c r="E6071">
        <v>19</v>
      </c>
      <c r="F6071" s="114">
        <v>8.99</v>
      </c>
      <c r="G6071" s="114">
        <f>F6071*(Dashboard!$C$21/50)^Dashboard!$C$22</f>
        <v>9.90612699173073</v>
      </c>
      <c r="H6071" s="67">
        <v>0</v>
      </c>
    </row>
    <row r="6072" spans="2:8" x14ac:dyDescent="0.2">
      <c r="B6072" s="59">
        <v>2014</v>
      </c>
      <c r="C6072">
        <v>9</v>
      </c>
      <c r="D6072">
        <v>10</v>
      </c>
      <c r="E6072">
        <v>20</v>
      </c>
      <c r="F6072" s="114">
        <v>9.3699999999999992</v>
      </c>
      <c r="G6072" s="114">
        <f>F6072*(Dashboard!$C$21/50)^Dashboard!$C$22</f>
        <v>10.324850935763841</v>
      </c>
      <c r="H6072" s="67">
        <v>0</v>
      </c>
    </row>
    <row r="6073" spans="2:8" x14ac:dyDescent="0.2">
      <c r="B6073" s="59">
        <v>2014</v>
      </c>
      <c r="C6073">
        <v>9</v>
      </c>
      <c r="D6073">
        <v>10</v>
      </c>
      <c r="E6073">
        <v>21</v>
      </c>
      <c r="F6073" s="114">
        <v>9.65</v>
      </c>
      <c r="G6073" s="114">
        <f>F6073*(Dashboard!$C$21/50)^Dashboard!$C$22</f>
        <v>10.633384368209294</v>
      </c>
      <c r="H6073" s="67">
        <v>0</v>
      </c>
    </row>
    <row r="6074" spans="2:8" x14ac:dyDescent="0.2">
      <c r="B6074" s="59">
        <v>2014</v>
      </c>
      <c r="C6074">
        <v>9</v>
      </c>
      <c r="D6074">
        <v>10</v>
      </c>
      <c r="E6074">
        <v>22</v>
      </c>
      <c r="F6074" s="114">
        <v>9.6199999999999992</v>
      </c>
      <c r="G6074" s="114">
        <f>F6074*(Dashboard!$C$21/50)^Dashboard!$C$22</f>
        <v>10.600327214732994</v>
      </c>
      <c r="H6074" s="67">
        <v>0</v>
      </c>
    </row>
    <row r="6075" spans="2:8" x14ac:dyDescent="0.2">
      <c r="B6075" s="59">
        <v>2014</v>
      </c>
      <c r="C6075">
        <v>9</v>
      </c>
      <c r="D6075">
        <v>10</v>
      </c>
      <c r="E6075">
        <v>23</v>
      </c>
      <c r="F6075" s="114">
        <v>9.5500000000000007</v>
      </c>
      <c r="G6075" s="114">
        <f>F6075*(Dashboard!$C$21/50)^Dashboard!$C$22</f>
        <v>10.523193856621633</v>
      </c>
      <c r="H6075" s="67">
        <v>0</v>
      </c>
    </row>
    <row r="6076" spans="2:8" x14ac:dyDescent="0.2">
      <c r="B6076" s="59">
        <v>2014</v>
      </c>
      <c r="C6076">
        <v>9</v>
      </c>
      <c r="D6076">
        <v>11</v>
      </c>
      <c r="E6076">
        <v>0</v>
      </c>
      <c r="F6076" s="114">
        <v>9.48</v>
      </c>
      <c r="G6076" s="114">
        <f>F6076*(Dashboard!$C$21/50)^Dashboard!$C$22</f>
        <v>10.446060498510269</v>
      </c>
      <c r="H6076" s="67">
        <v>0</v>
      </c>
    </row>
    <row r="6077" spans="2:8" x14ac:dyDescent="0.2">
      <c r="B6077" s="59">
        <v>2014</v>
      </c>
      <c r="C6077">
        <v>9</v>
      </c>
      <c r="D6077">
        <v>11</v>
      </c>
      <c r="E6077">
        <v>1</v>
      </c>
      <c r="F6077" s="114">
        <v>9.3699999999999992</v>
      </c>
      <c r="G6077" s="114">
        <f>F6077*(Dashboard!$C$21/50)^Dashboard!$C$22</f>
        <v>10.324850935763841</v>
      </c>
      <c r="H6077" s="67">
        <v>0</v>
      </c>
    </row>
    <row r="6078" spans="2:8" x14ac:dyDescent="0.2">
      <c r="B6078" s="59">
        <v>2014</v>
      </c>
      <c r="C6078">
        <v>9</v>
      </c>
      <c r="D6078">
        <v>11</v>
      </c>
      <c r="E6078">
        <v>2</v>
      </c>
      <c r="F6078" s="114">
        <v>9.32</v>
      </c>
      <c r="G6078" s="114">
        <f>F6078*(Dashboard!$C$21/50)^Dashboard!$C$22</f>
        <v>10.269755679970011</v>
      </c>
      <c r="H6078" s="67">
        <v>0</v>
      </c>
    </row>
    <row r="6079" spans="2:8" x14ac:dyDescent="0.2">
      <c r="B6079" s="59">
        <v>2014</v>
      </c>
      <c r="C6079">
        <v>9</v>
      </c>
      <c r="D6079">
        <v>11</v>
      </c>
      <c r="E6079">
        <v>3</v>
      </c>
      <c r="F6079" s="114">
        <v>9.35</v>
      </c>
      <c r="G6079" s="114">
        <f>F6079*(Dashboard!$C$21/50)^Dashboard!$C$22</f>
        <v>10.302812833446309</v>
      </c>
      <c r="H6079" s="67">
        <v>0</v>
      </c>
    </row>
    <row r="6080" spans="2:8" x14ac:dyDescent="0.2">
      <c r="B6080" s="59">
        <v>2014</v>
      </c>
      <c r="C6080">
        <v>9</v>
      </c>
      <c r="D6080">
        <v>11</v>
      </c>
      <c r="E6080">
        <v>4</v>
      </c>
      <c r="F6080" s="114">
        <v>9.48</v>
      </c>
      <c r="G6080" s="114">
        <f>F6080*(Dashboard!$C$21/50)^Dashboard!$C$22</f>
        <v>10.446060498510269</v>
      </c>
      <c r="H6080" s="67">
        <v>0</v>
      </c>
    </row>
    <row r="6081" spans="2:8" x14ac:dyDescent="0.2">
      <c r="B6081" s="59">
        <v>2014</v>
      </c>
      <c r="C6081">
        <v>9</v>
      </c>
      <c r="D6081">
        <v>11</v>
      </c>
      <c r="E6081">
        <v>5</v>
      </c>
      <c r="F6081" s="114">
        <v>9.6300000000000008</v>
      </c>
      <c r="G6081" s="114">
        <f>F6081*(Dashboard!$C$21/50)^Dashboard!$C$22</f>
        <v>10.611346265891761</v>
      </c>
      <c r="H6081" s="67">
        <v>0</v>
      </c>
    </row>
    <row r="6082" spans="2:8" x14ac:dyDescent="0.2">
      <c r="B6082" s="59">
        <v>2014</v>
      </c>
      <c r="C6082">
        <v>9</v>
      </c>
      <c r="D6082">
        <v>11</v>
      </c>
      <c r="E6082">
        <v>6</v>
      </c>
      <c r="F6082" s="114">
        <v>9.6999999999999993</v>
      </c>
      <c r="G6082" s="114">
        <f>F6082*(Dashboard!$C$21/50)^Dashboard!$C$22</f>
        <v>10.688479624003122</v>
      </c>
      <c r="H6082" s="67">
        <v>12.84</v>
      </c>
    </row>
    <row r="6083" spans="2:8" x14ac:dyDescent="0.2">
      <c r="B6083" s="59">
        <v>2014</v>
      </c>
      <c r="C6083">
        <v>9</v>
      </c>
      <c r="D6083">
        <v>11</v>
      </c>
      <c r="E6083">
        <v>7</v>
      </c>
      <c r="F6083" s="114">
        <v>9.4499999999999993</v>
      </c>
      <c r="G6083" s="114">
        <f>F6083*(Dashboard!$C$21/50)^Dashboard!$C$22</f>
        <v>10.413003345033969</v>
      </c>
      <c r="H6083" s="67">
        <v>167.49</v>
      </c>
    </row>
    <row r="6084" spans="2:8" x14ac:dyDescent="0.2">
      <c r="B6084" s="59">
        <v>2014</v>
      </c>
      <c r="C6084">
        <v>9</v>
      </c>
      <c r="D6084">
        <v>11</v>
      </c>
      <c r="E6084">
        <v>8</v>
      </c>
      <c r="F6084" s="114">
        <v>9.1199999999999992</v>
      </c>
      <c r="G6084" s="114">
        <f>F6084*(Dashboard!$C$21/50)^Dashboard!$C$22</f>
        <v>10.049374656794688</v>
      </c>
      <c r="H6084" s="67">
        <v>392.59</v>
      </c>
    </row>
    <row r="6085" spans="2:8" x14ac:dyDescent="0.2">
      <c r="B6085" s="59">
        <v>2014</v>
      </c>
      <c r="C6085">
        <v>9</v>
      </c>
      <c r="D6085">
        <v>11</v>
      </c>
      <c r="E6085">
        <v>9</v>
      </c>
      <c r="F6085" s="114">
        <v>8.11</v>
      </c>
      <c r="G6085" s="114">
        <f>F6085*(Dashboard!$C$21/50)^Dashboard!$C$22</f>
        <v>8.9364504897593111</v>
      </c>
      <c r="H6085" s="67">
        <v>584.59</v>
      </c>
    </row>
    <row r="6086" spans="2:8" x14ac:dyDescent="0.2">
      <c r="B6086" s="59">
        <v>2014</v>
      </c>
      <c r="C6086">
        <v>9</v>
      </c>
      <c r="D6086">
        <v>11</v>
      </c>
      <c r="E6086">
        <v>10</v>
      </c>
      <c r="F6086" s="114">
        <v>6.9</v>
      </c>
      <c r="G6086" s="114">
        <f>F6086*(Dashboard!$C$21/50)^Dashboard!$C$22</f>
        <v>7.603145299548614</v>
      </c>
      <c r="H6086" s="67">
        <v>765.34</v>
      </c>
    </row>
    <row r="6087" spans="2:8" x14ac:dyDescent="0.2">
      <c r="B6087" s="59">
        <v>2014</v>
      </c>
      <c r="C6087">
        <v>9</v>
      </c>
      <c r="D6087">
        <v>11</v>
      </c>
      <c r="E6087">
        <v>11</v>
      </c>
      <c r="F6087" s="114">
        <v>5.79</v>
      </c>
      <c r="G6087" s="114">
        <f>F6087*(Dashboard!$C$21/50)^Dashboard!$C$22</f>
        <v>6.3800306209255755</v>
      </c>
      <c r="H6087" s="67">
        <v>850.73</v>
      </c>
    </row>
    <row r="6088" spans="2:8" x14ac:dyDescent="0.2">
      <c r="B6088" s="59">
        <v>2014</v>
      </c>
      <c r="C6088">
        <v>9</v>
      </c>
      <c r="D6088">
        <v>11</v>
      </c>
      <c r="E6088">
        <v>12</v>
      </c>
      <c r="F6088" s="114">
        <v>4.88</v>
      </c>
      <c r="G6088" s="114">
        <f>F6088*(Dashboard!$C$21/50)^Dashboard!$C$22</f>
        <v>5.3772969654778597</v>
      </c>
      <c r="H6088" s="67">
        <v>902.2</v>
      </c>
    </row>
    <row r="6089" spans="2:8" x14ac:dyDescent="0.2">
      <c r="B6089" s="59">
        <v>2014</v>
      </c>
      <c r="C6089">
        <v>9</v>
      </c>
      <c r="D6089">
        <v>11</v>
      </c>
      <c r="E6089">
        <v>13</v>
      </c>
      <c r="F6089" s="114">
        <v>4.46</v>
      </c>
      <c r="G6089" s="114">
        <f>F6089*(Dashboard!$C$21/50)^Dashboard!$C$22</f>
        <v>4.9144968168096836</v>
      </c>
      <c r="H6089" s="67">
        <v>868.97</v>
      </c>
    </row>
    <row r="6090" spans="2:8" x14ac:dyDescent="0.2">
      <c r="B6090" s="59">
        <v>2014</v>
      </c>
      <c r="C6090">
        <v>9</v>
      </c>
      <c r="D6090">
        <v>11</v>
      </c>
      <c r="E6090">
        <v>14</v>
      </c>
      <c r="F6090" s="114">
        <v>4.8499999999999996</v>
      </c>
      <c r="G6090" s="114">
        <f>F6090*(Dashboard!$C$21/50)^Dashboard!$C$22</f>
        <v>5.3442398120015611</v>
      </c>
      <c r="H6090" s="67">
        <v>754.68</v>
      </c>
    </row>
    <row r="6091" spans="2:8" x14ac:dyDescent="0.2">
      <c r="B6091" s="59">
        <v>2014</v>
      </c>
      <c r="C6091">
        <v>9</v>
      </c>
      <c r="D6091">
        <v>11</v>
      </c>
      <c r="E6091">
        <v>15</v>
      </c>
      <c r="F6091" s="114">
        <v>5.87</v>
      </c>
      <c r="G6091" s="114">
        <f>F6091*(Dashboard!$C$21/50)^Dashboard!$C$22</f>
        <v>6.4681830301957044</v>
      </c>
      <c r="H6091" s="67">
        <v>589.45000000000005</v>
      </c>
    </row>
    <row r="6092" spans="2:8" x14ac:dyDescent="0.2">
      <c r="B6092" s="59">
        <v>2014</v>
      </c>
      <c r="C6092">
        <v>9</v>
      </c>
      <c r="D6092">
        <v>11</v>
      </c>
      <c r="E6092">
        <v>16</v>
      </c>
      <c r="F6092" s="114">
        <v>7.34</v>
      </c>
      <c r="G6092" s="114">
        <f>F6092*(Dashboard!$C$21/50)^Dashboard!$C$22</f>
        <v>8.0879835505343216</v>
      </c>
      <c r="H6092" s="67">
        <v>371.14</v>
      </c>
    </row>
    <row r="6093" spans="2:8" x14ac:dyDescent="0.2">
      <c r="B6093" s="59">
        <v>2014</v>
      </c>
      <c r="C6093">
        <v>9</v>
      </c>
      <c r="D6093">
        <v>11</v>
      </c>
      <c r="E6093">
        <v>17</v>
      </c>
      <c r="F6093" s="114">
        <v>9.3699999999999992</v>
      </c>
      <c r="G6093" s="114">
        <f>F6093*(Dashboard!$C$21/50)^Dashboard!$C$22</f>
        <v>10.324850935763841</v>
      </c>
      <c r="H6093" s="67">
        <v>135.02000000000001</v>
      </c>
    </row>
    <row r="6094" spans="2:8" x14ac:dyDescent="0.2">
      <c r="B6094" s="59">
        <v>2014</v>
      </c>
      <c r="C6094">
        <v>9</v>
      </c>
      <c r="D6094">
        <v>11</v>
      </c>
      <c r="E6094">
        <v>18</v>
      </c>
      <c r="F6094" s="114">
        <v>10.95</v>
      </c>
      <c r="G6094" s="114">
        <f>F6094*(Dashboard!$C$21/50)^Dashboard!$C$22</f>
        <v>12.065861018848887</v>
      </c>
      <c r="H6094" s="67">
        <v>0</v>
      </c>
    </row>
    <row r="6095" spans="2:8" x14ac:dyDescent="0.2">
      <c r="B6095" s="59">
        <v>2014</v>
      </c>
      <c r="C6095">
        <v>9</v>
      </c>
      <c r="D6095">
        <v>11</v>
      </c>
      <c r="E6095">
        <v>19</v>
      </c>
      <c r="F6095" s="114">
        <v>11.33</v>
      </c>
      <c r="G6095" s="114">
        <f>F6095*(Dashboard!$C$21/50)^Dashboard!$C$22</f>
        <v>12.484584962881998</v>
      </c>
      <c r="H6095" s="67">
        <v>0</v>
      </c>
    </row>
    <row r="6096" spans="2:8" x14ac:dyDescent="0.2">
      <c r="B6096" s="59">
        <v>2014</v>
      </c>
      <c r="C6096">
        <v>9</v>
      </c>
      <c r="D6096">
        <v>11</v>
      </c>
      <c r="E6096">
        <v>20</v>
      </c>
      <c r="F6096" s="114">
        <v>11.29</v>
      </c>
      <c r="G6096" s="114">
        <f>F6096*(Dashboard!$C$21/50)^Dashboard!$C$22</f>
        <v>12.440508758246933</v>
      </c>
      <c r="H6096" s="67">
        <v>0</v>
      </c>
    </row>
    <row r="6097" spans="2:8" x14ac:dyDescent="0.2">
      <c r="B6097" s="59">
        <v>2014</v>
      </c>
      <c r="C6097">
        <v>9</v>
      </c>
      <c r="D6097">
        <v>11</v>
      </c>
      <c r="E6097">
        <v>21</v>
      </c>
      <c r="F6097" s="114">
        <v>11.38</v>
      </c>
      <c r="G6097" s="114">
        <f>F6097*(Dashboard!$C$21/50)^Dashboard!$C$22</f>
        <v>12.53968021867583</v>
      </c>
      <c r="H6097" s="67">
        <v>0</v>
      </c>
    </row>
    <row r="6098" spans="2:8" x14ac:dyDescent="0.2">
      <c r="B6098" s="59">
        <v>2014</v>
      </c>
      <c r="C6098">
        <v>9</v>
      </c>
      <c r="D6098">
        <v>11</v>
      </c>
      <c r="E6098">
        <v>22</v>
      </c>
      <c r="F6098" s="114">
        <v>11.6</v>
      </c>
      <c r="G6098" s="114">
        <f>F6098*(Dashboard!$C$21/50)^Dashboard!$C$22</f>
        <v>12.782099344168683</v>
      </c>
      <c r="H6098" s="67">
        <v>0</v>
      </c>
    </row>
    <row r="6099" spans="2:8" x14ac:dyDescent="0.2">
      <c r="B6099" s="59">
        <v>2014</v>
      </c>
      <c r="C6099">
        <v>9</v>
      </c>
      <c r="D6099">
        <v>11</v>
      </c>
      <c r="E6099">
        <v>23</v>
      </c>
      <c r="F6099" s="114">
        <v>11.67</v>
      </c>
      <c r="G6099" s="114">
        <f>F6099*(Dashboard!$C$21/50)^Dashboard!$C$22</f>
        <v>12.859232702280046</v>
      </c>
      <c r="H6099" s="67">
        <v>0</v>
      </c>
    </row>
    <row r="6100" spans="2:8" x14ac:dyDescent="0.2">
      <c r="B6100" s="59">
        <v>2014</v>
      </c>
      <c r="C6100">
        <v>9</v>
      </c>
      <c r="D6100">
        <v>12</v>
      </c>
      <c r="E6100">
        <v>0</v>
      </c>
      <c r="F6100" s="114">
        <v>11.43</v>
      </c>
      <c r="G6100" s="114">
        <f>F6100*(Dashboard!$C$21/50)^Dashboard!$C$22</f>
        <v>12.59477547446966</v>
      </c>
      <c r="H6100" s="67">
        <v>0</v>
      </c>
    </row>
    <row r="6101" spans="2:8" x14ac:dyDescent="0.2">
      <c r="B6101" s="59">
        <v>2014</v>
      </c>
      <c r="C6101">
        <v>9</v>
      </c>
      <c r="D6101">
        <v>12</v>
      </c>
      <c r="E6101">
        <v>1</v>
      </c>
      <c r="F6101" s="114">
        <v>11.06</v>
      </c>
      <c r="G6101" s="114">
        <f>F6101*(Dashboard!$C$21/50)^Dashboard!$C$22</f>
        <v>12.187070581595314</v>
      </c>
      <c r="H6101" s="67">
        <v>0</v>
      </c>
    </row>
    <row r="6102" spans="2:8" x14ac:dyDescent="0.2">
      <c r="B6102" s="59">
        <v>2014</v>
      </c>
      <c r="C6102">
        <v>9</v>
      </c>
      <c r="D6102">
        <v>12</v>
      </c>
      <c r="E6102">
        <v>2</v>
      </c>
      <c r="F6102" s="114">
        <v>10.8</v>
      </c>
      <c r="G6102" s="114">
        <f>F6102*(Dashboard!$C$21/50)^Dashboard!$C$22</f>
        <v>11.900575251467396</v>
      </c>
      <c r="H6102" s="67">
        <v>0</v>
      </c>
    </row>
    <row r="6103" spans="2:8" x14ac:dyDescent="0.2">
      <c r="B6103" s="59">
        <v>2014</v>
      </c>
      <c r="C6103">
        <v>9</v>
      </c>
      <c r="D6103">
        <v>12</v>
      </c>
      <c r="E6103">
        <v>3</v>
      </c>
      <c r="F6103" s="114">
        <v>10.48</v>
      </c>
      <c r="G6103" s="114">
        <f>F6103*(Dashboard!$C$21/50)^Dashboard!$C$22</f>
        <v>11.547965614386881</v>
      </c>
      <c r="H6103" s="67">
        <v>0</v>
      </c>
    </row>
    <row r="6104" spans="2:8" x14ac:dyDescent="0.2">
      <c r="B6104" s="59">
        <v>2014</v>
      </c>
      <c r="C6104">
        <v>9</v>
      </c>
      <c r="D6104">
        <v>12</v>
      </c>
      <c r="E6104">
        <v>4</v>
      </c>
      <c r="F6104" s="114">
        <v>10.06</v>
      </c>
      <c r="G6104" s="114">
        <f>F6104*(Dashboard!$C$21/50)^Dashboard!$C$22</f>
        <v>11.085165465718704</v>
      </c>
      <c r="H6104" s="67">
        <v>0</v>
      </c>
    </row>
    <row r="6105" spans="2:8" x14ac:dyDescent="0.2">
      <c r="B6105" s="59">
        <v>2014</v>
      </c>
      <c r="C6105">
        <v>9</v>
      </c>
      <c r="D6105">
        <v>12</v>
      </c>
      <c r="E6105">
        <v>5</v>
      </c>
      <c r="F6105" s="114">
        <v>9.5399999999999991</v>
      </c>
      <c r="G6105" s="114">
        <f>F6105*(Dashboard!$C$21/50)^Dashboard!$C$22</f>
        <v>10.512174805462864</v>
      </c>
      <c r="H6105" s="67">
        <v>0</v>
      </c>
    </row>
    <row r="6106" spans="2:8" x14ac:dyDescent="0.2">
      <c r="B6106" s="59">
        <v>2014</v>
      </c>
      <c r="C6106">
        <v>9</v>
      </c>
      <c r="D6106">
        <v>12</v>
      </c>
      <c r="E6106">
        <v>6</v>
      </c>
      <c r="F6106" s="114">
        <v>9.1199999999999992</v>
      </c>
      <c r="G6106" s="114">
        <f>F6106*(Dashboard!$C$21/50)^Dashboard!$C$22</f>
        <v>10.049374656794688</v>
      </c>
      <c r="H6106" s="67">
        <v>15.02</v>
      </c>
    </row>
    <row r="6107" spans="2:8" x14ac:dyDescent="0.2">
      <c r="B6107" s="59">
        <v>2014</v>
      </c>
      <c r="C6107">
        <v>9</v>
      </c>
      <c r="D6107">
        <v>12</v>
      </c>
      <c r="E6107">
        <v>7</v>
      </c>
      <c r="F6107" s="114">
        <v>8.5</v>
      </c>
      <c r="G6107" s="114">
        <f>F6107*(Dashboard!$C$21/50)^Dashboard!$C$22</f>
        <v>9.3661934849511912</v>
      </c>
      <c r="H6107" s="67">
        <v>163.55000000000001</v>
      </c>
    </row>
    <row r="6108" spans="2:8" x14ac:dyDescent="0.2">
      <c r="B6108" s="59">
        <v>2014</v>
      </c>
      <c r="C6108">
        <v>9</v>
      </c>
      <c r="D6108">
        <v>12</v>
      </c>
      <c r="E6108">
        <v>8</v>
      </c>
      <c r="F6108" s="114">
        <v>8.19</v>
      </c>
      <c r="G6108" s="114">
        <f>F6108*(Dashboard!$C$21/50)^Dashboard!$C$22</f>
        <v>9.0246028990294409</v>
      </c>
      <c r="H6108" s="67">
        <v>415.4</v>
      </c>
    </row>
    <row r="6109" spans="2:8" x14ac:dyDescent="0.2">
      <c r="B6109" s="59">
        <v>2014</v>
      </c>
      <c r="C6109">
        <v>9</v>
      </c>
      <c r="D6109">
        <v>12</v>
      </c>
      <c r="E6109">
        <v>9</v>
      </c>
      <c r="F6109" s="114">
        <v>8.15</v>
      </c>
      <c r="G6109" s="114">
        <f>F6109*(Dashboard!$C$21/50)^Dashboard!$C$22</f>
        <v>8.9805266943943778</v>
      </c>
      <c r="H6109" s="67">
        <v>625.04999999999995</v>
      </c>
    </row>
    <row r="6110" spans="2:8" x14ac:dyDescent="0.2">
      <c r="B6110" s="59">
        <v>2014</v>
      </c>
      <c r="C6110">
        <v>9</v>
      </c>
      <c r="D6110">
        <v>12</v>
      </c>
      <c r="E6110">
        <v>10</v>
      </c>
      <c r="F6110" s="114">
        <v>7.92</v>
      </c>
      <c r="G6110" s="114">
        <f>F6110*(Dashboard!$C$21/50)^Dashboard!$C$22</f>
        <v>8.7270885177427555</v>
      </c>
      <c r="H6110" s="67">
        <v>769.4</v>
      </c>
    </row>
    <row r="6111" spans="2:8" x14ac:dyDescent="0.2">
      <c r="B6111" s="59">
        <v>2014</v>
      </c>
      <c r="C6111">
        <v>9</v>
      </c>
      <c r="D6111">
        <v>12</v>
      </c>
      <c r="E6111">
        <v>11</v>
      </c>
      <c r="F6111" s="114">
        <v>7.81</v>
      </c>
      <c r="G6111" s="114">
        <f>F6111*(Dashboard!$C$21/50)^Dashboard!$C$22</f>
        <v>8.6058789549963297</v>
      </c>
      <c r="H6111" s="67">
        <v>871.1</v>
      </c>
    </row>
    <row r="6112" spans="2:8" x14ac:dyDescent="0.2">
      <c r="B6112" s="59">
        <v>2014</v>
      </c>
      <c r="C6112">
        <v>9</v>
      </c>
      <c r="D6112">
        <v>12</v>
      </c>
      <c r="E6112">
        <v>12</v>
      </c>
      <c r="F6112" s="114">
        <v>8.35</v>
      </c>
      <c r="G6112" s="114">
        <f>F6112*(Dashboard!$C$21/50)^Dashboard!$C$22</f>
        <v>9.2009077175696987</v>
      </c>
      <c r="H6112" s="67">
        <v>900.77</v>
      </c>
    </row>
    <row r="6113" spans="2:8" x14ac:dyDescent="0.2">
      <c r="B6113" s="59">
        <v>2014</v>
      </c>
      <c r="C6113">
        <v>9</v>
      </c>
      <c r="D6113">
        <v>12</v>
      </c>
      <c r="E6113">
        <v>13</v>
      </c>
      <c r="F6113" s="114">
        <v>9.16</v>
      </c>
      <c r="G6113" s="114">
        <f>F6113*(Dashboard!$C$21/50)^Dashboard!$C$22</f>
        <v>10.093450861429753</v>
      </c>
      <c r="H6113" s="67">
        <v>862.48</v>
      </c>
    </row>
    <row r="6114" spans="2:8" x14ac:dyDescent="0.2">
      <c r="B6114" s="59">
        <v>2014</v>
      </c>
      <c r="C6114">
        <v>9</v>
      </c>
      <c r="D6114">
        <v>12</v>
      </c>
      <c r="E6114">
        <v>14</v>
      </c>
      <c r="F6114" s="114">
        <v>9.61</v>
      </c>
      <c r="G6114" s="114">
        <f>F6114*(Dashboard!$C$21/50)^Dashboard!$C$22</f>
        <v>10.589308163574227</v>
      </c>
      <c r="H6114" s="67">
        <v>745.16</v>
      </c>
    </row>
    <row r="6115" spans="2:8" x14ac:dyDescent="0.2">
      <c r="B6115" s="59">
        <v>2014</v>
      </c>
      <c r="C6115">
        <v>9</v>
      </c>
      <c r="D6115">
        <v>12</v>
      </c>
      <c r="E6115">
        <v>15</v>
      </c>
      <c r="F6115" s="114">
        <v>9.9499999999999993</v>
      </c>
      <c r="G6115" s="114">
        <f>F6115*(Dashboard!$C$21/50)^Dashboard!$C$22</f>
        <v>10.963955902972275</v>
      </c>
      <c r="H6115" s="67">
        <v>571.96</v>
      </c>
    </row>
    <row r="6116" spans="2:8" x14ac:dyDescent="0.2">
      <c r="B6116" s="59">
        <v>2014</v>
      </c>
      <c r="C6116">
        <v>9</v>
      </c>
      <c r="D6116">
        <v>12</v>
      </c>
      <c r="E6116">
        <v>16</v>
      </c>
      <c r="F6116" s="114">
        <v>10.49</v>
      </c>
      <c r="G6116" s="114">
        <f>F6116*(Dashboard!$C$21/50)^Dashboard!$C$22</f>
        <v>11.558984665545646</v>
      </c>
      <c r="H6116" s="67">
        <v>357.07</v>
      </c>
    </row>
    <row r="6117" spans="2:8" x14ac:dyDescent="0.2">
      <c r="B6117" s="59">
        <v>2014</v>
      </c>
      <c r="C6117">
        <v>9</v>
      </c>
      <c r="D6117">
        <v>12</v>
      </c>
      <c r="E6117">
        <v>17</v>
      </c>
      <c r="F6117" s="114">
        <v>11.04</v>
      </c>
      <c r="G6117" s="114">
        <f>F6117*(Dashboard!$C$21/50)^Dashboard!$C$22</f>
        <v>12.16503247927778</v>
      </c>
      <c r="H6117" s="67">
        <v>128.84</v>
      </c>
    </row>
    <row r="6118" spans="2:8" x14ac:dyDescent="0.2">
      <c r="B6118" s="59">
        <v>2014</v>
      </c>
      <c r="C6118">
        <v>9</v>
      </c>
      <c r="D6118">
        <v>12</v>
      </c>
      <c r="E6118">
        <v>18</v>
      </c>
      <c r="F6118" s="114">
        <v>11.26</v>
      </c>
      <c r="G6118" s="114">
        <f>F6118*(Dashboard!$C$21/50)^Dashboard!$C$22</f>
        <v>12.407451604770635</v>
      </c>
      <c r="H6118" s="67">
        <v>0</v>
      </c>
    </row>
    <row r="6119" spans="2:8" x14ac:dyDescent="0.2">
      <c r="B6119" s="59">
        <v>2014</v>
      </c>
      <c r="C6119">
        <v>9</v>
      </c>
      <c r="D6119">
        <v>12</v>
      </c>
      <c r="E6119">
        <v>19</v>
      </c>
      <c r="F6119" s="114">
        <v>11.21</v>
      </c>
      <c r="G6119" s="114">
        <f>F6119*(Dashboard!$C$21/50)^Dashboard!$C$22</f>
        <v>12.352356348976807</v>
      </c>
      <c r="H6119" s="67">
        <v>0</v>
      </c>
    </row>
    <row r="6120" spans="2:8" x14ac:dyDescent="0.2">
      <c r="B6120" s="59">
        <v>2014</v>
      </c>
      <c r="C6120">
        <v>9</v>
      </c>
      <c r="D6120">
        <v>12</v>
      </c>
      <c r="E6120">
        <v>20</v>
      </c>
      <c r="F6120" s="114">
        <v>11.03</v>
      </c>
      <c r="G6120" s="114">
        <f>F6120*(Dashboard!$C$21/50)^Dashboard!$C$22</f>
        <v>12.154013428119015</v>
      </c>
      <c r="H6120" s="67">
        <v>0</v>
      </c>
    </row>
    <row r="6121" spans="2:8" x14ac:dyDescent="0.2">
      <c r="B6121" s="59">
        <v>2014</v>
      </c>
      <c r="C6121">
        <v>9</v>
      </c>
      <c r="D6121">
        <v>12</v>
      </c>
      <c r="E6121">
        <v>21</v>
      </c>
      <c r="F6121" s="114">
        <v>10.68</v>
      </c>
      <c r="G6121" s="114">
        <f>F6121*(Dashboard!$C$21/50)^Dashboard!$C$22</f>
        <v>11.768346637562201</v>
      </c>
      <c r="H6121" s="67">
        <v>0</v>
      </c>
    </row>
    <row r="6122" spans="2:8" x14ac:dyDescent="0.2">
      <c r="B6122" s="59">
        <v>2014</v>
      </c>
      <c r="C6122">
        <v>9</v>
      </c>
      <c r="D6122">
        <v>12</v>
      </c>
      <c r="E6122">
        <v>22</v>
      </c>
      <c r="F6122" s="114">
        <v>10.25</v>
      </c>
      <c r="G6122" s="114">
        <f>F6122*(Dashboard!$C$21/50)^Dashboard!$C$22</f>
        <v>11.29452743773526</v>
      </c>
      <c r="H6122" s="67">
        <v>0</v>
      </c>
    </row>
    <row r="6123" spans="2:8" x14ac:dyDescent="0.2">
      <c r="B6123" s="59">
        <v>2014</v>
      </c>
      <c r="C6123">
        <v>9</v>
      </c>
      <c r="D6123">
        <v>12</v>
      </c>
      <c r="E6123">
        <v>23</v>
      </c>
      <c r="F6123" s="114">
        <v>9.75</v>
      </c>
      <c r="G6123" s="114">
        <f>F6123*(Dashboard!$C$21/50)^Dashboard!$C$22</f>
        <v>10.743574879796954</v>
      </c>
      <c r="H6123" s="67">
        <v>0</v>
      </c>
    </row>
    <row r="6124" spans="2:8" x14ac:dyDescent="0.2">
      <c r="B6124" s="59">
        <v>2014</v>
      </c>
      <c r="C6124">
        <v>9</v>
      </c>
      <c r="D6124">
        <v>13</v>
      </c>
      <c r="E6124">
        <v>0</v>
      </c>
      <c r="F6124" s="114">
        <v>9.31</v>
      </c>
      <c r="G6124" s="114">
        <f>F6124*(Dashboard!$C$21/50)^Dashboard!$C$22</f>
        <v>10.258736628811246</v>
      </c>
      <c r="H6124" s="67">
        <v>0</v>
      </c>
    </row>
    <row r="6125" spans="2:8" x14ac:dyDescent="0.2">
      <c r="B6125" s="59">
        <v>2014</v>
      </c>
      <c r="C6125">
        <v>9</v>
      </c>
      <c r="D6125">
        <v>13</v>
      </c>
      <c r="E6125">
        <v>1</v>
      </c>
      <c r="F6125" s="114">
        <v>8.94</v>
      </c>
      <c r="G6125" s="114">
        <f>F6125*(Dashboard!$C$21/50)^Dashboard!$C$22</f>
        <v>9.851031735936898</v>
      </c>
      <c r="H6125" s="67">
        <v>0</v>
      </c>
    </row>
    <row r="6126" spans="2:8" x14ac:dyDescent="0.2">
      <c r="B6126" s="59">
        <v>2014</v>
      </c>
      <c r="C6126">
        <v>9</v>
      </c>
      <c r="D6126">
        <v>13</v>
      </c>
      <c r="E6126">
        <v>2</v>
      </c>
      <c r="F6126" s="114">
        <v>8.51</v>
      </c>
      <c r="G6126" s="114">
        <f>F6126*(Dashboard!$C$21/50)^Dashboard!$C$22</f>
        <v>9.3772125361099565</v>
      </c>
      <c r="H6126" s="67">
        <v>0</v>
      </c>
    </row>
    <row r="6127" spans="2:8" x14ac:dyDescent="0.2">
      <c r="B6127" s="59">
        <v>2014</v>
      </c>
      <c r="C6127">
        <v>9</v>
      </c>
      <c r="D6127">
        <v>13</v>
      </c>
      <c r="E6127">
        <v>3</v>
      </c>
      <c r="F6127" s="114">
        <v>8</v>
      </c>
      <c r="G6127" s="114">
        <f>F6127*(Dashboard!$C$21/50)^Dashboard!$C$22</f>
        <v>8.8152409270128853</v>
      </c>
      <c r="H6127" s="67">
        <v>0</v>
      </c>
    </row>
    <row r="6128" spans="2:8" x14ac:dyDescent="0.2">
      <c r="B6128" s="59">
        <v>2014</v>
      </c>
      <c r="C6128">
        <v>9</v>
      </c>
      <c r="D6128">
        <v>13</v>
      </c>
      <c r="E6128">
        <v>4</v>
      </c>
      <c r="F6128" s="114">
        <v>7.54</v>
      </c>
      <c r="G6128" s="114">
        <f>F6128*(Dashboard!$C$21/50)^Dashboard!$C$22</f>
        <v>8.3083645737096443</v>
      </c>
      <c r="H6128" s="67">
        <v>0</v>
      </c>
    </row>
    <row r="6129" spans="2:8" x14ac:dyDescent="0.2">
      <c r="B6129" s="59">
        <v>2014</v>
      </c>
      <c r="C6129">
        <v>9</v>
      </c>
      <c r="D6129">
        <v>13</v>
      </c>
      <c r="E6129">
        <v>5</v>
      </c>
      <c r="F6129" s="114">
        <v>7.25</v>
      </c>
      <c r="G6129" s="114">
        <f>F6129*(Dashboard!$C$21/50)^Dashboard!$C$22</f>
        <v>7.9888120901054274</v>
      </c>
      <c r="H6129" s="67">
        <v>0</v>
      </c>
    </row>
    <row r="6130" spans="2:8" x14ac:dyDescent="0.2">
      <c r="B6130" s="59">
        <v>2014</v>
      </c>
      <c r="C6130">
        <v>9</v>
      </c>
      <c r="D6130">
        <v>13</v>
      </c>
      <c r="E6130">
        <v>6</v>
      </c>
      <c r="F6130" s="114">
        <v>7.05</v>
      </c>
      <c r="G6130" s="114">
        <f>F6130*(Dashboard!$C$21/50)^Dashboard!$C$22</f>
        <v>7.7684310669301047</v>
      </c>
      <c r="H6130" s="67">
        <v>14.3</v>
      </c>
    </row>
    <row r="6131" spans="2:8" x14ac:dyDescent="0.2">
      <c r="B6131" s="59">
        <v>2014</v>
      </c>
      <c r="C6131">
        <v>9</v>
      </c>
      <c r="D6131">
        <v>13</v>
      </c>
      <c r="E6131">
        <v>7</v>
      </c>
      <c r="F6131" s="114">
        <v>6.77</v>
      </c>
      <c r="G6131" s="114">
        <f>F6131*(Dashboard!$C$21/50)^Dashboard!$C$22</f>
        <v>7.4598976344846539</v>
      </c>
      <c r="H6131" s="67">
        <v>182.62</v>
      </c>
    </row>
    <row r="6132" spans="2:8" x14ac:dyDescent="0.2">
      <c r="B6132" s="59">
        <v>2014</v>
      </c>
      <c r="C6132">
        <v>9</v>
      </c>
      <c r="D6132">
        <v>13</v>
      </c>
      <c r="E6132">
        <v>8</v>
      </c>
      <c r="F6132" s="114">
        <v>6.6</v>
      </c>
      <c r="G6132" s="114">
        <f>F6132*(Dashboard!$C$21/50)^Dashboard!$C$22</f>
        <v>7.2725737647856299</v>
      </c>
      <c r="H6132" s="67">
        <v>412.52</v>
      </c>
    </row>
    <row r="6133" spans="2:8" x14ac:dyDescent="0.2">
      <c r="B6133" s="59">
        <v>2014</v>
      </c>
      <c r="C6133">
        <v>9</v>
      </c>
      <c r="D6133">
        <v>13</v>
      </c>
      <c r="E6133">
        <v>9</v>
      </c>
      <c r="F6133" s="114">
        <v>5.82</v>
      </c>
      <c r="G6133" s="114">
        <f>F6133*(Dashboard!$C$21/50)^Dashboard!$C$22</f>
        <v>6.4130877744018742</v>
      </c>
      <c r="H6133" s="67">
        <v>593.9</v>
      </c>
    </row>
    <row r="6134" spans="2:8" x14ac:dyDescent="0.2">
      <c r="B6134" s="59">
        <v>2014</v>
      </c>
      <c r="C6134">
        <v>9</v>
      </c>
      <c r="D6134">
        <v>13</v>
      </c>
      <c r="E6134">
        <v>10</v>
      </c>
      <c r="F6134" s="114">
        <v>5.0599999999999996</v>
      </c>
      <c r="G6134" s="114">
        <f>F6134*(Dashboard!$C$21/50)^Dashboard!$C$22</f>
        <v>5.5756398863356491</v>
      </c>
      <c r="H6134" s="67">
        <v>775.83</v>
      </c>
    </row>
    <row r="6135" spans="2:8" x14ac:dyDescent="0.2">
      <c r="B6135" s="59">
        <v>2014</v>
      </c>
      <c r="C6135">
        <v>9</v>
      </c>
      <c r="D6135">
        <v>13</v>
      </c>
      <c r="E6135">
        <v>11</v>
      </c>
      <c r="F6135" s="114">
        <v>4.55</v>
      </c>
      <c r="G6135" s="114">
        <f>F6135*(Dashboard!$C$21/50)^Dashboard!$C$22</f>
        <v>5.0136682772385779</v>
      </c>
      <c r="H6135" s="67">
        <v>874.81</v>
      </c>
    </row>
    <row r="6136" spans="2:8" x14ac:dyDescent="0.2">
      <c r="B6136" s="59">
        <v>2014</v>
      </c>
      <c r="C6136">
        <v>9</v>
      </c>
      <c r="D6136">
        <v>13</v>
      </c>
      <c r="E6136">
        <v>12</v>
      </c>
      <c r="F6136" s="114">
        <v>4.5</v>
      </c>
      <c r="G6136" s="114">
        <f>F6136*(Dashboard!$C$21/50)^Dashboard!$C$22</f>
        <v>4.9585730214447477</v>
      </c>
      <c r="H6136" s="67">
        <v>901.81</v>
      </c>
    </row>
    <row r="6137" spans="2:8" x14ac:dyDescent="0.2">
      <c r="B6137" s="59">
        <v>2014</v>
      </c>
      <c r="C6137">
        <v>9</v>
      </c>
      <c r="D6137">
        <v>13</v>
      </c>
      <c r="E6137">
        <v>13</v>
      </c>
      <c r="F6137" s="114">
        <v>5.23</v>
      </c>
      <c r="G6137" s="114">
        <f>F6137*(Dashboard!$C$21/50)^Dashboard!$C$22</f>
        <v>5.762963756034674</v>
      </c>
      <c r="H6137" s="67">
        <v>863.74</v>
      </c>
    </row>
    <row r="6138" spans="2:8" x14ac:dyDescent="0.2">
      <c r="B6138" s="59">
        <v>2014</v>
      </c>
      <c r="C6138">
        <v>9</v>
      </c>
      <c r="D6138">
        <v>13</v>
      </c>
      <c r="E6138">
        <v>14</v>
      </c>
      <c r="F6138" s="114">
        <v>6.49</v>
      </c>
      <c r="G6138" s="114">
        <f>F6138*(Dashboard!$C$21/50)^Dashboard!$C$22</f>
        <v>7.1513642020392032</v>
      </c>
      <c r="H6138" s="67">
        <v>754.05</v>
      </c>
    </row>
    <row r="6139" spans="2:8" x14ac:dyDescent="0.2">
      <c r="B6139" s="59">
        <v>2014</v>
      </c>
      <c r="C6139">
        <v>9</v>
      </c>
      <c r="D6139">
        <v>13</v>
      </c>
      <c r="E6139">
        <v>15</v>
      </c>
      <c r="F6139" s="114">
        <v>7.7</v>
      </c>
      <c r="G6139" s="114">
        <f>F6139*(Dashboard!$C$21/50)^Dashboard!$C$22</f>
        <v>8.4846693922499021</v>
      </c>
      <c r="H6139" s="67">
        <v>583.39</v>
      </c>
    </row>
    <row r="6140" spans="2:8" x14ac:dyDescent="0.2">
      <c r="B6140" s="59">
        <v>2014</v>
      </c>
      <c r="C6140">
        <v>9</v>
      </c>
      <c r="D6140">
        <v>13</v>
      </c>
      <c r="E6140">
        <v>16</v>
      </c>
      <c r="F6140" s="114">
        <v>8.64</v>
      </c>
      <c r="G6140" s="114">
        <f>F6140*(Dashboard!$C$21/50)^Dashboard!$C$22</f>
        <v>9.5204602011739166</v>
      </c>
      <c r="H6140" s="67">
        <v>369.23</v>
      </c>
    </row>
    <row r="6141" spans="2:8" x14ac:dyDescent="0.2">
      <c r="B6141" s="59">
        <v>2014</v>
      </c>
      <c r="C6141">
        <v>9</v>
      </c>
      <c r="D6141">
        <v>13</v>
      </c>
      <c r="E6141">
        <v>17</v>
      </c>
      <c r="F6141" s="114">
        <v>9.34</v>
      </c>
      <c r="G6141" s="114">
        <f>F6141*(Dashboard!$C$21/50)^Dashboard!$C$22</f>
        <v>10.291793782287543</v>
      </c>
      <c r="H6141" s="67">
        <v>136.99</v>
      </c>
    </row>
    <row r="6142" spans="2:8" x14ac:dyDescent="0.2">
      <c r="B6142" s="59">
        <v>2014</v>
      </c>
      <c r="C6142">
        <v>9</v>
      </c>
      <c r="D6142">
        <v>13</v>
      </c>
      <c r="E6142">
        <v>18</v>
      </c>
      <c r="F6142" s="114">
        <v>9.57</v>
      </c>
      <c r="G6142" s="114">
        <f>F6142*(Dashboard!$C$21/50)^Dashboard!$C$22</f>
        <v>10.545231958939164</v>
      </c>
      <c r="H6142" s="67">
        <v>0</v>
      </c>
    </row>
    <row r="6143" spans="2:8" x14ac:dyDescent="0.2">
      <c r="B6143" s="59">
        <v>2014</v>
      </c>
      <c r="C6143">
        <v>9</v>
      </c>
      <c r="D6143">
        <v>13</v>
      </c>
      <c r="E6143">
        <v>19</v>
      </c>
      <c r="F6143" s="114">
        <v>9.6300000000000008</v>
      </c>
      <c r="G6143" s="114">
        <f>F6143*(Dashboard!$C$21/50)^Dashboard!$C$22</f>
        <v>10.611346265891761</v>
      </c>
      <c r="H6143" s="67">
        <v>0</v>
      </c>
    </row>
    <row r="6144" spans="2:8" x14ac:dyDescent="0.2">
      <c r="B6144" s="59">
        <v>2014</v>
      </c>
      <c r="C6144">
        <v>9</v>
      </c>
      <c r="D6144">
        <v>13</v>
      </c>
      <c r="E6144">
        <v>20</v>
      </c>
      <c r="F6144" s="114">
        <v>9.77</v>
      </c>
      <c r="G6144" s="114">
        <f>F6144*(Dashboard!$C$21/50)^Dashboard!$C$22</f>
        <v>10.765612982114487</v>
      </c>
      <c r="H6144" s="67">
        <v>0</v>
      </c>
    </row>
    <row r="6145" spans="2:8" x14ac:dyDescent="0.2">
      <c r="B6145" s="59">
        <v>2014</v>
      </c>
      <c r="C6145">
        <v>9</v>
      </c>
      <c r="D6145">
        <v>13</v>
      </c>
      <c r="E6145">
        <v>21</v>
      </c>
      <c r="F6145" s="114">
        <v>9.86</v>
      </c>
      <c r="G6145" s="114">
        <f>F6145*(Dashboard!$C$21/50)^Dashboard!$C$22</f>
        <v>10.86478444254338</v>
      </c>
      <c r="H6145" s="67">
        <v>0</v>
      </c>
    </row>
    <row r="6146" spans="2:8" x14ac:dyDescent="0.2">
      <c r="B6146" s="59">
        <v>2014</v>
      </c>
      <c r="C6146">
        <v>9</v>
      </c>
      <c r="D6146">
        <v>13</v>
      </c>
      <c r="E6146">
        <v>22</v>
      </c>
      <c r="F6146" s="114">
        <v>9.89</v>
      </c>
      <c r="G6146" s="114">
        <f>F6146*(Dashboard!$C$21/50)^Dashboard!$C$22</f>
        <v>10.897841596019679</v>
      </c>
      <c r="H6146" s="67">
        <v>0</v>
      </c>
    </row>
    <row r="6147" spans="2:8" x14ac:dyDescent="0.2">
      <c r="B6147" s="59">
        <v>2014</v>
      </c>
      <c r="C6147">
        <v>9</v>
      </c>
      <c r="D6147">
        <v>13</v>
      </c>
      <c r="E6147">
        <v>23</v>
      </c>
      <c r="F6147" s="114">
        <v>9.8699999999999992</v>
      </c>
      <c r="G6147" s="114">
        <f>F6147*(Dashboard!$C$21/50)^Dashboard!$C$22</f>
        <v>10.875803493702147</v>
      </c>
      <c r="H6147" s="67">
        <v>0</v>
      </c>
    </row>
    <row r="6148" spans="2:8" x14ac:dyDescent="0.2">
      <c r="B6148" s="59">
        <v>2014</v>
      </c>
      <c r="C6148">
        <v>9</v>
      </c>
      <c r="D6148">
        <v>14</v>
      </c>
      <c r="E6148">
        <v>0</v>
      </c>
      <c r="F6148" s="114">
        <v>9.74</v>
      </c>
      <c r="G6148" s="114">
        <f>F6148*(Dashboard!$C$21/50)^Dashboard!$C$22</f>
        <v>10.732555828638189</v>
      </c>
      <c r="H6148" s="67">
        <v>0</v>
      </c>
    </row>
    <row r="6149" spans="2:8" x14ac:dyDescent="0.2">
      <c r="B6149" s="59">
        <v>2014</v>
      </c>
      <c r="C6149">
        <v>9</v>
      </c>
      <c r="D6149">
        <v>14</v>
      </c>
      <c r="E6149">
        <v>1</v>
      </c>
      <c r="F6149" s="114">
        <v>9.7100000000000009</v>
      </c>
      <c r="G6149" s="114">
        <f>F6149*(Dashboard!$C$21/50)^Dashboard!$C$22</f>
        <v>10.699498675161891</v>
      </c>
      <c r="H6149" s="67">
        <v>0</v>
      </c>
    </row>
    <row r="6150" spans="2:8" x14ac:dyDescent="0.2">
      <c r="B6150" s="59">
        <v>2014</v>
      </c>
      <c r="C6150">
        <v>9</v>
      </c>
      <c r="D6150">
        <v>14</v>
      </c>
      <c r="E6150">
        <v>2</v>
      </c>
      <c r="F6150" s="114">
        <v>9.7899999999999991</v>
      </c>
      <c r="G6150" s="114">
        <f>F6150*(Dashboard!$C$21/50)^Dashboard!$C$22</f>
        <v>10.787651084432017</v>
      </c>
      <c r="H6150" s="67">
        <v>0</v>
      </c>
    </row>
    <row r="6151" spans="2:8" x14ac:dyDescent="0.2">
      <c r="B6151" s="59">
        <v>2014</v>
      </c>
      <c r="C6151">
        <v>9</v>
      </c>
      <c r="D6151">
        <v>14</v>
      </c>
      <c r="E6151">
        <v>3</v>
      </c>
      <c r="F6151" s="114">
        <v>9.83</v>
      </c>
      <c r="G6151" s="114">
        <f>F6151*(Dashboard!$C$21/50)^Dashboard!$C$22</f>
        <v>10.831727289067082</v>
      </c>
      <c r="H6151" s="67">
        <v>0</v>
      </c>
    </row>
    <row r="6152" spans="2:8" x14ac:dyDescent="0.2">
      <c r="B6152" s="59">
        <v>2014</v>
      </c>
      <c r="C6152">
        <v>9</v>
      </c>
      <c r="D6152">
        <v>14</v>
      </c>
      <c r="E6152">
        <v>4</v>
      </c>
      <c r="F6152" s="114">
        <v>9.76</v>
      </c>
      <c r="G6152" s="114">
        <f>F6152*(Dashboard!$C$21/50)^Dashboard!$C$22</f>
        <v>10.754593930955719</v>
      </c>
      <c r="H6152" s="67">
        <v>0</v>
      </c>
    </row>
    <row r="6153" spans="2:8" x14ac:dyDescent="0.2">
      <c r="B6153" s="59">
        <v>2014</v>
      </c>
      <c r="C6153">
        <v>9</v>
      </c>
      <c r="D6153">
        <v>14</v>
      </c>
      <c r="E6153">
        <v>5</v>
      </c>
      <c r="F6153" s="114">
        <v>9.66</v>
      </c>
      <c r="G6153" s="114">
        <f>F6153*(Dashboard!$C$21/50)^Dashboard!$C$22</f>
        <v>10.644403419368059</v>
      </c>
      <c r="H6153" s="67">
        <v>0</v>
      </c>
    </row>
    <row r="6154" spans="2:8" x14ac:dyDescent="0.2">
      <c r="B6154" s="59">
        <v>2014</v>
      </c>
      <c r="C6154">
        <v>9</v>
      </c>
      <c r="D6154">
        <v>14</v>
      </c>
      <c r="E6154">
        <v>6</v>
      </c>
      <c r="F6154" s="114">
        <v>9.6300000000000008</v>
      </c>
      <c r="G6154" s="114">
        <f>F6154*(Dashboard!$C$21/50)^Dashboard!$C$22</f>
        <v>10.611346265891761</v>
      </c>
      <c r="H6154" s="67">
        <v>17.45</v>
      </c>
    </row>
    <row r="6155" spans="2:8" x14ac:dyDescent="0.2">
      <c r="B6155" s="59">
        <v>2014</v>
      </c>
      <c r="C6155">
        <v>9</v>
      </c>
      <c r="D6155">
        <v>14</v>
      </c>
      <c r="E6155">
        <v>7</v>
      </c>
      <c r="F6155" s="114">
        <v>9.68</v>
      </c>
      <c r="G6155" s="114">
        <f>F6155*(Dashboard!$C$21/50)^Dashboard!$C$22</f>
        <v>10.666441521685591</v>
      </c>
      <c r="H6155" s="67">
        <v>189.87</v>
      </c>
    </row>
    <row r="6156" spans="2:8" x14ac:dyDescent="0.2">
      <c r="B6156" s="59">
        <v>2014</v>
      </c>
      <c r="C6156">
        <v>9</v>
      </c>
      <c r="D6156">
        <v>14</v>
      </c>
      <c r="E6156">
        <v>8</v>
      </c>
      <c r="F6156" s="114">
        <v>9.8000000000000007</v>
      </c>
      <c r="G6156" s="114">
        <f>F6156*(Dashboard!$C$21/50)^Dashboard!$C$22</f>
        <v>10.798670135590786</v>
      </c>
      <c r="H6156" s="67">
        <v>419.34</v>
      </c>
    </row>
    <row r="6157" spans="2:8" x14ac:dyDescent="0.2">
      <c r="B6157" s="59">
        <v>2014</v>
      </c>
      <c r="C6157">
        <v>9</v>
      </c>
      <c r="D6157">
        <v>14</v>
      </c>
      <c r="E6157">
        <v>9</v>
      </c>
      <c r="F6157" s="114">
        <v>9.5500000000000007</v>
      </c>
      <c r="G6157" s="114">
        <f>F6157*(Dashboard!$C$21/50)^Dashboard!$C$22</f>
        <v>10.523193856621633</v>
      </c>
      <c r="H6157" s="67">
        <v>608.25</v>
      </c>
    </row>
    <row r="6158" spans="2:8" x14ac:dyDescent="0.2">
      <c r="B6158" s="59">
        <v>2014</v>
      </c>
      <c r="C6158">
        <v>9</v>
      </c>
      <c r="D6158">
        <v>14</v>
      </c>
      <c r="E6158">
        <v>10</v>
      </c>
      <c r="F6158" s="114">
        <v>8.8800000000000008</v>
      </c>
      <c r="G6158" s="114">
        <f>F6158*(Dashboard!$C$21/50)^Dashboard!$C$22</f>
        <v>9.7849174289843042</v>
      </c>
      <c r="H6158" s="67">
        <v>779.52</v>
      </c>
    </row>
    <row r="6159" spans="2:8" x14ac:dyDescent="0.2">
      <c r="B6159" s="59">
        <v>2014</v>
      </c>
      <c r="C6159">
        <v>9</v>
      </c>
      <c r="D6159">
        <v>14</v>
      </c>
      <c r="E6159">
        <v>11</v>
      </c>
      <c r="F6159" s="114">
        <v>7.95</v>
      </c>
      <c r="G6159" s="114">
        <f>F6159*(Dashboard!$C$21/50)^Dashboard!$C$22</f>
        <v>8.7601456712190551</v>
      </c>
      <c r="H6159" s="67">
        <v>882.53</v>
      </c>
    </row>
    <row r="6160" spans="2:8" x14ac:dyDescent="0.2">
      <c r="B6160" s="59">
        <v>2014</v>
      </c>
      <c r="C6160">
        <v>9</v>
      </c>
      <c r="D6160">
        <v>14</v>
      </c>
      <c r="E6160">
        <v>12</v>
      </c>
      <c r="F6160" s="114">
        <v>7.05</v>
      </c>
      <c r="G6160" s="114">
        <f>F6160*(Dashboard!$C$21/50)^Dashboard!$C$22</f>
        <v>7.7684310669301047</v>
      </c>
      <c r="H6160" s="67">
        <v>910.33</v>
      </c>
    </row>
    <row r="6161" spans="2:8" x14ac:dyDescent="0.2">
      <c r="B6161" s="59">
        <v>2014</v>
      </c>
      <c r="C6161">
        <v>9</v>
      </c>
      <c r="D6161">
        <v>14</v>
      </c>
      <c r="E6161">
        <v>13</v>
      </c>
      <c r="F6161" s="114">
        <v>6.68</v>
      </c>
      <c r="G6161" s="114">
        <f>F6161*(Dashboard!$C$21/50)^Dashboard!$C$22</f>
        <v>7.3607261740557588</v>
      </c>
      <c r="H6161" s="67">
        <v>873.27</v>
      </c>
    </row>
    <row r="6162" spans="2:8" x14ac:dyDescent="0.2">
      <c r="B6162" s="59">
        <v>2014</v>
      </c>
      <c r="C6162">
        <v>9</v>
      </c>
      <c r="D6162">
        <v>14</v>
      </c>
      <c r="E6162">
        <v>14</v>
      </c>
      <c r="F6162" s="114">
        <v>6.93</v>
      </c>
      <c r="G6162" s="114">
        <f>F6162*(Dashboard!$C$21/50)^Dashboard!$C$22</f>
        <v>7.6362024530249117</v>
      </c>
      <c r="H6162" s="67">
        <v>756.29</v>
      </c>
    </row>
    <row r="6163" spans="2:8" x14ac:dyDescent="0.2">
      <c r="B6163" s="59">
        <v>2014</v>
      </c>
      <c r="C6163">
        <v>9</v>
      </c>
      <c r="D6163">
        <v>14</v>
      </c>
      <c r="E6163">
        <v>15</v>
      </c>
      <c r="F6163" s="114">
        <v>7.79</v>
      </c>
      <c r="G6163" s="114">
        <f>F6163*(Dashboard!$C$21/50)^Dashboard!$C$22</f>
        <v>8.5838408526787973</v>
      </c>
      <c r="H6163" s="67">
        <v>588.61</v>
      </c>
    </row>
    <row r="6164" spans="2:8" x14ac:dyDescent="0.2">
      <c r="B6164" s="59">
        <v>2014</v>
      </c>
      <c r="C6164">
        <v>9</v>
      </c>
      <c r="D6164">
        <v>14</v>
      </c>
      <c r="E6164">
        <v>16</v>
      </c>
      <c r="F6164" s="114">
        <v>9.2799999999999994</v>
      </c>
      <c r="G6164" s="114">
        <f>F6164*(Dashboard!$C$21/50)^Dashboard!$C$22</f>
        <v>10.225679475334946</v>
      </c>
      <c r="H6164" s="67">
        <v>372.35</v>
      </c>
    </row>
    <row r="6165" spans="2:8" x14ac:dyDescent="0.2">
      <c r="B6165" s="59">
        <v>2014</v>
      </c>
      <c r="C6165">
        <v>9</v>
      </c>
      <c r="D6165">
        <v>14</v>
      </c>
      <c r="E6165">
        <v>17</v>
      </c>
      <c r="F6165" s="114">
        <v>11.17</v>
      </c>
      <c r="G6165" s="114">
        <f>F6165*(Dashboard!$C$21/50)^Dashboard!$C$22</f>
        <v>12.30828014434174</v>
      </c>
      <c r="H6165" s="67">
        <v>140.51</v>
      </c>
    </row>
    <row r="6166" spans="2:8" x14ac:dyDescent="0.2">
      <c r="B6166" s="59">
        <v>2014</v>
      </c>
      <c r="C6166">
        <v>9</v>
      </c>
      <c r="D6166">
        <v>14</v>
      </c>
      <c r="E6166">
        <v>18</v>
      </c>
      <c r="F6166" s="114">
        <v>12.6</v>
      </c>
      <c r="G6166" s="114">
        <f>F6166*(Dashboard!$C$21/50)^Dashboard!$C$22</f>
        <v>13.884004460045293</v>
      </c>
      <c r="H6166" s="67">
        <v>0</v>
      </c>
    </row>
    <row r="6167" spans="2:8" x14ac:dyDescent="0.2">
      <c r="B6167" s="59">
        <v>2014</v>
      </c>
      <c r="C6167">
        <v>9</v>
      </c>
      <c r="D6167">
        <v>14</v>
      </c>
      <c r="E6167">
        <v>19</v>
      </c>
      <c r="F6167" s="114">
        <v>12.77</v>
      </c>
      <c r="G6167" s="114">
        <f>F6167*(Dashboard!$C$21/50)^Dashboard!$C$22</f>
        <v>14.071328329744318</v>
      </c>
      <c r="H6167" s="67">
        <v>0</v>
      </c>
    </row>
    <row r="6168" spans="2:8" x14ac:dyDescent="0.2">
      <c r="B6168" s="59">
        <v>2014</v>
      </c>
      <c r="C6168">
        <v>9</v>
      </c>
      <c r="D6168">
        <v>14</v>
      </c>
      <c r="E6168">
        <v>20</v>
      </c>
      <c r="F6168" s="114">
        <v>12.71</v>
      </c>
      <c r="G6168" s="114">
        <f>F6168*(Dashboard!$C$21/50)^Dashboard!$C$22</f>
        <v>14.005214022791723</v>
      </c>
      <c r="H6168" s="67">
        <v>0</v>
      </c>
    </row>
    <row r="6169" spans="2:8" x14ac:dyDescent="0.2">
      <c r="B6169" s="59">
        <v>2014</v>
      </c>
      <c r="C6169">
        <v>9</v>
      </c>
      <c r="D6169">
        <v>14</v>
      </c>
      <c r="E6169">
        <v>21</v>
      </c>
      <c r="F6169" s="114">
        <v>12.89</v>
      </c>
      <c r="G6169" s="114">
        <f>F6169*(Dashboard!$C$21/50)^Dashboard!$C$22</f>
        <v>14.203556943649511</v>
      </c>
      <c r="H6169" s="67">
        <v>0</v>
      </c>
    </row>
    <row r="6170" spans="2:8" x14ac:dyDescent="0.2">
      <c r="B6170" s="59">
        <v>2014</v>
      </c>
      <c r="C6170">
        <v>9</v>
      </c>
      <c r="D6170">
        <v>14</v>
      </c>
      <c r="E6170">
        <v>22</v>
      </c>
      <c r="F6170" s="114">
        <v>12.81</v>
      </c>
      <c r="G6170" s="114">
        <f>F6170*(Dashboard!$C$21/50)^Dashboard!$C$22</f>
        <v>14.115404534379383</v>
      </c>
      <c r="H6170" s="67">
        <v>0</v>
      </c>
    </row>
    <row r="6171" spans="2:8" x14ac:dyDescent="0.2">
      <c r="B6171" s="59">
        <v>2014</v>
      </c>
      <c r="C6171">
        <v>9</v>
      </c>
      <c r="D6171">
        <v>14</v>
      </c>
      <c r="E6171">
        <v>23</v>
      </c>
      <c r="F6171" s="114">
        <v>12.75</v>
      </c>
      <c r="G6171" s="114">
        <f>F6171*(Dashboard!$C$21/50)^Dashboard!$C$22</f>
        <v>14.049290227426786</v>
      </c>
      <c r="H6171" s="67">
        <v>0</v>
      </c>
    </row>
    <row r="6172" spans="2:8" x14ac:dyDescent="0.2">
      <c r="B6172" s="59">
        <v>2014</v>
      </c>
      <c r="C6172">
        <v>9</v>
      </c>
      <c r="D6172">
        <v>15</v>
      </c>
      <c r="E6172">
        <v>0</v>
      </c>
      <c r="F6172" s="114">
        <v>12.36</v>
      </c>
      <c r="G6172" s="114">
        <f>F6172*(Dashboard!$C$21/50)^Dashboard!$C$22</f>
        <v>13.619547232234908</v>
      </c>
      <c r="H6172" s="67">
        <v>0</v>
      </c>
    </row>
    <row r="6173" spans="2:8" x14ac:dyDescent="0.2">
      <c r="B6173" s="59">
        <v>2014</v>
      </c>
      <c r="C6173">
        <v>9</v>
      </c>
      <c r="D6173">
        <v>15</v>
      </c>
      <c r="E6173">
        <v>1</v>
      </c>
      <c r="F6173" s="114">
        <v>12.13</v>
      </c>
      <c r="G6173" s="114">
        <f>F6173*(Dashboard!$C$21/50)^Dashboard!$C$22</f>
        <v>13.366109055583289</v>
      </c>
      <c r="H6173" s="67">
        <v>0</v>
      </c>
    </row>
    <row r="6174" spans="2:8" x14ac:dyDescent="0.2">
      <c r="B6174" s="59">
        <v>2014</v>
      </c>
      <c r="C6174">
        <v>9</v>
      </c>
      <c r="D6174">
        <v>15</v>
      </c>
      <c r="E6174">
        <v>2</v>
      </c>
      <c r="F6174" s="114">
        <v>12.01</v>
      </c>
      <c r="G6174" s="114">
        <f>F6174*(Dashboard!$C$21/50)^Dashboard!$C$22</f>
        <v>13.233880441678094</v>
      </c>
      <c r="H6174" s="67">
        <v>0</v>
      </c>
    </row>
    <row r="6175" spans="2:8" x14ac:dyDescent="0.2">
      <c r="B6175" s="59">
        <v>2014</v>
      </c>
      <c r="C6175">
        <v>9</v>
      </c>
      <c r="D6175">
        <v>15</v>
      </c>
      <c r="E6175">
        <v>3</v>
      </c>
      <c r="F6175" s="114">
        <v>11.91</v>
      </c>
      <c r="G6175" s="114">
        <f>F6175*(Dashboard!$C$21/50)^Dashboard!$C$22</f>
        <v>13.123689930090434</v>
      </c>
      <c r="H6175" s="67">
        <v>0</v>
      </c>
    </row>
    <row r="6176" spans="2:8" x14ac:dyDescent="0.2">
      <c r="B6176" s="59">
        <v>2014</v>
      </c>
      <c r="C6176">
        <v>9</v>
      </c>
      <c r="D6176">
        <v>15</v>
      </c>
      <c r="E6176">
        <v>4</v>
      </c>
      <c r="F6176" s="114">
        <v>11.71</v>
      </c>
      <c r="G6176" s="114">
        <f>F6176*(Dashboard!$C$21/50)^Dashboard!$C$22</f>
        <v>12.903308906915111</v>
      </c>
      <c r="H6176" s="67">
        <v>0</v>
      </c>
    </row>
    <row r="6177" spans="2:8" x14ac:dyDescent="0.2">
      <c r="B6177" s="59">
        <v>2014</v>
      </c>
      <c r="C6177">
        <v>9</v>
      </c>
      <c r="D6177">
        <v>15</v>
      </c>
      <c r="E6177">
        <v>5</v>
      </c>
      <c r="F6177" s="114">
        <v>11.39</v>
      </c>
      <c r="G6177" s="114">
        <f>F6177*(Dashboard!$C$21/50)^Dashboard!$C$22</f>
        <v>12.550699269834595</v>
      </c>
      <c r="H6177" s="67">
        <v>0</v>
      </c>
    </row>
    <row r="6178" spans="2:8" x14ac:dyDescent="0.2">
      <c r="B6178" s="59">
        <v>2014</v>
      </c>
      <c r="C6178">
        <v>9</v>
      </c>
      <c r="D6178">
        <v>15</v>
      </c>
      <c r="E6178">
        <v>6</v>
      </c>
      <c r="F6178" s="114">
        <v>11.1</v>
      </c>
      <c r="G6178" s="114">
        <f>F6178*(Dashboard!$C$21/50)^Dashboard!$C$22</f>
        <v>12.231146786230378</v>
      </c>
      <c r="H6178" s="67">
        <v>19.23</v>
      </c>
    </row>
    <row r="6179" spans="2:8" x14ac:dyDescent="0.2">
      <c r="B6179" s="59">
        <v>2014</v>
      </c>
      <c r="C6179">
        <v>9</v>
      </c>
      <c r="D6179">
        <v>15</v>
      </c>
      <c r="E6179">
        <v>7</v>
      </c>
      <c r="F6179" s="114">
        <v>10.58</v>
      </c>
      <c r="G6179" s="114">
        <f>F6179*(Dashboard!$C$21/50)^Dashboard!$C$22</f>
        <v>11.658156125974541</v>
      </c>
      <c r="H6179" s="67">
        <v>180.62</v>
      </c>
    </row>
    <row r="6180" spans="2:8" x14ac:dyDescent="0.2">
      <c r="B6180" s="59">
        <v>2014</v>
      </c>
      <c r="C6180">
        <v>9</v>
      </c>
      <c r="D6180">
        <v>15</v>
      </c>
      <c r="E6180">
        <v>8</v>
      </c>
      <c r="F6180" s="114">
        <v>10.26</v>
      </c>
      <c r="G6180" s="114">
        <f>F6180*(Dashboard!$C$21/50)^Dashboard!$C$22</f>
        <v>11.305546488894025</v>
      </c>
      <c r="H6180" s="67">
        <v>427.11</v>
      </c>
    </row>
    <row r="6181" spans="2:8" x14ac:dyDescent="0.2">
      <c r="B6181" s="59">
        <v>2014</v>
      </c>
      <c r="C6181">
        <v>9</v>
      </c>
      <c r="D6181">
        <v>15</v>
      </c>
      <c r="E6181">
        <v>9</v>
      </c>
      <c r="F6181" s="114">
        <v>9.19</v>
      </c>
      <c r="G6181" s="114">
        <f>F6181*(Dashboard!$C$21/50)^Dashboard!$C$22</f>
        <v>10.126508014906051</v>
      </c>
      <c r="H6181" s="67">
        <v>615.12</v>
      </c>
    </row>
    <row r="6182" spans="2:8" x14ac:dyDescent="0.2">
      <c r="B6182" s="59">
        <v>2014</v>
      </c>
      <c r="C6182">
        <v>9</v>
      </c>
      <c r="D6182">
        <v>15</v>
      </c>
      <c r="E6182">
        <v>10</v>
      </c>
      <c r="F6182" s="114">
        <v>8.5</v>
      </c>
      <c r="G6182" s="114">
        <f>F6182*(Dashboard!$C$21/50)^Dashboard!$C$22</f>
        <v>9.3661934849511912</v>
      </c>
      <c r="H6182" s="67">
        <v>799.76</v>
      </c>
    </row>
    <row r="6183" spans="2:8" x14ac:dyDescent="0.2">
      <c r="B6183" s="59">
        <v>2014</v>
      </c>
      <c r="C6183">
        <v>9</v>
      </c>
      <c r="D6183">
        <v>15</v>
      </c>
      <c r="E6183">
        <v>11</v>
      </c>
      <c r="F6183" s="114">
        <v>7.35</v>
      </c>
      <c r="G6183" s="114">
        <f>F6183*(Dashboard!$C$21/50)^Dashboard!$C$22</f>
        <v>8.0990026016930887</v>
      </c>
      <c r="H6183" s="67">
        <v>880.49</v>
      </c>
    </row>
    <row r="6184" spans="2:8" x14ac:dyDescent="0.2">
      <c r="B6184" s="59">
        <v>2014</v>
      </c>
      <c r="C6184">
        <v>9</v>
      </c>
      <c r="D6184">
        <v>15</v>
      </c>
      <c r="E6184">
        <v>12</v>
      </c>
      <c r="F6184" s="114">
        <v>5.26</v>
      </c>
      <c r="G6184" s="114">
        <f>F6184*(Dashboard!$C$21/50)^Dashboard!$C$22</f>
        <v>5.7960209095109718</v>
      </c>
      <c r="H6184" s="67">
        <v>921.64</v>
      </c>
    </row>
    <row r="6185" spans="2:8" x14ac:dyDescent="0.2">
      <c r="B6185" s="59">
        <v>2014</v>
      </c>
      <c r="C6185">
        <v>9</v>
      </c>
      <c r="D6185">
        <v>15</v>
      </c>
      <c r="E6185">
        <v>13</v>
      </c>
      <c r="F6185" s="114">
        <v>3.98</v>
      </c>
      <c r="G6185" s="114">
        <f>F6185*(Dashboard!$C$21/50)^Dashboard!$C$22</f>
        <v>4.3855823611889102</v>
      </c>
      <c r="H6185" s="67">
        <v>880.48</v>
      </c>
    </row>
    <row r="6186" spans="2:8" x14ac:dyDescent="0.2">
      <c r="B6186" s="59">
        <v>2014</v>
      </c>
      <c r="C6186">
        <v>9</v>
      </c>
      <c r="D6186">
        <v>15</v>
      </c>
      <c r="E6186">
        <v>14</v>
      </c>
      <c r="F6186" s="114">
        <v>5.09</v>
      </c>
      <c r="G6186" s="114">
        <f>F6186*(Dashboard!$C$21/50)^Dashboard!$C$22</f>
        <v>5.6086970398119478</v>
      </c>
      <c r="H6186" s="67">
        <v>763.61</v>
      </c>
    </row>
    <row r="6187" spans="2:8" x14ac:dyDescent="0.2">
      <c r="B6187" s="59">
        <v>2014</v>
      </c>
      <c r="C6187">
        <v>9</v>
      </c>
      <c r="D6187">
        <v>15</v>
      </c>
      <c r="E6187">
        <v>15</v>
      </c>
      <c r="F6187" s="114">
        <v>7.71</v>
      </c>
      <c r="G6187" s="114">
        <f>F6187*(Dashboard!$C$21/50)^Dashboard!$C$22</f>
        <v>8.4956884434086675</v>
      </c>
      <c r="H6187" s="67">
        <v>590.58000000000004</v>
      </c>
    </row>
    <row r="6188" spans="2:8" x14ac:dyDescent="0.2">
      <c r="B6188" s="59">
        <v>2014</v>
      </c>
      <c r="C6188">
        <v>9</v>
      </c>
      <c r="D6188">
        <v>15</v>
      </c>
      <c r="E6188">
        <v>16</v>
      </c>
      <c r="F6188" s="114">
        <v>10.96</v>
      </c>
      <c r="G6188" s="114">
        <f>F6188*(Dashboard!$C$21/50)^Dashboard!$C$22</f>
        <v>12.076880070007654</v>
      </c>
      <c r="H6188" s="67">
        <v>374.17</v>
      </c>
    </row>
    <row r="6189" spans="2:8" x14ac:dyDescent="0.2">
      <c r="B6189" s="59">
        <v>2014</v>
      </c>
      <c r="C6189">
        <v>9</v>
      </c>
      <c r="D6189">
        <v>15</v>
      </c>
      <c r="E6189">
        <v>17</v>
      </c>
      <c r="F6189" s="114">
        <v>13.51</v>
      </c>
      <c r="G6189" s="114">
        <f>F6189*(Dashboard!$C$21/50)^Dashboard!$C$22</f>
        <v>14.88673811549301</v>
      </c>
      <c r="H6189" s="67">
        <v>133.88999999999999</v>
      </c>
    </row>
    <row r="6190" spans="2:8" x14ac:dyDescent="0.2">
      <c r="B6190" s="59">
        <v>2014</v>
      </c>
      <c r="C6190">
        <v>9</v>
      </c>
      <c r="D6190">
        <v>15</v>
      </c>
      <c r="E6190">
        <v>18</v>
      </c>
      <c r="F6190" s="114">
        <v>14.45</v>
      </c>
      <c r="G6190" s="114">
        <f>F6190*(Dashboard!$C$21/50)^Dashboard!$C$22</f>
        <v>15.922528924417023</v>
      </c>
      <c r="H6190" s="67">
        <v>0</v>
      </c>
    </row>
    <row r="6191" spans="2:8" x14ac:dyDescent="0.2">
      <c r="B6191" s="59">
        <v>2014</v>
      </c>
      <c r="C6191">
        <v>9</v>
      </c>
      <c r="D6191">
        <v>15</v>
      </c>
      <c r="E6191">
        <v>19</v>
      </c>
      <c r="F6191" s="114">
        <v>14.33</v>
      </c>
      <c r="G6191" s="114">
        <f>F6191*(Dashboard!$C$21/50)^Dashboard!$C$22</f>
        <v>15.790300310511832</v>
      </c>
      <c r="H6191" s="67">
        <v>0</v>
      </c>
    </row>
    <row r="6192" spans="2:8" x14ac:dyDescent="0.2">
      <c r="B6192" s="59">
        <v>2014</v>
      </c>
      <c r="C6192">
        <v>9</v>
      </c>
      <c r="D6192">
        <v>15</v>
      </c>
      <c r="E6192">
        <v>20</v>
      </c>
      <c r="F6192" s="114">
        <v>14.36</v>
      </c>
      <c r="G6192" s="114">
        <f>F6192*(Dashboard!$C$21/50)^Dashboard!$C$22</f>
        <v>15.823357463988129</v>
      </c>
      <c r="H6192" s="67">
        <v>0</v>
      </c>
    </row>
    <row r="6193" spans="2:8" x14ac:dyDescent="0.2">
      <c r="B6193" s="59">
        <v>2014</v>
      </c>
      <c r="C6193">
        <v>9</v>
      </c>
      <c r="D6193">
        <v>15</v>
      </c>
      <c r="E6193">
        <v>21</v>
      </c>
      <c r="F6193" s="114">
        <v>14.36</v>
      </c>
      <c r="G6193" s="114">
        <f>F6193*(Dashboard!$C$21/50)^Dashboard!$C$22</f>
        <v>15.823357463988129</v>
      </c>
      <c r="H6193" s="67">
        <v>0</v>
      </c>
    </row>
    <row r="6194" spans="2:8" x14ac:dyDescent="0.2">
      <c r="B6194" s="59">
        <v>2014</v>
      </c>
      <c r="C6194">
        <v>9</v>
      </c>
      <c r="D6194">
        <v>15</v>
      </c>
      <c r="E6194">
        <v>22</v>
      </c>
      <c r="F6194" s="114">
        <v>14.38</v>
      </c>
      <c r="G6194" s="114">
        <f>F6194*(Dashboard!$C$21/50)^Dashboard!$C$22</f>
        <v>15.845395566305662</v>
      </c>
      <c r="H6194" s="67">
        <v>0</v>
      </c>
    </row>
    <row r="6195" spans="2:8" x14ac:dyDescent="0.2">
      <c r="B6195" s="59">
        <v>2014</v>
      </c>
      <c r="C6195">
        <v>9</v>
      </c>
      <c r="D6195">
        <v>15</v>
      </c>
      <c r="E6195">
        <v>23</v>
      </c>
      <c r="F6195" s="114">
        <v>14.36</v>
      </c>
      <c r="G6195" s="114">
        <f>F6195*(Dashboard!$C$21/50)^Dashboard!$C$22</f>
        <v>15.823357463988129</v>
      </c>
      <c r="H6195" s="67">
        <v>0</v>
      </c>
    </row>
    <row r="6196" spans="2:8" x14ac:dyDescent="0.2">
      <c r="B6196" s="59">
        <v>2014</v>
      </c>
      <c r="C6196">
        <v>9</v>
      </c>
      <c r="D6196">
        <v>16</v>
      </c>
      <c r="E6196">
        <v>0</v>
      </c>
      <c r="F6196" s="114">
        <v>14.28</v>
      </c>
      <c r="G6196" s="114">
        <f>F6196*(Dashboard!$C$21/50)^Dashboard!$C$22</f>
        <v>15.735205054718</v>
      </c>
      <c r="H6196" s="67">
        <v>0</v>
      </c>
    </row>
    <row r="6197" spans="2:8" x14ac:dyDescent="0.2">
      <c r="B6197" s="59">
        <v>2014</v>
      </c>
      <c r="C6197">
        <v>9</v>
      </c>
      <c r="D6197">
        <v>16</v>
      </c>
      <c r="E6197">
        <v>1</v>
      </c>
      <c r="F6197" s="114">
        <v>14.01</v>
      </c>
      <c r="G6197" s="114">
        <f>F6197*(Dashboard!$C$21/50)^Dashboard!$C$22</f>
        <v>15.437690673431316</v>
      </c>
      <c r="H6197" s="67">
        <v>0</v>
      </c>
    </row>
    <row r="6198" spans="2:8" x14ac:dyDescent="0.2">
      <c r="B6198" s="59">
        <v>2014</v>
      </c>
      <c r="C6198">
        <v>9</v>
      </c>
      <c r="D6198">
        <v>16</v>
      </c>
      <c r="E6198">
        <v>2</v>
      </c>
      <c r="F6198" s="114">
        <v>13.48</v>
      </c>
      <c r="G6198" s="114">
        <f>F6198*(Dashboard!$C$21/50)^Dashboard!$C$22</f>
        <v>14.853680962016712</v>
      </c>
      <c r="H6198" s="67">
        <v>0</v>
      </c>
    </row>
    <row r="6199" spans="2:8" x14ac:dyDescent="0.2">
      <c r="B6199" s="59">
        <v>2014</v>
      </c>
      <c r="C6199">
        <v>9</v>
      </c>
      <c r="D6199">
        <v>16</v>
      </c>
      <c r="E6199">
        <v>3</v>
      </c>
      <c r="F6199" s="114">
        <v>13.05</v>
      </c>
      <c r="G6199" s="114">
        <f>F6199*(Dashboard!$C$21/50)^Dashboard!$C$22</f>
        <v>14.379861762189769</v>
      </c>
      <c r="H6199" s="67">
        <v>0</v>
      </c>
    </row>
    <row r="6200" spans="2:8" x14ac:dyDescent="0.2">
      <c r="B6200" s="59">
        <v>2014</v>
      </c>
      <c r="C6200">
        <v>9</v>
      </c>
      <c r="D6200">
        <v>16</v>
      </c>
      <c r="E6200">
        <v>4</v>
      </c>
      <c r="F6200" s="114">
        <v>12.34</v>
      </c>
      <c r="G6200" s="114">
        <f>F6200*(Dashboard!$C$21/50)^Dashboard!$C$22</f>
        <v>13.597509129917375</v>
      </c>
      <c r="H6200" s="67">
        <v>0</v>
      </c>
    </row>
    <row r="6201" spans="2:8" x14ac:dyDescent="0.2">
      <c r="B6201" s="59">
        <v>2014</v>
      </c>
      <c r="C6201">
        <v>9</v>
      </c>
      <c r="D6201">
        <v>16</v>
      </c>
      <c r="E6201">
        <v>5</v>
      </c>
      <c r="F6201" s="114">
        <v>11.4</v>
      </c>
      <c r="G6201" s="114">
        <f>F6201*(Dashboard!$C$21/50)^Dashboard!$C$22</f>
        <v>12.561718320993362</v>
      </c>
      <c r="H6201" s="67">
        <v>0</v>
      </c>
    </row>
    <row r="6202" spans="2:8" x14ac:dyDescent="0.2">
      <c r="B6202" s="59">
        <v>2014</v>
      </c>
      <c r="C6202">
        <v>9</v>
      </c>
      <c r="D6202">
        <v>16</v>
      </c>
      <c r="E6202">
        <v>6</v>
      </c>
      <c r="F6202" s="114">
        <v>10.45</v>
      </c>
      <c r="G6202" s="114">
        <f>F6202*(Dashboard!$C$21/50)^Dashboard!$C$22</f>
        <v>11.514908460910581</v>
      </c>
      <c r="H6202" s="67">
        <v>19.39</v>
      </c>
    </row>
    <row r="6203" spans="2:8" x14ac:dyDescent="0.2">
      <c r="B6203" s="59">
        <v>2014</v>
      </c>
      <c r="C6203">
        <v>9</v>
      </c>
      <c r="D6203">
        <v>16</v>
      </c>
      <c r="E6203">
        <v>7</v>
      </c>
      <c r="F6203" s="114">
        <v>9.2899999999999991</v>
      </c>
      <c r="G6203" s="114">
        <f>F6203*(Dashboard!$C$21/50)^Dashboard!$C$22</f>
        <v>10.236698526493711</v>
      </c>
      <c r="H6203" s="67">
        <v>179.57</v>
      </c>
    </row>
    <row r="6204" spans="2:8" x14ac:dyDescent="0.2">
      <c r="B6204" s="59">
        <v>2014</v>
      </c>
      <c r="C6204">
        <v>9</v>
      </c>
      <c r="D6204">
        <v>16</v>
      </c>
      <c r="E6204">
        <v>8</v>
      </c>
      <c r="F6204" s="114">
        <v>8.27</v>
      </c>
      <c r="G6204" s="114">
        <f>F6204*(Dashboard!$C$21/50)^Dashboard!$C$22</f>
        <v>9.1127553082995689</v>
      </c>
      <c r="H6204" s="67">
        <v>427.88</v>
      </c>
    </row>
    <row r="6205" spans="2:8" x14ac:dyDescent="0.2">
      <c r="B6205" s="59">
        <v>2014</v>
      </c>
      <c r="C6205">
        <v>9</v>
      </c>
      <c r="D6205">
        <v>16</v>
      </c>
      <c r="E6205">
        <v>9</v>
      </c>
      <c r="F6205" s="114">
        <v>7.49</v>
      </c>
      <c r="G6205" s="114">
        <f>F6205*(Dashboard!$C$21/50)^Dashboard!$C$22</f>
        <v>8.2532693179158141</v>
      </c>
      <c r="H6205" s="67">
        <v>610.03</v>
      </c>
    </row>
    <row r="6206" spans="2:8" x14ac:dyDescent="0.2">
      <c r="B6206" s="59">
        <v>2014</v>
      </c>
      <c r="C6206">
        <v>9</v>
      </c>
      <c r="D6206">
        <v>16</v>
      </c>
      <c r="E6206">
        <v>10</v>
      </c>
      <c r="F6206" s="114">
        <v>6.95</v>
      </c>
      <c r="G6206" s="114">
        <f>F6206*(Dashboard!$C$21/50)^Dashboard!$C$22</f>
        <v>7.6582405553424442</v>
      </c>
      <c r="H6206" s="67">
        <v>785.55</v>
      </c>
    </row>
    <row r="6207" spans="2:8" x14ac:dyDescent="0.2">
      <c r="B6207" s="59">
        <v>2014</v>
      </c>
      <c r="C6207">
        <v>9</v>
      </c>
      <c r="D6207">
        <v>16</v>
      </c>
      <c r="E6207">
        <v>11</v>
      </c>
      <c r="F6207" s="114">
        <v>6.42</v>
      </c>
      <c r="G6207" s="114">
        <f>F6207*(Dashboard!$C$21/50)^Dashboard!$C$22</f>
        <v>7.0742308439278405</v>
      </c>
      <c r="H6207" s="67">
        <v>893.23</v>
      </c>
    </row>
    <row r="6208" spans="2:8" x14ac:dyDescent="0.2">
      <c r="B6208" s="59">
        <v>2014</v>
      </c>
      <c r="C6208">
        <v>9</v>
      </c>
      <c r="D6208">
        <v>16</v>
      </c>
      <c r="E6208">
        <v>12</v>
      </c>
      <c r="F6208" s="114">
        <v>6.04</v>
      </c>
      <c r="G6208" s="114">
        <f>F6208*(Dashboard!$C$21/50)^Dashboard!$C$22</f>
        <v>6.6555068998947284</v>
      </c>
      <c r="H6208" s="67">
        <v>914.3</v>
      </c>
    </row>
    <row r="6209" spans="2:8" x14ac:dyDescent="0.2">
      <c r="B6209" s="59">
        <v>2014</v>
      </c>
      <c r="C6209">
        <v>9</v>
      </c>
      <c r="D6209">
        <v>16</v>
      </c>
      <c r="E6209">
        <v>13</v>
      </c>
      <c r="F6209" s="114">
        <v>6.48</v>
      </c>
      <c r="G6209" s="114">
        <f>F6209*(Dashboard!$C$21/50)^Dashboard!$C$22</f>
        <v>7.1403451508804379</v>
      </c>
      <c r="H6209" s="67">
        <v>872.31</v>
      </c>
    </row>
    <row r="6210" spans="2:8" x14ac:dyDescent="0.2">
      <c r="B6210" s="59">
        <v>2014</v>
      </c>
      <c r="C6210">
        <v>9</v>
      </c>
      <c r="D6210">
        <v>16</v>
      </c>
      <c r="E6210">
        <v>14</v>
      </c>
      <c r="F6210" s="114">
        <v>8.2100000000000009</v>
      </c>
      <c r="G6210" s="114">
        <f>F6210*(Dashboard!$C$21/50)^Dashboard!$C$22</f>
        <v>9.0466410013469751</v>
      </c>
      <c r="H6210" s="67">
        <v>758.58</v>
      </c>
    </row>
    <row r="6211" spans="2:8" x14ac:dyDescent="0.2">
      <c r="B6211" s="59">
        <v>2014</v>
      </c>
      <c r="C6211">
        <v>9</v>
      </c>
      <c r="D6211">
        <v>16</v>
      </c>
      <c r="E6211">
        <v>15</v>
      </c>
      <c r="F6211" s="114">
        <v>10.45</v>
      </c>
      <c r="G6211" s="114">
        <f>F6211*(Dashboard!$C$21/50)^Dashboard!$C$22</f>
        <v>11.514908460910581</v>
      </c>
      <c r="H6211" s="67">
        <v>588.54999999999995</v>
      </c>
    </row>
    <row r="6212" spans="2:8" x14ac:dyDescent="0.2">
      <c r="B6212" s="59">
        <v>2014</v>
      </c>
      <c r="C6212">
        <v>9</v>
      </c>
      <c r="D6212">
        <v>16</v>
      </c>
      <c r="E6212">
        <v>16</v>
      </c>
      <c r="F6212" s="114">
        <v>12.27</v>
      </c>
      <c r="G6212" s="114">
        <f>F6212*(Dashboard!$C$21/50)^Dashboard!$C$22</f>
        <v>13.520375771806012</v>
      </c>
      <c r="H6212" s="67">
        <v>371.41</v>
      </c>
    </row>
    <row r="6213" spans="2:8" x14ac:dyDescent="0.2">
      <c r="B6213" s="59">
        <v>2014</v>
      </c>
      <c r="C6213">
        <v>9</v>
      </c>
      <c r="D6213">
        <v>16</v>
      </c>
      <c r="E6213">
        <v>17</v>
      </c>
      <c r="F6213" s="114">
        <v>13.22</v>
      </c>
      <c r="G6213" s="114">
        <f>F6213*(Dashboard!$C$21/50)^Dashboard!$C$22</f>
        <v>14.567185631888794</v>
      </c>
      <c r="H6213" s="67">
        <v>139.38</v>
      </c>
    </row>
    <row r="6214" spans="2:8" x14ac:dyDescent="0.2">
      <c r="B6214" s="59">
        <v>2014</v>
      </c>
      <c r="C6214">
        <v>9</v>
      </c>
      <c r="D6214">
        <v>16</v>
      </c>
      <c r="E6214">
        <v>18</v>
      </c>
      <c r="F6214" s="114">
        <v>13.01</v>
      </c>
      <c r="G6214" s="114">
        <f>F6214*(Dashboard!$C$21/50)^Dashboard!$C$22</f>
        <v>14.335785557554704</v>
      </c>
      <c r="H6214" s="67">
        <v>0</v>
      </c>
    </row>
    <row r="6215" spans="2:8" x14ac:dyDescent="0.2">
      <c r="B6215" s="59">
        <v>2014</v>
      </c>
      <c r="C6215">
        <v>9</v>
      </c>
      <c r="D6215">
        <v>16</v>
      </c>
      <c r="E6215">
        <v>19</v>
      </c>
      <c r="F6215" s="114">
        <v>12.37</v>
      </c>
      <c r="G6215" s="114">
        <f>F6215*(Dashboard!$C$21/50)^Dashboard!$C$22</f>
        <v>13.630566283393673</v>
      </c>
      <c r="H6215" s="67">
        <v>0</v>
      </c>
    </row>
    <row r="6216" spans="2:8" x14ac:dyDescent="0.2">
      <c r="B6216" s="59">
        <v>2014</v>
      </c>
      <c r="C6216">
        <v>9</v>
      </c>
      <c r="D6216">
        <v>16</v>
      </c>
      <c r="E6216">
        <v>20</v>
      </c>
      <c r="F6216" s="114">
        <v>11.58</v>
      </c>
      <c r="G6216" s="114">
        <f>F6216*(Dashboard!$C$21/50)^Dashboard!$C$22</f>
        <v>12.760061241851151</v>
      </c>
      <c r="H6216" s="67">
        <v>0</v>
      </c>
    </row>
    <row r="6217" spans="2:8" x14ac:dyDescent="0.2">
      <c r="B6217" s="59">
        <v>2014</v>
      </c>
      <c r="C6217">
        <v>9</v>
      </c>
      <c r="D6217">
        <v>16</v>
      </c>
      <c r="E6217">
        <v>21</v>
      </c>
      <c r="F6217" s="114">
        <v>10.95</v>
      </c>
      <c r="G6217" s="114">
        <f>F6217*(Dashboard!$C$21/50)^Dashboard!$C$22</f>
        <v>12.065861018848887</v>
      </c>
      <c r="H6217" s="67">
        <v>0</v>
      </c>
    </row>
    <row r="6218" spans="2:8" x14ac:dyDescent="0.2">
      <c r="B6218" s="59">
        <v>2014</v>
      </c>
      <c r="C6218">
        <v>9</v>
      </c>
      <c r="D6218">
        <v>16</v>
      </c>
      <c r="E6218">
        <v>22</v>
      </c>
      <c r="F6218" s="114">
        <v>10.61</v>
      </c>
      <c r="G6218" s="114">
        <f>F6218*(Dashboard!$C$21/50)^Dashboard!$C$22</f>
        <v>11.691213279450839</v>
      </c>
      <c r="H6218" s="67">
        <v>0</v>
      </c>
    </row>
    <row r="6219" spans="2:8" x14ac:dyDescent="0.2">
      <c r="B6219" s="59">
        <v>2014</v>
      </c>
      <c r="C6219">
        <v>9</v>
      </c>
      <c r="D6219">
        <v>16</v>
      </c>
      <c r="E6219">
        <v>23</v>
      </c>
      <c r="F6219" s="114">
        <v>10.56</v>
      </c>
      <c r="G6219" s="114">
        <f>F6219*(Dashboard!$C$21/50)^Dashboard!$C$22</f>
        <v>11.636118023657009</v>
      </c>
      <c r="H6219" s="67">
        <v>0</v>
      </c>
    </row>
    <row r="6220" spans="2:8" x14ac:dyDescent="0.2">
      <c r="B6220" s="59">
        <v>2014</v>
      </c>
      <c r="C6220">
        <v>9</v>
      </c>
      <c r="D6220">
        <v>17</v>
      </c>
      <c r="E6220">
        <v>0</v>
      </c>
      <c r="F6220" s="114">
        <v>10.54</v>
      </c>
      <c r="G6220" s="114">
        <f>F6220*(Dashboard!$C$21/50)^Dashboard!$C$22</f>
        <v>11.614079921339476</v>
      </c>
      <c r="H6220" s="67">
        <v>0</v>
      </c>
    </row>
    <row r="6221" spans="2:8" x14ac:dyDescent="0.2">
      <c r="B6221" s="59">
        <v>2014</v>
      </c>
      <c r="C6221">
        <v>9</v>
      </c>
      <c r="D6221">
        <v>17</v>
      </c>
      <c r="E6221">
        <v>1</v>
      </c>
      <c r="F6221" s="114">
        <v>10.4</v>
      </c>
      <c r="G6221" s="114">
        <f>F6221*(Dashboard!$C$21/50)^Dashboard!$C$22</f>
        <v>11.459813205116751</v>
      </c>
      <c r="H6221" s="67">
        <v>0</v>
      </c>
    </row>
    <row r="6222" spans="2:8" x14ac:dyDescent="0.2">
      <c r="B6222" s="59">
        <v>2014</v>
      </c>
      <c r="C6222">
        <v>9</v>
      </c>
      <c r="D6222">
        <v>17</v>
      </c>
      <c r="E6222">
        <v>2</v>
      </c>
      <c r="F6222" s="114">
        <v>10.220000000000001</v>
      </c>
      <c r="G6222" s="114">
        <f>F6222*(Dashboard!$C$21/50)^Dashboard!$C$22</f>
        <v>11.261470284258962</v>
      </c>
      <c r="H6222" s="67">
        <v>0</v>
      </c>
    </row>
    <row r="6223" spans="2:8" x14ac:dyDescent="0.2">
      <c r="B6223" s="59">
        <v>2014</v>
      </c>
      <c r="C6223">
        <v>9</v>
      </c>
      <c r="D6223">
        <v>17</v>
      </c>
      <c r="E6223">
        <v>3</v>
      </c>
      <c r="F6223" s="114">
        <v>10.1</v>
      </c>
      <c r="G6223" s="114">
        <f>F6223*(Dashboard!$C$21/50)^Dashboard!$C$22</f>
        <v>11.129241670353768</v>
      </c>
      <c r="H6223" s="67">
        <v>0</v>
      </c>
    </row>
    <row r="6224" spans="2:8" x14ac:dyDescent="0.2">
      <c r="B6224" s="59">
        <v>2014</v>
      </c>
      <c r="C6224">
        <v>9</v>
      </c>
      <c r="D6224">
        <v>17</v>
      </c>
      <c r="E6224">
        <v>4</v>
      </c>
      <c r="F6224" s="114">
        <v>10.09</v>
      </c>
      <c r="G6224" s="114">
        <f>F6224*(Dashboard!$C$21/50)^Dashboard!$C$22</f>
        <v>11.118222619195002</v>
      </c>
      <c r="H6224" s="67">
        <v>0</v>
      </c>
    </row>
    <row r="6225" spans="2:8" x14ac:dyDescent="0.2">
      <c r="B6225" s="59">
        <v>2014</v>
      </c>
      <c r="C6225">
        <v>9</v>
      </c>
      <c r="D6225">
        <v>17</v>
      </c>
      <c r="E6225">
        <v>5</v>
      </c>
      <c r="F6225" s="114">
        <v>10.210000000000001</v>
      </c>
      <c r="G6225" s="114">
        <f>F6225*(Dashboard!$C$21/50)^Dashboard!$C$22</f>
        <v>11.250451233100195</v>
      </c>
      <c r="H6225" s="67">
        <v>0</v>
      </c>
    </row>
    <row r="6226" spans="2:8" x14ac:dyDescent="0.2">
      <c r="B6226" s="59">
        <v>2014</v>
      </c>
      <c r="C6226">
        <v>9</v>
      </c>
      <c r="D6226">
        <v>17</v>
      </c>
      <c r="E6226">
        <v>6</v>
      </c>
      <c r="F6226" s="114">
        <v>10.58</v>
      </c>
      <c r="G6226" s="114">
        <f>F6226*(Dashboard!$C$21/50)^Dashboard!$C$22</f>
        <v>11.658156125974541</v>
      </c>
      <c r="H6226" s="67">
        <v>19.59</v>
      </c>
    </row>
    <row r="6227" spans="2:8" x14ac:dyDescent="0.2">
      <c r="B6227" s="59">
        <v>2014</v>
      </c>
      <c r="C6227">
        <v>9</v>
      </c>
      <c r="D6227">
        <v>17</v>
      </c>
      <c r="E6227">
        <v>7</v>
      </c>
      <c r="F6227" s="114">
        <v>10.97</v>
      </c>
      <c r="G6227" s="114">
        <f>F6227*(Dashboard!$C$21/50)^Dashboard!$C$22</f>
        <v>12.087899121166419</v>
      </c>
      <c r="H6227" s="67">
        <v>150.77000000000001</v>
      </c>
    </row>
    <row r="6228" spans="2:8" x14ac:dyDescent="0.2">
      <c r="B6228" s="59">
        <v>2014</v>
      </c>
      <c r="C6228">
        <v>9</v>
      </c>
      <c r="D6228">
        <v>17</v>
      </c>
      <c r="E6228">
        <v>8</v>
      </c>
      <c r="F6228" s="114">
        <v>11.26</v>
      </c>
      <c r="G6228" s="114">
        <f>F6228*(Dashboard!$C$21/50)^Dashboard!$C$22</f>
        <v>12.407451604770635</v>
      </c>
      <c r="H6228" s="67">
        <v>333.17</v>
      </c>
    </row>
    <row r="6229" spans="2:8" x14ac:dyDescent="0.2">
      <c r="B6229" s="59">
        <v>2014</v>
      </c>
      <c r="C6229">
        <v>9</v>
      </c>
      <c r="D6229">
        <v>17</v>
      </c>
      <c r="E6229">
        <v>9</v>
      </c>
      <c r="F6229" s="114">
        <v>11.23</v>
      </c>
      <c r="G6229" s="114">
        <f>F6229*(Dashboard!$C$21/50)^Dashboard!$C$22</f>
        <v>12.374394451294338</v>
      </c>
      <c r="H6229" s="67">
        <v>486.34</v>
      </c>
    </row>
    <row r="6230" spans="2:8" x14ac:dyDescent="0.2">
      <c r="B6230" s="59">
        <v>2014</v>
      </c>
      <c r="C6230">
        <v>9</v>
      </c>
      <c r="D6230">
        <v>17</v>
      </c>
      <c r="E6230">
        <v>10</v>
      </c>
      <c r="F6230" s="114">
        <v>11.18</v>
      </c>
      <c r="G6230" s="114">
        <f>F6230*(Dashboard!$C$21/50)^Dashboard!$C$22</f>
        <v>12.319299195500507</v>
      </c>
      <c r="H6230" s="67">
        <v>686.2</v>
      </c>
    </row>
    <row r="6231" spans="2:8" x14ac:dyDescent="0.2">
      <c r="B6231" s="59">
        <v>2014</v>
      </c>
      <c r="C6231">
        <v>9</v>
      </c>
      <c r="D6231">
        <v>17</v>
      </c>
      <c r="E6231">
        <v>11</v>
      </c>
      <c r="F6231" s="114">
        <v>11.14</v>
      </c>
      <c r="G6231" s="114">
        <f>F6231*(Dashboard!$C$21/50)^Dashboard!$C$22</f>
        <v>12.275222990865444</v>
      </c>
      <c r="H6231" s="67">
        <v>836.56</v>
      </c>
    </row>
    <row r="6232" spans="2:8" x14ac:dyDescent="0.2">
      <c r="B6232" s="59">
        <v>2014</v>
      </c>
      <c r="C6232">
        <v>9</v>
      </c>
      <c r="D6232">
        <v>17</v>
      </c>
      <c r="E6232">
        <v>12</v>
      </c>
      <c r="F6232" s="114">
        <v>11.09</v>
      </c>
      <c r="G6232" s="114">
        <f>F6232*(Dashboard!$C$21/50)^Dashboard!$C$22</f>
        <v>12.220127735071612</v>
      </c>
      <c r="H6232" s="67">
        <v>897.77</v>
      </c>
    </row>
    <row r="6233" spans="2:8" x14ac:dyDescent="0.2">
      <c r="B6233" s="59">
        <v>2014</v>
      </c>
      <c r="C6233">
        <v>9</v>
      </c>
      <c r="D6233">
        <v>17</v>
      </c>
      <c r="E6233">
        <v>13</v>
      </c>
      <c r="F6233" s="114">
        <v>11.21</v>
      </c>
      <c r="G6233" s="114">
        <f>F6233*(Dashboard!$C$21/50)^Dashboard!$C$22</f>
        <v>12.352356348976807</v>
      </c>
      <c r="H6233" s="67">
        <v>844.41</v>
      </c>
    </row>
    <row r="6234" spans="2:8" x14ac:dyDescent="0.2">
      <c r="B6234" s="59">
        <v>2014</v>
      </c>
      <c r="C6234">
        <v>9</v>
      </c>
      <c r="D6234">
        <v>17</v>
      </c>
      <c r="E6234">
        <v>14</v>
      </c>
      <c r="F6234" s="114">
        <v>11.49</v>
      </c>
      <c r="G6234" s="114">
        <f>F6234*(Dashboard!$C$21/50)^Dashboard!$C$22</f>
        <v>12.660889781422258</v>
      </c>
      <c r="H6234" s="67">
        <v>649.03</v>
      </c>
    </row>
    <row r="6235" spans="2:8" x14ac:dyDescent="0.2">
      <c r="B6235" s="59">
        <v>2014</v>
      </c>
      <c r="C6235">
        <v>9</v>
      </c>
      <c r="D6235">
        <v>17</v>
      </c>
      <c r="E6235">
        <v>15</v>
      </c>
      <c r="F6235" s="114">
        <v>11.75</v>
      </c>
      <c r="G6235" s="114">
        <f>F6235*(Dashboard!$C$21/50)^Dashboard!$C$22</f>
        <v>12.947385111550176</v>
      </c>
      <c r="H6235" s="67">
        <v>513.35</v>
      </c>
    </row>
    <row r="6236" spans="2:8" x14ac:dyDescent="0.2">
      <c r="B6236" s="59">
        <v>2014</v>
      </c>
      <c r="C6236">
        <v>9</v>
      </c>
      <c r="D6236">
        <v>17</v>
      </c>
      <c r="E6236">
        <v>16</v>
      </c>
      <c r="F6236" s="114">
        <v>11.84</v>
      </c>
      <c r="G6236" s="114">
        <f>F6236*(Dashboard!$C$21/50)^Dashboard!$C$22</f>
        <v>13.046556571979069</v>
      </c>
      <c r="H6236" s="67">
        <v>305.88</v>
      </c>
    </row>
    <row r="6237" spans="2:8" x14ac:dyDescent="0.2">
      <c r="B6237" s="59">
        <v>2014</v>
      </c>
      <c r="C6237">
        <v>9</v>
      </c>
      <c r="D6237">
        <v>17</v>
      </c>
      <c r="E6237">
        <v>17</v>
      </c>
      <c r="F6237" s="114">
        <v>11.61</v>
      </c>
      <c r="G6237" s="114">
        <f>F6237*(Dashboard!$C$21/50)^Dashboard!$C$22</f>
        <v>12.793118395327449</v>
      </c>
      <c r="H6237" s="67">
        <v>106.3</v>
      </c>
    </row>
    <row r="6238" spans="2:8" x14ac:dyDescent="0.2">
      <c r="B6238" s="59">
        <v>2014</v>
      </c>
      <c r="C6238">
        <v>9</v>
      </c>
      <c r="D6238">
        <v>17</v>
      </c>
      <c r="E6238">
        <v>18</v>
      </c>
      <c r="F6238" s="114">
        <v>11.1</v>
      </c>
      <c r="G6238" s="114">
        <f>F6238*(Dashboard!$C$21/50)^Dashboard!$C$22</f>
        <v>12.231146786230378</v>
      </c>
      <c r="H6238" s="67">
        <v>0</v>
      </c>
    </row>
    <row r="6239" spans="2:8" x14ac:dyDescent="0.2">
      <c r="B6239" s="59">
        <v>2014</v>
      </c>
      <c r="C6239">
        <v>9</v>
      </c>
      <c r="D6239">
        <v>17</v>
      </c>
      <c r="E6239">
        <v>19</v>
      </c>
      <c r="F6239" s="114">
        <v>10.63</v>
      </c>
      <c r="G6239" s="114">
        <f>F6239*(Dashboard!$C$21/50)^Dashboard!$C$22</f>
        <v>11.713251381768373</v>
      </c>
      <c r="H6239" s="67">
        <v>0</v>
      </c>
    </row>
    <row r="6240" spans="2:8" x14ac:dyDescent="0.2">
      <c r="B6240" s="59">
        <v>2014</v>
      </c>
      <c r="C6240">
        <v>9</v>
      </c>
      <c r="D6240">
        <v>17</v>
      </c>
      <c r="E6240">
        <v>20</v>
      </c>
      <c r="F6240" s="114">
        <v>10.119999999999999</v>
      </c>
      <c r="G6240" s="114">
        <f>F6240*(Dashboard!$C$21/50)^Dashboard!$C$22</f>
        <v>11.151279772671298</v>
      </c>
      <c r="H6240" s="67">
        <v>0</v>
      </c>
    </row>
    <row r="6241" spans="2:8" x14ac:dyDescent="0.2">
      <c r="B6241" s="59">
        <v>2014</v>
      </c>
      <c r="C6241">
        <v>9</v>
      </c>
      <c r="D6241">
        <v>17</v>
      </c>
      <c r="E6241">
        <v>21</v>
      </c>
      <c r="F6241" s="114">
        <v>9.7899999999999991</v>
      </c>
      <c r="G6241" s="114">
        <f>F6241*(Dashboard!$C$21/50)^Dashboard!$C$22</f>
        <v>10.787651084432017</v>
      </c>
      <c r="H6241" s="67">
        <v>0</v>
      </c>
    </row>
    <row r="6242" spans="2:8" x14ac:dyDescent="0.2">
      <c r="B6242" s="59">
        <v>2014</v>
      </c>
      <c r="C6242">
        <v>9</v>
      </c>
      <c r="D6242">
        <v>17</v>
      </c>
      <c r="E6242">
        <v>22</v>
      </c>
      <c r="F6242" s="114">
        <v>9.66</v>
      </c>
      <c r="G6242" s="114">
        <f>F6242*(Dashboard!$C$21/50)^Dashboard!$C$22</f>
        <v>10.644403419368059</v>
      </c>
      <c r="H6242" s="67">
        <v>0</v>
      </c>
    </row>
    <row r="6243" spans="2:8" x14ac:dyDescent="0.2">
      <c r="B6243" s="59">
        <v>2014</v>
      </c>
      <c r="C6243">
        <v>9</v>
      </c>
      <c r="D6243">
        <v>17</v>
      </c>
      <c r="E6243">
        <v>23</v>
      </c>
      <c r="F6243" s="114">
        <v>9.68</v>
      </c>
      <c r="G6243" s="114">
        <f>F6243*(Dashboard!$C$21/50)^Dashboard!$C$22</f>
        <v>10.666441521685591</v>
      </c>
      <c r="H6243" s="67">
        <v>0</v>
      </c>
    </row>
    <row r="6244" spans="2:8" x14ac:dyDescent="0.2">
      <c r="B6244" s="59">
        <v>2014</v>
      </c>
      <c r="C6244">
        <v>9</v>
      </c>
      <c r="D6244">
        <v>18</v>
      </c>
      <c r="E6244">
        <v>0</v>
      </c>
      <c r="F6244" s="114">
        <v>9.67</v>
      </c>
      <c r="G6244" s="114">
        <f>F6244*(Dashboard!$C$21/50)^Dashboard!$C$22</f>
        <v>10.655422470526824</v>
      </c>
      <c r="H6244" s="67">
        <v>0</v>
      </c>
    </row>
    <row r="6245" spans="2:8" x14ac:dyDescent="0.2">
      <c r="B6245" s="59">
        <v>2014</v>
      </c>
      <c r="C6245">
        <v>9</v>
      </c>
      <c r="D6245">
        <v>18</v>
      </c>
      <c r="E6245">
        <v>1</v>
      </c>
      <c r="F6245" s="114">
        <v>9.59</v>
      </c>
      <c r="G6245" s="114">
        <f>F6245*(Dashboard!$C$21/50)^Dashboard!$C$22</f>
        <v>10.567270061256696</v>
      </c>
      <c r="H6245" s="67">
        <v>0</v>
      </c>
    </row>
    <row r="6246" spans="2:8" x14ac:dyDescent="0.2">
      <c r="B6246" s="59">
        <v>2014</v>
      </c>
      <c r="C6246">
        <v>9</v>
      </c>
      <c r="D6246">
        <v>18</v>
      </c>
      <c r="E6246">
        <v>2</v>
      </c>
      <c r="F6246" s="114">
        <v>9.44</v>
      </c>
      <c r="G6246" s="114">
        <f>F6246*(Dashboard!$C$21/50)^Dashboard!$C$22</f>
        <v>10.401984293875204</v>
      </c>
      <c r="H6246" s="67">
        <v>0</v>
      </c>
    </row>
    <row r="6247" spans="2:8" x14ac:dyDescent="0.2">
      <c r="B6247" s="59">
        <v>2014</v>
      </c>
      <c r="C6247">
        <v>9</v>
      </c>
      <c r="D6247">
        <v>18</v>
      </c>
      <c r="E6247">
        <v>3</v>
      </c>
      <c r="F6247" s="114">
        <v>9.2899999999999991</v>
      </c>
      <c r="G6247" s="114">
        <f>F6247*(Dashboard!$C$21/50)^Dashboard!$C$22</f>
        <v>10.236698526493711</v>
      </c>
      <c r="H6247" s="67">
        <v>0</v>
      </c>
    </row>
    <row r="6248" spans="2:8" x14ac:dyDescent="0.2">
      <c r="B6248" s="59">
        <v>2014</v>
      </c>
      <c r="C6248">
        <v>9</v>
      </c>
      <c r="D6248">
        <v>18</v>
      </c>
      <c r="E6248">
        <v>4</v>
      </c>
      <c r="F6248" s="114">
        <v>9.07</v>
      </c>
      <c r="G6248" s="114">
        <f>F6248*(Dashboard!$C$21/50)^Dashboard!$C$22</f>
        <v>9.9942794010008598</v>
      </c>
      <c r="H6248" s="67">
        <v>0</v>
      </c>
    </row>
    <row r="6249" spans="2:8" x14ac:dyDescent="0.2">
      <c r="B6249" s="59">
        <v>2014</v>
      </c>
      <c r="C6249">
        <v>9</v>
      </c>
      <c r="D6249">
        <v>18</v>
      </c>
      <c r="E6249">
        <v>5</v>
      </c>
      <c r="F6249" s="114">
        <v>8.68</v>
      </c>
      <c r="G6249" s="114">
        <f>F6249*(Dashboard!$C$21/50)^Dashboard!$C$22</f>
        <v>9.5645364058089797</v>
      </c>
      <c r="H6249" s="67">
        <v>0</v>
      </c>
    </row>
    <row r="6250" spans="2:8" x14ac:dyDescent="0.2">
      <c r="B6250" s="59">
        <v>2014</v>
      </c>
      <c r="C6250">
        <v>9</v>
      </c>
      <c r="D6250">
        <v>18</v>
      </c>
      <c r="E6250">
        <v>6</v>
      </c>
      <c r="F6250" s="114">
        <v>8.15</v>
      </c>
      <c r="G6250" s="114">
        <f>F6250*(Dashboard!$C$21/50)^Dashboard!$C$22</f>
        <v>8.9805266943943778</v>
      </c>
      <c r="H6250" s="67">
        <v>22.36</v>
      </c>
    </row>
    <row r="6251" spans="2:8" x14ac:dyDescent="0.2">
      <c r="B6251" s="59">
        <v>2014</v>
      </c>
      <c r="C6251">
        <v>9</v>
      </c>
      <c r="D6251">
        <v>18</v>
      </c>
      <c r="E6251">
        <v>7</v>
      </c>
      <c r="F6251" s="114">
        <v>7.55</v>
      </c>
      <c r="G6251" s="114">
        <f>F6251*(Dashboard!$C$21/50)^Dashboard!$C$22</f>
        <v>8.3193836248684097</v>
      </c>
      <c r="H6251" s="67">
        <v>206.25</v>
      </c>
    </row>
    <row r="6252" spans="2:8" x14ac:dyDescent="0.2">
      <c r="B6252" s="59">
        <v>2014</v>
      </c>
      <c r="C6252">
        <v>9</v>
      </c>
      <c r="D6252">
        <v>18</v>
      </c>
      <c r="E6252">
        <v>8</v>
      </c>
      <c r="F6252" s="114">
        <v>6.87</v>
      </c>
      <c r="G6252" s="114">
        <f>F6252*(Dashboard!$C$21/50)^Dashboard!$C$22</f>
        <v>7.5700881460723153</v>
      </c>
      <c r="H6252" s="67">
        <v>442.82</v>
      </c>
    </row>
    <row r="6253" spans="2:8" x14ac:dyDescent="0.2">
      <c r="B6253" s="59">
        <v>2014</v>
      </c>
      <c r="C6253">
        <v>9</v>
      </c>
      <c r="D6253">
        <v>18</v>
      </c>
      <c r="E6253">
        <v>9</v>
      </c>
      <c r="F6253" s="114">
        <v>6.01</v>
      </c>
      <c r="G6253" s="114">
        <f>F6253*(Dashboard!$C$21/50)^Dashboard!$C$22</f>
        <v>6.6224497464184298</v>
      </c>
      <c r="H6253" s="67">
        <v>634.29999999999995</v>
      </c>
    </row>
    <row r="6254" spans="2:8" x14ac:dyDescent="0.2">
      <c r="B6254" s="59">
        <v>2014</v>
      </c>
      <c r="C6254">
        <v>9</v>
      </c>
      <c r="D6254">
        <v>18</v>
      </c>
      <c r="E6254">
        <v>10</v>
      </c>
      <c r="F6254" s="114">
        <v>5.24</v>
      </c>
      <c r="G6254" s="114">
        <f>F6254*(Dashboard!$C$21/50)^Dashboard!$C$22</f>
        <v>5.7739828071934403</v>
      </c>
      <c r="H6254" s="67">
        <v>810.17</v>
      </c>
    </row>
    <row r="6255" spans="2:8" x14ac:dyDescent="0.2">
      <c r="B6255" s="59">
        <v>2014</v>
      </c>
      <c r="C6255">
        <v>9</v>
      </c>
      <c r="D6255">
        <v>18</v>
      </c>
      <c r="E6255">
        <v>11</v>
      </c>
      <c r="F6255" s="114">
        <v>4.92</v>
      </c>
      <c r="G6255" s="114">
        <f>F6255*(Dashboard!$C$21/50)^Dashboard!$C$22</f>
        <v>5.4213731701129246</v>
      </c>
      <c r="H6255" s="67">
        <v>897.54</v>
      </c>
    </row>
    <row r="6256" spans="2:8" x14ac:dyDescent="0.2">
      <c r="B6256" s="59">
        <v>2014</v>
      </c>
      <c r="C6256">
        <v>9</v>
      </c>
      <c r="D6256">
        <v>18</v>
      </c>
      <c r="E6256">
        <v>12</v>
      </c>
      <c r="F6256" s="114">
        <v>5.53</v>
      </c>
      <c r="G6256" s="114">
        <f>F6256*(Dashboard!$C$21/50)^Dashboard!$C$22</f>
        <v>6.0935352907976572</v>
      </c>
      <c r="H6256" s="67">
        <v>929.22</v>
      </c>
    </row>
    <row r="6257" spans="2:8" x14ac:dyDescent="0.2">
      <c r="B6257" s="59">
        <v>2014</v>
      </c>
      <c r="C6257">
        <v>9</v>
      </c>
      <c r="D6257">
        <v>18</v>
      </c>
      <c r="E6257">
        <v>13</v>
      </c>
      <c r="F6257" s="114">
        <v>6.56</v>
      </c>
      <c r="G6257" s="114">
        <f>F6257*(Dashboard!$C$21/50)^Dashboard!$C$22</f>
        <v>7.2284975601505659</v>
      </c>
      <c r="H6257" s="67">
        <v>871.14</v>
      </c>
    </row>
    <row r="6258" spans="2:8" x14ac:dyDescent="0.2">
      <c r="B6258" s="59">
        <v>2014</v>
      </c>
      <c r="C6258">
        <v>9</v>
      </c>
      <c r="D6258">
        <v>18</v>
      </c>
      <c r="E6258">
        <v>14</v>
      </c>
      <c r="F6258" s="114">
        <v>7.48</v>
      </c>
      <c r="G6258" s="114">
        <f>F6258*(Dashboard!$C$21/50)^Dashboard!$C$22</f>
        <v>8.2422502667570487</v>
      </c>
      <c r="H6258" s="67">
        <v>770.64</v>
      </c>
    </row>
    <row r="6259" spans="2:8" x14ac:dyDescent="0.2">
      <c r="B6259" s="59">
        <v>2014</v>
      </c>
      <c r="C6259">
        <v>9</v>
      </c>
      <c r="D6259">
        <v>18</v>
      </c>
      <c r="E6259">
        <v>15</v>
      </c>
      <c r="F6259" s="114">
        <v>8.01</v>
      </c>
      <c r="G6259" s="114">
        <f>F6259*(Dashboard!$C$21/50)^Dashboard!$C$22</f>
        <v>8.8262599781716506</v>
      </c>
      <c r="H6259" s="67">
        <v>597.34</v>
      </c>
    </row>
    <row r="6260" spans="2:8" x14ac:dyDescent="0.2">
      <c r="B6260" s="59">
        <v>2014</v>
      </c>
      <c r="C6260">
        <v>9</v>
      </c>
      <c r="D6260">
        <v>18</v>
      </c>
      <c r="E6260">
        <v>16</v>
      </c>
      <c r="F6260" s="114">
        <v>8.2899999999999991</v>
      </c>
      <c r="G6260" s="114">
        <f>F6260*(Dashboard!$C$21/50)^Dashboard!$C$22</f>
        <v>9.1347934106171014</v>
      </c>
      <c r="H6260" s="67">
        <v>375.2</v>
      </c>
    </row>
    <row r="6261" spans="2:8" x14ac:dyDescent="0.2">
      <c r="B6261" s="59">
        <v>2014</v>
      </c>
      <c r="C6261">
        <v>9</v>
      </c>
      <c r="D6261">
        <v>18</v>
      </c>
      <c r="E6261">
        <v>17</v>
      </c>
      <c r="F6261" s="114">
        <v>8.7100000000000009</v>
      </c>
      <c r="G6261" s="114">
        <f>F6261*(Dashboard!$C$21/50)^Dashboard!$C$22</f>
        <v>9.5975935592852792</v>
      </c>
      <c r="H6261" s="67">
        <v>147.83000000000001</v>
      </c>
    </row>
    <row r="6262" spans="2:8" x14ac:dyDescent="0.2">
      <c r="B6262" s="59">
        <v>2014</v>
      </c>
      <c r="C6262">
        <v>9</v>
      </c>
      <c r="D6262">
        <v>18</v>
      </c>
      <c r="E6262">
        <v>18</v>
      </c>
      <c r="F6262" s="114">
        <v>9.1199999999999992</v>
      </c>
      <c r="G6262" s="114">
        <f>F6262*(Dashboard!$C$21/50)^Dashboard!$C$22</f>
        <v>10.049374656794688</v>
      </c>
      <c r="H6262" s="67">
        <v>0</v>
      </c>
    </row>
    <row r="6263" spans="2:8" x14ac:dyDescent="0.2">
      <c r="B6263" s="59">
        <v>2014</v>
      </c>
      <c r="C6263">
        <v>9</v>
      </c>
      <c r="D6263">
        <v>18</v>
      </c>
      <c r="E6263">
        <v>19</v>
      </c>
      <c r="F6263" s="114">
        <v>9.5299999999999994</v>
      </c>
      <c r="G6263" s="114">
        <f>F6263*(Dashboard!$C$21/50)^Dashboard!$C$22</f>
        <v>10.501155754304099</v>
      </c>
      <c r="H6263" s="67">
        <v>0</v>
      </c>
    </row>
    <row r="6264" spans="2:8" x14ac:dyDescent="0.2">
      <c r="B6264" s="59">
        <v>2014</v>
      </c>
      <c r="C6264">
        <v>9</v>
      </c>
      <c r="D6264">
        <v>18</v>
      </c>
      <c r="E6264">
        <v>20</v>
      </c>
      <c r="F6264" s="114">
        <v>9.8800000000000008</v>
      </c>
      <c r="G6264" s="114">
        <f>F6264*(Dashboard!$C$21/50)^Dashboard!$C$22</f>
        <v>10.886822544860914</v>
      </c>
      <c r="H6264" s="67">
        <v>0</v>
      </c>
    </row>
    <row r="6265" spans="2:8" x14ac:dyDescent="0.2">
      <c r="B6265" s="59">
        <v>2014</v>
      </c>
      <c r="C6265">
        <v>9</v>
      </c>
      <c r="D6265">
        <v>18</v>
      </c>
      <c r="E6265">
        <v>21</v>
      </c>
      <c r="F6265" s="114">
        <v>10.039999999999999</v>
      </c>
      <c r="G6265" s="114">
        <f>F6265*(Dashboard!$C$21/50)^Dashboard!$C$22</f>
        <v>11.06312736340117</v>
      </c>
      <c r="H6265" s="67">
        <v>0</v>
      </c>
    </row>
    <row r="6266" spans="2:8" x14ac:dyDescent="0.2">
      <c r="B6266" s="59">
        <v>2014</v>
      </c>
      <c r="C6266">
        <v>9</v>
      </c>
      <c r="D6266">
        <v>18</v>
      </c>
      <c r="E6266">
        <v>22</v>
      </c>
      <c r="F6266" s="114">
        <v>10.06</v>
      </c>
      <c r="G6266" s="114">
        <f>F6266*(Dashboard!$C$21/50)^Dashboard!$C$22</f>
        <v>11.085165465718704</v>
      </c>
      <c r="H6266" s="67">
        <v>0</v>
      </c>
    </row>
    <row r="6267" spans="2:8" x14ac:dyDescent="0.2">
      <c r="B6267" s="59">
        <v>2014</v>
      </c>
      <c r="C6267">
        <v>9</v>
      </c>
      <c r="D6267">
        <v>18</v>
      </c>
      <c r="E6267">
        <v>23</v>
      </c>
      <c r="F6267" s="114">
        <v>10.050000000000001</v>
      </c>
      <c r="G6267" s="114">
        <f>F6267*(Dashboard!$C$21/50)^Dashboard!$C$22</f>
        <v>11.074146414559937</v>
      </c>
      <c r="H6267" s="67">
        <v>0</v>
      </c>
    </row>
    <row r="6268" spans="2:8" x14ac:dyDescent="0.2">
      <c r="B6268" s="59">
        <v>2014</v>
      </c>
      <c r="C6268">
        <v>9</v>
      </c>
      <c r="D6268">
        <v>19</v>
      </c>
      <c r="E6268">
        <v>0</v>
      </c>
      <c r="F6268" s="114">
        <v>10.01</v>
      </c>
      <c r="G6268" s="114">
        <f>F6268*(Dashboard!$C$21/50)^Dashboard!$C$22</f>
        <v>11.030070209924872</v>
      </c>
      <c r="H6268" s="67">
        <v>0</v>
      </c>
    </row>
    <row r="6269" spans="2:8" x14ac:dyDescent="0.2">
      <c r="B6269" s="59">
        <v>2014</v>
      </c>
      <c r="C6269">
        <v>9</v>
      </c>
      <c r="D6269">
        <v>19</v>
      </c>
      <c r="E6269">
        <v>1</v>
      </c>
      <c r="F6269" s="114">
        <v>9.9700000000000006</v>
      </c>
      <c r="G6269" s="114">
        <f>F6269*(Dashboard!$C$21/50)^Dashboard!$C$22</f>
        <v>10.985994005289809</v>
      </c>
      <c r="H6269" s="67">
        <v>0</v>
      </c>
    </row>
    <row r="6270" spans="2:8" x14ac:dyDescent="0.2">
      <c r="B6270" s="59">
        <v>2014</v>
      </c>
      <c r="C6270">
        <v>9</v>
      </c>
      <c r="D6270">
        <v>19</v>
      </c>
      <c r="E6270">
        <v>2</v>
      </c>
      <c r="F6270" s="114">
        <v>9.92</v>
      </c>
      <c r="G6270" s="114">
        <f>F6270*(Dashboard!$C$21/50)^Dashboard!$C$22</f>
        <v>10.930898749495977</v>
      </c>
      <c r="H6270" s="67">
        <v>0</v>
      </c>
    </row>
    <row r="6271" spans="2:8" x14ac:dyDescent="0.2">
      <c r="B6271" s="59">
        <v>2014</v>
      </c>
      <c r="C6271">
        <v>9</v>
      </c>
      <c r="D6271">
        <v>19</v>
      </c>
      <c r="E6271">
        <v>3</v>
      </c>
      <c r="F6271" s="114">
        <v>9.84</v>
      </c>
      <c r="G6271" s="114">
        <f>F6271*(Dashboard!$C$21/50)^Dashboard!$C$22</f>
        <v>10.842746340225849</v>
      </c>
      <c r="H6271" s="67">
        <v>0</v>
      </c>
    </row>
    <row r="6272" spans="2:8" x14ac:dyDescent="0.2">
      <c r="B6272" s="59">
        <v>2014</v>
      </c>
      <c r="C6272">
        <v>9</v>
      </c>
      <c r="D6272">
        <v>19</v>
      </c>
      <c r="E6272">
        <v>4</v>
      </c>
      <c r="F6272" s="114">
        <v>9.68</v>
      </c>
      <c r="G6272" s="114">
        <f>F6272*(Dashboard!$C$21/50)^Dashboard!$C$22</f>
        <v>10.666441521685591</v>
      </c>
      <c r="H6272" s="67">
        <v>0</v>
      </c>
    </row>
    <row r="6273" spans="2:8" x14ac:dyDescent="0.2">
      <c r="B6273" s="59">
        <v>2014</v>
      </c>
      <c r="C6273">
        <v>9</v>
      </c>
      <c r="D6273">
        <v>19</v>
      </c>
      <c r="E6273">
        <v>5</v>
      </c>
      <c r="F6273" s="114">
        <v>9.6</v>
      </c>
      <c r="G6273" s="114">
        <f>F6273*(Dashboard!$C$21/50)^Dashboard!$C$22</f>
        <v>10.578289112415462</v>
      </c>
      <c r="H6273" s="67">
        <v>0</v>
      </c>
    </row>
    <row r="6274" spans="2:8" x14ac:dyDescent="0.2">
      <c r="B6274" s="59">
        <v>2014</v>
      </c>
      <c r="C6274">
        <v>9</v>
      </c>
      <c r="D6274">
        <v>19</v>
      </c>
      <c r="E6274">
        <v>6</v>
      </c>
      <c r="F6274" s="114">
        <v>9.5299999999999994</v>
      </c>
      <c r="G6274" s="114">
        <f>F6274*(Dashboard!$C$21/50)^Dashboard!$C$22</f>
        <v>10.501155754304099</v>
      </c>
      <c r="H6274" s="67">
        <v>25.31</v>
      </c>
    </row>
    <row r="6275" spans="2:8" x14ac:dyDescent="0.2">
      <c r="B6275" s="59">
        <v>2014</v>
      </c>
      <c r="C6275">
        <v>9</v>
      </c>
      <c r="D6275">
        <v>19</v>
      </c>
      <c r="E6275">
        <v>7</v>
      </c>
      <c r="F6275" s="114">
        <v>9.3800000000000008</v>
      </c>
      <c r="G6275" s="114">
        <f>F6275*(Dashboard!$C$21/50)^Dashboard!$C$22</f>
        <v>10.335869986922608</v>
      </c>
      <c r="H6275" s="67">
        <v>211.2</v>
      </c>
    </row>
    <row r="6276" spans="2:8" x14ac:dyDescent="0.2">
      <c r="B6276" s="59">
        <v>2014</v>
      </c>
      <c r="C6276">
        <v>9</v>
      </c>
      <c r="D6276">
        <v>19</v>
      </c>
      <c r="E6276">
        <v>8</v>
      </c>
      <c r="F6276" s="114">
        <v>9.1</v>
      </c>
      <c r="G6276" s="114">
        <f>F6276*(Dashboard!$C$21/50)^Dashboard!$C$22</f>
        <v>10.027336554477156</v>
      </c>
      <c r="H6276" s="67">
        <v>450.34</v>
      </c>
    </row>
    <row r="6277" spans="2:8" x14ac:dyDescent="0.2">
      <c r="B6277" s="59">
        <v>2014</v>
      </c>
      <c r="C6277">
        <v>9</v>
      </c>
      <c r="D6277">
        <v>19</v>
      </c>
      <c r="E6277">
        <v>9</v>
      </c>
      <c r="F6277" s="114">
        <v>8.49</v>
      </c>
      <c r="G6277" s="114">
        <f>F6277*(Dashboard!$C$21/50)^Dashboard!$C$22</f>
        <v>9.3551744337924241</v>
      </c>
      <c r="H6277" s="67">
        <v>667.97</v>
      </c>
    </row>
    <row r="6278" spans="2:8" x14ac:dyDescent="0.2">
      <c r="B6278" s="59">
        <v>2014</v>
      </c>
      <c r="C6278">
        <v>9</v>
      </c>
      <c r="D6278">
        <v>19</v>
      </c>
      <c r="E6278">
        <v>10</v>
      </c>
      <c r="F6278" s="114">
        <v>7.45</v>
      </c>
      <c r="G6278" s="114">
        <f>F6278*(Dashboard!$C$21/50)^Dashboard!$C$22</f>
        <v>8.2091931132807492</v>
      </c>
      <c r="H6278" s="67">
        <v>805.95</v>
      </c>
    </row>
    <row r="6279" spans="2:8" x14ac:dyDescent="0.2">
      <c r="B6279" s="59">
        <v>2014</v>
      </c>
      <c r="C6279">
        <v>9</v>
      </c>
      <c r="D6279">
        <v>19</v>
      </c>
      <c r="E6279">
        <v>11</v>
      </c>
      <c r="F6279" s="114">
        <v>5.93</v>
      </c>
      <c r="G6279" s="114">
        <f>F6279*(Dashboard!$C$21/50)^Dashboard!$C$22</f>
        <v>6.5342973371483009</v>
      </c>
      <c r="H6279" s="67">
        <v>906.23</v>
      </c>
    </row>
    <row r="6280" spans="2:8" x14ac:dyDescent="0.2">
      <c r="B6280" s="59">
        <v>2014</v>
      </c>
      <c r="C6280">
        <v>9</v>
      </c>
      <c r="D6280">
        <v>19</v>
      </c>
      <c r="E6280">
        <v>12</v>
      </c>
      <c r="F6280" s="114">
        <v>4.21</v>
      </c>
      <c r="G6280" s="114">
        <f>F6280*(Dashboard!$C$21/50)^Dashboard!$C$22</f>
        <v>4.6390205378405307</v>
      </c>
      <c r="H6280" s="67">
        <v>939.81</v>
      </c>
    </row>
    <row r="6281" spans="2:8" x14ac:dyDescent="0.2">
      <c r="B6281" s="59">
        <v>2014</v>
      </c>
      <c r="C6281">
        <v>9</v>
      </c>
      <c r="D6281">
        <v>19</v>
      </c>
      <c r="E6281">
        <v>13</v>
      </c>
      <c r="F6281" s="114">
        <v>2.78</v>
      </c>
      <c r="G6281" s="114">
        <f>F6281*(Dashboard!$C$21/50)^Dashboard!$C$22</f>
        <v>3.0632962221369775</v>
      </c>
      <c r="H6281" s="67">
        <v>893.4</v>
      </c>
    </row>
    <row r="6282" spans="2:8" x14ac:dyDescent="0.2">
      <c r="B6282" s="59">
        <v>2014</v>
      </c>
      <c r="C6282">
        <v>9</v>
      </c>
      <c r="D6282">
        <v>19</v>
      </c>
      <c r="E6282">
        <v>14</v>
      </c>
      <c r="F6282" s="114">
        <v>2.02</v>
      </c>
      <c r="G6282" s="114">
        <f>F6282*(Dashboard!$C$21/50)^Dashboard!$C$22</f>
        <v>2.2258483340707538</v>
      </c>
      <c r="H6282" s="67">
        <v>778.65</v>
      </c>
    </row>
    <row r="6283" spans="2:8" x14ac:dyDescent="0.2">
      <c r="B6283" s="59">
        <v>2014</v>
      </c>
      <c r="C6283">
        <v>9</v>
      </c>
      <c r="D6283">
        <v>19</v>
      </c>
      <c r="E6283">
        <v>15</v>
      </c>
      <c r="F6283" s="114">
        <v>2.87</v>
      </c>
      <c r="G6283" s="114">
        <f>F6283*(Dashboard!$C$21/50)^Dashboard!$C$22</f>
        <v>3.1624676825658726</v>
      </c>
      <c r="H6283" s="67">
        <v>593.52</v>
      </c>
    </row>
    <row r="6284" spans="2:8" x14ac:dyDescent="0.2">
      <c r="B6284" s="59">
        <v>2014</v>
      </c>
      <c r="C6284">
        <v>9</v>
      </c>
      <c r="D6284">
        <v>19</v>
      </c>
      <c r="E6284">
        <v>16</v>
      </c>
      <c r="F6284" s="114">
        <v>4.47</v>
      </c>
      <c r="G6284" s="114">
        <f>F6284*(Dashboard!$C$21/50)^Dashboard!$C$22</f>
        <v>4.925515867968449</v>
      </c>
      <c r="H6284" s="67">
        <v>364.44</v>
      </c>
    </row>
    <row r="6285" spans="2:8" x14ac:dyDescent="0.2">
      <c r="B6285" s="59">
        <v>2014</v>
      </c>
      <c r="C6285">
        <v>9</v>
      </c>
      <c r="D6285">
        <v>19</v>
      </c>
      <c r="E6285">
        <v>17</v>
      </c>
      <c r="F6285" s="114">
        <v>7.44</v>
      </c>
      <c r="G6285" s="114">
        <f>F6285*(Dashboard!$C$21/50)^Dashboard!$C$22</f>
        <v>8.1981740621219839</v>
      </c>
      <c r="H6285" s="67">
        <v>138.31</v>
      </c>
    </row>
    <row r="6286" spans="2:8" x14ac:dyDescent="0.2">
      <c r="B6286" s="59">
        <v>2014</v>
      </c>
      <c r="C6286">
        <v>9</v>
      </c>
      <c r="D6286">
        <v>19</v>
      </c>
      <c r="E6286">
        <v>18</v>
      </c>
      <c r="F6286" s="114">
        <v>9.8000000000000007</v>
      </c>
      <c r="G6286" s="114">
        <f>F6286*(Dashboard!$C$21/50)^Dashboard!$C$22</f>
        <v>10.798670135590786</v>
      </c>
      <c r="H6286" s="67">
        <v>0</v>
      </c>
    </row>
    <row r="6287" spans="2:8" x14ac:dyDescent="0.2">
      <c r="B6287" s="59">
        <v>2014</v>
      </c>
      <c r="C6287">
        <v>9</v>
      </c>
      <c r="D6287">
        <v>19</v>
      </c>
      <c r="E6287">
        <v>19</v>
      </c>
      <c r="F6287" s="114">
        <v>10.39</v>
      </c>
      <c r="G6287" s="114">
        <f>F6287*(Dashboard!$C$21/50)^Dashboard!$C$22</f>
        <v>11.448794153957985</v>
      </c>
      <c r="H6287" s="67">
        <v>0</v>
      </c>
    </row>
    <row r="6288" spans="2:8" x14ac:dyDescent="0.2">
      <c r="B6288" s="59">
        <v>2014</v>
      </c>
      <c r="C6288">
        <v>9</v>
      </c>
      <c r="D6288">
        <v>19</v>
      </c>
      <c r="E6288">
        <v>20</v>
      </c>
      <c r="F6288" s="114">
        <v>10.23</v>
      </c>
      <c r="G6288" s="114">
        <f>F6288*(Dashboard!$C$21/50)^Dashboard!$C$22</f>
        <v>11.272489335417728</v>
      </c>
      <c r="H6288" s="67">
        <v>0</v>
      </c>
    </row>
    <row r="6289" spans="2:8" x14ac:dyDescent="0.2">
      <c r="B6289" s="59">
        <v>2014</v>
      </c>
      <c r="C6289">
        <v>9</v>
      </c>
      <c r="D6289">
        <v>19</v>
      </c>
      <c r="E6289">
        <v>21</v>
      </c>
      <c r="F6289" s="114">
        <v>9.3699999999999992</v>
      </c>
      <c r="G6289" s="114">
        <f>F6289*(Dashboard!$C$21/50)^Dashboard!$C$22</f>
        <v>10.324850935763841</v>
      </c>
      <c r="H6289" s="67">
        <v>0</v>
      </c>
    </row>
    <row r="6290" spans="2:8" x14ac:dyDescent="0.2">
      <c r="B6290" s="59">
        <v>2014</v>
      </c>
      <c r="C6290">
        <v>9</v>
      </c>
      <c r="D6290">
        <v>19</v>
      </c>
      <c r="E6290">
        <v>22</v>
      </c>
      <c r="F6290" s="114">
        <v>8.4</v>
      </c>
      <c r="G6290" s="114">
        <f>F6290*(Dashboard!$C$21/50)^Dashboard!$C$22</f>
        <v>9.2560029733635307</v>
      </c>
      <c r="H6290" s="67">
        <v>0</v>
      </c>
    </row>
    <row r="6291" spans="2:8" x14ac:dyDescent="0.2">
      <c r="B6291" s="59">
        <v>2014</v>
      </c>
      <c r="C6291">
        <v>9</v>
      </c>
      <c r="D6291">
        <v>19</v>
      </c>
      <c r="E6291">
        <v>23</v>
      </c>
      <c r="F6291" s="114">
        <v>7.41</v>
      </c>
      <c r="G6291" s="114">
        <f>F6291*(Dashboard!$C$21/50)^Dashboard!$C$22</f>
        <v>8.1651169086456843</v>
      </c>
      <c r="H6291" s="67">
        <v>0</v>
      </c>
    </row>
    <row r="6292" spans="2:8" x14ac:dyDescent="0.2">
      <c r="B6292" s="59">
        <v>2014</v>
      </c>
      <c r="C6292">
        <v>9</v>
      </c>
      <c r="D6292">
        <v>20</v>
      </c>
      <c r="E6292">
        <v>0</v>
      </c>
      <c r="F6292" s="114">
        <v>6.48</v>
      </c>
      <c r="G6292" s="114">
        <f>F6292*(Dashboard!$C$21/50)^Dashboard!$C$22</f>
        <v>7.1403451508804379</v>
      </c>
      <c r="H6292" s="67">
        <v>0</v>
      </c>
    </row>
    <row r="6293" spans="2:8" x14ac:dyDescent="0.2">
      <c r="B6293" s="59">
        <v>2014</v>
      </c>
      <c r="C6293">
        <v>9</v>
      </c>
      <c r="D6293">
        <v>20</v>
      </c>
      <c r="E6293">
        <v>1</v>
      </c>
      <c r="F6293" s="114">
        <v>5.64</v>
      </c>
      <c r="G6293" s="114">
        <f>F6293*(Dashboard!$C$21/50)^Dashboard!$C$22</f>
        <v>6.2147448535440839</v>
      </c>
      <c r="H6293" s="67">
        <v>0</v>
      </c>
    </row>
    <row r="6294" spans="2:8" x14ac:dyDescent="0.2">
      <c r="B6294" s="59">
        <v>2014</v>
      </c>
      <c r="C6294">
        <v>9</v>
      </c>
      <c r="D6294">
        <v>20</v>
      </c>
      <c r="E6294">
        <v>2</v>
      </c>
      <c r="F6294" s="114">
        <v>4.66</v>
      </c>
      <c r="G6294" s="114">
        <f>F6294*(Dashboard!$C$21/50)^Dashboard!$C$22</f>
        <v>5.1348778399850055</v>
      </c>
      <c r="H6294" s="67">
        <v>0</v>
      </c>
    </row>
    <row r="6295" spans="2:8" x14ac:dyDescent="0.2">
      <c r="B6295" s="59">
        <v>2014</v>
      </c>
      <c r="C6295">
        <v>9</v>
      </c>
      <c r="D6295">
        <v>20</v>
      </c>
      <c r="E6295">
        <v>3</v>
      </c>
      <c r="F6295" s="114">
        <v>3.58</v>
      </c>
      <c r="G6295" s="114">
        <f>F6295*(Dashboard!$C$21/50)^Dashboard!$C$22</f>
        <v>3.9448203148382661</v>
      </c>
      <c r="H6295" s="67">
        <v>0</v>
      </c>
    </row>
    <row r="6296" spans="2:8" x14ac:dyDescent="0.2">
      <c r="B6296" s="59">
        <v>2014</v>
      </c>
      <c r="C6296">
        <v>9</v>
      </c>
      <c r="D6296">
        <v>20</v>
      </c>
      <c r="E6296">
        <v>4</v>
      </c>
      <c r="F6296" s="114">
        <v>2.66</v>
      </c>
      <c r="G6296" s="114">
        <f>F6296*(Dashboard!$C$21/50)^Dashboard!$C$22</f>
        <v>2.9310676082317846</v>
      </c>
      <c r="H6296" s="67">
        <v>0</v>
      </c>
    </row>
    <row r="6297" spans="2:8" x14ac:dyDescent="0.2">
      <c r="B6297" s="59">
        <v>2014</v>
      </c>
      <c r="C6297">
        <v>9</v>
      </c>
      <c r="D6297">
        <v>20</v>
      </c>
      <c r="E6297">
        <v>5</v>
      </c>
      <c r="F6297" s="114">
        <v>1.87</v>
      </c>
      <c r="G6297" s="114">
        <f>F6297*(Dashboard!$C$21/50)^Dashboard!$C$22</f>
        <v>2.0605625666892622</v>
      </c>
      <c r="H6297" s="67">
        <v>0</v>
      </c>
    </row>
    <row r="6298" spans="2:8" x14ac:dyDescent="0.2">
      <c r="B6298" s="59">
        <v>2014</v>
      </c>
      <c r="C6298">
        <v>9</v>
      </c>
      <c r="D6298">
        <v>20</v>
      </c>
      <c r="E6298">
        <v>6</v>
      </c>
      <c r="F6298" s="114">
        <v>2.31</v>
      </c>
      <c r="G6298" s="114">
        <f>F6298*(Dashboard!$C$21/50)^Dashboard!$C$22</f>
        <v>2.5454008176749707</v>
      </c>
      <c r="H6298" s="67">
        <v>26.77</v>
      </c>
    </row>
    <row r="6299" spans="2:8" x14ac:dyDescent="0.2">
      <c r="B6299" s="59">
        <v>2014</v>
      </c>
      <c r="C6299">
        <v>9</v>
      </c>
      <c r="D6299">
        <v>20</v>
      </c>
      <c r="E6299">
        <v>7</v>
      </c>
      <c r="F6299" s="114">
        <v>3.32</v>
      </c>
      <c r="G6299" s="114">
        <f>F6299*(Dashboard!$C$21/50)^Dashboard!$C$22</f>
        <v>3.6583249847103474</v>
      </c>
      <c r="H6299" s="67">
        <v>200.46</v>
      </c>
    </row>
    <row r="6300" spans="2:8" x14ac:dyDescent="0.2">
      <c r="B6300" s="59">
        <v>2014</v>
      </c>
      <c r="C6300">
        <v>9</v>
      </c>
      <c r="D6300">
        <v>20</v>
      </c>
      <c r="E6300">
        <v>8</v>
      </c>
      <c r="F6300" s="114">
        <v>4.72</v>
      </c>
      <c r="G6300" s="114">
        <f>F6300*(Dashboard!$C$21/50)^Dashboard!$C$22</f>
        <v>5.2009921469376019</v>
      </c>
      <c r="H6300" s="67">
        <v>446.42</v>
      </c>
    </row>
    <row r="6301" spans="2:8" x14ac:dyDescent="0.2">
      <c r="B6301" s="59">
        <v>2014</v>
      </c>
      <c r="C6301">
        <v>9</v>
      </c>
      <c r="D6301">
        <v>20</v>
      </c>
      <c r="E6301">
        <v>9</v>
      </c>
      <c r="F6301" s="114">
        <v>6.37</v>
      </c>
      <c r="G6301" s="114">
        <f>F6301*(Dashboard!$C$21/50)^Dashboard!$C$22</f>
        <v>7.0191355881340103</v>
      </c>
      <c r="H6301" s="67">
        <v>638.78</v>
      </c>
    </row>
    <row r="6302" spans="2:8" x14ac:dyDescent="0.2">
      <c r="B6302" s="59">
        <v>2014</v>
      </c>
      <c r="C6302">
        <v>9</v>
      </c>
      <c r="D6302">
        <v>20</v>
      </c>
      <c r="E6302">
        <v>10</v>
      </c>
      <c r="F6302" s="114">
        <v>8.08</v>
      </c>
      <c r="G6302" s="114">
        <f>F6302*(Dashboard!$C$21/50)^Dashboard!$C$22</f>
        <v>8.9033933362830151</v>
      </c>
      <c r="H6302" s="67">
        <v>812.37</v>
      </c>
    </row>
    <row r="6303" spans="2:8" x14ac:dyDescent="0.2">
      <c r="B6303" s="59">
        <v>2014</v>
      </c>
      <c r="C6303">
        <v>9</v>
      </c>
      <c r="D6303">
        <v>20</v>
      </c>
      <c r="E6303">
        <v>11</v>
      </c>
      <c r="F6303" s="114">
        <v>9.44</v>
      </c>
      <c r="G6303" s="114">
        <f>F6303*(Dashboard!$C$21/50)^Dashboard!$C$22</f>
        <v>10.401984293875204</v>
      </c>
      <c r="H6303" s="67">
        <v>898.02</v>
      </c>
    </row>
    <row r="6304" spans="2:8" x14ac:dyDescent="0.2">
      <c r="B6304" s="59">
        <v>2014</v>
      </c>
      <c r="C6304">
        <v>9</v>
      </c>
      <c r="D6304">
        <v>20</v>
      </c>
      <c r="E6304">
        <v>12</v>
      </c>
      <c r="F6304" s="114">
        <v>10.029999999999999</v>
      </c>
      <c r="G6304" s="114">
        <f>F6304*(Dashboard!$C$21/50)^Dashboard!$C$22</f>
        <v>11.052108312242405</v>
      </c>
      <c r="H6304" s="67">
        <v>929.86</v>
      </c>
    </row>
    <row r="6305" spans="2:8" x14ac:dyDescent="0.2">
      <c r="B6305" s="59">
        <v>2014</v>
      </c>
      <c r="C6305">
        <v>9</v>
      </c>
      <c r="D6305">
        <v>20</v>
      </c>
      <c r="E6305">
        <v>13</v>
      </c>
      <c r="F6305" s="114">
        <v>10.49</v>
      </c>
      <c r="G6305" s="114">
        <f>F6305*(Dashboard!$C$21/50)^Dashboard!$C$22</f>
        <v>11.558984665545646</v>
      </c>
      <c r="H6305" s="67">
        <v>876.09</v>
      </c>
    </row>
    <row r="6306" spans="2:8" x14ac:dyDescent="0.2">
      <c r="B6306" s="59">
        <v>2014</v>
      </c>
      <c r="C6306">
        <v>9</v>
      </c>
      <c r="D6306">
        <v>20</v>
      </c>
      <c r="E6306">
        <v>14</v>
      </c>
      <c r="F6306" s="114">
        <v>10.8</v>
      </c>
      <c r="G6306" s="114">
        <f>F6306*(Dashboard!$C$21/50)^Dashboard!$C$22</f>
        <v>11.900575251467396</v>
      </c>
      <c r="H6306" s="67">
        <v>760.18</v>
      </c>
    </row>
    <row r="6307" spans="2:8" x14ac:dyDescent="0.2">
      <c r="B6307" s="59">
        <v>2014</v>
      </c>
      <c r="C6307">
        <v>9</v>
      </c>
      <c r="D6307">
        <v>20</v>
      </c>
      <c r="E6307">
        <v>15</v>
      </c>
      <c r="F6307" s="114">
        <v>10.83</v>
      </c>
      <c r="G6307" s="114">
        <f>F6307*(Dashboard!$C$21/50)^Dashboard!$C$22</f>
        <v>11.933632404943694</v>
      </c>
      <c r="H6307" s="67">
        <v>590.58000000000004</v>
      </c>
    </row>
    <row r="6308" spans="2:8" x14ac:dyDescent="0.2">
      <c r="B6308" s="59">
        <v>2014</v>
      </c>
      <c r="C6308">
        <v>9</v>
      </c>
      <c r="D6308">
        <v>20</v>
      </c>
      <c r="E6308">
        <v>16</v>
      </c>
      <c r="F6308" s="114">
        <v>10.48</v>
      </c>
      <c r="G6308" s="114">
        <f>F6308*(Dashboard!$C$21/50)^Dashboard!$C$22</f>
        <v>11.547965614386881</v>
      </c>
      <c r="H6308" s="67">
        <v>380.61</v>
      </c>
    </row>
    <row r="6309" spans="2:8" x14ac:dyDescent="0.2">
      <c r="B6309" s="59">
        <v>2014</v>
      </c>
      <c r="C6309">
        <v>9</v>
      </c>
      <c r="D6309">
        <v>20</v>
      </c>
      <c r="E6309">
        <v>17</v>
      </c>
      <c r="F6309" s="114">
        <v>9.76</v>
      </c>
      <c r="G6309" s="114">
        <f>F6309*(Dashboard!$C$21/50)^Dashboard!$C$22</f>
        <v>10.754593930955719</v>
      </c>
      <c r="H6309" s="67">
        <v>149.12</v>
      </c>
    </row>
    <row r="6310" spans="2:8" x14ac:dyDescent="0.2">
      <c r="B6310" s="59">
        <v>2014</v>
      </c>
      <c r="C6310">
        <v>9</v>
      </c>
      <c r="D6310">
        <v>20</v>
      </c>
      <c r="E6310">
        <v>18</v>
      </c>
      <c r="F6310" s="114">
        <v>8.8699999999999992</v>
      </c>
      <c r="G6310" s="114">
        <f>F6310*(Dashboard!$C$21/50)^Dashboard!$C$22</f>
        <v>9.7738983778255353</v>
      </c>
      <c r="H6310" s="67">
        <v>0</v>
      </c>
    </row>
    <row r="6311" spans="2:8" x14ac:dyDescent="0.2">
      <c r="B6311" s="59">
        <v>2014</v>
      </c>
      <c r="C6311">
        <v>9</v>
      </c>
      <c r="D6311">
        <v>20</v>
      </c>
      <c r="E6311">
        <v>19</v>
      </c>
      <c r="F6311" s="114">
        <v>8.48</v>
      </c>
      <c r="G6311" s="114">
        <f>F6311*(Dashboard!$C$21/50)^Dashboard!$C$22</f>
        <v>9.3441553826336587</v>
      </c>
      <c r="H6311" s="67">
        <v>0</v>
      </c>
    </row>
    <row r="6312" spans="2:8" x14ac:dyDescent="0.2">
      <c r="B6312" s="59">
        <v>2014</v>
      </c>
      <c r="C6312">
        <v>9</v>
      </c>
      <c r="D6312">
        <v>20</v>
      </c>
      <c r="E6312">
        <v>20</v>
      </c>
      <c r="F6312" s="114">
        <v>8.5</v>
      </c>
      <c r="G6312" s="114">
        <f>F6312*(Dashboard!$C$21/50)^Dashboard!$C$22</f>
        <v>9.3661934849511912</v>
      </c>
      <c r="H6312" s="67">
        <v>0</v>
      </c>
    </row>
    <row r="6313" spans="2:8" x14ac:dyDescent="0.2">
      <c r="B6313" s="59">
        <v>2014</v>
      </c>
      <c r="C6313">
        <v>9</v>
      </c>
      <c r="D6313">
        <v>20</v>
      </c>
      <c r="E6313">
        <v>21</v>
      </c>
      <c r="F6313" s="114">
        <v>8.75</v>
      </c>
      <c r="G6313" s="114">
        <f>F6313*(Dashboard!$C$21/50)^Dashboard!$C$22</f>
        <v>9.6416697639203441</v>
      </c>
      <c r="H6313" s="67">
        <v>0</v>
      </c>
    </row>
    <row r="6314" spans="2:8" x14ac:dyDescent="0.2">
      <c r="B6314" s="59">
        <v>2014</v>
      </c>
      <c r="C6314">
        <v>9</v>
      </c>
      <c r="D6314">
        <v>20</v>
      </c>
      <c r="E6314">
        <v>22</v>
      </c>
      <c r="F6314" s="114">
        <v>9.19</v>
      </c>
      <c r="G6314" s="114">
        <f>F6314*(Dashboard!$C$21/50)^Dashboard!$C$22</f>
        <v>10.126508014906051</v>
      </c>
      <c r="H6314" s="67">
        <v>0</v>
      </c>
    </row>
    <row r="6315" spans="2:8" x14ac:dyDescent="0.2">
      <c r="B6315" s="59">
        <v>2014</v>
      </c>
      <c r="C6315">
        <v>9</v>
      </c>
      <c r="D6315">
        <v>20</v>
      </c>
      <c r="E6315">
        <v>23</v>
      </c>
      <c r="F6315" s="114">
        <v>9.2799999999999994</v>
      </c>
      <c r="G6315" s="114">
        <f>F6315*(Dashboard!$C$21/50)^Dashboard!$C$22</f>
        <v>10.225679475334946</v>
      </c>
      <c r="H6315" s="67">
        <v>0</v>
      </c>
    </row>
    <row r="6316" spans="2:8" x14ac:dyDescent="0.2">
      <c r="B6316" s="59">
        <v>2014</v>
      </c>
      <c r="C6316">
        <v>9</v>
      </c>
      <c r="D6316">
        <v>21</v>
      </c>
      <c r="E6316">
        <v>0</v>
      </c>
      <c r="F6316" s="114">
        <v>9.1999999999999993</v>
      </c>
      <c r="G6316" s="114">
        <f>F6316*(Dashboard!$C$21/50)^Dashboard!$C$22</f>
        <v>10.137527066064818</v>
      </c>
      <c r="H6316" s="67">
        <v>0</v>
      </c>
    </row>
    <row r="6317" spans="2:8" x14ac:dyDescent="0.2">
      <c r="B6317" s="59">
        <v>2014</v>
      </c>
      <c r="C6317">
        <v>9</v>
      </c>
      <c r="D6317">
        <v>21</v>
      </c>
      <c r="E6317">
        <v>1</v>
      </c>
      <c r="F6317" s="114">
        <v>9.51</v>
      </c>
      <c r="G6317" s="114">
        <f>F6317*(Dashboard!$C$21/50)^Dashboard!$C$22</f>
        <v>10.479117651986567</v>
      </c>
      <c r="H6317" s="67">
        <v>0</v>
      </c>
    </row>
    <row r="6318" spans="2:8" x14ac:dyDescent="0.2">
      <c r="B6318" s="59">
        <v>2014</v>
      </c>
      <c r="C6318">
        <v>9</v>
      </c>
      <c r="D6318">
        <v>21</v>
      </c>
      <c r="E6318">
        <v>2</v>
      </c>
      <c r="F6318" s="114">
        <v>10.039999999999999</v>
      </c>
      <c r="G6318" s="114">
        <f>F6318*(Dashboard!$C$21/50)^Dashboard!$C$22</f>
        <v>11.06312736340117</v>
      </c>
      <c r="H6318" s="67">
        <v>0</v>
      </c>
    </row>
    <row r="6319" spans="2:8" x14ac:dyDescent="0.2">
      <c r="B6319" s="59">
        <v>2014</v>
      </c>
      <c r="C6319">
        <v>9</v>
      </c>
      <c r="D6319">
        <v>21</v>
      </c>
      <c r="E6319">
        <v>3</v>
      </c>
      <c r="F6319" s="114">
        <v>10.63</v>
      </c>
      <c r="G6319" s="114">
        <f>F6319*(Dashboard!$C$21/50)^Dashboard!$C$22</f>
        <v>11.713251381768373</v>
      </c>
      <c r="H6319" s="67">
        <v>0</v>
      </c>
    </row>
    <row r="6320" spans="2:8" x14ac:dyDescent="0.2">
      <c r="B6320" s="59">
        <v>2014</v>
      </c>
      <c r="C6320">
        <v>9</v>
      </c>
      <c r="D6320">
        <v>21</v>
      </c>
      <c r="E6320">
        <v>4</v>
      </c>
      <c r="F6320" s="114">
        <v>11.22</v>
      </c>
      <c r="G6320" s="114">
        <f>F6320*(Dashboard!$C$21/50)^Dashboard!$C$22</f>
        <v>12.363375400135572</v>
      </c>
      <c r="H6320" s="67">
        <v>0</v>
      </c>
    </row>
    <row r="6321" spans="2:8" x14ac:dyDescent="0.2">
      <c r="B6321" s="59">
        <v>2014</v>
      </c>
      <c r="C6321">
        <v>9</v>
      </c>
      <c r="D6321">
        <v>21</v>
      </c>
      <c r="E6321">
        <v>5</v>
      </c>
      <c r="F6321" s="114">
        <v>12.02</v>
      </c>
      <c r="G6321" s="114">
        <f>F6321*(Dashboard!$C$21/50)^Dashboard!$C$22</f>
        <v>13.24489949283686</v>
      </c>
      <c r="H6321" s="67">
        <v>0</v>
      </c>
    </row>
    <row r="6322" spans="2:8" x14ac:dyDescent="0.2">
      <c r="B6322" s="59">
        <v>2014</v>
      </c>
      <c r="C6322">
        <v>9</v>
      </c>
      <c r="D6322">
        <v>21</v>
      </c>
      <c r="E6322">
        <v>6</v>
      </c>
      <c r="F6322" s="114">
        <v>12.54</v>
      </c>
      <c r="G6322" s="114">
        <f>F6322*(Dashboard!$C$21/50)^Dashboard!$C$22</f>
        <v>13.817890153092696</v>
      </c>
      <c r="H6322" s="67">
        <v>22.27</v>
      </c>
    </row>
    <row r="6323" spans="2:8" x14ac:dyDescent="0.2">
      <c r="B6323" s="59">
        <v>2014</v>
      </c>
      <c r="C6323">
        <v>9</v>
      </c>
      <c r="D6323">
        <v>21</v>
      </c>
      <c r="E6323">
        <v>7</v>
      </c>
      <c r="F6323" s="114">
        <v>13.98</v>
      </c>
      <c r="G6323" s="114">
        <f>F6323*(Dashboard!$C$21/50)^Dashboard!$C$22</f>
        <v>15.404633519955018</v>
      </c>
      <c r="H6323" s="67">
        <v>173.23</v>
      </c>
    </row>
    <row r="6324" spans="2:8" x14ac:dyDescent="0.2">
      <c r="B6324" s="59">
        <v>2014</v>
      </c>
      <c r="C6324">
        <v>9</v>
      </c>
      <c r="D6324">
        <v>21</v>
      </c>
      <c r="E6324">
        <v>8</v>
      </c>
      <c r="F6324" s="114">
        <v>15.94</v>
      </c>
      <c r="G6324" s="114">
        <f>F6324*(Dashboard!$C$21/50)^Dashboard!$C$22</f>
        <v>17.564367547073175</v>
      </c>
      <c r="H6324" s="67">
        <v>269.64</v>
      </c>
    </row>
    <row r="6325" spans="2:8" x14ac:dyDescent="0.2">
      <c r="B6325" s="59">
        <v>2014</v>
      </c>
      <c r="C6325">
        <v>9</v>
      </c>
      <c r="D6325">
        <v>21</v>
      </c>
      <c r="E6325">
        <v>9</v>
      </c>
      <c r="F6325" s="114">
        <v>16.73</v>
      </c>
      <c r="G6325" s="114">
        <f>F6325*(Dashboard!$C$21/50)^Dashboard!$C$22</f>
        <v>18.434872588615697</v>
      </c>
      <c r="H6325" s="67">
        <v>296.25</v>
      </c>
    </row>
    <row r="6326" spans="2:8" x14ac:dyDescent="0.2">
      <c r="B6326" s="59">
        <v>2014</v>
      </c>
      <c r="C6326">
        <v>9</v>
      </c>
      <c r="D6326">
        <v>21</v>
      </c>
      <c r="E6326">
        <v>10</v>
      </c>
      <c r="F6326" s="114">
        <v>15.85</v>
      </c>
      <c r="G6326" s="114">
        <f>F6326*(Dashboard!$C$21/50)^Dashboard!$C$22</f>
        <v>17.46519608664428</v>
      </c>
      <c r="H6326" s="67">
        <v>344.93</v>
      </c>
    </row>
    <row r="6327" spans="2:8" x14ac:dyDescent="0.2">
      <c r="B6327" s="59">
        <v>2014</v>
      </c>
      <c r="C6327">
        <v>9</v>
      </c>
      <c r="D6327">
        <v>21</v>
      </c>
      <c r="E6327">
        <v>11</v>
      </c>
      <c r="F6327" s="114">
        <v>15.24</v>
      </c>
      <c r="G6327" s="114">
        <f>F6327*(Dashboard!$C$21/50)^Dashboard!$C$22</f>
        <v>16.793033965959548</v>
      </c>
      <c r="H6327" s="67">
        <v>387.3</v>
      </c>
    </row>
    <row r="6328" spans="2:8" x14ac:dyDescent="0.2">
      <c r="B6328" s="59">
        <v>2014</v>
      </c>
      <c r="C6328">
        <v>9</v>
      </c>
      <c r="D6328">
        <v>21</v>
      </c>
      <c r="E6328">
        <v>12</v>
      </c>
      <c r="F6328" s="114">
        <v>15.08</v>
      </c>
      <c r="G6328" s="114">
        <f>F6328*(Dashboard!$C$21/50)^Dashboard!$C$22</f>
        <v>16.616729147419289</v>
      </c>
      <c r="H6328" s="67">
        <v>343.53</v>
      </c>
    </row>
    <row r="6329" spans="2:8" x14ac:dyDescent="0.2">
      <c r="B6329" s="59">
        <v>2014</v>
      </c>
      <c r="C6329">
        <v>9</v>
      </c>
      <c r="D6329">
        <v>21</v>
      </c>
      <c r="E6329">
        <v>13</v>
      </c>
      <c r="F6329" s="114">
        <v>14.26</v>
      </c>
      <c r="G6329" s="114">
        <f>F6329*(Dashboard!$C$21/50)^Dashboard!$C$22</f>
        <v>15.713166952400467</v>
      </c>
      <c r="H6329" s="67">
        <v>277.68</v>
      </c>
    </row>
    <row r="6330" spans="2:8" x14ac:dyDescent="0.2">
      <c r="B6330" s="59">
        <v>2014</v>
      </c>
      <c r="C6330">
        <v>9</v>
      </c>
      <c r="D6330">
        <v>21</v>
      </c>
      <c r="E6330">
        <v>14</v>
      </c>
      <c r="F6330" s="114">
        <v>14.24</v>
      </c>
      <c r="G6330" s="114">
        <f>F6330*(Dashboard!$C$21/50)^Dashboard!$C$22</f>
        <v>15.691128850082936</v>
      </c>
      <c r="H6330" s="67">
        <v>263.18</v>
      </c>
    </row>
    <row r="6331" spans="2:8" x14ac:dyDescent="0.2">
      <c r="B6331" s="59">
        <v>2014</v>
      </c>
      <c r="C6331">
        <v>9</v>
      </c>
      <c r="D6331">
        <v>21</v>
      </c>
      <c r="E6331">
        <v>15</v>
      </c>
      <c r="F6331" s="114">
        <v>14.79</v>
      </c>
      <c r="G6331" s="114">
        <f>F6331*(Dashboard!$C$21/50)^Dashboard!$C$22</f>
        <v>16.297176663815069</v>
      </c>
      <c r="H6331" s="67">
        <v>200.71</v>
      </c>
    </row>
    <row r="6332" spans="2:8" x14ac:dyDescent="0.2">
      <c r="B6332" s="59">
        <v>2014</v>
      </c>
      <c r="C6332">
        <v>9</v>
      </c>
      <c r="D6332">
        <v>21</v>
      </c>
      <c r="E6332">
        <v>16</v>
      </c>
      <c r="F6332" s="114">
        <v>14.98</v>
      </c>
      <c r="G6332" s="114">
        <f>F6332*(Dashboard!$C$21/50)^Dashboard!$C$22</f>
        <v>16.506538635831628</v>
      </c>
      <c r="H6332" s="67">
        <v>163.80000000000001</v>
      </c>
    </row>
    <row r="6333" spans="2:8" x14ac:dyDescent="0.2">
      <c r="B6333" s="59">
        <v>2014</v>
      </c>
      <c r="C6333">
        <v>9</v>
      </c>
      <c r="D6333">
        <v>21</v>
      </c>
      <c r="E6333">
        <v>17</v>
      </c>
      <c r="F6333" s="114">
        <v>14.27</v>
      </c>
      <c r="G6333" s="114">
        <f>F6333*(Dashboard!$C$21/50)^Dashboard!$C$22</f>
        <v>15.724186003559234</v>
      </c>
      <c r="H6333" s="67">
        <v>66.67</v>
      </c>
    </row>
    <row r="6334" spans="2:8" x14ac:dyDescent="0.2">
      <c r="B6334" s="59">
        <v>2014</v>
      </c>
      <c r="C6334">
        <v>9</v>
      </c>
      <c r="D6334">
        <v>21</v>
      </c>
      <c r="E6334">
        <v>18</v>
      </c>
      <c r="F6334" s="114">
        <v>13.37</v>
      </c>
      <c r="G6334" s="114">
        <f>F6334*(Dashboard!$C$21/50)^Dashboard!$C$22</f>
        <v>14.732471399270283</v>
      </c>
      <c r="H6334" s="67">
        <v>7.38</v>
      </c>
    </row>
    <row r="6335" spans="2:8" x14ac:dyDescent="0.2">
      <c r="B6335" s="59">
        <v>2014</v>
      </c>
      <c r="C6335">
        <v>9</v>
      </c>
      <c r="D6335">
        <v>21</v>
      </c>
      <c r="E6335">
        <v>19</v>
      </c>
      <c r="F6335" s="114">
        <v>12.78</v>
      </c>
      <c r="G6335" s="114">
        <f>F6335*(Dashboard!$C$21/50)^Dashboard!$C$22</f>
        <v>14.082347380903084</v>
      </c>
      <c r="H6335" s="67">
        <v>0</v>
      </c>
    </row>
    <row r="6336" spans="2:8" x14ac:dyDescent="0.2">
      <c r="B6336" s="59">
        <v>2014</v>
      </c>
      <c r="C6336">
        <v>9</v>
      </c>
      <c r="D6336">
        <v>21</v>
      </c>
      <c r="E6336">
        <v>20</v>
      </c>
      <c r="F6336" s="114">
        <v>12.49</v>
      </c>
      <c r="G6336" s="114">
        <f>F6336*(Dashboard!$C$21/50)^Dashboard!$C$22</f>
        <v>13.762794897298868</v>
      </c>
      <c r="H6336" s="67">
        <v>0</v>
      </c>
    </row>
    <row r="6337" spans="2:8" x14ac:dyDescent="0.2">
      <c r="B6337" s="59">
        <v>2014</v>
      </c>
      <c r="C6337">
        <v>9</v>
      </c>
      <c r="D6337">
        <v>21</v>
      </c>
      <c r="E6337">
        <v>21</v>
      </c>
      <c r="F6337" s="114">
        <v>12.36</v>
      </c>
      <c r="G6337" s="114">
        <f>F6337*(Dashboard!$C$21/50)^Dashboard!$C$22</f>
        <v>13.619547232234908</v>
      </c>
      <c r="H6337" s="67">
        <v>0</v>
      </c>
    </row>
    <row r="6338" spans="2:8" x14ac:dyDescent="0.2">
      <c r="B6338" s="59">
        <v>2014</v>
      </c>
      <c r="C6338">
        <v>9</v>
      </c>
      <c r="D6338">
        <v>21</v>
      </c>
      <c r="E6338">
        <v>22</v>
      </c>
      <c r="F6338" s="114">
        <v>12.46</v>
      </c>
      <c r="G6338" s="114">
        <f>F6338*(Dashboard!$C$21/50)^Dashboard!$C$22</f>
        <v>13.72973774382257</v>
      </c>
      <c r="H6338" s="67">
        <v>0</v>
      </c>
    </row>
    <row r="6339" spans="2:8" x14ac:dyDescent="0.2">
      <c r="B6339" s="59">
        <v>2014</v>
      </c>
      <c r="C6339">
        <v>9</v>
      </c>
      <c r="D6339">
        <v>21</v>
      </c>
      <c r="E6339">
        <v>23</v>
      </c>
      <c r="F6339" s="114">
        <v>12.52</v>
      </c>
      <c r="G6339" s="114">
        <f>F6339*(Dashboard!$C$21/50)^Dashboard!$C$22</f>
        <v>13.795852050775165</v>
      </c>
      <c r="H6339" s="67">
        <v>0</v>
      </c>
    </row>
    <row r="6340" spans="2:8" x14ac:dyDescent="0.2">
      <c r="B6340" s="59">
        <v>2014</v>
      </c>
      <c r="C6340">
        <v>9</v>
      </c>
      <c r="D6340">
        <v>22</v>
      </c>
      <c r="E6340">
        <v>0</v>
      </c>
      <c r="F6340" s="114">
        <v>12.41</v>
      </c>
      <c r="G6340" s="114">
        <f>F6340*(Dashboard!$C$21/50)^Dashboard!$C$22</f>
        <v>13.674642488028738</v>
      </c>
      <c r="H6340" s="67">
        <v>0</v>
      </c>
    </row>
    <row r="6341" spans="2:8" x14ac:dyDescent="0.2">
      <c r="B6341" s="59">
        <v>2014</v>
      </c>
      <c r="C6341">
        <v>9</v>
      </c>
      <c r="D6341">
        <v>22</v>
      </c>
      <c r="E6341">
        <v>1</v>
      </c>
      <c r="F6341" s="114">
        <v>12.08</v>
      </c>
      <c r="G6341" s="114">
        <f>F6341*(Dashboard!$C$21/50)^Dashboard!$C$22</f>
        <v>13.311013799789457</v>
      </c>
      <c r="H6341" s="67">
        <v>0</v>
      </c>
    </row>
    <row r="6342" spans="2:8" x14ac:dyDescent="0.2">
      <c r="B6342" s="59">
        <v>2014</v>
      </c>
      <c r="C6342">
        <v>9</v>
      </c>
      <c r="D6342">
        <v>22</v>
      </c>
      <c r="E6342">
        <v>2</v>
      </c>
      <c r="F6342" s="114">
        <v>11.93</v>
      </c>
      <c r="G6342" s="114">
        <f>F6342*(Dashboard!$C$21/50)^Dashboard!$C$22</f>
        <v>13.145728032407964</v>
      </c>
      <c r="H6342" s="67">
        <v>0</v>
      </c>
    </row>
    <row r="6343" spans="2:8" x14ac:dyDescent="0.2">
      <c r="B6343" s="59">
        <v>2014</v>
      </c>
      <c r="C6343">
        <v>9</v>
      </c>
      <c r="D6343">
        <v>22</v>
      </c>
      <c r="E6343">
        <v>3</v>
      </c>
      <c r="F6343" s="114">
        <v>11.67</v>
      </c>
      <c r="G6343" s="114">
        <f>F6343*(Dashboard!$C$21/50)^Dashboard!$C$22</f>
        <v>12.859232702280046</v>
      </c>
      <c r="H6343" s="67">
        <v>0</v>
      </c>
    </row>
    <row r="6344" spans="2:8" x14ac:dyDescent="0.2">
      <c r="B6344" s="59">
        <v>2014</v>
      </c>
      <c r="C6344">
        <v>9</v>
      </c>
      <c r="D6344">
        <v>22</v>
      </c>
      <c r="E6344">
        <v>4</v>
      </c>
      <c r="F6344" s="114">
        <v>10.8</v>
      </c>
      <c r="G6344" s="114">
        <f>F6344*(Dashboard!$C$21/50)^Dashboard!$C$22</f>
        <v>11.900575251467396</v>
      </c>
      <c r="H6344" s="67">
        <v>0</v>
      </c>
    </row>
    <row r="6345" spans="2:8" x14ac:dyDescent="0.2">
      <c r="B6345" s="59">
        <v>2014</v>
      </c>
      <c r="C6345">
        <v>9</v>
      </c>
      <c r="D6345">
        <v>22</v>
      </c>
      <c r="E6345">
        <v>5</v>
      </c>
      <c r="F6345" s="114">
        <v>10.09</v>
      </c>
      <c r="G6345" s="114">
        <f>F6345*(Dashboard!$C$21/50)^Dashboard!$C$22</f>
        <v>11.118222619195002</v>
      </c>
      <c r="H6345" s="67">
        <v>0</v>
      </c>
    </row>
    <row r="6346" spans="2:8" x14ac:dyDescent="0.2">
      <c r="B6346" s="59">
        <v>2014</v>
      </c>
      <c r="C6346">
        <v>9</v>
      </c>
      <c r="D6346">
        <v>22</v>
      </c>
      <c r="E6346">
        <v>6</v>
      </c>
      <c r="F6346" s="114">
        <v>9.2899999999999991</v>
      </c>
      <c r="G6346" s="114">
        <f>F6346*(Dashboard!$C$21/50)^Dashboard!$C$22</f>
        <v>10.236698526493711</v>
      </c>
      <c r="H6346" s="67">
        <v>22.03</v>
      </c>
    </row>
    <row r="6347" spans="2:8" x14ac:dyDescent="0.2">
      <c r="B6347" s="59">
        <v>2014</v>
      </c>
      <c r="C6347">
        <v>9</v>
      </c>
      <c r="D6347">
        <v>22</v>
      </c>
      <c r="E6347">
        <v>7</v>
      </c>
      <c r="F6347" s="114">
        <v>9.0299999999999994</v>
      </c>
      <c r="G6347" s="114">
        <f>F6347*(Dashboard!$C$21/50)^Dashboard!$C$22</f>
        <v>9.9502031963657931</v>
      </c>
      <c r="H6347" s="67">
        <v>166.45</v>
      </c>
    </row>
    <row r="6348" spans="2:8" x14ac:dyDescent="0.2">
      <c r="B6348" s="59">
        <v>2014</v>
      </c>
      <c r="C6348">
        <v>9</v>
      </c>
      <c r="D6348">
        <v>22</v>
      </c>
      <c r="E6348">
        <v>8</v>
      </c>
      <c r="F6348" s="114">
        <v>9.07</v>
      </c>
      <c r="G6348" s="114">
        <f>F6348*(Dashboard!$C$21/50)^Dashboard!$C$22</f>
        <v>9.9942794010008598</v>
      </c>
      <c r="H6348" s="67">
        <v>345.84</v>
      </c>
    </row>
    <row r="6349" spans="2:8" x14ac:dyDescent="0.2">
      <c r="B6349" s="59">
        <v>2014</v>
      </c>
      <c r="C6349">
        <v>9</v>
      </c>
      <c r="D6349">
        <v>22</v>
      </c>
      <c r="E6349">
        <v>9</v>
      </c>
      <c r="F6349" s="114">
        <v>9.18</v>
      </c>
      <c r="G6349" s="114">
        <f>F6349*(Dashboard!$C$21/50)^Dashboard!$C$22</f>
        <v>10.115488963747286</v>
      </c>
      <c r="H6349" s="67">
        <v>400.33</v>
      </c>
    </row>
    <row r="6350" spans="2:8" x14ac:dyDescent="0.2">
      <c r="B6350" s="59">
        <v>2014</v>
      </c>
      <c r="C6350">
        <v>9</v>
      </c>
      <c r="D6350">
        <v>22</v>
      </c>
      <c r="E6350">
        <v>10</v>
      </c>
      <c r="F6350" s="114">
        <v>9.4</v>
      </c>
      <c r="G6350" s="114">
        <f>F6350*(Dashboard!$C$21/50)^Dashboard!$C$22</f>
        <v>10.357908089240141</v>
      </c>
      <c r="H6350" s="67">
        <v>508.12</v>
      </c>
    </row>
    <row r="6351" spans="2:8" x14ac:dyDescent="0.2">
      <c r="B6351" s="59">
        <v>2014</v>
      </c>
      <c r="C6351">
        <v>9</v>
      </c>
      <c r="D6351">
        <v>22</v>
      </c>
      <c r="E6351">
        <v>11</v>
      </c>
      <c r="F6351" s="114">
        <v>9.6</v>
      </c>
      <c r="G6351" s="114">
        <f>F6351*(Dashboard!$C$21/50)^Dashboard!$C$22</f>
        <v>10.578289112415462</v>
      </c>
      <c r="H6351" s="67">
        <v>730.65</v>
      </c>
    </row>
    <row r="6352" spans="2:8" x14ac:dyDescent="0.2">
      <c r="B6352" s="59">
        <v>2014</v>
      </c>
      <c r="C6352">
        <v>9</v>
      </c>
      <c r="D6352">
        <v>22</v>
      </c>
      <c r="E6352">
        <v>12</v>
      </c>
      <c r="F6352" s="114">
        <v>9.7799999999999994</v>
      </c>
      <c r="G6352" s="114">
        <f>F6352*(Dashboard!$C$21/50)^Dashboard!$C$22</f>
        <v>10.776632033273252</v>
      </c>
      <c r="H6352" s="67">
        <v>775.77</v>
      </c>
    </row>
    <row r="6353" spans="2:8" x14ac:dyDescent="0.2">
      <c r="B6353" s="59">
        <v>2014</v>
      </c>
      <c r="C6353">
        <v>9</v>
      </c>
      <c r="D6353">
        <v>22</v>
      </c>
      <c r="E6353">
        <v>13</v>
      </c>
      <c r="F6353" s="114">
        <v>9.8800000000000008</v>
      </c>
      <c r="G6353" s="114">
        <f>F6353*(Dashboard!$C$21/50)^Dashboard!$C$22</f>
        <v>10.886822544860914</v>
      </c>
      <c r="H6353" s="67">
        <v>773.99</v>
      </c>
    </row>
    <row r="6354" spans="2:8" x14ac:dyDescent="0.2">
      <c r="B6354" s="59">
        <v>2014</v>
      </c>
      <c r="C6354">
        <v>9</v>
      </c>
      <c r="D6354">
        <v>22</v>
      </c>
      <c r="E6354">
        <v>14</v>
      </c>
      <c r="F6354" s="114">
        <v>9.7799999999999994</v>
      </c>
      <c r="G6354" s="114">
        <f>F6354*(Dashboard!$C$21/50)^Dashboard!$C$22</f>
        <v>10.776632033273252</v>
      </c>
      <c r="H6354" s="67">
        <v>643.54999999999995</v>
      </c>
    </row>
    <row r="6355" spans="2:8" x14ac:dyDescent="0.2">
      <c r="B6355" s="59">
        <v>2014</v>
      </c>
      <c r="C6355">
        <v>9</v>
      </c>
      <c r="D6355">
        <v>22</v>
      </c>
      <c r="E6355">
        <v>15</v>
      </c>
      <c r="F6355" s="114">
        <v>9.6300000000000008</v>
      </c>
      <c r="G6355" s="114">
        <f>F6355*(Dashboard!$C$21/50)^Dashboard!$C$22</f>
        <v>10.611346265891761</v>
      </c>
      <c r="H6355" s="67">
        <v>563.49</v>
      </c>
    </row>
    <row r="6356" spans="2:8" x14ac:dyDescent="0.2">
      <c r="B6356" s="59">
        <v>2014</v>
      </c>
      <c r="C6356">
        <v>9</v>
      </c>
      <c r="D6356">
        <v>22</v>
      </c>
      <c r="E6356">
        <v>16</v>
      </c>
      <c r="F6356" s="114">
        <v>9.6</v>
      </c>
      <c r="G6356" s="114">
        <f>F6356*(Dashboard!$C$21/50)^Dashboard!$C$22</f>
        <v>10.578289112415462</v>
      </c>
      <c r="H6356" s="67">
        <v>317</v>
      </c>
    </row>
    <row r="6357" spans="2:8" x14ac:dyDescent="0.2">
      <c r="B6357" s="59">
        <v>2014</v>
      </c>
      <c r="C6357">
        <v>9</v>
      </c>
      <c r="D6357">
        <v>22</v>
      </c>
      <c r="E6357">
        <v>17</v>
      </c>
      <c r="F6357" s="114">
        <v>9.77</v>
      </c>
      <c r="G6357" s="114">
        <f>F6357*(Dashboard!$C$21/50)^Dashboard!$C$22</f>
        <v>10.765612982114487</v>
      </c>
      <c r="H6357" s="67">
        <v>112.5</v>
      </c>
    </row>
    <row r="6358" spans="2:8" x14ac:dyDescent="0.2">
      <c r="B6358" s="59">
        <v>2014</v>
      </c>
      <c r="C6358">
        <v>9</v>
      </c>
      <c r="D6358">
        <v>22</v>
      </c>
      <c r="E6358">
        <v>18</v>
      </c>
      <c r="F6358" s="114">
        <v>10.029999999999999</v>
      </c>
      <c r="G6358" s="114">
        <f>F6358*(Dashboard!$C$21/50)^Dashboard!$C$22</f>
        <v>11.052108312242405</v>
      </c>
      <c r="H6358" s="67">
        <v>8.34</v>
      </c>
    </row>
    <row r="6359" spans="2:8" x14ac:dyDescent="0.2">
      <c r="B6359" s="59">
        <v>2014</v>
      </c>
      <c r="C6359">
        <v>9</v>
      </c>
      <c r="D6359">
        <v>22</v>
      </c>
      <c r="E6359">
        <v>19</v>
      </c>
      <c r="F6359" s="114">
        <v>10.34</v>
      </c>
      <c r="G6359" s="114">
        <f>F6359*(Dashboard!$C$21/50)^Dashboard!$C$22</f>
        <v>11.393698898164153</v>
      </c>
      <c r="H6359" s="67">
        <v>0</v>
      </c>
    </row>
    <row r="6360" spans="2:8" x14ac:dyDescent="0.2">
      <c r="B6360" s="59">
        <v>2014</v>
      </c>
      <c r="C6360">
        <v>9</v>
      </c>
      <c r="D6360">
        <v>22</v>
      </c>
      <c r="E6360">
        <v>20</v>
      </c>
      <c r="F6360" s="114">
        <v>10.58</v>
      </c>
      <c r="G6360" s="114">
        <f>F6360*(Dashboard!$C$21/50)^Dashboard!$C$22</f>
        <v>11.658156125974541</v>
      </c>
      <c r="H6360" s="67">
        <v>0</v>
      </c>
    </row>
    <row r="6361" spans="2:8" x14ac:dyDescent="0.2">
      <c r="B6361" s="59">
        <v>2014</v>
      </c>
      <c r="C6361">
        <v>9</v>
      </c>
      <c r="D6361">
        <v>22</v>
      </c>
      <c r="E6361">
        <v>21</v>
      </c>
      <c r="F6361" s="114">
        <v>10.68</v>
      </c>
      <c r="G6361" s="114">
        <f>F6361*(Dashboard!$C$21/50)^Dashboard!$C$22</f>
        <v>11.768346637562201</v>
      </c>
      <c r="H6361" s="67">
        <v>0</v>
      </c>
    </row>
    <row r="6362" spans="2:8" x14ac:dyDescent="0.2">
      <c r="B6362" s="59">
        <v>2014</v>
      </c>
      <c r="C6362">
        <v>9</v>
      </c>
      <c r="D6362">
        <v>22</v>
      </c>
      <c r="E6362">
        <v>22</v>
      </c>
      <c r="F6362" s="114">
        <v>10.5</v>
      </c>
      <c r="G6362" s="114">
        <f>F6362*(Dashboard!$C$21/50)^Dashboard!$C$22</f>
        <v>11.570003716704411</v>
      </c>
      <c r="H6362" s="67">
        <v>0</v>
      </c>
    </row>
    <row r="6363" spans="2:8" x14ac:dyDescent="0.2">
      <c r="B6363" s="59">
        <v>2014</v>
      </c>
      <c r="C6363">
        <v>9</v>
      </c>
      <c r="D6363">
        <v>22</v>
      </c>
      <c r="E6363">
        <v>23</v>
      </c>
      <c r="F6363" s="114">
        <v>10.220000000000001</v>
      </c>
      <c r="G6363" s="114">
        <f>F6363*(Dashboard!$C$21/50)^Dashboard!$C$22</f>
        <v>11.261470284258962</v>
      </c>
      <c r="H6363" s="67">
        <v>0</v>
      </c>
    </row>
    <row r="6364" spans="2:8" x14ac:dyDescent="0.2">
      <c r="B6364" s="59">
        <v>2014</v>
      </c>
      <c r="C6364">
        <v>9</v>
      </c>
      <c r="D6364">
        <v>23</v>
      </c>
      <c r="E6364">
        <v>0</v>
      </c>
      <c r="F6364" s="114">
        <v>10.029999999999999</v>
      </c>
      <c r="G6364" s="114">
        <f>F6364*(Dashboard!$C$21/50)^Dashboard!$C$22</f>
        <v>11.052108312242405</v>
      </c>
      <c r="H6364" s="67">
        <v>0</v>
      </c>
    </row>
    <row r="6365" spans="2:8" x14ac:dyDescent="0.2">
      <c r="B6365" s="59">
        <v>2014</v>
      </c>
      <c r="C6365">
        <v>9</v>
      </c>
      <c r="D6365">
        <v>23</v>
      </c>
      <c r="E6365">
        <v>1</v>
      </c>
      <c r="F6365" s="114">
        <v>9.85</v>
      </c>
      <c r="G6365" s="114">
        <f>F6365*(Dashboard!$C$21/50)^Dashboard!$C$22</f>
        <v>10.853765391384615</v>
      </c>
      <c r="H6365" s="67">
        <v>0</v>
      </c>
    </row>
    <row r="6366" spans="2:8" x14ac:dyDescent="0.2">
      <c r="B6366" s="59">
        <v>2014</v>
      </c>
      <c r="C6366">
        <v>9</v>
      </c>
      <c r="D6366">
        <v>23</v>
      </c>
      <c r="E6366">
        <v>2</v>
      </c>
      <c r="F6366" s="114">
        <v>9.59</v>
      </c>
      <c r="G6366" s="114">
        <f>F6366*(Dashboard!$C$21/50)^Dashboard!$C$22</f>
        <v>10.567270061256696</v>
      </c>
      <c r="H6366" s="67">
        <v>0</v>
      </c>
    </row>
    <row r="6367" spans="2:8" x14ac:dyDescent="0.2">
      <c r="B6367" s="59">
        <v>2014</v>
      </c>
      <c r="C6367">
        <v>9</v>
      </c>
      <c r="D6367">
        <v>23</v>
      </c>
      <c r="E6367">
        <v>3</v>
      </c>
      <c r="F6367" s="114">
        <v>9.24</v>
      </c>
      <c r="G6367" s="114">
        <f>F6367*(Dashboard!$C$21/50)^Dashboard!$C$22</f>
        <v>10.181603270699883</v>
      </c>
      <c r="H6367" s="67">
        <v>0</v>
      </c>
    </row>
    <row r="6368" spans="2:8" x14ac:dyDescent="0.2">
      <c r="B6368" s="59">
        <v>2014</v>
      </c>
      <c r="C6368">
        <v>9</v>
      </c>
      <c r="D6368">
        <v>23</v>
      </c>
      <c r="E6368">
        <v>4</v>
      </c>
      <c r="F6368" s="114">
        <v>8.92</v>
      </c>
      <c r="G6368" s="114">
        <f>F6368*(Dashboard!$C$21/50)^Dashboard!$C$22</f>
        <v>9.8289936336193673</v>
      </c>
      <c r="H6368" s="67">
        <v>0</v>
      </c>
    </row>
    <row r="6369" spans="2:8" x14ac:dyDescent="0.2">
      <c r="B6369" s="59">
        <v>2014</v>
      </c>
      <c r="C6369">
        <v>9</v>
      </c>
      <c r="D6369">
        <v>23</v>
      </c>
      <c r="E6369">
        <v>5</v>
      </c>
      <c r="F6369" s="114">
        <v>8.81</v>
      </c>
      <c r="G6369" s="114">
        <f>F6369*(Dashboard!$C$21/50)^Dashboard!$C$22</f>
        <v>9.7077840708729397</v>
      </c>
      <c r="H6369" s="67">
        <v>0</v>
      </c>
    </row>
    <row r="6370" spans="2:8" x14ac:dyDescent="0.2">
      <c r="B6370" s="59">
        <v>2014</v>
      </c>
      <c r="C6370">
        <v>9</v>
      </c>
      <c r="D6370">
        <v>23</v>
      </c>
      <c r="E6370">
        <v>6</v>
      </c>
      <c r="F6370" s="114">
        <v>8.7799999999999994</v>
      </c>
      <c r="G6370" s="114">
        <f>F6370*(Dashboard!$C$21/50)^Dashboard!$C$22</f>
        <v>9.6747269173966401</v>
      </c>
      <c r="H6370" s="67">
        <v>31.66</v>
      </c>
    </row>
    <row r="6371" spans="2:8" x14ac:dyDescent="0.2">
      <c r="B6371" s="59">
        <v>2014</v>
      </c>
      <c r="C6371">
        <v>9</v>
      </c>
      <c r="D6371">
        <v>23</v>
      </c>
      <c r="E6371">
        <v>7</v>
      </c>
      <c r="F6371" s="114">
        <v>8.5500000000000007</v>
      </c>
      <c r="G6371" s="114">
        <f>F6371*(Dashboard!$C$21/50)^Dashboard!$C$22</f>
        <v>9.4212887407450214</v>
      </c>
      <c r="H6371" s="67">
        <v>225.62</v>
      </c>
    </row>
    <row r="6372" spans="2:8" x14ac:dyDescent="0.2">
      <c r="B6372" s="59">
        <v>2014</v>
      </c>
      <c r="C6372">
        <v>9</v>
      </c>
      <c r="D6372">
        <v>23</v>
      </c>
      <c r="E6372">
        <v>8</v>
      </c>
      <c r="F6372" s="114">
        <v>8.49</v>
      </c>
      <c r="G6372" s="114">
        <f>F6372*(Dashboard!$C$21/50)^Dashboard!$C$22</f>
        <v>9.3551744337924241</v>
      </c>
      <c r="H6372" s="67">
        <v>460.81</v>
      </c>
    </row>
    <row r="6373" spans="2:8" x14ac:dyDescent="0.2">
      <c r="B6373" s="59">
        <v>2014</v>
      </c>
      <c r="C6373">
        <v>9</v>
      </c>
      <c r="D6373">
        <v>23</v>
      </c>
      <c r="E6373">
        <v>9</v>
      </c>
      <c r="F6373" s="114">
        <v>8.1300000000000008</v>
      </c>
      <c r="G6373" s="114">
        <f>F6373*(Dashboard!$C$21/50)^Dashboard!$C$22</f>
        <v>8.9584885920768453</v>
      </c>
      <c r="H6373" s="67">
        <v>646.62</v>
      </c>
    </row>
    <row r="6374" spans="2:8" x14ac:dyDescent="0.2">
      <c r="B6374" s="59">
        <v>2014</v>
      </c>
      <c r="C6374">
        <v>9</v>
      </c>
      <c r="D6374">
        <v>23</v>
      </c>
      <c r="E6374">
        <v>10</v>
      </c>
      <c r="F6374" s="114">
        <v>7.85</v>
      </c>
      <c r="G6374" s="114">
        <f>F6374*(Dashboard!$C$21/50)^Dashboard!$C$22</f>
        <v>8.6499551596313928</v>
      </c>
      <c r="H6374" s="67">
        <v>816.85</v>
      </c>
    </row>
    <row r="6375" spans="2:8" x14ac:dyDescent="0.2">
      <c r="B6375" s="59">
        <v>2014</v>
      </c>
      <c r="C6375">
        <v>9</v>
      </c>
      <c r="D6375">
        <v>23</v>
      </c>
      <c r="E6375">
        <v>11</v>
      </c>
      <c r="F6375" s="114">
        <v>7.56</v>
      </c>
      <c r="G6375" s="114">
        <f>F6375*(Dashboard!$C$21/50)^Dashboard!$C$22</f>
        <v>8.3304026760271768</v>
      </c>
      <c r="H6375" s="67">
        <v>910.88</v>
      </c>
    </row>
    <row r="6376" spans="2:8" x14ac:dyDescent="0.2">
      <c r="B6376" s="59">
        <v>2014</v>
      </c>
      <c r="C6376">
        <v>9</v>
      </c>
      <c r="D6376">
        <v>23</v>
      </c>
      <c r="E6376">
        <v>12</v>
      </c>
      <c r="F6376" s="114">
        <v>7.14</v>
      </c>
      <c r="G6376" s="114">
        <f>F6376*(Dashboard!$C$21/50)^Dashboard!$C$22</f>
        <v>7.8676025273589998</v>
      </c>
      <c r="H6376" s="67">
        <v>947.74</v>
      </c>
    </row>
    <row r="6377" spans="2:8" x14ac:dyDescent="0.2">
      <c r="B6377" s="59">
        <v>2014</v>
      </c>
      <c r="C6377">
        <v>9</v>
      </c>
      <c r="D6377">
        <v>23</v>
      </c>
      <c r="E6377">
        <v>13</v>
      </c>
      <c r="F6377" s="114">
        <v>6.64</v>
      </c>
      <c r="G6377" s="114">
        <f>F6377*(Dashboard!$C$21/50)^Dashboard!$C$22</f>
        <v>7.3166499694206948</v>
      </c>
      <c r="H6377" s="67">
        <v>897.57</v>
      </c>
    </row>
    <row r="6378" spans="2:8" x14ac:dyDescent="0.2">
      <c r="B6378" s="59">
        <v>2014</v>
      </c>
      <c r="C6378">
        <v>9</v>
      </c>
      <c r="D6378">
        <v>23</v>
      </c>
      <c r="E6378">
        <v>14</v>
      </c>
      <c r="F6378" s="114">
        <v>6.25</v>
      </c>
      <c r="G6378" s="114">
        <f>F6378*(Dashboard!$C$21/50)^Dashboard!$C$22</f>
        <v>6.8869069742288165</v>
      </c>
      <c r="H6378" s="67">
        <v>779.68</v>
      </c>
    </row>
    <row r="6379" spans="2:8" x14ac:dyDescent="0.2">
      <c r="B6379" s="59">
        <v>2014</v>
      </c>
      <c r="C6379">
        <v>9</v>
      </c>
      <c r="D6379">
        <v>23</v>
      </c>
      <c r="E6379">
        <v>15</v>
      </c>
      <c r="F6379" s="114">
        <v>6.14</v>
      </c>
      <c r="G6379" s="114">
        <f>F6379*(Dashboard!$C$21/50)^Dashboard!$C$22</f>
        <v>6.7656974114823889</v>
      </c>
      <c r="H6379" s="67">
        <v>608.34</v>
      </c>
    </row>
    <row r="6380" spans="2:8" x14ac:dyDescent="0.2">
      <c r="B6380" s="59">
        <v>2014</v>
      </c>
      <c r="C6380">
        <v>9</v>
      </c>
      <c r="D6380">
        <v>23</v>
      </c>
      <c r="E6380">
        <v>16</v>
      </c>
      <c r="F6380" s="114">
        <v>6.45</v>
      </c>
      <c r="G6380" s="114">
        <f>F6380*(Dashboard!$C$21/50)^Dashboard!$C$22</f>
        <v>7.1072879974041392</v>
      </c>
      <c r="H6380" s="67">
        <v>387.29</v>
      </c>
    </row>
    <row r="6381" spans="2:8" x14ac:dyDescent="0.2">
      <c r="B6381" s="59">
        <v>2014</v>
      </c>
      <c r="C6381">
        <v>9</v>
      </c>
      <c r="D6381">
        <v>23</v>
      </c>
      <c r="E6381">
        <v>17</v>
      </c>
      <c r="F6381" s="114">
        <v>7.47</v>
      </c>
      <c r="G6381" s="114">
        <f>F6381*(Dashboard!$C$21/50)^Dashboard!$C$22</f>
        <v>8.2312312155982816</v>
      </c>
      <c r="H6381" s="67">
        <v>129.59</v>
      </c>
    </row>
    <row r="6382" spans="2:8" x14ac:dyDescent="0.2">
      <c r="B6382" s="59">
        <v>2014</v>
      </c>
      <c r="C6382">
        <v>9</v>
      </c>
      <c r="D6382">
        <v>23</v>
      </c>
      <c r="E6382">
        <v>18</v>
      </c>
      <c r="F6382" s="114">
        <v>9.1199999999999992</v>
      </c>
      <c r="G6382" s="114">
        <f>F6382*(Dashboard!$C$21/50)^Dashboard!$C$22</f>
        <v>10.049374656794688</v>
      </c>
      <c r="H6382" s="67">
        <v>8.16</v>
      </c>
    </row>
    <row r="6383" spans="2:8" x14ac:dyDescent="0.2">
      <c r="B6383" s="59">
        <v>2014</v>
      </c>
      <c r="C6383">
        <v>9</v>
      </c>
      <c r="D6383">
        <v>23</v>
      </c>
      <c r="E6383">
        <v>19</v>
      </c>
      <c r="F6383" s="114">
        <v>10.09</v>
      </c>
      <c r="G6383" s="114">
        <f>F6383*(Dashboard!$C$21/50)^Dashboard!$C$22</f>
        <v>11.118222619195002</v>
      </c>
      <c r="H6383" s="67">
        <v>0</v>
      </c>
    </row>
    <row r="6384" spans="2:8" x14ac:dyDescent="0.2">
      <c r="B6384" s="59">
        <v>2014</v>
      </c>
      <c r="C6384">
        <v>9</v>
      </c>
      <c r="D6384">
        <v>23</v>
      </c>
      <c r="E6384">
        <v>20</v>
      </c>
      <c r="F6384" s="114">
        <v>10.41</v>
      </c>
      <c r="G6384" s="114">
        <f>F6384*(Dashboard!$C$21/50)^Dashboard!$C$22</f>
        <v>11.470832256275518</v>
      </c>
      <c r="H6384" s="67">
        <v>0</v>
      </c>
    </row>
    <row r="6385" spans="2:8" x14ac:dyDescent="0.2">
      <c r="B6385" s="59">
        <v>2014</v>
      </c>
      <c r="C6385">
        <v>9</v>
      </c>
      <c r="D6385">
        <v>23</v>
      </c>
      <c r="E6385">
        <v>21</v>
      </c>
      <c r="F6385" s="114">
        <v>10.4</v>
      </c>
      <c r="G6385" s="114">
        <f>F6385*(Dashboard!$C$21/50)^Dashboard!$C$22</f>
        <v>11.459813205116751</v>
      </c>
      <c r="H6385" s="67">
        <v>0</v>
      </c>
    </row>
    <row r="6386" spans="2:8" x14ac:dyDescent="0.2">
      <c r="B6386" s="59">
        <v>2014</v>
      </c>
      <c r="C6386">
        <v>9</v>
      </c>
      <c r="D6386">
        <v>23</v>
      </c>
      <c r="E6386">
        <v>22</v>
      </c>
      <c r="F6386" s="114">
        <v>10.18</v>
      </c>
      <c r="G6386" s="114">
        <f>F6386*(Dashboard!$C$21/50)^Dashboard!$C$22</f>
        <v>11.217394079623896</v>
      </c>
      <c r="H6386" s="67">
        <v>0</v>
      </c>
    </row>
    <row r="6387" spans="2:8" x14ac:dyDescent="0.2">
      <c r="B6387" s="59">
        <v>2014</v>
      </c>
      <c r="C6387">
        <v>9</v>
      </c>
      <c r="D6387">
        <v>23</v>
      </c>
      <c r="E6387">
        <v>23</v>
      </c>
      <c r="F6387" s="114">
        <v>9.83</v>
      </c>
      <c r="G6387" s="114">
        <f>F6387*(Dashboard!$C$21/50)^Dashboard!$C$22</f>
        <v>10.831727289067082</v>
      </c>
      <c r="H6387" s="67">
        <v>0</v>
      </c>
    </row>
    <row r="6388" spans="2:8" x14ac:dyDescent="0.2">
      <c r="B6388" s="59">
        <v>2014</v>
      </c>
      <c r="C6388">
        <v>9</v>
      </c>
      <c r="D6388">
        <v>24</v>
      </c>
      <c r="E6388">
        <v>0</v>
      </c>
      <c r="F6388" s="114">
        <v>9.59</v>
      </c>
      <c r="G6388" s="114">
        <f>F6388*(Dashboard!$C$21/50)^Dashboard!$C$22</f>
        <v>10.567270061256696</v>
      </c>
      <c r="H6388" s="67">
        <v>0</v>
      </c>
    </row>
    <row r="6389" spans="2:8" x14ac:dyDescent="0.2">
      <c r="B6389" s="59">
        <v>2014</v>
      </c>
      <c r="C6389">
        <v>9</v>
      </c>
      <c r="D6389">
        <v>24</v>
      </c>
      <c r="E6389">
        <v>1</v>
      </c>
      <c r="F6389" s="114">
        <v>9.31</v>
      </c>
      <c r="G6389" s="114">
        <f>F6389*(Dashboard!$C$21/50)^Dashboard!$C$22</f>
        <v>10.258736628811246</v>
      </c>
      <c r="H6389" s="67">
        <v>0</v>
      </c>
    </row>
    <row r="6390" spans="2:8" x14ac:dyDescent="0.2">
      <c r="B6390" s="59">
        <v>2014</v>
      </c>
      <c r="C6390">
        <v>9</v>
      </c>
      <c r="D6390">
        <v>24</v>
      </c>
      <c r="E6390">
        <v>2</v>
      </c>
      <c r="F6390" s="114">
        <v>8.76</v>
      </c>
      <c r="G6390" s="114">
        <f>F6390*(Dashboard!$C$21/50)^Dashboard!$C$22</f>
        <v>9.6526888150791095</v>
      </c>
      <c r="H6390" s="67">
        <v>0</v>
      </c>
    </row>
    <row r="6391" spans="2:8" x14ac:dyDescent="0.2">
      <c r="B6391" s="59">
        <v>2014</v>
      </c>
      <c r="C6391">
        <v>9</v>
      </c>
      <c r="D6391">
        <v>24</v>
      </c>
      <c r="E6391">
        <v>3</v>
      </c>
      <c r="F6391" s="114">
        <v>8.3800000000000008</v>
      </c>
      <c r="G6391" s="114">
        <f>F6391*(Dashboard!$C$21/50)^Dashboard!$C$22</f>
        <v>9.2339648710459983</v>
      </c>
      <c r="H6391" s="67">
        <v>0</v>
      </c>
    </row>
    <row r="6392" spans="2:8" x14ac:dyDescent="0.2">
      <c r="B6392" s="59">
        <v>2014</v>
      </c>
      <c r="C6392">
        <v>9</v>
      </c>
      <c r="D6392">
        <v>24</v>
      </c>
      <c r="E6392">
        <v>4</v>
      </c>
      <c r="F6392" s="114">
        <v>7.99</v>
      </c>
      <c r="G6392" s="114">
        <f>F6392*(Dashboard!$C$21/50)^Dashboard!$C$22</f>
        <v>8.80422187585412</v>
      </c>
      <c r="H6392" s="67">
        <v>0</v>
      </c>
    </row>
    <row r="6393" spans="2:8" x14ac:dyDescent="0.2">
      <c r="B6393" s="59">
        <v>2014</v>
      </c>
      <c r="C6393">
        <v>9</v>
      </c>
      <c r="D6393">
        <v>24</v>
      </c>
      <c r="E6393">
        <v>5</v>
      </c>
      <c r="F6393" s="114">
        <v>7.41</v>
      </c>
      <c r="G6393" s="114">
        <f>F6393*(Dashboard!$C$21/50)^Dashboard!$C$22</f>
        <v>8.1651169086456843</v>
      </c>
      <c r="H6393" s="67">
        <v>0</v>
      </c>
    </row>
    <row r="6394" spans="2:8" x14ac:dyDescent="0.2">
      <c r="B6394" s="59">
        <v>2014</v>
      </c>
      <c r="C6394">
        <v>9</v>
      </c>
      <c r="D6394">
        <v>24</v>
      </c>
      <c r="E6394">
        <v>6</v>
      </c>
      <c r="F6394" s="114">
        <v>6.87</v>
      </c>
      <c r="G6394" s="114">
        <f>F6394*(Dashboard!$C$21/50)^Dashboard!$C$22</f>
        <v>7.5700881460723153</v>
      </c>
      <c r="H6394" s="67">
        <v>35.36</v>
      </c>
    </row>
    <row r="6395" spans="2:8" x14ac:dyDescent="0.2">
      <c r="B6395" s="59">
        <v>2014</v>
      </c>
      <c r="C6395">
        <v>9</v>
      </c>
      <c r="D6395">
        <v>24</v>
      </c>
      <c r="E6395">
        <v>7</v>
      </c>
      <c r="F6395" s="114">
        <v>6.06</v>
      </c>
      <c r="G6395" s="114">
        <f>F6395*(Dashboard!$C$21/50)^Dashboard!$C$22</f>
        <v>6.67754500221226</v>
      </c>
      <c r="H6395" s="67">
        <v>221.12</v>
      </c>
    </row>
    <row r="6396" spans="2:8" x14ac:dyDescent="0.2">
      <c r="B6396" s="59">
        <v>2014</v>
      </c>
      <c r="C6396">
        <v>9</v>
      </c>
      <c r="D6396">
        <v>24</v>
      </c>
      <c r="E6396">
        <v>8</v>
      </c>
      <c r="F6396" s="114">
        <v>5.0599999999999996</v>
      </c>
      <c r="G6396" s="114">
        <f>F6396*(Dashboard!$C$21/50)^Dashboard!$C$22</f>
        <v>5.5756398863356491</v>
      </c>
      <c r="H6396" s="67">
        <v>470.16</v>
      </c>
    </row>
    <row r="6397" spans="2:8" x14ac:dyDescent="0.2">
      <c r="B6397" s="59">
        <v>2014</v>
      </c>
      <c r="C6397">
        <v>9</v>
      </c>
      <c r="D6397">
        <v>24</v>
      </c>
      <c r="E6397">
        <v>9</v>
      </c>
      <c r="F6397" s="114">
        <v>6.4</v>
      </c>
      <c r="G6397" s="114">
        <f>F6397*(Dashboard!$C$21/50)^Dashboard!$C$22</f>
        <v>7.052192741610309</v>
      </c>
      <c r="H6397" s="67">
        <v>662.98</v>
      </c>
    </row>
    <row r="6398" spans="2:8" x14ac:dyDescent="0.2">
      <c r="B6398" s="59">
        <v>2014</v>
      </c>
      <c r="C6398">
        <v>9</v>
      </c>
      <c r="D6398">
        <v>24</v>
      </c>
      <c r="E6398">
        <v>10</v>
      </c>
      <c r="F6398" s="114">
        <v>6.33</v>
      </c>
      <c r="G6398" s="114">
        <f>F6398*(Dashboard!$C$21/50)^Dashboard!$C$22</f>
        <v>6.9750593834989454</v>
      </c>
      <c r="H6398" s="67">
        <v>841.03</v>
      </c>
    </row>
    <row r="6399" spans="2:8" x14ac:dyDescent="0.2">
      <c r="B6399" s="59">
        <v>2014</v>
      </c>
      <c r="C6399">
        <v>9</v>
      </c>
      <c r="D6399">
        <v>24</v>
      </c>
      <c r="E6399">
        <v>11</v>
      </c>
      <c r="F6399" s="114">
        <v>4.8</v>
      </c>
      <c r="G6399" s="114">
        <f>F6399*(Dashboard!$C$21/50)^Dashboard!$C$22</f>
        <v>5.2891445562077308</v>
      </c>
      <c r="H6399" s="67">
        <v>930.18</v>
      </c>
    </row>
    <row r="6400" spans="2:8" x14ac:dyDescent="0.2">
      <c r="B6400" s="59">
        <v>2014</v>
      </c>
      <c r="C6400">
        <v>9</v>
      </c>
      <c r="D6400">
        <v>24</v>
      </c>
      <c r="E6400">
        <v>12</v>
      </c>
      <c r="F6400" s="114">
        <v>3.14</v>
      </c>
      <c r="G6400" s="114">
        <f>F6400*(Dashboard!$C$21/50)^Dashboard!$C$22</f>
        <v>3.4599820638525576</v>
      </c>
      <c r="H6400" s="67">
        <v>970.95</v>
      </c>
    </row>
    <row r="6401" spans="2:8" x14ac:dyDescent="0.2">
      <c r="B6401" s="59">
        <v>2014</v>
      </c>
      <c r="C6401">
        <v>9</v>
      </c>
      <c r="D6401">
        <v>24</v>
      </c>
      <c r="E6401">
        <v>13</v>
      </c>
      <c r="F6401" s="114">
        <v>1.82</v>
      </c>
      <c r="G6401" s="114">
        <f>F6401*(Dashboard!$C$21/50)^Dashboard!$C$22</f>
        <v>2.0054673108954315</v>
      </c>
      <c r="H6401" s="67">
        <v>912.11</v>
      </c>
    </row>
    <row r="6402" spans="2:8" x14ac:dyDescent="0.2">
      <c r="B6402" s="59">
        <v>2014</v>
      </c>
      <c r="C6402">
        <v>9</v>
      </c>
      <c r="D6402">
        <v>24</v>
      </c>
      <c r="E6402">
        <v>14</v>
      </c>
      <c r="F6402" s="114">
        <v>1.85</v>
      </c>
      <c r="G6402" s="114">
        <f>F6402*(Dashboard!$C$21/50)^Dashboard!$C$22</f>
        <v>2.0385244643717297</v>
      </c>
      <c r="H6402" s="67">
        <v>791.45</v>
      </c>
    </row>
    <row r="6403" spans="2:8" x14ac:dyDescent="0.2">
      <c r="B6403" s="59">
        <v>2014</v>
      </c>
      <c r="C6403">
        <v>9</v>
      </c>
      <c r="D6403">
        <v>24</v>
      </c>
      <c r="E6403">
        <v>15</v>
      </c>
      <c r="F6403" s="114">
        <v>3.4</v>
      </c>
      <c r="G6403" s="114">
        <f>F6403*(Dashboard!$C$21/50)^Dashboard!$C$22</f>
        <v>3.7464773939804763</v>
      </c>
      <c r="H6403" s="67">
        <v>619.80999999999995</v>
      </c>
    </row>
    <row r="6404" spans="2:8" x14ac:dyDescent="0.2">
      <c r="B6404" s="59">
        <v>2014</v>
      </c>
      <c r="C6404">
        <v>9</v>
      </c>
      <c r="D6404">
        <v>24</v>
      </c>
      <c r="E6404">
        <v>16</v>
      </c>
      <c r="F6404" s="114">
        <v>5.05</v>
      </c>
      <c r="G6404" s="114">
        <f>F6404*(Dashboard!$C$21/50)^Dashboard!$C$22</f>
        <v>5.5646208351768838</v>
      </c>
      <c r="H6404" s="67">
        <v>398.66</v>
      </c>
    </row>
    <row r="6405" spans="2:8" x14ac:dyDescent="0.2">
      <c r="B6405" s="59">
        <v>2014</v>
      </c>
      <c r="C6405">
        <v>9</v>
      </c>
      <c r="D6405">
        <v>24</v>
      </c>
      <c r="E6405">
        <v>17</v>
      </c>
      <c r="F6405" s="114">
        <v>7.28</v>
      </c>
      <c r="G6405" s="114">
        <f>F6405*(Dashboard!$C$21/50)^Dashboard!$C$22</f>
        <v>8.021869243581726</v>
      </c>
      <c r="H6405" s="67">
        <v>142.52000000000001</v>
      </c>
    </row>
    <row r="6406" spans="2:8" x14ac:dyDescent="0.2">
      <c r="B6406" s="59">
        <v>2014</v>
      </c>
      <c r="C6406">
        <v>9</v>
      </c>
      <c r="D6406">
        <v>24</v>
      </c>
      <c r="E6406">
        <v>18</v>
      </c>
      <c r="F6406" s="114">
        <v>8.9700000000000006</v>
      </c>
      <c r="G6406" s="114">
        <f>F6406*(Dashboard!$C$21/50)^Dashboard!$C$22</f>
        <v>9.8840888894131975</v>
      </c>
      <c r="H6406" s="67">
        <v>8.41</v>
      </c>
    </row>
    <row r="6407" spans="2:8" x14ac:dyDescent="0.2">
      <c r="B6407" s="59">
        <v>2014</v>
      </c>
      <c r="C6407">
        <v>9</v>
      </c>
      <c r="D6407">
        <v>24</v>
      </c>
      <c r="E6407">
        <v>19</v>
      </c>
      <c r="F6407" s="114">
        <v>9.3000000000000007</v>
      </c>
      <c r="G6407" s="114">
        <f>F6407*(Dashboard!$C$21/50)^Dashboard!$C$22</f>
        <v>10.24771757765248</v>
      </c>
      <c r="H6407" s="67">
        <v>0</v>
      </c>
    </row>
    <row r="6408" spans="2:8" x14ac:dyDescent="0.2">
      <c r="B6408" s="59">
        <v>2014</v>
      </c>
      <c r="C6408">
        <v>9</v>
      </c>
      <c r="D6408">
        <v>24</v>
      </c>
      <c r="E6408">
        <v>20</v>
      </c>
      <c r="F6408" s="114">
        <v>9.11</v>
      </c>
      <c r="G6408" s="114">
        <f>F6408*(Dashboard!$C$21/50)^Dashboard!$C$22</f>
        <v>10.038355605635923</v>
      </c>
      <c r="H6408" s="67">
        <v>0</v>
      </c>
    </row>
    <row r="6409" spans="2:8" x14ac:dyDescent="0.2">
      <c r="B6409" s="59">
        <v>2014</v>
      </c>
      <c r="C6409">
        <v>9</v>
      </c>
      <c r="D6409">
        <v>24</v>
      </c>
      <c r="E6409">
        <v>21</v>
      </c>
      <c r="F6409" s="114">
        <v>8.93</v>
      </c>
      <c r="G6409" s="114">
        <f>F6409*(Dashboard!$C$21/50)^Dashboard!$C$22</f>
        <v>9.8400126847781326</v>
      </c>
      <c r="H6409" s="67">
        <v>0</v>
      </c>
    </row>
    <row r="6410" spans="2:8" x14ac:dyDescent="0.2">
      <c r="B6410" s="59">
        <v>2014</v>
      </c>
      <c r="C6410">
        <v>9</v>
      </c>
      <c r="D6410">
        <v>24</v>
      </c>
      <c r="E6410">
        <v>22</v>
      </c>
      <c r="F6410" s="114">
        <v>8.83</v>
      </c>
      <c r="G6410" s="114">
        <f>F6410*(Dashboard!$C$21/50)^Dashboard!$C$22</f>
        <v>9.7298221731904722</v>
      </c>
      <c r="H6410" s="67">
        <v>0</v>
      </c>
    </row>
    <row r="6411" spans="2:8" x14ac:dyDescent="0.2">
      <c r="B6411" s="59">
        <v>2014</v>
      </c>
      <c r="C6411">
        <v>9</v>
      </c>
      <c r="D6411">
        <v>24</v>
      </c>
      <c r="E6411">
        <v>23</v>
      </c>
      <c r="F6411" s="114">
        <v>8.68</v>
      </c>
      <c r="G6411" s="114">
        <f>F6411*(Dashboard!$C$21/50)^Dashboard!$C$22</f>
        <v>9.5645364058089797</v>
      </c>
      <c r="H6411" s="67">
        <v>0</v>
      </c>
    </row>
    <row r="6412" spans="2:8" x14ac:dyDescent="0.2">
      <c r="B6412" s="59">
        <v>2014</v>
      </c>
      <c r="C6412">
        <v>9</v>
      </c>
      <c r="D6412">
        <v>25</v>
      </c>
      <c r="E6412">
        <v>0</v>
      </c>
      <c r="F6412" s="114">
        <v>8.44</v>
      </c>
      <c r="G6412" s="114">
        <f>F6412*(Dashboard!$C$21/50)^Dashboard!$C$22</f>
        <v>9.3000791779985938</v>
      </c>
      <c r="H6412" s="67">
        <v>0</v>
      </c>
    </row>
    <row r="6413" spans="2:8" x14ac:dyDescent="0.2">
      <c r="B6413" s="59">
        <v>2014</v>
      </c>
      <c r="C6413">
        <v>9</v>
      </c>
      <c r="D6413">
        <v>25</v>
      </c>
      <c r="E6413">
        <v>1</v>
      </c>
      <c r="F6413" s="114">
        <v>8.1999999999999993</v>
      </c>
      <c r="G6413" s="114">
        <f>F6413*(Dashboard!$C$21/50)^Dashboard!$C$22</f>
        <v>9.0356219501882062</v>
      </c>
      <c r="H6413" s="67">
        <v>0</v>
      </c>
    </row>
    <row r="6414" spans="2:8" x14ac:dyDescent="0.2">
      <c r="B6414" s="59">
        <v>2014</v>
      </c>
      <c r="C6414">
        <v>9</v>
      </c>
      <c r="D6414">
        <v>25</v>
      </c>
      <c r="E6414">
        <v>2</v>
      </c>
      <c r="F6414" s="114">
        <v>7.77</v>
      </c>
      <c r="G6414" s="114">
        <f>F6414*(Dashboard!$C$21/50)^Dashboard!$C$22</f>
        <v>8.5618027503612648</v>
      </c>
      <c r="H6414" s="67">
        <v>0</v>
      </c>
    </row>
    <row r="6415" spans="2:8" x14ac:dyDescent="0.2">
      <c r="B6415" s="59">
        <v>2014</v>
      </c>
      <c r="C6415">
        <v>9</v>
      </c>
      <c r="D6415">
        <v>25</v>
      </c>
      <c r="E6415">
        <v>3</v>
      </c>
      <c r="F6415" s="114">
        <v>7.33</v>
      </c>
      <c r="G6415" s="114">
        <f>F6415*(Dashboard!$C$21/50)^Dashboard!$C$22</f>
        <v>8.0769644993755563</v>
      </c>
      <c r="H6415" s="67">
        <v>0</v>
      </c>
    </row>
    <row r="6416" spans="2:8" x14ac:dyDescent="0.2">
      <c r="B6416" s="59">
        <v>2014</v>
      </c>
      <c r="C6416">
        <v>9</v>
      </c>
      <c r="D6416">
        <v>25</v>
      </c>
      <c r="E6416">
        <v>4</v>
      </c>
      <c r="F6416" s="114">
        <v>6.92</v>
      </c>
      <c r="G6416" s="114">
        <f>F6416*(Dashboard!$C$21/50)^Dashboard!$C$22</f>
        <v>7.6251834018661455</v>
      </c>
      <c r="H6416" s="67">
        <v>0</v>
      </c>
    </row>
    <row r="6417" spans="2:8" x14ac:dyDescent="0.2">
      <c r="B6417" s="59">
        <v>2014</v>
      </c>
      <c r="C6417">
        <v>9</v>
      </c>
      <c r="D6417">
        <v>25</v>
      </c>
      <c r="E6417">
        <v>5</v>
      </c>
      <c r="F6417" s="114">
        <v>6.62</v>
      </c>
      <c r="G6417" s="114">
        <f>F6417*(Dashboard!$C$21/50)^Dashboard!$C$22</f>
        <v>7.2946118671031623</v>
      </c>
      <c r="H6417" s="67">
        <v>0</v>
      </c>
    </row>
    <row r="6418" spans="2:8" x14ac:dyDescent="0.2">
      <c r="B6418" s="59">
        <v>2014</v>
      </c>
      <c r="C6418">
        <v>9</v>
      </c>
      <c r="D6418">
        <v>25</v>
      </c>
      <c r="E6418">
        <v>6</v>
      </c>
      <c r="F6418" s="114">
        <v>6.37</v>
      </c>
      <c r="G6418" s="114">
        <f>F6418*(Dashboard!$C$21/50)^Dashboard!$C$22</f>
        <v>7.0191355881340103</v>
      </c>
      <c r="H6418" s="67">
        <v>37.54</v>
      </c>
    </row>
    <row r="6419" spans="2:8" x14ac:dyDescent="0.2">
      <c r="B6419" s="59">
        <v>2014</v>
      </c>
      <c r="C6419">
        <v>9</v>
      </c>
      <c r="D6419">
        <v>25</v>
      </c>
      <c r="E6419">
        <v>7</v>
      </c>
      <c r="F6419" s="114">
        <v>5.72</v>
      </c>
      <c r="G6419" s="114">
        <f>F6419*(Dashboard!$C$21/50)^Dashboard!$C$22</f>
        <v>6.3028972628142128</v>
      </c>
      <c r="H6419" s="67">
        <v>245.45</v>
      </c>
    </row>
    <row r="6420" spans="2:8" x14ac:dyDescent="0.2">
      <c r="B6420" s="59">
        <v>2014</v>
      </c>
      <c r="C6420">
        <v>9</v>
      </c>
      <c r="D6420">
        <v>25</v>
      </c>
      <c r="E6420">
        <v>8</v>
      </c>
      <c r="F6420" s="114">
        <v>4.95</v>
      </c>
      <c r="G6420" s="114">
        <f>F6420*(Dashboard!$C$21/50)^Dashboard!$C$22</f>
        <v>5.4544303235892233</v>
      </c>
      <c r="H6420" s="67">
        <v>482.35</v>
      </c>
    </row>
    <row r="6421" spans="2:8" x14ac:dyDescent="0.2">
      <c r="B6421" s="59">
        <v>2014</v>
      </c>
      <c r="C6421">
        <v>9</v>
      </c>
      <c r="D6421">
        <v>25</v>
      </c>
      <c r="E6421">
        <v>9</v>
      </c>
      <c r="F6421" s="114">
        <v>4.1399999999999997</v>
      </c>
      <c r="G6421" s="114">
        <f>F6421*(Dashboard!$C$21/50)^Dashboard!$C$22</f>
        <v>4.561887179729168</v>
      </c>
      <c r="H6421" s="67">
        <v>669.62</v>
      </c>
    </row>
    <row r="6422" spans="2:8" x14ac:dyDescent="0.2">
      <c r="B6422" s="59">
        <v>2014</v>
      </c>
      <c r="C6422">
        <v>9</v>
      </c>
      <c r="D6422">
        <v>25</v>
      </c>
      <c r="E6422">
        <v>10</v>
      </c>
      <c r="F6422" s="114">
        <v>2.92</v>
      </c>
      <c r="G6422" s="114">
        <f>F6422*(Dashboard!$C$21/50)^Dashboard!$C$22</f>
        <v>3.2175629383597029</v>
      </c>
      <c r="H6422" s="67">
        <v>852.87</v>
      </c>
    </row>
    <row r="6423" spans="2:8" x14ac:dyDescent="0.2">
      <c r="B6423" s="59">
        <v>2014</v>
      </c>
      <c r="C6423">
        <v>9</v>
      </c>
      <c r="D6423">
        <v>25</v>
      </c>
      <c r="E6423">
        <v>11</v>
      </c>
      <c r="F6423" s="114">
        <v>1.67</v>
      </c>
      <c r="G6423" s="114">
        <f>F6423*(Dashboard!$C$21/50)^Dashboard!$C$22</f>
        <v>1.8401815435139397</v>
      </c>
      <c r="H6423" s="67">
        <v>935.67</v>
      </c>
    </row>
    <row r="6424" spans="2:8" x14ac:dyDescent="0.2">
      <c r="B6424" s="59">
        <v>2014</v>
      </c>
      <c r="C6424">
        <v>9</v>
      </c>
      <c r="D6424">
        <v>25</v>
      </c>
      <c r="E6424">
        <v>12</v>
      </c>
      <c r="F6424" s="114">
        <v>1.89</v>
      </c>
      <c r="G6424" s="114">
        <f>F6424*(Dashboard!$C$21/50)^Dashboard!$C$22</f>
        <v>2.0826006690067942</v>
      </c>
      <c r="H6424" s="67">
        <v>965.47</v>
      </c>
    </row>
    <row r="6425" spans="2:8" x14ac:dyDescent="0.2">
      <c r="B6425" s="59">
        <v>2014</v>
      </c>
      <c r="C6425">
        <v>9</v>
      </c>
      <c r="D6425">
        <v>25</v>
      </c>
      <c r="E6425">
        <v>13</v>
      </c>
      <c r="F6425" s="114">
        <v>3.05</v>
      </c>
      <c r="G6425" s="114">
        <f>F6425*(Dashboard!$C$21/50)^Dashboard!$C$22</f>
        <v>3.3608106034236624</v>
      </c>
      <c r="H6425" s="67">
        <v>913.73</v>
      </c>
    </row>
    <row r="6426" spans="2:8" x14ac:dyDescent="0.2">
      <c r="B6426" s="59">
        <v>2014</v>
      </c>
      <c r="C6426">
        <v>9</v>
      </c>
      <c r="D6426">
        <v>25</v>
      </c>
      <c r="E6426">
        <v>14</v>
      </c>
      <c r="F6426" s="114">
        <v>4.07</v>
      </c>
      <c r="G6426" s="114">
        <f>F6426*(Dashboard!$C$21/50)^Dashboard!$C$22</f>
        <v>4.4847538216178053</v>
      </c>
      <c r="H6426" s="67">
        <v>795.66</v>
      </c>
    </row>
    <row r="6427" spans="2:8" x14ac:dyDescent="0.2">
      <c r="B6427" s="59">
        <v>2014</v>
      </c>
      <c r="C6427">
        <v>9</v>
      </c>
      <c r="D6427">
        <v>25</v>
      </c>
      <c r="E6427">
        <v>15</v>
      </c>
      <c r="F6427" s="114">
        <v>4.79</v>
      </c>
      <c r="G6427" s="114">
        <f>F6427*(Dashboard!$C$21/50)^Dashboard!$C$22</f>
        <v>5.2781255050489655</v>
      </c>
      <c r="H6427" s="67">
        <v>622.79</v>
      </c>
    </row>
    <row r="6428" spans="2:8" x14ac:dyDescent="0.2">
      <c r="B6428" s="59">
        <v>2014</v>
      </c>
      <c r="C6428">
        <v>9</v>
      </c>
      <c r="D6428">
        <v>25</v>
      </c>
      <c r="E6428">
        <v>16</v>
      </c>
      <c r="F6428" s="114">
        <v>5.5</v>
      </c>
      <c r="G6428" s="114">
        <f>F6428*(Dashboard!$C$21/50)^Dashboard!$C$22</f>
        <v>6.0604781373213585</v>
      </c>
      <c r="H6428" s="67">
        <v>397.34</v>
      </c>
    </row>
    <row r="6429" spans="2:8" x14ac:dyDescent="0.2">
      <c r="B6429" s="59">
        <v>2014</v>
      </c>
      <c r="C6429">
        <v>9</v>
      </c>
      <c r="D6429">
        <v>25</v>
      </c>
      <c r="E6429">
        <v>17</v>
      </c>
      <c r="F6429" s="114">
        <v>6.71</v>
      </c>
      <c r="G6429" s="114">
        <f>F6429*(Dashboard!$C$21/50)^Dashboard!$C$22</f>
        <v>7.3937833275320575</v>
      </c>
      <c r="H6429" s="67">
        <v>155.4</v>
      </c>
    </row>
    <row r="6430" spans="2:8" x14ac:dyDescent="0.2">
      <c r="B6430" s="59">
        <v>2014</v>
      </c>
      <c r="C6430">
        <v>9</v>
      </c>
      <c r="D6430">
        <v>25</v>
      </c>
      <c r="E6430">
        <v>18</v>
      </c>
      <c r="F6430" s="114">
        <v>7.94</v>
      </c>
      <c r="G6430" s="114">
        <f>F6430*(Dashboard!$C$21/50)^Dashboard!$C$22</f>
        <v>8.7491266200602897</v>
      </c>
      <c r="H6430" s="67">
        <v>8.44</v>
      </c>
    </row>
    <row r="6431" spans="2:8" x14ac:dyDescent="0.2">
      <c r="B6431" s="59">
        <v>2014</v>
      </c>
      <c r="C6431">
        <v>9</v>
      </c>
      <c r="D6431">
        <v>25</v>
      </c>
      <c r="E6431">
        <v>19</v>
      </c>
      <c r="F6431" s="114">
        <v>8.36</v>
      </c>
      <c r="G6431" s="114">
        <f>F6431*(Dashboard!$C$21/50)^Dashboard!$C$22</f>
        <v>9.2119267687284641</v>
      </c>
      <c r="H6431" s="67">
        <v>0</v>
      </c>
    </row>
    <row r="6432" spans="2:8" x14ac:dyDescent="0.2">
      <c r="B6432" s="59">
        <v>2014</v>
      </c>
      <c r="C6432">
        <v>9</v>
      </c>
      <c r="D6432">
        <v>25</v>
      </c>
      <c r="E6432">
        <v>20</v>
      </c>
      <c r="F6432" s="114">
        <v>8.34</v>
      </c>
      <c r="G6432" s="114">
        <f>F6432*(Dashboard!$C$21/50)^Dashboard!$C$22</f>
        <v>9.1898886664109334</v>
      </c>
      <c r="H6432" s="67">
        <v>0</v>
      </c>
    </row>
    <row r="6433" spans="2:8" x14ac:dyDescent="0.2">
      <c r="B6433" s="59">
        <v>2014</v>
      </c>
      <c r="C6433">
        <v>9</v>
      </c>
      <c r="D6433">
        <v>25</v>
      </c>
      <c r="E6433">
        <v>21</v>
      </c>
      <c r="F6433" s="114">
        <v>8.26</v>
      </c>
      <c r="G6433" s="114">
        <f>F6433*(Dashboard!$C$21/50)^Dashboard!$C$22</f>
        <v>9.1017362571408036</v>
      </c>
      <c r="H6433" s="67">
        <v>0</v>
      </c>
    </row>
    <row r="6434" spans="2:8" x14ac:dyDescent="0.2">
      <c r="B6434" s="59">
        <v>2014</v>
      </c>
      <c r="C6434">
        <v>9</v>
      </c>
      <c r="D6434">
        <v>25</v>
      </c>
      <c r="E6434">
        <v>22</v>
      </c>
      <c r="F6434" s="114">
        <v>7.94</v>
      </c>
      <c r="G6434" s="114">
        <f>F6434*(Dashboard!$C$21/50)^Dashboard!$C$22</f>
        <v>8.7491266200602897</v>
      </c>
      <c r="H6434" s="67">
        <v>0</v>
      </c>
    </row>
    <row r="6435" spans="2:8" x14ac:dyDescent="0.2">
      <c r="B6435" s="59">
        <v>2014</v>
      </c>
      <c r="C6435">
        <v>9</v>
      </c>
      <c r="D6435">
        <v>25</v>
      </c>
      <c r="E6435">
        <v>23</v>
      </c>
      <c r="F6435" s="114">
        <v>7.34</v>
      </c>
      <c r="G6435" s="114">
        <f>F6435*(Dashboard!$C$21/50)^Dashboard!$C$22</f>
        <v>8.0879835505343216</v>
      </c>
      <c r="H6435" s="67">
        <v>0</v>
      </c>
    </row>
    <row r="6436" spans="2:8" x14ac:dyDescent="0.2">
      <c r="B6436" s="59">
        <v>2014</v>
      </c>
      <c r="C6436">
        <v>9</v>
      </c>
      <c r="D6436">
        <v>26</v>
      </c>
      <c r="E6436">
        <v>0</v>
      </c>
      <c r="F6436" s="114">
        <v>6.67</v>
      </c>
      <c r="G6436" s="114">
        <f>F6436*(Dashboard!$C$21/50)^Dashboard!$C$22</f>
        <v>7.3497071228969935</v>
      </c>
      <c r="H6436" s="67">
        <v>0</v>
      </c>
    </row>
    <row r="6437" spans="2:8" x14ac:dyDescent="0.2">
      <c r="B6437" s="59">
        <v>2014</v>
      </c>
      <c r="C6437">
        <v>9</v>
      </c>
      <c r="D6437">
        <v>26</v>
      </c>
      <c r="E6437">
        <v>1</v>
      </c>
      <c r="F6437" s="114">
        <v>6.12</v>
      </c>
      <c r="G6437" s="114">
        <f>F6437*(Dashboard!$C$21/50)^Dashboard!$C$22</f>
        <v>6.7436593091648573</v>
      </c>
      <c r="H6437" s="67">
        <v>0</v>
      </c>
    </row>
    <row r="6438" spans="2:8" x14ac:dyDescent="0.2">
      <c r="B6438" s="59">
        <v>2014</v>
      </c>
      <c r="C6438">
        <v>9</v>
      </c>
      <c r="D6438">
        <v>26</v>
      </c>
      <c r="E6438">
        <v>2</v>
      </c>
      <c r="F6438" s="114">
        <v>5.54</v>
      </c>
      <c r="G6438" s="114">
        <f>F6438*(Dashboard!$C$21/50)^Dashboard!$C$22</f>
        <v>6.1045543419564234</v>
      </c>
      <c r="H6438" s="67">
        <v>0</v>
      </c>
    </row>
    <row r="6439" spans="2:8" x14ac:dyDescent="0.2">
      <c r="B6439" s="59">
        <v>2014</v>
      </c>
      <c r="C6439">
        <v>9</v>
      </c>
      <c r="D6439">
        <v>26</v>
      </c>
      <c r="E6439">
        <v>3</v>
      </c>
      <c r="F6439" s="114">
        <v>4.8600000000000003</v>
      </c>
      <c r="G6439" s="114">
        <f>F6439*(Dashboard!$C$21/50)^Dashboard!$C$22</f>
        <v>5.3552588631603282</v>
      </c>
      <c r="H6439" s="67">
        <v>0</v>
      </c>
    </row>
    <row r="6440" spans="2:8" x14ac:dyDescent="0.2">
      <c r="B6440" s="59">
        <v>2014</v>
      </c>
      <c r="C6440">
        <v>9</v>
      </c>
      <c r="D6440">
        <v>26</v>
      </c>
      <c r="E6440">
        <v>4</v>
      </c>
      <c r="F6440" s="114">
        <v>4.16</v>
      </c>
      <c r="G6440" s="114">
        <f>F6440*(Dashboard!$C$21/50)^Dashboard!$C$22</f>
        <v>4.5839252820467005</v>
      </c>
      <c r="H6440" s="67">
        <v>0</v>
      </c>
    </row>
    <row r="6441" spans="2:8" x14ac:dyDescent="0.2">
      <c r="B6441" s="59">
        <v>2014</v>
      </c>
      <c r="C6441">
        <v>9</v>
      </c>
      <c r="D6441">
        <v>26</v>
      </c>
      <c r="E6441">
        <v>5</v>
      </c>
      <c r="F6441" s="114">
        <v>3.62</v>
      </c>
      <c r="G6441" s="114">
        <f>F6441*(Dashboard!$C$21/50)^Dashboard!$C$22</f>
        <v>3.9888965194733306</v>
      </c>
      <c r="H6441" s="67">
        <v>0</v>
      </c>
    </row>
    <row r="6442" spans="2:8" x14ac:dyDescent="0.2">
      <c r="B6442" s="59">
        <v>2014</v>
      </c>
      <c r="C6442">
        <v>9</v>
      </c>
      <c r="D6442">
        <v>26</v>
      </c>
      <c r="E6442">
        <v>6</v>
      </c>
      <c r="F6442" s="114">
        <v>3.17</v>
      </c>
      <c r="G6442" s="114">
        <f>F6442*(Dashboard!$C$21/50)^Dashboard!$C$22</f>
        <v>3.4930392173288558</v>
      </c>
      <c r="H6442" s="67">
        <v>39.74</v>
      </c>
    </row>
    <row r="6443" spans="2:8" x14ac:dyDescent="0.2">
      <c r="B6443" s="59">
        <v>2014</v>
      </c>
      <c r="C6443">
        <v>9</v>
      </c>
      <c r="D6443">
        <v>26</v>
      </c>
      <c r="E6443">
        <v>7</v>
      </c>
      <c r="F6443" s="114">
        <v>2.5299999999999998</v>
      </c>
      <c r="G6443" s="114">
        <f>F6443*(Dashboard!$C$21/50)^Dashboard!$C$22</f>
        <v>2.7878199431678246</v>
      </c>
      <c r="H6443" s="67">
        <v>253.12</v>
      </c>
    </row>
    <row r="6444" spans="2:8" x14ac:dyDescent="0.2">
      <c r="B6444" s="59">
        <v>2014</v>
      </c>
      <c r="C6444">
        <v>9</v>
      </c>
      <c r="D6444">
        <v>26</v>
      </c>
      <c r="E6444">
        <v>8</v>
      </c>
      <c r="F6444" s="114">
        <v>1.71</v>
      </c>
      <c r="G6444" s="114">
        <f>F6444*(Dashboard!$C$21/50)^Dashboard!$C$22</f>
        <v>1.8842577481490042</v>
      </c>
      <c r="H6444" s="67">
        <v>485.66</v>
      </c>
    </row>
    <row r="6445" spans="2:8" x14ac:dyDescent="0.2">
      <c r="B6445" s="59">
        <v>2014</v>
      </c>
      <c r="C6445">
        <v>9</v>
      </c>
      <c r="D6445">
        <v>26</v>
      </c>
      <c r="E6445">
        <v>9</v>
      </c>
      <c r="F6445" s="114">
        <v>0.96</v>
      </c>
      <c r="G6445" s="114">
        <f>F6445*(Dashboard!$C$21/50)^Dashboard!$C$22</f>
        <v>1.0578289112415462</v>
      </c>
      <c r="H6445" s="67">
        <v>676.62</v>
      </c>
    </row>
    <row r="6446" spans="2:8" x14ac:dyDescent="0.2">
      <c r="B6446" s="59">
        <v>2014</v>
      </c>
      <c r="C6446">
        <v>9</v>
      </c>
      <c r="D6446">
        <v>26</v>
      </c>
      <c r="E6446">
        <v>10</v>
      </c>
      <c r="F6446" s="114">
        <v>1.2</v>
      </c>
      <c r="G6446" s="114">
        <f>F6446*(Dashboard!$C$21/50)^Dashboard!$C$22</f>
        <v>1.3222861390519327</v>
      </c>
      <c r="H6446" s="67">
        <v>854.47</v>
      </c>
    </row>
    <row r="6447" spans="2:8" x14ac:dyDescent="0.2">
      <c r="B6447" s="59">
        <v>2014</v>
      </c>
      <c r="C6447">
        <v>9</v>
      </c>
      <c r="D6447">
        <v>26</v>
      </c>
      <c r="E6447">
        <v>11</v>
      </c>
      <c r="F6447" s="114">
        <v>2.44</v>
      </c>
      <c r="G6447" s="114">
        <f>F6447*(Dashboard!$C$21/50)^Dashboard!$C$22</f>
        <v>2.6886484827389299</v>
      </c>
      <c r="H6447" s="67">
        <v>945.22</v>
      </c>
    </row>
    <row r="6448" spans="2:8" x14ac:dyDescent="0.2">
      <c r="B6448" s="59">
        <v>2014</v>
      </c>
      <c r="C6448">
        <v>9</v>
      </c>
      <c r="D6448">
        <v>26</v>
      </c>
      <c r="E6448">
        <v>12</v>
      </c>
      <c r="F6448" s="114">
        <v>3.98</v>
      </c>
      <c r="G6448" s="114">
        <f>F6448*(Dashboard!$C$21/50)^Dashboard!$C$22</f>
        <v>4.3855823611889102</v>
      </c>
      <c r="H6448" s="67">
        <v>967.59</v>
      </c>
    </row>
    <row r="6449" spans="2:8" x14ac:dyDescent="0.2">
      <c r="B6449" s="59">
        <v>2014</v>
      </c>
      <c r="C6449">
        <v>9</v>
      </c>
      <c r="D6449">
        <v>26</v>
      </c>
      <c r="E6449">
        <v>13</v>
      </c>
      <c r="F6449" s="114">
        <v>5.25</v>
      </c>
      <c r="G6449" s="114">
        <f>F6449*(Dashboard!$C$21/50)^Dashboard!$C$22</f>
        <v>5.7850018583522056</v>
      </c>
      <c r="H6449" s="67">
        <v>913.49</v>
      </c>
    </row>
    <row r="6450" spans="2:8" x14ac:dyDescent="0.2">
      <c r="B6450" s="59">
        <v>2014</v>
      </c>
      <c r="C6450">
        <v>9</v>
      </c>
      <c r="D6450">
        <v>26</v>
      </c>
      <c r="E6450">
        <v>14</v>
      </c>
      <c r="F6450" s="114">
        <v>6</v>
      </c>
      <c r="G6450" s="114">
        <f>F6450*(Dashboard!$C$21/50)^Dashboard!$C$22</f>
        <v>6.6114306952596635</v>
      </c>
      <c r="H6450" s="67">
        <v>799.32</v>
      </c>
    </row>
    <row r="6451" spans="2:8" x14ac:dyDescent="0.2">
      <c r="B6451" s="59">
        <v>2014</v>
      </c>
      <c r="C6451">
        <v>9</v>
      </c>
      <c r="D6451">
        <v>26</v>
      </c>
      <c r="E6451">
        <v>15</v>
      </c>
      <c r="F6451" s="114">
        <v>6.4</v>
      </c>
      <c r="G6451" s="114">
        <f>F6451*(Dashboard!$C$21/50)^Dashboard!$C$22</f>
        <v>7.052192741610309</v>
      </c>
      <c r="H6451" s="67">
        <v>622.55999999999995</v>
      </c>
    </row>
    <row r="6452" spans="2:8" x14ac:dyDescent="0.2">
      <c r="B6452" s="59">
        <v>2014</v>
      </c>
      <c r="C6452">
        <v>9</v>
      </c>
      <c r="D6452">
        <v>26</v>
      </c>
      <c r="E6452">
        <v>16</v>
      </c>
      <c r="F6452" s="114">
        <v>6.52</v>
      </c>
      <c r="G6452" s="114">
        <f>F6452*(Dashboard!$C$21/50)^Dashboard!$C$22</f>
        <v>7.184421355515501</v>
      </c>
      <c r="H6452" s="67">
        <v>397.05</v>
      </c>
    </row>
    <row r="6453" spans="2:8" x14ac:dyDescent="0.2">
      <c r="B6453" s="59">
        <v>2014</v>
      </c>
      <c r="C6453">
        <v>9</v>
      </c>
      <c r="D6453">
        <v>26</v>
      </c>
      <c r="E6453">
        <v>17</v>
      </c>
      <c r="F6453" s="114">
        <v>6.4</v>
      </c>
      <c r="G6453" s="114">
        <f>F6453*(Dashboard!$C$21/50)^Dashboard!$C$22</f>
        <v>7.052192741610309</v>
      </c>
      <c r="H6453" s="67">
        <v>139.68</v>
      </c>
    </row>
    <row r="6454" spans="2:8" x14ac:dyDescent="0.2">
      <c r="B6454" s="59">
        <v>2014</v>
      </c>
      <c r="C6454">
        <v>9</v>
      </c>
      <c r="D6454">
        <v>26</v>
      </c>
      <c r="E6454">
        <v>18</v>
      </c>
      <c r="F6454" s="114">
        <v>6.2</v>
      </c>
      <c r="G6454" s="114">
        <f>F6454*(Dashboard!$C$21/50)^Dashboard!$C$22</f>
        <v>6.8318117184349862</v>
      </c>
      <c r="H6454" s="67">
        <v>8.59</v>
      </c>
    </row>
    <row r="6455" spans="2:8" x14ac:dyDescent="0.2">
      <c r="B6455" s="59">
        <v>2014</v>
      </c>
      <c r="C6455">
        <v>9</v>
      </c>
      <c r="D6455">
        <v>26</v>
      </c>
      <c r="E6455">
        <v>19</v>
      </c>
      <c r="F6455" s="114">
        <v>6.16</v>
      </c>
      <c r="G6455" s="114">
        <f>F6455*(Dashboard!$C$21/50)^Dashboard!$C$22</f>
        <v>6.7877355137999222</v>
      </c>
      <c r="H6455" s="67">
        <v>0</v>
      </c>
    </row>
    <row r="6456" spans="2:8" x14ac:dyDescent="0.2">
      <c r="B6456" s="59">
        <v>2014</v>
      </c>
      <c r="C6456">
        <v>9</v>
      </c>
      <c r="D6456">
        <v>26</v>
      </c>
      <c r="E6456">
        <v>20</v>
      </c>
      <c r="F6456" s="114">
        <v>6.25</v>
      </c>
      <c r="G6456" s="114">
        <f>F6456*(Dashboard!$C$21/50)^Dashboard!$C$22</f>
        <v>6.8869069742288165</v>
      </c>
      <c r="H6456" s="67">
        <v>0</v>
      </c>
    </row>
    <row r="6457" spans="2:8" x14ac:dyDescent="0.2">
      <c r="B6457" s="59">
        <v>2014</v>
      </c>
      <c r="C6457">
        <v>9</v>
      </c>
      <c r="D6457">
        <v>26</v>
      </c>
      <c r="E6457">
        <v>21</v>
      </c>
      <c r="F6457" s="114">
        <v>6.51</v>
      </c>
      <c r="G6457" s="114">
        <f>F6457*(Dashboard!$C$21/50)^Dashboard!$C$22</f>
        <v>7.1734023043567348</v>
      </c>
      <c r="H6457" s="67">
        <v>0</v>
      </c>
    </row>
    <row r="6458" spans="2:8" x14ac:dyDescent="0.2">
      <c r="B6458" s="59">
        <v>2014</v>
      </c>
      <c r="C6458">
        <v>9</v>
      </c>
      <c r="D6458">
        <v>26</v>
      </c>
      <c r="E6458">
        <v>22</v>
      </c>
      <c r="F6458" s="114">
        <v>6.94</v>
      </c>
      <c r="G6458" s="114">
        <f>F6458*(Dashboard!$C$21/50)^Dashboard!$C$22</f>
        <v>7.6472215041836789</v>
      </c>
      <c r="H6458" s="67">
        <v>0</v>
      </c>
    </row>
    <row r="6459" spans="2:8" x14ac:dyDescent="0.2">
      <c r="B6459" s="59">
        <v>2014</v>
      </c>
      <c r="C6459">
        <v>9</v>
      </c>
      <c r="D6459">
        <v>26</v>
      </c>
      <c r="E6459">
        <v>23</v>
      </c>
      <c r="F6459" s="114">
        <v>7.6</v>
      </c>
      <c r="G6459" s="114">
        <f>F6459*(Dashboard!$C$21/50)^Dashboard!$C$22</f>
        <v>8.3744788806622399</v>
      </c>
      <c r="H6459" s="67">
        <v>0</v>
      </c>
    </row>
    <row r="6460" spans="2:8" x14ac:dyDescent="0.2">
      <c r="B6460" s="59">
        <v>2014</v>
      </c>
      <c r="C6460">
        <v>9</v>
      </c>
      <c r="D6460">
        <v>27</v>
      </c>
      <c r="E6460">
        <v>0</v>
      </c>
      <c r="F6460" s="114">
        <v>8.3000000000000007</v>
      </c>
      <c r="G6460" s="114">
        <f>F6460*(Dashboard!$C$21/50)^Dashboard!$C$22</f>
        <v>9.1458124617758685</v>
      </c>
      <c r="H6460" s="67">
        <v>0</v>
      </c>
    </row>
    <row r="6461" spans="2:8" x14ac:dyDescent="0.2">
      <c r="B6461" s="59">
        <v>2014</v>
      </c>
      <c r="C6461">
        <v>9</v>
      </c>
      <c r="D6461">
        <v>27</v>
      </c>
      <c r="E6461">
        <v>1</v>
      </c>
      <c r="F6461" s="114">
        <v>8.92</v>
      </c>
      <c r="G6461" s="114">
        <f>F6461*(Dashboard!$C$21/50)^Dashboard!$C$22</f>
        <v>9.8289936336193673</v>
      </c>
      <c r="H6461" s="67">
        <v>0</v>
      </c>
    </row>
    <row r="6462" spans="2:8" x14ac:dyDescent="0.2">
      <c r="B6462" s="59">
        <v>2014</v>
      </c>
      <c r="C6462">
        <v>9</v>
      </c>
      <c r="D6462">
        <v>27</v>
      </c>
      <c r="E6462">
        <v>2</v>
      </c>
      <c r="F6462" s="114">
        <v>9.26</v>
      </c>
      <c r="G6462" s="114">
        <f>F6462*(Dashboard!$C$21/50)^Dashboard!$C$22</f>
        <v>10.203641373017415</v>
      </c>
      <c r="H6462" s="67">
        <v>0</v>
      </c>
    </row>
    <row r="6463" spans="2:8" x14ac:dyDescent="0.2">
      <c r="B6463" s="59">
        <v>2014</v>
      </c>
      <c r="C6463">
        <v>9</v>
      </c>
      <c r="D6463">
        <v>27</v>
      </c>
      <c r="E6463">
        <v>3</v>
      </c>
      <c r="F6463" s="114">
        <v>9.43</v>
      </c>
      <c r="G6463" s="114">
        <f>F6463*(Dashboard!$C$21/50)^Dashboard!$C$22</f>
        <v>10.390965242716439</v>
      </c>
      <c r="H6463" s="67">
        <v>0</v>
      </c>
    </row>
    <row r="6464" spans="2:8" x14ac:dyDescent="0.2">
      <c r="B6464" s="59">
        <v>2014</v>
      </c>
      <c r="C6464">
        <v>9</v>
      </c>
      <c r="D6464">
        <v>27</v>
      </c>
      <c r="E6464">
        <v>4</v>
      </c>
      <c r="F6464" s="114">
        <v>9.56</v>
      </c>
      <c r="G6464" s="114">
        <f>F6464*(Dashboard!$C$21/50)^Dashboard!$C$22</f>
        <v>10.534212907780399</v>
      </c>
      <c r="H6464" s="67">
        <v>0</v>
      </c>
    </row>
    <row r="6465" spans="2:8" x14ac:dyDescent="0.2">
      <c r="B6465" s="59">
        <v>2014</v>
      </c>
      <c r="C6465">
        <v>9</v>
      </c>
      <c r="D6465">
        <v>27</v>
      </c>
      <c r="E6465">
        <v>5</v>
      </c>
      <c r="F6465" s="114">
        <v>9.9600000000000009</v>
      </c>
      <c r="G6465" s="114">
        <f>F6465*(Dashboard!$C$21/50)^Dashboard!$C$22</f>
        <v>10.974974954131044</v>
      </c>
      <c r="H6465" s="67">
        <v>0</v>
      </c>
    </row>
    <row r="6466" spans="2:8" x14ac:dyDescent="0.2">
      <c r="B6466" s="59">
        <v>2014</v>
      </c>
      <c r="C6466">
        <v>9</v>
      </c>
      <c r="D6466">
        <v>27</v>
      </c>
      <c r="E6466">
        <v>6</v>
      </c>
      <c r="F6466" s="114">
        <v>10.53</v>
      </c>
      <c r="G6466" s="114">
        <f>F6466*(Dashboard!$C$21/50)^Dashboard!$C$22</f>
        <v>11.603060870180709</v>
      </c>
      <c r="H6466" s="67">
        <v>39.840000000000003</v>
      </c>
    </row>
    <row r="6467" spans="2:8" x14ac:dyDescent="0.2">
      <c r="B6467" s="59">
        <v>2014</v>
      </c>
      <c r="C6467">
        <v>9</v>
      </c>
      <c r="D6467">
        <v>27</v>
      </c>
      <c r="E6467">
        <v>7</v>
      </c>
      <c r="F6467" s="114">
        <v>10.91</v>
      </c>
      <c r="G6467" s="114">
        <f>F6467*(Dashboard!$C$21/50)^Dashboard!$C$22</f>
        <v>12.021784814213822</v>
      </c>
      <c r="H6467" s="67">
        <v>218.74</v>
      </c>
    </row>
    <row r="6468" spans="2:8" x14ac:dyDescent="0.2">
      <c r="B6468" s="59">
        <v>2014</v>
      </c>
      <c r="C6468">
        <v>9</v>
      </c>
      <c r="D6468">
        <v>27</v>
      </c>
      <c r="E6468">
        <v>8</v>
      </c>
      <c r="F6468" s="114">
        <v>11.15</v>
      </c>
      <c r="G6468" s="114">
        <f>F6468*(Dashboard!$C$21/50)^Dashboard!$C$22</f>
        <v>12.28624204202421</v>
      </c>
      <c r="H6468" s="67">
        <v>465.85</v>
      </c>
    </row>
    <row r="6469" spans="2:8" x14ac:dyDescent="0.2">
      <c r="B6469" s="59">
        <v>2014</v>
      </c>
      <c r="C6469">
        <v>9</v>
      </c>
      <c r="D6469">
        <v>27</v>
      </c>
      <c r="E6469">
        <v>9</v>
      </c>
      <c r="F6469" s="114">
        <v>11.41</v>
      </c>
      <c r="G6469" s="114">
        <f>F6469*(Dashboard!$C$21/50)^Dashboard!$C$22</f>
        <v>12.572737372152128</v>
      </c>
      <c r="H6469" s="67">
        <v>637.78</v>
      </c>
    </row>
    <row r="6470" spans="2:8" x14ac:dyDescent="0.2">
      <c r="B6470" s="59">
        <v>2014</v>
      </c>
      <c r="C6470">
        <v>9</v>
      </c>
      <c r="D6470">
        <v>27</v>
      </c>
      <c r="E6470">
        <v>10</v>
      </c>
      <c r="F6470" s="114">
        <v>11.91</v>
      </c>
      <c r="G6470" s="114">
        <f>F6470*(Dashboard!$C$21/50)^Dashboard!$C$22</f>
        <v>13.123689930090434</v>
      </c>
      <c r="H6470" s="67">
        <v>805.13</v>
      </c>
    </row>
    <row r="6471" spans="2:8" x14ac:dyDescent="0.2">
      <c r="B6471" s="59">
        <v>2014</v>
      </c>
      <c r="C6471">
        <v>9</v>
      </c>
      <c r="D6471">
        <v>27</v>
      </c>
      <c r="E6471">
        <v>11</v>
      </c>
      <c r="F6471" s="114">
        <v>12.23</v>
      </c>
      <c r="G6471" s="114">
        <f>F6471*(Dashboard!$C$21/50)^Dashboard!$C$22</f>
        <v>13.476299567170949</v>
      </c>
      <c r="H6471" s="67">
        <v>670.34</v>
      </c>
    </row>
    <row r="6472" spans="2:8" x14ac:dyDescent="0.2">
      <c r="B6472" s="59">
        <v>2014</v>
      </c>
      <c r="C6472">
        <v>9</v>
      </c>
      <c r="D6472">
        <v>27</v>
      </c>
      <c r="E6472">
        <v>12</v>
      </c>
      <c r="F6472" s="114">
        <v>12.09</v>
      </c>
      <c r="G6472" s="114">
        <f>F6472*(Dashboard!$C$21/50)^Dashboard!$C$22</f>
        <v>13.322032850948222</v>
      </c>
      <c r="H6472" s="67">
        <v>622.54999999999995</v>
      </c>
    </row>
    <row r="6473" spans="2:8" x14ac:dyDescent="0.2">
      <c r="B6473" s="59">
        <v>2014</v>
      </c>
      <c r="C6473">
        <v>9</v>
      </c>
      <c r="D6473">
        <v>27</v>
      </c>
      <c r="E6473">
        <v>13</v>
      </c>
      <c r="F6473" s="114">
        <v>11.43</v>
      </c>
      <c r="G6473" s="114">
        <f>F6473*(Dashboard!$C$21/50)^Dashboard!$C$22</f>
        <v>12.59477547446966</v>
      </c>
      <c r="H6473" s="67">
        <v>631.46</v>
      </c>
    </row>
    <row r="6474" spans="2:8" x14ac:dyDescent="0.2">
      <c r="B6474" s="59">
        <v>2014</v>
      </c>
      <c r="C6474">
        <v>9</v>
      </c>
      <c r="D6474">
        <v>27</v>
      </c>
      <c r="E6474">
        <v>14</v>
      </c>
      <c r="F6474" s="114">
        <v>10.71</v>
      </c>
      <c r="G6474" s="114">
        <f>F6474*(Dashboard!$C$21/50)^Dashboard!$C$22</f>
        <v>11.801403791038501</v>
      </c>
      <c r="H6474" s="67">
        <v>367.22</v>
      </c>
    </row>
    <row r="6475" spans="2:8" x14ac:dyDescent="0.2">
      <c r="B6475" s="59">
        <v>2014</v>
      </c>
      <c r="C6475">
        <v>9</v>
      </c>
      <c r="D6475">
        <v>27</v>
      </c>
      <c r="E6475">
        <v>15</v>
      </c>
      <c r="F6475" s="114">
        <v>10.92</v>
      </c>
      <c r="G6475" s="114">
        <f>F6475*(Dashboard!$C$21/50)^Dashboard!$C$22</f>
        <v>12.032803865372589</v>
      </c>
      <c r="H6475" s="67">
        <v>378.34</v>
      </c>
    </row>
    <row r="6476" spans="2:8" x14ac:dyDescent="0.2">
      <c r="B6476" s="59">
        <v>2014</v>
      </c>
      <c r="C6476">
        <v>9</v>
      </c>
      <c r="D6476">
        <v>27</v>
      </c>
      <c r="E6476">
        <v>16</v>
      </c>
      <c r="F6476" s="114">
        <v>10.95</v>
      </c>
      <c r="G6476" s="114">
        <f>F6476*(Dashboard!$C$21/50)^Dashboard!$C$22</f>
        <v>12.065861018848887</v>
      </c>
      <c r="H6476" s="67">
        <v>222.91</v>
      </c>
    </row>
    <row r="6477" spans="2:8" x14ac:dyDescent="0.2">
      <c r="B6477" s="59">
        <v>2014</v>
      </c>
      <c r="C6477">
        <v>9</v>
      </c>
      <c r="D6477">
        <v>27</v>
      </c>
      <c r="E6477">
        <v>17</v>
      </c>
      <c r="F6477" s="114">
        <v>9.89</v>
      </c>
      <c r="G6477" s="114">
        <f>F6477*(Dashboard!$C$21/50)^Dashboard!$C$22</f>
        <v>10.897841596019679</v>
      </c>
      <c r="H6477" s="67">
        <v>79.44</v>
      </c>
    </row>
    <row r="6478" spans="2:8" x14ac:dyDescent="0.2">
      <c r="B6478" s="59">
        <v>2014</v>
      </c>
      <c r="C6478">
        <v>9</v>
      </c>
      <c r="D6478">
        <v>27</v>
      </c>
      <c r="E6478">
        <v>18</v>
      </c>
      <c r="F6478" s="114">
        <v>8.34</v>
      </c>
      <c r="G6478" s="114">
        <f>F6478*(Dashboard!$C$21/50)^Dashboard!$C$22</f>
        <v>9.1898886664109334</v>
      </c>
      <c r="H6478" s="67">
        <v>7.73</v>
      </c>
    </row>
    <row r="6479" spans="2:8" x14ac:dyDescent="0.2">
      <c r="B6479" s="59">
        <v>2014</v>
      </c>
      <c r="C6479">
        <v>9</v>
      </c>
      <c r="D6479">
        <v>27</v>
      </c>
      <c r="E6479">
        <v>19</v>
      </c>
      <c r="F6479" s="114">
        <v>6.95</v>
      </c>
      <c r="G6479" s="114">
        <f>F6479*(Dashboard!$C$21/50)^Dashboard!$C$22</f>
        <v>7.6582405553424442</v>
      </c>
      <c r="H6479" s="67">
        <v>0</v>
      </c>
    </row>
    <row r="6480" spans="2:8" x14ac:dyDescent="0.2">
      <c r="B6480" s="59">
        <v>2014</v>
      </c>
      <c r="C6480">
        <v>9</v>
      </c>
      <c r="D6480">
        <v>27</v>
      </c>
      <c r="E6480">
        <v>20</v>
      </c>
      <c r="F6480" s="114">
        <v>6.02</v>
      </c>
      <c r="G6480" s="114">
        <f>F6480*(Dashboard!$C$21/50)^Dashboard!$C$22</f>
        <v>6.633468797577196</v>
      </c>
      <c r="H6480" s="67">
        <v>0</v>
      </c>
    </row>
    <row r="6481" spans="2:8" x14ac:dyDescent="0.2">
      <c r="B6481" s="59">
        <v>2014</v>
      </c>
      <c r="C6481">
        <v>9</v>
      </c>
      <c r="D6481">
        <v>27</v>
      </c>
      <c r="E6481">
        <v>21</v>
      </c>
      <c r="F6481" s="114">
        <v>5.38</v>
      </c>
      <c r="G6481" s="114">
        <f>F6481*(Dashboard!$C$21/50)^Dashboard!$C$22</f>
        <v>5.9282495234161656</v>
      </c>
      <c r="H6481" s="67">
        <v>0</v>
      </c>
    </row>
    <row r="6482" spans="2:8" x14ac:dyDescent="0.2">
      <c r="B6482" s="59">
        <v>2014</v>
      </c>
      <c r="C6482">
        <v>9</v>
      </c>
      <c r="D6482">
        <v>27</v>
      </c>
      <c r="E6482">
        <v>22</v>
      </c>
      <c r="F6482" s="114">
        <v>4.91</v>
      </c>
      <c r="G6482" s="114">
        <f>F6482*(Dashboard!$C$21/50)^Dashboard!$C$22</f>
        <v>5.4103541189541584</v>
      </c>
      <c r="H6482" s="67">
        <v>0</v>
      </c>
    </row>
    <row r="6483" spans="2:8" x14ac:dyDescent="0.2">
      <c r="B6483" s="59">
        <v>2014</v>
      </c>
      <c r="C6483">
        <v>9</v>
      </c>
      <c r="D6483">
        <v>27</v>
      </c>
      <c r="E6483">
        <v>23</v>
      </c>
      <c r="F6483" s="114">
        <v>4.8099999999999996</v>
      </c>
      <c r="G6483" s="114">
        <f>F6483*(Dashboard!$C$21/50)^Dashboard!$C$22</f>
        <v>5.3001636073664971</v>
      </c>
      <c r="H6483" s="67">
        <v>0</v>
      </c>
    </row>
    <row r="6484" spans="2:8" x14ac:dyDescent="0.2">
      <c r="B6484" s="59">
        <v>2014</v>
      </c>
      <c r="C6484">
        <v>9</v>
      </c>
      <c r="D6484">
        <v>28</v>
      </c>
      <c r="E6484">
        <v>0</v>
      </c>
      <c r="F6484" s="114">
        <v>4.95</v>
      </c>
      <c r="G6484" s="114">
        <f>F6484*(Dashboard!$C$21/50)^Dashboard!$C$22</f>
        <v>5.4544303235892233</v>
      </c>
      <c r="H6484" s="67">
        <v>0</v>
      </c>
    </row>
    <row r="6485" spans="2:8" x14ac:dyDescent="0.2">
      <c r="B6485" s="59">
        <v>2014</v>
      </c>
      <c r="C6485">
        <v>9</v>
      </c>
      <c r="D6485">
        <v>28</v>
      </c>
      <c r="E6485">
        <v>1</v>
      </c>
      <c r="F6485" s="114">
        <v>5.12</v>
      </c>
      <c r="G6485" s="114">
        <f>F6485*(Dashboard!$C$21/50)^Dashboard!$C$22</f>
        <v>5.6417541932882465</v>
      </c>
      <c r="H6485" s="67">
        <v>0</v>
      </c>
    </row>
    <row r="6486" spans="2:8" x14ac:dyDescent="0.2">
      <c r="B6486" s="59">
        <v>2014</v>
      </c>
      <c r="C6486">
        <v>9</v>
      </c>
      <c r="D6486">
        <v>28</v>
      </c>
      <c r="E6486">
        <v>2</v>
      </c>
      <c r="F6486" s="114">
        <v>5.33</v>
      </c>
      <c r="G6486" s="114">
        <f>F6486*(Dashboard!$C$21/50)^Dashboard!$C$22</f>
        <v>5.8731542676223345</v>
      </c>
      <c r="H6486" s="67">
        <v>0</v>
      </c>
    </row>
    <row r="6487" spans="2:8" x14ac:dyDescent="0.2">
      <c r="B6487" s="59">
        <v>2014</v>
      </c>
      <c r="C6487">
        <v>9</v>
      </c>
      <c r="D6487">
        <v>28</v>
      </c>
      <c r="E6487">
        <v>3</v>
      </c>
      <c r="F6487" s="114">
        <v>5.44</v>
      </c>
      <c r="G6487" s="114">
        <f>F6487*(Dashboard!$C$21/50)^Dashboard!$C$22</f>
        <v>5.9943638303687621</v>
      </c>
      <c r="H6487" s="67">
        <v>0</v>
      </c>
    </row>
    <row r="6488" spans="2:8" x14ac:dyDescent="0.2">
      <c r="B6488" s="59">
        <v>2014</v>
      </c>
      <c r="C6488">
        <v>9</v>
      </c>
      <c r="D6488">
        <v>28</v>
      </c>
      <c r="E6488">
        <v>4</v>
      </c>
      <c r="F6488" s="114">
        <v>5.34</v>
      </c>
      <c r="G6488" s="114">
        <f>F6488*(Dashboard!$C$21/50)^Dashboard!$C$22</f>
        <v>5.8841733187811007</v>
      </c>
      <c r="H6488" s="67">
        <v>0</v>
      </c>
    </row>
    <row r="6489" spans="2:8" x14ac:dyDescent="0.2">
      <c r="B6489" s="59">
        <v>2014</v>
      </c>
      <c r="C6489">
        <v>9</v>
      </c>
      <c r="D6489">
        <v>28</v>
      </c>
      <c r="E6489">
        <v>5</v>
      </c>
      <c r="F6489" s="114">
        <v>5.13</v>
      </c>
      <c r="G6489" s="114">
        <f>F6489*(Dashboard!$C$21/50)^Dashboard!$C$22</f>
        <v>5.6527732444470127</v>
      </c>
      <c r="H6489" s="67">
        <v>0</v>
      </c>
    </row>
    <row r="6490" spans="2:8" x14ac:dyDescent="0.2">
      <c r="B6490" s="59">
        <v>2014</v>
      </c>
      <c r="C6490">
        <v>9</v>
      </c>
      <c r="D6490">
        <v>28</v>
      </c>
      <c r="E6490">
        <v>6</v>
      </c>
      <c r="F6490" s="114">
        <v>4.79</v>
      </c>
      <c r="G6490" s="114">
        <f>F6490*(Dashboard!$C$21/50)^Dashboard!$C$22</f>
        <v>5.2781255050489655</v>
      </c>
      <c r="H6490" s="67">
        <v>26.3</v>
      </c>
    </row>
    <row r="6491" spans="2:8" x14ac:dyDescent="0.2">
      <c r="B6491" s="59">
        <v>2014</v>
      </c>
      <c r="C6491">
        <v>9</v>
      </c>
      <c r="D6491">
        <v>28</v>
      </c>
      <c r="E6491">
        <v>7</v>
      </c>
      <c r="F6491" s="114">
        <v>4.32</v>
      </c>
      <c r="G6491" s="114">
        <f>F6491*(Dashboard!$C$21/50)^Dashboard!$C$22</f>
        <v>4.7602301005869583</v>
      </c>
      <c r="H6491" s="67">
        <v>152.1</v>
      </c>
    </row>
    <row r="6492" spans="2:8" x14ac:dyDescent="0.2">
      <c r="B6492" s="59">
        <v>2014</v>
      </c>
      <c r="C6492">
        <v>9</v>
      </c>
      <c r="D6492">
        <v>28</v>
      </c>
      <c r="E6492">
        <v>8</v>
      </c>
      <c r="F6492" s="114">
        <v>3.84</v>
      </c>
      <c r="G6492" s="114">
        <f>F6492*(Dashboard!$C$21/50)^Dashboard!$C$22</f>
        <v>4.2313156449661848</v>
      </c>
      <c r="H6492" s="67">
        <v>303.27</v>
      </c>
    </row>
    <row r="6493" spans="2:8" x14ac:dyDescent="0.2">
      <c r="B6493" s="59">
        <v>2014</v>
      </c>
      <c r="C6493">
        <v>9</v>
      </c>
      <c r="D6493">
        <v>28</v>
      </c>
      <c r="E6493">
        <v>9</v>
      </c>
      <c r="F6493" s="114">
        <v>3.3</v>
      </c>
      <c r="G6493" s="114">
        <f>F6493*(Dashboard!$C$21/50)^Dashboard!$C$22</f>
        <v>3.6362868823928149</v>
      </c>
      <c r="H6493" s="67">
        <v>567.08000000000004</v>
      </c>
    </row>
    <row r="6494" spans="2:8" x14ac:dyDescent="0.2">
      <c r="B6494" s="59">
        <v>2014</v>
      </c>
      <c r="C6494">
        <v>9</v>
      </c>
      <c r="D6494">
        <v>28</v>
      </c>
      <c r="E6494">
        <v>10</v>
      </c>
      <c r="F6494" s="114">
        <v>2.71</v>
      </c>
      <c r="G6494" s="114">
        <f>F6494*(Dashboard!$C$21/50)^Dashboard!$C$22</f>
        <v>2.9861628640256148</v>
      </c>
      <c r="H6494" s="67">
        <v>725.71</v>
      </c>
    </row>
    <row r="6495" spans="2:8" x14ac:dyDescent="0.2">
      <c r="B6495" s="59">
        <v>2014</v>
      </c>
      <c r="C6495">
        <v>9</v>
      </c>
      <c r="D6495">
        <v>28</v>
      </c>
      <c r="E6495">
        <v>11</v>
      </c>
      <c r="F6495" s="114">
        <v>2.17</v>
      </c>
      <c r="G6495" s="114">
        <f>F6495*(Dashboard!$C$21/50)^Dashboard!$C$22</f>
        <v>2.3911341014522449</v>
      </c>
      <c r="H6495" s="67">
        <v>930.53</v>
      </c>
    </row>
    <row r="6496" spans="2:8" x14ac:dyDescent="0.2">
      <c r="B6496" s="59">
        <v>2014</v>
      </c>
      <c r="C6496">
        <v>9</v>
      </c>
      <c r="D6496">
        <v>28</v>
      </c>
      <c r="E6496">
        <v>12</v>
      </c>
      <c r="F6496" s="114">
        <v>2.2999999999999998</v>
      </c>
      <c r="G6496" s="114">
        <f>F6496*(Dashboard!$C$21/50)^Dashboard!$C$22</f>
        <v>2.5343817665162045</v>
      </c>
      <c r="H6496" s="67">
        <v>964.43</v>
      </c>
    </row>
    <row r="6497" spans="2:8" x14ac:dyDescent="0.2">
      <c r="B6497" s="59">
        <v>2014</v>
      </c>
      <c r="C6497">
        <v>9</v>
      </c>
      <c r="D6497">
        <v>28</v>
      </c>
      <c r="E6497">
        <v>13</v>
      </c>
      <c r="F6497" s="114">
        <v>3.15</v>
      </c>
      <c r="G6497" s="114">
        <f>F6497*(Dashboard!$C$21/50)^Dashboard!$C$22</f>
        <v>3.4710011150113234</v>
      </c>
      <c r="H6497" s="67">
        <v>917.53</v>
      </c>
    </row>
    <row r="6498" spans="2:8" x14ac:dyDescent="0.2">
      <c r="B6498" s="59">
        <v>2014</v>
      </c>
      <c r="C6498">
        <v>9</v>
      </c>
      <c r="D6498">
        <v>28</v>
      </c>
      <c r="E6498">
        <v>14</v>
      </c>
      <c r="F6498" s="114">
        <v>4.2300000000000004</v>
      </c>
      <c r="G6498" s="114">
        <f>F6498*(Dashboard!$C$21/50)^Dashboard!$C$22</f>
        <v>4.6610586401580631</v>
      </c>
      <c r="H6498" s="67">
        <v>793.7</v>
      </c>
    </row>
    <row r="6499" spans="2:8" x14ac:dyDescent="0.2">
      <c r="B6499" s="59">
        <v>2014</v>
      </c>
      <c r="C6499">
        <v>9</v>
      </c>
      <c r="D6499">
        <v>28</v>
      </c>
      <c r="E6499">
        <v>15</v>
      </c>
      <c r="F6499" s="114">
        <v>5.31</v>
      </c>
      <c r="G6499" s="114">
        <f>F6499*(Dashboard!$C$21/50)^Dashboard!$C$22</f>
        <v>5.8511161653048021</v>
      </c>
      <c r="H6499" s="67">
        <v>622.6</v>
      </c>
    </row>
    <row r="6500" spans="2:8" x14ac:dyDescent="0.2">
      <c r="B6500" s="59">
        <v>2014</v>
      </c>
      <c r="C6500">
        <v>9</v>
      </c>
      <c r="D6500">
        <v>28</v>
      </c>
      <c r="E6500">
        <v>16</v>
      </c>
      <c r="F6500" s="114">
        <v>6.31</v>
      </c>
      <c r="G6500" s="114">
        <f>F6500*(Dashboard!$C$21/50)^Dashboard!$C$22</f>
        <v>6.9530212811814129</v>
      </c>
      <c r="H6500" s="67">
        <v>404.84</v>
      </c>
    </row>
    <row r="6501" spans="2:8" x14ac:dyDescent="0.2">
      <c r="B6501" s="59">
        <v>2014</v>
      </c>
      <c r="C6501">
        <v>9</v>
      </c>
      <c r="D6501">
        <v>28</v>
      </c>
      <c r="E6501">
        <v>17</v>
      </c>
      <c r="F6501" s="114">
        <v>6.85</v>
      </c>
      <c r="G6501" s="114">
        <f>F6501*(Dashboard!$C$21/50)^Dashboard!$C$22</f>
        <v>7.5480500437547828</v>
      </c>
      <c r="H6501" s="67">
        <v>137.27000000000001</v>
      </c>
    </row>
    <row r="6502" spans="2:8" x14ac:dyDescent="0.2">
      <c r="B6502" s="59">
        <v>2014</v>
      </c>
      <c r="C6502">
        <v>9</v>
      </c>
      <c r="D6502">
        <v>28</v>
      </c>
      <c r="E6502">
        <v>18</v>
      </c>
      <c r="F6502" s="114">
        <v>7.01</v>
      </c>
      <c r="G6502" s="114">
        <f>F6502*(Dashboard!$C$21/50)^Dashboard!$C$22</f>
        <v>7.7243548622950406</v>
      </c>
      <c r="H6502" s="67">
        <v>9.0399999999999991</v>
      </c>
    </row>
    <row r="6503" spans="2:8" x14ac:dyDescent="0.2">
      <c r="B6503" s="59">
        <v>2014</v>
      </c>
      <c r="C6503">
        <v>9</v>
      </c>
      <c r="D6503">
        <v>28</v>
      </c>
      <c r="E6503">
        <v>19</v>
      </c>
      <c r="F6503" s="114">
        <v>6.76</v>
      </c>
      <c r="G6503" s="114">
        <f>F6503*(Dashboard!$C$21/50)^Dashboard!$C$22</f>
        <v>7.4488785833258877</v>
      </c>
      <c r="H6503" s="67">
        <v>0</v>
      </c>
    </row>
    <row r="6504" spans="2:8" x14ac:dyDescent="0.2">
      <c r="B6504" s="59">
        <v>2014</v>
      </c>
      <c r="C6504">
        <v>9</v>
      </c>
      <c r="D6504">
        <v>28</v>
      </c>
      <c r="E6504">
        <v>20</v>
      </c>
      <c r="F6504" s="114">
        <v>6.37</v>
      </c>
      <c r="G6504" s="114">
        <f>F6504*(Dashboard!$C$21/50)^Dashboard!$C$22</f>
        <v>7.0191355881340103</v>
      </c>
      <c r="H6504" s="67">
        <v>0</v>
      </c>
    </row>
    <row r="6505" spans="2:8" x14ac:dyDescent="0.2">
      <c r="B6505" s="59">
        <v>2014</v>
      </c>
      <c r="C6505">
        <v>9</v>
      </c>
      <c r="D6505">
        <v>28</v>
      </c>
      <c r="E6505">
        <v>21</v>
      </c>
      <c r="F6505" s="114">
        <v>5.96</v>
      </c>
      <c r="G6505" s="114">
        <f>F6505*(Dashboard!$C$21/50)^Dashboard!$C$22</f>
        <v>6.5673544906245995</v>
      </c>
      <c r="H6505" s="67">
        <v>0</v>
      </c>
    </row>
    <row r="6506" spans="2:8" x14ac:dyDescent="0.2">
      <c r="B6506" s="59">
        <v>2014</v>
      </c>
      <c r="C6506">
        <v>9</v>
      </c>
      <c r="D6506">
        <v>28</v>
      </c>
      <c r="E6506">
        <v>22</v>
      </c>
      <c r="F6506" s="114">
        <v>5.62</v>
      </c>
      <c r="G6506" s="114">
        <f>F6506*(Dashboard!$C$21/50)^Dashboard!$C$22</f>
        <v>6.1927067512265523</v>
      </c>
      <c r="H6506" s="67">
        <v>0</v>
      </c>
    </row>
    <row r="6507" spans="2:8" x14ac:dyDescent="0.2">
      <c r="B6507" s="59">
        <v>2014</v>
      </c>
      <c r="C6507">
        <v>9</v>
      </c>
      <c r="D6507">
        <v>28</v>
      </c>
      <c r="E6507">
        <v>23</v>
      </c>
      <c r="F6507" s="114">
        <v>5.44</v>
      </c>
      <c r="G6507" s="114">
        <f>F6507*(Dashboard!$C$21/50)^Dashboard!$C$22</f>
        <v>5.9943638303687621</v>
      </c>
      <c r="H6507" s="67">
        <v>0</v>
      </c>
    </row>
    <row r="6508" spans="2:8" x14ac:dyDescent="0.2">
      <c r="B6508" s="59">
        <v>2014</v>
      </c>
      <c r="C6508">
        <v>9</v>
      </c>
      <c r="D6508">
        <v>29</v>
      </c>
      <c r="E6508">
        <v>0</v>
      </c>
      <c r="F6508" s="114">
        <v>5.37</v>
      </c>
      <c r="G6508" s="114">
        <f>F6508*(Dashboard!$C$21/50)^Dashboard!$C$22</f>
        <v>5.9172304722573994</v>
      </c>
      <c r="H6508" s="67">
        <v>0</v>
      </c>
    </row>
    <row r="6509" spans="2:8" x14ac:dyDescent="0.2">
      <c r="B6509" s="59">
        <v>2014</v>
      </c>
      <c r="C6509">
        <v>9</v>
      </c>
      <c r="D6509">
        <v>29</v>
      </c>
      <c r="E6509">
        <v>1</v>
      </c>
      <c r="F6509" s="114">
        <v>5.28</v>
      </c>
      <c r="G6509" s="114">
        <f>F6509*(Dashboard!$C$21/50)^Dashboard!$C$22</f>
        <v>5.8180590118285043</v>
      </c>
      <c r="H6509" s="67">
        <v>0</v>
      </c>
    </row>
    <row r="6510" spans="2:8" x14ac:dyDescent="0.2">
      <c r="B6510" s="59">
        <v>2014</v>
      </c>
      <c r="C6510">
        <v>9</v>
      </c>
      <c r="D6510">
        <v>29</v>
      </c>
      <c r="E6510">
        <v>2</v>
      </c>
      <c r="F6510" s="114">
        <v>5.13</v>
      </c>
      <c r="G6510" s="114">
        <f>F6510*(Dashboard!$C$21/50)^Dashboard!$C$22</f>
        <v>5.6527732444470127</v>
      </c>
      <c r="H6510" s="67">
        <v>0</v>
      </c>
    </row>
    <row r="6511" spans="2:8" x14ac:dyDescent="0.2">
      <c r="B6511" s="59">
        <v>2014</v>
      </c>
      <c r="C6511">
        <v>9</v>
      </c>
      <c r="D6511">
        <v>29</v>
      </c>
      <c r="E6511">
        <v>3</v>
      </c>
      <c r="F6511" s="114">
        <v>4.9400000000000004</v>
      </c>
      <c r="G6511" s="114">
        <f>F6511*(Dashboard!$C$21/50)^Dashboard!$C$22</f>
        <v>5.4434112724304571</v>
      </c>
      <c r="H6511" s="67">
        <v>0</v>
      </c>
    </row>
    <row r="6512" spans="2:8" x14ac:dyDescent="0.2">
      <c r="B6512" s="59">
        <v>2014</v>
      </c>
      <c r="C6512">
        <v>9</v>
      </c>
      <c r="D6512">
        <v>29</v>
      </c>
      <c r="E6512">
        <v>4</v>
      </c>
      <c r="F6512" s="114">
        <v>4.7</v>
      </c>
      <c r="G6512" s="114">
        <f>F6512*(Dashboard!$C$21/50)^Dashboard!$C$22</f>
        <v>5.1789540446200704</v>
      </c>
      <c r="H6512" s="67">
        <v>0</v>
      </c>
    </row>
    <row r="6513" spans="2:8" x14ac:dyDescent="0.2">
      <c r="B6513" s="59">
        <v>2014</v>
      </c>
      <c r="C6513">
        <v>9</v>
      </c>
      <c r="D6513">
        <v>29</v>
      </c>
      <c r="E6513">
        <v>5</v>
      </c>
      <c r="F6513" s="114">
        <v>4.4400000000000004</v>
      </c>
      <c r="G6513" s="114">
        <f>F6513*(Dashboard!$C$21/50)^Dashboard!$C$22</f>
        <v>4.8924587144921521</v>
      </c>
      <c r="H6513" s="67">
        <v>0</v>
      </c>
    </row>
    <row r="6514" spans="2:8" x14ac:dyDescent="0.2">
      <c r="B6514" s="59">
        <v>2014</v>
      </c>
      <c r="C6514">
        <v>9</v>
      </c>
      <c r="D6514">
        <v>29</v>
      </c>
      <c r="E6514">
        <v>6</v>
      </c>
      <c r="F6514" s="114">
        <v>4.17</v>
      </c>
      <c r="G6514" s="114">
        <f>F6514*(Dashboard!$C$21/50)^Dashboard!$C$22</f>
        <v>4.5949443332054667</v>
      </c>
      <c r="H6514" s="67">
        <v>40.450000000000003</v>
      </c>
    </row>
    <row r="6515" spans="2:8" x14ac:dyDescent="0.2">
      <c r="B6515" s="59">
        <v>2014</v>
      </c>
      <c r="C6515">
        <v>9</v>
      </c>
      <c r="D6515">
        <v>29</v>
      </c>
      <c r="E6515">
        <v>7</v>
      </c>
      <c r="F6515" s="114">
        <v>3.74</v>
      </c>
      <c r="G6515" s="114">
        <f>F6515*(Dashboard!$C$21/50)^Dashboard!$C$22</f>
        <v>4.1211251333785244</v>
      </c>
      <c r="H6515" s="67">
        <v>242.12</v>
      </c>
    </row>
    <row r="6516" spans="2:8" x14ac:dyDescent="0.2">
      <c r="B6516" s="59">
        <v>2014</v>
      </c>
      <c r="C6516">
        <v>9</v>
      </c>
      <c r="D6516">
        <v>29</v>
      </c>
      <c r="E6516">
        <v>8</v>
      </c>
      <c r="F6516" s="114">
        <v>3.33</v>
      </c>
      <c r="G6516" s="114">
        <f>F6516*(Dashboard!$C$21/50)^Dashboard!$C$22</f>
        <v>3.6693440358691136</v>
      </c>
      <c r="H6516" s="67">
        <v>456.37</v>
      </c>
    </row>
    <row r="6517" spans="2:8" x14ac:dyDescent="0.2">
      <c r="B6517" s="59">
        <v>2014</v>
      </c>
      <c r="C6517">
        <v>9</v>
      </c>
      <c r="D6517">
        <v>29</v>
      </c>
      <c r="E6517">
        <v>9</v>
      </c>
      <c r="F6517" s="114">
        <v>2.72</v>
      </c>
      <c r="G6517" s="114">
        <f>F6517*(Dashboard!$C$21/50)^Dashboard!$C$22</f>
        <v>2.997181915184381</v>
      </c>
      <c r="H6517" s="67">
        <v>645.27</v>
      </c>
    </row>
    <row r="6518" spans="2:8" x14ac:dyDescent="0.2">
      <c r="B6518" s="59">
        <v>2014</v>
      </c>
      <c r="C6518">
        <v>9</v>
      </c>
      <c r="D6518">
        <v>29</v>
      </c>
      <c r="E6518">
        <v>10</v>
      </c>
      <c r="F6518" s="114">
        <v>2.46</v>
      </c>
      <c r="G6518" s="114">
        <f>F6518*(Dashboard!$C$21/50)^Dashboard!$C$22</f>
        <v>2.7106865850564623</v>
      </c>
      <c r="H6518" s="67">
        <v>761.33</v>
      </c>
    </row>
    <row r="6519" spans="2:8" x14ac:dyDescent="0.2">
      <c r="B6519" s="59">
        <v>2014</v>
      </c>
      <c r="C6519">
        <v>9</v>
      </c>
      <c r="D6519">
        <v>29</v>
      </c>
      <c r="E6519">
        <v>11</v>
      </c>
      <c r="F6519" s="114">
        <v>2.83</v>
      </c>
      <c r="G6519" s="114">
        <f>F6519*(Dashboard!$C$21/50)^Dashboard!$C$22</f>
        <v>3.1183914779308082</v>
      </c>
      <c r="H6519" s="67">
        <v>859.94</v>
      </c>
    </row>
    <row r="6520" spans="2:8" x14ac:dyDescent="0.2">
      <c r="B6520" s="59">
        <v>2014</v>
      </c>
      <c r="C6520">
        <v>9</v>
      </c>
      <c r="D6520">
        <v>29</v>
      </c>
      <c r="E6520">
        <v>12</v>
      </c>
      <c r="F6520" s="114">
        <v>3.8</v>
      </c>
      <c r="G6520" s="114">
        <f>F6520*(Dashboard!$C$21/50)^Dashboard!$C$22</f>
        <v>4.1872394403311199</v>
      </c>
      <c r="H6520" s="67">
        <v>927.62</v>
      </c>
    </row>
    <row r="6521" spans="2:8" x14ac:dyDescent="0.2">
      <c r="B6521" s="59">
        <v>2014</v>
      </c>
      <c r="C6521">
        <v>9</v>
      </c>
      <c r="D6521">
        <v>29</v>
      </c>
      <c r="E6521">
        <v>13</v>
      </c>
      <c r="F6521" s="114">
        <v>4.8600000000000003</v>
      </c>
      <c r="G6521" s="114">
        <f>F6521*(Dashboard!$C$21/50)^Dashboard!$C$22</f>
        <v>5.3552588631603282</v>
      </c>
      <c r="H6521" s="67">
        <v>899.95</v>
      </c>
    </row>
    <row r="6522" spans="2:8" x14ac:dyDescent="0.2">
      <c r="B6522" s="59">
        <v>2014</v>
      </c>
      <c r="C6522">
        <v>9</v>
      </c>
      <c r="D6522">
        <v>29</v>
      </c>
      <c r="E6522">
        <v>14</v>
      </c>
      <c r="F6522" s="114">
        <v>5.96</v>
      </c>
      <c r="G6522" s="114">
        <f>F6522*(Dashboard!$C$21/50)^Dashboard!$C$22</f>
        <v>6.5673544906245995</v>
      </c>
      <c r="H6522" s="67">
        <v>784.2</v>
      </c>
    </row>
    <row r="6523" spans="2:8" x14ac:dyDescent="0.2">
      <c r="B6523" s="59">
        <v>2014</v>
      </c>
      <c r="C6523">
        <v>9</v>
      </c>
      <c r="D6523">
        <v>29</v>
      </c>
      <c r="E6523">
        <v>15</v>
      </c>
      <c r="F6523" s="114">
        <v>7</v>
      </c>
      <c r="G6523" s="114">
        <f>F6523*(Dashboard!$C$21/50)^Dashboard!$C$22</f>
        <v>7.7133358111362744</v>
      </c>
      <c r="H6523" s="67">
        <v>620.19000000000005</v>
      </c>
    </row>
    <row r="6524" spans="2:8" x14ac:dyDescent="0.2">
      <c r="B6524" s="59">
        <v>2014</v>
      </c>
      <c r="C6524">
        <v>9</v>
      </c>
      <c r="D6524">
        <v>29</v>
      </c>
      <c r="E6524">
        <v>16</v>
      </c>
      <c r="F6524" s="114">
        <v>7.85</v>
      </c>
      <c r="G6524" s="114">
        <f>F6524*(Dashboard!$C$21/50)^Dashboard!$C$22</f>
        <v>8.6499551596313928</v>
      </c>
      <c r="H6524" s="67">
        <v>410.94</v>
      </c>
    </row>
    <row r="6525" spans="2:8" x14ac:dyDescent="0.2">
      <c r="B6525" s="59">
        <v>2014</v>
      </c>
      <c r="C6525">
        <v>9</v>
      </c>
      <c r="D6525">
        <v>29</v>
      </c>
      <c r="E6525">
        <v>17</v>
      </c>
      <c r="F6525" s="114">
        <v>8.41</v>
      </c>
      <c r="G6525" s="114">
        <f>F6525*(Dashboard!$C$21/50)^Dashboard!$C$22</f>
        <v>9.2670220245222961</v>
      </c>
      <c r="H6525" s="67">
        <v>168.22</v>
      </c>
    </row>
    <row r="6526" spans="2:8" x14ac:dyDescent="0.2">
      <c r="B6526" s="59">
        <v>2014</v>
      </c>
      <c r="C6526">
        <v>9</v>
      </c>
      <c r="D6526">
        <v>29</v>
      </c>
      <c r="E6526">
        <v>18</v>
      </c>
      <c r="F6526" s="114">
        <v>8.6</v>
      </c>
      <c r="G6526" s="114">
        <f>F6526*(Dashboard!$C$21/50)^Dashboard!$C$22</f>
        <v>9.4763839965388517</v>
      </c>
      <c r="H6526" s="67">
        <v>9.2899999999999991</v>
      </c>
    </row>
    <row r="6527" spans="2:8" x14ac:dyDescent="0.2">
      <c r="B6527" s="59">
        <v>2014</v>
      </c>
      <c r="C6527">
        <v>9</v>
      </c>
      <c r="D6527">
        <v>29</v>
      </c>
      <c r="E6527">
        <v>19</v>
      </c>
      <c r="F6527" s="114">
        <v>8.6999999999999993</v>
      </c>
      <c r="G6527" s="114">
        <f>F6527*(Dashboard!$C$21/50)^Dashboard!$C$22</f>
        <v>9.5865745081265121</v>
      </c>
      <c r="H6527" s="67">
        <v>0</v>
      </c>
    </row>
    <row r="6528" spans="2:8" x14ac:dyDescent="0.2">
      <c r="B6528" s="59">
        <v>2014</v>
      </c>
      <c r="C6528">
        <v>9</v>
      </c>
      <c r="D6528">
        <v>29</v>
      </c>
      <c r="E6528">
        <v>20</v>
      </c>
      <c r="F6528" s="114">
        <v>9.1199999999999992</v>
      </c>
      <c r="G6528" s="114">
        <f>F6528*(Dashboard!$C$21/50)^Dashboard!$C$22</f>
        <v>10.049374656794688</v>
      </c>
      <c r="H6528" s="67">
        <v>0</v>
      </c>
    </row>
    <row r="6529" spans="2:8" x14ac:dyDescent="0.2">
      <c r="B6529" s="59">
        <v>2014</v>
      </c>
      <c r="C6529">
        <v>9</v>
      </c>
      <c r="D6529">
        <v>29</v>
      </c>
      <c r="E6529">
        <v>21</v>
      </c>
      <c r="F6529" s="114">
        <v>9.81</v>
      </c>
      <c r="G6529" s="114">
        <f>F6529*(Dashboard!$C$21/50)^Dashboard!$C$22</f>
        <v>10.809689186749551</v>
      </c>
      <c r="H6529" s="67">
        <v>0</v>
      </c>
    </row>
    <row r="6530" spans="2:8" x14ac:dyDescent="0.2">
      <c r="B6530" s="59">
        <v>2014</v>
      </c>
      <c r="C6530">
        <v>9</v>
      </c>
      <c r="D6530">
        <v>29</v>
      </c>
      <c r="E6530">
        <v>22</v>
      </c>
      <c r="F6530" s="114">
        <v>10.42</v>
      </c>
      <c r="G6530" s="114">
        <f>F6530*(Dashboard!$C$21/50)^Dashboard!$C$22</f>
        <v>11.481851307434283</v>
      </c>
      <c r="H6530" s="67">
        <v>0</v>
      </c>
    </row>
    <row r="6531" spans="2:8" x14ac:dyDescent="0.2">
      <c r="B6531" s="59">
        <v>2014</v>
      </c>
      <c r="C6531">
        <v>9</v>
      </c>
      <c r="D6531">
        <v>29</v>
      </c>
      <c r="E6531">
        <v>23</v>
      </c>
      <c r="F6531" s="114">
        <v>10.7</v>
      </c>
      <c r="G6531" s="114">
        <f>F6531*(Dashboard!$C$21/50)^Dashboard!$C$22</f>
        <v>11.790384739879734</v>
      </c>
      <c r="H6531" s="67">
        <v>0</v>
      </c>
    </row>
    <row r="6532" spans="2:8" x14ac:dyDescent="0.2">
      <c r="B6532" s="59">
        <v>2014</v>
      </c>
      <c r="C6532">
        <v>9</v>
      </c>
      <c r="D6532">
        <v>30</v>
      </c>
      <c r="E6532">
        <v>0</v>
      </c>
      <c r="F6532" s="114">
        <v>10.66</v>
      </c>
      <c r="G6532" s="114">
        <f>F6532*(Dashboard!$C$21/50)^Dashboard!$C$22</f>
        <v>11.746308535244669</v>
      </c>
      <c r="H6532" s="67">
        <v>0</v>
      </c>
    </row>
    <row r="6533" spans="2:8" x14ac:dyDescent="0.2">
      <c r="B6533" s="59">
        <v>2014</v>
      </c>
      <c r="C6533">
        <v>9</v>
      </c>
      <c r="D6533">
        <v>30</v>
      </c>
      <c r="E6533">
        <v>1</v>
      </c>
      <c r="F6533" s="114">
        <v>10.6</v>
      </c>
      <c r="G6533" s="114">
        <f>F6533*(Dashboard!$C$21/50)^Dashboard!$C$22</f>
        <v>11.680194228292073</v>
      </c>
      <c r="H6533" s="67">
        <v>0</v>
      </c>
    </row>
    <row r="6534" spans="2:8" x14ac:dyDescent="0.2">
      <c r="B6534" s="59">
        <v>2014</v>
      </c>
      <c r="C6534">
        <v>9</v>
      </c>
      <c r="D6534">
        <v>30</v>
      </c>
      <c r="E6534">
        <v>2</v>
      </c>
      <c r="F6534" s="114">
        <v>10.59</v>
      </c>
      <c r="G6534" s="114">
        <f>F6534*(Dashboard!$C$21/50)^Dashboard!$C$22</f>
        <v>11.669175177133306</v>
      </c>
      <c r="H6534" s="67">
        <v>0</v>
      </c>
    </row>
    <row r="6535" spans="2:8" x14ac:dyDescent="0.2">
      <c r="B6535" s="59">
        <v>2014</v>
      </c>
      <c r="C6535">
        <v>9</v>
      </c>
      <c r="D6535">
        <v>30</v>
      </c>
      <c r="E6535">
        <v>3</v>
      </c>
      <c r="F6535" s="114">
        <v>10.66</v>
      </c>
      <c r="G6535" s="114">
        <f>F6535*(Dashboard!$C$21/50)^Dashboard!$C$22</f>
        <v>11.746308535244669</v>
      </c>
      <c r="H6535" s="67">
        <v>0</v>
      </c>
    </row>
    <row r="6536" spans="2:8" x14ac:dyDescent="0.2">
      <c r="B6536" s="59">
        <v>2014</v>
      </c>
      <c r="C6536">
        <v>9</v>
      </c>
      <c r="D6536">
        <v>30</v>
      </c>
      <c r="E6536">
        <v>4</v>
      </c>
      <c r="F6536" s="114">
        <v>10.68</v>
      </c>
      <c r="G6536" s="114">
        <f>F6536*(Dashboard!$C$21/50)^Dashboard!$C$22</f>
        <v>11.768346637562201</v>
      </c>
      <c r="H6536" s="67">
        <v>0</v>
      </c>
    </row>
    <row r="6537" spans="2:8" x14ac:dyDescent="0.2">
      <c r="B6537" s="59">
        <v>2014</v>
      </c>
      <c r="C6537">
        <v>9</v>
      </c>
      <c r="D6537">
        <v>30</v>
      </c>
      <c r="E6537">
        <v>5</v>
      </c>
      <c r="F6537" s="114">
        <v>10.9</v>
      </c>
      <c r="G6537" s="114">
        <f>F6537*(Dashboard!$C$21/50)^Dashboard!$C$22</f>
        <v>12.010765763055057</v>
      </c>
      <c r="H6537" s="67">
        <v>0</v>
      </c>
    </row>
    <row r="6538" spans="2:8" x14ac:dyDescent="0.2">
      <c r="B6538" s="59">
        <v>2014</v>
      </c>
      <c r="C6538">
        <v>9</v>
      </c>
      <c r="D6538">
        <v>30</v>
      </c>
      <c r="E6538">
        <v>6</v>
      </c>
      <c r="F6538" s="114">
        <v>10.93</v>
      </c>
      <c r="G6538" s="114">
        <f>F6538*(Dashboard!$C$21/50)^Dashboard!$C$22</f>
        <v>12.043822916531354</v>
      </c>
      <c r="H6538" s="67">
        <v>48.84</v>
      </c>
    </row>
    <row r="6539" spans="2:8" x14ac:dyDescent="0.2">
      <c r="B6539" s="59">
        <v>2014</v>
      </c>
      <c r="C6539">
        <v>9</v>
      </c>
      <c r="D6539">
        <v>30</v>
      </c>
      <c r="E6539">
        <v>7</v>
      </c>
      <c r="F6539" s="114">
        <v>10.78</v>
      </c>
      <c r="G6539" s="114">
        <f>F6539*(Dashboard!$C$21/50)^Dashboard!$C$22</f>
        <v>11.878537149149862</v>
      </c>
      <c r="H6539" s="67">
        <v>268.56</v>
      </c>
    </row>
    <row r="6540" spans="2:8" x14ac:dyDescent="0.2">
      <c r="B6540" s="59">
        <v>2014</v>
      </c>
      <c r="C6540">
        <v>9</v>
      </c>
      <c r="D6540">
        <v>30</v>
      </c>
      <c r="E6540">
        <v>8</v>
      </c>
      <c r="F6540" s="114">
        <v>10.65</v>
      </c>
      <c r="G6540" s="114">
        <f>F6540*(Dashboard!$C$21/50)^Dashboard!$C$22</f>
        <v>11.735289484085904</v>
      </c>
      <c r="H6540" s="67">
        <v>504.16</v>
      </c>
    </row>
    <row r="6541" spans="2:8" x14ac:dyDescent="0.2">
      <c r="B6541" s="59">
        <v>2014</v>
      </c>
      <c r="C6541">
        <v>9</v>
      </c>
      <c r="D6541">
        <v>30</v>
      </c>
      <c r="E6541">
        <v>9</v>
      </c>
      <c r="F6541" s="114">
        <v>9.76</v>
      </c>
      <c r="G6541" s="114">
        <f>F6541*(Dashboard!$C$21/50)^Dashboard!$C$22</f>
        <v>10.754593930955719</v>
      </c>
      <c r="H6541" s="67">
        <v>690.6</v>
      </c>
    </row>
    <row r="6542" spans="2:8" x14ac:dyDescent="0.2">
      <c r="B6542" s="59">
        <v>2014</v>
      </c>
      <c r="C6542">
        <v>9</v>
      </c>
      <c r="D6542">
        <v>30</v>
      </c>
      <c r="E6542">
        <v>10</v>
      </c>
      <c r="F6542" s="114">
        <v>8.5</v>
      </c>
      <c r="G6542" s="114">
        <f>F6542*(Dashboard!$C$21/50)^Dashboard!$C$22</f>
        <v>9.3661934849511912</v>
      </c>
      <c r="H6542" s="67">
        <v>857.65</v>
      </c>
    </row>
    <row r="6543" spans="2:8" x14ac:dyDescent="0.2">
      <c r="B6543" s="59">
        <v>2014</v>
      </c>
      <c r="C6543">
        <v>9</v>
      </c>
      <c r="D6543">
        <v>30</v>
      </c>
      <c r="E6543">
        <v>11</v>
      </c>
      <c r="F6543" s="114">
        <v>6.81</v>
      </c>
      <c r="G6543" s="114">
        <f>F6543*(Dashboard!$C$21/50)^Dashboard!$C$22</f>
        <v>7.5039738391197179</v>
      </c>
      <c r="H6543" s="67">
        <v>952.69</v>
      </c>
    </row>
    <row r="6544" spans="2:8" x14ac:dyDescent="0.2">
      <c r="B6544" s="59">
        <v>2014</v>
      </c>
      <c r="C6544">
        <v>9</v>
      </c>
      <c r="D6544">
        <v>30</v>
      </c>
      <c r="E6544">
        <v>12</v>
      </c>
      <c r="F6544" s="114">
        <v>5.17</v>
      </c>
      <c r="G6544" s="114">
        <f>F6544*(Dashboard!$C$21/50)^Dashboard!$C$22</f>
        <v>5.6968494490820767</v>
      </c>
      <c r="H6544" s="67">
        <v>970.73</v>
      </c>
    </row>
    <row r="6545" spans="2:8" x14ac:dyDescent="0.2">
      <c r="B6545" s="59">
        <v>2014</v>
      </c>
      <c r="C6545">
        <v>9</v>
      </c>
      <c r="D6545">
        <v>30</v>
      </c>
      <c r="E6545">
        <v>13</v>
      </c>
      <c r="F6545" s="114">
        <v>4.4400000000000004</v>
      </c>
      <c r="G6545" s="114">
        <f>F6545*(Dashboard!$C$21/50)^Dashboard!$C$22</f>
        <v>4.8924587144921521</v>
      </c>
      <c r="H6545" s="67">
        <v>918.42</v>
      </c>
    </row>
    <row r="6546" spans="2:8" x14ac:dyDescent="0.2">
      <c r="B6546" s="59">
        <v>2014</v>
      </c>
      <c r="C6546">
        <v>9</v>
      </c>
      <c r="D6546">
        <v>30</v>
      </c>
      <c r="E6546">
        <v>14</v>
      </c>
      <c r="F6546" s="114">
        <v>5.14</v>
      </c>
      <c r="G6546" s="114">
        <f>F6546*(Dashboard!$C$21/50)^Dashboard!$C$22</f>
        <v>5.663792295605778</v>
      </c>
      <c r="H6546" s="67">
        <v>796.97</v>
      </c>
    </row>
    <row r="6547" spans="2:8" x14ac:dyDescent="0.2">
      <c r="B6547" s="59">
        <v>2014</v>
      </c>
      <c r="C6547">
        <v>9</v>
      </c>
      <c r="D6547">
        <v>30</v>
      </c>
      <c r="E6547">
        <v>15</v>
      </c>
      <c r="F6547" s="114">
        <v>6.61</v>
      </c>
      <c r="G6547" s="114">
        <f>F6547*(Dashboard!$C$21/50)^Dashboard!$C$22</f>
        <v>7.283592815944397</v>
      </c>
      <c r="H6547" s="67">
        <v>622.70000000000005</v>
      </c>
    </row>
    <row r="6548" spans="2:8" x14ac:dyDescent="0.2">
      <c r="B6548" s="59">
        <v>2014</v>
      </c>
      <c r="C6548">
        <v>9</v>
      </c>
      <c r="D6548">
        <v>30</v>
      </c>
      <c r="E6548">
        <v>16</v>
      </c>
      <c r="F6548" s="114">
        <v>8.9600000000000009</v>
      </c>
      <c r="G6548" s="114">
        <f>F6548*(Dashboard!$C$21/50)^Dashboard!$C$22</f>
        <v>9.8730698382544322</v>
      </c>
      <c r="H6548" s="67">
        <v>402.62</v>
      </c>
    </row>
    <row r="6549" spans="2:8" x14ac:dyDescent="0.2">
      <c r="B6549" s="59">
        <v>2014</v>
      </c>
      <c r="C6549">
        <v>9</v>
      </c>
      <c r="D6549">
        <v>30</v>
      </c>
      <c r="E6549">
        <v>17</v>
      </c>
      <c r="F6549" s="114">
        <v>11.27</v>
      </c>
      <c r="G6549" s="114">
        <f>F6549*(Dashboard!$C$21/50)^Dashboard!$C$22</f>
        <v>12.418470655929402</v>
      </c>
      <c r="H6549" s="67">
        <v>164.05</v>
      </c>
    </row>
    <row r="6550" spans="2:8" x14ac:dyDescent="0.2">
      <c r="B6550" s="59">
        <v>2014</v>
      </c>
      <c r="C6550">
        <v>9</v>
      </c>
      <c r="D6550">
        <v>30</v>
      </c>
      <c r="E6550">
        <v>18</v>
      </c>
      <c r="F6550" s="114">
        <v>13.15</v>
      </c>
      <c r="G6550" s="114">
        <f>F6550*(Dashboard!$C$21/50)^Dashboard!$C$22</f>
        <v>14.490052273777431</v>
      </c>
      <c r="H6550" s="67">
        <v>8.91</v>
      </c>
    </row>
    <row r="6551" spans="2:8" x14ac:dyDescent="0.2">
      <c r="B6551" s="59">
        <v>2014</v>
      </c>
      <c r="C6551">
        <v>9</v>
      </c>
      <c r="D6551">
        <v>30</v>
      </c>
      <c r="E6551">
        <v>19</v>
      </c>
      <c r="F6551" s="114">
        <v>13.64</v>
      </c>
      <c r="G6551" s="114">
        <f>F6551*(Dashboard!$C$21/50)^Dashboard!$C$22</f>
        <v>15.02998578055697</v>
      </c>
      <c r="H6551" s="67">
        <v>0</v>
      </c>
    </row>
    <row r="6552" spans="2:8" x14ac:dyDescent="0.2">
      <c r="B6552" s="59">
        <v>2014</v>
      </c>
      <c r="C6552">
        <v>9</v>
      </c>
      <c r="D6552">
        <v>30</v>
      </c>
      <c r="E6552">
        <v>20</v>
      </c>
      <c r="F6552" s="114">
        <v>13.21</v>
      </c>
      <c r="G6552" s="114">
        <f>F6552*(Dashboard!$C$21/50)^Dashboard!$C$22</f>
        <v>14.556166580730029</v>
      </c>
      <c r="H6552" s="67">
        <v>0</v>
      </c>
    </row>
    <row r="6553" spans="2:8" x14ac:dyDescent="0.2">
      <c r="B6553" s="59">
        <v>2014</v>
      </c>
      <c r="C6553">
        <v>9</v>
      </c>
      <c r="D6553">
        <v>30</v>
      </c>
      <c r="E6553">
        <v>21</v>
      </c>
      <c r="F6553" s="114">
        <v>12.45</v>
      </c>
      <c r="G6553" s="114">
        <f>F6553*(Dashboard!$C$21/50)^Dashboard!$C$22</f>
        <v>13.718718692663803</v>
      </c>
      <c r="H6553" s="67">
        <v>0</v>
      </c>
    </row>
    <row r="6554" spans="2:8" x14ac:dyDescent="0.2">
      <c r="B6554" s="59">
        <v>2014</v>
      </c>
      <c r="C6554">
        <v>9</v>
      </c>
      <c r="D6554">
        <v>30</v>
      </c>
      <c r="E6554">
        <v>22</v>
      </c>
      <c r="F6554" s="114">
        <v>11.51</v>
      </c>
      <c r="G6554" s="114">
        <f>F6554*(Dashboard!$C$21/50)^Dashboard!$C$22</f>
        <v>12.682927883739788</v>
      </c>
      <c r="H6554" s="67">
        <v>0</v>
      </c>
    </row>
    <row r="6555" spans="2:8" x14ac:dyDescent="0.2">
      <c r="B6555" s="59">
        <v>2014</v>
      </c>
      <c r="C6555">
        <v>9</v>
      </c>
      <c r="D6555">
        <v>30</v>
      </c>
      <c r="E6555">
        <v>23</v>
      </c>
      <c r="F6555" s="114">
        <v>10.199999999999999</v>
      </c>
      <c r="G6555" s="114">
        <f>F6555*(Dashboard!$C$21/50)^Dashboard!$C$22</f>
        <v>11.239432181941428</v>
      </c>
      <c r="H6555" s="67">
        <v>0</v>
      </c>
    </row>
    <row r="6556" spans="2:8" x14ac:dyDescent="0.2">
      <c r="B6556" s="59">
        <v>2014</v>
      </c>
      <c r="C6556">
        <v>10</v>
      </c>
      <c r="D6556">
        <v>1</v>
      </c>
      <c r="E6556">
        <v>0</v>
      </c>
      <c r="F6556" s="114">
        <v>8.69</v>
      </c>
      <c r="G6556" s="114">
        <f>F6556*(Dashboard!$C$21/50)^Dashboard!$C$22</f>
        <v>9.5755554569677468</v>
      </c>
      <c r="H6556" s="67">
        <v>0</v>
      </c>
    </row>
    <row r="6557" spans="2:8" x14ac:dyDescent="0.2">
      <c r="B6557" s="59">
        <v>2014</v>
      </c>
      <c r="C6557">
        <v>10</v>
      </c>
      <c r="D6557">
        <v>1</v>
      </c>
      <c r="E6557">
        <v>1</v>
      </c>
      <c r="F6557" s="114">
        <v>7.23</v>
      </c>
      <c r="G6557" s="114">
        <f>F6557*(Dashboard!$C$21/50)^Dashboard!$C$22</f>
        <v>7.9667739877878958</v>
      </c>
      <c r="H6557" s="67">
        <v>0</v>
      </c>
    </row>
    <row r="6558" spans="2:8" x14ac:dyDescent="0.2">
      <c r="B6558" s="59">
        <v>2014</v>
      </c>
      <c r="C6558">
        <v>10</v>
      </c>
      <c r="D6558">
        <v>1</v>
      </c>
      <c r="E6558">
        <v>2</v>
      </c>
      <c r="F6558" s="114">
        <v>6.01</v>
      </c>
      <c r="G6558" s="114">
        <f>F6558*(Dashboard!$C$21/50)^Dashboard!$C$22</f>
        <v>6.6224497464184298</v>
      </c>
      <c r="H6558" s="67">
        <v>0</v>
      </c>
    </row>
    <row r="6559" spans="2:8" x14ac:dyDescent="0.2">
      <c r="B6559" s="59">
        <v>2014</v>
      </c>
      <c r="C6559">
        <v>10</v>
      </c>
      <c r="D6559">
        <v>1</v>
      </c>
      <c r="E6559">
        <v>3</v>
      </c>
      <c r="F6559" s="114">
        <v>4.83</v>
      </c>
      <c r="G6559" s="114">
        <f>F6559*(Dashboard!$C$21/50)^Dashboard!$C$22</f>
        <v>5.3222017096840295</v>
      </c>
      <c r="H6559" s="67">
        <v>0</v>
      </c>
    </row>
    <row r="6560" spans="2:8" x14ac:dyDescent="0.2">
      <c r="B6560" s="59">
        <v>2014</v>
      </c>
      <c r="C6560">
        <v>10</v>
      </c>
      <c r="D6560">
        <v>1</v>
      </c>
      <c r="E6560">
        <v>4</v>
      </c>
      <c r="F6560" s="114">
        <v>3.62</v>
      </c>
      <c r="G6560" s="114">
        <f>F6560*(Dashboard!$C$21/50)^Dashboard!$C$22</f>
        <v>3.9888965194733306</v>
      </c>
      <c r="H6560" s="67">
        <v>0</v>
      </c>
    </row>
    <row r="6561" spans="2:8" x14ac:dyDescent="0.2">
      <c r="B6561" s="59">
        <v>2014</v>
      </c>
      <c r="C6561">
        <v>10</v>
      </c>
      <c r="D6561">
        <v>1</v>
      </c>
      <c r="E6561">
        <v>5</v>
      </c>
      <c r="F6561" s="114">
        <v>2.59</v>
      </c>
      <c r="G6561" s="114">
        <f>F6561*(Dashboard!$C$21/50)^Dashboard!$C$22</f>
        <v>2.8539342501204215</v>
      </c>
      <c r="H6561" s="67">
        <v>0</v>
      </c>
    </row>
    <row r="6562" spans="2:8" x14ac:dyDescent="0.2">
      <c r="B6562" s="59">
        <v>2014</v>
      </c>
      <c r="C6562">
        <v>10</v>
      </c>
      <c r="D6562">
        <v>1</v>
      </c>
      <c r="E6562">
        <v>6</v>
      </c>
      <c r="F6562" s="114">
        <v>2.92</v>
      </c>
      <c r="G6562" s="114">
        <f>F6562*(Dashboard!$C$21/50)^Dashboard!$C$22</f>
        <v>3.2175629383597029</v>
      </c>
      <c r="H6562" s="67">
        <v>51.54</v>
      </c>
    </row>
    <row r="6563" spans="2:8" x14ac:dyDescent="0.2">
      <c r="B6563" s="59">
        <v>2014</v>
      </c>
      <c r="C6563">
        <v>10</v>
      </c>
      <c r="D6563">
        <v>1</v>
      </c>
      <c r="E6563">
        <v>7</v>
      </c>
      <c r="F6563" s="114">
        <v>4.7699999999999996</v>
      </c>
      <c r="G6563" s="114">
        <f>F6563*(Dashboard!$C$21/50)^Dashboard!$C$22</f>
        <v>5.2560874027314322</v>
      </c>
      <c r="H6563" s="67">
        <v>209.42</v>
      </c>
    </row>
    <row r="6564" spans="2:8" x14ac:dyDescent="0.2">
      <c r="B6564" s="59">
        <v>2014</v>
      </c>
      <c r="C6564">
        <v>10</v>
      </c>
      <c r="D6564">
        <v>1</v>
      </c>
      <c r="E6564">
        <v>8</v>
      </c>
      <c r="F6564" s="114">
        <v>7.03</v>
      </c>
      <c r="G6564" s="114">
        <f>F6564*(Dashboard!$C$21/50)^Dashboard!$C$22</f>
        <v>7.7463929646125731</v>
      </c>
      <c r="H6564" s="67">
        <v>498.35</v>
      </c>
    </row>
    <row r="6565" spans="2:8" x14ac:dyDescent="0.2">
      <c r="B6565" s="59">
        <v>2014</v>
      </c>
      <c r="C6565">
        <v>10</v>
      </c>
      <c r="D6565">
        <v>1</v>
      </c>
      <c r="E6565">
        <v>9</v>
      </c>
      <c r="F6565" s="114">
        <v>9.32</v>
      </c>
      <c r="G6565" s="114">
        <f>F6565*(Dashboard!$C$21/50)^Dashboard!$C$22</f>
        <v>10.269755679970011</v>
      </c>
      <c r="H6565" s="67">
        <v>682.82</v>
      </c>
    </row>
    <row r="6566" spans="2:8" x14ac:dyDescent="0.2">
      <c r="B6566" s="59">
        <v>2014</v>
      </c>
      <c r="C6566">
        <v>10</v>
      </c>
      <c r="D6566">
        <v>1</v>
      </c>
      <c r="E6566">
        <v>10</v>
      </c>
      <c r="F6566" s="114">
        <v>10.59</v>
      </c>
      <c r="G6566" s="114">
        <f>F6566*(Dashboard!$C$21/50)^Dashboard!$C$22</f>
        <v>11.669175177133306</v>
      </c>
      <c r="H6566" s="67">
        <v>857.67</v>
      </c>
    </row>
    <row r="6567" spans="2:8" x14ac:dyDescent="0.2">
      <c r="B6567" s="59">
        <v>2014</v>
      </c>
      <c r="C6567">
        <v>10</v>
      </c>
      <c r="D6567">
        <v>1</v>
      </c>
      <c r="E6567">
        <v>11</v>
      </c>
      <c r="F6567" s="114">
        <v>10.79</v>
      </c>
      <c r="G6567" s="114">
        <f>F6567*(Dashboard!$C$21/50)^Dashboard!$C$22</f>
        <v>11.889556200308627</v>
      </c>
      <c r="H6567" s="67">
        <v>912.12</v>
      </c>
    </row>
    <row r="6568" spans="2:8" x14ac:dyDescent="0.2">
      <c r="B6568" s="59">
        <v>2014</v>
      </c>
      <c r="C6568">
        <v>10</v>
      </c>
      <c r="D6568">
        <v>1</v>
      </c>
      <c r="E6568">
        <v>12</v>
      </c>
      <c r="F6568" s="114">
        <v>10.37</v>
      </c>
      <c r="G6568" s="114">
        <f>F6568*(Dashboard!$C$21/50)^Dashboard!$C$22</f>
        <v>11.426756051640451</v>
      </c>
      <c r="H6568" s="67">
        <v>915.96</v>
      </c>
    </row>
    <row r="6569" spans="2:8" x14ac:dyDescent="0.2">
      <c r="B6569" s="59">
        <v>2014</v>
      </c>
      <c r="C6569">
        <v>10</v>
      </c>
      <c r="D6569">
        <v>1</v>
      </c>
      <c r="E6569">
        <v>13</v>
      </c>
      <c r="F6569" s="114">
        <v>9.92</v>
      </c>
      <c r="G6569" s="114">
        <f>F6569*(Dashboard!$C$21/50)^Dashboard!$C$22</f>
        <v>10.930898749495977</v>
      </c>
      <c r="H6569" s="67">
        <v>833.48</v>
      </c>
    </row>
    <row r="6570" spans="2:8" x14ac:dyDescent="0.2">
      <c r="B6570" s="59">
        <v>2014</v>
      </c>
      <c r="C6570">
        <v>10</v>
      </c>
      <c r="D6570">
        <v>1</v>
      </c>
      <c r="E6570">
        <v>14</v>
      </c>
      <c r="F6570" s="114">
        <v>9.56</v>
      </c>
      <c r="G6570" s="114">
        <f>F6570*(Dashboard!$C$21/50)^Dashboard!$C$22</f>
        <v>10.534212907780399</v>
      </c>
      <c r="H6570" s="67">
        <v>689.8</v>
      </c>
    </row>
    <row r="6571" spans="2:8" x14ac:dyDescent="0.2">
      <c r="B6571" s="59">
        <v>2014</v>
      </c>
      <c r="C6571">
        <v>10</v>
      </c>
      <c r="D6571">
        <v>1</v>
      </c>
      <c r="E6571">
        <v>15</v>
      </c>
      <c r="F6571" s="114">
        <v>9.1</v>
      </c>
      <c r="G6571" s="114">
        <f>F6571*(Dashboard!$C$21/50)^Dashboard!$C$22</f>
        <v>10.027336554477156</v>
      </c>
      <c r="H6571" s="67">
        <v>539.73</v>
      </c>
    </row>
    <row r="6572" spans="2:8" x14ac:dyDescent="0.2">
      <c r="B6572" s="59">
        <v>2014</v>
      </c>
      <c r="C6572">
        <v>10</v>
      </c>
      <c r="D6572">
        <v>1</v>
      </c>
      <c r="E6572">
        <v>16</v>
      </c>
      <c r="F6572" s="114">
        <v>8.6199999999999992</v>
      </c>
      <c r="G6572" s="114">
        <f>F6572*(Dashboard!$C$21/50)^Dashboard!$C$22</f>
        <v>9.4984220988563823</v>
      </c>
      <c r="H6572" s="67">
        <v>336.16</v>
      </c>
    </row>
    <row r="6573" spans="2:8" x14ac:dyDescent="0.2">
      <c r="B6573" s="59">
        <v>2014</v>
      </c>
      <c r="C6573">
        <v>10</v>
      </c>
      <c r="D6573">
        <v>1</v>
      </c>
      <c r="E6573">
        <v>17</v>
      </c>
      <c r="F6573" s="114">
        <v>8.32</v>
      </c>
      <c r="G6573" s="114">
        <f>F6573*(Dashboard!$C$21/50)^Dashboard!$C$22</f>
        <v>9.1678505640934009</v>
      </c>
      <c r="H6573" s="67">
        <v>126.34</v>
      </c>
    </row>
    <row r="6574" spans="2:8" x14ac:dyDescent="0.2">
      <c r="B6574" s="59">
        <v>2014</v>
      </c>
      <c r="C6574">
        <v>10</v>
      </c>
      <c r="D6574">
        <v>1</v>
      </c>
      <c r="E6574">
        <v>18</v>
      </c>
      <c r="F6574" s="114">
        <v>8.0399999999999991</v>
      </c>
      <c r="G6574" s="114">
        <f>F6574*(Dashboard!$C$21/50)^Dashboard!$C$22</f>
        <v>8.8593171316479484</v>
      </c>
      <c r="H6574" s="67">
        <v>8.3800000000000008</v>
      </c>
    </row>
    <row r="6575" spans="2:8" x14ac:dyDescent="0.2">
      <c r="B6575" s="59">
        <v>2014</v>
      </c>
      <c r="C6575">
        <v>10</v>
      </c>
      <c r="D6575">
        <v>1</v>
      </c>
      <c r="E6575">
        <v>19</v>
      </c>
      <c r="F6575" s="114">
        <v>7.82</v>
      </c>
      <c r="G6575" s="114">
        <f>F6575*(Dashboard!$C$21/50)^Dashboard!$C$22</f>
        <v>8.616898006155095</v>
      </c>
      <c r="H6575" s="67">
        <v>0</v>
      </c>
    </row>
    <row r="6576" spans="2:8" x14ac:dyDescent="0.2">
      <c r="B6576" s="59">
        <v>2014</v>
      </c>
      <c r="C6576">
        <v>10</v>
      </c>
      <c r="D6576">
        <v>1</v>
      </c>
      <c r="E6576">
        <v>20</v>
      </c>
      <c r="F6576" s="114">
        <v>7.8</v>
      </c>
      <c r="G6576" s="114">
        <f>F6576*(Dashboard!$C$21/50)^Dashboard!$C$22</f>
        <v>8.5948599038375626</v>
      </c>
      <c r="H6576" s="67">
        <v>0</v>
      </c>
    </row>
    <row r="6577" spans="2:8" x14ac:dyDescent="0.2">
      <c r="B6577" s="59">
        <v>2014</v>
      </c>
      <c r="C6577">
        <v>10</v>
      </c>
      <c r="D6577">
        <v>1</v>
      </c>
      <c r="E6577">
        <v>21</v>
      </c>
      <c r="F6577" s="114">
        <v>7.91</v>
      </c>
      <c r="G6577" s="114">
        <f>F6577*(Dashboard!$C$21/50)^Dashboard!$C$22</f>
        <v>8.7160694665839902</v>
      </c>
      <c r="H6577" s="67">
        <v>0</v>
      </c>
    </row>
    <row r="6578" spans="2:8" x14ac:dyDescent="0.2">
      <c r="B6578" s="59">
        <v>2014</v>
      </c>
      <c r="C6578">
        <v>10</v>
      </c>
      <c r="D6578">
        <v>1</v>
      </c>
      <c r="E6578">
        <v>22</v>
      </c>
      <c r="F6578" s="114">
        <v>8.19</v>
      </c>
      <c r="G6578" s="114">
        <f>F6578*(Dashboard!$C$21/50)^Dashboard!$C$22</f>
        <v>9.0246028990294409</v>
      </c>
      <c r="H6578" s="67">
        <v>0</v>
      </c>
    </row>
    <row r="6579" spans="2:8" x14ac:dyDescent="0.2">
      <c r="B6579" s="59">
        <v>2014</v>
      </c>
      <c r="C6579">
        <v>10</v>
      </c>
      <c r="D6579">
        <v>1</v>
      </c>
      <c r="E6579">
        <v>23</v>
      </c>
      <c r="F6579" s="114">
        <v>8.39</v>
      </c>
      <c r="G6579" s="114">
        <f>F6579*(Dashboard!$C$21/50)^Dashboard!$C$22</f>
        <v>9.2449839222047636</v>
      </c>
      <c r="H6579" s="67">
        <v>0</v>
      </c>
    </row>
    <row r="6580" spans="2:8" x14ac:dyDescent="0.2">
      <c r="B6580" s="59">
        <v>2014</v>
      </c>
      <c r="C6580">
        <v>10</v>
      </c>
      <c r="D6580">
        <v>2</v>
      </c>
      <c r="E6580">
        <v>0</v>
      </c>
      <c r="F6580" s="114">
        <v>8.42</v>
      </c>
      <c r="G6580" s="114">
        <f>F6580*(Dashboard!$C$21/50)^Dashboard!$C$22</f>
        <v>9.2780410756810614</v>
      </c>
      <c r="H6580" s="67">
        <v>0</v>
      </c>
    </row>
    <row r="6581" spans="2:8" x14ac:dyDescent="0.2">
      <c r="B6581" s="59">
        <v>2014</v>
      </c>
      <c r="C6581">
        <v>10</v>
      </c>
      <c r="D6581">
        <v>2</v>
      </c>
      <c r="E6581">
        <v>1</v>
      </c>
      <c r="F6581" s="114">
        <v>8.2200000000000006</v>
      </c>
      <c r="G6581" s="114">
        <f>F6581*(Dashboard!$C$21/50)^Dashboard!$C$22</f>
        <v>9.0576600525057405</v>
      </c>
      <c r="H6581" s="67">
        <v>0</v>
      </c>
    </row>
    <row r="6582" spans="2:8" x14ac:dyDescent="0.2">
      <c r="B6582" s="59">
        <v>2014</v>
      </c>
      <c r="C6582">
        <v>10</v>
      </c>
      <c r="D6582">
        <v>2</v>
      </c>
      <c r="E6582">
        <v>2</v>
      </c>
      <c r="F6582" s="114">
        <v>8</v>
      </c>
      <c r="G6582" s="114">
        <f>F6582*(Dashboard!$C$21/50)^Dashboard!$C$22</f>
        <v>8.8152409270128853</v>
      </c>
      <c r="H6582" s="67">
        <v>0</v>
      </c>
    </row>
    <row r="6583" spans="2:8" x14ac:dyDescent="0.2">
      <c r="B6583" s="59">
        <v>2014</v>
      </c>
      <c r="C6583">
        <v>10</v>
      </c>
      <c r="D6583">
        <v>2</v>
      </c>
      <c r="E6583">
        <v>3</v>
      </c>
      <c r="F6583" s="114">
        <v>7.93</v>
      </c>
      <c r="G6583" s="114">
        <f>F6583*(Dashboard!$C$21/50)^Dashboard!$C$22</f>
        <v>8.7381075689015226</v>
      </c>
      <c r="H6583" s="67">
        <v>0</v>
      </c>
    </row>
    <row r="6584" spans="2:8" x14ac:dyDescent="0.2">
      <c r="B6584" s="59">
        <v>2014</v>
      </c>
      <c r="C6584">
        <v>10</v>
      </c>
      <c r="D6584">
        <v>2</v>
      </c>
      <c r="E6584">
        <v>4</v>
      </c>
      <c r="F6584" s="114">
        <v>7.89</v>
      </c>
      <c r="G6584" s="114">
        <f>F6584*(Dashboard!$C$21/50)^Dashboard!$C$22</f>
        <v>8.6940313642664577</v>
      </c>
      <c r="H6584" s="67">
        <v>0</v>
      </c>
    </row>
    <row r="6585" spans="2:8" x14ac:dyDescent="0.2">
      <c r="B6585" s="59">
        <v>2014</v>
      </c>
      <c r="C6585">
        <v>10</v>
      </c>
      <c r="D6585">
        <v>2</v>
      </c>
      <c r="E6585">
        <v>5</v>
      </c>
      <c r="F6585" s="114">
        <v>7.79</v>
      </c>
      <c r="G6585" s="114">
        <f>F6585*(Dashboard!$C$21/50)^Dashboard!$C$22</f>
        <v>8.5838408526787973</v>
      </c>
      <c r="H6585" s="67">
        <v>0</v>
      </c>
    </row>
    <row r="6586" spans="2:8" x14ac:dyDescent="0.2">
      <c r="B6586" s="59">
        <v>2014</v>
      </c>
      <c r="C6586">
        <v>10</v>
      </c>
      <c r="D6586">
        <v>2</v>
      </c>
      <c r="E6586">
        <v>6</v>
      </c>
      <c r="F6586" s="114">
        <v>7.8</v>
      </c>
      <c r="G6586" s="114">
        <f>F6586*(Dashboard!$C$21/50)^Dashboard!$C$22</f>
        <v>8.5948599038375626</v>
      </c>
      <c r="H6586" s="67">
        <v>22.21</v>
      </c>
    </row>
    <row r="6587" spans="2:8" x14ac:dyDescent="0.2">
      <c r="B6587" s="59">
        <v>2014</v>
      </c>
      <c r="C6587">
        <v>10</v>
      </c>
      <c r="D6587">
        <v>2</v>
      </c>
      <c r="E6587">
        <v>7</v>
      </c>
      <c r="F6587" s="114">
        <v>7.74</v>
      </c>
      <c r="G6587" s="114">
        <f>F6587*(Dashboard!$C$21/50)^Dashboard!$C$22</f>
        <v>8.528745596884967</v>
      </c>
      <c r="H6587" s="67">
        <v>121.11</v>
      </c>
    </row>
    <row r="6588" spans="2:8" x14ac:dyDescent="0.2">
      <c r="B6588" s="59">
        <v>2014</v>
      </c>
      <c r="C6588">
        <v>10</v>
      </c>
      <c r="D6588">
        <v>2</v>
      </c>
      <c r="E6588">
        <v>8</v>
      </c>
      <c r="F6588" s="114">
        <v>7.56</v>
      </c>
      <c r="G6588" s="114">
        <f>F6588*(Dashboard!$C$21/50)^Dashboard!$C$22</f>
        <v>8.3304026760271768</v>
      </c>
      <c r="H6588" s="67">
        <v>240.48</v>
      </c>
    </row>
    <row r="6589" spans="2:8" x14ac:dyDescent="0.2">
      <c r="B6589" s="59">
        <v>2014</v>
      </c>
      <c r="C6589">
        <v>10</v>
      </c>
      <c r="D6589">
        <v>2</v>
      </c>
      <c r="E6589">
        <v>9</v>
      </c>
      <c r="F6589" s="114">
        <v>7.57</v>
      </c>
      <c r="G6589" s="114">
        <f>F6589*(Dashboard!$C$21/50)^Dashboard!$C$22</f>
        <v>8.3414217271859439</v>
      </c>
      <c r="H6589" s="67">
        <v>436.02</v>
      </c>
    </row>
    <row r="6590" spans="2:8" x14ac:dyDescent="0.2">
      <c r="B6590" s="59">
        <v>2014</v>
      </c>
      <c r="C6590">
        <v>10</v>
      </c>
      <c r="D6590">
        <v>2</v>
      </c>
      <c r="E6590">
        <v>10</v>
      </c>
      <c r="F6590" s="114">
        <v>7.78</v>
      </c>
      <c r="G6590" s="114">
        <f>F6590*(Dashboard!$C$21/50)^Dashboard!$C$22</f>
        <v>8.5728218015200319</v>
      </c>
      <c r="H6590" s="67">
        <v>631.03</v>
      </c>
    </row>
    <row r="6591" spans="2:8" x14ac:dyDescent="0.2">
      <c r="B6591" s="59">
        <v>2014</v>
      </c>
      <c r="C6591">
        <v>10</v>
      </c>
      <c r="D6591">
        <v>2</v>
      </c>
      <c r="E6591">
        <v>11</v>
      </c>
      <c r="F6591" s="114">
        <v>8.01</v>
      </c>
      <c r="G6591" s="114">
        <f>F6591*(Dashboard!$C$21/50)^Dashboard!$C$22</f>
        <v>8.8262599781716506</v>
      </c>
      <c r="H6591" s="67">
        <v>781.98</v>
      </c>
    </row>
    <row r="6592" spans="2:8" x14ac:dyDescent="0.2">
      <c r="B6592" s="59">
        <v>2014</v>
      </c>
      <c r="C6592">
        <v>10</v>
      </c>
      <c r="D6592">
        <v>2</v>
      </c>
      <c r="E6592">
        <v>12</v>
      </c>
      <c r="F6592" s="114">
        <v>8.17</v>
      </c>
      <c r="G6592" s="114">
        <f>F6592*(Dashboard!$C$21/50)^Dashboard!$C$22</f>
        <v>9.0025647967119085</v>
      </c>
      <c r="H6592" s="67">
        <v>867.31</v>
      </c>
    </row>
    <row r="6593" spans="2:8" x14ac:dyDescent="0.2">
      <c r="B6593" s="59">
        <v>2014</v>
      </c>
      <c r="C6593">
        <v>10</v>
      </c>
      <c r="D6593">
        <v>2</v>
      </c>
      <c r="E6593">
        <v>13</v>
      </c>
      <c r="F6593" s="114">
        <v>8.41</v>
      </c>
      <c r="G6593" s="114">
        <f>F6593*(Dashboard!$C$21/50)^Dashboard!$C$22</f>
        <v>9.2670220245222961</v>
      </c>
      <c r="H6593" s="67">
        <v>878.5</v>
      </c>
    </row>
    <row r="6594" spans="2:8" x14ac:dyDescent="0.2">
      <c r="B6594" s="59">
        <v>2014</v>
      </c>
      <c r="C6594">
        <v>10</v>
      </c>
      <c r="D6594">
        <v>2</v>
      </c>
      <c r="E6594">
        <v>14</v>
      </c>
      <c r="F6594" s="114">
        <v>8.73</v>
      </c>
      <c r="G6594" s="114">
        <f>F6594*(Dashboard!$C$21/50)^Dashboard!$C$22</f>
        <v>9.6196316616028117</v>
      </c>
      <c r="H6594" s="67">
        <v>761.56</v>
      </c>
    </row>
    <row r="6595" spans="2:8" x14ac:dyDescent="0.2">
      <c r="B6595" s="59">
        <v>2014</v>
      </c>
      <c r="C6595">
        <v>10</v>
      </c>
      <c r="D6595">
        <v>2</v>
      </c>
      <c r="E6595">
        <v>15</v>
      </c>
      <c r="F6595" s="114">
        <v>8.9600000000000009</v>
      </c>
      <c r="G6595" s="114">
        <f>F6595*(Dashboard!$C$21/50)^Dashboard!$C$22</f>
        <v>9.8730698382544322</v>
      </c>
      <c r="H6595" s="67">
        <v>551.78</v>
      </c>
    </row>
    <row r="6596" spans="2:8" x14ac:dyDescent="0.2">
      <c r="B6596" s="59">
        <v>2014</v>
      </c>
      <c r="C6596">
        <v>10</v>
      </c>
      <c r="D6596">
        <v>2</v>
      </c>
      <c r="E6596">
        <v>16</v>
      </c>
      <c r="F6596" s="114">
        <v>9.07</v>
      </c>
      <c r="G6596" s="114">
        <f>F6596*(Dashboard!$C$21/50)^Dashboard!$C$22</f>
        <v>9.9942794010008598</v>
      </c>
      <c r="H6596" s="67">
        <v>357.34</v>
      </c>
    </row>
    <row r="6597" spans="2:8" x14ac:dyDescent="0.2">
      <c r="B6597" s="59">
        <v>2014</v>
      </c>
      <c r="C6597">
        <v>10</v>
      </c>
      <c r="D6597">
        <v>2</v>
      </c>
      <c r="E6597">
        <v>17</v>
      </c>
      <c r="F6597" s="114">
        <v>9.02</v>
      </c>
      <c r="G6597" s="114">
        <f>F6597*(Dashboard!$C$21/50)^Dashboard!$C$22</f>
        <v>9.9391841452070278</v>
      </c>
      <c r="H6597" s="67">
        <v>127.3</v>
      </c>
    </row>
    <row r="6598" spans="2:8" x14ac:dyDescent="0.2">
      <c r="B6598" s="59">
        <v>2014</v>
      </c>
      <c r="C6598">
        <v>10</v>
      </c>
      <c r="D6598">
        <v>2</v>
      </c>
      <c r="E6598">
        <v>18</v>
      </c>
      <c r="F6598" s="114">
        <v>8.89</v>
      </c>
      <c r="G6598" s="114">
        <f>F6598*(Dashboard!$C$21/50)^Dashboard!$C$22</f>
        <v>9.7959364801430695</v>
      </c>
      <c r="H6598" s="67">
        <v>8.7100000000000009</v>
      </c>
    </row>
    <row r="6599" spans="2:8" x14ac:dyDescent="0.2">
      <c r="B6599" s="59">
        <v>2014</v>
      </c>
      <c r="C6599">
        <v>10</v>
      </c>
      <c r="D6599">
        <v>2</v>
      </c>
      <c r="E6599">
        <v>19</v>
      </c>
      <c r="F6599" s="114">
        <v>8.74</v>
      </c>
      <c r="G6599" s="114">
        <f>F6599*(Dashboard!$C$21/50)^Dashboard!$C$22</f>
        <v>9.630650712761577</v>
      </c>
      <c r="H6599" s="67">
        <v>0</v>
      </c>
    </row>
    <row r="6600" spans="2:8" x14ac:dyDescent="0.2">
      <c r="B6600" s="59">
        <v>2014</v>
      </c>
      <c r="C6600">
        <v>10</v>
      </c>
      <c r="D6600">
        <v>2</v>
      </c>
      <c r="E6600">
        <v>20</v>
      </c>
      <c r="F6600" s="114">
        <v>8.73</v>
      </c>
      <c r="G6600" s="114">
        <f>F6600*(Dashboard!$C$21/50)^Dashboard!$C$22</f>
        <v>9.6196316616028117</v>
      </c>
      <c r="H6600" s="67">
        <v>0</v>
      </c>
    </row>
    <row r="6601" spans="2:8" x14ac:dyDescent="0.2">
      <c r="B6601" s="59">
        <v>2014</v>
      </c>
      <c r="C6601">
        <v>10</v>
      </c>
      <c r="D6601">
        <v>2</v>
      </c>
      <c r="E6601">
        <v>21</v>
      </c>
      <c r="F6601" s="114">
        <v>8.84</v>
      </c>
      <c r="G6601" s="114">
        <f>F6601*(Dashboard!$C$21/50)^Dashboard!$C$22</f>
        <v>9.7408412243492375</v>
      </c>
      <c r="H6601" s="67">
        <v>0</v>
      </c>
    </row>
    <row r="6602" spans="2:8" x14ac:dyDescent="0.2">
      <c r="B6602" s="59">
        <v>2014</v>
      </c>
      <c r="C6602">
        <v>10</v>
      </c>
      <c r="D6602">
        <v>2</v>
      </c>
      <c r="E6602">
        <v>22</v>
      </c>
      <c r="F6602" s="114">
        <v>8.9700000000000006</v>
      </c>
      <c r="G6602" s="114">
        <f>F6602*(Dashboard!$C$21/50)^Dashboard!$C$22</f>
        <v>9.8840888894131975</v>
      </c>
      <c r="H6602" s="67">
        <v>0</v>
      </c>
    </row>
    <row r="6603" spans="2:8" x14ac:dyDescent="0.2">
      <c r="B6603" s="59">
        <v>2014</v>
      </c>
      <c r="C6603">
        <v>10</v>
      </c>
      <c r="D6603">
        <v>2</v>
      </c>
      <c r="E6603">
        <v>23</v>
      </c>
      <c r="F6603" s="114">
        <v>8.9600000000000009</v>
      </c>
      <c r="G6603" s="114">
        <f>F6603*(Dashboard!$C$21/50)^Dashboard!$C$22</f>
        <v>9.8730698382544322</v>
      </c>
      <c r="H6603" s="67">
        <v>0</v>
      </c>
    </row>
    <row r="6604" spans="2:8" x14ac:dyDescent="0.2">
      <c r="B6604" s="59">
        <v>2014</v>
      </c>
      <c r="C6604">
        <v>10</v>
      </c>
      <c r="D6604">
        <v>3</v>
      </c>
      <c r="E6604">
        <v>0</v>
      </c>
      <c r="F6604" s="114">
        <v>8.92</v>
      </c>
      <c r="G6604" s="114">
        <f>F6604*(Dashboard!$C$21/50)^Dashboard!$C$22</f>
        <v>9.8289936336193673</v>
      </c>
      <c r="H6604" s="67">
        <v>0</v>
      </c>
    </row>
    <row r="6605" spans="2:8" x14ac:dyDescent="0.2">
      <c r="B6605" s="59">
        <v>2014</v>
      </c>
      <c r="C6605">
        <v>10</v>
      </c>
      <c r="D6605">
        <v>3</v>
      </c>
      <c r="E6605">
        <v>1</v>
      </c>
      <c r="F6605" s="114">
        <v>9</v>
      </c>
      <c r="G6605" s="114">
        <f>F6605*(Dashboard!$C$21/50)^Dashboard!$C$22</f>
        <v>9.9171460428894953</v>
      </c>
      <c r="H6605" s="67">
        <v>0</v>
      </c>
    </row>
    <row r="6606" spans="2:8" x14ac:dyDescent="0.2">
      <c r="B6606" s="59">
        <v>2014</v>
      </c>
      <c r="C6606">
        <v>10</v>
      </c>
      <c r="D6606">
        <v>3</v>
      </c>
      <c r="E6606">
        <v>2</v>
      </c>
      <c r="F6606" s="114">
        <v>9.19</v>
      </c>
      <c r="G6606" s="114">
        <f>F6606*(Dashboard!$C$21/50)^Dashboard!$C$22</f>
        <v>10.126508014906051</v>
      </c>
      <c r="H6606" s="67">
        <v>0</v>
      </c>
    </row>
    <row r="6607" spans="2:8" x14ac:dyDescent="0.2">
      <c r="B6607" s="59">
        <v>2014</v>
      </c>
      <c r="C6607">
        <v>10</v>
      </c>
      <c r="D6607">
        <v>3</v>
      </c>
      <c r="E6607">
        <v>3</v>
      </c>
      <c r="F6607" s="114">
        <v>9.2100000000000009</v>
      </c>
      <c r="G6607" s="114">
        <f>F6607*(Dashboard!$C$21/50)^Dashboard!$C$22</f>
        <v>10.148546117223585</v>
      </c>
      <c r="H6607" s="67">
        <v>0</v>
      </c>
    </row>
    <row r="6608" spans="2:8" x14ac:dyDescent="0.2">
      <c r="B6608" s="59">
        <v>2014</v>
      </c>
      <c r="C6608">
        <v>10</v>
      </c>
      <c r="D6608">
        <v>3</v>
      </c>
      <c r="E6608">
        <v>4</v>
      </c>
      <c r="F6608" s="114">
        <v>9.16</v>
      </c>
      <c r="G6608" s="114">
        <f>F6608*(Dashboard!$C$21/50)^Dashboard!$C$22</f>
        <v>10.093450861429753</v>
      </c>
      <c r="H6608" s="67">
        <v>0</v>
      </c>
    </row>
    <row r="6609" spans="2:8" x14ac:dyDescent="0.2">
      <c r="B6609" s="59">
        <v>2014</v>
      </c>
      <c r="C6609">
        <v>10</v>
      </c>
      <c r="D6609">
        <v>3</v>
      </c>
      <c r="E6609">
        <v>5</v>
      </c>
      <c r="F6609" s="114">
        <v>9.06</v>
      </c>
      <c r="G6609" s="114">
        <f>F6609*(Dashboard!$C$21/50)^Dashboard!$C$22</f>
        <v>9.9832603498420927</v>
      </c>
      <c r="H6609" s="67">
        <v>0</v>
      </c>
    </row>
    <row r="6610" spans="2:8" x14ac:dyDescent="0.2">
      <c r="B6610" s="59">
        <v>2014</v>
      </c>
      <c r="C6610">
        <v>10</v>
      </c>
      <c r="D6610">
        <v>3</v>
      </c>
      <c r="E6610">
        <v>6</v>
      </c>
      <c r="F6610" s="114">
        <v>8.85</v>
      </c>
      <c r="G6610" s="114">
        <f>F6610*(Dashboard!$C$21/50)^Dashboard!$C$22</f>
        <v>9.7518602755080046</v>
      </c>
      <c r="H6610" s="67">
        <v>57.52</v>
      </c>
    </row>
    <row r="6611" spans="2:8" x14ac:dyDescent="0.2">
      <c r="B6611" s="59">
        <v>2014</v>
      </c>
      <c r="C6611">
        <v>10</v>
      </c>
      <c r="D6611">
        <v>3</v>
      </c>
      <c r="E6611">
        <v>7</v>
      </c>
      <c r="F6611" s="114">
        <v>8.89</v>
      </c>
      <c r="G6611" s="114">
        <f>F6611*(Dashboard!$C$21/50)^Dashboard!$C$22</f>
        <v>9.7959364801430695</v>
      </c>
      <c r="H6611" s="67">
        <v>265.82</v>
      </c>
    </row>
    <row r="6612" spans="2:8" x14ac:dyDescent="0.2">
      <c r="B6612" s="59">
        <v>2014</v>
      </c>
      <c r="C6612">
        <v>10</v>
      </c>
      <c r="D6612">
        <v>3</v>
      </c>
      <c r="E6612">
        <v>8</v>
      </c>
      <c r="F6612" s="114">
        <v>8.59</v>
      </c>
      <c r="G6612" s="114">
        <f>F6612*(Dashboard!$C$21/50)^Dashboard!$C$22</f>
        <v>9.4653649453800863</v>
      </c>
      <c r="H6612" s="67">
        <v>488.05</v>
      </c>
    </row>
    <row r="6613" spans="2:8" x14ac:dyDescent="0.2">
      <c r="B6613" s="59">
        <v>2014</v>
      </c>
      <c r="C6613">
        <v>10</v>
      </c>
      <c r="D6613">
        <v>3</v>
      </c>
      <c r="E6613">
        <v>9</v>
      </c>
      <c r="F6613" s="114">
        <v>8.18</v>
      </c>
      <c r="G6613" s="114">
        <f>F6613*(Dashboard!$C$21/50)^Dashboard!$C$22</f>
        <v>9.0135838478706756</v>
      </c>
      <c r="H6613" s="67">
        <v>696.4</v>
      </c>
    </row>
    <row r="6614" spans="2:8" x14ac:dyDescent="0.2">
      <c r="B6614" s="59">
        <v>2014</v>
      </c>
      <c r="C6614">
        <v>10</v>
      </c>
      <c r="D6614">
        <v>3</v>
      </c>
      <c r="E6614">
        <v>10</v>
      </c>
      <c r="F6614" s="114">
        <v>7.8</v>
      </c>
      <c r="G6614" s="114">
        <f>F6614*(Dashboard!$C$21/50)^Dashboard!$C$22</f>
        <v>8.5948599038375626</v>
      </c>
      <c r="H6614" s="67">
        <v>883.51</v>
      </c>
    </row>
    <row r="6615" spans="2:8" x14ac:dyDescent="0.2">
      <c r="B6615" s="59">
        <v>2014</v>
      </c>
      <c r="C6615">
        <v>10</v>
      </c>
      <c r="D6615">
        <v>3</v>
      </c>
      <c r="E6615">
        <v>11</v>
      </c>
      <c r="F6615" s="114">
        <v>7.43</v>
      </c>
      <c r="G6615" s="114">
        <f>F6615*(Dashboard!$C$21/50)^Dashboard!$C$22</f>
        <v>8.1871550109632167</v>
      </c>
      <c r="H6615" s="67">
        <v>959.6</v>
      </c>
    </row>
    <row r="6616" spans="2:8" x14ac:dyDescent="0.2">
      <c r="B6616" s="59">
        <v>2014</v>
      </c>
      <c r="C6616">
        <v>10</v>
      </c>
      <c r="D6616">
        <v>3</v>
      </c>
      <c r="E6616">
        <v>12</v>
      </c>
      <c r="F6616" s="114">
        <v>7.49</v>
      </c>
      <c r="G6616" s="114">
        <f>F6616*(Dashboard!$C$21/50)^Dashboard!$C$22</f>
        <v>8.2532693179158141</v>
      </c>
      <c r="H6616" s="67">
        <v>979.88</v>
      </c>
    </row>
    <row r="6617" spans="2:8" x14ac:dyDescent="0.2">
      <c r="B6617" s="59">
        <v>2014</v>
      </c>
      <c r="C6617">
        <v>10</v>
      </c>
      <c r="D6617">
        <v>3</v>
      </c>
      <c r="E6617">
        <v>13</v>
      </c>
      <c r="F6617" s="114">
        <v>8.01</v>
      </c>
      <c r="G6617" s="114">
        <f>F6617*(Dashboard!$C$21/50)^Dashboard!$C$22</f>
        <v>8.8262599781716506</v>
      </c>
      <c r="H6617" s="67">
        <v>939.82</v>
      </c>
    </row>
    <row r="6618" spans="2:8" x14ac:dyDescent="0.2">
      <c r="B6618" s="59">
        <v>2014</v>
      </c>
      <c r="C6618">
        <v>10</v>
      </c>
      <c r="D6618">
        <v>3</v>
      </c>
      <c r="E6618">
        <v>14</v>
      </c>
      <c r="F6618" s="114">
        <v>8.66</v>
      </c>
      <c r="G6618" s="114">
        <f>F6618*(Dashboard!$C$21/50)^Dashboard!$C$22</f>
        <v>9.542498303491449</v>
      </c>
      <c r="H6618" s="67">
        <v>814.52</v>
      </c>
    </row>
    <row r="6619" spans="2:8" x14ac:dyDescent="0.2">
      <c r="B6619" s="59">
        <v>2014</v>
      </c>
      <c r="C6619">
        <v>10</v>
      </c>
      <c r="D6619">
        <v>3</v>
      </c>
      <c r="E6619">
        <v>15</v>
      </c>
      <c r="F6619" s="114">
        <v>9.24</v>
      </c>
      <c r="G6619" s="114">
        <f>F6619*(Dashboard!$C$21/50)^Dashboard!$C$22</f>
        <v>10.181603270699883</v>
      </c>
      <c r="H6619" s="67">
        <v>640.16</v>
      </c>
    </row>
    <row r="6620" spans="2:8" x14ac:dyDescent="0.2">
      <c r="B6620" s="59">
        <v>2014</v>
      </c>
      <c r="C6620">
        <v>10</v>
      </c>
      <c r="D6620">
        <v>3</v>
      </c>
      <c r="E6620">
        <v>16</v>
      </c>
      <c r="F6620" s="114">
        <v>9.83</v>
      </c>
      <c r="G6620" s="114">
        <f>F6620*(Dashboard!$C$21/50)^Dashboard!$C$22</f>
        <v>10.831727289067082</v>
      </c>
      <c r="H6620" s="67">
        <v>414.84</v>
      </c>
    </row>
    <row r="6621" spans="2:8" x14ac:dyDescent="0.2">
      <c r="B6621" s="59">
        <v>2014</v>
      </c>
      <c r="C6621">
        <v>10</v>
      </c>
      <c r="D6621">
        <v>3</v>
      </c>
      <c r="E6621">
        <v>17</v>
      </c>
      <c r="F6621" s="114">
        <v>10.54</v>
      </c>
      <c r="G6621" s="114">
        <f>F6621*(Dashboard!$C$21/50)^Dashboard!$C$22</f>
        <v>11.614079921339476</v>
      </c>
      <c r="H6621" s="67">
        <v>167.64</v>
      </c>
    </row>
    <row r="6622" spans="2:8" x14ac:dyDescent="0.2">
      <c r="B6622" s="59">
        <v>2014</v>
      </c>
      <c r="C6622">
        <v>10</v>
      </c>
      <c r="D6622">
        <v>3</v>
      </c>
      <c r="E6622">
        <v>18</v>
      </c>
      <c r="F6622" s="114">
        <v>11.37</v>
      </c>
      <c r="G6622" s="114">
        <f>F6622*(Dashboard!$C$21/50)^Dashboard!$C$22</f>
        <v>12.528661167517063</v>
      </c>
      <c r="H6622" s="67">
        <v>10.130000000000001</v>
      </c>
    </row>
    <row r="6623" spans="2:8" x14ac:dyDescent="0.2">
      <c r="B6623" s="59">
        <v>2014</v>
      </c>
      <c r="C6623">
        <v>10</v>
      </c>
      <c r="D6623">
        <v>3</v>
      </c>
      <c r="E6623">
        <v>19</v>
      </c>
      <c r="F6623" s="114">
        <v>11.57</v>
      </c>
      <c r="G6623" s="114">
        <f>F6623*(Dashboard!$C$21/50)^Dashboard!$C$22</f>
        <v>12.749042190692386</v>
      </c>
      <c r="H6623" s="67">
        <v>0</v>
      </c>
    </row>
    <row r="6624" spans="2:8" x14ac:dyDescent="0.2">
      <c r="B6624" s="59">
        <v>2014</v>
      </c>
      <c r="C6624">
        <v>10</v>
      </c>
      <c r="D6624">
        <v>3</v>
      </c>
      <c r="E6624">
        <v>20</v>
      </c>
      <c r="F6624" s="114">
        <v>11.39</v>
      </c>
      <c r="G6624" s="114">
        <f>F6624*(Dashboard!$C$21/50)^Dashboard!$C$22</f>
        <v>12.550699269834595</v>
      </c>
      <c r="H6624" s="67">
        <v>0</v>
      </c>
    </row>
    <row r="6625" spans="2:8" x14ac:dyDescent="0.2">
      <c r="B6625" s="59">
        <v>2014</v>
      </c>
      <c r="C6625">
        <v>10</v>
      </c>
      <c r="D6625">
        <v>3</v>
      </c>
      <c r="E6625">
        <v>21</v>
      </c>
      <c r="F6625" s="114">
        <v>11.26</v>
      </c>
      <c r="G6625" s="114">
        <f>F6625*(Dashboard!$C$21/50)^Dashboard!$C$22</f>
        <v>12.407451604770635</v>
      </c>
      <c r="H6625" s="67">
        <v>0</v>
      </c>
    </row>
    <row r="6626" spans="2:8" x14ac:dyDescent="0.2">
      <c r="B6626" s="59">
        <v>2014</v>
      </c>
      <c r="C6626">
        <v>10</v>
      </c>
      <c r="D6626">
        <v>3</v>
      </c>
      <c r="E6626">
        <v>22</v>
      </c>
      <c r="F6626" s="114">
        <v>11.15</v>
      </c>
      <c r="G6626" s="114">
        <f>F6626*(Dashboard!$C$21/50)^Dashboard!$C$22</f>
        <v>12.28624204202421</v>
      </c>
      <c r="H6626" s="67">
        <v>0</v>
      </c>
    </row>
    <row r="6627" spans="2:8" x14ac:dyDescent="0.2">
      <c r="B6627" s="59">
        <v>2014</v>
      </c>
      <c r="C6627">
        <v>10</v>
      </c>
      <c r="D6627">
        <v>3</v>
      </c>
      <c r="E6627">
        <v>23</v>
      </c>
      <c r="F6627" s="114">
        <v>11.18</v>
      </c>
      <c r="G6627" s="114">
        <f>F6627*(Dashboard!$C$21/50)^Dashboard!$C$22</f>
        <v>12.319299195500507</v>
      </c>
      <c r="H6627" s="67">
        <v>0</v>
      </c>
    </row>
    <row r="6628" spans="2:8" x14ac:dyDescent="0.2">
      <c r="B6628" s="59">
        <v>2014</v>
      </c>
      <c r="C6628">
        <v>10</v>
      </c>
      <c r="D6628">
        <v>4</v>
      </c>
      <c r="E6628">
        <v>0</v>
      </c>
      <c r="F6628" s="114">
        <v>11.4</v>
      </c>
      <c r="G6628" s="114">
        <f>F6628*(Dashboard!$C$21/50)^Dashboard!$C$22</f>
        <v>12.561718320993362</v>
      </c>
      <c r="H6628" s="67">
        <v>0</v>
      </c>
    </row>
    <row r="6629" spans="2:8" x14ac:dyDescent="0.2">
      <c r="B6629" s="59">
        <v>2014</v>
      </c>
      <c r="C6629">
        <v>10</v>
      </c>
      <c r="D6629">
        <v>4</v>
      </c>
      <c r="E6629">
        <v>1</v>
      </c>
      <c r="F6629" s="114">
        <v>11.6</v>
      </c>
      <c r="G6629" s="114">
        <f>F6629*(Dashboard!$C$21/50)^Dashboard!$C$22</f>
        <v>12.782099344168683</v>
      </c>
      <c r="H6629" s="67">
        <v>0</v>
      </c>
    </row>
    <row r="6630" spans="2:8" x14ac:dyDescent="0.2">
      <c r="B6630" s="59">
        <v>2014</v>
      </c>
      <c r="C6630">
        <v>10</v>
      </c>
      <c r="D6630">
        <v>4</v>
      </c>
      <c r="E6630">
        <v>2</v>
      </c>
      <c r="F6630" s="114">
        <v>11.62</v>
      </c>
      <c r="G6630" s="114">
        <f>F6630*(Dashboard!$C$21/50)^Dashboard!$C$22</f>
        <v>12.804137446486216</v>
      </c>
      <c r="H6630" s="67">
        <v>0</v>
      </c>
    </row>
    <row r="6631" spans="2:8" x14ac:dyDescent="0.2">
      <c r="B6631" s="59">
        <v>2014</v>
      </c>
      <c r="C6631">
        <v>10</v>
      </c>
      <c r="D6631">
        <v>4</v>
      </c>
      <c r="E6631">
        <v>3</v>
      </c>
      <c r="F6631" s="114">
        <v>11.55</v>
      </c>
      <c r="G6631" s="114">
        <f>F6631*(Dashboard!$C$21/50)^Dashboard!$C$22</f>
        <v>12.727004088374853</v>
      </c>
      <c r="H6631" s="67">
        <v>0</v>
      </c>
    </row>
    <row r="6632" spans="2:8" x14ac:dyDescent="0.2">
      <c r="B6632" s="59">
        <v>2014</v>
      </c>
      <c r="C6632">
        <v>10</v>
      </c>
      <c r="D6632">
        <v>4</v>
      </c>
      <c r="E6632">
        <v>4</v>
      </c>
      <c r="F6632" s="114">
        <v>11.43</v>
      </c>
      <c r="G6632" s="114">
        <f>F6632*(Dashboard!$C$21/50)^Dashboard!$C$22</f>
        <v>12.59477547446966</v>
      </c>
      <c r="H6632" s="67">
        <v>0</v>
      </c>
    </row>
    <row r="6633" spans="2:8" x14ac:dyDescent="0.2">
      <c r="B6633" s="59">
        <v>2014</v>
      </c>
      <c r="C6633">
        <v>10</v>
      </c>
      <c r="D6633">
        <v>4</v>
      </c>
      <c r="E6633">
        <v>5</v>
      </c>
      <c r="F6633" s="114">
        <v>11.1</v>
      </c>
      <c r="G6633" s="114">
        <f>F6633*(Dashboard!$C$21/50)^Dashboard!$C$22</f>
        <v>12.231146786230378</v>
      </c>
      <c r="H6633" s="67">
        <v>0</v>
      </c>
    </row>
    <row r="6634" spans="2:8" x14ac:dyDescent="0.2">
      <c r="B6634" s="59">
        <v>2014</v>
      </c>
      <c r="C6634">
        <v>10</v>
      </c>
      <c r="D6634">
        <v>4</v>
      </c>
      <c r="E6634">
        <v>6</v>
      </c>
      <c r="F6634" s="114">
        <v>10.62</v>
      </c>
      <c r="G6634" s="114">
        <f>F6634*(Dashboard!$C$21/50)^Dashboard!$C$22</f>
        <v>11.702232330609604</v>
      </c>
      <c r="H6634" s="67">
        <v>60.72</v>
      </c>
    </row>
    <row r="6635" spans="2:8" x14ac:dyDescent="0.2">
      <c r="B6635" s="59">
        <v>2014</v>
      </c>
      <c r="C6635">
        <v>10</v>
      </c>
      <c r="D6635">
        <v>4</v>
      </c>
      <c r="E6635">
        <v>7</v>
      </c>
      <c r="F6635" s="114">
        <v>10.15</v>
      </c>
      <c r="G6635" s="114">
        <f>F6635*(Dashboard!$C$21/50)^Dashboard!$C$22</f>
        <v>11.184336926147598</v>
      </c>
      <c r="H6635" s="67">
        <v>284.60000000000002</v>
      </c>
    </row>
    <row r="6636" spans="2:8" x14ac:dyDescent="0.2">
      <c r="B6636" s="59">
        <v>2014</v>
      </c>
      <c r="C6636">
        <v>10</v>
      </c>
      <c r="D6636">
        <v>4</v>
      </c>
      <c r="E6636">
        <v>8</v>
      </c>
      <c r="F6636" s="114">
        <v>9.1199999999999992</v>
      </c>
      <c r="G6636" s="114">
        <f>F6636*(Dashboard!$C$21/50)^Dashboard!$C$22</f>
        <v>10.049374656794688</v>
      </c>
      <c r="H6636" s="67">
        <v>517.66</v>
      </c>
    </row>
    <row r="6637" spans="2:8" x14ac:dyDescent="0.2">
      <c r="B6637" s="59">
        <v>2014</v>
      </c>
      <c r="C6637">
        <v>10</v>
      </c>
      <c r="D6637">
        <v>4</v>
      </c>
      <c r="E6637">
        <v>9</v>
      </c>
      <c r="F6637" s="114">
        <v>7.69</v>
      </c>
      <c r="G6637" s="114">
        <f>F6637*(Dashboard!$C$21/50)^Dashboard!$C$22</f>
        <v>8.4736503410911368</v>
      </c>
      <c r="H6637" s="67">
        <v>705.19</v>
      </c>
    </row>
    <row r="6638" spans="2:8" x14ac:dyDescent="0.2">
      <c r="B6638" s="59">
        <v>2014</v>
      </c>
      <c r="C6638">
        <v>10</v>
      </c>
      <c r="D6638">
        <v>4</v>
      </c>
      <c r="E6638">
        <v>10</v>
      </c>
      <c r="F6638" s="114">
        <v>5.78</v>
      </c>
      <c r="G6638" s="114">
        <f>F6638*(Dashboard!$C$21/50)^Dashboard!$C$22</f>
        <v>6.3690115697668102</v>
      </c>
      <c r="H6638" s="67">
        <v>879.41</v>
      </c>
    </row>
    <row r="6639" spans="2:8" x14ac:dyDescent="0.2">
      <c r="B6639" s="59">
        <v>2014</v>
      </c>
      <c r="C6639">
        <v>10</v>
      </c>
      <c r="D6639">
        <v>4</v>
      </c>
      <c r="E6639">
        <v>11</v>
      </c>
      <c r="F6639" s="114">
        <v>3.98</v>
      </c>
      <c r="G6639" s="114">
        <f>F6639*(Dashboard!$C$21/50)^Dashboard!$C$22</f>
        <v>4.3855823611889102</v>
      </c>
      <c r="H6639" s="67">
        <v>956.2</v>
      </c>
    </row>
    <row r="6640" spans="2:8" x14ac:dyDescent="0.2">
      <c r="B6640" s="59">
        <v>2014</v>
      </c>
      <c r="C6640">
        <v>10</v>
      </c>
      <c r="D6640">
        <v>4</v>
      </c>
      <c r="E6640">
        <v>12</v>
      </c>
      <c r="F6640" s="114">
        <v>4.55</v>
      </c>
      <c r="G6640" s="114">
        <f>F6640*(Dashboard!$C$21/50)^Dashboard!$C$22</f>
        <v>5.0136682772385779</v>
      </c>
      <c r="H6640" s="67">
        <v>980.99</v>
      </c>
    </row>
    <row r="6641" spans="2:8" x14ac:dyDescent="0.2">
      <c r="B6641" s="59">
        <v>2014</v>
      </c>
      <c r="C6641">
        <v>10</v>
      </c>
      <c r="D6641">
        <v>4</v>
      </c>
      <c r="E6641">
        <v>13</v>
      </c>
      <c r="F6641" s="114">
        <v>6.7</v>
      </c>
      <c r="G6641" s="114">
        <f>F6641*(Dashboard!$C$21/50)^Dashboard!$C$22</f>
        <v>7.3827642763732912</v>
      </c>
      <c r="H6641" s="67">
        <v>932.31</v>
      </c>
    </row>
    <row r="6642" spans="2:8" x14ac:dyDescent="0.2">
      <c r="B6642" s="59">
        <v>2014</v>
      </c>
      <c r="C6642">
        <v>10</v>
      </c>
      <c r="D6642">
        <v>4</v>
      </c>
      <c r="E6642">
        <v>14</v>
      </c>
      <c r="F6642" s="114">
        <v>8.17</v>
      </c>
      <c r="G6642" s="114">
        <f>F6642*(Dashboard!$C$21/50)^Dashboard!$C$22</f>
        <v>9.0025647967119085</v>
      </c>
      <c r="H6642" s="67">
        <v>813.85</v>
      </c>
    </row>
    <row r="6643" spans="2:8" x14ac:dyDescent="0.2">
      <c r="B6643" s="59">
        <v>2014</v>
      </c>
      <c r="C6643">
        <v>10</v>
      </c>
      <c r="D6643">
        <v>4</v>
      </c>
      <c r="E6643">
        <v>15</v>
      </c>
      <c r="F6643" s="114">
        <v>8.98</v>
      </c>
      <c r="G6643" s="114">
        <f>F6643*(Dashboard!$C$21/50)^Dashboard!$C$22</f>
        <v>9.8951079405719646</v>
      </c>
      <c r="H6643" s="67">
        <v>639.53</v>
      </c>
    </row>
    <row r="6644" spans="2:8" x14ac:dyDescent="0.2">
      <c r="B6644" s="59">
        <v>2014</v>
      </c>
      <c r="C6644">
        <v>10</v>
      </c>
      <c r="D6644">
        <v>4</v>
      </c>
      <c r="E6644">
        <v>16</v>
      </c>
      <c r="F6644" s="114">
        <v>9.5500000000000007</v>
      </c>
      <c r="G6644" s="114">
        <f>F6644*(Dashboard!$C$21/50)^Dashboard!$C$22</f>
        <v>10.523193856621633</v>
      </c>
      <c r="H6644" s="67">
        <v>414.44</v>
      </c>
    </row>
    <row r="6645" spans="2:8" x14ac:dyDescent="0.2">
      <c r="B6645" s="59">
        <v>2014</v>
      </c>
      <c r="C6645">
        <v>10</v>
      </c>
      <c r="D6645">
        <v>4</v>
      </c>
      <c r="E6645">
        <v>17</v>
      </c>
      <c r="F6645" s="114">
        <v>9.85</v>
      </c>
      <c r="G6645" s="114">
        <f>F6645*(Dashboard!$C$21/50)^Dashboard!$C$22</f>
        <v>10.853765391384615</v>
      </c>
      <c r="H6645" s="67">
        <v>172.93</v>
      </c>
    </row>
    <row r="6646" spans="2:8" x14ac:dyDescent="0.2">
      <c r="B6646" s="59">
        <v>2014</v>
      </c>
      <c r="C6646">
        <v>10</v>
      </c>
      <c r="D6646">
        <v>4</v>
      </c>
      <c r="E6646">
        <v>18</v>
      </c>
      <c r="F6646" s="114">
        <v>9.98</v>
      </c>
      <c r="G6646" s="114">
        <f>F6646*(Dashboard!$C$21/50)^Dashboard!$C$22</f>
        <v>10.997013056448575</v>
      </c>
      <c r="H6646" s="67">
        <v>10.48</v>
      </c>
    </row>
    <row r="6647" spans="2:8" x14ac:dyDescent="0.2">
      <c r="B6647" s="59">
        <v>2014</v>
      </c>
      <c r="C6647">
        <v>10</v>
      </c>
      <c r="D6647">
        <v>4</v>
      </c>
      <c r="E6647">
        <v>19</v>
      </c>
      <c r="F6647" s="114">
        <v>9.98</v>
      </c>
      <c r="G6647" s="114">
        <f>F6647*(Dashboard!$C$21/50)^Dashboard!$C$22</f>
        <v>10.997013056448575</v>
      </c>
      <c r="H6647" s="67">
        <v>0</v>
      </c>
    </row>
    <row r="6648" spans="2:8" x14ac:dyDescent="0.2">
      <c r="B6648" s="59">
        <v>2014</v>
      </c>
      <c r="C6648">
        <v>10</v>
      </c>
      <c r="D6648">
        <v>4</v>
      </c>
      <c r="E6648">
        <v>20</v>
      </c>
      <c r="F6648" s="114">
        <v>9.94</v>
      </c>
      <c r="G6648" s="114">
        <f>F6648*(Dashboard!$C$21/50)^Dashboard!$C$22</f>
        <v>10.95293685181351</v>
      </c>
      <c r="H6648" s="67">
        <v>0</v>
      </c>
    </row>
    <row r="6649" spans="2:8" x14ac:dyDescent="0.2">
      <c r="B6649" s="59">
        <v>2014</v>
      </c>
      <c r="C6649">
        <v>10</v>
      </c>
      <c r="D6649">
        <v>4</v>
      </c>
      <c r="E6649">
        <v>21</v>
      </c>
      <c r="F6649" s="114">
        <v>9.7899999999999991</v>
      </c>
      <c r="G6649" s="114">
        <f>F6649*(Dashboard!$C$21/50)^Dashboard!$C$22</f>
        <v>10.787651084432017</v>
      </c>
      <c r="H6649" s="67">
        <v>0</v>
      </c>
    </row>
    <row r="6650" spans="2:8" x14ac:dyDescent="0.2">
      <c r="B6650" s="59">
        <v>2014</v>
      </c>
      <c r="C6650">
        <v>10</v>
      </c>
      <c r="D6650">
        <v>4</v>
      </c>
      <c r="E6650">
        <v>22</v>
      </c>
      <c r="F6650" s="114">
        <v>9.33</v>
      </c>
      <c r="G6650" s="114">
        <f>F6650*(Dashboard!$C$21/50)^Dashboard!$C$22</f>
        <v>10.280774731128778</v>
      </c>
      <c r="H6650" s="67">
        <v>0</v>
      </c>
    </row>
    <row r="6651" spans="2:8" x14ac:dyDescent="0.2">
      <c r="B6651" s="59">
        <v>2014</v>
      </c>
      <c r="C6651">
        <v>10</v>
      </c>
      <c r="D6651">
        <v>4</v>
      </c>
      <c r="E6651">
        <v>23</v>
      </c>
      <c r="F6651" s="114">
        <v>8.9700000000000006</v>
      </c>
      <c r="G6651" s="114">
        <f>F6651*(Dashboard!$C$21/50)^Dashboard!$C$22</f>
        <v>9.8840888894131975</v>
      </c>
      <c r="H6651" s="67">
        <v>0</v>
      </c>
    </row>
    <row r="6652" spans="2:8" x14ac:dyDescent="0.2">
      <c r="B6652" s="59">
        <v>2014</v>
      </c>
      <c r="C6652">
        <v>10</v>
      </c>
      <c r="D6652">
        <v>5</v>
      </c>
      <c r="E6652">
        <v>0</v>
      </c>
      <c r="F6652" s="114">
        <v>8.61</v>
      </c>
      <c r="G6652" s="114">
        <f>F6652*(Dashboard!$C$21/50)^Dashboard!$C$22</f>
        <v>9.487403047697617</v>
      </c>
      <c r="H6652" s="67">
        <v>0</v>
      </c>
    </row>
    <row r="6653" spans="2:8" x14ac:dyDescent="0.2">
      <c r="B6653" s="59">
        <v>2014</v>
      </c>
      <c r="C6653">
        <v>10</v>
      </c>
      <c r="D6653">
        <v>5</v>
      </c>
      <c r="E6653">
        <v>1</v>
      </c>
      <c r="F6653" s="114">
        <v>8.3000000000000007</v>
      </c>
      <c r="G6653" s="114">
        <f>F6653*(Dashboard!$C$21/50)^Dashboard!$C$22</f>
        <v>9.1458124617758685</v>
      </c>
      <c r="H6653" s="67">
        <v>0</v>
      </c>
    </row>
    <row r="6654" spans="2:8" x14ac:dyDescent="0.2">
      <c r="B6654" s="59">
        <v>2014</v>
      </c>
      <c r="C6654">
        <v>10</v>
      </c>
      <c r="D6654">
        <v>5</v>
      </c>
      <c r="E6654">
        <v>2</v>
      </c>
      <c r="F6654" s="114">
        <v>8.1199999999999992</v>
      </c>
      <c r="G6654" s="114">
        <f>F6654*(Dashboard!$C$21/50)^Dashboard!$C$22</f>
        <v>8.9474695409180782</v>
      </c>
      <c r="H6654" s="67">
        <v>0</v>
      </c>
    </row>
    <row r="6655" spans="2:8" x14ac:dyDescent="0.2">
      <c r="B6655" s="59">
        <v>2014</v>
      </c>
      <c r="C6655">
        <v>10</v>
      </c>
      <c r="D6655">
        <v>5</v>
      </c>
      <c r="E6655">
        <v>3</v>
      </c>
      <c r="F6655" s="114">
        <v>8.0399999999999991</v>
      </c>
      <c r="G6655" s="114">
        <f>F6655*(Dashboard!$C$21/50)^Dashboard!$C$22</f>
        <v>8.8593171316479484</v>
      </c>
      <c r="H6655" s="67">
        <v>0</v>
      </c>
    </row>
    <row r="6656" spans="2:8" x14ac:dyDescent="0.2">
      <c r="B6656" s="59">
        <v>2014</v>
      </c>
      <c r="C6656">
        <v>10</v>
      </c>
      <c r="D6656">
        <v>5</v>
      </c>
      <c r="E6656">
        <v>4</v>
      </c>
      <c r="F6656" s="114">
        <v>8.02</v>
      </c>
      <c r="G6656" s="114">
        <f>F6656*(Dashboard!$C$21/50)^Dashboard!$C$22</f>
        <v>8.8372790293304178</v>
      </c>
      <c r="H6656" s="67">
        <v>0</v>
      </c>
    </row>
    <row r="6657" spans="2:8" x14ac:dyDescent="0.2">
      <c r="B6657" s="59">
        <v>2014</v>
      </c>
      <c r="C6657">
        <v>10</v>
      </c>
      <c r="D6657">
        <v>5</v>
      </c>
      <c r="E6657">
        <v>5</v>
      </c>
      <c r="F6657" s="114">
        <v>8.16</v>
      </c>
      <c r="G6657" s="114">
        <f>F6657*(Dashboard!$C$21/50)^Dashboard!$C$22</f>
        <v>8.9915457455531431</v>
      </c>
      <c r="H6657" s="67">
        <v>0</v>
      </c>
    </row>
    <row r="6658" spans="2:8" x14ac:dyDescent="0.2">
      <c r="B6658" s="59">
        <v>2014</v>
      </c>
      <c r="C6658">
        <v>10</v>
      </c>
      <c r="D6658">
        <v>5</v>
      </c>
      <c r="E6658">
        <v>6</v>
      </c>
      <c r="F6658" s="114">
        <v>8.4</v>
      </c>
      <c r="G6658" s="114">
        <f>F6658*(Dashboard!$C$21/50)^Dashboard!$C$22</f>
        <v>9.2560029733635307</v>
      </c>
      <c r="H6658" s="67">
        <v>39.479999999999997</v>
      </c>
    </row>
    <row r="6659" spans="2:8" x14ac:dyDescent="0.2">
      <c r="B6659" s="59">
        <v>2014</v>
      </c>
      <c r="C6659">
        <v>10</v>
      </c>
      <c r="D6659">
        <v>5</v>
      </c>
      <c r="E6659">
        <v>7</v>
      </c>
      <c r="F6659" s="114">
        <v>8.7100000000000009</v>
      </c>
      <c r="G6659" s="114">
        <f>F6659*(Dashboard!$C$21/50)^Dashboard!$C$22</f>
        <v>9.5975935592852792</v>
      </c>
      <c r="H6659" s="67">
        <v>194.4</v>
      </c>
    </row>
    <row r="6660" spans="2:8" x14ac:dyDescent="0.2">
      <c r="B6660" s="59">
        <v>2014</v>
      </c>
      <c r="C6660">
        <v>10</v>
      </c>
      <c r="D6660">
        <v>5</v>
      </c>
      <c r="E6660">
        <v>8</v>
      </c>
      <c r="F6660" s="114">
        <v>9.5</v>
      </c>
      <c r="G6660" s="114">
        <f>F6660*(Dashboard!$C$21/50)^Dashboard!$C$22</f>
        <v>10.468098600827801</v>
      </c>
      <c r="H6660" s="67">
        <v>314.88</v>
      </c>
    </row>
    <row r="6661" spans="2:8" x14ac:dyDescent="0.2">
      <c r="B6661" s="59">
        <v>2014</v>
      </c>
      <c r="C6661">
        <v>10</v>
      </c>
      <c r="D6661">
        <v>5</v>
      </c>
      <c r="E6661">
        <v>9</v>
      </c>
      <c r="F6661" s="114">
        <v>10.64</v>
      </c>
      <c r="G6661" s="114">
        <f>F6661*(Dashboard!$C$21/50)^Dashboard!$C$22</f>
        <v>11.724270432927138</v>
      </c>
      <c r="H6661" s="67">
        <v>477.88</v>
      </c>
    </row>
    <row r="6662" spans="2:8" x14ac:dyDescent="0.2">
      <c r="B6662" s="59">
        <v>2014</v>
      </c>
      <c r="C6662">
        <v>10</v>
      </c>
      <c r="D6662">
        <v>5</v>
      </c>
      <c r="E6662">
        <v>10</v>
      </c>
      <c r="F6662" s="114">
        <v>11.8</v>
      </c>
      <c r="G6662" s="114">
        <f>F6662*(Dashboard!$C$21/50)^Dashboard!$C$22</f>
        <v>13.002480367344006</v>
      </c>
      <c r="H6662" s="67">
        <v>539.08000000000004</v>
      </c>
    </row>
    <row r="6663" spans="2:8" x14ac:dyDescent="0.2">
      <c r="B6663" s="59">
        <v>2014</v>
      </c>
      <c r="C6663">
        <v>10</v>
      </c>
      <c r="D6663">
        <v>5</v>
      </c>
      <c r="E6663">
        <v>11</v>
      </c>
      <c r="F6663" s="114">
        <v>12.53</v>
      </c>
      <c r="G6663" s="114">
        <f>F6663*(Dashboard!$C$21/50)^Dashboard!$C$22</f>
        <v>13.806871101933931</v>
      </c>
      <c r="H6663" s="67">
        <v>663.34</v>
      </c>
    </row>
    <row r="6664" spans="2:8" x14ac:dyDescent="0.2">
      <c r="B6664" s="59">
        <v>2014</v>
      </c>
      <c r="C6664">
        <v>10</v>
      </c>
      <c r="D6664">
        <v>5</v>
      </c>
      <c r="E6664">
        <v>12</v>
      </c>
      <c r="F6664" s="114">
        <v>12.41</v>
      </c>
      <c r="G6664" s="114">
        <f>F6664*(Dashboard!$C$21/50)^Dashboard!$C$22</f>
        <v>13.674642488028738</v>
      </c>
      <c r="H6664" s="67">
        <v>816.17</v>
      </c>
    </row>
    <row r="6665" spans="2:8" x14ac:dyDescent="0.2">
      <c r="B6665" s="59">
        <v>2014</v>
      </c>
      <c r="C6665">
        <v>10</v>
      </c>
      <c r="D6665">
        <v>5</v>
      </c>
      <c r="E6665">
        <v>13</v>
      </c>
      <c r="F6665" s="114">
        <v>11.96</v>
      </c>
      <c r="G6665" s="114">
        <f>F6665*(Dashboard!$C$21/50)^Dashboard!$C$22</f>
        <v>13.178785185884264</v>
      </c>
      <c r="H6665" s="67">
        <v>823.65</v>
      </c>
    </row>
    <row r="6666" spans="2:8" x14ac:dyDescent="0.2">
      <c r="B6666" s="59">
        <v>2014</v>
      </c>
      <c r="C6666">
        <v>10</v>
      </c>
      <c r="D6666">
        <v>5</v>
      </c>
      <c r="E6666">
        <v>14</v>
      </c>
      <c r="F6666" s="114">
        <v>11.87</v>
      </c>
      <c r="G6666" s="114">
        <f>F6666*(Dashboard!$C$21/50)^Dashboard!$C$22</f>
        <v>13.079613725455367</v>
      </c>
      <c r="H6666" s="67">
        <v>717.45</v>
      </c>
    </row>
    <row r="6667" spans="2:8" x14ac:dyDescent="0.2">
      <c r="B6667" s="59">
        <v>2014</v>
      </c>
      <c r="C6667">
        <v>10</v>
      </c>
      <c r="D6667">
        <v>5</v>
      </c>
      <c r="E6667">
        <v>15</v>
      </c>
      <c r="F6667" s="114">
        <v>12.03</v>
      </c>
      <c r="G6667" s="114">
        <f>F6667*(Dashboard!$C$21/50)^Dashboard!$C$22</f>
        <v>13.255918543995625</v>
      </c>
      <c r="H6667" s="67">
        <v>527.67999999999995</v>
      </c>
    </row>
    <row r="6668" spans="2:8" x14ac:dyDescent="0.2">
      <c r="B6668" s="59">
        <v>2014</v>
      </c>
      <c r="C6668">
        <v>10</v>
      </c>
      <c r="D6668">
        <v>5</v>
      </c>
      <c r="E6668">
        <v>16</v>
      </c>
      <c r="F6668" s="114">
        <v>12.17</v>
      </c>
      <c r="G6668" s="114">
        <f>F6668*(Dashboard!$C$21/50)^Dashboard!$C$22</f>
        <v>13.410185260218352</v>
      </c>
      <c r="H6668" s="67">
        <v>322.67</v>
      </c>
    </row>
    <row r="6669" spans="2:8" x14ac:dyDescent="0.2">
      <c r="B6669" s="59">
        <v>2014</v>
      </c>
      <c r="C6669">
        <v>10</v>
      </c>
      <c r="D6669">
        <v>5</v>
      </c>
      <c r="E6669">
        <v>17</v>
      </c>
      <c r="F6669" s="114">
        <v>12.24</v>
      </c>
      <c r="G6669" s="114">
        <f>F6669*(Dashboard!$C$21/50)^Dashboard!$C$22</f>
        <v>13.487318618329715</v>
      </c>
      <c r="H6669" s="67">
        <v>150.04</v>
      </c>
    </row>
    <row r="6670" spans="2:8" x14ac:dyDescent="0.2">
      <c r="B6670" s="59">
        <v>2014</v>
      </c>
      <c r="C6670">
        <v>10</v>
      </c>
      <c r="D6670">
        <v>5</v>
      </c>
      <c r="E6670">
        <v>18</v>
      </c>
      <c r="F6670" s="114">
        <v>12.06</v>
      </c>
      <c r="G6670" s="114">
        <f>F6670*(Dashboard!$C$21/50)^Dashboard!$C$22</f>
        <v>13.288975697471924</v>
      </c>
      <c r="H6670" s="67">
        <v>10.31</v>
      </c>
    </row>
    <row r="6671" spans="2:8" x14ac:dyDescent="0.2">
      <c r="B6671" s="59">
        <v>2014</v>
      </c>
      <c r="C6671">
        <v>10</v>
      </c>
      <c r="D6671">
        <v>5</v>
      </c>
      <c r="E6671">
        <v>19</v>
      </c>
      <c r="F6671" s="114">
        <v>11.63</v>
      </c>
      <c r="G6671" s="114">
        <f>F6671*(Dashboard!$C$21/50)^Dashboard!$C$22</f>
        <v>12.815156497644983</v>
      </c>
      <c r="H6671" s="67">
        <v>0</v>
      </c>
    </row>
    <row r="6672" spans="2:8" x14ac:dyDescent="0.2">
      <c r="B6672" s="59">
        <v>2014</v>
      </c>
      <c r="C6672">
        <v>10</v>
      </c>
      <c r="D6672">
        <v>5</v>
      </c>
      <c r="E6672">
        <v>20</v>
      </c>
      <c r="F6672" s="114">
        <v>11.32</v>
      </c>
      <c r="G6672" s="114">
        <f>F6672*(Dashboard!$C$21/50)^Dashboard!$C$22</f>
        <v>12.473565911723233</v>
      </c>
      <c r="H6672" s="67">
        <v>0</v>
      </c>
    </row>
    <row r="6673" spans="2:8" x14ac:dyDescent="0.2">
      <c r="B6673" s="59">
        <v>2014</v>
      </c>
      <c r="C6673">
        <v>10</v>
      </c>
      <c r="D6673">
        <v>5</v>
      </c>
      <c r="E6673">
        <v>21</v>
      </c>
      <c r="F6673" s="114">
        <v>11.22</v>
      </c>
      <c r="G6673" s="114">
        <f>F6673*(Dashboard!$C$21/50)^Dashboard!$C$22</f>
        <v>12.363375400135572</v>
      </c>
      <c r="H6673" s="67">
        <v>0</v>
      </c>
    </row>
    <row r="6674" spans="2:8" x14ac:dyDescent="0.2">
      <c r="B6674" s="59">
        <v>2014</v>
      </c>
      <c r="C6674">
        <v>10</v>
      </c>
      <c r="D6674">
        <v>5</v>
      </c>
      <c r="E6674">
        <v>22</v>
      </c>
      <c r="F6674" s="114">
        <v>11</v>
      </c>
      <c r="G6674" s="114">
        <f>F6674*(Dashboard!$C$21/50)^Dashboard!$C$22</f>
        <v>12.120956274642717</v>
      </c>
      <c r="H6674" s="67">
        <v>0</v>
      </c>
    </row>
    <row r="6675" spans="2:8" x14ac:dyDescent="0.2">
      <c r="B6675" s="59">
        <v>2014</v>
      </c>
      <c r="C6675">
        <v>10</v>
      </c>
      <c r="D6675">
        <v>5</v>
      </c>
      <c r="E6675">
        <v>23</v>
      </c>
      <c r="F6675" s="114">
        <v>10.71</v>
      </c>
      <c r="G6675" s="114">
        <f>F6675*(Dashboard!$C$21/50)^Dashboard!$C$22</f>
        <v>11.801403791038501</v>
      </c>
      <c r="H6675" s="67">
        <v>0</v>
      </c>
    </row>
    <row r="6676" spans="2:8" x14ac:dyDescent="0.2">
      <c r="B6676" s="59">
        <v>2014</v>
      </c>
      <c r="C6676">
        <v>10</v>
      </c>
      <c r="D6676">
        <v>6</v>
      </c>
      <c r="E6676">
        <v>0</v>
      </c>
      <c r="F6676" s="114">
        <v>10.37</v>
      </c>
      <c r="G6676" s="114">
        <f>F6676*(Dashboard!$C$21/50)^Dashboard!$C$22</f>
        <v>11.426756051640451</v>
      </c>
      <c r="H6676" s="67">
        <v>0</v>
      </c>
    </row>
    <row r="6677" spans="2:8" x14ac:dyDescent="0.2">
      <c r="B6677" s="59">
        <v>2014</v>
      </c>
      <c r="C6677">
        <v>10</v>
      </c>
      <c r="D6677">
        <v>6</v>
      </c>
      <c r="E6677">
        <v>1</v>
      </c>
      <c r="F6677" s="114">
        <v>10.06</v>
      </c>
      <c r="G6677" s="114">
        <f>F6677*(Dashboard!$C$21/50)^Dashboard!$C$22</f>
        <v>11.085165465718704</v>
      </c>
      <c r="H6677" s="67">
        <v>0</v>
      </c>
    </row>
    <row r="6678" spans="2:8" x14ac:dyDescent="0.2">
      <c r="B6678" s="59">
        <v>2014</v>
      </c>
      <c r="C6678">
        <v>10</v>
      </c>
      <c r="D6678">
        <v>6</v>
      </c>
      <c r="E6678">
        <v>2</v>
      </c>
      <c r="F6678" s="114">
        <v>9.85</v>
      </c>
      <c r="G6678" s="114">
        <f>F6678*(Dashboard!$C$21/50)^Dashboard!$C$22</f>
        <v>10.853765391384615</v>
      </c>
      <c r="H6678" s="67">
        <v>0</v>
      </c>
    </row>
    <row r="6679" spans="2:8" x14ac:dyDescent="0.2">
      <c r="B6679" s="59">
        <v>2014</v>
      </c>
      <c r="C6679">
        <v>10</v>
      </c>
      <c r="D6679">
        <v>6</v>
      </c>
      <c r="E6679">
        <v>3</v>
      </c>
      <c r="F6679" s="114">
        <v>9.7200000000000006</v>
      </c>
      <c r="G6679" s="114">
        <f>F6679*(Dashboard!$C$21/50)^Dashboard!$C$22</f>
        <v>10.710517726320656</v>
      </c>
      <c r="H6679" s="67">
        <v>0</v>
      </c>
    </row>
    <row r="6680" spans="2:8" x14ac:dyDescent="0.2">
      <c r="B6680" s="59">
        <v>2014</v>
      </c>
      <c r="C6680">
        <v>10</v>
      </c>
      <c r="D6680">
        <v>6</v>
      </c>
      <c r="E6680">
        <v>4</v>
      </c>
      <c r="F6680" s="114">
        <v>9.6199999999999992</v>
      </c>
      <c r="G6680" s="114">
        <f>F6680*(Dashboard!$C$21/50)^Dashboard!$C$22</f>
        <v>10.600327214732994</v>
      </c>
      <c r="H6680" s="67">
        <v>0</v>
      </c>
    </row>
    <row r="6681" spans="2:8" x14ac:dyDescent="0.2">
      <c r="B6681" s="59">
        <v>2014</v>
      </c>
      <c r="C6681">
        <v>10</v>
      </c>
      <c r="D6681">
        <v>6</v>
      </c>
      <c r="E6681">
        <v>5</v>
      </c>
      <c r="F6681" s="114">
        <v>9.5299999999999994</v>
      </c>
      <c r="G6681" s="114">
        <f>F6681*(Dashboard!$C$21/50)^Dashboard!$C$22</f>
        <v>10.501155754304099</v>
      </c>
      <c r="H6681" s="67">
        <v>0</v>
      </c>
    </row>
    <row r="6682" spans="2:8" x14ac:dyDescent="0.2">
      <c r="B6682" s="59">
        <v>2014</v>
      </c>
      <c r="C6682">
        <v>10</v>
      </c>
      <c r="D6682">
        <v>6</v>
      </c>
      <c r="E6682">
        <v>6</v>
      </c>
      <c r="F6682" s="114">
        <v>9.3000000000000007</v>
      </c>
      <c r="G6682" s="114">
        <f>F6682*(Dashboard!$C$21/50)^Dashboard!$C$22</f>
        <v>10.24771757765248</v>
      </c>
      <c r="H6682" s="67">
        <v>47.66</v>
      </c>
    </row>
    <row r="6683" spans="2:8" x14ac:dyDescent="0.2">
      <c r="B6683" s="59">
        <v>2014</v>
      </c>
      <c r="C6683">
        <v>10</v>
      </c>
      <c r="D6683">
        <v>6</v>
      </c>
      <c r="E6683">
        <v>7</v>
      </c>
      <c r="F6683" s="114">
        <v>9.09</v>
      </c>
      <c r="G6683" s="114">
        <f>F6683*(Dashboard!$C$21/50)^Dashboard!$C$22</f>
        <v>10.01631750331839</v>
      </c>
      <c r="H6683" s="67">
        <v>200.01</v>
      </c>
    </row>
    <row r="6684" spans="2:8" x14ac:dyDescent="0.2">
      <c r="B6684" s="59">
        <v>2014</v>
      </c>
      <c r="C6684">
        <v>10</v>
      </c>
      <c r="D6684">
        <v>6</v>
      </c>
      <c r="E6684">
        <v>8</v>
      </c>
      <c r="F6684" s="114">
        <v>8.94</v>
      </c>
      <c r="G6684" s="114">
        <f>F6684*(Dashboard!$C$21/50)^Dashboard!$C$22</f>
        <v>9.851031735936898</v>
      </c>
      <c r="H6684" s="67">
        <v>379.27</v>
      </c>
    </row>
    <row r="6685" spans="2:8" x14ac:dyDescent="0.2">
      <c r="B6685" s="59">
        <v>2014</v>
      </c>
      <c r="C6685">
        <v>10</v>
      </c>
      <c r="D6685">
        <v>6</v>
      </c>
      <c r="E6685">
        <v>9</v>
      </c>
      <c r="F6685" s="114">
        <v>8.4499999999999993</v>
      </c>
      <c r="G6685" s="114">
        <f>F6685*(Dashboard!$C$21/50)^Dashboard!$C$22</f>
        <v>9.3110982291573592</v>
      </c>
      <c r="H6685" s="67">
        <v>573.45000000000005</v>
      </c>
    </row>
    <row r="6686" spans="2:8" x14ac:dyDescent="0.2">
      <c r="B6686" s="59">
        <v>2014</v>
      </c>
      <c r="C6686">
        <v>10</v>
      </c>
      <c r="D6686">
        <v>6</v>
      </c>
      <c r="E6686">
        <v>10</v>
      </c>
      <c r="F6686" s="114">
        <v>7.87</v>
      </c>
      <c r="G6686" s="114">
        <f>F6686*(Dashboard!$C$21/50)^Dashboard!$C$22</f>
        <v>8.6719932619489253</v>
      </c>
      <c r="H6686" s="67">
        <v>799.54</v>
      </c>
    </row>
    <row r="6687" spans="2:8" x14ac:dyDescent="0.2">
      <c r="B6687" s="59">
        <v>2014</v>
      </c>
      <c r="C6687">
        <v>10</v>
      </c>
      <c r="D6687">
        <v>6</v>
      </c>
      <c r="E6687">
        <v>11</v>
      </c>
      <c r="F6687" s="114">
        <v>7.24</v>
      </c>
      <c r="G6687" s="114">
        <f>F6687*(Dashboard!$C$21/50)^Dashboard!$C$22</f>
        <v>7.9777930389466611</v>
      </c>
      <c r="H6687" s="67">
        <v>927.58</v>
      </c>
    </row>
    <row r="6688" spans="2:8" x14ac:dyDescent="0.2">
      <c r="B6688" s="59">
        <v>2014</v>
      </c>
      <c r="C6688">
        <v>10</v>
      </c>
      <c r="D6688">
        <v>6</v>
      </c>
      <c r="E6688">
        <v>12</v>
      </c>
      <c r="F6688" s="114">
        <v>6.9</v>
      </c>
      <c r="G6688" s="114">
        <f>F6688*(Dashboard!$C$21/50)^Dashboard!$C$22</f>
        <v>7.603145299548614</v>
      </c>
      <c r="H6688" s="67">
        <v>953.2</v>
      </c>
    </row>
    <row r="6689" spans="2:8" x14ac:dyDescent="0.2">
      <c r="B6689" s="59">
        <v>2014</v>
      </c>
      <c r="C6689">
        <v>10</v>
      </c>
      <c r="D6689">
        <v>6</v>
      </c>
      <c r="E6689">
        <v>13</v>
      </c>
      <c r="F6689" s="114">
        <v>7.13</v>
      </c>
      <c r="G6689" s="114">
        <f>F6689*(Dashboard!$C$21/50)^Dashboard!$C$22</f>
        <v>7.8565834762002336</v>
      </c>
      <c r="H6689" s="67">
        <v>952.91</v>
      </c>
    </row>
    <row r="6690" spans="2:8" x14ac:dyDescent="0.2">
      <c r="B6690" s="59">
        <v>2014</v>
      </c>
      <c r="C6690">
        <v>10</v>
      </c>
      <c r="D6690">
        <v>6</v>
      </c>
      <c r="E6690">
        <v>14</v>
      </c>
      <c r="F6690" s="114">
        <v>7.8</v>
      </c>
      <c r="G6690" s="114">
        <f>F6690*(Dashboard!$C$21/50)^Dashboard!$C$22</f>
        <v>8.5948599038375626</v>
      </c>
      <c r="H6690" s="67">
        <v>825.78</v>
      </c>
    </row>
    <row r="6691" spans="2:8" x14ac:dyDescent="0.2">
      <c r="B6691" s="59">
        <v>2014</v>
      </c>
      <c r="C6691">
        <v>10</v>
      </c>
      <c r="D6691">
        <v>6</v>
      </c>
      <c r="E6691">
        <v>15</v>
      </c>
      <c r="F6691" s="114">
        <v>8.5399999999999991</v>
      </c>
      <c r="G6691" s="114">
        <f>F6691*(Dashboard!$C$21/50)^Dashboard!$C$22</f>
        <v>9.4102696895862543</v>
      </c>
      <c r="H6691" s="67">
        <v>652.95000000000005</v>
      </c>
    </row>
    <row r="6692" spans="2:8" x14ac:dyDescent="0.2">
      <c r="B6692" s="59">
        <v>2014</v>
      </c>
      <c r="C6692">
        <v>10</v>
      </c>
      <c r="D6692">
        <v>6</v>
      </c>
      <c r="E6692">
        <v>16</v>
      </c>
      <c r="F6692" s="114">
        <v>9.11</v>
      </c>
      <c r="G6692" s="114">
        <f>F6692*(Dashboard!$C$21/50)^Dashboard!$C$22</f>
        <v>10.038355605635923</v>
      </c>
      <c r="H6692" s="67">
        <v>411.4</v>
      </c>
    </row>
    <row r="6693" spans="2:8" x14ac:dyDescent="0.2">
      <c r="B6693" s="59">
        <v>2014</v>
      </c>
      <c r="C6693">
        <v>10</v>
      </c>
      <c r="D6693">
        <v>6</v>
      </c>
      <c r="E6693">
        <v>17</v>
      </c>
      <c r="F6693" s="114">
        <v>9.3800000000000008</v>
      </c>
      <c r="G6693" s="114">
        <f>F6693*(Dashboard!$C$21/50)^Dashboard!$C$22</f>
        <v>10.335869986922608</v>
      </c>
      <c r="H6693" s="67">
        <v>168.08</v>
      </c>
    </row>
    <row r="6694" spans="2:8" x14ac:dyDescent="0.2">
      <c r="B6694" s="59">
        <v>2014</v>
      </c>
      <c r="C6694">
        <v>10</v>
      </c>
      <c r="D6694">
        <v>6</v>
      </c>
      <c r="E6694">
        <v>18</v>
      </c>
      <c r="F6694" s="114">
        <v>9.81</v>
      </c>
      <c r="G6694" s="114">
        <f>F6694*(Dashboard!$C$21/50)^Dashboard!$C$22</f>
        <v>10.809689186749551</v>
      </c>
      <c r="H6694" s="67">
        <v>11.09</v>
      </c>
    </row>
    <row r="6695" spans="2:8" x14ac:dyDescent="0.2">
      <c r="B6695" s="59">
        <v>2014</v>
      </c>
      <c r="C6695">
        <v>10</v>
      </c>
      <c r="D6695">
        <v>6</v>
      </c>
      <c r="E6695">
        <v>19</v>
      </c>
      <c r="F6695" s="114">
        <v>10.210000000000001</v>
      </c>
      <c r="G6695" s="114">
        <f>F6695*(Dashboard!$C$21/50)^Dashboard!$C$22</f>
        <v>11.250451233100195</v>
      </c>
      <c r="H6695" s="67">
        <v>0</v>
      </c>
    </row>
    <row r="6696" spans="2:8" x14ac:dyDescent="0.2">
      <c r="B6696" s="59">
        <v>2014</v>
      </c>
      <c r="C6696">
        <v>10</v>
      </c>
      <c r="D6696">
        <v>6</v>
      </c>
      <c r="E6696">
        <v>20</v>
      </c>
      <c r="F6696" s="114">
        <v>10.34</v>
      </c>
      <c r="G6696" s="114">
        <f>F6696*(Dashboard!$C$21/50)^Dashboard!$C$22</f>
        <v>11.393698898164153</v>
      </c>
      <c r="H6696" s="67">
        <v>0</v>
      </c>
    </row>
    <row r="6697" spans="2:8" x14ac:dyDescent="0.2">
      <c r="B6697" s="59">
        <v>2014</v>
      </c>
      <c r="C6697">
        <v>10</v>
      </c>
      <c r="D6697">
        <v>6</v>
      </c>
      <c r="E6697">
        <v>21</v>
      </c>
      <c r="F6697" s="114">
        <v>10.45</v>
      </c>
      <c r="G6697" s="114">
        <f>F6697*(Dashboard!$C$21/50)^Dashboard!$C$22</f>
        <v>11.514908460910581</v>
      </c>
      <c r="H6697" s="67">
        <v>0</v>
      </c>
    </row>
    <row r="6698" spans="2:8" x14ac:dyDescent="0.2">
      <c r="B6698" s="59">
        <v>2014</v>
      </c>
      <c r="C6698">
        <v>10</v>
      </c>
      <c r="D6698">
        <v>6</v>
      </c>
      <c r="E6698">
        <v>22</v>
      </c>
      <c r="F6698" s="114">
        <v>10.62</v>
      </c>
      <c r="G6698" s="114">
        <f>F6698*(Dashboard!$C$21/50)^Dashboard!$C$22</f>
        <v>11.702232330609604</v>
      </c>
      <c r="H6698" s="67">
        <v>0</v>
      </c>
    </row>
    <row r="6699" spans="2:8" x14ac:dyDescent="0.2">
      <c r="B6699" s="59">
        <v>2014</v>
      </c>
      <c r="C6699">
        <v>10</v>
      </c>
      <c r="D6699">
        <v>6</v>
      </c>
      <c r="E6699">
        <v>23</v>
      </c>
      <c r="F6699" s="114">
        <v>10.8</v>
      </c>
      <c r="G6699" s="114">
        <f>F6699*(Dashboard!$C$21/50)^Dashboard!$C$22</f>
        <v>11.900575251467396</v>
      </c>
      <c r="H6699" s="67">
        <v>0</v>
      </c>
    </row>
    <row r="6700" spans="2:8" x14ac:dyDescent="0.2">
      <c r="B6700" s="59">
        <v>2014</v>
      </c>
      <c r="C6700">
        <v>10</v>
      </c>
      <c r="D6700">
        <v>7</v>
      </c>
      <c r="E6700">
        <v>0</v>
      </c>
      <c r="F6700" s="114">
        <v>10.95</v>
      </c>
      <c r="G6700" s="114">
        <f>F6700*(Dashboard!$C$21/50)^Dashboard!$C$22</f>
        <v>12.065861018848887</v>
      </c>
      <c r="H6700" s="67">
        <v>0</v>
      </c>
    </row>
    <row r="6701" spans="2:8" x14ac:dyDescent="0.2">
      <c r="B6701" s="59">
        <v>2014</v>
      </c>
      <c r="C6701">
        <v>10</v>
      </c>
      <c r="D6701">
        <v>7</v>
      </c>
      <c r="E6701">
        <v>1</v>
      </c>
      <c r="F6701" s="114">
        <v>10.82</v>
      </c>
      <c r="G6701" s="114">
        <f>F6701*(Dashboard!$C$21/50)^Dashboard!$C$22</f>
        <v>11.922613353784927</v>
      </c>
      <c r="H6701" s="67">
        <v>0</v>
      </c>
    </row>
    <row r="6702" spans="2:8" x14ac:dyDescent="0.2">
      <c r="B6702" s="59">
        <v>2014</v>
      </c>
      <c r="C6702">
        <v>10</v>
      </c>
      <c r="D6702">
        <v>7</v>
      </c>
      <c r="E6702">
        <v>2</v>
      </c>
      <c r="F6702" s="114">
        <v>10.36</v>
      </c>
      <c r="G6702" s="114">
        <f>F6702*(Dashboard!$C$21/50)^Dashboard!$C$22</f>
        <v>11.415737000481686</v>
      </c>
      <c r="H6702" s="67">
        <v>0</v>
      </c>
    </row>
    <row r="6703" spans="2:8" x14ac:dyDescent="0.2">
      <c r="B6703" s="59">
        <v>2014</v>
      </c>
      <c r="C6703">
        <v>10</v>
      </c>
      <c r="D6703">
        <v>7</v>
      </c>
      <c r="E6703">
        <v>3</v>
      </c>
      <c r="F6703" s="114">
        <v>9.65</v>
      </c>
      <c r="G6703" s="114">
        <f>F6703*(Dashboard!$C$21/50)^Dashboard!$C$22</f>
        <v>10.633384368209294</v>
      </c>
      <c r="H6703" s="67">
        <v>0</v>
      </c>
    </row>
    <row r="6704" spans="2:8" x14ac:dyDescent="0.2">
      <c r="B6704" s="59">
        <v>2014</v>
      </c>
      <c r="C6704">
        <v>10</v>
      </c>
      <c r="D6704">
        <v>7</v>
      </c>
      <c r="E6704">
        <v>4</v>
      </c>
      <c r="F6704" s="114">
        <v>8.8000000000000007</v>
      </c>
      <c r="G6704" s="114">
        <f>F6704*(Dashboard!$C$21/50)^Dashboard!$C$22</f>
        <v>9.6967650197141744</v>
      </c>
      <c r="H6704" s="67">
        <v>0</v>
      </c>
    </row>
    <row r="6705" spans="2:8" x14ac:dyDescent="0.2">
      <c r="B6705" s="59">
        <v>2014</v>
      </c>
      <c r="C6705">
        <v>10</v>
      </c>
      <c r="D6705">
        <v>7</v>
      </c>
      <c r="E6705">
        <v>5</v>
      </c>
      <c r="F6705" s="114">
        <v>8.0500000000000007</v>
      </c>
      <c r="G6705" s="114">
        <f>F6705*(Dashboard!$C$21/50)^Dashboard!$C$22</f>
        <v>8.8703361828067173</v>
      </c>
      <c r="H6705" s="67">
        <v>0</v>
      </c>
    </row>
    <row r="6706" spans="2:8" x14ac:dyDescent="0.2">
      <c r="B6706" s="59">
        <v>2014</v>
      </c>
      <c r="C6706">
        <v>10</v>
      </c>
      <c r="D6706">
        <v>7</v>
      </c>
      <c r="E6706">
        <v>6</v>
      </c>
      <c r="F6706" s="114">
        <v>7.5</v>
      </c>
      <c r="G6706" s="114">
        <f>F6706*(Dashboard!$C$21/50)^Dashboard!$C$22</f>
        <v>8.2642883690745794</v>
      </c>
      <c r="H6706" s="67">
        <v>70.63</v>
      </c>
    </row>
    <row r="6707" spans="2:8" x14ac:dyDescent="0.2">
      <c r="B6707" s="59">
        <v>2014</v>
      </c>
      <c r="C6707">
        <v>10</v>
      </c>
      <c r="D6707">
        <v>7</v>
      </c>
      <c r="E6707">
        <v>7</v>
      </c>
      <c r="F6707" s="114">
        <v>6.58</v>
      </c>
      <c r="G6707" s="114">
        <f>F6707*(Dashboard!$C$21/50)^Dashboard!$C$22</f>
        <v>7.2505356624680983</v>
      </c>
      <c r="H6707" s="67">
        <v>300.10000000000002</v>
      </c>
    </row>
    <row r="6708" spans="2:8" x14ac:dyDescent="0.2">
      <c r="B6708" s="59">
        <v>2014</v>
      </c>
      <c r="C6708">
        <v>10</v>
      </c>
      <c r="D6708">
        <v>7</v>
      </c>
      <c r="E6708">
        <v>8</v>
      </c>
      <c r="F6708" s="114">
        <v>5.47</v>
      </c>
      <c r="G6708" s="114">
        <f>F6708*(Dashboard!$C$21/50)^Dashboard!$C$22</f>
        <v>6.0274209838450599</v>
      </c>
      <c r="H6708" s="67">
        <v>542.87</v>
      </c>
    </row>
    <row r="6709" spans="2:8" x14ac:dyDescent="0.2">
      <c r="B6709" s="59">
        <v>2014</v>
      </c>
      <c r="C6709">
        <v>10</v>
      </c>
      <c r="D6709">
        <v>7</v>
      </c>
      <c r="E6709">
        <v>9</v>
      </c>
      <c r="F6709" s="114">
        <v>4.1500000000000004</v>
      </c>
      <c r="G6709" s="114">
        <f>F6709*(Dashboard!$C$21/50)^Dashboard!$C$22</f>
        <v>4.5729062308879342</v>
      </c>
      <c r="H6709" s="67">
        <v>742.84</v>
      </c>
    </row>
    <row r="6710" spans="2:8" x14ac:dyDescent="0.2">
      <c r="B6710" s="59">
        <v>2014</v>
      </c>
      <c r="C6710">
        <v>10</v>
      </c>
      <c r="D6710">
        <v>7</v>
      </c>
      <c r="E6710">
        <v>10</v>
      </c>
      <c r="F6710" s="114">
        <v>2.02</v>
      </c>
      <c r="G6710" s="114">
        <f>F6710*(Dashboard!$C$21/50)^Dashboard!$C$22</f>
        <v>2.2258483340707538</v>
      </c>
      <c r="H6710" s="67">
        <v>900.43</v>
      </c>
    </row>
    <row r="6711" spans="2:8" x14ac:dyDescent="0.2">
      <c r="B6711" s="59">
        <v>2014</v>
      </c>
      <c r="C6711">
        <v>10</v>
      </c>
      <c r="D6711">
        <v>7</v>
      </c>
      <c r="E6711">
        <v>11</v>
      </c>
      <c r="F6711" s="114">
        <v>2.44</v>
      </c>
      <c r="G6711" s="114">
        <f>F6711*(Dashboard!$C$21/50)^Dashboard!$C$22</f>
        <v>2.6886484827389299</v>
      </c>
      <c r="H6711" s="67">
        <v>998.31</v>
      </c>
    </row>
    <row r="6712" spans="2:8" x14ac:dyDescent="0.2">
      <c r="B6712" s="59">
        <v>2014</v>
      </c>
      <c r="C6712">
        <v>10</v>
      </c>
      <c r="D6712">
        <v>7</v>
      </c>
      <c r="E6712">
        <v>12</v>
      </c>
      <c r="F6712" s="114">
        <v>5.14</v>
      </c>
      <c r="G6712" s="114">
        <f>F6712*(Dashboard!$C$21/50)^Dashboard!$C$22</f>
        <v>5.663792295605778</v>
      </c>
      <c r="H6712" s="67">
        <v>1008.88</v>
      </c>
    </row>
    <row r="6713" spans="2:8" x14ac:dyDescent="0.2">
      <c r="B6713" s="59">
        <v>2014</v>
      </c>
      <c r="C6713">
        <v>10</v>
      </c>
      <c r="D6713">
        <v>7</v>
      </c>
      <c r="E6713">
        <v>13</v>
      </c>
      <c r="F6713" s="114">
        <v>6.87</v>
      </c>
      <c r="G6713" s="114">
        <f>F6713*(Dashboard!$C$21/50)^Dashboard!$C$22</f>
        <v>7.5700881460723153</v>
      </c>
      <c r="H6713" s="67">
        <v>957.88</v>
      </c>
    </row>
    <row r="6714" spans="2:8" x14ac:dyDescent="0.2">
      <c r="B6714" s="59">
        <v>2014</v>
      </c>
      <c r="C6714">
        <v>10</v>
      </c>
      <c r="D6714">
        <v>7</v>
      </c>
      <c r="E6714">
        <v>14</v>
      </c>
      <c r="F6714" s="114">
        <v>7.69</v>
      </c>
      <c r="G6714" s="114">
        <f>F6714*(Dashboard!$C$21/50)^Dashboard!$C$22</f>
        <v>8.4736503410911368</v>
      </c>
      <c r="H6714" s="67">
        <v>825.21</v>
      </c>
    </row>
    <row r="6715" spans="2:8" x14ac:dyDescent="0.2">
      <c r="B6715" s="59">
        <v>2014</v>
      </c>
      <c r="C6715">
        <v>10</v>
      </c>
      <c r="D6715">
        <v>7</v>
      </c>
      <c r="E6715">
        <v>15</v>
      </c>
      <c r="F6715" s="114">
        <v>8.6300000000000008</v>
      </c>
      <c r="G6715" s="114">
        <f>F6715*(Dashboard!$C$21/50)^Dashboard!$C$22</f>
        <v>9.5094411500151512</v>
      </c>
      <c r="H6715" s="67">
        <v>651.82000000000005</v>
      </c>
    </row>
    <row r="6716" spans="2:8" x14ac:dyDescent="0.2">
      <c r="B6716" s="59">
        <v>2014</v>
      </c>
      <c r="C6716">
        <v>10</v>
      </c>
      <c r="D6716">
        <v>7</v>
      </c>
      <c r="E6716">
        <v>16</v>
      </c>
      <c r="F6716" s="114">
        <v>9.73</v>
      </c>
      <c r="G6716" s="114">
        <f>F6716*(Dashboard!$C$21/50)^Dashboard!$C$22</f>
        <v>10.721536777479422</v>
      </c>
      <c r="H6716" s="67">
        <v>424.13</v>
      </c>
    </row>
    <row r="6717" spans="2:8" x14ac:dyDescent="0.2">
      <c r="B6717" s="59">
        <v>2014</v>
      </c>
      <c r="C6717">
        <v>10</v>
      </c>
      <c r="D6717">
        <v>7</v>
      </c>
      <c r="E6717">
        <v>17</v>
      </c>
      <c r="F6717" s="114">
        <v>10.46</v>
      </c>
      <c r="G6717" s="114">
        <f>F6717*(Dashboard!$C$21/50)^Dashboard!$C$22</f>
        <v>11.525927512069348</v>
      </c>
      <c r="H6717" s="67">
        <v>177.24</v>
      </c>
    </row>
    <row r="6718" spans="2:8" x14ac:dyDescent="0.2">
      <c r="B6718" s="59">
        <v>2014</v>
      </c>
      <c r="C6718">
        <v>10</v>
      </c>
      <c r="D6718">
        <v>7</v>
      </c>
      <c r="E6718">
        <v>18</v>
      </c>
      <c r="F6718" s="114">
        <v>10.48</v>
      </c>
      <c r="G6718" s="114">
        <f>F6718*(Dashboard!$C$21/50)^Dashboard!$C$22</f>
        <v>11.547965614386881</v>
      </c>
      <c r="H6718" s="67">
        <v>11.56</v>
      </c>
    </row>
    <row r="6719" spans="2:8" x14ac:dyDescent="0.2">
      <c r="B6719" s="59">
        <v>2014</v>
      </c>
      <c r="C6719">
        <v>10</v>
      </c>
      <c r="D6719">
        <v>7</v>
      </c>
      <c r="E6719">
        <v>19</v>
      </c>
      <c r="F6719" s="114">
        <v>10.17</v>
      </c>
      <c r="G6719" s="114">
        <f>F6719*(Dashboard!$C$21/50)^Dashboard!$C$22</f>
        <v>11.20637502846513</v>
      </c>
      <c r="H6719" s="67">
        <v>0</v>
      </c>
    </row>
    <row r="6720" spans="2:8" x14ac:dyDescent="0.2">
      <c r="B6720" s="59">
        <v>2014</v>
      </c>
      <c r="C6720">
        <v>10</v>
      </c>
      <c r="D6720">
        <v>7</v>
      </c>
      <c r="E6720">
        <v>20</v>
      </c>
      <c r="F6720" s="114">
        <v>10.16</v>
      </c>
      <c r="G6720" s="114">
        <f>F6720*(Dashboard!$C$21/50)^Dashboard!$C$22</f>
        <v>11.195355977306365</v>
      </c>
      <c r="H6720" s="67">
        <v>0</v>
      </c>
    </row>
    <row r="6721" spans="2:8" x14ac:dyDescent="0.2">
      <c r="B6721" s="59">
        <v>2014</v>
      </c>
      <c r="C6721">
        <v>10</v>
      </c>
      <c r="D6721">
        <v>7</v>
      </c>
      <c r="E6721">
        <v>21</v>
      </c>
      <c r="F6721" s="114">
        <v>9.89</v>
      </c>
      <c r="G6721" s="114">
        <f>F6721*(Dashboard!$C$21/50)^Dashboard!$C$22</f>
        <v>10.897841596019679</v>
      </c>
      <c r="H6721" s="67">
        <v>0</v>
      </c>
    </row>
    <row r="6722" spans="2:8" x14ac:dyDescent="0.2">
      <c r="B6722" s="59">
        <v>2014</v>
      </c>
      <c r="C6722">
        <v>10</v>
      </c>
      <c r="D6722">
        <v>7</v>
      </c>
      <c r="E6722">
        <v>22</v>
      </c>
      <c r="F6722" s="114">
        <v>9.4499999999999993</v>
      </c>
      <c r="G6722" s="114">
        <f>F6722*(Dashboard!$C$21/50)^Dashboard!$C$22</f>
        <v>10.413003345033969</v>
      </c>
      <c r="H6722" s="67">
        <v>0</v>
      </c>
    </row>
    <row r="6723" spans="2:8" x14ac:dyDescent="0.2">
      <c r="B6723" s="59">
        <v>2014</v>
      </c>
      <c r="C6723">
        <v>10</v>
      </c>
      <c r="D6723">
        <v>7</v>
      </c>
      <c r="E6723">
        <v>23</v>
      </c>
      <c r="F6723" s="114">
        <v>9.34</v>
      </c>
      <c r="G6723" s="114">
        <f>F6723*(Dashboard!$C$21/50)^Dashboard!$C$22</f>
        <v>10.291793782287543</v>
      </c>
      <c r="H6723" s="67">
        <v>0</v>
      </c>
    </row>
    <row r="6724" spans="2:8" x14ac:dyDescent="0.2">
      <c r="B6724" s="59">
        <v>2014</v>
      </c>
      <c r="C6724">
        <v>10</v>
      </c>
      <c r="D6724">
        <v>8</v>
      </c>
      <c r="E6724">
        <v>0</v>
      </c>
      <c r="F6724" s="114">
        <v>9.35</v>
      </c>
      <c r="G6724" s="114">
        <f>F6724*(Dashboard!$C$21/50)^Dashboard!$C$22</f>
        <v>10.302812833446309</v>
      </c>
      <c r="H6724" s="67">
        <v>0</v>
      </c>
    </row>
    <row r="6725" spans="2:8" x14ac:dyDescent="0.2">
      <c r="B6725" s="59">
        <v>2014</v>
      </c>
      <c r="C6725">
        <v>10</v>
      </c>
      <c r="D6725">
        <v>8</v>
      </c>
      <c r="E6725">
        <v>1</v>
      </c>
      <c r="F6725" s="114">
        <v>9.27</v>
      </c>
      <c r="G6725" s="114">
        <f>F6725*(Dashboard!$C$21/50)^Dashboard!$C$22</f>
        <v>10.214660424176181</v>
      </c>
      <c r="H6725" s="67">
        <v>0</v>
      </c>
    </row>
    <row r="6726" spans="2:8" x14ac:dyDescent="0.2">
      <c r="B6726" s="59">
        <v>2014</v>
      </c>
      <c r="C6726">
        <v>10</v>
      </c>
      <c r="D6726">
        <v>8</v>
      </c>
      <c r="E6726">
        <v>2</v>
      </c>
      <c r="F6726" s="114">
        <v>9.1999999999999993</v>
      </c>
      <c r="G6726" s="114">
        <f>F6726*(Dashboard!$C$21/50)^Dashboard!$C$22</f>
        <v>10.137527066064818</v>
      </c>
      <c r="H6726" s="67">
        <v>0</v>
      </c>
    </row>
    <row r="6727" spans="2:8" x14ac:dyDescent="0.2">
      <c r="B6727" s="59">
        <v>2014</v>
      </c>
      <c r="C6727">
        <v>10</v>
      </c>
      <c r="D6727">
        <v>8</v>
      </c>
      <c r="E6727">
        <v>3</v>
      </c>
      <c r="F6727" s="114">
        <v>8.9600000000000009</v>
      </c>
      <c r="G6727" s="114">
        <f>F6727*(Dashboard!$C$21/50)^Dashboard!$C$22</f>
        <v>9.8730698382544322</v>
      </c>
      <c r="H6727" s="67">
        <v>0</v>
      </c>
    </row>
    <row r="6728" spans="2:8" x14ac:dyDescent="0.2">
      <c r="B6728" s="59">
        <v>2014</v>
      </c>
      <c r="C6728">
        <v>10</v>
      </c>
      <c r="D6728">
        <v>8</v>
      </c>
      <c r="E6728">
        <v>4</v>
      </c>
      <c r="F6728" s="114">
        <v>8.8000000000000007</v>
      </c>
      <c r="G6728" s="114">
        <f>F6728*(Dashboard!$C$21/50)^Dashboard!$C$22</f>
        <v>9.6967650197141744</v>
      </c>
      <c r="H6728" s="67">
        <v>0</v>
      </c>
    </row>
    <row r="6729" spans="2:8" x14ac:dyDescent="0.2">
      <c r="B6729" s="59">
        <v>2014</v>
      </c>
      <c r="C6729">
        <v>10</v>
      </c>
      <c r="D6729">
        <v>8</v>
      </c>
      <c r="E6729">
        <v>5</v>
      </c>
      <c r="F6729" s="114">
        <v>8.5299999999999994</v>
      </c>
      <c r="G6729" s="114">
        <f>F6729*(Dashboard!$C$21/50)^Dashboard!$C$22</f>
        <v>9.399250638427489</v>
      </c>
      <c r="H6729" s="67">
        <v>0</v>
      </c>
    </row>
    <row r="6730" spans="2:8" x14ac:dyDescent="0.2">
      <c r="B6730" s="59">
        <v>2014</v>
      </c>
      <c r="C6730">
        <v>10</v>
      </c>
      <c r="D6730">
        <v>8</v>
      </c>
      <c r="E6730">
        <v>6</v>
      </c>
      <c r="F6730" s="114">
        <v>7.97</v>
      </c>
      <c r="G6730" s="114">
        <f>F6730*(Dashboard!$C$21/50)^Dashboard!$C$22</f>
        <v>8.7821837735365875</v>
      </c>
      <c r="H6730" s="67">
        <v>56.66</v>
      </c>
    </row>
    <row r="6731" spans="2:8" x14ac:dyDescent="0.2">
      <c r="B6731" s="59">
        <v>2014</v>
      </c>
      <c r="C6731">
        <v>10</v>
      </c>
      <c r="D6731">
        <v>8</v>
      </c>
      <c r="E6731">
        <v>7</v>
      </c>
      <c r="F6731" s="114">
        <v>7.28</v>
      </c>
      <c r="G6731" s="114">
        <f>F6731*(Dashboard!$C$21/50)^Dashboard!$C$22</f>
        <v>8.021869243581726</v>
      </c>
      <c r="H6731" s="67">
        <v>258.48</v>
      </c>
    </row>
    <row r="6732" spans="2:8" x14ac:dyDescent="0.2">
      <c r="B6732" s="59">
        <v>2014</v>
      </c>
      <c r="C6732">
        <v>10</v>
      </c>
      <c r="D6732">
        <v>8</v>
      </c>
      <c r="E6732">
        <v>8</v>
      </c>
      <c r="F6732" s="114">
        <v>6.51</v>
      </c>
      <c r="G6732" s="114">
        <f>F6732*(Dashboard!$C$21/50)^Dashboard!$C$22</f>
        <v>7.1734023043567348</v>
      </c>
      <c r="H6732" s="67">
        <v>473.8</v>
      </c>
    </row>
    <row r="6733" spans="2:8" x14ac:dyDescent="0.2">
      <c r="B6733" s="59">
        <v>2014</v>
      </c>
      <c r="C6733">
        <v>10</v>
      </c>
      <c r="D6733">
        <v>8</v>
      </c>
      <c r="E6733">
        <v>9</v>
      </c>
      <c r="F6733" s="114">
        <v>5.99</v>
      </c>
      <c r="G6733" s="114">
        <f>F6733*(Dashboard!$C$21/50)^Dashboard!$C$22</f>
        <v>6.6004116441008982</v>
      </c>
      <c r="H6733" s="67">
        <v>681.22</v>
      </c>
    </row>
    <row r="6734" spans="2:8" x14ac:dyDescent="0.2">
      <c r="B6734" s="59">
        <v>2014</v>
      </c>
      <c r="C6734">
        <v>10</v>
      </c>
      <c r="D6734">
        <v>8</v>
      </c>
      <c r="E6734">
        <v>10</v>
      </c>
      <c r="F6734" s="114">
        <v>5.74</v>
      </c>
      <c r="G6734" s="114">
        <f>F6734*(Dashboard!$C$21/50)^Dashboard!$C$22</f>
        <v>6.3249353651317453</v>
      </c>
      <c r="H6734" s="67">
        <v>778.48</v>
      </c>
    </row>
    <row r="6735" spans="2:8" x14ac:dyDescent="0.2">
      <c r="B6735" s="59">
        <v>2014</v>
      </c>
      <c r="C6735">
        <v>10</v>
      </c>
      <c r="D6735">
        <v>8</v>
      </c>
      <c r="E6735">
        <v>11</v>
      </c>
      <c r="F6735" s="114">
        <v>5.92</v>
      </c>
      <c r="G6735" s="114">
        <f>F6735*(Dashboard!$C$21/50)^Dashboard!$C$22</f>
        <v>6.5232782859895346</v>
      </c>
      <c r="H6735" s="67">
        <v>903.18</v>
      </c>
    </row>
    <row r="6736" spans="2:8" x14ac:dyDescent="0.2">
      <c r="B6736" s="59">
        <v>2014</v>
      </c>
      <c r="C6736">
        <v>10</v>
      </c>
      <c r="D6736">
        <v>8</v>
      </c>
      <c r="E6736">
        <v>12</v>
      </c>
      <c r="F6736" s="114">
        <v>6.49</v>
      </c>
      <c r="G6736" s="114">
        <f>F6736*(Dashboard!$C$21/50)^Dashboard!$C$22</f>
        <v>7.1513642020392032</v>
      </c>
      <c r="H6736" s="67">
        <v>866.02</v>
      </c>
    </row>
    <row r="6737" spans="2:8" x14ac:dyDescent="0.2">
      <c r="B6737" s="59">
        <v>2014</v>
      </c>
      <c r="C6737">
        <v>10</v>
      </c>
      <c r="D6737">
        <v>8</v>
      </c>
      <c r="E6737">
        <v>13</v>
      </c>
      <c r="F6737" s="114">
        <v>7.41</v>
      </c>
      <c r="G6737" s="114">
        <f>F6737*(Dashboard!$C$21/50)^Dashboard!$C$22</f>
        <v>8.1651169086456843</v>
      </c>
      <c r="H6737" s="67">
        <v>826.88</v>
      </c>
    </row>
    <row r="6738" spans="2:8" x14ac:dyDescent="0.2">
      <c r="B6738" s="59">
        <v>2014</v>
      </c>
      <c r="C6738">
        <v>10</v>
      </c>
      <c r="D6738">
        <v>8</v>
      </c>
      <c r="E6738">
        <v>14</v>
      </c>
      <c r="F6738" s="114">
        <v>8.33</v>
      </c>
      <c r="G6738" s="114">
        <f>F6738*(Dashboard!$C$21/50)^Dashboard!$C$22</f>
        <v>9.1788696152521663</v>
      </c>
      <c r="H6738" s="67">
        <v>798.15</v>
      </c>
    </row>
    <row r="6739" spans="2:8" x14ac:dyDescent="0.2">
      <c r="B6739" s="59">
        <v>2014</v>
      </c>
      <c r="C6739">
        <v>10</v>
      </c>
      <c r="D6739">
        <v>8</v>
      </c>
      <c r="E6739">
        <v>15</v>
      </c>
      <c r="F6739" s="114">
        <v>9</v>
      </c>
      <c r="G6739" s="114">
        <f>F6739*(Dashboard!$C$21/50)^Dashboard!$C$22</f>
        <v>9.9171460428894953</v>
      </c>
      <c r="H6739" s="67">
        <v>583.58000000000004</v>
      </c>
    </row>
    <row r="6740" spans="2:8" x14ac:dyDescent="0.2">
      <c r="B6740" s="59">
        <v>2014</v>
      </c>
      <c r="C6740">
        <v>10</v>
      </c>
      <c r="D6740">
        <v>8</v>
      </c>
      <c r="E6740">
        <v>16</v>
      </c>
      <c r="F6740" s="114">
        <v>9.4</v>
      </c>
      <c r="G6740" s="114">
        <f>F6740*(Dashboard!$C$21/50)^Dashboard!$C$22</f>
        <v>10.357908089240141</v>
      </c>
      <c r="H6740" s="67">
        <v>346.91</v>
      </c>
    </row>
    <row r="6741" spans="2:8" x14ac:dyDescent="0.2">
      <c r="B6741" s="59">
        <v>2014</v>
      </c>
      <c r="C6741">
        <v>10</v>
      </c>
      <c r="D6741">
        <v>8</v>
      </c>
      <c r="E6741">
        <v>17</v>
      </c>
      <c r="F6741" s="114">
        <v>9.64</v>
      </c>
      <c r="G6741" s="114">
        <f>F6741*(Dashboard!$C$21/50)^Dashboard!$C$22</f>
        <v>10.622365317050527</v>
      </c>
      <c r="H6741" s="67">
        <v>146.22999999999999</v>
      </c>
    </row>
    <row r="6742" spans="2:8" x14ac:dyDescent="0.2">
      <c r="B6742" s="59">
        <v>2014</v>
      </c>
      <c r="C6742">
        <v>10</v>
      </c>
      <c r="D6742">
        <v>8</v>
      </c>
      <c r="E6742">
        <v>18</v>
      </c>
      <c r="F6742" s="114">
        <v>9.8000000000000007</v>
      </c>
      <c r="G6742" s="114">
        <f>F6742*(Dashboard!$C$21/50)^Dashboard!$C$22</f>
        <v>10.798670135590786</v>
      </c>
      <c r="H6742" s="67">
        <v>10.27</v>
      </c>
    </row>
    <row r="6743" spans="2:8" x14ac:dyDescent="0.2">
      <c r="B6743" s="59">
        <v>2014</v>
      </c>
      <c r="C6743">
        <v>10</v>
      </c>
      <c r="D6743">
        <v>8</v>
      </c>
      <c r="E6743">
        <v>19</v>
      </c>
      <c r="F6743" s="114">
        <v>9.82</v>
      </c>
      <c r="G6743" s="114">
        <f>F6743*(Dashboard!$C$21/50)^Dashboard!$C$22</f>
        <v>10.820708237908317</v>
      </c>
      <c r="H6743" s="67">
        <v>0</v>
      </c>
    </row>
    <row r="6744" spans="2:8" x14ac:dyDescent="0.2">
      <c r="B6744" s="59">
        <v>2014</v>
      </c>
      <c r="C6744">
        <v>10</v>
      </c>
      <c r="D6744">
        <v>8</v>
      </c>
      <c r="E6744">
        <v>20</v>
      </c>
      <c r="F6744" s="114">
        <v>9.85</v>
      </c>
      <c r="G6744" s="114">
        <f>F6744*(Dashboard!$C$21/50)^Dashboard!$C$22</f>
        <v>10.853765391384615</v>
      </c>
      <c r="H6744" s="67">
        <v>0</v>
      </c>
    </row>
    <row r="6745" spans="2:8" x14ac:dyDescent="0.2">
      <c r="B6745" s="59">
        <v>2014</v>
      </c>
      <c r="C6745">
        <v>10</v>
      </c>
      <c r="D6745">
        <v>8</v>
      </c>
      <c r="E6745">
        <v>21</v>
      </c>
      <c r="F6745" s="114">
        <v>9.73</v>
      </c>
      <c r="G6745" s="114">
        <f>F6745*(Dashboard!$C$21/50)^Dashboard!$C$22</f>
        <v>10.721536777479422</v>
      </c>
      <c r="H6745" s="67">
        <v>0</v>
      </c>
    </row>
    <row r="6746" spans="2:8" x14ac:dyDescent="0.2">
      <c r="B6746" s="59">
        <v>2014</v>
      </c>
      <c r="C6746">
        <v>10</v>
      </c>
      <c r="D6746">
        <v>8</v>
      </c>
      <c r="E6746">
        <v>22</v>
      </c>
      <c r="F6746" s="114">
        <v>9.48</v>
      </c>
      <c r="G6746" s="114">
        <f>F6746*(Dashboard!$C$21/50)^Dashboard!$C$22</f>
        <v>10.446060498510269</v>
      </c>
      <c r="H6746" s="67">
        <v>0</v>
      </c>
    </row>
    <row r="6747" spans="2:8" x14ac:dyDescent="0.2">
      <c r="B6747" s="59">
        <v>2014</v>
      </c>
      <c r="C6747">
        <v>10</v>
      </c>
      <c r="D6747">
        <v>8</v>
      </c>
      <c r="E6747">
        <v>23</v>
      </c>
      <c r="F6747" s="114">
        <v>9.26</v>
      </c>
      <c r="G6747" s="114">
        <f>F6747*(Dashboard!$C$21/50)^Dashboard!$C$22</f>
        <v>10.203641373017415</v>
      </c>
      <c r="H6747" s="67">
        <v>0</v>
      </c>
    </row>
    <row r="6748" spans="2:8" x14ac:dyDescent="0.2">
      <c r="B6748" s="59">
        <v>2014</v>
      </c>
      <c r="C6748">
        <v>10</v>
      </c>
      <c r="D6748">
        <v>9</v>
      </c>
      <c r="E6748">
        <v>0</v>
      </c>
      <c r="F6748" s="114">
        <v>9.19</v>
      </c>
      <c r="G6748" s="114">
        <f>F6748*(Dashboard!$C$21/50)^Dashboard!$C$22</f>
        <v>10.126508014906051</v>
      </c>
      <c r="H6748" s="67">
        <v>0</v>
      </c>
    </row>
    <row r="6749" spans="2:8" x14ac:dyDescent="0.2">
      <c r="B6749" s="59">
        <v>2014</v>
      </c>
      <c r="C6749">
        <v>10</v>
      </c>
      <c r="D6749">
        <v>9</v>
      </c>
      <c r="E6749">
        <v>1</v>
      </c>
      <c r="F6749" s="114">
        <v>9.0500000000000007</v>
      </c>
      <c r="G6749" s="114">
        <f>F6749*(Dashboard!$C$21/50)^Dashboard!$C$22</f>
        <v>9.9722412986833273</v>
      </c>
      <c r="H6749" s="67">
        <v>0</v>
      </c>
    </row>
    <row r="6750" spans="2:8" x14ac:dyDescent="0.2">
      <c r="B6750" s="59">
        <v>2014</v>
      </c>
      <c r="C6750">
        <v>10</v>
      </c>
      <c r="D6750">
        <v>9</v>
      </c>
      <c r="E6750">
        <v>2</v>
      </c>
      <c r="F6750" s="114">
        <v>8.9</v>
      </c>
      <c r="G6750" s="114">
        <f>F6750*(Dashboard!$C$21/50)^Dashboard!$C$22</f>
        <v>9.8069555313018348</v>
      </c>
      <c r="H6750" s="67">
        <v>0</v>
      </c>
    </row>
    <row r="6751" spans="2:8" x14ac:dyDescent="0.2">
      <c r="B6751" s="59">
        <v>2014</v>
      </c>
      <c r="C6751">
        <v>10</v>
      </c>
      <c r="D6751">
        <v>9</v>
      </c>
      <c r="E6751">
        <v>3</v>
      </c>
      <c r="F6751" s="114">
        <v>8.64</v>
      </c>
      <c r="G6751" s="114">
        <f>F6751*(Dashboard!$C$21/50)^Dashboard!$C$22</f>
        <v>9.5204602011739166</v>
      </c>
      <c r="H6751" s="67">
        <v>0</v>
      </c>
    </row>
    <row r="6752" spans="2:8" x14ac:dyDescent="0.2">
      <c r="B6752" s="59">
        <v>2014</v>
      </c>
      <c r="C6752">
        <v>10</v>
      </c>
      <c r="D6752">
        <v>9</v>
      </c>
      <c r="E6752">
        <v>4</v>
      </c>
      <c r="F6752" s="114">
        <v>8.2799999999999994</v>
      </c>
      <c r="G6752" s="114">
        <f>F6752*(Dashboard!$C$21/50)^Dashboard!$C$22</f>
        <v>9.123774359458336</v>
      </c>
      <c r="H6752" s="67">
        <v>0</v>
      </c>
    </row>
    <row r="6753" spans="2:8" x14ac:dyDescent="0.2">
      <c r="B6753" s="59">
        <v>2014</v>
      </c>
      <c r="C6753">
        <v>10</v>
      </c>
      <c r="D6753">
        <v>9</v>
      </c>
      <c r="E6753">
        <v>5</v>
      </c>
      <c r="F6753" s="114">
        <v>7.86</v>
      </c>
      <c r="G6753" s="114">
        <f>F6753*(Dashboard!$C$21/50)^Dashboard!$C$22</f>
        <v>8.6609742107901599</v>
      </c>
      <c r="H6753" s="67">
        <v>0</v>
      </c>
    </row>
    <row r="6754" spans="2:8" x14ac:dyDescent="0.2">
      <c r="B6754" s="59">
        <v>2014</v>
      </c>
      <c r="C6754">
        <v>10</v>
      </c>
      <c r="D6754">
        <v>9</v>
      </c>
      <c r="E6754">
        <v>6</v>
      </c>
      <c r="F6754" s="114">
        <v>7.49</v>
      </c>
      <c r="G6754" s="114">
        <f>F6754*(Dashboard!$C$21/50)^Dashboard!$C$22</f>
        <v>8.2532693179158141</v>
      </c>
      <c r="H6754" s="67">
        <v>66.599999999999994</v>
      </c>
    </row>
    <row r="6755" spans="2:8" x14ac:dyDescent="0.2">
      <c r="B6755" s="59">
        <v>2014</v>
      </c>
      <c r="C6755">
        <v>10</v>
      </c>
      <c r="D6755">
        <v>9</v>
      </c>
      <c r="E6755">
        <v>7</v>
      </c>
      <c r="F6755" s="114">
        <v>7.43</v>
      </c>
      <c r="G6755" s="114">
        <f>F6755*(Dashboard!$C$21/50)^Dashboard!$C$22</f>
        <v>8.1871550109632167</v>
      </c>
      <c r="H6755" s="67">
        <v>246.52</v>
      </c>
    </row>
    <row r="6756" spans="2:8" x14ac:dyDescent="0.2">
      <c r="B6756" s="59">
        <v>2014</v>
      </c>
      <c r="C6756">
        <v>10</v>
      </c>
      <c r="D6756">
        <v>9</v>
      </c>
      <c r="E6756">
        <v>8</v>
      </c>
      <c r="F6756" s="114">
        <v>7.35</v>
      </c>
      <c r="G6756" s="114">
        <f>F6756*(Dashboard!$C$21/50)^Dashboard!$C$22</f>
        <v>8.0990026016930887</v>
      </c>
      <c r="H6756" s="67">
        <v>459.95</v>
      </c>
    </row>
    <row r="6757" spans="2:8" x14ac:dyDescent="0.2">
      <c r="B6757" s="59">
        <v>2014</v>
      </c>
      <c r="C6757">
        <v>10</v>
      </c>
      <c r="D6757">
        <v>9</v>
      </c>
      <c r="E6757">
        <v>9</v>
      </c>
      <c r="F6757" s="114">
        <v>7.28</v>
      </c>
      <c r="G6757" s="114">
        <f>F6757*(Dashboard!$C$21/50)^Dashboard!$C$22</f>
        <v>8.021869243581726</v>
      </c>
      <c r="H6757" s="67">
        <v>690.98</v>
      </c>
    </row>
    <row r="6758" spans="2:8" x14ac:dyDescent="0.2">
      <c r="B6758" s="59">
        <v>2014</v>
      </c>
      <c r="C6758">
        <v>10</v>
      </c>
      <c r="D6758">
        <v>9</v>
      </c>
      <c r="E6758">
        <v>10</v>
      </c>
      <c r="F6758" s="114">
        <v>7.24</v>
      </c>
      <c r="G6758" s="114">
        <f>F6758*(Dashboard!$C$21/50)^Dashboard!$C$22</f>
        <v>7.9777930389466611</v>
      </c>
      <c r="H6758" s="67">
        <v>861.07</v>
      </c>
    </row>
    <row r="6759" spans="2:8" x14ac:dyDescent="0.2">
      <c r="B6759" s="59">
        <v>2014</v>
      </c>
      <c r="C6759">
        <v>10</v>
      </c>
      <c r="D6759">
        <v>9</v>
      </c>
      <c r="E6759">
        <v>11</v>
      </c>
      <c r="F6759" s="114">
        <v>7.32</v>
      </c>
      <c r="G6759" s="114">
        <f>F6759*(Dashboard!$C$21/50)^Dashboard!$C$22</f>
        <v>8.0659454482167909</v>
      </c>
      <c r="H6759" s="67">
        <v>948.8</v>
      </c>
    </row>
    <row r="6760" spans="2:8" x14ac:dyDescent="0.2">
      <c r="B6760" s="59">
        <v>2014</v>
      </c>
      <c r="C6760">
        <v>10</v>
      </c>
      <c r="D6760">
        <v>9</v>
      </c>
      <c r="E6760">
        <v>12</v>
      </c>
      <c r="F6760" s="114">
        <v>7.76</v>
      </c>
      <c r="G6760" s="114">
        <f>F6760*(Dashboard!$C$21/50)^Dashboard!$C$22</f>
        <v>8.5507836992024977</v>
      </c>
      <c r="H6760" s="67">
        <v>972.43</v>
      </c>
    </row>
    <row r="6761" spans="2:8" x14ac:dyDescent="0.2">
      <c r="B6761" s="59">
        <v>2014</v>
      </c>
      <c r="C6761">
        <v>10</v>
      </c>
      <c r="D6761">
        <v>9</v>
      </c>
      <c r="E6761">
        <v>13</v>
      </c>
      <c r="F6761" s="114">
        <v>8.57</v>
      </c>
      <c r="G6761" s="114">
        <f>F6761*(Dashboard!$C$21/50)^Dashboard!$C$22</f>
        <v>9.4433268430625539</v>
      </c>
      <c r="H6761" s="67">
        <v>936.79</v>
      </c>
    </row>
    <row r="6762" spans="2:8" x14ac:dyDescent="0.2">
      <c r="B6762" s="59">
        <v>2014</v>
      </c>
      <c r="C6762">
        <v>10</v>
      </c>
      <c r="D6762">
        <v>9</v>
      </c>
      <c r="E6762">
        <v>14</v>
      </c>
      <c r="F6762" s="114">
        <v>9.48</v>
      </c>
      <c r="G6762" s="114">
        <f>F6762*(Dashboard!$C$21/50)^Dashboard!$C$22</f>
        <v>10.446060498510269</v>
      </c>
      <c r="H6762" s="67">
        <v>808.13</v>
      </c>
    </row>
    <row r="6763" spans="2:8" x14ac:dyDescent="0.2">
      <c r="B6763" s="59">
        <v>2014</v>
      </c>
      <c r="C6763">
        <v>10</v>
      </c>
      <c r="D6763">
        <v>9</v>
      </c>
      <c r="E6763">
        <v>15</v>
      </c>
      <c r="F6763" s="114">
        <v>10.26</v>
      </c>
      <c r="G6763" s="114">
        <f>F6763*(Dashboard!$C$21/50)^Dashboard!$C$22</f>
        <v>11.305546488894025</v>
      </c>
      <c r="H6763" s="67">
        <v>637.12</v>
      </c>
    </row>
    <row r="6764" spans="2:8" x14ac:dyDescent="0.2">
      <c r="B6764" s="59">
        <v>2014</v>
      </c>
      <c r="C6764">
        <v>10</v>
      </c>
      <c r="D6764">
        <v>9</v>
      </c>
      <c r="E6764">
        <v>16</v>
      </c>
      <c r="F6764" s="114">
        <v>10.82</v>
      </c>
      <c r="G6764" s="114">
        <f>F6764*(Dashboard!$C$21/50)^Dashboard!$C$22</f>
        <v>11.922613353784927</v>
      </c>
      <c r="H6764" s="67">
        <v>414.86</v>
      </c>
    </row>
    <row r="6765" spans="2:8" x14ac:dyDescent="0.2">
      <c r="B6765" s="59">
        <v>2014</v>
      </c>
      <c r="C6765">
        <v>10</v>
      </c>
      <c r="D6765">
        <v>9</v>
      </c>
      <c r="E6765">
        <v>17</v>
      </c>
      <c r="F6765" s="114">
        <v>11.22</v>
      </c>
      <c r="G6765" s="114">
        <f>F6765*(Dashboard!$C$21/50)^Dashboard!$C$22</f>
        <v>12.363375400135572</v>
      </c>
      <c r="H6765" s="67">
        <v>166.83</v>
      </c>
    </row>
    <row r="6766" spans="2:8" x14ac:dyDescent="0.2">
      <c r="B6766" s="59">
        <v>2014</v>
      </c>
      <c r="C6766">
        <v>10</v>
      </c>
      <c r="D6766">
        <v>9</v>
      </c>
      <c r="E6766">
        <v>18</v>
      </c>
      <c r="F6766" s="114">
        <v>11.51</v>
      </c>
      <c r="G6766" s="114">
        <f>F6766*(Dashboard!$C$21/50)^Dashboard!$C$22</f>
        <v>12.682927883739788</v>
      </c>
      <c r="H6766" s="67">
        <v>11.77</v>
      </c>
    </row>
    <row r="6767" spans="2:8" x14ac:dyDescent="0.2">
      <c r="B6767" s="59">
        <v>2014</v>
      </c>
      <c r="C6767">
        <v>10</v>
      </c>
      <c r="D6767">
        <v>9</v>
      </c>
      <c r="E6767">
        <v>19</v>
      </c>
      <c r="F6767" s="114">
        <v>11.79</v>
      </c>
      <c r="G6767" s="114">
        <f>F6767*(Dashboard!$C$21/50)^Dashboard!$C$22</f>
        <v>12.991461316185239</v>
      </c>
      <c r="H6767" s="67">
        <v>0</v>
      </c>
    </row>
    <row r="6768" spans="2:8" x14ac:dyDescent="0.2">
      <c r="B6768" s="59">
        <v>2014</v>
      </c>
      <c r="C6768">
        <v>10</v>
      </c>
      <c r="D6768">
        <v>9</v>
      </c>
      <c r="E6768">
        <v>20</v>
      </c>
      <c r="F6768" s="114">
        <v>11.85</v>
      </c>
      <c r="G6768" s="114">
        <f>F6768*(Dashboard!$C$21/50)^Dashboard!$C$22</f>
        <v>13.057575623137836</v>
      </c>
      <c r="H6768" s="67">
        <v>0</v>
      </c>
    </row>
    <row r="6769" spans="2:8" x14ac:dyDescent="0.2">
      <c r="B6769" s="59">
        <v>2014</v>
      </c>
      <c r="C6769">
        <v>10</v>
      </c>
      <c r="D6769">
        <v>9</v>
      </c>
      <c r="E6769">
        <v>21</v>
      </c>
      <c r="F6769" s="114">
        <v>11.59</v>
      </c>
      <c r="G6769" s="114">
        <f>F6769*(Dashboard!$C$21/50)^Dashboard!$C$22</f>
        <v>12.771080293009918</v>
      </c>
      <c r="H6769" s="67">
        <v>0</v>
      </c>
    </row>
    <row r="6770" spans="2:8" x14ac:dyDescent="0.2">
      <c r="B6770" s="59">
        <v>2014</v>
      </c>
      <c r="C6770">
        <v>10</v>
      </c>
      <c r="D6770">
        <v>9</v>
      </c>
      <c r="E6770">
        <v>22</v>
      </c>
      <c r="F6770" s="114">
        <v>11.35</v>
      </c>
      <c r="G6770" s="114">
        <f>F6770*(Dashboard!$C$21/50)^Dashboard!$C$22</f>
        <v>12.50662306519953</v>
      </c>
      <c r="H6770" s="67">
        <v>0</v>
      </c>
    </row>
    <row r="6771" spans="2:8" x14ac:dyDescent="0.2">
      <c r="B6771" s="59">
        <v>2014</v>
      </c>
      <c r="C6771">
        <v>10</v>
      </c>
      <c r="D6771">
        <v>9</v>
      </c>
      <c r="E6771">
        <v>23</v>
      </c>
      <c r="F6771" s="114">
        <v>11.2</v>
      </c>
      <c r="G6771" s="114">
        <f>F6771*(Dashboard!$C$21/50)^Dashboard!$C$22</f>
        <v>12.341337297818038</v>
      </c>
      <c r="H6771" s="67">
        <v>0</v>
      </c>
    </row>
    <row r="6772" spans="2:8" x14ac:dyDescent="0.2">
      <c r="B6772" s="59">
        <v>2014</v>
      </c>
      <c r="C6772">
        <v>10</v>
      </c>
      <c r="D6772">
        <v>10</v>
      </c>
      <c r="E6772">
        <v>0</v>
      </c>
      <c r="F6772" s="114">
        <v>11.08</v>
      </c>
      <c r="G6772" s="114">
        <f>F6772*(Dashboard!$C$21/50)^Dashboard!$C$22</f>
        <v>12.209108683912847</v>
      </c>
      <c r="H6772" s="67">
        <v>0</v>
      </c>
    </row>
    <row r="6773" spans="2:8" x14ac:dyDescent="0.2">
      <c r="B6773" s="59">
        <v>2014</v>
      </c>
      <c r="C6773">
        <v>10</v>
      </c>
      <c r="D6773">
        <v>10</v>
      </c>
      <c r="E6773">
        <v>1</v>
      </c>
      <c r="F6773" s="114">
        <v>11.05</v>
      </c>
      <c r="G6773" s="114">
        <f>F6773*(Dashboard!$C$21/50)^Dashboard!$C$22</f>
        <v>12.176051530436549</v>
      </c>
      <c r="H6773" s="67">
        <v>0</v>
      </c>
    </row>
    <row r="6774" spans="2:8" x14ac:dyDescent="0.2">
      <c r="B6774" s="59">
        <v>2014</v>
      </c>
      <c r="C6774">
        <v>10</v>
      </c>
      <c r="D6774">
        <v>10</v>
      </c>
      <c r="E6774">
        <v>2</v>
      </c>
      <c r="F6774" s="114">
        <v>11.07</v>
      </c>
      <c r="G6774" s="114">
        <f>F6774*(Dashboard!$C$21/50)^Dashboard!$C$22</f>
        <v>12.19808963275408</v>
      </c>
      <c r="H6774" s="67">
        <v>0</v>
      </c>
    </row>
    <row r="6775" spans="2:8" x14ac:dyDescent="0.2">
      <c r="B6775" s="59">
        <v>2014</v>
      </c>
      <c r="C6775">
        <v>10</v>
      </c>
      <c r="D6775">
        <v>10</v>
      </c>
      <c r="E6775">
        <v>3</v>
      </c>
      <c r="F6775" s="114">
        <v>11.13</v>
      </c>
      <c r="G6775" s="114">
        <f>F6775*(Dashboard!$C$21/50)^Dashboard!$C$22</f>
        <v>12.264203939706677</v>
      </c>
      <c r="H6775" s="67">
        <v>0</v>
      </c>
    </row>
    <row r="6776" spans="2:8" x14ac:dyDescent="0.2">
      <c r="B6776" s="59">
        <v>2014</v>
      </c>
      <c r="C6776">
        <v>10</v>
      </c>
      <c r="D6776">
        <v>10</v>
      </c>
      <c r="E6776">
        <v>4</v>
      </c>
      <c r="F6776" s="114">
        <v>11.18</v>
      </c>
      <c r="G6776" s="114">
        <f>F6776*(Dashboard!$C$21/50)^Dashboard!$C$22</f>
        <v>12.319299195500507</v>
      </c>
      <c r="H6776" s="67">
        <v>0</v>
      </c>
    </row>
    <row r="6777" spans="2:8" x14ac:dyDescent="0.2">
      <c r="B6777" s="59">
        <v>2014</v>
      </c>
      <c r="C6777">
        <v>10</v>
      </c>
      <c r="D6777">
        <v>10</v>
      </c>
      <c r="E6777">
        <v>5</v>
      </c>
      <c r="F6777" s="114">
        <v>11.14</v>
      </c>
      <c r="G6777" s="114">
        <f>F6777*(Dashboard!$C$21/50)^Dashboard!$C$22</f>
        <v>12.275222990865444</v>
      </c>
      <c r="H6777" s="67">
        <v>0</v>
      </c>
    </row>
    <row r="6778" spans="2:8" x14ac:dyDescent="0.2">
      <c r="B6778" s="59">
        <v>2014</v>
      </c>
      <c r="C6778">
        <v>10</v>
      </c>
      <c r="D6778">
        <v>10</v>
      </c>
      <c r="E6778">
        <v>6</v>
      </c>
      <c r="F6778" s="114">
        <v>10.9</v>
      </c>
      <c r="G6778" s="114">
        <f>F6778*(Dashboard!$C$21/50)^Dashboard!$C$22</f>
        <v>12.010765763055057</v>
      </c>
      <c r="H6778" s="67">
        <v>77.7</v>
      </c>
    </row>
    <row r="6779" spans="2:8" x14ac:dyDescent="0.2">
      <c r="B6779" s="59">
        <v>2014</v>
      </c>
      <c r="C6779">
        <v>10</v>
      </c>
      <c r="D6779">
        <v>10</v>
      </c>
      <c r="E6779">
        <v>7</v>
      </c>
      <c r="F6779" s="114">
        <v>10.55</v>
      </c>
      <c r="G6779" s="114">
        <f>F6779*(Dashboard!$C$21/50)^Dashboard!$C$22</f>
        <v>11.625098972498243</v>
      </c>
      <c r="H6779" s="67">
        <v>303.72000000000003</v>
      </c>
    </row>
    <row r="6780" spans="2:8" x14ac:dyDescent="0.2">
      <c r="B6780" s="59">
        <v>2014</v>
      </c>
      <c r="C6780">
        <v>10</v>
      </c>
      <c r="D6780">
        <v>10</v>
      </c>
      <c r="E6780">
        <v>8</v>
      </c>
      <c r="F6780" s="114">
        <v>9.99</v>
      </c>
      <c r="G6780" s="114">
        <f>F6780*(Dashboard!$C$21/50)^Dashboard!$C$22</f>
        <v>11.00803210760734</v>
      </c>
      <c r="H6780" s="67">
        <v>539.34</v>
      </c>
    </row>
    <row r="6781" spans="2:8" x14ac:dyDescent="0.2">
      <c r="B6781" s="59">
        <v>2014</v>
      </c>
      <c r="C6781">
        <v>10</v>
      </c>
      <c r="D6781">
        <v>10</v>
      </c>
      <c r="E6781">
        <v>9</v>
      </c>
      <c r="F6781" s="114">
        <v>9.2899999999999991</v>
      </c>
      <c r="G6781" s="114">
        <f>F6781*(Dashboard!$C$21/50)^Dashboard!$C$22</f>
        <v>10.236698526493711</v>
      </c>
      <c r="H6781" s="67">
        <v>735.44</v>
      </c>
    </row>
    <row r="6782" spans="2:8" x14ac:dyDescent="0.2">
      <c r="B6782" s="59">
        <v>2014</v>
      </c>
      <c r="C6782">
        <v>10</v>
      </c>
      <c r="D6782">
        <v>10</v>
      </c>
      <c r="E6782">
        <v>10</v>
      </c>
      <c r="F6782" s="114">
        <v>8.15</v>
      </c>
      <c r="G6782" s="114">
        <f>F6782*(Dashboard!$C$21/50)^Dashboard!$C$22</f>
        <v>8.9805266943943778</v>
      </c>
      <c r="H6782" s="67">
        <v>873.99</v>
      </c>
    </row>
    <row r="6783" spans="2:8" x14ac:dyDescent="0.2">
      <c r="B6783" s="59">
        <v>2014</v>
      </c>
      <c r="C6783">
        <v>10</v>
      </c>
      <c r="D6783">
        <v>10</v>
      </c>
      <c r="E6783">
        <v>11</v>
      </c>
      <c r="F6783" s="114">
        <v>7.27</v>
      </c>
      <c r="G6783" s="114">
        <f>F6783*(Dashboard!$C$21/50)^Dashboard!$C$22</f>
        <v>8.0108501924229589</v>
      </c>
      <c r="H6783" s="67">
        <v>967.74</v>
      </c>
    </row>
    <row r="6784" spans="2:8" x14ac:dyDescent="0.2">
      <c r="B6784" s="59">
        <v>2014</v>
      </c>
      <c r="C6784">
        <v>10</v>
      </c>
      <c r="D6784">
        <v>10</v>
      </c>
      <c r="E6784">
        <v>12</v>
      </c>
      <c r="F6784" s="114">
        <v>7.11</v>
      </c>
      <c r="G6784" s="114">
        <f>F6784*(Dashboard!$C$21/50)^Dashboard!$C$22</f>
        <v>7.834545373882702</v>
      </c>
      <c r="H6784" s="67">
        <v>1000.69</v>
      </c>
    </row>
    <row r="6785" spans="2:8" x14ac:dyDescent="0.2">
      <c r="B6785" s="59">
        <v>2014</v>
      </c>
      <c r="C6785">
        <v>10</v>
      </c>
      <c r="D6785">
        <v>10</v>
      </c>
      <c r="E6785">
        <v>13</v>
      </c>
      <c r="F6785" s="114">
        <v>7.62</v>
      </c>
      <c r="G6785" s="114">
        <f>F6785*(Dashboard!$C$21/50)^Dashboard!$C$22</f>
        <v>8.3965169829797741</v>
      </c>
      <c r="H6785" s="67">
        <v>960.38</v>
      </c>
    </row>
    <row r="6786" spans="2:8" x14ac:dyDescent="0.2">
      <c r="B6786" s="59">
        <v>2014</v>
      </c>
      <c r="C6786">
        <v>10</v>
      </c>
      <c r="D6786">
        <v>10</v>
      </c>
      <c r="E6786">
        <v>14</v>
      </c>
      <c r="F6786" s="114">
        <v>8.6</v>
      </c>
      <c r="G6786" s="114">
        <f>F6786*(Dashboard!$C$21/50)^Dashboard!$C$22</f>
        <v>9.4763839965388517</v>
      </c>
      <c r="H6786" s="67">
        <v>830.4</v>
      </c>
    </row>
    <row r="6787" spans="2:8" x14ac:dyDescent="0.2">
      <c r="B6787" s="59">
        <v>2014</v>
      </c>
      <c r="C6787">
        <v>10</v>
      </c>
      <c r="D6787">
        <v>10</v>
      </c>
      <c r="E6787">
        <v>15</v>
      </c>
      <c r="F6787" s="114">
        <v>9.92</v>
      </c>
      <c r="G6787" s="114">
        <f>F6787*(Dashboard!$C$21/50)^Dashboard!$C$22</f>
        <v>10.930898749495977</v>
      </c>
      <c r="H6787" s="67">
        <v>645.29</v>
      </c>
    </row>
    <row r="6788" spans="2:8" x14ac:dyDescent="0.2">
      <c r="B6788" s="59">
        <v>2014</v>
      </c>
      <c r="C6788">
        <v>10</v>
      </c>
      <c r="D6788">
        <v>10</v>
      </c>
      <c r="E6788">
        <v>16</v>
      </c>
      <c r="F6788" s="114">
        <v>11.2</v>
      </c>
      <c r="G6788" s="114">
        <f>F6788*(Dashboard!$C$21/50)^Dashboard!$C$22</f>
        <v>12.341337297818038</v>
      </c>
      <c r="H6788" s="67">
        <v>424.1</v>
      </c>
    </row>
    <row r="6789" spans="2:8" x14ac:dyDescent="0.2">
      <c r="B6789" s="59">
        <v>2014</v>
      </c>
      <c r="C6789">
        <v>10</v>
      </c>
      <c r="D6789">
        <v>10</v>
      </c>
      <c r="E6789">
        <v>17</v>
      </c>
      <c r="F6789" s="114">
        <v>12.22</v>
      </c>
      <c r="G6789" s="114">
        <f>F6789*(Dashboard!$C$21/50)^Dashboard!$C$22</f>
        <v>13.465280516012182</v>
      </c>
      <c r="H6789" s="67">
        <v>188.21</v>
      </c>
    </row>
    <row r="6790" spans="2:8" x14ac:dyDescent="0.2">
      <c r="B6790" s="59">
        <v>2014</v>
      </c>
      <c r="C6790">
        <v>10</v>
      </c>
      <c r="D6790">
        <v>10</v>
      </c>
      <c r="E6790">
        <v>18</v>
      </c>
      <c r="F6790" s="114">
        <v>12.92</v>
      </c>
      <c r="G6790" s="114">
        <f>F6790*(Dashboard!$C$21/50)^Dashboard!$C$22</f>
        <v>14.236614097125809</v>
      </c>
      <c r="H6790" s="67">
        <v>13.45</v>
      </c>
    </row>
    <row r="6791" spans="2:8" x14ac:dyDescent="0.2">
      <c r="B6791" s="59">
        <v>2014</v>
      </c>
      <c r="C6791">
        <v>10</v>
      </c>
      <c r="D6791">
        <v>10</v>
      </c>
      <c r="E6791">
        <v>19</v>
      </c>
      <c r="F6791" s="114">
        <v>12.88</v>
      </c>
      <c r="G6791" s="114">
        <f>F6791*(Dashboard!$C$21/50)^Dashboard!$C$22</f>
        <v>14.192537892490746</v>
      </c>
      <c r="H6791" s="67">
        <v>0</v>
      </c>
    </row>
    <row r="6792" spans="2:8" x14ac:dyDescent="0.2">
      <c r="B6792" s="59">
        <v>2014</v>
      </c>
      <c r="C6792">
        <v>10</v>
      </c>
      <c r="D6792">
        <v>10</v>
      </c>
      <c r="E6792">
        <v>20</v>
      </c>
      <c r="F6792" s="114">
        <v>12.89</v>
      </c>
      <c r="G6792" s="114">
        <f>F6792*(Dashboard!$C$21/50)^Dashboard!$C$22</f>
        <v>14.203556943649511</v>
      </c>
      <c r="H6792" s="67">
        <v>0</v>
      </c>
    </row>
    <row r="6793" spans="2:8" x14ac:dyDescent="0.2">
      <c r="B6793" s="59">
        <v>2014</v>
      </c>
      <c r="C6793">
        <v>10</v>
      </c>
      <c r="D6793">
        <v>10</v>
      </c>
      <c r="E6793">
        <v>21</v>
      </c>
      <c r="F6793" s="114">
        <v>12.7</v>
      </c>
      <c r="G6793" s="114">
        <f>F6793*(Dashboard!$C$21/50)^Dashboard!$C$22</f>
        <v>13.994194971632954</v>
      </c>
      <c r="H6793" s="67">
        <v>0</v>
      </c>
    </row>
    <row r="6794" spans="2:8" x14ac:dyDescent="0.2">
      <c r="B6794" s="59">
        <v>2014</v>
      </c>
      <c r="C6794">
        <v>10</v>
      </c>
      <c r="D6794">
        <v>10</v>
      </c>
      <c r="E6794">
        <v>22</v>
      </c>
      <c r="F6794" s="114">
        <v>12.26</v>
      </c>
      <c r="G6794" s="114">
        <f>F6794*(Dashboard!$C$21/50)^Dashboard!$C$22</f>
        <v>13.509356720647247</v>
      </c>
      <c r="H6794" s="67">
        <v>0</v>
      </c>
    </row>
    <row r="6795" spans="2:8" x14ac:dyDescent="0.2">
      <c r="B6795" s="59">
        <v>2014</v>
      </c>
      <c r="C6795">
        <v>10</v>
      </c>
      <c r="D6795">
        <v>10</v>
      </c>
      <c r="E6795">
        <v>23</v>
      </c>
      <c r="F6795" s="114">
        <v>11.78</v>
      </c>
      <c r="G6795" s="114">
        <f>F6795*(Dashboard!$C$21/50)^Dashboard!$C$22</f>
        <v>12.980442265026474</v>
      </c>
      <c r="H6795" s="67">
        <v>0</v>
      </c>
    </row>
    <row r="6796" spans="2:8" x14ac:dyDescent="0.2">
      <c r="B6796" s="59">
        <v>2014</v>
      </c>
      <c r="C6796">
        <v>10</v>
      </c>
      <c r="D6796">
        <v>11</v>
      </c>
      <c r="E6796">
        <v>0</v>
      </c>
      <c r="F6796" s="114">
        <v>11.45</v>
      </c>
      <c r="G6796" s="114">
        <f>F6796*(Dashboard!$C$21/50)^Dashboard!$C$22</f>
        <v>12.616813576787191</v>
      </c>
      <c r="H6796" s="67">
        <v>0</v>
      </c>
    </row>
    <row r="6797" spans="2:8" x14ac:dyDescent="0.2">
      <c r="B6797" s="59">
        <v>2014</v>
      </c>
      <c r="C6797">
        <v>10</v>
      </c>
      <c r="D6797">
        <v>11</v>
      </c>
      <c r="E6797">
        <v>1</v>
      </c>
      <c r="F6797" s="114">
        <v>11.16</v>
      </c>
      <c r="G6797" s="114">
        <f>F6797*(Dashboard!$C$21/50)^Dashboard!$C$22</f>
        <v>12.297261093182975</v>
      </c>
      <c r="H6797" s="67">
        <v>0</v>
      </c>
    </row>
    <row r="6798" spans="2:8" x14ac:dyDescent="0.2">
      <c r="B6798" s="59">
        <v>2014</v>
      </c>
      <c r="C6798">
        <v>10</v>
      </c>
      <c r="D6798">
        <v>11</v>
      </c>
      <c r="E6798">
        <v>2</v>
      </c>
      <c r="F6798" s="114">
        <v>11.14</v>
      </c>
      <c r="G6798" s="114">
        <f>F6798*(Dashboard!$C$21/50)^Dashboard!$C$22</f>
        <v>12.275222990865444</v>
      </c>
      <c r="H6798" s="67">
        <v>0</v>
      </c>
    </row>
    <row r="6799" spans="2:8" x14ac:dyDescent="0.2">
      <c r="B6799" s="59">
        <v>2014</v>
      </c>
      <c r="C6799">
        <v>10</v>
      </c>
      <c r="D6799">
        <v>11</v>
      </c>
      <c r="E6799">
        <v>3</v>
      </c>
      <c r="F6799" s="114">
        <v>11.22</v>
      </c>
      <c r="G6799" s="114">
        <f>F6799*(Dashboard!$C$21/50)^Dashboard!$C$22</f>
        <v>12.363375400135572</v>
      </c>
      <c r="H6799" s="67">
        <v>0</v>
      </c>
    </row>
    <row r="6800" spans="2:8" x14ac:dyDescent="0.2">
      <c r="B6800" s="59">
        <v>2014</v>
      </c>
      <c r="C6800">
        <v>10</v>
      </c>
      <c r="D6800">
        <v>11</v>
      </c>
      <c r="E6800">
        <v>4</v>
      </c>
      <c r="F6800" s="114">
        <v>11.35</v>
      </c>
      <c r="G6800" s="114">
        <f>F6800*(Dashboard!$C$21/50)^Dashboard!$C$22</f>
        <v>12.50662306519953</v>
      </c>
      <c r="H6800" s="67">
        <v>0</v>
      </c>
    </row>
    <row r="6801" spans="2:8" x14ac:dyDescent="0.2">
      <c r="B6801" s="59">
        <v>2014</v>
      </c>
      <c r="C6801">
        <v>10</v>
      </c>
      <c r="D6801">
        <v>11</v>
      </c>
      <c r="E6801">
        <v>5</v>
      </c>
      <c r="F6801" s="114">
        <v>11.53</v>
      </c>
      <c r="G6801" s="114">
        <f>F6801*(Dashboard!$C$21/50)^Dashboard!$C$22</f>
        <v>12.704965986057321</v>
      </c>
      <c r="H6801" s="67">
        <v>0</v>
      </c>
    </row>
    <row r="6802" spans="2:8" x14ac:dyDescent="0.2">
      <c r="B6802" s="59">
        <v>2014</v>
      </c>
      <c r="C6802">
        <v>10</v>
      </c>
      <c r="D6802">
        <v>11</v>
      </c>
      <c r="E6802">
        <v>6</v>
      </c>
      <c r="F6802" s="114">
        <v>11.57</v>
      </c>
      <c r="G6802" s="114">
        <f>F6802*(Dashboard!$C$21/50)^Dashboard!$C$22</f>
        <v>12.749042190692386</v>
      </c>
      <c r="H6802" s="67">
        <v>76.41</v>
      </c>
    </row>
    <row r="6803" spans="2:8" x14ac:dyDescent="0.2">
      <c r="B6803" s="59">
        <v>2014</v>
      </c>
      <c r="C6803">
        <v>10</v>
      </c>
      <c r="D6803">
        <v>11</v>
      </c>
      <c r="E6803">
        <v>7</v>
      </c>
      <c r="F6803" s="114">
        <v>11.65</v>
      </c>
      <c r="G6803" s="114">
        <f>F6803*(Dashboard!$C$21/50)^Dashboard!$C$22</f>
        <v>12.837194599962515</v>
      </c>
      <c r="H6803" s="67">
        <v>297.01</v>
      </c>
    </row>
    <row r="6804" spans="2:8" x14ac:dyDescent="0.2">
      <c r="B6804" s="59">
        <v>2014</v>
      </c>
      <c r="C6804">
        <v>10</v>
      </c>
      <c r="D6804">
        <v>11</v>
      </c>
      <c r="E6804">
        <v>8</v>
      </c>
      <c r="F6804" s="114">
        <v>10.99</v>
      </c>
      <c r="G6804" s="114">
        <f>F6804*(Dashboard!$C$21/50)^Dashboard!$C$22</f>
        <v>12.109937223483952</v>
      </c>
      <c r="H6804" s="67">
        <v>525.69000000000005</v>
      </c>
    </row>
    <row r="6805" spans="2:8" x14ac:dyDescent="0.2">
      <c r="B6805" s="59">
        <v>2014</v>
      </c>
      <c r="C6805">
        <v>10</v>
      </c>
      <c r="D6805">
        <v>11</v>
      </c>
      <c r="E6805">
        <v>9</v>
      </c>
      <c r="F6805" s="114">
        <v>10.31</v>
      </c>
      <c r="G6805" s="114">
        <f>F6805*(Dashboard!$C$21/50)^Dashboard!$C$22</f>
        <v>11.360641744687857</v>
      </c>
      <c r="H6805" s="67">
        <v>713.45</v>
      </c>
    </row>
    <row r="6806" spans="2:8" x14ac:dyDescent="0.2">
      <c r="B6806" s="59">
        <v>2014</v>
      </c>
      <c r="C6806">
        <v>10</v>
      </c>
      <c r="D6806">
        <v>11</v>
      </c>
      <c r="E6806">
        <v>10</v>
      </c>
      <c r="F6806" s="114">
        <v>9.9</v>
      </c>
      <c r="G6806" s="114">
        <f>F6806*(Dashboard!$C$21/50)^Dashboard!$C$22</f>
        <v>10.908860647178447</v>
      </c>
      <c r="H6806" s="67">
        <v>863.46</v>
      </c>
    </row>
    <row r="6807" spans="2:8" x14ac:dyDescent="0.2">
      <c r="B6807" s="59">
        <v>2014</v>
      </c>
      <c r="C6807">
        <v>10</v>
      </c>
      <c r="D6807">
        <v>11</v>
      </c>
      <c r="E6807">
        <v>11</v>
      </c>
      <c r="F6807" s="114">
        <v>9.82</v>
      </c>
      <c r="G6807" s="114">
        <f>F6807*(Dashboard!$C$21/50)^Dashboard!$C$22</f>
        <v>10.820708237908317</v>
      </c>
      <c r="H6807" s="67">
        <v>969.35</v>
      </c>
    </row>
    <row r="6808" spans="2:8" x14ac:dyDescent="0.2">
      <c r="B6808" s="59">
        <v>2014</v>
      </c>
      <c r="C6808">
        <v>10</v>
      </c>
      <c r="D6808">
        <v>11</v>
      </c>
      <c r="E6808">
        <v>12</v>
      </c>
      <c r="F6808" s="114">
        <v>10.24</v>
      </c>
      <c r="G6808" s="114">
        <f>F6808*(Dashboard!$C$21/50)^Dashboard!$C$22</f>
        <v>11.283508386576493</v>
      </c>
      <c r="H6808" s="67">
        <v>997.73</v>
      </c>
    </row>
    <row r="6809" spans="2:8" x14ac:dyDescent="0.2">
      <c r="B6809" s="59">
        <v>2014</v>
      </c>
      <c r="C6809">
        <v>10</v>
      </c>
      <c r="D6809">
        <v>11</v>
      </c>
      <c r="E6809">
        <v>13</v>
      </c>
      <c r="F6809" s="114">
        <v>10.92</v>
      </c>
      <c r="G6809" s="114">
        <f>F6809*(Dashboard!$C$21/50)^Dashboard!$C$22</f>
        <v>12.032803865372589</v>
      </c>
      <c r="H6809" s="67">
        <v>946.15</v>
      </c>
    </row>
    <row r="6810" spans="2:8" x14ac:dyDescent="0.2">
      <c r="B6810" s="59">
        <v>2014</v>
      </c>
      <c r="C6810">
        <v>10</v>
      </c>
      <c r="D6810">
        <v>11</v>
      </c>
      <c r="E6810">
        <v>14</v>
      </c>
      <c r="F6810" s="114">
        <v>11.55</v>
      </c>
      <c r="G6810" s="114">
        <f>F6810*(Dashboard!$C$21/50)^Dashboard!$C$22</f>
        <v>12.727004088374853</v>
      </c>
      <c r="H6810" s="67">
        <v>822.99</v>
      </c>
    </row>
    <row r="6811" spans="2:8" x14ac:dyDescent="0.2">
      <c r="B6811" s="59">
        <v>2014</v>
      </c>
      <c r="C6811">
        <v>10</v>
      </c>
      <c r="D6811">
        <v>11</v>
      </c>
      <c r="E6811">
        <v>15</v>
      </c>
      <c r="F6811" s="114">
        <v>12.15</v>
      </c>
      <c r="G6811" s="114">
        <f>F6811*(Dashboard!$C$21/50)^Dashboard!$C$22</f>
        <v>13.38814715790082</v>
      </c>
      <c r="H6811" s="67">
        <v>641.22</v>
      </c>
    </row>
    <row r="6812" spans="2:8" x14ac:dyDescent="0.2">
      <c r="B6812" s="59">
        <v>2014</v>
      </c>
      <c r="C6812">
        <v>10</v>
      </c>
      <c r="D6812">
        <v>11</v>
      </c>
      <c r="E6812">
        <v>16</v>
      </c>
      <c r="F6812" s="114">
        <v>12.69</v>
      </c>
      <c r="G6812" s="114">
        <f>F6812*(Dashboard!$C$21/50)^Dashboard!$C$22</f>
        <v>13.983175920474189</v>
      </c>
      <c r="H6812" s="67">
        <v>421.69</v>
      </c>
    </row>
    <row r="6813" spans="2:8" x14ac:dyDescent="0.2">
      <c r="B6813" s="59">
        <v>2014</v>
      </c>
      <c r="C6813">
        <v>10</v>
      </c>
      <c r="D6813">
        <v>11</v>
      </c>
      <c r="E6813">
        <v>17</v>
      </c>
      <c r="F6813" s="114">
        <v>12.87</v>
      </c>
      <c r="G6813" s="114">
        <f>F6813*(Dashboard!$C$21/50)^Dashboard!$C$22</f>
        <v>14.181518841331979</v>
      </c>
      <c r="H6813" s="67">
        <v>164.54</v>
      </c>
    </row>
    <row r="6814" spans="2:8" x14ac:dyDescent="0.2">
      <c r="B6814" s="59">
        <v>2014</v>
      </c>
      <c r="C6814">
        <v>10</v>
      </c>
      <c r="D6814">
        <v>11</v>
      </c>
      <c r="E6814">
        <v>18</v>
      </c>
      <c r="F6814" s="114">
        <v>12.87</v>
      </c>
      <c r="G6814" s="114">
        <f>F6814*(Dashboard!$C$21/50)^Dashboard!$C$22</f>
        <v>14.181518841331979</v>
      </c>
      <c r="H6814" s="67">
        <v>12.88</v>
      </c>
    </row>
    <row r="6815" spans="2:8" x14ac:dyDescent="0.2">
      <c r="B6815" s="59">
        <v>2014</v>
      </c>
      <c r="C6815">
        <v>10</v>
      </c>
      <c r="D6815">
        <v>11</v>
      </c>
      <c r="E6815">
        <v>19</v>
      </c>
      <c r="F6815" s="114">
        <v>12.85</v>
      </c>
      <c r="G6815" s="114">
        <f>F6815*(Dashboard!$C$21/50)^Dashboard!$C$22</f>
        <v>14.159480739014446</v>
      </c>
      <c r="H6815" s="67">
        <v>0</v>
      </c>
    </row>
    <row r="6816" spans="2:8" x14ac:dyDescent="0.2">
      <c r="B6816" s="59">
        <v>2014</v>
      </c>
      <c r="C6816">
        <v>10</v>
      </c>
      <c r="D6816">
        <v>11</v>
      </c>
      <c r="E6816">
        <v>20</v>
      </c>
      <c r="F6816" s="114">
        <v>13.03</v>
      </c>
      <c r="G6816" s="114">
        <f>F6816*(Dashboard!$C$21/50)^Dashboard!$C$22</f>
        <v>14.357823659872237</v>
      </c>
      <c r="H6816" s="67">
        <v>0</v>
      </c>
    </row>
    <row r="6817" spans="2:8" x14ac:dyDescent="0.2">
      <c r="B6817" s="59">
        <v>2014</v>
      </c>
      <c r="C6817">
        <v>10</v>
      </c>
      <c r="D6817">
        <v>11</v>
      </c>
      <c r="E6817">
        <v>21</v>
      </c>
      <c r="F6817" s="114">
        <v>13.2</v>
      </c>
      <c r="G6817" s="114">
        <f>F6817*(Dashboard!$C$21/50)^Dashboard!$C$22</f>
        <v>14.54514752957126</v>
      </c>
      <c r="H6817" s="67">
        <v>0</v>
      </c>
    </row>
    <row r="6818" spans="2:8" x14ac:dyDescent="0.2">
      <c r="B6818" s="59">
        <v>2014</v>
      </c>
      <c r="C6818">
        <v>10</v>
      </c>
      <c r="D6818">
        <v>11</v>
      </c>
      <c r="E6818">
        <v>22</v>
      </c>
      <c r="F6818" s="114">
        <v>12.98</v>
      </c>
      <c r="G6818" s="114">
        <f>F6818*(Dashboard!$C$21/50)^Dashboard!$C$22</f>
        <v>14.302728404078406</v>
      </c>
      <c r="H6818" s="67">
        <v>0</v>
      </c>
    </row>
    <row r="6819" spans="2:8" x14ac:dyDescent="0.2">
      <c r="B6819" s="59">
        <v>2014</v>
      </c>
      <c r="C6819">
        <v>10</v>
      </c>
      <c r="D6819">
        <v>11</v>
      </c>
      <c r="E6819">
        <v>23</v>
      </c>
      <c r="F6819" s="114">
        <v>12.65</v>
      </c>
      <c r="G6819" s="114">
        <f>F6819*(Dashboard!$C$21/50)^Dashboard!$C$22</f>
        <v>13.939099715839125</v>
      </c>
      <c r="H6819" s="67">
        <v>0</v>
      </c>
    </row>
    <row r="6820" spans="2:8" x14ac:dyDescent="0.2">
      <c r="B6820" s="59">
        <v>2014</v>
      </c>
      <c r="C6820">
        <v>10</v>
      </c>
      <c r="D6820">
        <v>12</v>
      </c>
      <c r="E6820">
        <v>0</v>
      </c>
      <c r="F6820" s="114">
        <v>12.35</v>
      </c>
      <c r="G6820" s="114">
        <f>F6820*(Dashboard!$C$21/50)^Dashboard!$C$22</f>
        <v>13.60852818107614</v>
      </c>
      <c r="H6820" s="67">
        <v>0</v>
      </c>
    </row>
    <row r="6821" spans="2:8" x14ac:dyDescent="0.2">
      <c r="B6821" s="59">
        <v>2014</v>
      </c>
      <c r="C6821">
        <v>10</v>
      </c>
      <c r="D6821">
        <v>12</v>
      </c>
      <c r="E6821">
        <v>1</v>
      </c>
      <c r="F6821" s="114">
        <v>12.18</v>
      </c>
      <c r="G6821" s="114">
        <f>F6821*(Dashboard!$C$21/50)^Dashboard!$C$22</f>
        <v>13.421204311377117</v>
      </c>
      <c r="H6821" s="67">
        <v>0</v>
      </c>
    </row>
    <row r="6822" spans="2:8" x14ac:dyDescent="0.2">
      <c r="B6822" s="59">
        <v>2014</v>
      </c>
      <c r="C6822">
        <v>10</v>
      </c>
      <c r="D6822">
        <v>12</v>
      </c>
      <c r="E6822">
        <v>2</v>
      </c>
      <c r="F6822" s="114">
        <v>11.99</v>
      </c>
      <c r="G6822" s="114">
        <f>F6822*(Dashboard!$C$21/50)^Dashboard!$C$22</f>
        <v>13.211842339360562</v>
      </c>
      <c r="H6822" s="67">
        <v>0</v>
      </c>
    </row>
    <row r="6823" spans="2:8" x14ac:dyDescent="0.2">
      <c r="B6823" s="59">
        <v>2014</v>
      </c>
      <c r="C6823">
        <v>10</v>
      </c>
      <c r="D6823">
        <v>12</v>
      </c>
      <c r="E6823">
        <v>3</v>
      </c>
      <c r="F6823" s="114">
        <v>11.88</v>
      </c>
      <c r="G6823" s="114">
        <f>F6823*(Dashboard!$C$21/50)^Dashboard!$C$22</f>
        <v>13.090632776614136</v>
      </c>
      <c r="H6823" s="67">
        <v>0</v>
      </c>
    </row>
    <row r="6824" spans="2:8" x14ac:dyDescent="0.2">
      <c r="B6824" s="59">
        <v>2014</v>
      </c>
      <c r="C6824">
        <v>10</v>
      </c>
      <c r="D6824">
        <v>12</v>
      </c>
      <c r="E6824">
        <v>4</v>
      </c>
      <c r="F6824" s="114">
        <v>11.94</v>
      </c>
      <c r="G6824" s="114">
        <f>F6824*(Dashboard!$C$21/50)^Dashboard!$C$22</f>
        <v>13.156747083566732</v>
      </c>
      <c r="H6824" s="67">
        <v>0</v>
      </c>
    </row>
    <row r="6825" spans="2:8" x14ac:dyDescent="0.2">
      <c r="B6825" s="59">
        <v>2014</v>
      </c>
      <c r="C6825">
        <v>10</v>
      </c>
      <c r="D6825">
        <v>12</v>
      </c>
      <c r="E6825">
        <v>5</v>
      </c>
      <c r="F6825" s="114">
        <v>11.7</v>
      </c>
      <c r="G6825" s="114">
        <f>F6825*(Dashboard!$C$21/50)^Dashboard!$C$22</f>
        <v>12.892289855756344</v>
      </c>
      <c r="H6825" s="67">
        <v>0</v>
      </c>
    </row>
    <row r="6826" spans="2:8" x14ac:dyDescent="0.2">
      <c r="B6826" s="59">
        <v>2014</v>
      </c>
      <c r="C6826">
        <v>10</v>
      </c>
      <c r="D6826">
        <v>12</v>
      </c>
      <c r="E6826">
        <v>6</v>
      </c>
      <c r="F6826" s="114">
        <v>11.36</v>
      </c>
      <c r="G6826" s="114">
        <f>F6826*(Dashboard!$C$21/50)^Dashboard!$C$22</f>
        <v>12.517642116358296</v>
      </c>
      <c r="H6826" s="67">
        <v>69.73</v>
      </c>
    </row>
    <row r="6827" spans="2:8" x14ac:dyDescent="0.2">
      <c r="B6827" s="59">
        <v>2014</v>
      </c>
      <c r="C6827">
        <v>10</v>
      </c>
      <c r="D6827">
        <v>12</v>
      </c>
      <c r="E6827">
        <v>7</v>
      </c>
      <c r="F6827" s="114">
        <v>11.46</v>
      </c>
      <c r="G6827" s="114">
        <f>F6827*(Dashboard!$C$21/50)^Dashboard!$C$22</f>
        <v>12.62783262794596</v>
      </c>
      <c r="H6827" s="67">
        <v>289.49</v>
      </c>
    </row>
    <row r="6828" spans="2:8" x14ac:dyDescent="0.2">
      <c r="B6828" s="59">
        <v>2014</v>
      </c>
      <c r="C6828">
        <v>10</v>
      </c>
      <c r="D6828">
        <v>12</v>
      </c>
      <c r="E6828">
        <v>8</v>
      </c>
      <c r="F6828" s="114">
        <v>11.13</v>
      </c>
      <c r="G6828" s="114">
        <f>F6828*(Dashboard!$C$21/50)^Dashboard!$C$22</f>
        <v>12.264203939706677</v>
      </c>
      <c r="H6828" s="67">
        <v>532.70000000000005</v>
      </c>
    </row>
    <row r="6829" spans="2:8" x14ac:dyDescent="0.2">
      <c r="B6829" s="59">
        <v>2014</v>
      </c>
      <c r="C6829">
        <v>10</v>
      </c>
      <c r="D6829">
        <v>12</v>
      </c>
      <c r="E6829">
        <v>9</v>
      </c>
      <c r="F6829" s="114">
        <v>10.63</v>
      </c>
      <c r="G6829" s="114">
        <f>F6829*(Dashboard!$C$21/50)^Dashboard!$C$22</f>
        <v>11.713251381768373</v>
      </c>
      <c r="H6829" s="67">
        <v>744.97</v>
      </c>
    </row>
    <row r="6830" spans="2:8" x14ac:dyDescent="0.2">
      <c r="B6830" s="59">
        <v>2014</v>
      </c>
      <c r="C6830">
        <v>10</v>
      </c>
      <c r="D6830">
        <v>12</v>
      </c>
      <c r="E6830">
        <v>10</v>
      </c>
      <c r="F6830" s="114">
        <v>10.19</v>
      </c>
      <c r="G6830" s="114">
        <f>F6830*(Dashboard!$C$21/50)^Dashboard!$C$22</f>
        <v>11.228413130782663</v>
      </c>
      <c r="H6830" s="67">
        <v>894.39</v>
      </c>
    </row>
    <row r="6831" spans="2:8" x14ac:dyDescent="0.2">
      <c r="B6831" s="59">
        <v>2014</v>
      </c>
      <c r="C6831">
        <v>10</v>
      </c>
      <c r="D6831">
        <v>12</v>
      </c>
      <c r="E6831">
        <v>11</v>
      </c>
      <c r="F6831" s="114">
        <v>9.9700000000000006</v>
      </c>
      <c r="G6831" s="114">
        <f>F6831*(Dashboard!$C$21/50)^Dashboard!$C$22</f>
        <v>10.985994005289809</v>
      </c>
      <c r="H6831" s="67">
        <v>979.14</v>
      </c>
    </row>
    <row r="6832" spans="2:8" x14ac:dyDescent="0.2">
      <c r="B6832" s="59">
        <v>2014</v>
      </c>
      <c r="C6832">
        <v>10</v>
      </c>
      <c r="D6832">
        <v>12</v>
      </c>
      <c r="E6832">
        <v>12</v>
      </c>
      <c r="F6832" s="114">
        <v>10.14</v>
      </c>
      <c r="G6832" s="114">
        <f>F6832*(Dashboard!$C$21/50)^Dashboard!$C$22</f>
        <v>11.173317874988832</v>
      </c>
      <c r="H6832" s="67">
        <v>1007.09</v>
      </c>
    </row>
    <row r="6833" spans="2:8" x14ac:dyDescent="0.2">
      <c r="B6833" s="59">
        <v>2014</v>
      </c>
      <c r="C6833">
        <v>10</v>
      </c>
      <c r="D6833">
        <v>12</v>
      </c>
      <c r="E6833">
        <v>13</v>
      </c>
      <c r="F6833" s="114">
        <v>10.82</v>
      </c>
      <c r="G6833" s="114">
        <f>F6833*(Dashboard!$C$21/50)^Dashboard!$C$22</f>
        <v>11.922613353784927</v>
      </c>
      <c r="H6833" s="67">
        <v>963.48</v>
      </c>
    </row>
    <row r="6834" spans="2:8" x14ac:dyDescent="0.2">
      <c r="B6834" s="59">
        <v>2014</v>
      </c>
      <c r="C6834">
        <v>10</v>
      </c>
      <c r="D6834">
        <v>12</v>
      </c>
      <c r="E6834">
        <v>14</v>
      </c>
      <c r="F6834" s="114">
        <v>11.83</v>
      </c>
      <c r="G6834" s="114">
        <f>F6834*(Dashboard!$C$21/50)^Dashboard!$C$22</f>
        <v>13.035537520820304</v>
      </c>
      <c r="H6834" s="67">
        <v>834.8</v>
      </c>
    </row>
    <row r="6835" spans="2:8" x14ac:dyDescent="0.2">
      <c r="B6835" s="59">
        <v>2014</v>
      </c>
      <c r="C6835">
        <v>10</v>
      </c>
      <c r="D6835">
        <v>12</v>
      </c>
      <c r="E6835">
        <v>15</v>
      </c>
      <c r="F6835" s="114">
        <v>12.88</v>
      </c>
      <c r="G6835" s="114">
        <f>F6835*(Dashboard!$C$21/50)^Dashboard!$C$22</f>
        <v>14.192537892490746</v>
      </c>
      <c r="H6835" s="67">
        <v>650.02</v>
      </c>
    </row>
    <row r="6836" spans="2:8" x14ac:dyDescent="0.2">
      <c r="B6836" s="59">
        <v>2014</v>
      </c>
      <c r="C6836">
        <v>10</v>
      </c>
      <c r="D6836">
        <v>12</v>
      </c>
      <c r="E6836">
        <v>16</v>
      </c>
      <c r="F6836" s="114">
        <v>13.62</v>
      </c>
      <c r="G6836" s="114">
        <f>F6836*(Dashboard!$C$21/50)^Dashboard!$C$22</f>
        <v>15.007947678239436</v>
      </c>
      <c r="H6836" s="67">
        <v>423.6</v>
      </c>
    </row>
    <row r="6837" spans="2:8" x14ac:dyDescent="0.2">
      <c r="B6837" s="59">
        <v>2014</v>
      </c>
      <c r="C6837">
        <v>10</v>
      </c>
      <c r="D6837">
        <v>12</v>
      </c>
      <c r="E6837">
        <v>17</v>
      </c>
      <c r="F6837" s="114">
        <v>13.83</v>
      </c>
      <c r="G6837" s="114">
        <f>F6837*(Dashboard!$C$21/50)^Dashboard!$C$22</f>
        <v>15.239347752573526</v>
      </c>
      <c r="H6837" s="67">
        <v>170.43</v>
      </c>
    </row>
    <row r="6838" spans="2:8" x14ac:dyDescent="0.2">
      <c r="B6838" s="59">
        <v>2014</v>
      </c>
      <c r="C6838">
        <v>10</v>
      </c>
      <c r="D6838">
        <v>12</v>
      </c>
      <c r="E6838">
        <v>18</v>
      </c>
      <c r="F6838" s="114">
        <v>13.54</v>
      </c>
      <c r="G6838" s="114">
        <f>F6838*(Dashboard!$C$21/50)^Dashboard!$C$22</f>
        <v>14.919795268969308</v>
      </c>
      <c r="H6838" s="67">
        <v>12.62</v>
      </c>
    </row>
    <row r="6839" spans="2:8" x14ac:dyDescent="0.2">
      <c r="B6839" s="59">
        <v>2014</v>
      </c>
      <c r="C6839">
        <v>10</v>
      </c>
      <c r="D6839">
        <v>12</v>
      </c>
      <c r="E6839">
        <v>19</v>
      </c>
      <c r="F6839" s="114">
        <v>13.43</v>
      </c>
      <c r="G6839" s="114">
        <f>F6839*(Dashboard!$C$21/50)^Dashboard!$C$22</f>
        <v>14.79858570622288</v>
      </c>
      <c r="H6839" s="67">
        <v>0</v>
      </c>
    </row>
    <row r="6840" spans="2:8" x14ac:dyDescent="0.2">
      <c r="B6840" s="59">
        <v>2014</v>
      </c>
      <c r="C6840">
        <v>10</v>
      </c>
      <c r="D6840">
        <v>12</v>
      </c>
      <c r="E6840">
        <v>20</v>
      </c>
      <c r="F6840" s="114">
        <v>13.74</v>
      </c>
      <c r="G6840" s="114">
        <f>F6840*(Dashboard!$C$21/50)^Dashboard!$C$22</f>
        <v>15.140176292144631</v>
      </c>
      <c r="H6840" s="67">
        <v>0</v>
      </c>
    </row>
    <row r="6841" spans="2:8" x14ac:dyDescent="0.2">
      <c r="B6841" s="59">
        <v>2014</v>
      </c>
      <c r="C6841">
        <v>10</v>
      </c>
      <c r="D6841">
        <v>12</v>
      </c>
      <c r="E6841">
        <v>21</v>
      </c>
      <c r="F6841" s="114">
        <v>13.87</v>
      </c>
      <c r="G6841" s="114">
        <f>F6841*(Dashboard!$C$21/50)^Dashboard!$C$22</f>
        <v>15.283423957208589</v>
      </c>
      <c r="H6841" s="67">
        <v>0</v>
      </c>
    </row>
    <row r="6842" spans="2:8" x14ac:dyDescent="0.2">
      <c r="B6842" s="59">
        <v>2014</v>
      </c>
      <c r="C6842">
        <v>10</v>
      </c>
      <c r="D6842">
        <v>12</v>
      </c>
      <c r="E6842">
        <v>22</v>
      </c>
      <c r="F6842" s="114">
        <v>13.81</v>
      </c>
      <c r="G6842" s="114">
        <f>F6842*(Dashboard!$C$21/50)^Dashboard!$C$22</f>
        <v>15.217309650255993</v>
      </c>
      <c r="H6842" s="67">
        <v>0</v>
      </c>
    </row>
    <row r="6843" spans="2:8" x14ac:dyDescent="0.2">
      <c r="B6843" s="59">
        <v>2014</v>
      </c>
      <c r="C6843">
        <v>10</v>
      </c>
      <c r="D6843">
        <v>12</v>
      </c>
      <c r="E6843">
        <v>23</v>
      </c>
      <c r="F6843" s="114">
        <v>13.55</v>
      </c>
      <c r="G6843" s="114">
        <f>F6843*(Dashboard!$C$21/50)^Dashboard!$C$22</f>
        <v>14.930814320128075</v>
      </c>
      <c r="H6843" s="67">
        <v>0</v>
      </c>
    </row>
    <row r="6844" spans="2:8" x14ac:dyDescent="0.2">
      <c r="B6844" s="59">
        <v>2014</v>
      </c>
      <c r="C6844">
        <v>10</v>
      </c>
      <c r="D6844">
        <v>13</v>
      </c>
      <c r="E6844">
        <v>0</v>
      </c>
      <c r="F6844" s="114">
        <v>13.21</v>
      </c>
      <c r="G6844" s="114">
        <f>F6844*(Dashboard!$C$21/50)^Dashboard!$C$22</f>
        <v>14.556166580730029</v>
      </c>
      <c r="H6844" s="67">
        <v>0</v>
      </c>
    </row>
    <row r="6845" spans="2:8" x14ac:dyDescent="0.2">
      <c r="B6845" s="59">
        <v>2014</v>
      </c>
      <c r="C6845">
        <v>10</v>
      </c>
      <c r="D6845">
        <v>13</v>
      </c>
      <c r="E6845">
        <v>1</v>
      </c>
      <c r="F6845" s="114">
        <v>12.81</v>
      </c>
      <c r="G6845" s="114">
        <f>F6845*(Dashboard!$C$21/50)^Dashboard!$C$22</f>
        <v>14.115404534379383</v>
      </c>
      <c r="H6845" s="67">
        <v>0</v>
      </c>
    </row>
    <row r="6846" spans="2:8" x14ac:dyDescent="0.2">
      <c r="B6846" s="59">
        <v>2014</v>
      </c>
      <c r="C6846">
        <v>10</v>
      </c>
      <c r="D6846">
        <v>13</v>
      </c>
      <c r="E6846">
        <v>2</v>
      </c>
      <c r="F6846" s="114">
        <v>12.51</v>
      </c>
      <c r="G6846" s="114">
        <f>F6846*(Dashboard!$C$21/50)^Dashboard!$C$22</f>
        <v>13.784832999616398</v>
      </c>
      <c r="H6846" s="67">
        <v>0</v>
      </c>
    </row>
    <row r="6847" spans="2:8" x14ac:dyDescent="0.2">
      <c r="B6847" s="59">
        <v>2014</v>
      </c>
      <c r="C6847">
        <v>10</v>
      </c>
      <c r="D6847">
        <v>13</v>
      </c>
      <c r="E6847">
        <v>3</v>
      </c>
      <c r="F6847" s="114">
        <v>12.29</v>
      </c>
      <c r="G6847" s="114">
        <f>F6847*(Dashboard!$C$21/50)^Dashboard!$C$22</f>
        <v>13.542413874123545</v>
      </c>
      <c r="H6847" s="67">
        <v>0</v>
      </c>
    </row>
    <row r="6848" spans="2:8" x14ac:dyDescent="0.2">
      <c r="B6848" s="59">
        <v>2014</v>
      </c>
      <c r="C6848">
        <v>10</v>
      </c>
      <c r="D6848">
        <v>13</v>
      </c>
      <c r="E6848">
        <v>4</v>
      </c>
      <c r="F6848" s="114">
        <v>11.76</v>
      </c>
      <c r="G6848" s="114">
        <f>F6848*(Dashboard!$C$21/50)^Dashboard!$C$22</f>
        <v>12.958404162708941</v>
      </c>
      <c r="H6848" s="67">
        <v>0</v>
      </c>
    </row>
    <row r="6849" spans="2:8" x14ac:dyDescent="0.2">
      <c r="B6849" s="59">
        <v>2014</v>
      </c>
      <c r="C6849">
        <v>10</v>
      </c>
      <c r="D6849">
        <v>13</v>
      </c>
      <c r="E6849">
        <v>5</v>
      </c>
      <c r="F6849" s="114">
        <v>11.18</v>
      </c>
      <c r="G6849" s="114">
        <f>F6849*(Dashboard!$C$21/50)^Dashboard!$C$22</f>
        <v>12.319299195500507</v>
      </c>
      <c r="H6849" s="67">
        <v>0</v>
      </c>
    </row>
    <row r="6850" spans="2:8" x14ac:dyDescent="0.2">
      <c r="B6850" s="59">
        <v>2014</v>
      </c>
      <c r="C6850">
        <v>10</v>
      </c>
      <c r="D6850">
        <v>13</v>
      </c>
      <c r="E6850">
        <v>6</v>
      </c>
      <c r="F6850" s="114">
        <v>10.4</v>
      </c>
      <c r="G6850" s="114">
        <f>F6850*(Dashboard!$C$21/50)^Dashboard!$C$22</f>
        <v>11.459813205116751</v>
      </c>
      <c r="H6850" s="67">
        <v>86.62</v>
      </c>
    </row>
    <row r="6851" spans="2:8" x14ac:dyDescent="0.2">
      <c r="B6851" s="59">
        <v>2014</v>
      </c>
      <c r="C6851">
        <v>10</v>
      </c>
      <c r="D6851">
        <v>13</v>
      </c>
      <c r="E6851">
        <v>7</v>
      </c>
      <c r="F6851" s="114">
        <v>9.67</v>
      </c>
      <c r="G6851" s="114">
        <f>F6851*(Dashboard!$C$21/50)^Dashboard!$C$22</f>
        <v>10.655422470526824</v>
      </c>
      <c r="H6851" s="67">
        <v>322.08999999999997</v>
      </c>
    </row>
    <row r="6852" spans="2:8" x14ac:dyDescent="0.2">
      <c r="B6852" s="59">
        <v>2014</v>
      </c>
      <c r="C6852">
        <v>10</v>
      </c>
      <c r="D6852">
        <v>13</v>
      </c>
      <c r="E6852">
        <v>8</v>
      </c>
      <c r="F6852" s="114">
        <v>9</v>
      </c>
      <c r="G6852" s="114">
        <f>F6852*(Dashboard!$C$21/50)^Dashboard!$C$22</f>
        <v>9.9171460428894953</v>
      </c>
      <c r="H6852" s="67">
        <v>551.04999999999995</v>
      </c>
    </row>
    <row r="6853" spans="2:8" x14ac:dyDescent="0.2">
      <c r="B6853" s="59">
        <v>2014</v>
      </c>
      <c r="C6853">
        <v>10</v>
      </c>
      <c r="D6853">
        <v>13</v>
      </c>
      <c r="E6853">
        <v>9</v>
      </c>
      <c r="F6853" s="114">
        <v>8.34</v>
      </c>
      <c r="G6853" s="114">
        <f>F6853*(Dashboard!$C$21/50)^Dashboard!$C$22</f>
        <v>9.1898886664109334</v>
      </c>
      <c r="H6853" s="67">
        <v>748.05</v>
      </c>
    </row>
    <row r="6854" spans="2:8" x14ac:dyDescent="0.2">
      <c r="B6854" s="59">
        <v>2014</v>
      </c>
      <c r="C6854">
        <v>10</v>
      </c>
      <c r="D6854">
        <v>13</v>
      </c>
      <c r="E6854">
        <v>10</v>
      </c>
      <c r="F6854" s="114">
        <v>7.93</v>
      </c>
      <c r="G6854" s="114">
        <f>F6854*(Dashboard!$C$21/50)^Dashboard!$C$22</f>
        <v>8.7381075689015226</v>
      </c>
      <c r="H6854" s="67">
        <v>895.67</v>
      </c>
    </row>
    <row r="6855" spans="2:8" x14ac:dyDescent="0.2">
      <c r="B6855" s="59">
        <v>2014</v>
      </c>
      <c r="C6855">
        <v>10</v>
      </c>
      <c r="D6855">
        <v>13</v>
      </c>
      <c r="E6855">
        <v>11</v>
      </c>
      <c r="F6855" s="114">
        <v>7.57</v>
      </c>
      <c r="G6855" s="114">
        <f>F6855*(Dashboard!$C$21/50)^Dashboard!$C$22</f>
        <v>8.3414217271859439</v>
      </c>
      <c r="H6855" s="67">
        <v>986.53</v>
      </c>
    </row>
    <row r="6856" spans="2:8" x14ac:dyDescent="0.2">
      <c r="B6856" s="59">
        <v>2014</v>
      </c>
      <c r="C6856">
        <v>10</v>
      </c>
      <c r="D6856">
        <v>13</v>
      </c>
      <c r="E6856">
        <v>12</v>
      </c>
      <c r="F6856" s="114">
        <v>7.54</v>
      </c>
      <c r="G6856" s="114">
        <f>F6856*(Dashboard!$C$21/50)^Dashboard!$C$22</f>
        <v>8.3083645737096443</v>
      </c>
      <c r="H6856" s="67">
        <v>1006.84</v>
      </c>
    </row>
    <row r="6857" spans="2:8" x14ac:dyDescent="0.2">
      <c r="B6857" s="59">
        <v>2014</v>
      </c>
      <c r="C6857">
        <v>10</v>
      </c>
      <c r="D6857">
        <v>13</v>
      </c>
      <c r="E6857">
        <v>13</v>
      </c>
      <c r="F6857" s="114">
        <v>7.74</v>
      </c>
      <c r="G6857" s="114">
        <f>F6857*(Dashboard!$C$21/50)^Dashboard!$C$22</f>
        <v>8.528745596884967</v>
      </c>
      <c r="H6857" s="67">
        <v>874.66</v>
      </c>
    </row>
    <row r="6858" spans="2:8" x14ac:dyDescent="0.2">
      <c r="B6858" s="59">
        <v>2014</v>
      </c>
      <c r="C6858">
        <v>10</v>
      </c>
      <c r="D6858">
        <v>13</v>
      </c>
      <c r="E6858">
        <v>14</v>
      </c>
      <c r="F6858" s="114">
        <v>8.31</v>
      </c>
      <c r="G6858" s="114">
        <f>F6858*(Dashboard!$C$21/50)^Dashboard!$C$22</f>
        <v>9.1568315129346356</v>
      </c>
      <c r="H6858" s="67">
        <v>838.64</v>
      </c>
    </row>
    <row r="6859" spans="2:8" x14ac:dyDescent="0.2">
      <c r="B6859" s="59">
        <v>2014</v>
      </c>
      <c r="C6859">
        <v>10</v>
      </c>
      <c r="D6859">
        <v>13</v>
      </c>
      <c r="E6859">
        <v>15</v>
      </c>
      <c r="F6859" s="114">
        <v>9.34</v>
      </c>
      <c r="G6859" s="114">
        <f>F6859*(Dashboard!$C$21/50)^Dashboard!$C$22</f>
        <v>10.291793782287543</v>
      </c>
      <c r="H6859" s="67">
        <v>660.97</v>
      </c>
    </row>
    <row r="6860" spans="2:8" x14ac:dyDescent="0.2">
      <c r="B6860" s="59">
        <v>2014</v>
      </c>
      <c r="C6860">
        <v>10</v>
      </c>
      <c r="D6860">
        <v>13</v>
      </c>
      <c r="E6860">
        <v>16</v>
      </c>
      <c r="F6860" s="114">
        <v>10.56</v>
      </c>
      <c r="G6860" s="114">
        <f>F6860*(Dashboard!$C$21/50)^Dashboard!$C$22</f>
        <v>11.636118023657009</v>
      </c>
      <c r="H6860" s="67">
        <v>436.27</v>
      </c>
    </row>
    <row r="6861" spans="2:8" x14ac:dyDescent="0.2">
      <c r="B6861" s="59">
        <v>2014</v>
      </c>
      <c r="C6861">
        <v>10</v>
      </c>
      <c r="D6861">
        <v>13</v>
      </c>
      <c r="E6861">
        <v>17</v>
      </c>
      <c r="F6861" s="114">
        <v>11.61</v>
      </c>
      <c r="G6861" s="114">
        <f>F6861*(Dashboard!$C$21/50)^Dashboard!$C$22</f>
        <v>12.793118395327449</v>
      </c>
      <c r="H6861" s="67">
        <v>189.16</v>
      </c>
    </row>
    <row r="6862" spans="2:8" x14ac:dyDescent="0.2">
      <c r="B6862" s="59">
        <v>2014</v>
      </c>
      <c r="C6862">
        <v>10</v>
      </c>
      <c r="D6862">
        <v>13</v>
      </c>
      <c r="E6862">
        <v>18</v>
      </c>
      <c r="F6862" s="114">
        <v>12.86</v>
      </c>
      <c r="G6862" s="114">
        <f>F6862*(Dashboard!$C$21/50)^Dashboard!$C$22</f>
        <v>14.170499790173212</v>
      </c>
      <c r="H6862" s="67">
        <v>12.8</v>
      </c>
    </row>
    <row r="6863" spans="2:8" x14ac:dyDescent="0.2">
      <c r="B6863" s="59">
        <v>2014</v>
      </c>
      <c r="C6863">
        <v>10</v>
      </c>
      <c r="D6863">
        <v>13</v>
      </c>
      <c r="E6863">
        <v>19</v>
      </c>
      <c r="F6863" s="114">
        <v>13.48</v>
      </c>
      <c r="G6863" s="114">
        <f>F6863*(Dashboard!$C$21/50)^Dashboard!$C$22</f>
        <v>14.853680962016712</v>
      </c>
      <c r="H6863" s="67">
        <v>0</v>
      </c>
    </row>
    <row r="6864" spans="2:8" x14ac:dyDescent="0.2">
      <c r="B6864" s="59">
        <v>2014</v>
      </c>
      <c r="C6864">
        <v>10</v>
      </c>
      <c r="D6864">
        <v>13</v>
      </c>
      <c r="E6864">
        <v>20</v>
      </c>
      <c r="F6864" s="114">
        <v>12.88</v>
      </c>
      <c r="G6864" s="114">
        <f>F6864*(Dashboard!$C$21/50)^Dashboard!$C$22</f>
        <v>14.192537892490746</v>
      </c>
      <c r="H6864" s="67">
        <v>0</v>
      </c>
    </row>
    <row r="6865" spans="2:8" x14ac:dyDescent="0.2">
      <c r="B6865" s="59">
        <v>2014</v>
      </c>
      <c r="C6865">
        <v>10</v>
      </c>
      <c r="D6865">
        <v>13</v>
      </c>
      <c r="E6865">
        <v>21</v>
      </c>
      <c r="F6865" s="114">
        <v>12.15</v>
      </c>
      <c r="G6865" s="114">
        <f>F6865*(Dashboard!$C$21/50)^Dashboard!$C$22</f>
        <v>13.38814715790082</v>
      </c>
      <c r="H6865" s="67">
        <v>0</v>
      </c>
    </row>
    <row r="6866" spans="2:8" x14ac:dyDescent="0.2">
      <c r="B6866" s="59">
        <v>2014</v>
      </c>
      <c r="C6866">
        <v>10</v>
      </c>
      <c r="D6866">
        <v>13</v>
      </c>
      <c r="E6866">
        <v>22</v>
      </c>
      <c r="F6866" s="114">
        <v>11.48</v>
      </c>
      <c r="G6866" s="114">
        <f>F6866*(Dashboard!$C$21/50)^Dashboard!$C$22</f>
        <v>12.649870730263491</v>
      </c>
      <c r="H6866" s="67">
        <v>0</v>
      </c>
    </row>
    <row r="6867" spans="2:8" x14ac:dyDescent="0.2">
      <c r="B6867" s="59">
        <v>2014</v>
      </c>
      <c r="C6867">
        <v>10</v>
      </c>
      <c r="D6867">
        <v>13</v>
      </c>
      <c r="E6867">
        <v>23</v>
      </c>
      <c r="F6867" s="114">
        <v>10.61</v>
      </c>
      <c r="G6867" s="114">
        <f>F6867*(Dashboard!$C$21/50)^Dashboard!$C$22</f>
        <v>11.691213279450839</v>
      </c>
      <c r="H6867" s="67">
        <v>0</v>
      </c>
    </row>
    <row r="6868" spans="2:8" x14ac:dyDescent="0.2">
      <c r="B6868" s="59">
        <v>2014</v>
      </c>
      <c r="C6868">
        <v>10</v>
      </c>
      <c r="D6868">
        <v>14</v>
      </c>
      <c r="E6868">
        <v>0</v>
      </c>
      <c r="F6868" s="114">
        <v>9.67</v>
      </c>
      <c r="G6868" s="114">
        <f>F6868*(Dashboard!$C$21/50)^Dashboard!$C$22</f>
        <v>10.655422470526824</v>
      </c>
      <c r="H6868" s="67">
        <v>0</v>
      </c>
    </row>
    <row r="6869" spans="2:8" x14ac:dyDescent="0.2">
      <c r="B6869" s="59">
        <v>2014</v>
      </c>
      <c r="C6869">
        <v>10</v>
      </c>
      <c r="D6869">
        <v>14</v>
      </c>
      <c r="E6869">
        <v>1</v>
      </c>
      <c r="F6869" s="114">
        <v>8.8800000000000008</v>
      </c>
      <c r="G6869" s="114">
        <f>F6869*(Dashboard!$C$21/50)^Dashboard!$C$22</f>
        <v>9.7849174289843042</v>
      </c>
      <c r="H6869" s="67">
        <v>0</v>
      </c>
    </row>
    <row r="6870" spans="2:8" x14ac:dyDescent="0.2">
      <c r="B6870" s="59">
        <v>2014</v>
      </c>
      <c r="C6870">
        <v>10</v>
      </c>
      <c r="D6870">
        <v>14</v>
      </c>
      <c r="E6870">
        <v>2</v>
      </c>
      <c r="F6870" s="114">
        <v>8.26</v>
      </c>
      <c r="G6870" s="114">
        <f>F6870*(Dashboard!$C$21/50)^Dashboard!$C$22</f>
        <v>9.1017362571408036</v>
      </c>
      <c r="H6870" s="67">
        <v>0</v>
      </c>
    </row>
    <row r="6871" spans="2:8" x14ac:dyDescent="0.2">
      <c r="B6871" s="59">
        <v>2014</v>
      </c>
      <c r="C6871">
        <v>10</v>
      </c>
      <c r="D6871">
        <v>14</v>
      </c>
      <c r="E6871">
        <v>3</v>
      </c>
      <c r="F6871" s="114">
        <v>7.94</v>
      </c>
      <c r="G6871" s="114">
        <f>F6871*(Dashboard!$C$21/50)^Dashboard!$C$22</f>
        <v>8.7491266200602897</v>
      </c>
      <c r="H6871" s="67">
        <v>0</v>
      </c>
    </row>
    <row r="6872" spans="2:8" x14ac:dyDescent="0.2">
      <c r="B6872" s="59">
        <v>2014</v>
      </c>
      <c r="C6872">
        <v>10</v>
      </c>
      <c r="D6872">
        <v>14</v>
      </c>
      <c r="E6872">
        <v>4</v>
      </c>
      <c r="F6872" s="114">
        <v>7.66</v>
      </c>
      <c r="G6872" s="114">
        <f>F6872*(Dashboard!$C$21/50)^Dashboard!$C$22</f>
        <v>8.4405931876148372</v>
      </c>
      <c r="H6872" s="67">
        <v>0</v>
      </c>
    </row>
    <row r="6873" spans="2:8" x14ac:dyDescent="0.2">
      <c r="B6873" s="59">
        <v>2014</v>
      </c>
      <c r="C6873">
        <v>10</v>
      </c>
      <c r="D6873">
        <v>14</v>
      </c>
      <c r="E6873">
        <v>5</v>
      </c>
      <c r="F6873" s="114">
        <v>7.54</v>
      </c>
      <c r="G6873" s="114">
        <f>F6873*(Dashboard!$C$21/50)^Dashboard!$C$22</f>
        <v>8.3083645737096443</v>
      </c>
      <c r="H6873" s="67">
        <v>0</v>
      </c>
    </row>
    <row r="6874" spans="2:8" x14ac:dyDescent="0.2">
      <c r="B6874" s="59">
        <v>2014</v>
      </c>
      <c r="C6874">
        <v>10</v>
      </c>
      <c r="D6874">
        <v>14</v>
      </c>
      <c r="E6874">
        <v>6</v>
      </c>
      <c r="F6874" s="114">
        <v>7.5</v>
      </c>
      <c r="G6874" s="114">
        <f>F6874*(Dashboard!$C$21/50)^Dashboard!$C$22</f>
        <v>8.2642883690745794</v>
      </c>
      <c r="H6874" s="67">
        <v>90.61</v>
      </c>
    </row>
    <row r="6875" spans="2:8" x14ac:dyDescent="0.2">
      <c r="B6875" s="59">
        <v>2014</v>
      </c>
      <c r="C6875">
        <v>10</v>
      </c>
      <c r="D6875">
        <v>14</v>
      </c>
      <c r="E6875">
        <v>7</v>
      </c>
      <c r="F6875" s="114">
        <v>6.8</v>
      </c>
      <c r="G6875" s="114">
        <f>F6875*(Dashboard!$C$21/50)^Dashboard!$C$22</f>
        <v>7.4929547879609526</v>
      </c>
      <c r="H6875" s="67">
        <v>313.48</v>
      </c>
    </row>
    <row r="6876" spans="2:8" x14ac:dyDescent="0.2">
      <c r="B6876" s="59">
        <v>2014</v>
      </c>
      <c r="C6876">
        <v>10</v>
      </c>
      <c r="D6876">
        <v>14</v>
      </c>
      <c r="E6876">
        <v>8</v>
      </c>
      <c r="F6876" s="114">
        <v>6.43</v>
      </c>
      <c r="G6876" s="114">
        <f>F6876*(Dashboard!$C$21/50)^Dashboard!$C$22</f>
        <v>7.0852498950866059</v>
      </c>
      <c r="H6876" s="67">
        <v>565.04999999999995</v>
      </c>
    </row>
    <row r="6877" spans="2:8" x14ac:dyDescent="0.2">
      <c r="B6877" s="59">
        <v>2014</v>
      </c>
      <c r="C6877">
        <v>10</v>
      </c>
      <c r="D6877">
        <v>14</v>
      </c>
      <c r="E6877">
        <v>9</v>
      </c>
      <c r="F6877" s="114">
        <v>7.15</v>
      </c>
      <c r="G6877" s="114">
        <f>F6877*(Dashboard!$C$21/50)^Dashboard!$C$22</f>
        <v>7.8786215785177669</v>
      </c>
      <c r="H6877" s="67">
        <v>781.08</v>
      </c>
    </row>
    <row r="6878" spans="2:8" x14ac:dyDescent="0.2">
      <c r="B6878" s="59">
        <v>2014</v>
      </c>
      <c r="C6878">
        <v>10</v>
      </c>
      <c r="D6878">
        <v>14</v>
      </c>
      <c r="E6878">
        <v>10</v>
      </c>
      <c r="F6878" s="114">
        <v>6.1</v>
      </c>
      <c r="G6878" s="114">
        <f>F6878*(Dashboard!$C$21/50)^Dashboard!$C$22</f>
        <v>6.7216212068473249</v>
      </c>
      <c r="H6878" s="67">
        <v>931.44</v>
      </c>
    </row>
    <row r="6879" spans="2:8" x14ac:dyDescent="0.2">
      <c r="B6879" s="59">
        <v>2014</v>
      </c>
      <c r="C6879">
        <v>10</v>
      </c>
      <c r="D6879">
        <v>14</v>
      </c>
      <c r="E6879">
        <v>11</v>
      </c>
      <c r="F6879" s="114">
        <v>5</v>
      </c>
      <c r="G6879" s="114">
        <f>F6879*(Dashboard!$C$21/50)^Dashboard!$C$22</f>
        <v>5.5095255793830535</v>
      </c>
      <c r="H6879" s="67">
        <v>1003.2</v>
      </c>
    </row>
    <row r="6880" spans="2:8" x14ac:dyDescent="0.2">
      <c r="B6880" s="59">
        <v>2014</v>
      </c>
      <c r="C6880">
        <v>10</v>
      </c>
      <c r="D6880">
        <v>14</v>
      </c>
      <c r="E6880">
        <v>12</v>
      </c>
      <c r="F6880" s="114">
        <v>4.4400000000000004</v>
      </c>
      <c r="G6880" s="114">
        <f>F6880*(Dashboard!$C$21/50)^Dashboard!$C$22</f>
        <v>4.8924587144921521</v>
      </c>
      <c r="H6880" s="67">
        <v>1029.9100000000001</v>
      </c>
    </row>
    <row r="6881" spans="2:8" x14ac:dyDescent="0.2">
      <c r="B6881" s="59">
        <v>2014</v>
      </c>
      <c r="C6881">
        <v>10</v>
      </c>
      <c r="D6881">
        <v>14</v>
      </c>
      <c r="E6881">
        <v>13</v>
      </c>
      <c r="F6881" s="114">
        <v>5.24</v>
      </c>
      <c r="G6881" s="114">
        <f>F6881*(Dashboard!$C$21/50)^Dashboard!$C$22</f>
        <v>5.7739828071934403</v>
      </c>
      <c r="H6881" s="67">
        <v>982.2</v>
      </c>
    </row>
    <row r="6882" spans="2:8" x14ac:dyDescent="0.2">
      <c r="B6882" s="59">
        <v>2014</v>
      </c>
      <c r="C6882">
        <v>10</v>
      </c>
      <c r="D6882">
        <v>14</v>
      </c>
      <c r="E6882">
        <v>14</v>
      </c>
      <c r="F6882" s="114">
        <v>7.24</v>
      </c>
      <c r="G6882" s="114">
        <f>F6882*(Dashboard!$C$21/50)^Dashboard!$C$22</f>
        <v>7.9777930389466611</v>
      </c>
      <c r="H6882" s="67">
        <v>848.43</v>
      </c>
    </row>
    <row r="6883" spans="2:8" x14ac:dyDescent="0.2">
      <c r="B6883" s="59">
        <v>2014</v>
      </c>
      <c r="C6883">
        <v>10</v>
      </c>
      <c r="D6883">
        <v>14</v>
      </c>
      <c r="E6883">
        <v>15</v>
      </c>
      <c r="F6883" s="114">
        <v>9.4499999999999993</v>
      </c>
      <c r="G6883" s="114">
        <f>F6883*(Dashboard!$C$21/50)^Dashboard!$C$22</f>
        <v>10.413003345033969</v>
      </c>
      <c r="H6883" s="67">
        <v>672.33</v>
      </c>
    </row>
    <row r="6884" spans="2:8" x14ac:dyDescent="0.2">
      <c r="B6884" s="59">
        <v>2014</v>
      </c>
      <c r="C6884">
        <v>10</v>
      </c>
      <c r="D6884">
        <v>14</v>
      </c>
      <c r="E6884">
        <v>16</v>
      </c>
      <c r="F6884" s="114">
        <v>11.61</v>
      </c>
      <c r="G6884" s="114">
        <f>F6884*(Dashboard!$C$21/50)^Dashboard!$C$22</f>
        <v>12.793118395327449</v>
      </c>
      <c r="H6884" s="67">
        <v>443.68</v>
      </c>
    </row>
    <row r="6885" spans="2:8" x14ac:dyDescent="0.2">
      <c r="B6885" s="59">
        <v>2014</v>
      </c>
      <c r="C6885">
        <v>10</v>
      </c>
      <c r="D6885">
        <v>14</v>
      </c>
      <c r="E6885">
        <v>17</v>
      </c>
      <c r="F6885" s="114">
        <v>12.96</v>
      </c>
      <c r="G6885" s="114">
        <f>F6885*(Dashboard!$C$21/50)^Dashboard!$C$22</f>
        <v>14.280690301760876</v>
      </c>
      <c r="H6885" s="67">
        <v>176.74</v>
      </c>
    </row>
    <row r="6886" spans="2:8" x14ac:dyDescent="0.2">
      <c r="B6886" s="59">
        <v>2014</v>
      </c>
      <c r="C6886">
        <v>10</v>
      </c>
      <c r="D6886">
        <v>14</v>
      </c>
      <c r="E6886">
        <v>18</v>
      </c>
      <c r="F6886" s="114">
        <v>13.72</v>
      </c>
      <c r="G6886" s="114">
        <f>F6886*(Dashboard!$C$21/50)^Dashboard!$C$22</f>
        <v>15.1181381898271</v>
      </c>
      <c r="H6886" s="67">
        <v>14.08</v>
      </c>
    </row>
    <row r="6887" spans="2:8" x14ac:dyDescent="0.2">
      <c r="B6887" s="59">
        <v>2014</v>
      </c>
      <c r="C6887">
        <v>10</v>
      </c>
      <c r="D6887">
        <v>14</v>
      </c>
      <c r="E6887">
        <v>19</v>
      </c>
      <c r="F6887" s="114">
        <v>13.01</v>
      </c>
      <c r="G6887" s="114">
        <f>F6887*(Dashboard!$C$21/50)^Dashboard!$C$22</f>
        <v>14.335785557554704</v>
      </c>
      <c r="H6887" s="67">
        <v>0</v>
      </c>
    </row>
    <row r="6888" spans="2:8" x14ac:dyDescent="0.2">
      <c r="B6888" s="59">
        <v>2014</v>
      </c>
      <c r="C6888">
        <v>10</v>
      </c>
      <c r="D6888">
        <v>14</v>
      </c>
      <c r="E6888">
        <v>20</v>
      </c>
      <c r="F6888" s="114">
        <v>12.56</v>
      </c>
      <c r="G6888" s="114">
        <f>F6888*(Dashboard!$C$21/50)^Dashboard!$C$22</f>
        <v>13.83992825541023</v>
      </c>
      <c r="H6888" s="67">
        <v>0</v>
      </c>
    </row>
    <row r="6889" spans="2:8" x14ac:dyDescent="0.2">
      <c r="B6889" s="59">
        <v>2014</v>
      </c>
      <c r="C6889">
        <v>10</v>
      </c>
      <c r="D6889">
        <v>14</v>
      </c>
      <c r="E6889">
        <v>21</v>
      </c>
      <c r="F6889" s="114">
        <v>12.1</v>
      </c>
      <c r="G6889" s="114">
        <f>F6889*(Dashboard!$C$21/50)^Dashboard!$C$22</f>
        <v>13.333051902106989</v>
      </c>
      <c r="H6889" s="67">
        <v>0</v>
      </c>
    </row>
    <row r="6890" spans="2:8" x14ac:dyDescent="0.2">
      <c r="B6890" s="59">
        <v>2014</v>
      </c>
      <c r="C6890">
        <v>10</v>
      </c>
      <c r="D6890">
        <v>14</v>
      </c>
      <c r="E6890">
        <v>22</v>
      </c>
      <c r="F6890" s="114">
        <v>11.42</v>
      </c>
      <c r="G6890" s="114">
        <f>F6890*(Dashboard!$C$21/50)^Dashboard!$C$22</f>
        <v>12.583756423310893</v>
      </c>
      <c r="H6890" s="67">
        <v>0</v>
      </c>
    </row>
    <row r="6891" spans="2:8" x14ac:dyDescent="0.2">
      <c r="B6891" s="59">
        <v>2014</v>
      </c>
      <c r="C6891">
        <v>10</v>
      </c>
      <c r="D6891">
        <v>14</v>
      </c>
      <c r="E6891">
        <v>23</v>
      </c>
      <c r="F6891" s="114">
        <v>10.84</v>
      </c>
      <c r="G6891" s="114">
        <f>F6891*(Dashboard!$C$21/50)^Dashboard!$C$22</f>
        <v>11.944651456102459</v>
      </c>
      <c r="H6891" s="67">
        <v>0</v>
      </c>
    </row>
    <row r="6892" spans="2:8" x14ac:dyDescent="0.2">
      <c r="B6892" s="59">
        <v>2014</v>
      </c>
      <c r="C6892">
        <v>10</v>
      </c>
      <c r="D6892">
        <v>15</v>
      </c>
      <c r="E6892">
        <v>0</v>
      </c>
      <c r="F6892" s="114">
        <v>10.74</v>
      </c>
      <c r="G6892" s="114">
        <f>F6892*(Dashboard!$C$21/50)^Dashboard!$C$22</f>
        <v>11.834460944514799</v>
      </c>
      <c r="H6892" s="67">
        <v>0</v>
      </c>
    </row>
    <row r="6893" spans="2:8" x14ac:dyDescent="0.2">
      <c r="B6893" s="59">
        <v>2014</v>
      </c>
      <c r="C6893">
        <v>10</v>
      </c>
      <c r="D6893">
        <v>15</v>
      </c>
      <c r="E6893">
        <v>1</v>
      </c>
      <c r="F6893" s="114">
        <v>9.44</v>
      </c>
      <c r="G6893" s="114">
        <f>F6893*(Dashboard!$C$21/50)^Dashboard!$C$22</f>
        <v>10.401984293875204</v>
      </c>
      <c r="H6893" s="67">
        <v>0</v>
      </c>
    </row>
    <row r="6894" spans="2:8" x14ac:dyDescent="0.2">
      <c r="B6894" s="59">
        <v>2014</v>
      </c>
      <c r="C6894">
        <v>10</v>
      </c>
      <c r="D6894">
        <v>15</v>
      </c>
      <c r="E6894">
        <v>2</v>
      </c>
      <c r="F6894" s="114">
        <v>8.5</v>
      </c>
      <c r="G6894" s="114">
        <f>F6894*(Dashboard!$C$21/50)^Dashboard!$C$22</f>
        <v>9.3661934849511912</v>
      </c>
      <c r="H6894" s="67">
        <v>0</v>
      </c>
    </row>
    <row r="6895" spans="2:8" x14ac:dyDescent="0.2">
      <c r="B6895" s="59">
        <v>2014</v>
      </c>
      <c r="C6895">
        <v>10</v>
      </c>
      <c r="D6895">
        <v>15</v>
      </c>
      <c r="E6895">
        <v>3</v>
      </c>
      <c r="F6895" s="114">
        <v>7.55</v>
      </c>
      <c r="G6895" s="114">
        <f>F6895*(Dashboard!$C$21/50)^Dashboard!$C$22</f>
        <v>8.3193836248684097</v>
      </c>
      <c r="H6895" s="67">
        <v>0</v>
      </c>
    </row>
    <row r="6896" spans="2:8" x14ac:dyDescent="0.2">
      <c r="B6896" s="59">
        <v>2014</v>
      </c>
      <c r="C6896">
        <v>10</v>
      </c>
      <c r="D6896">
        <v>15</v>
      </c>
      <c r="E6896">
        <v>4</v>
      </c>
      <c r="F6896" s="114">
        <v>6.48</v>
      </c>
      <c r="G6896" s="114">
        <f>F6896*(Dashboard!$C$21/50)^Dashboard!$C$22</f>
        <v>7.1403451508804379</v>
      </c>
      <c r="H6896" s="67">
        <v>0</v>
      </c>
    </row>
    <row r="6897" spans="2:8" x14ac:dyDescent="0.2">
      <c r="B6897" s="59">
        <v>2014</v>
      </c>
      <c r="C6897">
        <v>10</v>
      </c>
      <c r="D6897">
        <v>15</v>
      </c>
      <c r="E6897">
        <v>5</v>
      </c>
      <c r="F6897" s="114">
        <v>5.37</v>
      </c>
      <c r="G6897" s="114">
        <f>F6897*(Dashboard!$C$21/50)^Dashboard!$C$22</f>
        <v>5.9172304722573994</v>
      </c>
      <c r="H6897" s="67">
        <v>0</v>
      </c>
    </row>
    <row r="6898" spans="2:8" x14ac:dyDescent="0.2">
      <c r="B6898" s="59">
        <v>2014</v>
      </c>
      <c r="C6898">
        <v>10</v>
      </c>
      <c r="D6898">
        <v>15</v>
      </c>
      <c r="E6898">
        <v>6</v>
      </c>
      <c r="F6898" s="114">
        <v>4.34</v>
      </c>
      <c r="G6898" s="114">
        <f>F6898*(Dashboard!$C$21/50)^Dashboard!$C$22</f>
        <v>4.7822682029044898</v>
      </c>
      <c r="H6898" s="67">
        <v>92.95</v>
      </c>
    </row>
    <row r="6899" spans="2:8" x14ac:dyDescent="0.2">
      <c r="B6899" s="59">
        <v>2014</v>
      </c>
      <c r="C6899">
        <v>10</v>
      </c>
      <c r="D6899">
        <v>15</v>
      </c>
      <c r="E6899">
        <v>7</v>
      </c>
      <c r="F6899" s="114">
        <v>2.93</v>
      </c>
      <c r="G6899" s="114">
        <f>F6899*(Dashboard!$C$21/50)^Dashboard!$C$22</f>
        <v>3.2285819895184695</v>
      </c>
      <c r="H6899" s="67">
        <v>313.2</v>
      </c>
    </row>
    <row r="6900" spans="2:8" x14ac:dyDescent="0.2">
      <c r="B6900" s="59">
        <v>2014</v>
      </c>
      <c r="C6900">
        <v>10</v>
      </c>
      <c r="D6900">
        <v>15</v>
      </c>
      <c r="E6900">
        <v>8</v>
      </c>
      <c r="F6900" s="114">
        <v>1.34</v>
      </c>
      <c r="G6900" s="114">
        <f>F6900*(Dashboard!$C$21/50)^Dashboard!$C$22</f>
        <v>1.4765528552746583</v>
      </c>
      <c r="H6900" s="67">
        <v>560.41</v>
      </c>
    </row>
    <row r="6901" spans="2:8" x14ac:dyDescent="0.2">
      <c r="B6901" s="59">
        <v>2014</v>
      </c>
      <c r="C6901">
        <v>10</v>
      </c>
      <c r="D6901">
        <v>15</v>
      </c>
      <c r="E6901">
        <v>9</v>
      </c>
      <c r="F6901" s="114">
        <v>0.26</v>
      </c>
      <c r="G6901" s="114">
        <f>F6901*(Dashboard!$C$21/50)^Dashboard!$C$22</f>
        <v>0.28649533012791878</v>
      </c>
      <c r="H6901" s="67">
        <v>757.85</v>
      </c>
    </row>
    <row r="6902" spans="2:8" x14ac:dyDescent="0.2">
      <c r="B6902" s="59">
        <v>2014</v>
      </c>
      <c r="C6902">
        <v>10</v>
      </c>
      <c r="D6902">
        <v>15</v>
      </c>
      <c r="E6902">
        <v>10</v>
      </c>
      <c r="F6902" s="114">
        <v>1.84</v>
      </c>
      <c r="G6902" s="114">
        <f>F6902*(Dashboard!$C$21/50)^Dashboard!$C$22</f>
        <v>2.0275054132129635</v>
      </c>
      <c r="H6902" s="67">
        <v>918</v>
      </c>
    </row>
    <row r="6903" spans="2:8" x14ac:dyDescent="0.2">
      <c r="B6903" s="59">
        <v>2014</v>
      </c>
      <c r="C6903">
        <v>10</v>
      </c>
      <c r="D6903">
        <v>15</v>
      </c>
      <c r="E6903">
        <v>11</v>
      </c>
      <c r="F6903" s="114">
        <v>2.91</v>
      </c>
      <c r="G6903" s="114">
        <f>F6903*(Dashboard!$C$21/50)^Dashboard!$C$22</f>
        <v>3.2065438872009371</v>
      </c>
      <c r="H6903" s="67">
        <v>984.07</v>
      </c>
    </row>
    <row r="6904" spans="2:8" x14ac:dyDescent="0.2">
      <c r="B6904" s="59">
        <v>2014</v>
      </c>
      <c r="C6904">
        <v>10</v>
      </c>
      <c r="D6904">
        <v>15</v>
      </c>
      <c r="E6904">
        <v>12</v>
      </c>
      <c r="F6904" s="114">
        <v>3.52</v>
      </c>
      <c r="G6904" s="114">
        <f>F6904*(Dashboard!$C$21/50)^Dashboard!$C$22</f>
        <v>3.8787060078856697</v>
      </c>
      <c r="H6904" s="67">
        <v>1001.21</v>
      </c>
    </row>
    <row r="6905" spans="2:8" x14ac:dyDescent="0.2">
      <c r="B6905" s="59">
        <v>2014</v>
      </c>
      <c r="C6905">
        <v>10</v>
      </c>
      <c r="D6905">
        <v>15</v>
      </c>
      <c r="E6905">
        <v>13</v>
      </c>
      <c r="F6905" s="114">
        <v>4.17</v>
      </c>
      <c r="G6905" s="114">
        <f>F6905*(Dashboard!$C$21/50)^Dashboard!$C$22</f>
        <v>4.5949443332054667</v>
      </c>
      <c r="H6905" s="67">
        <v>960.7</v>
      </c>
    </row>
    <row r="6906" spans="2:8" x14ac:dyDescent="0.2">
      <c r="B6906" s="59">
        <v>2014</v>
      </c>
      <c r="C6906">
        <v>10</v>
      </c>
      <c r="D6906">
        <v>15</v>
      </c>
      <c r="E6906">
        <v>14</v>
      </c>
      <c r="F6906" s="114">
        <v>5.01</v>
      </c>
      <c r="G6906" s="114">
        <f>F6906*(Dashboard!$C$21/50)^Dashboard!$C$22</f>
        <v>5.5205446305418189</v>
      </c>
      <c r="H6906" s="67">
        <v>835.27</v>
      </c>
    </row>
    <row r="6907" spans="2:8" x14ac:dyDescent="0.2">
      <c r="B6907" s="59">
        <v>2014</v>
      </c>
      <c r="C6907">
        <v>10</v>
      </c>
      <c r="D6907">
        <v>15</v>
      </c>
      <c r="E6907">
        <v>15</v>
      </c>
      <c r="F6907" s="114">
        <v>5.94</v>
      </c>
      <c r="G6907" s="114">
        <f>F6907*(Dashboard!$C$21/50)^Dashboard!$C$22</f>
        <v>6.545316388307068</v>
      </c>
      <c r="H6907" s="67">
        <v>653.80999999999995</v>
      </c>
    </row>
    <row r="6908" spans="2:8" x14ac:dyDescent="0.2">
      <c r="B6908" s="59">
        <v>2014</v>
      </c>
      <c r="C6908">
        <v>10</v>
      </c>
      <c r="D6908">
        <v>15</v>
      </c>
      <c r="E6908">
        <v>16</v>
      </c>
      <c r="F6908" s="114">
        <v>6.73</v>
      </c>
      <c r="G6908" s="114">
        <f>F6908*(Dashboard!$C$21/50)^Dashboard!$C$22</f>
        <v>7.4158214298495899</v>
      </c>
      <c r="H6908" s="67">
        <v>431.91</v>
      </c>
    </row>
    <row r="6909" spans="2:8" x14ac:dyDescent="0.2">
      <c r="B6909" s="59">
        <v>2014</v>
      </c>
      <c r="C6909">
        <v>10</v>
      </c>
      <c r="D6909">
        <v>15</v>
      </c>
      <c r="E6909">
        <v>17</v>
      </c>
      <c r="F6909" s="114">
        <v>7.09</v>
      </c>
      <c r="G6909" s="114">
        <f>F6909*(Dashboard!$C$21/50)^Dashboard!$C$22</f>
        <v>7.8125072715651696</v>
      </c>
      <c r="H6909" s="67">
        <v>185.19</v>
      </c>
    </row>
    <row r="6910" spans="2:8" x14ac:dyDescent="0.2">
      <c r="B6910" s="59">
        <v>2014</v>
      </c>
      <c r="C6910">
        <v>10</v>
      </c>
      <c r="D6910">
        <v>15</v>
      </c>
      <c r="E6910">
        <v>18</v>
      </c>
      <c r="F6910" s="114">
        <v>6.88</v>
      </c>
      <c r="G6910" s="114">
        <f>F6910*(Dashboard!$C$21/50)^Dashboard!$C$22</f>
        <v>7.5811071972310815</v>
      </c>
      <c r="H6910" s="67">
        <v>14.3</v>
      </c>
    </row>
    <row r="6911" spans="2:8" x14ac:dyDescent="0.2">
      <c r="B6911" s="59">
        <v>2014</v>
      </c>
      <c r="C6911">
        <v>10</v>
      </c>
      <c r="D6911">
        <v>15</v>
      </c>
      <c r="E6911">
        <v>19</v>
      </c>
      <c r="F6911" s="114">
        <v>6.38</v>
      </c>
      <c r="G6911" s="114">
        <f>F6911*(Dashboard!$C$21/50)^Dashboard!$C$22</f>
        <v>7.0301546392927756</v>
      </c>
      <c r="H6911" s="67">
        <v>0</v>
      </c>
    </row>
    <row r="6912" spans="2:8" x14ac:dyDescent="0.2">
      <c r="B6912" s="59">
        <v>2014</v>
      </c>
      <c r="C6912">
        <v>10</v>
      </c>
      <c r="D6912">
        <v>15</v>
      </c>
      <c r="E6912">
        <v>20</v>
      </c>
      <c r="F6912" s="114">
        <v>6.11</v>
      </c>
      <c r="G6912" s="114">
        <f>F6912*(Dashboard!$C$21/50)^Dashboard!$C$22</f>
        <v>6.7326402580060911</v>
      </c>
      <c r="H6912" s="67">
        <v>0</v>
      </c>
    </row>
    <row r="6913" spans="2:8" x14ac:dyDescent="0.2">
      <c r="B6913" s="59">
        <v>2014</v>
      </c>
      <c r="C6913">
        <v>10</v>
      </c>
      <c r="D6913">
        <v>15</v>
      </c>
      <c r="E6913">
        <v>21</v>
      </c>
      <c r="F6913" s="114">
        <v>5.86</v>
      </c>
      <c r="G6913" s="114">
        <f>F6913*(Dashboard!$C$21/50)^Dashboard!$C$22</f>
        <v>6.4571639790369391</v>
      </c>
      <c r="H6913" s="67">
        <v>0</v>
      </c>
    </row>
    <row r="6914" spans="2:8" x14ac:dyDescent="0.2">
      <c r="B6914" s="59">
        <v>2014</v>
      </c>
      <c r="C6914">
        <v>10</v>
      </c>
      <c r="D6914">
        <v>15</v>
      </c>
      <c r="E6914">
        <v>22</v>
      </c>
      <c r="F6914" s="114">
        <v>5.61</v>
      </c>
      <c r="G6914" s="114">
        <f>F6914*(Dashboard!$C$21/50)^Dashboard!$C$22</f>
        <v>6.1816877000677861</v>
      </c>
      <c r="H6914" s="67">
        <v>0</v>
      </c>
    </row>
    <row r="6915" spans="2:8" x14ac:dyDescent="0.2">
      <c r="B6915" s="59">
        <v>2014</v>
      </c>
      <c r="C6915">
        <v>10</v>
      </c>
      <c r="D6915">
        <v>15</v>
      </c>
      <c r="E6915">
        <v>23</v>
      </c>
      <c r="F6915" s="114">
        <v>5.36</v>
      </c>
      <c r="G6915" s="114">
        <f>F6915*(Dashboard!$C$21/50)^Dashboard!$C$22</f>
        <v>5.9062114210986332</v>
      </c>
      <c r="H6915" s="67">
        <v>0</v>
      </c>
    </row>
    <row r="6916" spans="2:8" x14ac:dyDescent="0.2">
      <c r="B6916" s="59">
        <v>2014</v>
      </c>
      <c r="C6916">
        <v>10</v>
      </c>
      <c r="D6916">
        <v>16</v>
      </c>
      <c r="E6916">
        <v>0</v>
      </c>
      <c r="F6916" s="114">
        <v>5.16</v>
      </c>
      <c r="G6916" s="114">
        <f>F6916*(Dashboard!$C$21/50)^Dashboard!$C$22</f>
        <v>5.6858303979233114</v>
      </c>
      <c r="H6916" s="67">
        <v>0</v>
      </c>
    </row>
    <row r="6917" spans="2:8" x14ac:dyDescent="0.2">
      <c r="B6917" s="59">
        <v>2014</v>
      </c>
      <c r="C6917">
        <v>10</v>
      </c>
      <c r="D6917">
        <v>16</v>
      </c>
      <c r="E6917">
        <v>1</v>
      </c>
      <c r="F6917" s="114">
        <v>5.14</v>
      </c>
      <c r="G6917" s="114">
        <f>F6917*(Dashboard!$C$21/50)^Dashboard!$C$22</f>
        <v>5.663792295605778</v>
      </c>
      <c r="H6917" s="67">
        <v>0</v>
      </c>
    </row>
    <row r="6918" spans="2:8" x14ac:dyDescent="0.2">
      <c r="B6918" s="59">
        <v>2014</v>
      </c>
      <c r="C6918">
        <v>10</v>
      </c>
      <c r="D6918">
        <v>16</v>
      </c>
      <c r="E6918">
        <v>2</v>
      </c>
      <c r="F6918" s="114">
        <v>5.18</v>
      </c>
      <c r="G6918" s="114">
        <f>F6918*(Dashboard!$C$21/50)^Dashboard!$C$22</f>
        <v>5.7078685002408429</v>
      </c>
      <c r="H6918" s="67">
        <v>0</v>
      </c>
    </row>
    <row r="6919" spans="2:8" x14ac:dyDescent="0.2">
      <c r="B6919" s="59">
        <v>2014</v>
      </c>
      <c r="C6919">
        <v>10</v>
      </c>
      <c r="D6919">
        <v>16</v>
      </c>
      <c r="E6919">
        <v>3</v>
      </c>
      <c r="F6919" s="114">
        <v>5.09</v>
      </c>
      <c r="G6919" s="114">
        <f>F6919*(Dashboard!$C$21/50)^Dashboard!$C$22</f>
        <v>5.6086970398119478</v>
      </c>
      <c r="H6919" s="67">
        <v>0</v>
      </c>
    </row>
    <row r="6920" spans="2:8" x14ac:dyDescent="0.2">
      <c r="B6920" s="59">
        <v>2014</v>
      </c>
      <c r="C6920">
        <v>10</v>
      </c>
      <c r="D6920">
        <v>16</v>
      </c>
      <c r="E6920">
        <v>4</v>
      </c>
      <c r="F6920" s="114">
        <v>4.74</v>
      </c>
      <c r="G6920" s="114">
        <f>F6920*(Dashboard!$C$21/50)^Dashboard!$C$22</f>
        <v>5.2230302492551344</v>
      </c>
      <c r="H6920" s="67">
        <v>0</v>
      </c>
    </row>
    <row r="6921" spans="2:8" x14ac:dyDescent="0.2">
      <c r="B6921" s="59">
        <v>2014</v>
      </c>
      <c r="C6921">
        <v>10</v>
      </c>
      <c r="D6921">
        <v>16</v>
      </c>
      <c r="E6921">
        <v>5</v>
      </c>
      <c r="F6921" s="114">
        <v>4.3499999999999996</v>
      </c>
      <c r="G6921" s="114">
        <f>F6921*(Dashboard!$C$21/50)^Dashboard!$C$22</f>
        <v>4.7932872540632561</v>
      </c>
      <c r="H6921" s="67">
        <v>0</v>
      </c>
    </row>
    <row r="6922" spans="2:8" x14ac:dyDescent="0.2">
      <c r="B6922" s="59">
        <v>2014</v>
      </c>
      <c r="C6922">
        <v>10</v>
      </c>
      <c r="D6922">
        <v>16</v>
      </c>
      <c r="E6922">
        <v>6</v>
      </c>
      <c r="F6922" s="114">
        <v>4.16</v>
      </c>
      <c r="G6922" s="114">
        <f>F6922*(Dashboard!$C$21/50)^Dashboard!$C$22</f>
        <v>4.5839252820467005</v>
      </c>
      <c r="H6922" s="67">
        <v>68.73</v>
      </c>
    </row>
    <row r="6923" spans="2:8" x14ac:dyDescent="0.2">
      <c r="B6923" s="59">
        <v>2014</v>
      </c>
      <c r="C6923">
        <v>10</v>
      </c>
      <c r="D6923">
        <v>16</v>
      </c>
      <c r="E6923">
        <v>7</v>
      </c>
      <c r="F6923" s="114">
        <v>3.98</v>
      </c>
      <c r="G6923" s="114">
        <f>F6923*(Dashboard!$C$21/50)^Dashboard!$C$22</f>
        <v>4.3855823611889102</v>
      </c>
      <c r="H6923" s="67">
        <v>295.73</v>
      </c>
    </row>
    <row r="6924" spans="2:8" x14ac:dyDescent="0.2">
      <c r="B6924" s="59">
        <v>2014</v>
      </c>
      <c r="C6924">
        <v>10</v>
      </c>
      <c r="D6924">
        <v>16</v>
      </c>
      <c r="E6924">
        <v>8</v>
      </c>
      <c r="F6924" s="114">
        <v>3.84</v>
      </c>
      <c r="G6924" s="114">
        <f>F6924*(Dashboard!$C$21/50)^Dashboard!$C$22</f>
        <v>4.2313156449661848</v>
      </c>
      <c r="H6924" s="67">
        <v>542.20000000000005</v>
      </c>
    </row>
    <row r="6925" spans="2:8" x14ac:dyDescent="0.2">
      <c r="B6925" s="59">
        <v>2014</v>
      </c>
      <c r="C6925">
        <v>10</v>
      </c>
      <c r="D6925">
        <v>16</v>
      </c>
      <c r="E6925">
        <v>9</v>
      </c>
      <c r="F6925" s="114">
        <v>3.92</v>
      </c>
      <c r="G6925" s="114">
        <f>F6925*(Dashboard!$C$21/50)^Dashboard!$C$22</f>
        <v>4.3194680542363137</v>
      </c>
      <c r="H6925" s="67">
        <v>741.24</v>
      </c>
    </row>
    <row r="6926" spans="2:8" x14ac:dyDescent="0.2">
      <c r="B6926" s="59">
        <v>2014</v>
      </c>
      <c r="C6926">
        <v>10</v>
      </c>
      <c r="D6926">
        <v>16</v>
      </c>
      <c r="E6926">
        <v>10</v>
      </c>
      <c r="F6926" s="114">
        <v>4.3</v>
      </c>
      <c r="G6926" s="114">
        <f>F6926*(Dashboard!$C$21/50)^Dashboard!$C$22</f>
        <v>4.7381919982694258</v>
      </c>
      <c r="H6926" s="67">
        <v>897.7</v>
      </c>
    </row>
    <row r="6927" spans="2:8" x14ac:dyDescent="0.2">
      <c r="B6927" s="59">
        <v>2014</v>
      </c>
      <c r="C6927">
        <v>10</v>
      </c>
      <c r="D6927">
        <v>16</v>
      </c>
      <c r="E6927">
        <v>11</v>
      </c>
      <c r="F6927" s="114">
        <v>4.8499999999999996</v>
      </c>
      <c r="G6927" s="114">
        <f>F6927*(Dashboard!$C$21/50)^Dashboard!$C$22</f>
        <v>5.3442398120015611</v>
      </c>
      <c r="H6927" s="67">
        <v>992.74</v>
      </c>
    </row>
    <row r="6928" spans="2:8" x14ac:dyDescent="0.2">
      <c r="B6928" s="59">
        <v>2014</v>
      </c>
      <c r="C6928">
        <v>10</v>
      </c>
      <c r="D6928">
        <v>16</v>
      </c>
      <c r="E6928">
        <v>12</v>
      </c>
      <c r="F6928" s="114">
        <v>5.45</v>
      </c>
      <c r="G6928" s="114">
        <f>F6928*(Dashboard!$C$21/50)^Dashboard!$C$22</f>
        <v>6.0053828815275283</v>
      </c>
      <c r="H6928" s="67">
        <v>996.16</v>
      </c>
    </row>
    <row r="6929" spans="2:8" x14ac:dyDescent="0.2">
      <c r="B6929" s="59">
        <v>2014</v>
      </c>
      <c r="C6929">
        <v>10</v>
      </c>
      <c r="D6929">
        <v>16</v>
      </c>
      <c r="E6929">
        <v>13</v>
      </c>
      <c r="F6929" s="114">
        <v>5.99</v>
      </c>
      <c r="G6929" s="114">
        <f>F6929*(Dashboard!$C$21/50)^Dashboard!$C$22</f>
        <v>6.6004116441008982</v>
      </c>
      <c r="H6929" s="67">
        <v>941.84</v>
      </c>
    </row>
    <row r="6930" spans="2:8" x14ac:dyDescent="0.2">
      <c r="B6930" s="59">
        <v>2014</v>
      </c>
      <c r="C6930">
        <v>10</v>
      </c>
      <c r="D6930">
        <v>16</v>
      </c>
      <c r="E6930">
        <v>14</v>
      </c>
      <c r="F6930" s="114">
        <v>6.59</v>
      </c>
      <c r="G6930" s="114">
        <f>F6930*(Dashboard!$C$21/50)^Dashboard!$C$22</f>
        <v>7.2615547136268646</v>
      </c>
      <c r="H6930" s="67">
        <v>810.86</v>
      </c>
    </row>
    <row r="6931" spans="2:8" x14ac:dyDescent="0.2">
      <c r="B6931" s="59">
        <v>2014</v>
      </c>
      <c r="C6931">
        <v>10</v>
      </c>
      <c r="D6931">
        <v>16</v>
      </c>
      <c r="E6931">
        <v>15</v>
      </c>
      <c r="F6931" s="114">
        <v>7.13</v>
      </c>
      <c r="G6931" s="114">
        <f>F6931*(Dashboard!$C$21/50)^Dashboard!$C$22</f>
        <v>7.8565834762002336</v>
      </c>
      <c r="H6931" s="67">
        <v>632.16</v>
      </c>
    </row>
    <row r="6932" spans="2:8" x14ac:dyDescent="0.2">
      <c r="B6932" s="59">
        <v>2014</v>
      </c>
      <c r="C6932">
        <v>10</v>
      </c>
      <c r="D6932">
        <v>16</v>
      </c>
      <c r="E6932">
        <v>16</v>
      </c>
      <c r="F6932" s="114">
        <v>7.48</v>
      </c>
      <c r="G6932" s="114">
        <f>F6932*(Dashboard!$C$21/50)^Dashboard!$C$22</f>
        <v>8.2422502667570487</v>
      </c>
      <c r="H6932" s="67">
        <v>407.27</v>
      </c>
    </row>
    <row r="6933" spans="2:8" x14ac:dyDescent="0.2">
      <c r="B6933" s="59">
        <v>2014</v>
      </c>
      <c r="C6933">
        <v>10</v>
      </c>
      <c r="D6933">
        <v>16</v>
      </c>
      <c r="E6933">
        <v>17</v>
      </c>
      <c r="F6933" s="114">
        <v>7.52</v>
      </c>
      <c r="G6933" s="114">
        <f>F6933*(Dashboard!$C$21/50)^Dashboard!$C$22</f>
        <v>8.2863264713921119</v>
      </c>
      <c r="H6933" s="67">
        <v>174.11</v>
      </c>
    </row>
    <row r="6934" spans="2:8" x14ac:dyDescent="0.2">
      <c r="B6934" s="59">
        <v>2014</v>
      </c>
      <c r="C6934">
        <v>10</v>
      </c>
      <c r="D6934">
        <v>16</v>
      </c>
      <c r="E6934">
        <v>18</v>
      </c>
      <c r="F6934" s="114">
        <v>7.13</v>
      </c>
      <c r="G6934" s="114">
        <f>F6934*(Dashboard!$C$21/50)^Dashboard!$C$22</f>
        <v>7.8565834762002336</v>
      </c>
      <c r="H6934" s="67">
        <v>13.77</v>
      </c>
    </row>
    <row r="6935" spans="2:8" x14ac:dyDescent="0.2">
      <c r="B6935" s="59">
        <v>2014</v>
      </c>
      <c r="C6935">
        <v>10</v>
      </c>
      <c r="D6935">
        <v>16</v>
      </c>
      <c r="E6935">
        <v>19</v>
      </c>
      <c r="F6935" s="114">
        <v>6.6</v>
      </c>
      <c r="G6935" s="114">
        <f>F6935*(Dashboard!$C$21/50)^Dashboard!$C$22</f>
        <v>7.2725737647856299</v>
      </c>
      <c r="H6935" s="67">
        <v>0</v>
      </c>
    </row>
    <row r="6936" spans="2:8" x14ac:dyDescent="0.2">
      <c r="B6936" s="59">
        <v>2014</v>
      </c>
      <c r="C6936">
        <v>10</v>
      </c>
      <c r="D6936">
        <v>16</v>
      </c>
      <c r="E6936">
        <v>20</v>
      </c>
      <c r="F6936" s="114">
        <v>6.08</v>
      </c>
      <c r="G6936" s="114">
        <f>F6936*(Dashboard!$C$21/50)^Dashboard!$C$22</f>
        <v>6.6995831045297933</v>
      </c>
      <c r="H6936" s="67">
        <v>0</v>
      </c>
    </row>
    <row r="6937" spans="2:8" x14ac:dyDescent="0.2">
      <c r="B6937" s="59">
        <v>2014</v>
      </c>
      <c r="C6937">
        <v>10</v>
      </c>
      <c r="D6937">
        <v>16</v>
      </c>
      <c r="E6937">
        <v>21</v>
      </c>
      <c r="F6937" s="114">
        <v>5.87</v>
      </c>
      <c r="G6937" s="114">
        <f>F6937*(Dashboard!$C$21/50)^Dashboard!$C$22</f>
        <v>6.4681830301957044</v>
      </c>
      <c r="H6937" s="67">
        <v>0</v>
      </c>
    </row>
    <row r="6938" spans="2:8" x14ac:dyDescent="0.2">
      <c r="B6938" s="59">
        <v>2014</v>
      </c>
      <c r="C6938">
        <v>10</v>
      </c>
      <c r="D6938">
        <v>16</v>
      </c>
      <c r="E6938">
        <v>22</v>
      </c>
      <c r="F6938" s="114">
        <v>5.84</v>
      </c>
      <c r="G6938" s="114">
        <f>F6938*(Dashboard!$C$21/50)^Dashboard!$C$22</f>
        <v>6.4351258767194057</v>
      </c>
      <c r="H6938" s="67">
        <v>0</v>
      </c>
    </row>
    <row r="6939" spans="2:8" x14ac:dyDescent="0.2">
      <c r="B6939" s="59">
        <v>2014</v>
      </c>
      <c r="C6939">
        <v>10</v>
      </c>
      <c r="D6939">
        <v>16</v>
      </c>
      <c r="E6939">
        <v>23</v>
      </c>
      <c r="F6939" s="114">
        <v>5.81</v>
      </c>
      <c r="G6939" s="114">
        <f>F6939*(Dashboard!$C$21/50)^Dashboard!$C$22</f>
        <v>6.4020687232431079</v>
      </c>
      <c r="H6939" s="67">
        <v>0</v>
      </c>
    </row>
    <row r="6940" spans="2:8" x14ac:dyDescent="0.2">
      <c r="B6940" s="59">
        <v>2014</v>
      </c>
      <c r="C6940">
        <v>10</v>
      </c>
      <c r="D6940">
        <v>17</v>
      </c>
      <c r="E6940">
        <v>0</v>
      </c>
      <c r="F6940" s="114">
        <v>5.86</v>
      </c>
      <c r="G6940" s="114">
        <f>F6940*(Dashboard!$C$21/50)^Dashboard!$C$22</f>
        <v>6.4571639790369391</v>
      </c>
      <c r="H6940" s="67">
        <v>0</v>
      </c>
    </row>
    <row r="6941" spans="2:8" x14ac:dyDescent="0.2">
      <c r="B6941" s="59">
        <v>2014</v>
      </c>
      <c r="C6941">
        <v>10</v>
      </c>
      <c r="D6941">
        <v>17</v>
      </c>
      <c r="E6941">
        <v>1</v>
      </c>
      <c r="F6941" s="114">
        <v>5.96</v>
      </c>
      <c r="G6941" s="114">
        <f>F6941*(Dashboard!$C$21/50)^Dashboard!$C$22</f>
        <v>6.5673544906245995</v>
      </c>
      <c r="H6941" s="67">
        <v>0</v>
      </c>
    </row>
    <row r="6942" spans="2:8" x14ac:dyDescent="0.2">
      <c r="B6942" s="59">
        <v>2014</v>
      </c>
      <c r="C6942">
        <v>10</v>
      </c>
      <c r="D6942">
        <v>17</v>
      </c>
      <c r="E6942">
        <v>2</v>
      </c>
      <c r="F6942" s="114">
        <v>6.07</v>
      </c>
      <c r="G6942" s="114">
        <f>F6942*(Dashboard!$C$21/50)^Dashboard!$C$22</f>
        <v>6.6885640533710271</v>
      </c>
      <c r="H6942" s="67">
        <v>0</v>
      </c>
    </row>
    <row r="6943" spans="2:8" x14ac:dyDescent="0.2">
      <c r="B6943" s="59">
        <v>2014</v>
      </c>
      <c r="C6943">
        <v>10</v>
      </c>
      <c r="D6943">
        <v>17</v>
      </c>
      <c r="E6943">
        <v>3</v>
      </c>
      <c r="F6943" s="114">
        <v>6.14</v>
      </c>
      <c r="G6943" s="114">
        <f>F6943*(Dashboard!$C$21/50)^Dashboard!$C$22</f>
        <v>6.7656974114823889</v>
      </c>
      <c r="H6943" s="67">
        <v>0</v>
      </c>
    </row>
    <row r="6944" spans="2:8" x14ac:dyDescent="0.2">
      <c r="B6944" s="59">
        <v>2014</v>
      </c>
      <c r="C6944">
        <v>10</v>
      </c>
      <c r="D6944">
        <v>17</v>
      </c>
      <c r="E6944">
        <v>4</v>
      </c>
      <c r="F6944" s="114">
        <v>6.19</v>
      </c>
      <c r="G6944" s="114">
        <f>F6944*(Dashboard!$C$21/50)^Dashboard!$C$22</f>
        <v>6.82079266727622</v>
      </c>
      <c r="H6944" s="67">
        <v>0</v>
      </c>
    </row>
    <row r="6945" spans="2:8" x14ac:dyDescent="0.2">
      <c r="B6945" s="59">
        <v>2014</v>
      </c>
      <c r="C6945">
        <v>10</v>
      </c>
      <c r="D6945">
        <v>17</v>
      </c>
      <c r="E6945">
        <v>5</v>
      </c>
      <c r="F6945" s="114">
        <v>6.35</v>
      </c>
      <c r="G6945" s="114">
        <f>F6945*(Dashboard!$C$21/50)^Dashboard!$C$22</f>
        <v>6.9970974858164769</v>
      </c>
      <c r="H6945" s="67">
        <v>0</v>
      </c>
    </row>
    <row r="6946" spans="2:8" x14ac:dyDescent="0.2">
      <c r="B6946" s="59">
        <v>2014</v>
      </c>
      <c r="C6946">
        <v>10</v>
      </c>
      <c r="D6946">
        <v>17</v>
      </c>
      <c r="E6946">
        <v>6</v>
      </c>
      <c r="F6946" s="114">
        <v>6.35</v>
      </c>
      <c r="G6946" s="114">
        <f>F6946*(Dashboard!$C$21/50)^Dashboard!$C$22</f>
        <v>6.9970974858164769</v>
      </c>
      <c r="H6946" s="67">
        <v>83.16</v>
      </c>
    </row>
    <row r="6947" spans="2:8" x14ac:dyDescent="0.2">
      <c r="B6947" s="59">
        <v>2014</v>
      </c>
      <c r="C6947">
        <v>10</v>
      </c>
      <c r="D6947">
        <v>17</v>
      </c>
      <c r="E6947">
        <v>7</v>
      </c>
      <c r="F6947" s="114">
        <v>5.78</v>
      </c>
      <c r="G6947" s="114">
        <f>F6947*(Dashboard!$C$21/50)^Dashboard!$C$22</f>
        <v>6.3690115697668102</v>
      </c>
      <c r="H6947" s="67">
        <v>293.04000000000002</v>
      </c>
    </row>
    <row r="6948" spans="2:8" x14ac:dyDescent="0.2">
      <c r="B6948" s="59">
        <v>2014</v>
      </c>
      <c r="C6948">
        <v>10</v>
      </c>
      <c r="D6948">
        <v>17</v>
      </c>
      <c r="E6948">
        <v>8</v>
      </c>
      <c r="F6948" s="114">
        <v>4.87</v>
      </c>
      <c r="G6948" s="114">
        <f>F6948*(Dashboard!$C$21/50)^Dashboard!$C$22</f>
        <v>5.3662779143190944</v>
      </c>
      <c r="H6948" s="67">
        <v>499.27</v>
      </c>
    </row>
    <row r="6949" spans="2:8" x14ac:dyDescent="0.2">
      <c r="B6949" s="59">
        <v>2014</v>
      </c>
      <c r="C6949">
        <v>10</v>
      </c>
      <c r="D6949">
        <v>17</v>
      </c>
      <c r="E6949">
        <v>9</v>
      </c>
      <c r="F6949" s="114">
        <v>3.45</v>
      </c>
      <c r="G6949" s="114">
        <f>F6949*(Dashboard!$C$21/50)^Dashboard!$C$22</f>
        <v>3.801572649774307</v>
      </c>
      <c r="H6949" s="67">
        <v>714.96</v>
      </c>
    </row>
    <row r="6950" spans="2:8" x14ac:dyDescent="0.2">
      <c r="B6950" s="59">
        <v>2014</v>
      </c>
      <c r="C6950">
        <v>10</v>
      </c>
      <c r="D6950">
        <v>17</v>
      </c>
      <c r="E6950">
        <v>10</v>
      </c>
      <c r="F6950" s="114">
        <v>2.57</v>
      </c>
      <c r="G6950" s="114">
        <f>F6950*(Dashboard!$C$21/50)^Dashboard!$C$22</f>
        <v>2.831896147802889</v>
      </c>
      <c r="H6950" s="67">
        <v>808.05</v>
      </c>
    </row>
    <row r="6951" spans="2:8" x14ac:dyDescent="0.2">
      <c r="B6951" s="59">
        <v>2014</v>
      </c>
      <c r="C6951">
        <v>10</v>
      </c>
      <c r="D6951">
        <v>17</v>
      </c>
      <c r="E6951">
        <v>11</v>
      </c>
      <c r="F6951" s="114">
        <v>3.21</v>
      </c>
      <c r="G6951" s="114">
        <f>F6951*(Dashboard!$C$21/50)^Dashboard!$C$22</f>
        <v>3.5371154219639203</v>
      </c>
      <c r="H6951" s="67">
        <v>917.26</v>
      </c>
    </row>
    <row r="6952" spans="2:8" x14ac:dyDescent="0.2">
      <c r="B6952" s="59">
        <v>2014</v>
      </c>
      <c r="C6952">
        <v>10</v>
      </c>
      <c r="D6952">
        <v>17</v>
      </c>
      <c r="E6952">
        <v>12</v>
      </c>
      <c r="F6952" s="114">
        <v>4.1100000000000003</v>
      </c>
      <c r="G6952" s="114">
        <f>F6952*(Dashboard!$C$21/50)^Dashboard!$C$22</f>
        <v>4.5288300262528702</v>
      </c>
      <c r="H6952" s="67">
        <v>847.9</v>
      </c>
    </row>
    <row r="6953" spans="2:8" x14ac:dyDescent="0.2">
      <c r="B6953" s="59">
        <v>2014</v>
      </c>
      <c r="C6953">
        <v>10</v>
      </c>
      <c r="D6953">
        <v>17</v>
      </c>
      <c r="E6953">
        <v>13</v>
      </c>
      <c r="F6953" s="114">
        <v>5.09</v>
      </c>
      <c r="G6953" s="114">
        <f>F6953*(Dashboard!$C$21/50)^Dashboard!$C$22</f>
        <v>5.6086970398119478</v>
      </c>
      <c r="H6953" s="67">
        <v>886.94</v>
      </c>
    </row>
    <row r="6954" spans="2:8" x14ac:dyDescent="0.2">
      <c r="B6954" s="59">
        <v>2014</v>
      </c>
      <c r="C6954">
        <v>10</v>
      </c>
      <c r="D6954">
        <v>17</v>
      </c>
      <c r="E6954">
        <v>14</v>
      </c>
      <c r="F6954" s="114">
        <v>5.86</v>
      </c>
      <c r="G6954" s="114">
        <f>F6954*(Dashboard!$C$21/50)^Dashboard!$C$22</f>
        <v>6.4571639790369391</v>
      </c>
      <c r="H6954" s="67">
        <v>692.28</v>
      </c>
    </row>
    <row r="6955" spans="2:8" x14ac:dyDescent="0.2">
      <c r="B6955" s="59">
        <v>2014</v>
      </c>
      <c r="C6955">
        <v>10</v>
      </c>
      <c r="D6955">
        <v>17</v>
      </c>
      <c r="E6955">
        <v>15</v>
      </c>
      <c r="F6955" s="114">
        <v>6.59</v>
      </c>
      <c r="G6955" s="114">
        <f>F6955*(Dashboard!$C$21/50)^Dashboard!$C$22</f>
        <v>7.2615547136268646</v>
      </c>
      <c r="H6955" s="67">
        <v>570.19000000000005</v>
      </c>
    </row>
    <row r="6956" spans="2:8" x14ac:dyDescent="0.2">
      <c r="B6956" s="59">
        <v>2014</v>
      </c>
      <c r="C6956">
        <v>10</v>
      </c>
      <c r="D6956">
        <v>17</v>
      </c>
      <c r="E6956">
        <v>16</v>
      </c>
      <c r="F6956" s="114">
        <v>7.2</v>
      </c>
      <c r="G6956" s="114">
        <f>F6956*(Dashboard!$C$21/50)^Dashboard!$C$22</f>
        <v>7.9337168343115971</v>
      </c>
      <c r="H6956" s="67">
        <v>363.49</v>
      </c>
    </row>
    <row r="6957" spans="2:8" x14ac:dyDescent="0.2">
      <c r="B6957" s="59">
        <v>2014</v>
      </c>
      <c r="C6957">
        <v>10</v>
      </c>
      <c r="D6957">
        <v>17</v>
      </c>
      <c r="E6957">
        <v>17</v>
      </c>
      <c r="F6957" s="114">
        <v>7.36</v>
      </c>
      <c r="G6957" s="114">
        <f>F6957*(Dashboard!$C$21/50)^Dashboard!$C$22</f>
        <v>8.1100216528518541</v>
      </c>
      <c r="H6957" s="67">
        <v>137.78</v>
      </c>
    </row>
    <row r="6958" spans="2:8" x14ac:dyDescent="0.2">
      <c r="B6958" s="59">
        <v>2014</v>
      </c>
      <c r="C6958">
        <v>10</v>
      </c>
      <c r="D6958">
        <v>17</v>
      </c>
      <c r="E6958">
        <v>18</v>
      </c>
      <c r="F6958" s="114">
        <v>7.36</v>
      </c>
      <c r="G6958" s="114">
        <f>F6958*(Dashboard!$C$21/50)^Dashboard!$C$22</f>
        <v>8.1100216528518541</v>
      </c>
      <c r="H6958" s="67">
        <v>12.2</v>
      </c>
    </row>
    <row r="6959" spans="2:8" x14ac:dyDescent="0.2">
      <c r="B6959" s="59">
        <v>2014</v>
      </c>
      <c r="C6959">
        <v>10</v>
      </c>
      <c r="D6959">
        <v>17</v>
      </c>
      <c r="E6959">
        <v>19</v>
      </c>
      <c r="F6959" s="114">
        <v>7.37</v>
      </c>
      <c r="G6959" s="114">
        <f>F6959*(Dashboard!$C$21/50)^Dashboard!$C$22</f>
        <v>8.1210407040106212</v>
      </c>
      <c r="H6959" s="67">
        <v>0</v>
      </c>
    </row>
    <row r="6960" spans="2:8" x14ac:dyDescent="0.2">
      <c r="B6960" s="59">
        <v>2014</v>
      </c>
      <c r="C6960">
        <v>10</v>
      </c>
      <c r="D6960">
        <v>17</v>
      </c>
      <c r="E6960">
        <v>20</v>
      </c>
      <c r="F6960" s="114">
        <v>7.23</v>
      </c>
      <c r="G6960" s="114">
        <f>F6960*(Dashboard!$C$21/50)^Dashboard!$C$22</f>
        <v>7.9667739877878958</v>
      </c>
      <c r="H6960" s="67">
        <v>0</v>
      </c>
    </row>
    <row r="6961" spans="2:8" x14ac:dyDescent="0.2">
      <c r="B6961" s="59">
        <v>2014</v>
      </c>
      <c r="C6961">
        <v>10</v>
      </c>
      <c r="D6961">
        <v>17</v>
      </c>
      <c r="E6961">
        <v>21</v>
      </c>
      <c r="F6961" s="114">
        <v>6.9</v>
      </c>
      <c r="G6961" s="114">
        <f>F6961*(Dashboard!$C$21/50)^Dashboard!$C$22</f>
        <v>7.603145299548614</v>
      </c>
      <c r="H6961" s="67">
        <v>0</v>
      </c>
    </row>
    <row r="6962" spans="2:8" x14ac:dyDescent="0.2">
      <c r="B6962" s="59">
        <v>2014</v>
      </c>
      <c r="C6962">
        <v>10</v>
      </c>
      <c r="D6962">
        <v>17</v>
      </c>
      <c r="E6962">
        <v>22</v>
      </c>
      <c r="F6962" s="114">
        <v>6.76</v>
      </c>
      <c r="G6962" s="114">
        <f>F6962*(Dashboard!$C$21/50)^Dashboard!$C$22</f>
        <v>7.4488785833258877</v>
      </c>
      <c r="H6962" s="67">
        <v>0</v>
      </c>
    </row>
    <row r="6963" spans="2:8" x14ac:dyDescent="0.2">
      <c r="B6963" s="59">
        <v>2014</v>
      </c>
      <c r="C6963">
        <v>10</v>
      </c>
      <c r="D6963">
        <v>17</v>
      </c>
      <c r="E6963">
        <v>23</v>
      </c>
      <c r="F6963" s="114">
        <v>6.67</v>
      </c>
      <c r="G6963" s="114">
        <f>F6963*(Dashboard!$C$21/50)^Dashboard!$C$22</f>
        <v>7.3497071228969935</v>
      </c>
      <c r="H6963" s="67">
        <v>0</v>
      </c>
    </row>
    <row r="6964" spans="2:8" x14ac:dyDescent="0.2">
      <c r="B6964" s="59">
        <v>2014</v>
      </c>
      <c r="C6964">
        <v>10</v>
      </c>
      <c r="D6964">
        <v>18</v>
      </c>
      <c r="E6964">
        <v>0</v>
      </c>
      <c r="F6964" s="114">
        <v>6.47</v>
      </c>
      <c r="G6964" s="114">
        <f>F6964*(Dashboard!$C$21/50)^Dashboard!$C$22</f>
        <v>7.1293260997216708</v>
      </c>
      <c r="H6964" s="67">
        <v>0</v>
      </c>
    </row>
    <row r="6965" spans="2:8" x14ac:dyDescent="0.2">
      <c r="B6965" s="59">
        <v>2014</v>
      </c>
      <c r="C6965">
        <v>10</v>
      </c>
      <c r="D6965">
        <v>18</v>
      </c>
      <c r="E6965">
        <v>1</v>
      </c>
      <c r="F6965" s="114">
        <v>6.28</v>
      </c>
      <c r="G6965" s="114">
        <f>F6965*(Dashboard!$C$21/50)^Dashboard!$C$22</f>
        <v>6.9199641277051152</v>
      </c>
      <c r="H6965" s="67">
        <v>0</v>
      </c>
    </row>
    <row r="6966" spans="2:8" x14ac:dyDescent="0.2">
      <c r="B6966" s="59">
        <v>2014</v>
      </c>
      <c r="C6966">
        <v>10</v>
      </c>
      <c r="D6966">
        <v>18</v>
      </c>
      <c r="E6966">
        <v>2</v>
      </c>
      <c r="F6966" s="114">
        <v>5.95</v>
      </c>
      <c r="G6966" s="114">
        <f>F6966*(Dashboard!$C$21/50)^Dashboard!$C$22</f>
        <v>6.5563354394658333</v>
      </c>
      <c r="H6966" s="67">
        <v>0</v>
      </c>
    </row>
    <row r="6967" spans="2:8" x14ac:dyDescent="0.2">
      <c r="B6967" s="59">
        <v>2014</v>
      </c>
      <c r="C6967">
        <v>10</v>
      </c>
      <c r="D6967">
        <v>18</v>
      </c>
      <c r="E6967">
        <v>3</v>
      </c>
      <c r="F6967" s="114">
        <v>5.58</v>
      </c>
      <c r="G6967" s="114">
        <f>F6967*(Dashboard!$C$21/50)^Dashboard!$C$22</f>
        <v>6.1486305465914874</v>
      </c>
      <c r="H6967" s="67">
        <v>0</v>
      </c>
    </row>
    <row r="6968" spans="2:8" x14ac:dyDescent="0.2">
      <c r="B6968" s="59">
        <v>2014</v>
      </c>
      <c r="C6968">
        <v>10</v>
      </c>
      <c r="D6968">
        <v>18</v>
      </c>
      <c r="E6968">
        <v>4</v>
      </c>
      <c r="F6968" s="114">
        <v>5.18</v>
      </c>
      <c r="G6968" s="114">
        <f>F6968*(Dashboard!$C$21/50)^Dashboard!$C$22</f>
        <v>5.7078685002408429</v>
      </c>
      <c r="H6968" s="67">
        <v>0</v>
      </c>
    </row>
    <row r="6969" spans="2:8" x14ac:dyDescent="0.2">
      <c r="B6969" s="59">
        <v>2014</v>
      </c>
      <c r="C6969">
        <v>10</v>
      </c>
      <c r="D6969">
        <v>18</v>
      </c>
      <c r="E6969">
        <v>5</v>
      </c>
      <c r="F6969" s="114">
        <v>4.7699999999999996</v>
      </c>
      <c r="G6969" s="114">
        <f>F6969*(Dashboard!$C$21/50)^Dashboard!$C$22</f>
        <v>5.2560874027314322</v>
      </c>
      <c r="H6969" s="67">
        <v>0</v>
      </c>
    </row>
    <row r="6970" spans="2:8" x14ac:dyDescent="0.2">
      <c r="B6970" s="59">
        <v>2014</v>
      </c>
      <c r="C6970">
        <v>10</v>
      </c>
      <c r="D6970">
        <v>18</v>
      </c>
      <c r="E6970">
        <v>6</v>
      </c>
      <c r="F6970" s="114">
        <v>4.32</v>
      </c>
      <c r="G6970" s="114">
        <f>F6970*(Dashboard!$C$21/50)^Dashboard!$C$22</f>
        <v>4.7602301005869583</v>
      </c>
      <c r="H6970" s="67">
        <v>95.3</v>
      </c>
    </row>
    <row r="6971" spans="2:8" x14ac:dyDescent="0.2">
      <c r="B6971" s="59">
        <v>2014</v>
      </c>
      <c r="C6971">
        <v>10</v>
      </c>
      <c r="D6971">
        <v>18</v>
      </c>
      <c r="E6971">
        <v>7</v>
      </c>
      <c r="F6971" s="114">
        <v>3.94</v>
      </c>
      <c r="G6971" s="114">
        <f>F6971*(Dashboard!$C$21/50)^Dashboard!$C$22</f>
        <v>4.3415061565538462</v>
      </c>
      <c r="H6971" s="67">
        <v>312.88</v>
      </c>
    </row>
    <row r="6972" spans="2:8" x14ac:dyDescent="0.2">
      <c r="B6972" s="59">
        <v>2014</v>
      </c>
      <c r="C6972">
        <v>10</v>
      </c>
      <c r="D6972">
        <v>18</v>
      </c>
      <c r="E6972">
        <v>8</v>
      </c>
      <c r="F6972" s="114">
        <v>3.8</v>
      </c>
      <c r="G6972" s="114">
        <f>F6972*(Dashboard!$C$21/50)^Dashboard!$C$22</f>
        <v>4.1872394403311199</v>
      </c>
      <c r="H6972" s="67">
        <v>512.27</v>
      </c>
    </row>
    <row r="6973" spans="2:8" x14ac:dyDescent="0.2">
      <c r="B6973" s="59">
        <v>2014</v>
      </c>
      <c r="C6973">
        <v>10</v>
      </c>
      <c r="D6973">
        <v>18</v>
      </c>
      <c r="E6973">
        <v>9</v>
      </c>
      <c r="F6973" s="114">
        <v>4.18</v>
      </c>
      <c r="G6973" s="114">
        <f>F6973*(Dashboard!$C$21/50)^Dashboard!$C$22</f>
        <v>4.605963384364232</v>
      </c>
      <c r="H6973" s="67">
        <v>711.96</v>
      </c>
    </row>
    <row r="6974" spans="2:8" x14ac:dyDescent="0.2">
      <c r="B6974" s="59">
        <v>2014</v>
      </c>
      <c r="C6974">
        <v>10</v>
      </c>
      <c r="D6974">
        <v>18</v>
      </c>
      <c r="E6974">
        <v>10</v>
      </c>
      <c r="F6974" s="114">
        <v>4.96</v>
      </c>
      <c r="G6974" s="114">
        <f>F6974*(Dashboard!$C$21/50)^Dashboard!$C$22</f>
        <v>5.4654493747479886</v>
      </c>
      <c r="H6974" s="67">
        <v>820.33</v>
      </c>
    </row>
    <row r="6975" spans="2:8" x14ac:dyDescent="0.2">
      <c r="B6975" s="59">
        <v>2014</v>
      </c>
      <c r="C6975">
        <v>10</v>
      </c>
      <c r="D6975">
        <v>18</v>
      </c>
      <c r="E6975">
        <v>11</v>
      </c>
      <c r="F6975" s="114">
        <v>5.74</v>
      </c>
      <c r="G6975" s="114">
        <f>F6975*(Dashboard!$C$21/50)^Dashboard!$C$22</f>
        <v>6.3249353651317453</v>
      </c>
      <c r="H6975" s="67">
        <v>804.05</v>
      </c>
    </row>
    <row r="6976" spans="2:8" x14ac:dyDescent="0.2">
      <c r="B6976" s="59">
        <v>2014</v>
      </c>
      <c r="C6976">
        <v>10</v>
      </c>
      <c r="D6976">
        <v>18</v>
      </c>
      <c r="E6976">
        <v>12</v>
      </c>
      <c r="F6976" s="114">
        <v>6.21</v>
      </c>
      <c r="G6976" s="114">
        <f>F6976*(Dashboard!$C$21/50)^Dashboard!$C$22</f>
        <v>6.8428307695937525</v>
      </c>
      <c r="H6976" s="67">
        <v>770.02</v>
      </c>
    </row>
    <row r="6977" spans="2:8" x14ac:dyDescent="0.2">
      <c r="B6977" s="59">
        <v>2014</v>
      </c>
      <c r="C6977">
        <v>10</v>
      </c>
      <c r="D6977">
        <v>18</v>
      </c>
      <c r="E6977">
        <v>13</v>
      </c>
      <c r="F6977" s="114">
        <v>6.48</v>
      </c>
      <c r="G6977" s="114">
        <f>F6977*(Dashboard!$C$21/50)^Dashboard!$C$22</f>
        <v>7.1403451508804379</v>
      </c>
      <c r="H6977" s="67">
        <v>613.82000000000005</v>
      </c>
    </row>
    <row r="6978" spans="2:8" x14ac:dyDescent="0.2">
      <c r="B6978" s="59">
        <v>2014</v>
      </c>
      <c r="C6978">
        <v>10</v>
      </c>
      <c r="D6978">
        <v>18</v>
      </c>
      <c r="E6978">
        <v>14</v>
      </c>
      <c r="F6978" s="114">
        <v>6.68</v>
      </c>
      <c r="G6978" s="114">
        <f>F6978*(Dashboard!$C$21/50)^Dashboard!$C$22</f>
        <v>7.3607261740557588</v>
      </c>
      <c r="H6978" s="67">
        <v>443.28</v>
      </c>
    </row>
    <row r="6979" spans="2:8" x14ac:dyDescent="0.2">
      <c r="B6979" s="59">
        <v>2014</v>
      </c>
      <c r="C6979">
        <v>10</v>
      </c>
      <c r="D6979">
        <v>18</v>
      </c>
      <c r="E6979">
        <v>15</v>
      </c>
      <c r="F6979" s="114">
        <v>6.75</v>
      </c>
      <c r="G6979" s="114">
        <f>F6979*(Dashboard!$C$21/50)^Dashboard!$C$22</f>
        <v>7.4378595321671224</v>
      </c>
      <c r="H6979" s="67">
        <v>393.09</v>
      </c>
    </row>
    <row r="6980" spans="2:8" x14ac:dyDescent="0.2">
      <c r="B6980" s="59">
        <v>2014</v>
      </c>
      <c r="C6980">
        <v>10</v>
      </c>
      <c r="D6980">
        <v>18</v>
      </c>
      <c r="E6980">
        <v>16</v>
      </c>
      <c r="F6980" s="114">
        <v>6.59</v>
      </c>
      <c r="G6980" s="114">
        <f>F6980*(Dashboard!$C$21/50)^Dashboard!$C$22</f>
        <v>7.2615547136268646</v>
      </c>
      <c r="H6980" s="67">
        <v>278.62</v>
      </c>
    </row>
    <row r="6981" spans="2:8" x14ac:dyDescent="0.2">
      <c r="B6981" s="59">
        <v>2014</v>
      </c>
      <c r="C6981">
        <v>10</v>
      </c>
      <c r="D6981">
        <v>18</v>
      </c>
      <c r="E6981">
        <v>17</v>
      </c>
      <c r="F6981" s="114">
        <v>6.26</v>
      </c>
      <c r="G6981" s="114">
        <f>F6981*(Dashboard!$C$21/50)^Dashboard!$C$22</f>
        <v>6.8979260253875827</v>
      </c>
      <c r="H6981" s="67">
        <v>125.23</v>
      </c>
    </row>
    <row r="6982" spans="2:8" x14ac:dyDescent="0.2">
      <c r="B6982" s="59">
        <v>2014</v>
      </c>
      <c r="C6982">
        <v>10</v>
      </c>
      <c r="D6982">
        <v>18</v>
      </c>
      <c r="E6982">
        <v>18</v>
      </c>
      <c r="F6982" s="114">
        <v>5.89</v>
      </c>
      <c r="G6982" s="114">
        <f>F6982*(Dashboard!$C$21/50)^Dashboard!$C$22</f>
        <v>6.4902211325132368</v>
      </c>
      <c r="H6982" s="67">
        <v>15.21</v>
      </c>
    </row>
    <row r="6983" spans="2:8" x14ac:dyDescent="0.2">
      <c r="B6983" s="59">
        <v>2014</v>
      </c>
      <c r="C6983">
        <v>10</v>
      </c>
      <c r="D6983">
        <v>18</v>
      </c>
      <c r="E6983">
        <v>19</v>
      </c>
      <c r="F6983" s="114">
        <v>5.52</v>
      </c>
      <c r="G6983" s="114">
        <f>F6983*(Dashboard!$C$21/50)^Dashboard!$C$22</f>
        <v>6.0825162396388901</v>
      </c>
      <c r="H6983" s="67">
        <v>0</v>
      </c>
    </row>
    <row r="6984" spans="2:8" x14ac:dyDescent="0.2">
      <c r="B6984" s="59">
        <v>2014</v>
      </c>
      <c r="C6984">
        <v>10</v>
      </c>
      <c r="D6984">
        <v>18</v>
      </c>
      <c r="E6984">
        <v>20</v>
      </c>
      <c r="F6984" s="114">
        <v>5.21</v>
      </c>
      <c r="G6984" s="114">
        <f>F6984*(Dashboard!$C$21/50)^Dashboard!$C$22</f>
        <v>5.7409256537171416</v>
      </c>
      <c r="H6984" s="67">
        <v>0</v>
      </c>
    </row>
    <row r="6985" spans="2:8" x14ac:dyDescent="0.2">
      <c r="B6985" s="59">
        <v>2014</v>
      </c>
      <c r="C6985">
        <v>10</v>
      </c>
      <c r="D6985">
        <v>18</v>
      </c>
      <c r="E6985">
        <v>21</v>
      </c>
      <c r="F6985" s="114">
        <v>4.9400000000000004</v>
      </c>
      <c r="G6985" s="114">
        <f>F6985*(Dashboard!$C$21/50)^Dashboard!$C$22</f>
        <v>5.4434112724304571</v>
      </c>
      <c r="H6985" s="67">
        <v>0</v>
      </c>
    </row>
    <row r="6986" spans="2:8" x14ac:dyDescent="0.2">
      <c r="B6986" s="59">
        <v>2014</v>
      </c>
      <c r="C6986">
        <v>10</v>
      </c>
      <c r="D6986">
        <v>18</v>
      </c>
      <c r="E6986">
        <v>22</v>
      </c>
      <c r="F6986" s="114">
        <v>4.5999999999999996</v>
      </c>
      <c r="G6986" s="114">
        <f>F6986*(Dashboard!$C$21/50)^Dashboard!$C$22</f>
        <v>5.068763533032409</v>
      </c>
      <c r="H6986" s="67">
        <v>0</v>
      </c>
    </row>
    <row r="6987" spans="2:8" x14ac:dyDescent="0.2">
      <c r="B6987" s="59">
        <v>2014</v>
      </c>
      <c r="C6987">
        <v>10</v>
      </c>
      <c r="D6987">
        <v>18</v>
      </c>
      <c r="E6987">
        <v>23</v>
      </c>
      <c r="F6987" s="114">
        <v>4.34</v>
      </c>
      <c r="G6987" s="114">
        <f>F6987*(Dashboard!$C$21/50)^Dashboard!$C$22</f>
        <v>4.7822682029044898</v>
      </c>
      <c r="H6987" s="67">
        <v>0</v>
      </c>
    </row>
    <row r="6988" spans="2:8" x14ac:dyDescent="0.2">
      <c r="B6988" s="59">
        <v>2014</v>
      </c>
      <c r="C6988">
        <v>10</v>
      </c>
      <c r="D6988">
        <v>19</v>
      </c>
      <c r="E6988">
        <v>0</v>
      </c>
      <c r="F6988" s="114">
        <v>4.26</v>
      </c>
      <c r="G6988" s="114">
        <f>F6988*(Dashboard!$C$21/50)^Dashboard!$C$22</f>
        <v>4.6941157936343609</v>
      </c>
      <c r="H6988" s="67">
        <v>0</v>
      </c>
    </row>
    <row r="6989" spans="2:8" x14ac:dyDescent="0.2">
      <c r="B6989" s="59">
        <v>2014</v>
      </c>
      <c r="C6989">
        <v>10</v>
      </c>
      <c r="D6989">
        <v>19</v>
      </c>
      <c r="E6989">
        <v>1</v>
      </c>
      <c r="F6989" s="114">
        <v>4.34</v>
      </c>
      <c r="G6989" s="114">
        <f>F6989*(Dashboard!$C$21/50)^Dashboard!$C$22</f>
        <v>4.7822682029044898</v>
      </c>
      <c r="H6989" s="67">
        <v>0</v>
      </c>
    </row>
    <row r="6990" spans="2:8" x14ac:dyDescent="0.2">
      <c r="B6990" s="59">
        <v>2014</v>
      </c>
      <c r="C6990">
        <v>10</v>
      </c>
      <c r="D6990">
        <v>19</v>
      </c>
      <c r="E6990">
        <v>2</v>
      </c>
      <c r="F6990" s="114">
        <v>4.6500000000000004</v>
      </c>
      <c r="G6990" s="114">
        <f>F6990*(Dashboard!$C$21/50)^Dashboard!$C$22</f>
        <v>5.1238587888262401</v>
      </c>
      <c r="H6990" s="67">
        <v>0</v>
      </c>
    </row>
    <row r="6991" spans="2:8" x14ac:dyDescent="0.2">
      <c r="B6991" s="59">
        <v>2014</v>
      </c>
      <c r="C6991">
        <v>10</v>
      </c>
      <c r="D6991">
        <v>19</v>
      </c>
      <c r="E6991">
        <v>3</v>
      </c>
      <c r="F6991" s="114">
        <v>5.13</v>
      </c>
      <c r="G6991" s="114">
        <f>F6991*(Dashboard!$C$21/50)^Dashboard!$C$22</f>
        <v>5.6527732444470127</v>
      </c>
      <c r="H6991" s="67">
        <v>0</v>
      </c>
    </row>
    <row r="6992" spans="2:8" x14ac:dyDescent="0.2">
      <c r="B6992" s="59">
        <v>2014</v>
      </c>
      <c r="C6992">
        <v>10</v>
      </c>
      <c r="D6992">
        <v>19</v>
      </c>
      <c r="E6992">
        <v>4</v>
      </c>
      <c r="F6992" s="114">
        <v>5.58</v>
      </c>
      <c r="G6992" s="114">
        <f>F6992*(Dashboard!$C$21/50)^Dashboard!$C$22</f>
        <v>6.1486305465914874</v>
      </c>
      <c r="H6992" s="67">
        <v>0</v>
      </c>
    </row>
    <row r="6993" spans="2:8" x14ac:dyDescent="0.2">
      <c r="B6993" s="59">
        <v>2014</v>
      </c>
      <c r="C6993">
        <v>10</v>
      </c>
      <c r="D6993">
        <v>19</v>
      </c>
      <c r="E6993">
        <v>5</v>
      </c>
      <c r="F6993" s="114">
        <v>5.6</v>
      </c>
      <c r="G6993" s="114">
        <f>F6993*(Dashboard!$C$21/50)^Dashboard!$C$22</f>
        <v>6.170668648909019</v>
      </c>
      <c r="H6993" s="67">
        <v>0</v>
      </c>
    </row>
    <row r="6994" spans="2:8" x14ac:dyDescent="0.2">
      <c r="B6994" s="59">
        <v>2014</v>
      </c>
      <c r="C6994">
        <v>10</v>
      </c>
      <c r="D6994">
        <v>19</v>
      </c>
      <c r="E6994">
        <v>6</v>
      </c>
      <c r="F6994" s="114">
        <v>5.29</v>
      </c>
      <c r="G6994" s="114">
        <f>F6994*(Dashboard!$C$21/50)^Dashboard!$C$22</f>
        <v>5.8290780629872705</v>
      </c>
      <c r="H6994" s="67">
        <v>96.5</v>
      </c>
    </row>
    <row r="6995" spans="2:8" x14ac:dyDescent="0.2">
      <c r="B6995" s="59">
        <v>2014</v>
      </c>
      <c r="C6995">
        <v>10</v>
      </c>
      <c r="D6995">
        <v>19</v>
      </c>
      <c r="E6995">
        <v>7</v>
      </c>
      <c r="F6995" s="114">
        <v>4.99</v>
      </c>
      <c r="G6995" s="114">
        <f>F6995*(Dashboard!$C$21/50)^Dashboard!$C$22</f>
        <v>5.4985065282242873</v>
      </c>
      <c r="H6995" s="67">
        <v>303.94</v>
      </c>
    </row>
    <row r="6996" spans="2:8" x14ac:dyDescent="0.2">
      <c r="B6996" s="59">
        <v>2014</v>
      </c>
      <c r="C6996">
        <v>10</v>
      </c>
      <c r="D6996">
        <v>19</v>
      </c>
      <c r="E6996">
        <v>8</v>
      </c>
      <c r="F6996" s="114">
        <v>4.6399999999999997</v>
      </c>
      <c r="G6996" s="114">
        <f>F6996*(Dashboard!$C$21/50)^Dashboard!$C$22</f>
        <v>5.112839737667473</v>
      </c>
      <c r="H6996" s="67">
        <v>483.57</v>
      </c>
    </row>
    <row r="6997" spans="2:8" x14ac:dyDescent="0.2">
      <c r="B6997" s="59">
        <v>2014</v>
      </c>
      <c r="C6997">
        <v>10</v>
      </c>
      <c r="D6997">
        <v>19</v>
      </c>
      <c r="E6997">
        <v>9</v>
      </c>
      <c r="F6997" s="114">
        <v>4.1399999999999997</v>
      </c>
      <c r="G6997" s="114">
        <f>F6997*(Dashboard!$C$21/50)^Dashboard!$C$22</f>
        <v>4.561887179729168</v>
      </c>
      <c r="H6997" s="67">
        <v>694.03</v>
      </c>
    </row>
    <row r="6998" spans="2:8" x14ac:dyDescent="0.2">
      <c r="B6998" s="59">
        <v>2014</v>
      </c>
      <c r="C6998">
        <v>10</v>
      </c>
      <c r="D6998">
        <v>19</v>
      </c>
      <c r="E6998">
        <v>10</v>
      </c>
      <c r="F6998" s="114">
        <v>3.74</v>
      </c>
      <c r="G6998" s="114">
        <f>F6998*(Dashboard!$C$21/50)^Dashboard!$C$22</f>
        <v>4.1211251333785244</v>
      </c>
      <c r="H6998" s="67">
        <v>767.59</v>
      </c>
    </row>
    <row r="6999" spans="2:8" x14ac:dyDescent="0.2">
      <c r="B6999" s="59">
        <v>2014</v>
      </c>
      <c r="C6999">
        <v>10</v>
      </c>
      <c r="D6999">
        <v>19</v>
      </c>
      <c r="E6999">
        <v>11</v>
      </c>
      <c r="F6999" s="114">
        <v>3.7</v>
      </c>
      <c r="G6999" s="114">
        <f>F6999*(Dashboard!$C$21/50)^Dashboard!$C$22</f>
        <v>4.0770489287434595</v>
      </c>
      <c r="H6999" s="67">
        <v>939.08</v>
      </c>
    </row>
    <row r="7000" spans="2:8" x14ac:dyDescent="0.2">
      <c r="B7000" s="59">
        <v>2014</v>
      </c>
      <c r="C7000">
        <v>10</v>
      </c>
      <c r="D7000">
        <v>19</v>
      </c>
      <c r="E7000">
        <v>12</v>
      </c>
      <c r="F7000" s="114">
        <v>3.93</v>
      </c>
      <c r="G7000" s="114">
        <f>F7000*(Dashboard!$C$21/50)^Dashboard!$C$22</f>
        <v>4.33048710539508</v>
      </c>
      <c r="H7000" s="67">
        <v>944.94</v>
      </c>
    </row>
    <row r="7001" spans="2:8" x14ac:dyDescent="0.2">
      <c r="B7001" s="59">
        <v>2014</v>
      </c>
      <c r="C7001">
        <v>10</v>
      </c>
      <c r="D7001">
        <v>19</v>
      </c>
      <c r="E7001">
        <v>13</v>
      </c>
      <c r="F7001" s="114">
        <v>4.3600000000000003</v>
      </c>
      <c r="G7001" s="114">
        <f>F7001*(Dashboard!$C$21/50)^Dashboard!$C$22</f>
        <v>4.8043063052220232</v>
      </c>
      <c r="H7001" s="67">
        <v>908.57</v>
      </c>
    </row>
    <row r="7002" spans="2:8" x14ac:dyDescent="0.2">
      <c r="B7002" s="59">
        <v>2014</v>
      </c>
      <c r="C7002">
        <v>10</v>
      </c>
      <c r="D7002">
        <v>19</v>
      </c>
      <c r="E7002">
        <v>14</v>
      </c>
      <c r="F7002" s="114">
        <v>4.96</v>
      </c>
      <c r="G7002" s="114">
        <f>F7002*(Dashboard!$C$21/50)^Dashboard!$C$22</f>
        <v>5.4654493747479886</v>
      </c>
      <c r="H7002" s="67">
        <v>775.86</v>
      </c>
    </row>
    <row r="7003" spans="2:8" x14ac:dyDescent="0.2">
      <c r="B7003" s="59">
        <v>2014</v>
      </c>
      <c r="C7003">
        <v>10</v>
      </c>
      <c r="D7003">
        <v>19</v>
      </c>
      <c r="E7003">
        <v>15</v>
      </c>
      <c r="F7003" s="114">
        <v>5.63</v>
      </c>
      <c r="G7003" s="114">
        <f>F7003*(Dashboard!$C$21/50)^Dashboard!$C$22</f>
        <v>6.2037258023853177</v>
      </c>
      <c r="H7003" s="67">
        <v>641.39</v>
      </c>
    </row>
    <row r="7004" spans="2:8" x14ac:dyDescent="0.2">
      <c r="B7004" s="59">
        <v>2014</v>
      </c>
      <c r="C7004">
        <v>10</v>
      </c>
      <c r="D7004">
        <v>19</v>
      </c>
      <c r="E7004">
        <v>16</v>
      </c>
      <c r="F7004" s="114">
        <v>6.32</v>
      </c>
      <c r="G7004" s="114">
        <f>F7004*(Dashboard!$C$21/50)^Dashboard!$C$22</f>
        <v>6.9640403323401801</v>
      </c>
      <c r="H7004" s="67">
        <v>410.77</v>
      </c>
    </row>
    <row r="7005" spans="2:8" x14ac:dyDescent="0.2">
      <c r="B7005" s="59">
        <v>2014</v>
      </c>
      <c r="C7005">
        <v>10</v>
      </c>
      <c r="D7005">
        <v>19</v>
      </c>
      <c r="E7005">
        <v>17</v>
      </c>
      <c r="F7005" s="114">
        <v>6.92</v>
      </c>
      <c r="G7005" s="114">
        <f>F7005*(Dashboard!$C$21/50)^Dashboard!$C$22</f>
        <v>7.6251834018661455</v>
      </c>
      <c r="H7005" s="67">
        <v>156.85</v>
      </c>
    </row>
    <row r="7006" spans="2:8" x14ac:dyDescent="0.2">
      <c r="B7006" s="59">
        <v>2014</v>
      </c>
      <c r="C7006">
        <v>10</v>
      </c>
      <c r="D7006">
        <v>19</v>
      </c>
      <c r="E7006">
        <v>18</v>
      </c>
      <c r="F7006" s="114">
        <v>7.57</v>
      </c>
      <c r="G7006" s="114">
        <f>F7006*(Dashboard!$C$21/50)^Dashboard!$C$22</f>
        <v>8.3414217271859439</v>
      </c>
      <c r="H7006" s="67">
        <v>17.239999999999998</v>
      </c>
    </row>
    <row r="7007" spans="2:8" x14ac:dyDescent="0.2">
      <c r="B7007" s="59">
        <v>2014</v>
      </c>
      <c r="C7007">
        <v>10</v>
      </c>
      <c r="D7007">
        <v>19</v>
      </c>
      <c r="E7007">
        <v>19</v>
      </c>
      <c r="F7007" s="114">
        <v>7.98</v>
      </c>
      <c r="G7007" s="114">
        <f>F7007*(Dashboard!$C$21/50)^Dashboard!$C$22</f>
        <v>8.7932028246953529</v>
      </c>
      <c r="H7007" s="67">
        <v>0</v>
      </c>
    </row>
    <row r="7008" spans="2:8" x14ac:dyDescent="0.2">
      <c r="B7008" s="59">
        <v>2014</v>
      </c>
      <c r="C7008">
        <v>10</v>
      </c>
      <c r="D7008">
        <v>19</v>
      </c>
      <c r="E7008">
        <v>20</v>
      </c>
      <c r="F7008" s="114">
        <v>8.0399999999999991</v>
      </c>
      <c r="G7008" s="114">
        <f>F7008*(Dashboard!$C$21/50)^Dashboard!$C$22</f>
        <v>8.8593171316479484</v>
      </c>
      <c r="H7008" s="67">
        <v>0</v>
      </c>
    </row>
    <row r="7009" spans="2:8" x14ac:dyDescent="0.2">
      <c r="B7009" s="59">
        <v>2014</v>
      </c>
      <c r="C7009">
        <v>10</v>
      </c>
      <c r="D7009">
        <v>19</v>
      </c>
      <c r="E7009">
        <v>21</v>
      </c>
      <c r="F7009" s="114">
        <v>7.92</v>
      </c>
      <c r="G7009" s="114">
        <f>F7009*(Dashboard!$C$21/50)^Dashboard!$C$22</f>
        <v>8.7270885177427555</v>
      </c>
      <c r="H7009" s="67">
        <v>0</v>
      </c>
    </row>
    <row r="7010" spans="2:8" x14ac:dyDescent="0.2">
      <c r="B7010" s="59">
        <v>2014</v>
      </c>
      <c r="C7010">
        <v>10</v>
      </c>
      <c r="D7010">
        <v>19</v>
      </c>
      <c r="E7010">
        <v>22</v>
      </c>
      <c r="F7010" s="114">
        <v>7.62</v>
      </c>
      <c r="G7010" s="114">
        <f>F7010*(Dashboard!$C$21/50)^Dashboard!$C$22</f>
        <v>8.3965169829797741</v>
      </c>
      <c r="H7010" s="67">
        <v>0</v>
      </c>
    </row>
    <row r="7011" spans="2:8" x14ac:dyDescent="0.2">
      <c r="B7011" s="59">
        <v>2014</v>
      </c>
      <c r="C7011">
        <v>10</v>
      </c>
      <c r="D7011">
        <v>19</v>
      </c>
      <c r="E7011">
        <v>23</v>
      </c>
      <c r="F7011" s="114">
        <v>7.25</v>
      </c>
      <c r="G7011" s="114">
        <f>F7011*(Dashboard!$C$21/50)^Dashboard!$C$22</f>
        <v>7.9888120901054274</v>
      </c>
      <c r="H7011" s="67">
        <v>0</v>
      </c>
    </row>
    <row r="7012" spans="2:8" x14ac:dyDescent="0.2">
      <c r="B7012" s="59">
        <v>2014</v>
      </c>
      <c r="C7012">
        <v>10</v>
      </c>
      <c r="D7012">
        <v>20</v>
      </c>
      <c r="E7012">
        <v>0</v>
      </c>
      <c r="F7012" s="114">
        <v>6.86</v>
      </c>
      <c r="G7012" s="114">
        <f>F7012*(Dashboard!$C$21/50)^Dashboard!$C$22</f>
        <v>7.5590690949135499</v>
      </c>
      <c r="H7012" s="67">
        <v>0</v>
      </c>
    </row>
    <row r="7013" spans="2:8" x14ac:dyDescent="0.2">
      <c r="B7013" s="59">
        <v>2014</v>
      </c>
      <c r="C7013">
        <v>10</v>
      </c>
      <c r="D7013">
        <v>20</v>
      </c>
      <c r="E7013">
        <v>1</v>
      </c>
      <c r="F7013" s="114">
        <v>6.69</v>
      </c>
      <c r="G7013" s="114">
        <f>F7013*(Dashboard!$C$21/50)^Dashboard!$C$22</f>
        <v>7.3717452252145259</v>
      </c>
      <c r="H7013" s="67">
        <v>0</v>
      </c>
    </row>
    <row r="7014" spans="2:8" x14ac:dyDescent="0.2">
      <c r="B7014" s="59">
        <v>2014</v>
      </c>
      <c r="C7014">
        <v>10</v>
      </c>
      <c r="D7014">
        <v>20</v>
      </c>
      <c r="E7014">
        <v>2</v>
      </c>
      <c r="F7014" s="114">
        <v>6.57</v>
      </c>
      <c r="G7014" s="114">
        <f>F7014*(Dashboard!$C$21/50)^Dashboard!$C$22</f>
        <v>7.2395166113093321</v>
      </c>
      <c r="H7014" s="67">
        <v>0</v>
      </c>
    </row>
    <row r="7015" spans="2:8" x14ac:dyDescent="0.2">
      <c r="B7015" s="59">
        <v>2014</v>
      </c>
      <c r="C7015">
        <v>10</v>
      </c>
      <c r="D7015">
        <v>20</v>
      </c>
      <c r="E7015">
        <v>3</v>
      </c>
      <c r="F7015" s="114">
        <v>6.42</v>
      </c>
      <c r="G7015" s="114">
        <f>F7015*(Dashboard!$C$21/50)^Dashboard!$C$22</f>
        <v>7.0742308439278405</v>
      </c>
      <c r="H7015" s="67">
        <v>0</v>
      </c>
    </row>
    <row r="7016" spans="2:8" x14ac:dyDescent="0.2">
      <c r="B7016" s="59">
        <v>2014</v>
      </c>
      <c r="C7016">
        <v>10</v>
      </c>
      <c r="D7016">
        <v>20</v>
      </c>
      <c r="E7016">
        <v>4</v>
      </c>
      <c r="F7016" s="114">
        <v>6.03</v>
      </c>
      <c r="G7016" s="114">
        <f>F7016*(Dashboard!$C$21/50)^Dashboard!$C$22</f>
        <v>6.6444878487359622</v>
      </c>
      <c r="H7016" s="67">
        <v>0</v>
      </c>
    </row>
    <row r="7017" spans="2:8" x14ac:dyDescent="0.2">
      <c r="B7017" s="59">
        <v>2014</v>
      </c>
      <c r="C7017">
        <v>10</v>
      </c>
      <c r="D7017">
        <v>20</v>
      </c>
      <c r="E7017">
        <v>5</v>
      </c>
      <c r="F7017" s="114">
        <v>5.35</v>
      </c>
      <c r="G7017" s="114">
        <f>F7017*(Dashboard!$C$21/50)^Dashboard!$C$22</f>
        <v>5.8951923699398669</v>
      </c>
      <c r="H7017" s="67">
        <v>0</v>
      </c>
    </row>
    <row r="7018" spans="2:8" x14ac:dyDescent="0.2">
      <c r="B7018" s="59">
        <v>2014</v>
      </c>
      <c r="C7018">
        <v>10</v>
      </c>
      <c r="D7018">
        <v>20</v>
      </c>
      <c r="E7018">
        <v>6</v>
      </c>
      <c r="F7018" s="114">
        <v>4.58</v>
      </c>
      <c r="G7018" s="114">
        <f>F7018*(Dashboard!$C$21/50)^Dashboard!$C$22</f>
        <v>5.0467254307148766</v>
      </c>
      <c r="H7018" s="67">
        <v>99.12</v>
      </c>
    </row>
    <row r="7019" spans="2:8" x14ac:dyDescent="0.2">
      <c r="B7019" s="59">
        <v>2014</v>
      </c>
      <c r="C7019">
        <v>10</v>
      </c>
      <c r="D7019">
        <v>20</v>
      </c>
      <c r="E7019">
        <v>7</v>
      </c>
      <c r="F7019" s="114">
        <v>3.99</v>
      </c>
      <c r="G7019" s="114">
        <f>F7019*(Dashboard!$C$21/50)^Dashboard!$C$22</f>
        <v>4.3966014123476764</v>
      </c>
      <c r="H7019" s="67">
        <v>324.52</v>
      </c>
    </row>
    <row r="7020" spans="2:8" x14ac:dyDescent="0.2">
      <c r="B7020" s="59">
        <v>2014</v>
      </c>
      <c r="C7020">
        <v>10</v>
      </c>
      <c r="D7020">
        <v>20</v>
      </c>
      <c r="E7020">
        <v>8</v>
      </c>
      <c r="F7020" s="114">
        <v>3.41</v>
      </c>
      <c r="G7020" s="114">
        <f>F7020*(Dashboard!$C$21/50)^Dashboard!$C$22</f>
        <v>3.7574964451392425</v>
      </c>
      <c r="H7020" s="67">
        <v>545.12</v>
      </c>
    </row>
    <row r="7021" spans="2:8" x14ac:dyDescent="0.2">
      <c r="B7021" s="59">
        <v>2014</v>
      </c>
      <c r="C7021">
        <v>10</v>
      </c>
      <c r="D7021">
        <v>20</v>
      </c>
      <c r="E7021">
        <v>9</v>
      </c>
      <c r="F7021" s="114">
        <v>2.94</v>
      </c>
      <c r="G7021" s="114">
        <f>F7021*(Dashboard!$C$21/50)^Dashboard!$C$22</f>
        <v>3.2396010406772353</v>
      </c>
      <c r="H7021" s="67">
        <v>733.11</v>
      </c>
    </row>
    <row r="7022" spans="2:8" x14ac:dyDescent="0.2">
      <c r="B7022" s="59">
        <v>2014</v>
      </c>
      <c r="C7022">
        <v>10</v>
      </c>
      <c r="D7022">
        <v>20</v>
      </c>
      <c r="E7022">
        <v>10</v>
      </c>
      <c r="F7022" s="114">
        <v>2.58</v>
      </c>
      <c r="G7022" s="114">
        <f>F7022*(Dashboard!$C$21/50)^Dashboard!$C$22</f>
        <v>2.8429151989616557</v>
      </c>
      <c r="H7022" s="67">
        <v>883.86</v>
      </c>
    </row>
    <row r="7023" spans="2:8" x14ac:dyDescent="0.2">
      <c r="B7023" s="59">
        <v>2014</v>
      </c>
      <c r="C7023">
        <v>10</v>
      </c>
      <c r="D7023">
        <v>20</v>
      </c>
      <c r="E7023">
        <v>11</v>
      </c>
      <c r="F7023" s="114">
        <v>2.74</v>
      </c>
      <c r="G7023" s="114">
        <f>F7023*(Dashboard!$C$21/50)^Dashboard!$C$22</f>
        <v>3.0192200175019135</v>
      </c>
      <c r="H7023" s="67">
        <v>978.89</v>
      </c>
    </row>
    <row r="7024" spans="2:8" x14ac:dyDescent="0.2">
      <c r="B7024" s="59">
        <v>2014</v>
      </c>
      <c r="C7024">
        <v>10</v>
      </c>
      <c r="D7024">
        <v>20</v>
      </c>
      <c r="E7024">
        <v>12</v>
      </c>
      <c r="F7024" s="114">
        <v>3.72</v>
      </c>
      <c r="G7024" s="114">
        <f>F7024*(Dashboard!$C$21/50)^Dashboard!$C$22</f>
        <v>4.0990870310609919</v>
      </c>
      <c r="H7024" s="67">
        <v>1002.05</v>
      </c>
    </row>
    <row r="7025" spans="2:8" x14ac:dyDescent="0.2">
      <c r="B7025" s="59">
        <v>2014</v>
      </c>
      <c r="C7025">
        <v>10</v>
      </c>
      <c r="D7025">
        <v>20</v>
      </c>
      <c r="E7025">
        <v>13</v>
      </c>
      <c r="F7025" s="114">
        <v>4.9800000000000004</v>
      </c>
      <c r="G7025" s="114">
        <f>F7025*(Dashboard!$C$21/50)^Dashboard!$C$22</f>
        <v>5.487487477065522</v>
      </c>
      <c r="H7025" s="67">
        <v>969.54</v>
      </c>
    </row>
    <row r="7026" spans="2:8" x14ac:dyDescent="0.2">
      <c r="B7026" s="59">
        <v>2014</v>
      </c>
      <c r="C7026">
        <v>10</v>
      </c>
      <c r="D7026">
        <v>20</v>
      </c>
      <c r="E7026">
        <v>14</v>
      </c>
      <c r="F7026" s="114">
        <v>6.12</v>
      </c>
      <c r="G7026" s="114">
        <f>F7026*(Dashboard!$C$21/50)^Dashboard!$C$22</f>
        <v>6.7436593091648573</v>
      </c>
      <c r="H7026" s="67">
        <v>846.96</v>
      </c>
    </row>
    <row r="7027" spans="2:8" x14ac:dyDescent="0.2">
      <c r="B7027" s="59">
        <v>2014</v>
      </c>
      <c r="C7027">
        <v>10</v>
      </c>
      <c r="D7027">
        <v>20</v>
      </c>
      <c r="E7027">
        <v>15</v>
      </c>
      <c r="F7027" s="114">
        <v>7.04</v>
      </c>
      <c r="G7027" s="114">
        <f>F7027*(Dashboard!$C$21/50)^Dashboard!$C$22</f>
        <v>7.7574120157713393</v>
      </c>
      <c r="H7027" s="67">
        <v>674.93</v>
      </c>
    </row>
    <row r="7028" spans="2:8" x14ac:dyDescent="0.2">
      <c r="B7028" s="59">
        <v>2014</v>
      </c>
      <c r="C7028">
        <v>10</v>
      </c>
      <c r="D7028">
        <v>20</v>
      </c>
      <c r="E7028">
        <v>16</v>
      </c>
      <c r="F7028" s="114">
        <v>8.0500000000000007</v>
      </c>
      <c r="G7028" s="114">
        <f>F7028*(Dashboard!$C$21/50)^Dashboard!$C$22</f>
        <v>8.8703361828067173</v>
      </c>
      <c r="H7028" s="67">
        <v>451.32</v>
      </c>
    </row>
    <row r="7029" spans="2:8" x14ac:dyDescent="0.2">
      <c r="B7029" s="59">
        <v>2014</v>
      </c>
      <c r="C7029">
        <v>10</v>
      </c>
      <c r="D7029">
        <v>20</v>
      </c>
      <c r="E7029">
        <v>17</v>
      </c>
      <c r="F7029" s="114">
        <v>8.74</v>
      </c>
      <c r="G7029" s="114">
        <f>F7029*(Dashboard!$C$21/50)^Dashboard!$C$22</f>
        <v>9.630650712761577</v>
      </c>
      <c r="H7029" s="67">
        <v>202.28</v>
      </c>
    </row>
    <row r="7030" spans="2:8" x14ac:dyDescent="0.2">
      <c r="B7030" s="59">
        <v>2014</v>
      </c>
      <c r="C7030">
        <v>10</v>
      </c>
      <c r="D7030">
        <v>20</v>
      </c>
      <c r="E7030">
        <v>18</v>
      </c>
      <c r="F7030" s="114">
        <v>8.93</v>
      </c>
      <c r="G7030" s="114">
        <f>F7030*(Dashboard!$C$21/50)^Dashboard!$C$22</f>
        <v>9.8400126847781326</v>
      </c>
      <c r="H7030" s="67">
        <v>19.350000000000001</v>
      </c>
    </row>
    <row r="7031" spans="2:8" x14ac:dyDescent="0.2">
      <c r="B7031" s="59">
        <v>2014</v>
      </c>
      <c r="C7031">
        <v>10</v>
      </c>
      <c r="D7031">
        <v>20</v>
      </c>
      <c r="E7031">
        <v>19</v>
      </c>
      <c r="F7031" s="114">
        <v>8.66</v>
      </c>
      <c r="G7031" s="114">
        <f>F7031*(Dashboard!$C$21/50)^Dashboard!$C$22</f>
        <v>9.542498303491449</v>
      </c>
      <c r="H7031" s="67">
        <v>0</v>
      </c>
    </row>
    <row r="7032" spans="2:8" x14ac:dyDescent="0.2">
      <c r="B7032" s="59">
        <v>2014</v>
      </c>
      <c r="C7032">
        <v>10</v>
      </c>
      <c r="D7032">
        <v>20</v>
      </c>
      <c r="E7032">
        <v>20</v>
      </c>
      <c r="F7032" s="114">
        <v>8.64</v>
      </c>
      <c r="G7032" s="114">
        <f>F7032*(Dashboard!$C$21/50)^Dashboard!$C$22</f>
        <v>9.5204602011739166</v>
      </c>
      <c r="H7032" s="67">
        <v>0</v>
      </c>
    </row>
    <row r="7033" spans="2:8" x14ac:dyDescent="0.2">
      <c r="B7033" s="59">
        <v>2014</v>
      </c>
      <c r="C7033">
        <v>10</v>
      </c>
      <c r="D7033">
        <v>20</v>
      </c>
      <c r="E7033">
        <v>21</v>
      </c>
      <c r="F7033" s="114">
        <v>8.8699999999999992</v>
      </c>
      <c r="G7033" s="114">
        <f>F7033*(Dashboard!$C$21/50)^Dashboard!$C$22</f>
        <v>9.7738983778255353</v>
      </c>
      <c r="H7033" s="67">
        <v>0</v>
      </c>
    </row>
    <row r="7034" spans="2:8" x14ac:dyDescent="0.2">
      <c r="B7034" s="59">
        <v>2014</v>
      </c>
      <c r="C7034">
        <v>10</v>
      </c>
      <c r="D7034">
        <v>20</v>
      </c>
      <c r="E7034">
        <v>22</v>
      </c>
      <c r="F7034" s="114">
        <v>8.9600000000000009</v>
      </c>
      <c r="G7034" s="114">
        <f>F7034*(Dashboard!$C$21/50)^Dashboard!$C$22</f>
        <v>9.8730698382544322</v>
      </c>
      <c r="H7034" s="67">
        <v>0</v>
      </c>
    </row>
    <row r="7035" spans="2:8" x14ac:dyDescent="0.2">
      <c r="B7035" s="59">
        <v>2014</v>
      </c>
      <c r="C7035">
        <v>10</v>
      </c>
      <c r="D7035">
        <v>20</v>
      </c>
      <c r="E7035">
        <v>23</v>
      </c>
      <c r="F7035" s="114">
        <v>8.9</v>
      </c>
      <c r="G7035" s="114">
        <f>F7035*(Dashboard!$C$21/50)^Dashboard!$C$22</f>
        <v>9.8069555313018348</v>
      </c>
      <c r="H7035" s="67">
        <v>0</v>
      </c>
    </row>
    <row r="7036" spans="2:8" x14ac:dyDescent="0.2">
      <c r="B7036" s="59">
        <v>2014</v>
      </c>
      <c r="C7036">
        <v>10</v>
      </c>
      <c r="D7036">
        <v>21</v>
      </c>
      <c r="E7036">
        <v>0</v>
      </c>
      <c r="F7036" s="114">
        <v>8.77</v>
      </c>
      <c r="G7036" s="114">
        <f>F7036*(Dashboard!$C$21/50)^Dashboard!$C$22</f>
        <v>9.6637078662378748</v>
      </c>
      <c r="H7036" s="67">
        <v>0</v>
      </c>
    </row>
    <row r="7037" spans="2:8" x14ac:dyDescent="0.2">
      <c r="B7037" s="59">
        <v>2014</v>
      </c>
      <c r="C7037">
        <v>10</v>
      </c>
      <c r="D7037">
        <v>21</v>
      </c>
      <c r="E7037">
        <v>1</v>
      </c>
      <c r="F7037" s="114">
        <v>8.57</v>
      </c>
      <c r="G7037" s="114">
        <f>F7037*(Dashboard!$C$21/50)^Dashboard!$C$22</f>
        <v>9.4433268430625539</v>
      </c>
      <c r="H7037" s="67">
        <v>0</v>
      </c>
    </row>
    <row r="7038" spans="2:8" x14ac:dyDescent="0.2">
      <c r="B7038" s="59">
        <v>2014</v>
      </c>
      <c r="C7038">
        <v>10</v>
      </c>
      <c r="D7038">
        <v>21</v>
      </c>
      <c r="E7038">
        <v>2</v>
      </c>
      <c r="F7038" s="114">
        <v>8.4</v>
      </c>
      <c r="G7038" s="114">
        <f>F7038*(Dashboard!$C$21/50)^Dashboard!$C$22</f>
        <v>9.2560029733635307</v>
      </c>
      <c r="H7038" s="67">
        <v>0</v>
      </c>
    </row>
    <row r="7039" spans="2:8" x14ac:dyDescent="0.2">
      <c r="B7039" s="59">
        <v>2014</v>
      </c>
      <c r="C7039">
        <v>10</v>
      </c>
      <c r="D7039">
        <v>21</v>
      </c>
      <c r="E7039">
        <v>3</v>
      </c>
      <c r="F7039" s="114">
        <v>8.32</v>
      </c>
      <c r="G7039" s="114">
        <f>F7039*(Dashboard!$C$21/50)^Dashboard!$C$22</f>
        <v>9.1678505640934009</v>
      </c>
      <c r="H7039" s="67">
        <v>0</v>
      </c>
    </row>
    <row r="7040" spans="2:8" x14ac:dyDescent="0.2">
      <c r="B7040" s="59">
        <v>2014</v>
      </c>
      <c r="C7040">
        <v>10</v>
      </c>
      <c r="D7040">
        <v>21</v>
      </c>
      <c r="E7040">
        <v>4</v>
      </c>
      <c r="F7040" s="114">
        <v>8.26</v>
      </c>
      <c r="G7040" s="114">
        <f>F7040*(Dashboard!$C$21/50)^Dashboard!$C$22</f>
        <v>9.1017362571408036</v>
      </c>
      <c r="H7040" s="67">
        <v>0</v>
      </c>
    </row>
    <row r="7041" spans="2:8" x14ac:dyDescent="0.2">
      <c r="B7041" s="59">
        <v>2014</v>
      </c>
      <c r="C7041">
        <v>10</v>
      </c>
      <c r="D7041">
        <v>21</v>
      </c>
      <c r="E7041">
        <v>5</v>
      </c>
      <c r="F7041" s="114">
        <v>8.18</v>
      </c>
      <c r="G7041" s="114">
        <f>F7041*(Dashboard!$C$21/50)^Dashboard!$C$22</f>
        <v>9.0135838478706756</v>
      </c>
      <c r="H7041" s="67">
        <v>0</v>
      </c>
    </row>
    <row r="7042" spans="2:8" x14ac:dyDescent="0.2">
      <c r="B7042" s="59">
        <v>2014</v>
      </c>
      <c r="C7042">
        <v>10</v>
      </c>
      <c r="D7042">
        <v>21</v>
      </c>
      <c r="E7042">
        <v>6</v>
      </c>
      <c r="F7042" s="114">
        <v>7.98</v>
      </c>
      <c r="G7042" s="114">
        <f>F7042*(Dashboard!$C$21/50)^Dashboard!$C$22</f>
        <v>8.7932028246953529</v>
      </c>
      <c r="H7042" s="67">
        <v>118.25</v>
      </c>
    </row>
    <row r="7043" spans="2:8" x14ac:dyDescent="0.2">
      <c r="B7043" s="59">
        <v>2014</v>
      </c>
      <c r="C7043">
        <v>10</v>
      </c>
      <c r="D7043">
        <v>21</v>
      </c>
      <c r="E7043">
        <v>7</v>
      </c>
      <c r="F7043" s="114">
        <v>7.5</v>
      </c>
      <c r="G7043" s="114">
        <f>F7043*(Dashboard!$C$21/50)^Dashboard!$C$22</f>
        <v>8.2642883690745794</v>
      </c>
      <c r="H7043" s="67">
        <v>353.43</v>
      </c>
    </row>
    <row r="7044" spans="2:8" x14ac:dyDescent="0.2">
      <c r="B7044" s="59">
        <v>2014</v>
      </c>
      <c r="C7044">
        <v>10</v>
      </c>
      <c r="D7044">
        <v>21</v>
      </c>
      <c r="E7044">
        <v>8</v>
      </c>
      <c r="F7044" s="114">
        <v>6.37</v>
      </c>
      <c r="G7044" s="114">
        <f>F7044*(Dashboard!$C$21/50)^Dashboard!$C$22</f>
        <v>7.0191355881340103</v>
      </c>
      <c r="H7044" s="67">
        <v>586.20000000000005</v>
      </c>
    </row>
    <row r="7045" spans="2:8" x14ac:dyDescent="0.2">
      <c r="B7045" s="59">
        <v>2014</v>
      </c>
      <c r="C7045">
        <v>10</v>
      </c>
      <c r="D7045">
        <v>21</v>
      </c>
      <c r="E7045">
        <v>9</v>
      </c>
      <c r="F7045" s="114">
        <v>4.78</v>
      </c>
      <c r="G7045" s="114">
        <f>F7045*(Dashboard!$C$21/50)^Dashboard!$C$22</f>
        <v>5.2671064538901993</v>
      </c>
      <c r="H7045" s="67">
        <v>794.01</v>
      </c>
    </row>
    <row r="7046" spans="2:8" x14ac:dyDescent="0.2">
      <c r="B7046" s="59">
        <v>2014</v>
      </c>
      <c r="C7046">
        <v>10</v>
      </c>
      <c r="D7046">
        <v>21</v>
      </c>
      <c r="E7046">
        <v>10</v>
      </c>
      <c r="F7046" s="114">
        <v>2.87</v>
      </c>
      <c r="G7046" s="114">
        <f>F7046*(Dashboard!$C$21/50)^Dashboard!$C$22</f>
        <v>3.1624676825658726</v>
      </c>
      <c r="H7046" s="67">
        <v>922.33</v>
      </c>
    </row>
    <row r="7047" spans="2:8" x14ac:dyDescent="0.2">
      <c r="B7047" s="59">
        <v>2014</v>
      </c>
      <c r="C7047">
        <v>10</v>
      </c>
      <c r="D7047">
        <v>21</v>
      </c>
      <c r="E7047">
        <v>11</v>
      </c>
      <c r="F7047" s="114">
        <v>1.39</v>
      </c>
      <c r="G7047" s="114">
        <f>F7047*(Dashboard!$C$21/50)^Dashboard!$C$22</f>
        <v>1.5316481110684887</v>
      </c>
      <c r="H7047" s="67">
        <v>1012.86</v>
      </c>
    </row>
    <row r="7048" spans="2:8" x14ac:dyDescent="0.2">
      <c r="B7048" s="59">
        <v>2014</v>
      </c>
      <c r="C7048">
        <v>10</v>
      </c>
      <c r="D7048">
        <v>21</v>
      </c>
      <c r="E7048">
        <v>12</v>
      </c>
      <c r="F7048" s="114">
        <v>2.04</v>
      </c>
      <c r="G7048" s="114">
        <f>F7048*(Dashboard!$C$21/50)^Dashboard!$C$22</f>
        <v>2.2478864363882858</v>
      </c>
      <c r="H7048" s="67">
        <v>1021.8</v>
      </c>
    </row>
    <row r="7049" spans="2:8" x14ac:dyDescent="0.2">
      <c r="B7049" s="59">
        <v>2014</v>
      </c>
      <c r="C7049">
        <v>10</v>
      </c>
      <c r="D7049">
        <v>21</v>
      </c>
      <c r="E7049">
        <v>13</v>
      </c>
      <c r="F7049" s="114">
        <v>3.5</v>
      </c>
      <c r="G7049" s="114">
        <f>F7049*(Dashboard!$C$21/50)^Dashboard!$C$22</f>
        <v>3.8566679055681372</v>
      </c>
      <c r="H7049" s="67">
        <v>976.22</v>
      </c>
    </row>
    <row r="7050" spans="2:8" x14ac:dyDescent="0.2">
      <c r="B7050" s="59">
        <v>2014</v>
      </c>
      <c r="C7050">
        <v>10</v>
      </c>
      <c r="D7050">
        <v>21</v>
      </c>
      <c r="E7050">
        <v>14</v>
      </c>
      <c r="F7050" s="114">
        <v>5.16</v>
      </c>
      <c r="G7050" s="114">
        <f>F7050*(Dashboard!$C$21/50)^Dashboard!$C$22</f>
        <v>5.6858303979233114</v>
      </c>
      <c r="H7050" s="67">
        <v>860.18</v>
      </c>
    </row>
    <row r="7051" spans="2:8" x14ac:dyDescent="0.2">
      <c r="B7051" s="59">
        <v>2014</v>
      </c>
      <c r="C7051">
        <v>10</v>
      </c>
      <c r="D7051">
        <v>21</v>
      </c>
      <c r="E7051">
        <v>15</v>
      </c>
      <c r="F7051" s="114">
        <v>6.68</v>
      </c>
      <c r="G7051" s="114">
        <f>F7051*(Dashboard!$C$21/50)^Dashboard!$C$22</f>
        <v>7.3607261740557588</v>
      </c>
      <c r="H7051" s="67">
        <v>672.84</v>
      </c>
    </row>
    <row r="7052" spans="2:8" x14ac:dyDescent="0.2">
      <c r="B7052" s="59">
        <v>2014</v>
      </c>
      <c r="C7052">
        <v>10</v>
      </c>
      <c r="D7052">
        <v>21</v>
      </c>
      <c r="E7052">
        <v>16</v>
      </c>
      <c r="F7052" s="114">
        <v>7.67</v>
      </c>
      <c r="G7052" s="114">
        <f>F7052*(Dashboard!$C$21/50)^Dashboard!$C$22</f>
        <v>8.4516122387736043</v>
      </c>
      <c r="H7052" s="67">
        <v>450.01</v>
      </c>
    </row>
    <row r="7053" spans="2:8" x14ac:dyDescent="0.2">
      <c r="B7053" s="59">
        <v>2014</v>
      </c>
      <c r="C7053">
        <v>10</v>
      </c>
      <c r="D7053">
        <v>21</v>
      </c>
      <c r="E7053">
        <v>17</v>
      </c>
      <c r="F7053" s="114">
        <v>8.32</v>
      </c>
      <c r="G7053" s="114">
        <f>F7053*(Dashboard!$C$21/50)^Dashboard!$C$22</f>
        <v>9.1678505640934009</v>
      </c>
      <c r="H7053" s="67">
        <v>205.87</v>
      </c>
    </row>
    <row r="7054" spans="2:8" x14ac:dyDescent="0.2">
      <c r="B7054" s="59">
        <v>2014</v>
      </c>
      <c r="C7054">
        <v>10</v>
      </c>
      <c r="D7054">
        <v>21</v>
      </c>
      <c r="E7054">
        <v>18</v>
      </c>
      <c r="F7054" s="114">
        <v>8.5299999999999994</v>
      </c>
      <c r="G7054" s="114">
        <f>F7054*(Dashboard!$C$21/50)^Dashboard!$C$22</f>
        <v>9.399250638427489</v>
      </c>
      <c r="H7054" s="67">
        <v>20.010000000000002</v>
      </c>
    </row>
    <row r="7055" spans="2:8" x14ac:dyDescent="0.2">
      <c r="B7055" s="59">
        <v>2014</v>
      </c>
      <c r="C7055">
        <v>10</v>
      </c>
      <c r="D7055">
        <v>21</v>
      </c>
      <c r="E7055">
        <v>19</v>
      </c>
      <c r="F7055" s="114">
        <v>8.23</v>
      </c>
      <c r="G7055" s="114">
        <f>F7055*(Dashboard!$C$21/50)^Dashboard!$C$22</f>
        <v>9.0686791036645058</v>
      </c>
      <c r="H7055" s="67">
        <v>0</v>
      </c>
    </row>
    <row r="7056" spans="2:8" x14ac:dyDescent="0.2">
      <c r="B7056" s="59">
        <v>2014</v>
      </c>
      <c r="C7056">
        <v>10</v>
      </c>
      <c r="D7056">
        <v>21</v>
      </c>
      <c r="E7056">
        <v>20</v>
      </c>
      <c r="F7056" s="114">
        <v>7.75</v>
      </c>
      <c r="G7056" s="114">
        <f>F7056*(Dashboard!$C$21/50)^Dashboard!$C$22</f>
        <v>8.5397646480437324</v>
      </c>
      <c r="H7056" s="67">
        <v>0</v>
      </c>
    </row>
    <row r="7057" spans="2:8" x14ac:dyDescent="0.2">
      <c r="B7057" s="59">
        <v>2014</v>
      </c>
      <c r="C7057">
        <v>10</v>
      </c>
      <c r="D7057">
        <v>21</v>
      </c>
      <c r="E7057">
        <v>21</v>
      </c>
      <c r="F7057" s="114">
        <v>7.41</v>
      </c>
      <c r="G7057" s="114">
        <f>F7057*(Dashboard!$C$21/50)^Dashboard!$C$22</f>
        <v>8.1651169086456843</v>
      </c>
      <c r="H7057" s="67">
        <v>0</v>
      </c>
    </row>
    <row r="7058" spans="2:8" x14ac:dyDescent="0.2">
      <c r="B7058" s="59">
        <v>2014</v>
      </c>
      <c r="C7058">
        <v>10</v>
      </c>
      <c r="D7058">
        <v>21</v>
      </c>
      <c r="E7058">
        <v>22</v>
      </c>
      <c r="F7058" s="114">
        <v>7.15</v>
      </c>
      <c r="G7058" s="114">
        <f>F7058*(Dashboard!$C$21/50)^Dashboard!$C$22</f>
        <v>7.8786215785177669</v>
      </c>
      <c r="H7058" s="67">
        <v>0</v>
      </c>
    </row>
    <row r="7059" spans="2:8" x14ac:dyDescent="0.2">
      <c r="B7059" s="59">
        <v>2014</v>
      </c>
      <c r="C7059">
        <v>10</v>
      </c>
      <c r="D7059">
        <v>21</v>
      </c>
      <c r="E7059">
        <v>23</v>
      </c>
      <c r="F7059" s="114">
        <v>7.1</v>
      </c>
      <c r="G7059" s="114">
        <f>F7059*(Dashboard!$C$21/50)^Dashboard!$C$22</f>
        <v>7.8235263227239349</v>
      </c>
      <c r="H7059" s="67">
        <v>0</v>
      </c>
    </row>
    <row r="7060" spans="2:8" x14ac:dyDescent="0.2">
      <c r="B7060" s="59">
        <v>2014</v>
      </c>
      <c r="C7060">
        <v>10</v>
      </c>
      <c r="D7060">
        <v>22</v>
      </c>
      <c r="E7060">
        <v>0</v>
      </c>
      <c r="F7060" s="114">
        <v>7.28</v>
      </c>
      <c r="G7060" s="114">
        <f>F7060*(Dashboard!$C$21/50)^Dashboard!$C$22</f>
        <v>8.021869243581726</v>
      </c>
      <c r="H7060" s="67">
        <v>0</v>
      </c>
    </row>
    <row r="7061" spans="2:8" x14ac:dyDescent="0.2">
      <c r="B7061" s="59">
        <v>2014</v>
      </c>
      <c r="C7061">
        <v>10</v>
      </c>
      <c r="D7061">
        <v>22</v>
      </c>
      <c r="E7061">
        <v>1</v>
      </c>
      <c r="F7061" s="114">
        <v>7.39</v>
      </c>
      <c r="G7061" s="114">
        <f>F7061*(Dashboard!$C$21/50)^Dashboard!$C$22</f>
        <v>8.1430788063281518</v>
      </c>
      <c r="H7061" s="67">
        <v>0</v>
      </c>
    </row>
    <row r="7062" spans="2:8" x14ac:dyDescent="0.2">
      <c r="B7062" s="59">
        <v>2014</v>
      </c>
      <c r="C7062">
        <v>10</v>
      </c>
      <c r="D7062">
        <v>22</v>
      </c>
      <c r="E7062">
        <v>2</v>
      </c>
      <c r="F7062" s="114">
        <v>7.15</v>
      </c>
      <c r="G7062" s="114">
        <f>F7062*(Dashboard!$C$21/50)^Dashboard!$C$22</f>
        <v>7.8786215785177669</v>
      </c>
      <c r="H7062" s="67">
        <v>0</v>
      </c>
    </row>
    <row r="7063" spans="2:8" x14ac:dyDescent="0.2">
      <c r="B7063" s="59">
        <v>2014</v>
      </c>
      <c r="C7063">
        <v>10</v>
      </c>
      <c r="D7063">
        <v>22</v>
      </c>
      <c r="E7063">
        <v>3</v>
      </c>
      <c r="F7063" s="114">
        <v>6.77</v>
      </c>
      <c r="G7063" s="114">
        <f>F7063*(Dashboard!$C$21/50)^Dashboard!$C$22</f>
        <v>7.4598976344846539</v>
      </c>
      <c r="H7063" s="67">
        <v>0</v>
      </c>
    </row>
    <row r="7064" spans="2:8" x14ac:dyDescent="0.2">
      <c r="B7064" s="59">
        <v>2014</v>
      </c>
      <c r="C7064">
        <v>10</v>
      </c>
      <c r="D7064">
        <v>22</v>
      </c>
      <c r="E7064">
        <v>4</v>
      </c>
      <c r="F7064" s="114">
        <v>6.56</v>
      </c>
      <c r="G7064" s="114">
        <f>F7064*(Dashboard!$C$21/50)^Dashboard!$C$22</f>
        <v>7.2284975601505659</v>
      </c>
      <c r="H7064" s="67">
        <v>0</v>
      </c>
    </row>
    <row r="7065" spans="2:8" x14ac:dyDescent="0.2">
      <c r="B7065" s="59">
        <v>2014</v>
      </c>
      <c r="C7065">
        <v>10</v>
      </c>
      <c r="D7065">
        <v>22</v>
      </c>
      <c r="E7065">
        <v>5</v>
      </c>
      <c r="F7065" s="114">
        <v>6.39</v>
      </c>
      <c r="G7065" s="114">
        <f>F7065*(Dashboard!$C$21/50)^Dashboard!$C$22</f>
        <v>7.0411736904515418</v>
      </c>
      <c r="H7065" s="67">
        <v>0</v>
      </c>
    </row>
    <row r="7066" spans="2:8" x14ac:dyDescent="0.2">
      <c r="B7066" s="59">
        <v>2014</v>
      </c>
      <c r="C7066">
        <v>10</v>
      </c>
      <c r="D7066">
        <v>22</v>
      </c>
      <c r="E7066">
        <v>6</v>
      </c>
      <c r="F7066" s="114">
        <v>6.16</v>
      </c>
      <c r="G7066" s="114">
        <f>F7066*(Dashboard!$C$21/50)^Dashboard!$C$22</f>
        <v>6.7877355137999222</v>
      </c>
      <c r="H7066" s="67">
        <v>118.98</v>
      </c>
    </row>
    <row r="7067" spans="2:8" x14ac:dyDescent="0.2">
      <c r="B7067" s="59">
        <v>2014</v>
      </c>
      <c r="C7067">
        <v>10</v>
      </c>
      <c r="D7067">
        <v>22</v>
      </c>
      <c r="E7067">
        <v>7</v>
      </c>
      <c r="F7067" s="114">
        <v>5.9</v>
      </c>
      <c r="G7067" s="114">
        <f>F7067*(Dashboard!$C$21/50)^Dashboard!$C$22</f>
        <v>6.5012401836720031</v>
      </c>
      <c r="H7067" s="67">
        <v>353</v>
      </c>
    </row>
    <row r="7068" spans="2:8" x14ac:dyDescent="0.2">
      <c r="B7068" s="59">
        <v>2014</v>
      </c>
      <c r="C7068">
        <v>10</v>
      </c>
      <c r="D7068">
        <v>22</v>
      </c>
      <c r="E7068">
        <v>8</v>
      </c>
      <c r="F7068" s="114">
        <v>5.74</v>
      </c>
      <c r="G7068" s="114">
        <f>F7068*(Dashboard!$C$21/50)^Dashboard!$C$22</f>
        <v>6.3249353651317453</v>
      </c>
      <c r="H7068" s="67">
        <v>573.71</v>
      </c>
    </row>
    <row r="7069" spans="2:8" x14ac:dyDescent="0.2">
      <c r="B7069" s="59">
        <v>2014</v>
      </c>
      <c r="C7069">
        <v>10</v>
      </c>
      <c r="D7069">
        <v>22</v>
      </c>
      <c r="E7069">
        <v>9</v>
      </c>
      <c r="F7069" s="114">
        <v>5.6</v>
      </c>
      <c r="G7069" s="114">
        <f>F7069*(Dashboard!$C$21/50)^Dashboard!$C$22</f>
        <v>6.170668648909019</v>
      </c>
      <c r="H7069" s="67">
        <v>764.18</v>
      </c>
    </row>
    <row r="7070" spans="2:8" x14ac:dyDescent="0.2">
      <c r="B7070" s="59">
        <v>2014</v>
      </c>
      <c r="C7070">
        <v>10</v>
      </c>
      <c r="D7070">
        <v>22</v>
      </c>
      <c r="E7070">
        <v>10</v>
      </c>
      <c r="F7070" s="114">
        <v>5.68</v>
      </c>
      <c r="G7070" s="114">
        <f>F7070*(Dashboard!$C$21/50)^Dashboard!$C$22</f>
        <v>6.2588210581791479</v>
      </c>
      <c r="H7070" s="67">
        <v>919.52</v>
      </c>
    </row>
    <row r="7071" spans="2:8" x14ac:dyDescent="0.2">
      <c r="B7071" s="59">
        <v>2014</v>
      </c>
      <c r="C7071">
        <v>10</v>
      </c>
      <c r="D7071">
        <v>22</v>
      </c>
      <c r="E7071">
        <v>11</v>
      </c>
      <c r="F7071" s="114">
        <v>6.04</v>
      </c>
      <c r="G7071" s="114">
        <f>F7071*(Dashboard!$C$21/50)^Dashboard!$C$22</f>
        <v>6.6555068998947284</v>
      </c>
      <c r="H7071" s="67">
        <v>996.28</v>
      </c>
    </row>
    <row r="7072" spans="2:8" x14ac:dyDescent="0.2">
      <c r="B7072" s="59">
        <v>2014</v>
      </c>
      <c r="C7072">
        <v>10</v>
      </c>
      <c r="D7072">
        <v>22</v>
      </c>
      <c r="E7072">
        <v>12</v>
      </c>
      <c r="F7072" s="114">
        <v>6.48</v>
      </c>
      <c r="G7072" s="114">
        <f>F7072*(Dashboard!$C$21/50)^Dashboard!$C$22</f>
        <v>7.1403451508804379</v>
      </c>
      <c r="H7072" s="67">
        <v>1005.96</v>
      </c>
    </row>
    <row r="7073" spans="2:8" x14ac:dyDescent="0.2">
      <c r="B7073" s="59">
        <v>2014</v>
      </c>
      <c r="C7073">
        <v>10</v>
      </c>
      <c r="D7073">
        <v>22</v>
      </c>
      <c r="E7073">
        <v>13</v>
      </c>
      <c r="F7073" s="114">
        <v>6.82</v>
      </c>
      <c r="G7073" s="114">
        <f>F7073*(Dashboard!$C$21/50)^Dashboard!$C$22</f>
        <v>7.514992890278485</v>
      </c>
      <c r="H7073" s="67">
        <v>959.41</v>
      </c>
    </row>
    <row r="7074" spans="2:8" x14ac:dyDescent="0.2">
      <c r="B7074" s="59">
        <v>2014</v>
      </c>
      <c r="C7074">
        <v>10</v>
      </c>
      <c r="D7074">
        <v>22</v>
      </c>
      <c r="E7074">
        <v>14</v>
      </c>
      <c r="F7074" s="114">
        <v>7</v>
      </c>
      <c r="G7074" s="114">
        <f>F7074*(Dashboard!$C$21/50)^Dashboard!$C$22</f>
        <v>7.7133358111362744</v>
      </c>
      <c r="H7074" s="67">
        <v>775.71</v>
      </c>
    </row>
    <row r="7075" spans="2:8" x14ac:dyDescent="0.2">
      <c r="B7075" s="59">
        <v>2014</v>
      </c>
      <c r="C7075">
        <v>10</v>
      </c>
      <c r="D7075">
        <v>22</v>
      </c>
      <c r="E7075">
        <v>15</v>
      </c>
      <c r="F7075" s="114">
        <v>7.15</v>
      </c>
      <c r="G7075" s="114">
        <f>F7075*(Dashboard!$C$21/50)^Dashboard!$C$22</f>
        <v>7.8786215785177669</v>
      </c>
      <c r="H7075" s="67">
        <v>619.64</v>
      </c>
    </row>
    <row r="7076" spans="2:8" x14ac:dyDescent="0.2">
      <c r="B7076" s="59">
        <v>2014</v>
      </c>
      <c r="C7076">
        <v>10</v>
      </c>
      <c r="D7076">
        <v>22</v>
      </c>
      <c r="E7076">
        <v>16</v>
      </c>
      <c r="F7076" s="114">
        <v>7.29</v>
      </c>
      <c r="G7076" s="114">
        <f>F7076*(Dashboard!$C$21/50)^Dashboard!$C$22</f>
        <v>8.0328882947404914</v>
      </c>
      <c r="H7076" s="67">
        <v>390.44</v>
      </c>
    </row>
    <row r="7077" spans="2:8" x14ac:dyDescent="0.2">
      <c r="B7077" s="59">
        <v>2014</v>
      </c>
      <c r="C7077">
        <v>10</v>
      </c>
      <c r="D7077">
        <v>22</v>
      </c>
      <c r="E7077">
        <v>17</v>
      </c>
      <c r="F7077" s="114">
        <v>7.14</v>
      </c>
      <c r="G7077" s="114">
        <f>F7077*(Dashboard!$C$21/50)^Dashboard!$C$22</f>
        <v>7.8676025273589998</v>
      </c>
      <c r="H7077" s="67">
        <v>162.35</v>
      </c>
    </row>
    <row r="7078" spans="2:8" x14ac:dyDescent="0.2">
      <c r="B7078" s="59">
        <v>2014</v>
      </c>
      <c r="C7078">
        <v>10</v>
      </c>
      <c r="D7078">
        <v>22</v>
      </c>
      <c r="E7078">
        <v>18</v>
      </c>
      <c r="F7078" s="114">
        <v>6.78</v>
      </c>
      <c r="G7078" s="114">
        <f>F7078*(Dashboard!$C$21/50)^Dashboard!$C$22</f>
        <v>7.4709166856434202</v>
      </c>
      <c r="H7078" s="67">
        <v>16.48</v>
      </c>
    </row>
    <row r="7079" spans="2:8" x14ac:dyDescent="0.2">
      <c r="B7079" s="59">
        <v>2014</v>
      </c>
      <c r="C7079">
        <v>10</v>
      </c>
      <c r="D7079">
        <v>22</v>
      </c>
      <c r="E7079">
        <v>19</v>
      </c>
      <c r="F7079" s="114">
        <v>6.37</v>
      </c>
      <c r="G7079" s="114">
        <f>F7079*(Dashboard!$C$21/50)^Dashboard!$C$22</f>
        <v>7.0191355881340103</v>
      </c>
      <c r="H7079" s="67">
        <v>0</v>
      </c>
    </row>
    <row r="7080" spans="2:8" x14ac:dyDescent="0.2">
      <c r="B7080" s="59">
        <v>2014</v>
      </c>
      <c r="C7080">
        <v>10</v>
      </c>
      <c r="D7080">
        <v>22</v>
      </c>
      <c r="E7080">
        <v>20</v>
      </c>
      <c r="F7080" s="114">
        <v>6.1</v>
      </c>
      <c r="G7080" s="114">
        <f>F7080*(Dashboard!$C$21/50)^Dashboard!$C$22</f>
        <v>6.7216212068473249</v>
      </c>
      <c r="H7080" s="67">
        <v>0</v>
      </c>
    </row>
    <row r="7081" spans="2:8" x14ac:dyDescent="0.2">
      <c r="B7081" s="59">
        <v>2014</v>
      </c>
      <c r="C7081">
        <v>10</v>
      </c>
      <c r="D7081">
        <v>22</v>
      </c>
      <c r="E7081">
        <v>21</v>
      </c>
      <c r="F7081" s="114">
        <v>6.04</v>
      </c>
      <c r="G7081" s="114">
        <f>F7081*(Dashboard!$C$21/50)^Dashboard!$C$22</f>
        <v>6.6555068998947284</v>
      </c>
      <c r="H7081" s="67">
        <v>0</v>
      </c>
    </row>
    <row r="7082" spans="2:8" x14ac:dyDescent="0.2">
      <c r="B7082" s="59">
        <v>2014</v>
      </c>
      <c r="C7082">
        <v>10</v>
      </c>
      <c r="D7082">
        <v>22</v>
      </c>
      <c r="E7082">
        <v>22</v>
      </c>
      <c r="F7082" s="114">
        <v>6.15</v>
      </c>
      <c r="G7082" s="114">
        <f>F7082*(Dashboard!$C$21/50)^Dashboard!$C$22</f>
        <v>6.776716462641156</v>
      </c>
      <c r="H7082" s="67">
        <v>0</v>
      </c>
    </row>
    <row r="7083" spans="2:8" x14ac:dyDescent="0.2">
      <c r="B7083" s="59">
        <v>2014</v>
      </c>
      <c r="C7083">
        <v>10</v>
      </c>
      <c r="D7083">
        <v>22</v>
      </c>
      <c r="E7083">
        <v>23</v>
      </c>
      <c r="F7083" s="114">
        <v>6.34</v>
      </c>
      <c r="G7083" s="114">
        <f>F7083*(Dashboard!$C$21/50)^Dashboard!$C$22</f>
        <v>6.9860784346577116</v>
      </c>
      <c r="H7083" s="67">
        <v>0</v>
      </c>
    </row>
    <row r="7084" spans="2:8" x14ac:dyDescent="0.2">
      <c r="B7084" s="59">
        <v>2014</v>
      </c>
      <c r="C7084">
        <v>10</v>
      </c>
      <c r="D7084">
        <v>23</v>
      </c>
      <c r="E7084">
        <v>0</v>
      </c>
      <c r="F7084" s="114">
        <v>6.35</v>
      </c>
      <c r="G7084" s="114">
        <f>F7084*(Dashboard!$C$21/50)^Dashboard!$C$22</f>
        <v>6.9970974858164769</v>
      </c>
      <c r="H7084" s="67">
        <v>0</v>
      </c>
    </row>
    <row r="7085" spans="2:8" x14ac:dyDescent="0.2">
      <c r="B7085" s="59">
        <v>2014</v>
      </c>
      <c r="C7085">
        <v>10</v>
      </c>
      <c r="D7085">
        <v>23</v>
      </c>
      <c r="E7085">
        <v>1</v>
      </c>
      <c r="F7085" s="114">
        <v>6.16</v>
      </c>
      <c r="G7085" s="114">
        <f>F7085*(Dashboard!$C$21/50)^Dashboard!$C$22</f>
        <v>6.7877355137999222</v>
      </c>
      <c r="H7085" s="67">
        <v>0</v>
      </c>
    </row>
    <row r="7086" spans="2:8" x14ac:dyDescent="0.2">
      <c r="B7086" s="59">
        <v>2014</v>
      </c>
      <c r="C7086">
        <v>10</v>
      </c>
      <c r="D7086">
        <v>23</v>
      </c>
      <c r="E7086">
        <v>2</v>
      </c>
      <c r="F7086" s="114">
        <v>5.86</v>
      </c>
      <c r="G7086" s="114">
        <f>F7086*(Dashboard!$C$21/50)^Dashboard!$C$22</f>
        <v>6.4571639790369391</v>
      </c>
      <c r="H7086" s="67">
        <v>0</v>
      </c>
    </row>
    <row r="7087" spans="2:8" x14ac:dyDescent="0.2">
      <c r="B7087" s="59">
        <v>2014</v>
      </c>
      <c r="C7087">
        <v>10</v>
      </c>
      <c r="D7087">
        <v>23</v>
      </c>
      <c r="E7087">
        <v>3</v>
      </c>
      <c r="F7087" s="114">
        <v>5.45</v>
      </c>
      <c r="G7087" s="114">
        <f>F7087*(Dashboard!$C$21/50)^Dashboard!$C$22</f>
        <v>6.0053828815275283</v>
      </c>
      <c r="H7087" s="67">
        <v>0</v>
      </c>
    </row>
    <row r="7088" spans="2:8" x14ac:dyDescent="0.2">
      <c r="B7088" s="59">
        <v>2014</v>
      </c>
      <c r="C7088">
        <v>10</v>
      </c>
      <c r="D7088">
        <v>23</v>
      </c>
      <c r="E7088">
        <v>4</v>
      </c>
      <c r="F7088" s="114">
        <v>4.99</v>
      </c>
      <c r="G7088" s="114">
        <f>F7088*(Dashboard!$C$21/50)^Dashboard!$C$22</f>
        <v>5.4985065282242873</v>
      </c>
      <c r="H7088" s="67">
        <v>0</v>
      </c>
    </row>
    <row r="7089" spans="2:8" x14ac:dyDescent="0.2">
      <c r="B7089" s="59">
        <v>2014</v>
      </c>
      <c r="C7089">
        <v>10</v>
      </c>
      <c r="D7089">
        <v>23</v>
      </c>
      <c r="E7089">
        <v>5</v>
      </c>
      <c r="F7089" s="114">
        <v>4.54</v>
      </c>
      <c r="G7089" s="114">
        <f>F7089*(Dashboard!$C$21/50)^Dashboard!$C$22</f>
        <v>5.0026492260798125</v>
      </c>
      <c r="H7089" s="67">
        <v>0</v>
      </c>
    </row>
    <row r="7090" spans="2:8" x14ac:dyDescent="0.2">
      <c r="B7090" s="59">
        <v>2014</v>
      </c>
      <c r="C7090">
        <v>10</v>
      </c>
      <c r="D7090">
        <v>23</v>
      </c>
      <c r="E7090">
        <v>6</v>
      </c>
      <c r="F7090" s="114">
        <v>4.05</v>
      </c>
      <c r="G7090" s="114">
        <f>F7090*(Dashboard!$C$21/50)^Dashboard!$C$22</f>
        <v>4.4627157193002729</v>
      </c>
      <c r="H7090" s="67">
        <v>122.28</v>
      </c>
    </row>
    <row r="7091" spans="2:8" x14ac:dyDescent="0.2">
      <c r="B7091" s="59">
        <v>2014</v>
      </c>
      <c r="C7091">
        <v>10</v>
      </c>
      <c r="D7091">
        <v>23</v>
      </c>
      <c r="E7091">
        <v>7</v>
      </c>
      <c r="F7091" s="114">
        <v>3.52</v>
      </c>
      <c r="G7091" s="114">
        <f>F7091*(Dashboard!$C$21/50)^Dashboard!$C$22</f>
        <v>3.8787060078856697</v>
      </c>
      <c r="H7091" s="67">
        <v>311.55</v>
      </c>
    </row>
    <row r="7092" spans="2:8" x14ac:dyDescent="0.2">
      <c r="B7092" s="59">
        <v>2014</v>
      </c>
      <c r="C7092">
        <v>10</v>
      </c>
      <c r="D7092">
        <v>23</v>
      </c>
      <c r="E7092">
        <v>8</v>
      </c>
      <c r="F7092" s="114">
        <v>3.34</v>
      </c>
      <c r="G7092" s="114">
        <f>F7092*(Dashboard!$C$21/50)^Dashboard!$C$22</f>
        <v>3.6803630870278794</v>
      </c>
      <c r="H7092" s="67">
        <v>479.38</v>
      </c>
    </row>
    <row r="7093" spans="2:8" x14ac:dyDescent="0.2">
      <c r="B7093" s="59">
        <v>2014</v>
      </c>
      <c r="C7093">
        <v>10</v>
      </c>
      <c r="D7093">
        <v>23</v>
      </c>
      <c r="E7093">
        <v>9</v>
      </c>
      <c r="F7093" s="114">
        <v>3.56</v>
      </c>
      <c r="G7093" s="114">
        <f>F7093*(Dashboard!$C$21/50)^Dashboard!$C$22</f>
        <v>3.9227822125207341</v>
      </c>
      <c r="H7093" s="67">
        <v>525.21</v>
      </c>
    </row>
    <row r="7094" spans="2:8" x14ac:dyDescent="0.2">
      <c r="B7094" s="59">
        <v>2014</v>
      </c>
      <c r="C7094">
        <v>10</v>
      </c>
      <c r="D7094">
        <v>23</v>
      </c>
      <c r="E7094">
        <v>10</v>
      </c>
      <c r="F7094" s="114">
        <v>4.03</v>
      </c>
      <c r="G7094" s="114">
        <f>F7094*(Dashboard!$C$21/50)^Dashboard!$C$22</f>
        <v>4.4406776169827413</v>
      </c>
      <c r="H7094" s="67">
        <v>842.45</v>
      </c>
    </row>
    <row r="7095" spans="2:8" x14ac:dyDescent="0.2">
      <c r="B7095" s="59">
        <v>2014</v>
      </c>
      <c r="C7095">
        <v>10</v>
      </c>
      <c r="D7095">
        <v>23</v>
      </c>
      <c r="E7095">
        <v>11</v>
      </c>
      <c r="F7095" s="114">
        <v>4.7300000000000004</v>
      </c>
      <c r="G7095" s="114">
        <f>F7095*(Dashboard!$C$21/50)^Dashboard!$C$22</f>
        <v>5.212011198096369</v>
      </c>
      <c r="H7095" s="67">
        <v>950.91</v>
      </c>
    </row>
    <row r="7096" spans="2:8" x14ac:dyDescent="0.2">
      <c r="B7096" s="59">
        <v>2014</v>
      </c>
      <c r="C7096">
        <v>10</v>
      </c>
      <c r="D7096">
        <v>23</v>
      </c>
      <c r="E7096">
        <v>12</v>
      </c>
      <c r="F7096" s="114">
        <v>5.5</v>
      </c>
      <c r="G7096" s="114">
        <f>F7096*(Dashboard!$C$21/50)^Dashboard!$C$22</f>
        <v>6.0604781373213585</v>
      </c>
      <c r="H7096" s="67">
        <v>938.41</v>
      </c>
    </row>
    <row r="7097" spans="2:8" x14ac:dyDescent="0.2">
      <c r="B7097" s="59">
        <v>2014</v>
      </c>
      <c r="C7097">
        <v>10</v>
      </c>
      <c r="D7097">
        <v>23</v>
      </c>
      <c r="E7097">
        <v>13</v>
      </c>
      <c r="F7097" s="114">
        <v>6.21</v>
      </c>
      <c r="G7097" s="114">
        <f>F7097*(Dashboard!$C$21/50)^Dashboard!$C$22</f>
        <v>6.8428307695937525</v>
      </c>
      <c r="H7097" s="67">
        <v>912.09</v>
      </c>
    </row>
    <row r="7098" spans="2:8" x14ac:dyDescent="0.2">
      <c r="B7098" s="59">
        <v>2014</v>
      </c>
      <c r="C7098">
        <v>10</v>
      </c>
      <c r="D7098">
        <v>23</v>
      </c>
      <c r="E7098">
        <v>14</v>
      </c>
      <c r="F7098" s="114">
        <v>6.75</v>
      </c>
      <c r="G7098" s="114">
        <f>F7098*(Dashboard!$C$21/50)^Dashboard!$C$22</f>
        <v>7.4378595321671224</v>
      </c>
      <c r="H7098" s="67">
        <v>740.71</v>
      </c>
    </row>
    <row r="7099" spans="2:8" x14ac:dyDescent="0.2">
      <c r="B7099" s="59">
        <v>2014</v>
      </c>
      <c r="C7099">
        <v>10</v>
      </c>
      <c r="D7099">
        <v>23</v>
      </c>
      <c r="E7099">
        <v>15</v>
      </c>
      <c r="F7099" s="114">
        <v>7.13</v>
      </c>
      <c r="G7099" s="114">
        <f>F7099*(Dashboard!$C$21/50)^Dashboard!$C$22</f>
        <v>7.8565834762002336</v>
      </c>
      <c r="H7099" s="67">
        <v>662.61</v>
      </c>
    </row>
    <row r="7100" spans="2:8" x14ac:dyDescent="0.2">
      <c r="B7100" s="59">
        <v>2014</v>
      </c>
      <c r="C7100">
        <v>10</v>
      </c>
      <c r="D7100">
        <v>23</v>
      </c>
      <c r="E7100">
        <v>16</v>
      </c>
      <c r="F7100" s="114">
        <v>7.39</v>
      </c>
      <c r="G7100" s="114">
        <f>F7100*(Dashboard!$C$21/50)^Dashboard!$C$22</f>
        <v>8.1430788063281518</v>
      </c>
      <c r="H7100" s="67">
        <v>451.54</v>
      </c>
    </row>
    <row r="7101" spans="2:8" x14ac:dyDescent="0.2">
      <c r="B7101" s="59">
        <v>2014</v>
      </c>
      <c r="C7101">
        <v>10</v>
      </c>
      <c r="D7101">
        <v>23</v>
      </c>
      <c r="E7101">
        <v>17</v>
      </c>
      <c r="F7101" s="114">
        <v>7.67</v>
      </c>
      <c r="G7101" s="114">
        <f>F7101*(Dashboard!$C$21/50)^Dashboard!$C$22</f>
        <v>8.4516122387736043</v>
      </c>
      <c r="H7101" s="67">
        <v>209.16</v>
      </c>
    </row>
    <row r="7102" spans="2:8" x14ac:dyDescent="0.2">
      <c r="B7102" s="59">
        <v>2014</v>
      </c>
      <c r="C7102">
        <v>10</v>
      </c>
      <c r="D7102">
        <v>23</v>
      </c>
      <c r="E7102">
        <v>18</v>
      </c>
      <c r="F7102" s="114">
        <v>7.92</v>
      </c>
      <c r="G7102" s="114">
        <f>F7102*(Dashboard!$C$21/50)^Dashboard!$C$22</f>
        <v>8.7270885177427555</v>
      </c>
      <c r="H7102" s="67">
        <v>21.72</v>
      </c>
    </row>
    <row r="7103" spans="2:8" x14ac:dyDescent="0.2">
      <c r="B7103" s="59">
        <v>2014</v>
      </c>
      <c r="C7103">
        <v>10</v>
      </c>
      <c r="D7103">
        <v>23</v>
      </c>
      <c r="E7103">
        <v>19</v>
      </c>
      <c r="F7103" s="114">
        <v>8.01</v>
      </c>
      <c r="G7103" s="114">
        <f>F7103*(Dashboard!$C$21/50)^Dashboard!$C$22</f>
        <v>8.8262599781716506</v>
      </c>
      <c r="H7103" s="67">
        <v>0</v>
      </c>
    </row>
    <row r="7104" spans="2:8" x14ac:dyDescent="0.2">
      <c r="B7104" s="59">
        <v>2014</v>
      </c>
      <c r="C7104">
        <v>10</v>
      </c>
      <c r="D7104">
        <v>23</v>
      </c>
      <c r="E7104">
        <v>20</v>
      </c>
      <c r="F7104" s="114">
        <v>8.02</v>
      </c>
      <c r="G7104" s="114">
        <f>F7104*(Dashboard!$C$21/50)^Dashboard!$C$22</f>
        <v>8.8372790293304178</v>
      </c>
      <c r="H7104" s="67">
        <v>0</v>
      </c>
    </row>
    <row r="7105" spans="2:8" x14ac:dyDescent="0.2">
      <c r="B7105" s="59">
        <v>2014</v>
      </c>
      <c r="C7105">
        <v>10</v>
      </c>
      <c r="D7105">
        <v>23</v>
      </c>
      <c r="E7105">
        <v>21</v>
      </c>
      <c r="F7105" s="114">
        <v>8.09</v>
      </c>
      <c r="G7105" s="114">
        <f>F7105*(Dashboard!$C$21/50)^Dashboard!$C$22</f>
        <v>8.9144123874417804</v>
      </c>
      <c r="H7105" s="67">
        <v>0</v>
      </c>
    </row>
    <row r="7106" spans="2:8" x14ac:dyDescent="0.2">
      <c r="B7106" s="59">
        <v>2014</v>
      </c>
      <c r="C7106">
        <v>10</v>
      </c>
      <c r="D7106">
        <v>23</v>
      </c>
      <c r="E7106">
        <v>22</v>
      </c>
      <c r="F7106" s="114">
        <v>8.14</v>
      </c>
      <c r="G7106" s="114">
        <f>F7106*(Dashboard!$C$21/50)^Dashboard!$C$22</f>
        <v>8.9695076432356107</v>
      </c>
      <c r="H7106" s="67">
        <v>0</v>
      </c>
    </row>
    <row r="7107" spans="2:8" x14ac:dyDescent="0.2">
      <c r="B7107" s="59">
        <v>2014</v>
      </c>
      <c r="C7107">
        <v>10</v>
      </c>
      <c r="D7107">
        <v>23</v>
      </c>
      <c r="E7107">
        <v>23</v>
      </c>
      <c r="F7107" s="114">
        <v>8.07</v>
      </c>
      <c r="G7107" s="114">
        <f>F7107*(Dashboard!$C$21/50)^Dashboard!$C$22</f>
        <v>8.892374285124248</v>
      </c>
      <c r="H7107" s="67">
        <v>0</v>
      </c>
    </row>
    <row r="7108" spans="2:8" x14ac:dyDescent="0.2">
      <c r="B7108" s="59">
        <v>2014</v>
      </c>
      <c r="C7108">
        <v>10</v>
      </c>
      <c r="D7108">
        <v>24</v>
      </c>
      <c r="E7108">
        <v>0</v>
      </c>
      <c r="F7108" s="114">
        <v>7.95</v>
      </c>
      <c r="G7108" s="114">
        <f>F7108*(Dashboard!$C$21/50)^Dashboard!$C$22</f>
        <v>8.7601456712190551</v>
      </c>
      <c r="H7108" s="67">
        <v>0</v>
      </c>
    </row>
    <row r="7109" spans="2:8" x14ac:dyDescent="0.2">
      <c r="B7109" s="59">
        <v>2014</v>
      </c>
      <c r="C7109">
        <v>10</v>
      </c>
      <c r="D7109">
        <v>24</v>
      </c>
      <c r="E7109">
        <v>1</v>
      </c>
      <c r="F7109" s="114">
        <v>7.7</v>
      </c>
      <c r="G7109" s="114">
        <f>F7109*(Dashboard!$C$21/50)^Dashboard!$C$22</f>
        <v>8.4846693922499021</v>
      </c>
      <c r="H7109" s="67">
        <v>0</v>
      </c>
    </row>
    <row r="7110" spans="2:8" x14ac:dyDescent="0.2">
      <c r="B7110" s="59">
        <v>2014</v>
      </c>
      <c r="C7110">
        <v>10</v>
      </c>
      <c r="D7110">
        <v>24</v>
      </c>
      <c r="E7110">
        <v>2</v>
      </c>
      <c r="F7110" s="114">
        <v>7.42</v>
      </c>
      <c r="G7110" s="114">
        <f>F7110*(Dashboard!$C$21/50)^Dashboard!$C$22</f>
        <v>8.1761359598044514</v>
      </c>
      <c r="H7110" s="67">
        <v>0</v>
      </c>
    </row>
    <row r="7111" spans="2:8" x14ac:dyDescent="0.2">
      <c r="B7111" s="59">
        <v>2014</v>
      </c>
      <c r="C7111">
        <v>10</v>
      </c>
      <c r="D7111">
        <v>24</v>
      </c>
      <c r="E7111">
        <v>3</v>
      </c>
      <c r="F7111" s="114">
        <v>7.29</v>
      </c>
      <c r="G7111" s="114">
        <f>F7111*(Dashboard!$C$21/50)^Dashboard!$C$22</f>
        <v>8.0328882947404914</v>
      </c>
      <c r="H7111" s="67">
        <v>0</v>
      </c>
    </row>
    <row r="7112" spans="2:8" x14ac:dyDescent="0.2">
      <c r="B7112" s="59">
        <v>2014</v>
      </c>
      <c r="C7112">
        <v>10</v>
      </c>
      <c r="D7112">
        <v>24</v>
      </c>
      <c r="E7112">
        <v>4</v>
      </c>
      <c r="F7112" s="114">
        <v>7.28</v>
      </c>
      <c r="G7112" s="114">
        <f>F7112*(Dashboard!$C$21/50)^Dashboard!$C$22</f>
        <v>8.021869243581726</v>
      </c>
      <c r="H7112" s="67">
        <v>0</v>
      </c>
    </row>
    <row r="7113" spans="2:8" x14ac:dyDescent="0.2">
      <c r="B7113" s="59">
        <v>2014</v>
      </c>
      <c r="C7113">
        <v>10</v>
      </c>
      <c r="D7113">
        <v>24</v>
      </c>
      <c r="E7113">
        <v>5</v>
      </c>
      <c r="F7113" s="114">
        <v>7.06</v>
      </c>
      <c r="G7113" s="114">
        <f>F7113*(Dashboard!$C$21/50)^Dashboard!$C$22</f>
        <v>7.7794501180888709</v>
      </c>
      <c r="H7113" s="67">
        <v>0</v>
      </c>
    </row>
    <row r="7114" spans="2:8" x14ac:dyDescent="0.2">
      <c r="B7114" s="59">
        <v>2014</v>
      </c>
      <c r="C7114">
        <v>10</v>
      </c>
      <c r="D7114">
        <v>24</v>
      </c>
      <c r="E7114">
        <v>6</v>
      </c>
      <c r="F7114" s="114">
        <v>6.54</v>
      </c>
      <c r="G7114" s="114">
        <f>F7114*(Dashboard!$C$21/50)^Dashboard!$C$22</f>
        <v>7.2064594578330334</v>
      </c>
      <c r="H7114" s="67">
        <v>117.49</v>
      </c>
    </row>
    <row r="7115" spans="2:8" x14ac:dyDescent="0.2">
      <c r="B7115" s="59">
        <v>2014</v>
      </c>
      <c r="C7115">
        <v>10</v>
      </c>
      <c r="D7115">
        <v>24</v>
      </c>
      <c r="E7115">
        <v>7</v>
      </c>
      <c r="F7115" s="114">
        <v>5.9</v>
      </c>
      <c r="G7115" s="114">
        <f>F7115*(Dashboard!$C$21/50)^Dashboard!$C$22</f>
        <v>6.5012401836720031</v>
      </c>
      <c r="H7115" s="67">
        <v>345.59</v>
      </c>
    </row>
    <row r="7116" spans="2:8" x14ac:dyDescent="0.2">
      <c r="B7116" s="59">
        <v>2014</v>
      </c>
      <c r="C7116">
        <v>10</v>
      </c>
      <c r="D7116">
        <v>24</v>
      </c>
      <c r="E7116">
        <v>8</v>
      </c>
      <c r="F7116" s="114">
        <v>4.8899999999999997</v>
      </c>
      <c r="G7116" s="114">
        <f>F7116*(Dashboard!$C$21/50)^Dashboard!$C$22</f>
        <v>5.388316016636626</v>
      </c>
      <c r="H7116" s="67">
        <v>568.78</v>
      </c>
    </row>
    <row r="7117" spans="2:8" x14ac:dyDescent="0.2">
      <c r="B7117" s="59">
        <v>2014</v>
      </c>
      <c r="C7117">
        <v>10</v>
      </c>
      <c r="D7117">
        <v>24</v>
      </c>
      <c r="E7117">
        <v>9</v>
      </c>
      <c r="F7117" s="114">
        <v>3.51</v>
      </c>
      <c r="G7117" s="114">
        <f>F7117*(Dashboard!$C$21/50)^Dashboard!$C$22</f>
        <v>3.867686956726903</v>
      </c>
      <c r="H7117" s="67">
        <v>778.29</v>
      </c>
    </row>
    <row r="7118" spans="2:8" x14ac:dyDescent="0.2">
      <c r="B7118" s="59">
        <v>2014</v>
      </c>
      <c r="C7118">
        <v>10</v>
      </c>
      <c r="D7118">
        <v>24</v>
      </c>
      <c r="E7118">
        <v>10</v>
      </c>
      <c r="F7118" s="114">
        <v>2.0499999999999998</v>
      </c>
      <c r="G7118" s="114">
        <f>F7118*(Dashboard!$C$21/50)^Dashboard!$C$22</f>
        <v>2.2589054875470516</v>
      </c>
      <c r="H7118" s="67">
        <v>933.33</v>
      </c>
    </row>
    <row r="7119" spans="2:8" x14ac:dyDescent="0.2">
      <c r="B7119" s="59">
        <v>2014</v>
      </c>
      <c r="C7119">
        <v>10</v>
      </c>
      <c r="D7119">
        <v>24</v>
      </c>
      <c r="E7119">
        <v>11</v>
      </c>
      <c r="F7119" s="114">
        <v>2.3199999999999998</v>
      </c>
      <c r="G7119" s="114">
        <f>F7119*(Dashboard!$C$21/50)^Dashboard!$C$22</f>
        <v>2.5564198688337365</v>
      </c>
      <c r="H7119" s="67">
        <v>997.5</v>
      </c>
    </row>
    <row r="7120" spans="2:8" x14ac:dyDescent="0.2">
      <c r="B7120" s="59">
        <v>2014</v>
      </c>
      <c r="C7120">
        <v>10</v>
      </c>
      <c r="D7120">
        <v>24</v>
      </c>
      <c r="E7120">
        <v>12</v>
      </c>
      <c r="F7120" s="114">
        <v>4.26</v>
      </c>
      <c r="G7120" s="114">
        <f>F7120*(Dashboard!$C$21/50)^Dashboard!$C$22</f>
        <v>4.6941157936343609</v>
      </c>
      <c r="H7120" s="67">
        <v>1013.55</v>
      </c>
    </row>
    <row r="7121" spans="2:8" x14ac:dyDescent="0.2">
      <c r="B7121" s="59">
        <v>2014</v>
      </c>
      <c r="C7121">
        <v>10</v>
      </c>
      <c r="D7121">
        <v>24</v>
      </c>
      <c r="E7121">
        <v>13</v>
      </c>
      <c r="F7121" s="114">
        <v>6.1</v>
      </c>
      <c r="G7121" s="114">
        <f>F7121*(Dashboard!$C$21/50)^Dashboard!$C$22</f>
        <v>6.7216212068473249</v>
      </c>
      <c r="H7121" s="67">
        <v>975.16</v>
      </c>
    </row>
    <row r="7122" spans="2:8" x14ac:dyDescent="0.2">
      <c r="B7122" s="59">
        <v>2014</v>
      </c>
      <c r="C7122">
        <v>10</v>
      </c>
      <c r="D7122">
        <v>24</v>
      </c>
      <c r="E7122">
        <v>14</v>
      </c>
      <c r="F7122" s="114">
        <v>7.37</v>
      </c>
      <c r="G7122" s="114">
        <f>F7122*(Dashboard!$C$21/50)^Dashboard!$C$22</f>
        <v>8.1210407040106212</v>
      </c>
      <c r="H7122" s="67">
        <v>856.01</v>
      </c>
    </row>
    <row r="7123" spans="2:8" x14ac:dyDescent="0.2">
      <c r="B7123" s="59">
        <v>2014</v>
      </c>
      <c r="C7123">
        <v>10</v>
      </c>
      <c r="D7123">
        <v>24</v>
      </c>
      <c r="E7123">
        <v>15</v>
      </c>
      <c r="F7123" s="114">
        <v>8.08</v>
      </c>
      <c r="G7123" s="114">
        <f>F7123*(Dashboard!$C$21/50)^Dashboard!$C$22</f>
        <v>8.9033933362830151</v>
      </c>
      <c r="H7123" s="67">
        <v>665.43</v>
      </c>
    </row>
    <row r="7124" spans="2:8" x14ac:dyDescent="0.2">
      <c r="B7124" s="59">
        <v>2014</v>
      </c>
      <c r="C7124">
        <v>10</v>
      </c>
      <c r="D7124">
        <v>24</v>
      </c>
      <c r="E7124">
        <v>16</v>
      </c>
      <c r="F7124" s="114">
        <v>8.32</v>
      </c>
      <c r="G7124" s="114">
        <f>F7124*(Dashboard!$C$21/50)^Dashboard!$C$22</f>
        <v>9.1678505640934009</v>
      </c>
      <c r="H7124" s="67">
        <v>444.56</v>
      </c>
    </row>
    <row r="7125" spans="2:8" x14ac:dyDescent="0.2">
      <c r="B7125" s="59">
        <v>2014</v>
      </c>
      <c r="C7125">
        <v>10</v>
      </c>
      <c r="D7125">
        <v>24</v>
      </c>
      <c r="E7125">
        <v>17</v>
      </c>
      <c r="F7125" s="114">
        <v>8.7100000000000009</v>
      </c>
      <c r="G7125" s="114">
        <f>F7125*(Dashboard!$C$21/50)^Dashboard!$C$22</f>
        <v>9.5975935592852792</v>
      </c>
      <c r="H7125" s="67">
        <v>181.81</v>
      </c>
    </row>
    <row r="7126" spans="2:8" x14ac:dyDescent="0.2">
      <c r="B7126" s="59">
        <v>2014</v>
      </c>
      <c r="C7126">
        <v>10</v>
      </c>
      <c r="D7126">
        <v>24</v>
      </c>
      <c r="E7126">
        <v>18</v>
      </c>
      <c r="F7126" s="114">
        <v>9.2100000000000009</v>
      </c>
      <c r="G7126" s="114">
        <f>F7126*(Dashboard!$C$21/50)^Dashboard!$C$22</f>
        <v>10.148546117223585</v>
      </c>
      <c r="H7126" s="67">
        <v>19.690000000000001</v>
      </c>
    </row>
    <row r="7127" spans="2:8" x14ac:dyDescent="0.2">
      <c r="B7127" s="59">
        <v>2014</v>
      </c>
      <c r="C7127">
        <v>10</v>
      </c>
      <c r="D7127">
        <v>24</v>
      </c>
      <c r="E7127">
        <v>19</v>
      </c>
      <c r="F7127" s="114">
        <v>9.27</v>
      </c>
      <c r="G7127" s="114">
        <f>F7127*(Dashboard!$C$21/50)^Dashboard!$C$22</f>
        <v>10.214660424176181</v>
      </c>
      <c r="H7127" s="67">
        <v>0</v>
      </c>
    </row>
    <row r="7128" spans="2:8" x14ac:dyDescent="0.2">
      <c r="B7128" s="59">
        <v>2014</v>
      </c>
      <c r="C7128">
        <v>10</v>
      </c>
      <c r="D7128">
        <v>24</v>
      </c>
      <c r="E7128">
        <v>20</v>
      </c>
      <c r="F7128" s="114">
        <v>9.15</v>
      </c>
      <c r="G7128" s="114">
        <f>F7128*(Dashboard!$C$21/50)^Dashboard!$C$22</f>
        <v>10.082431810270988</v>
      </c>
      <c r="H7128" s="67">
        <v>0</v>
      </c>
    </row>
    <row r="7129" spans="2:8" x14ac:dyDescent="0.2">
      <c r="B7129" s="59">
        <v>2014</v>
      </c>
      <c r="C7129">
        <v>10</v>
      </c>
      <c r="D7129">
        <v>24</v>
      </c>
      <c r="E7129">
        <v>21</v>
      </c>
      <c r="F7129" s="114">
        <v>9.1999999999999993</v>
      </c>
      <c r="G7129" s="114">
        <f>F7129*(Dashboard!$C$21/50)^Dashboard!$C$22</f>
        <v>10.137527066064818</v>
      </c>
      <c r="H7129" s="67">
        <v>0</v>
      </c>
    </row>
    <row r="7130" spans="2:8" x14ac:dyDescent="0.2">
      <c r="B7130" s="59">
        <v>2014</v>
      </c>
      <c r="C7130">
        <v>10</v>
      </c>
      <c r="D7130">
        <v>24</v>
      </c>
      <c r="E7130">
        <v>22</v>
      </c>
      <c r="F7130" s="114">
        <v>9.1300000000000008</v>
      </c>
      <c r="G7130" s="114">
        <f>F7130*(Dashboard!$C$21/50)^Dashboard!$C$22</f>
        <v>10.060393707953455</v>
      </c>
      <c r="H7130" s="67">
        <v>0</v>
      </c>
    </row>
    <row r="7131" spans="2:8" x14ac:dyDescent="0.2">
      <c r="B7131" s="59">
        <v>2014</v>
      </c>
      <c r="C7131">
        <v>10</v>
      </c>
      <c r="D7131">
        <v>24</v>
      </c>
      <c r="E7131">
        <v>23</v>
      </c>
      <c r="F7131" s="114">
        <v>8.9700000000000006</v>
      </c>
      <c r="G7131" s="114">
        <f>F7131*(Dashboard!$C$21/50)^Dashboard!$C$22</f>
        <v>9.8840888894131975</v>
      </c>
      <c r="H7131" s="67">
        <v>0</v>
      </c>
    </row>
    <row r="7132" spans="2:8" x14ac:dyDescent="0.2">
      <c r="B7132" s="59">
        <v>2014</v>
      </c>
      <c r="C7132">
        <v>10</v>
      </c>
      <c r="D7132">
        <v>25</v>
      </c>
      <c r="E7132">
        <v>0</v>
      </c>
      <c r="F7132" s="114">
        <v>8.77</v>
      </c>
      <c r="G7132" s="114">
        <f>F7132*(Dashboard!$C$21/50)^Dashboard!$C$22</f>
        <v>9.6637078662378748</v>
      </c>
      <c r="H7132" s="67">
        <v>0</v>
      </c>
    </row>
    <row r="7133" spans="2:8" x14ac:dyDescent="0.2">
      <c r="B7133" s="59">
        <v>2014</v>
      </c>
      <c r="C7133">
        <v>10</v>
      </c>
      <c r="D7133">
        <v>25</v>
      </c>
      <c r="E7133">
        <v>1</v>
      </c>
      <c r="F7133" s="114">
        <v>8.5299999999999994</v>
      </c>
      <c r="G7133" s="114">
        <f>F7133*(Dashboard!$C$21/50)^Dashboard!$C$22</f>
        <v>9.399250638427489</v>
      </c>
      <c r="H7133" s="67">
        <v>0</v>
      </c>
    </row>
    <row r="7134" spans="2:8" x14ac:dyDescent="0.2">
      <c r="B7134" s="59">
        <v>2014</v>
      </c>
      <c r="C7134">
        <v>10</v>
      </c>
      <c r="D7134">
        <v>25</v>
      </c>
      <c r="E7134">
        <v>2</v>
      </c>
      <c r="F7134" s="114">
        <v>8.39</v>
      </c>
      <c r="G7134" s="114">
        <f>F7134*(Dashboard!$C$21/50)^Dashboard!$C$22</f>
        <v>9.2449839222047636</v>
      </c>
      <c r="H7134" s="67">
        <v>0</v>
      </c>
    </row>
    <row r="7135" spans="2:8" x14ac:dyDescent="0.2">
      <c r="B7135" s="59">
        <v>2014</v>
      </c>
      <c r="C7135">
        <v>10</v>
      </c>
      <c r="D7135">
        <v>25</v>
      </c>
      <c r="E7135">
        <v>3</v>
      </c>
      <c r="F7135" s="114">
        <v>8.1999999999999993</v>
      </c>
      <c r="G7135" s="114">
        <f>F7135*(Dashboard!$C$21/50)^Dashboard!$C$22</f>
        <v>9.0356219501882062</v>
      </c>
      <c r="H7135" s="67">
        <v>0</v>
      </c>
    </row>
    <row r="7136" spans="2:8" x14ac:dyDescent="0.2">
      <c r="B7136" s="59">
        <v>2014</v>
      </c>
      <c r="C7136">
        <v>10</v>
      </c>
      <c r="D7136">
        <v>25</v>
      </c>
      <c r="E7136">
        <v>4</v>
      </c>
      <c r="F7136" s="114">
        <v>8.1300000000000008</v>
      </c>
      <c r="G7136" s="114">
        <f>F7136*(Dashboard!$C$21/50)^Dashboard!$C$22</f>
        <v>8.9584885920768453</v>
      </c>
      <c r="H7136" s="67">
        <v>0</v>
      </c>
    </row>
    <row r="7137" spans="2:8" x14ac:dyDescent="0.2">
      <c r="B7137" s="59">
        <v>2014</v>
      </c>
      <c r="C7137">
        <v>10</v>
      </c>
      <c r="D7137">
        <v>25</v>
      </c>
      <c r="E7137">
        <v>5</v>
      </c>
      <c r="F7137" s="114">
        <v>7.96</v>
      </c>
      <c r="G7137" s="114">
        <f>F7137*(Dashboard!$C$21/50)^Dashboard!$C$22</f>
        <v>8.7711647223778204</v>
      </c>
      <c r="H7137" s="67">
        <v>0</v>
      </c>
    </row>
    <row r="7138" spans="2:8" x14ac:dyDescent="0.2">
      <c r="B7138" s="59">
        <v>2014</v>
      </c>
      <c r="C7138">
        <v>10</v>
      </c>
      <c r="D7138">
        <v>25</v>
      </c>
      <c r="E7138">
        <v>6</v>
      </c>
      <c r="F7138" s="114">
        <v>7.74</v>
      </c>
      <c r="G7138" s="114">
        <f>F7138*(Dashboard!$C$21/50)^Dashboard!$C$22</f>
        <v>8.528745596884967</v>
      </c>
      <c r="H7138" s="67">
        <v>95.95</v>
      </c>
    </row>
    <row r="7139" spans="2:8" x14ac:dyDescent="0.2">
      <c r="B7139" s="59">
        <v>2014</v>
      </c>
      <c r="C7139">
        <v>10</v>
      </c>
      <c r="D7139">
        <v>25</v>
      </c>
      <c r="E7139">
        <v>7</v>
      </c>
      <c r="F7139" s="114">
        <v>7.46</v>
      </c>
      <c r="G7139" s="114">
        <f>F7139*(Dashboard!$C$21/50)^Dashboard!$C$22</f>
        <v>8.2202121644395163</v>
      </c>
      <c r="H7139" s="67">
        <v>272.7</v>
      </c>
    </row>
    <row r="7140" spans="2:8" x14ac:dyDescent="0.2">
      <c r="B7140" s="59">
        <v>2014</v>
      </c>
      <c r="C7140">
        <v>10</v>
      </c>
      <c r="D7140">
        <v>25</v>
      </c>
      <c r="E7140">
        <v>8</v>
      </c>
      <c r="F7140" s="114">
        <v>7.01</v>
      </c>
      <c r="G7140" s="114">
        <f>F7140*(Dashboard!$C$21/50)^Dashboard!$C$22</f>
        <v>7.7243548622950406</v>
      </c>
      <c r="H7140" s="67">
        <v>438.99</v>
      </c>
    </row>
    <row r="7141" spans="2:8" x14ac:dyDescent="0.2">
      <c r="B7141" s="59">
        <v>2014</v>
      </c>
      <c r="C7141">
        <v>10</v>
      </c>
      <c r="D7141">
        <v>25</v>
      </c>
      <c r="E7141">
        <v>9</v>
      </c>
      <c r="F7141" s="114">
        <v>6.71</v>
      </c>
      <c r="G7141" s="114">
        <f>F7141*(Dashboard!$C$21/50)^Dashboard!$C$22</f>
        <v>7.3937833275320575</v>
      </c>
      <c r="H7141" s="67">
        <v>736.02</v>
      </c>
    </row>
    <row r="7142" spans="2:8" x14ac:dyDescent="0.2">
      <c r="B7142" s="59">
        <v>2014</v>
      </c>
      <c r="C7142">
        <v>10</v>
      </c>
      <c r="D7142">
        <v>25</v>
      </c>
      <c r="E7142">
        <v>10</v>
      </c>
      <c r="F7142" s="114">
        <v>6.84</v>
      </c>
      <c r="G7142" s="114">
        <f>F7142*(Dashboard!$C$21/50)^Dashboard!$C$22</f>
        <v>7.5370309925960166</v>
      </c>
      <c r="H7142" s="67">
        <v>906.99</v>
      </c>
    </row>
    <row r="7143" spans="2:8" x14ac:dyDescent="0.2">
      <c r="B7143" s="59">
        <v>2014</v>
      </c>
      <c r="C7143">
        <v>10</v>
      </c>
      <c r="D7143">
        <v>25</v>
      </c>
      <c r="E7143">
        <v>11</v>
      </c>
      <c r="F7143" s="114">
        <v>7.33</v>
      </c>
      <c r="G7143" s="114">
        <f>F7143*(Dashboard!$C$21/50)^Dashboard!$C$22</f>
        <v>8.0769644993755563</v>
      </c>
      <c r="H7143" s="67">
        <v>982.23</v>
      </c>
    </row>
    <row r="7144" spans="2:8" x14ac:dyDescent="0.2">
      <c r="B7144" s="59">
        <v>2014</v>
      </c>
      <c r="C7144">
        <v>10</v>
      </c>
      <c r="D7144">
        <v>25</v>
      </c>
      <c r="E7144">
        <v>12</v>
      </c>
      <c r="F7144" s="114">
        <v>8</v>
      </c>
      <c r="G7144" s="114">
        <f>F7144*(Dashboard!$C$21/50)^Dashboard!$C$22</f>
        <v>8.8152409270128853</v>
      </c>
      <c r="H7144" s="67">
        <v>1005.53</v>
      </c>
    </row>
    <row r="7145" spans="2:8" x14ac:dyDescent="0.2">
      <c r="B7145" s="59">
        <v>2014</v>
      </c>
      <c r="C7145">
        <v>10</v>
      </c>
      <c r="D7145">
        <v>25</v>
      </c>
      <c r="E7145">
        <v>13</v>
      </c>
      <c r="F7145" s="114">
        <v>8.65</v>
      </c>
      <c r="G7145" s="114">
        <f>F7145*(Dashboard!$C$21/50)^Dashboard!$C$22</f>
        <v>9.5314792523326819</v>
      </c>
      <c r="H7145" s="67">
        <v>953.45</v>
      </c>
    </row>
    <row r="7146" spans="2:8" x14ac:dyDescent="0.2">
      <c r="B7146" s="59">
        <v>2014</v>
      </c>
      <c r="C7146">
        <v>10</v>
      </c>
      <c r="D7146">
        <v>25</v>
      </c>
      <c r="E7146">
        <v>14</v>
      </c>
      <c r="F7146" s="114">
        <v>9.17</v>
      </c>
      <c r="G7146" s="114">
        <f>F7146*(Dashboard!$C$21/50)^Dashboard!$C$22</f>
        <v>10.10446991258852</v>
      </c>
      <c r="H7146" s="67">
        <v>856.5</v>
      </c>
    </row>
    <row r="7147" spans="2:8" x14ac:dyDescent="0.2">
      <c r="B7147" s="59">
        <v>2014</v>
      </c>
      <c r="C7147">
        <v>10</v>
      </c>
      <c r="D7147">
        <v>25</v>
      </c>
      <c r="E7147">
        <v>15</v>
      </c>
      <c r="F7147" s="114">
        <v>9.52</v>
      </c>
      <c r="G7147" s="114">
        <f>F7147*(Dashboard!$C$21/50)^Dashboard!$C$22</f>
        <v>10.490136703145334</v>
      </c>
      <c r="H7147" s="67">
        <v>671.03</v>
      </c>
    </row>
    <row r="7148" spans="2:8" x14ac:dyDescent="0.2">
      <c r="B7148" s="59">
        <v>2014</v>
      </c>
      <c r="C7148">
        <v>10</v>
      </c>
      <c r="D7148">
        <v>25</v>
      </c>
      <c r="E7148">
        <v>16</v>
      </c>
      <c r="F7148" s="114">
        <v>9.75</v>
      </c>
      <c r="G7148" s="114">
        <f>F7148*(Dashboard!$C$21/50)^Dashboard!$C$22</f>
        <v>10.743574879796954</v>
      </c>
      <c r="H7148" s="67">
        <v>446.99</v>
      </c>
    </row>
    <row r="7149" spans="2:8" x14ac:dyDescent="0.2">
      <c r="B7149" s="59">
        <v>2014</v>
      </c>
      <c r="C7149">
        <v>10</v>
      </c>
      <c r="D7149">
        <v>25</v>
      </c>
      <c r="E7149">
        <v>17</v>
      </c>
      <c r="F7149" s="114">
        <v>10</v>
      </c>
      <c r="G7149" s="114">
        <f>F7149*(Dashboard!$C$21/50)^Dashboard!$C$22</f>
        <v>11.019051158766107</v>
      </c>
      <c r="H7149" s="67">
        <v>182.91</v>
      </c>
    </row>
    <row r="7150" spans="2:8" x14ac:dyDescent="0.2">
      <c r="B7150" s="59">
        <v>2014</v>
      </c>
      <c r="C7150">
        <v>10</v>
      </c>
      <c r="D7150">
        <v>25</v>
      </c>
      <c r="E7150">
        <v>18</v>
      </c>
      <c r="F7150" s="114">
        <v>10.1</v>
      </c>
      <c r="G7150" s="114">
        <f>F7150*(Dashboard!$C$21/50)^Dashboard!$C$22</f>
        <v>11.129241670353768</v>
      </c>
      <c r="H7150" s="67">
        <v>20.03</v>
      </c>
    </row>
    <row r="7151" spans="2:8" x14ac:dyDescent="0.2">
      <c r="B7151" s="59">
        <v>2014</v>
      </c>
      <c r="C7151">
        <v>10</v>
      </c>
      <c r="D7151">
        <v>25</v>
      </c>
      <c r="E7151">
        <v>19</v>
      </c>
      <c r="F7151" s="114">
        <v>9.92</v>
      </c>
      <c r="G7151" s="114">
        <f>F7151*(Dashboard!$C$21/50)^Dashboard!$C$22</f>
        <v>10.930898749495977</v>
      </c>
      <c r="H7151" s="67">
        <v>0</v>
      </c>
    </row>
    <row r="7152" spans="2:8" x14ac:dyDescent="0.2">
      <c r="B7152" s="59">
        <v>2014</v>
      </c>
      <c r="C7152">
        <v>10</v>
      </c>
      <c r="D7152">
        <v>25</v>
      </c>
      <c r="E7152">
        <v>20</v>
      </c>
      <c r="F7152" s="114">
        <v>9.7799999999999994</v>
      </c>
      <c r="G7152" s="114">
        <f>F7152*(Dashboard!$C$21/50)^Dashboard!$C$22</f>
        <v>10.776632033273252</v>
      </c>
      <c r="H7152" s="67">
        <v>0</v>
      </c>
    </row>
    <row r="7153" spans="2:8" x14ac:dyDescent="0.2">
      <c r="B7153" s="59">
        <v>2014</v>
      </c>
      <c r="C7153">
        <v>10</v>
      </c>
      <c r="D7153">
        <v>25</v>
      </c>
      <c r="E7153">
        <v>21</v>
      </c>
      <c r="F7153" s="114">
        <v>9.67</v>
      </c>
      <c r="G7153" s="114">
        <f>F7153*(Dashboard!$C$21/50)^Dashboard!$C$22</f>
        <v>10.655422470526824</v>
      </c>
      <c r="H7153" s="67">
        <v>0</v>
      </c>
    </row>
    <row r="7154" spans="2:8" x14ac:dyDescent="0.2">
      <c r="B7154" s="59">
        <v>2014</v>
      </c>
      <c r="C7154">
        <v>10</v>
      </c>
      <c r="D7154">
        <v>25</v>
      </c>
      <c r="E7154">
        <v>22</v>
      </c>
      <c r="F7154" s="114">
        <v>9.51</v>
      </c>
      <c r="G7154" s="114">
        <f>F7154*(Dashboard!$C$21/50)^Dashboard!$C$22</f>
        <v>10.479117651986567</v>
      </c>
      <c r="H7154" s="67">
        <v>0</v>
      </c>
    </row>
    <row r="7155" spans="2:8" x14ac:dyDescent="0.2">
      <c r="B7155" s="59">
        <v>2014</v>
      </c>
      <c r="C7155">
        <v>10</v>
      </c>
      <c r="D7155">
        <v>25</v>
      </c>
      <c r="E7155">
        <v>23</v>
      </c>
      <c r="F7155" s="114">
        <v>9.32</v>
      </c>
      <c r="G7155" s="114">
        <f>F7155*(Dashboard!$C$21/50)^Dashboard!$C$22</f>
        <v>10.269755679970011</v>
      </c>
      <c r="H7155" s="67">
        <v>0</v>
      </c>
    </row>
    <row r="7156" spans="2:8" x14ac:dyDescent="0.2">
      <c r="B7156" s="59">
        <v>2014</v>
      </c>
      <c r="C7156">
        <v>10</v>
      </c>
      <c r="D7156">
        <v>26</v>
      </c>
      <c r="E7156">
        <v>0</v>
      </c>
      <c r="F7156" s="114">
        <v>9.18</v>
      </c>
      <c r="G7156" s="114">
        <f>F7156*(Dashboard!$C$21/50)^Dashboard!$C$22</f>
        <v>10.115488963747286</v>
      </c>
      <c r="H7156" s="67">
        <v>0</v>
      </c>
    </row>
    <row r="7157" spans="2:8" x14ac:dyDescent="0.2">
      <c r="B7157" s="59">
        <v>2014</v>
      </c>
      <c r="C7157">
        <v>10</v>
      </c>
      <c r="D7157">
        <v>26</v>
      </c>
      <c r="E7157">
        <v>1</v>
      </c>
      <c r="F7157" s="114">
        <v>9.17</v>
      </c>
      <c r="G7157" s="114">
        <f>F7157*(Dashboard!$C$21/50)^Dashboard!$C$22</f>
        <v>10.10446991258852</v>
      </c>
      <c r="H7157" s="67">
        <v>0</v>
      </c>
    </row>
    <row r="7158" spans="2:8" x14ac:dyDescent="0.2">
      <c r="B7158" s="59">
        <v>2014</v>
      </c>
      <c r="C7158">
        <v>10</v>
      </c>
      <c r="D7158">
        <v>26</v>
      </c>
      <c r="E7158">
        <v>2</v>
      </c>
      <c r="F7158" s="114">
        <v>9.2899999999999991</v>
      </c>
      <c r="G7158" s="114">
        <f>F7158*(Dashboard!$C$21/50)^Dashboard!$C$22</f>
        <v>10.236698526493711</v>
      </c>
      <c r="H7158" s="67">
        <v>0</v>
      </c>
    </row>
    <row r="7159" spans="2:8" x14ac:dyDescent="0.2">
      <c r="B7159" s="59">
        <v>2014</v>
      </c>
      <c r="C7159">
        <v>10</v>
      </c>
      <c r="D7159">
        <v>26</v>
      </c>
      <c r="E7159">
        <v>3</v>
      </c>
      <c r="F7159" s="114">
        <v>9.56</v>
      </c>
      <c r="G7159" s="114">
        <f>F7159*(Dashboard!$C$21/50)^Dashboard!$C$22</f>
        <v>10.534212907780399</v>
      </c>
      <c r="H7159" s="67">
        <v>0</v>
      </c>
    </row>
    <row r="7160" spans="2:8" x14ac:dyDescent="0.2">
      <c r="B7160" s="59">
        <v>2014</v>
      </c>
      <c r="C7160">
        <v>10</v>
      </c>
      <c r="D7160">
        <v>26</v>
      </c>
      <c r="E7160">
        <v>4</v>
      </c>
      <c r="F7160" s="114">
        <v>9.7899999999999991</v>
      </c>
      <c r="G7160" s="114">
        <f>F7160*(Dashboard!$C$21/50)^Dashboard!$C$22</f>
        <v>10.787651084432017</v>
      </c>
      <c r="H7160" s="67">
        <v>0</v>
      </c>
    </row>
    <row r="7161" spans="2:8" x14ac:dyDescent="0.2">
      <c r="B7161" s="59">
        <v>2014</v>
      </c>
      <c r="C7161">
        <v>10</v>
      </c>
      <c r="D7161">
        <v>26</v>
      </c>
      <c r="E7161">
        <v>5</v>
      </c>
      <c r="F7161" s="114">
        <v>9.7899999999999991</v>
      </c>
      <c r="G7161" s="114">
        <f>F7161*(Dashboard!$C$21/50)^Dashboard!$C$22</f>
        <v>10.787651084432017</v>
      </c>
      <c r="H7161" s="67">
        <v>0</v>
      </c>
    </row>
    <row r="7162" spans="2:8" x14ac:dyDescent="0.2">
      <c r="B7162" s="59">
        <v>2014</v>
      </c>
      <c r="C7162">
        <v>10</v>
      </c>
      <c r="D7162">
        <v>26</v>
      </c>
      <c r="E7162">
        <v>6</v>
      </c>
      <c r="F7162" s="114">
        <v>9.68</v>
      </c>
      <c r="G7162" s="114">
        <f>F7162*(Dashboard!$C$21/50)^Dashboard!$C$22</f>
        <v>10.666441521685591</v>
      </c>
      <c r="H7162" s="67">
        <v>126.59</v>
      </c>
    </row>
    <row r="7163" spans="2:8" x14ac:dyDescent="0.2">
      <c r="B7163" s="59">
        <v>2014</v>
      </c>
      <c r="C7163">
        <v>10</v>
      </c>
      <c r="D7163">
        <v>26</v>
      </c>
      <c r="E7163">
        <v>7</v>
      </c>
      <c r="F7163" s="114">
        <v>9.58</v>
      </c>
      <c r="G7163" s="114">
        <f>F7163*(Dashboard!$C$21/50)^Dashboard!$C$22</f>
        <v>10.556251010097931</v>
      </c>
      <c r="H7163" s="67">
        <v>345.95</v>
      </c>
    </row>
    <row r="7164" spans="2:8" x14ac:dyDescent="0.2">
      <c r="B7164" s="59">
        <v>2014</v>
      </c>
      <c r="C7164">
        <v>10</v>
      </c>
      <c r="D7164">
        <v>26</v>
      </c>
      <c r="E7164">
        <v>8</v>
      </c>
      <c r="F7164" s="114">
        <v>9.0399999999999991</v>
      </c>
      <c r="G7164" s="114">
        <f>F7164*(Dashboard!$C$21/50)^Dashboard!$C$22</f>
        <v>9.9612222475245602</v>
      </c>
      <c r="H7164" s="67">
        <v>573.65</v>
      </c>
    </row>
    <row r="7165" spans="2:8" x14ac:dyDescent="0.2">
      <c r="B7165" s="59">
        <v>2014</v>
      </c>
      <c r="C7165">
        <v>10</v>
      </c>
      <c r="D7165">
        <v>26</v>
      </c>
      <c r="E7165">
        <v>9</v>
      </c>
      <c r="F7165" s="114">
        <v>8.48</v>
      </c>
      <c r="G7165" s="114">
        <f>F7165*(Dashboard!$C$21/50)^Dashboard!$C$22</f>
        <v>9.3441553826336587</v>
      </c>
      <c r="H7165" s="67">
        <v>739.96</v>
      </c>
    </row>
    <row r="7166" spans="2:8" x14ac:dyDescent="0.2">
      <c r="B7166" s="59">
        <v>2014</v>
      </c>
      <c r="C7166">
        <v>10</v>
      </c>
      <c r="D7166">
        <v>26</v>
      </c>
      <c r="E7166">
        <v>10</v>
      </c>
      <c r="F7166" s="114">
        <v>8.2200000000000006</v>
      </c>
      <c r="G7166" s="114">
        <f>F7166*(Dashboard!$C$21/50)^Dashboard!$C$22</f>
        <v>9.0576600525057405</v>
      </c>
      <c r="H7166" s="67">
        <v>890.3</v>
      </c>
    </row>
    <row r="7167" spans="2:8" x14ac:dyDescent="0.2">
      <c r="B7167" s="59">
        <v>2014</v>
      </c>
      <c r="C7167">
        <v>10</v>
      </c>
      <c r="D7167">
        <v>26</v>
      </c>
      <c r="E7167">
        <v>11</v>
      </c>
      <c r="F7167" s="114">
        <v>8.26</v>
      </c>
      <c r="G7167" s="114">
        <f>F7167*(Dashboard!$C$21/50)^Dashboard!$C$22</f>
        <v>9.1017362571408036</v>
      </c>
      <c r="H7167" s="67">
        <v>978.74</v>
      </c>
    </row>
    <row r="7168" spans="2:8" x14ac:dyDescent="0.2">
      <c r="B7168" s="59">
        <v>2014</v>
      </c>
      <c r="C7168">
        <v>10</v>
      </c>
      <c r="D7168">
        <v>26</v>
      </c>
      <c r="E7168">
        <v>12</v>
      </c>
      <c r="F7168" s="114">
        <v>8.56</v>
      </c>
      <c r="G7168" s="114">
        <f>F7168*(Dashboard!$C$21/50)^Dashboard!$C$22</f>
        <v>9.4323077919037885</v>
      </c>
      <c r="H7168" s="67">
        <v>1008.36</v>
      </c>
    </row>
    <row r="7169" spans="2:8" x14ac:dyDescent="0.2">
      <c r="B7169" s="59">
        <v>2014</v>
      </c>
      <c r="C7169">
        <v>10</v>
      </c>
      <c r="D7169">
        <v>26</v>
      </c>
      <c r="E7169">
        <v>13</v>
      </c>
      <c r="F7169" s="114">
        <v>9.1</v>
      </c>
      <c r="G7169" s="114">
        <f>F7169*(Dashboard!$C$21/50)^Dashboard!$C$22</f>
        <v>10.027336554477156</v>
      </c>
      <c r="H7169" s="67">
        <v>974.08</v>
      </c>
    </row>
    <row r="7170" spans="2:8" x14ac:dyDescent="0.2">
      <c r="B7170" s="59">
        <v>2014</v>
      </c>
      <c r="C7170">
        <v>10</v>
      </c>
      <c r="D7170">
        <v>26</v>
      </c>
      <c r="E7170">
        <v>14</v>
      </c>
      <c r="F7170" s="114">
        <v>9.9</v>
      </c>
      <c r="G7170" s="114">
        <f>F7170*(Dashboard!$C$21/50)^Dashboard!$C$22</f>
        <v>10.908860647178447</v>
      </c>
      <c r="H7170" s="67">
        <v>863.47</v>
      </c>
    </row>
    <row r="7171" spans="2:8" x14ac:dyDescent="0.2">
      <c r="B7171" s="59">
        <v>2014</v>
      </c>
      <c r="C7171">
        <v>10</v>
      </c>
      <c r="D7171">
        <v>26</v>
      </c>
      <c r="E7171">
        <v>15</v>
      </c>
      <c r="F7171" s="114">
        <v>10.86</v>
      </c>
      <c r="G7171" s="114">
        <f>F7171*(Dashboard!$C$21/50)^Dashboard!$C$22</f>
        <v>11.966689558419992</v>
      </c>
      <c r="H7171" s="67">
        <v>670.52</v>
      </c>
    </row>
    <row r="7172" spans="2:8" x14ac:dyDescent="0.2">
      <c r="B7172" s="59">
        <v>2014</v>
      </c>
      <c r="C7172">
        <v>10</v>
      </c>
      <c r="D7172">
        <v>26</v>
      </c>
      <c r="E7172">
        <v>16</v>
      </c>
      <c r="F7172" s="114">
        <v>11.7</v>
      </c>
      <c r="G7172" s="114">
        <f>F7172*(Dashboard!$C$21/50)^Dashboard!$C$22</f>
        <v>12.892289855756344</v>
      </c>
      <c r="H7172" s="67">
        <v>431.52</v>
      </c>
    </row>
    <row r="7173" spans="2:8" x14ac:dyDescent="0.2">
      <c r="B7173" s="59">
        <v>2014</v>
      </c>
      <c r="C7173">
        <v>10</v>
      </c>
      <c r="D7173">
        <v>26</v>
      </c>
      <c r="E7173">
        <v>17</v>
      </c>
      <c r="F7173" s="114">
        <v>12.14</v>
      </c>
      <c r="G7173" s="114">
        <f>F7173*(Dashboard!$C$21/50)^Dashboard!$C$22</f>
        <v>13.377128106742054</v>
      </c>
      <c r="H7173" s="67">
        <v>194.41</v>
      </c>
    </row>
    <row r="7174" spans="2:8" x14ac:dyDescent="0.2">
      <c r="B7174" s="59">
        <v>2014</v>
      </c>
      <c r="C7174">
        <v>10</v>
      </c>
      <c r="D7174">
        <v>26</v>
      </c>
      <c r="E7174">
        <v>18</v>
      </c>
      <c r="F7174" s="114">
        <v>12.41</v>
      </c>
      <c r="G7174" s="114">
        <f>F7174*(Dashboard!$C$21/50)^Dashboard!$C$22</f>
        <v>13.674642488028738</v>
      </c>
      <c r="H7174" s="67">
        <v>22.8</v>
      </c>
    </row>
    <row r="7175" spans="2:8" x14ac:dyDescent="0.2">
      <c r="B7175" s="59">
        <v>2014</v>
      </c>
      <c r="C7175">
        <v>10</v>
      </c>
      <c r="D7175">
        <v>26</v>
      </c>
      <c r="E7175">
        <v>19</v>
      </c>
      <c r="F7175" s="114">
        <v>12.35</v>
      </c>
      <c r="G7175" s="114">
        <f>F7175*(Dashboard!$C$21/50)^Dashboard!$C$22</f>
        <v>13.60852818107614</v>
      </c>
      <c r="H7175" s="67">
        <v>0</v>
      </c>
    </row>
    <row r="7176" spans="2:8" x14ac:dyDescent="0.2">
      <c r="B7176" s="59">
        <v>2014</v>
      </c>
      <c r="C7176">
        <v>10</v>
      </c>
      <c r="D7176">
        <v>26</v>
      </c>
      <c r="E7176">
        <v>20</v>
      </c>
      <c r="F7176" s="114">
        <v>12.12</v>
      </c>
      <c r="G7176" s="114">
        <f>F7176*(Dashboard!$C$21/50)^Dashboard!$C$22</f>
        <v>13.35509000442452</v>
      </c>
      <c r="H7176" s="67">
        <v>0</v>
      </c>
    </row>
    <row r="7177" spans="2:8" x14ac:dyDescent="0.2">
      <c r="B7177" s="59">
        <v>2014</v>
      </c>
      <c r="C7177">
        <v>10</v>
      </c>
      <c r="D7177">
        <v>26</v>
      </c>
      <c r="E7177">
        <v>21</v>
      </c>
      <c r="F7177" s="114">
        <v>12.07</v>
      </c>
      <c r="G7177" s="114">
        <f>F7177*(Dashboard!$C$21/50)^Dashboard!$C$22</f>
        <v>13.299994748630692</v>
      </c>
      <c r="H7177" s="67">
        <v>0</v>
      </c>
    </row>
    <row r="7178" spans="2:8" x14ac:dyDescent="0.2">
      <c r="B7178" s="59">
        <v>2014</v>
      </c>
      <c r="C7178">
        <v>10</v>
      </c>
      <c r="D7178">
        <v>26</v>
      </c>
      <c r="E7178">
        <v>22</v>
      </c>
      <c r="F7178" s="114">
        <v>12.02</v>
      </c>
      <c r="G7178" s="114">
        <f>F7178*(Dashboard!$C$21/50)^Dashboard!$C$22</f>
        <v>13.24489949283686</v>
      </c>
      <c r="H7178" s="67">
        <v>0</v>
      </c>
    </row>
    <row r="7179" spans="2:8" x14ac:dyDescent="0.2">
      <c r="B7179" s="59">
        <v>2014</v>
      </c>
      <c r="C7179">
        <v>10</v>
      </c>
      <c r="D7179">
        <v>26</v>
      </c>
      <c r="E7179">
        <v>23</v>
      </c>
      <c r="F7179" s="114">
        <v>12.19</v>
      </c>
      <c r="G7179" s="114">
        <f>F7179*(Dashboard!$C$21/50)^Dashboard!$C$22</f>
        <v>13.432223362535883</v>
      </c>
      <c r="H7179" s="67">
        <v>0</v>
      </c>
    </row>
    <row r="7180" spans="2:8" x14ac:dyDescent="0.2">
      <c r="B7180" s="59">
        <v>2014</v>
      </c>
      <c r="C7180">
        <v>10</v>
      </c>
      <c r="D7180">
        <v>27</v>
      </c>
      <c r="E7180">
        <v>0</v>
      </c>
      <c r="F7180" s="114">
        <v>12.3</v>
      </c>
      <c r="G7180" s="114">
        <f>F7180*(Dashboard!$C$21/50)^Dashboard!$C$22</f>
        <v>13.553432925282312</v>
      </c>
      <c r="H7180" s="67">
        <v>0</v>
      </c>
    </row>
    <row r="7181" spans="2:8" x14ac:dyDescent="0.2">
      <c r="B7181" s="59">
        <v>2014</v>
      </c>
      <c r="C7181">
        <v>10</v>
      </c>
      <c r="D7181">
        <v>27</v>
      </c>
      <c r="E7181">
        <v>1</v>
      </c>
      <c r="F7181" s="114">
        <v>12.28</v>
      </c>
      <c r="G7181" s="114">
        <f>F7181*(Dashboard!$C$21/50)^Dashboard!$C$22</f>
        <v>13.531394822964778</v>
      </c>
      <c r="H7181" s="67">
        <v>0</v>
      </c>
    </row>
    <row r="7182" spans="2:8" x14ac:dyDescent="0.2">
      <c r="B7182" s="59">
        <v>2014</v>
      </c>
      <c r="C7182">
        <v>10</v>
      </c>
      <c r="D7182">
        <v>27</v>
      </c>
      <c r="E7182">
        <v>2</v>
      </c>
      <c r="F7182" s="114">
        <v>12.24</v>
      </c>
      <c r="G7182" s="114">
        <f>F7182*(Dashboard!$C$21/50)^Dashboard!$C$22</f>
        <v>13.487318618329715</v>
      </c>
      <c r="H7182" s="67">
        <v>0</v>
      </c>
    </row>
    <row r="7183" spans="2:8" x14ac:dyDescent="0.2">
      <c r="B7183" s="59">
        <v>2014</v>
      </c>
      <c r="C7183">
        <v>10</v>
      </c>
      <c r="D7183">
        <v>27</v>
      </c>
      <c r="E7183">
        <v>3</v>
      </c>
      <c r="F7183" s="114">
        <v>12.03</v>
      </c>
      <c r="G7183" s="114">
        <f>F7183*(Dashboard!$C$21/50)^Dashboard!$C$22</f>
        <v>13.255918543995625</v>
      </c>
      <c r="H7183" s="67">
        <v>0</v>
      </c>
    </row>
    <row r="7184" spans="2:8" x14ac:dyDescent="0.2">
      <c r="B7184" s="59">
        <v>2014</v>
      </c>
      <c r="C7184">
        <v>10</v>
      </c>
      <c r="D7184">
        <v>27</v>
      </c>
      <c r="E7184">
        <v>4</v>
      </c>
      <c r="F7184" s="114">
        <v>11.69</v>
      </c>
      <c r="G7184" s="114">
        <f>F7184*(Dashboard!$C$21/50)^Dashboard!$C$22</f>
        <v>12.881270804597579</v>
      </c>
      <c r="H7184" s="67">
        <v>0</v>
      </c>
    </row>
    <row r="7185" spans="2:8" x14ac:dyDescent="0.2">
      <c r="B7185" s="59">
        <v>2014</v>
      </c>
      <c r="C7185">
        <v>10</v>
      </c>
      <c r="D7185">
        <v>27</v>
      </c>
      <c r="E7185">
        <v>5</v>
      </c>
      <c r="F7185" s="114">
        <v>11.51</v>
      </c>
      <c r="G7185" s="114">
        <f>F7185*(Dashboard!$C$21/50)^Dashboard!$C$22</f>
        <v>12.682927883739788</v>
      </c>
      <c r="H7185" s="67">
        <v>0</v>
      </c>
    </row>
    <row r="7186" spans="2:8" x14ac:dyDescent="0.2">
      <c r="B7186" s="59">
        <v>2014</v>
      </c>
      <c r="C7186">
        <v>10</v>
      </c>
      <c r="D7186">
        <v>27</v>
      </c>
      <c r="E7186">
        <v>6</v>
      </c>
      <c r="F7186" s="114">
        <v>11.13</v>
      </c>
      <c r="G7186" s="114">
        <f>F7186*(Dashboard!$C$21/50)^Dashboard!$C$22</f>
        <v>12.264203939706677</v>
      </c>
      <c r="H7186" s="67">
        <v>131.94999999999999</v>
      </c>
    </row>
    <row r="7187" spans="2:8" x14ac:dyDescent="0.2">
      <c r="B7187" s="59">
        <v>2014</v>
      </c>
      <c r="C7187">
        <v>10</v>
      </c>
      <c r="D7187">
        <v>27</v>
      </c>
      <c r="E7187">
        <v>7</v>
      </c>
      <c r="F7187" s="114">
        <v>10.58</v>
      </c>
      <c r="G7187" s="114">
        <f>F7187*(Dashboard!$C$21/50)^Dashboard!$C$22</f>
        <v>11.658156125974541</v>
      </c>
      <c r="H7187" s="67">
        <v>317.57</v>
      </c>
    </row>
    <row r="7188" spans="2:8" x14ac:dyDescent="0.2">
      <c r="B7188" s="59">
        <v>2014</v>
      </c>
      <c r="C7188">
        <v>10</v>
      </c>
      <c r="D7188">
        <v>27</v>
      </c>
      <c r="E7188">
        <v>8</v>
      </c>
      <c r="F7188" s="114">
        <v>9.9600000000000009</v>
      </c>
      <c r="G7188" s="114">
        <f>F7188*(Dashboard!$C$21/50)^Dashboard!$C$22</f>
        <v>10.974974954131044</v>
      </c>
      <c r="H7188" s="67">
        <v>523.76</v>
      </c>
    </row>
    <row r="7189" spans="2:8" x14ac:dyDescent="0.2">
      <c r="B7189" s="59">
        <v>2014</v>
      </c>
      <c r="C7189">
        <v>10</v>
      </c>
      <c r="D7189">
        <v>27</v>
      </c>
      <c r="E7189">
        <v>9</v>
      </c>
      <c r="F7189" s="114">
        <v>9.23</v>
      </c>
      <c r="G7189" s="114">
        <f>F7189*(Dashboard!$C$21/50)^Dashboard!$C$22</f>
        <v>10.170584219541118</v>
      </c>
      <c r="H7189" s="67">
        <v>692.48</v>
      </c>
    </row>
    <row r="7190" spans="2:8" x14ac:dyDescent="0.2">
      <c r="B7190" s="59">
        <v>2014</v>
      </c>
      <c r="C7190">
        <v>10</v>
      </c>
      <c r="D7190">
        <v>27</v>
      </c>
      <c r="E7190">
        <v>10</v>
      </c>
      <c r="F7190" s="114">
        <v>8.15</v>
      </c>
      <c r="G7190" s="114">
        <f>F7190*(Dashboard!$C$21/50)^Dashboard!$C$22</f>
        <v>8.9805266943943778</v>
      </c>
      <c r="H7190" s="67">
        <v>735.73</v>
      </c>
    </row>
    <row r="7191" spans="2:8" x14ac:dyDescent="0.2">
      <c r="B7191" s="59">
        <v>2014</v>
      </c>
      <c r="C7191">
        <v>10</v>
      </c>
      <c r="D7191">
        <v>27</v>
      </c>
      <c r="E7191">
        <v>11</v>
      </c>
      <c r="F7191" s="114">
        <v>6.82</v>
      </c>
      <c r="G7191" s="114">
        <f>F7191*(Dashboard!$C$21/50)^Dashboard!$C$22</f>
        <v>7.514992890278485</v>
      </c>
      <c r="H7191" s="67">
        <v>977.57</v>
      </c>
    </row>
    <row r="7192" spans="2:8" x14ac:dyDescent="0.2">
      <c r="B7192" s="59">
        <v>2014</v>
      </c>
      <c r="C7192">
        <v>10</v>
      </c>
      <c r="D7192">
        <v>27</v>
      </c>
      <c r="E7192">
        <v>12</v>
      </c>
      <c r="F7192" s="114">
        <v>5.68</v>
      </c>
      <c r="G7192" s="114">
        <f>F7192*(Dashboard!$C$21/50)^Dashboard!$C$22</f>
        <v>6.2588210581791479</v>
      </c>
      <c r="H7192" s="67">
        <v>988.25</v>
      </c>
    </row>
    <row r="7193" spans="2:8" x14ac:dyDescent="0.2">
      <c r="B7193" s="59">
        <v>2014</v>
      </c>
      <c r="C7193">
        <v>10</v>
      </c>
      <c r="D7193">
        <v>27</v>
      </c>
      <c r="E7193">
        <v>13</v>
      </c>
      <c r="F7193" s="114">
        <v>5.82</v>
      </c>
      <c r="G7193" s="114">
        <f>F7193*(Dashboard!$C$21/50)^Dashboard!$C$22</f>
        <v>6.4130877744018742</v>
      </c>
      <c r="H7193" s="67">
        <v>962.02</v>
      </c>
    </row>
    <row r="7194" spans="2:8" x14ac:dyDescent="0.2">
      <c r="B7194" s="59">
        <v>2014</v>
      </c>
      <c r="C7194">
        <v>10</v>
      </c>
      <c r="D7194">
        <v>27</v>
      </c>
      <c r="E7194">
        <v>14</v>
      </c>
      <c r="F7194" s="114">
        <v>7.55</v>
      </c>
      <c r="G7194" s="114">
        <f>F7194*(Dashboard!$C$21/50)^Dashboard!$C$22</f>
        <v>8.3193836248684097</v>
      </c>
      <c r="H7194" s="67">
        <v>841.21</v>
      </c>
    </row>
    <row r="7195" spans="2:8" x14ac:dyDescent="0.2">
      <c r="B7195" s="59">
        <v>2014</v>
      </c>
      <c r="C7195">
        <v>10</v>
      </c>
      <c r="D7195">
        <v>27</v>
      </c>
      <c r="E7195">
        <v>15</v>
      </c>
      <c r="F7195" s="114">
        <v>10</v>
      </c>
      <c r="G7195" s="114">
        <f>F7195*(Dashboard!$C$21/50)^Dashboard!$C$22</f>
        <v>11.019051158766107</v>
      </c>
      <c r="H7195" s="67">
        <v>610.45000000000005</v>
      </c>
    </row>
    <row r="7196" spans="2:8" x14ac:dyDescent="0.2">
      <c r="B7196" s="59">
        <v>2014</v>
      </c>
      <c r="C7196">
        <v>10</v>
      </c>
      <c r="D7196">
        <v>27</v>
      </c>
      <c r="E7196">
        <v>16</v>
      </c>
      <c r="F7196" s="114">
        <v>11.73</v>
      </c>
      <c r="G7196" s="114">
        <f>F7196*(Dashboard!$C$21/50)^Dashboard!$C$22</f>
        <v>12.925347009232643</v>
      </c>
      <c r="H7196" s="67">
        <v>352.95</v>
      </c>
    </row>
    <row r="7197" spans="2:8" x14ac:dyDescent="0.2">
      <c r="B7197" s="59">
        <v>2014</v>
      </c>
      <c r="C7197">
        <v>10</v>
      </c>
      <c r="D7197">
        <v>27</v>
      </c>
      <c r="E7197">
        <v>17</v>
      </c>
      <c r="F7197" s="114">
        <v>12.64</v>
      </c>
      <c r="G7197" s="114">
        <f>F7197*(Dashboard!$C$21/50)^Dashboard!$C$22</f>
        <v>13.92808066468036</v>
      </c>
      <c r="H7197" s="67">
        <v>161.80000000000001</v>
      </c>
    </row>
    <row r="7198" spans="2:8" x14ac:dyDescent="0.2">
      <c r="B7198" s="59">
        <v>2014</v>
      </c>
      <c r="C7198">
        <v>10</v>
      </c>
      <c r="D7198">
        <v>27</v>
      </c>
      <c r="E7198">
        <v>18</v>
      </c>
      <c r="F7198" s="114">
        <v>12.75</v>
      </c>
      <c r="G7198" s="114">
        <f>F7198*(Dashboard!$C$21/50)^Dashboard!$C$22</f>
        <v>14.049290227426786</v>
      </c>
      <c r="H7198" s="67">
        <v>18.09</v>
      </c>
    </row>
    <row r="7199" spans="2:8" x14ac:dyDescent="0.2">
      <c r="B7199" s="59">
        <v>2014</v>
      </c>
      <c r="C7199">
        <v>10</v>
      </c>
      <c r="D7199">
        <v>27</v>
      </c>
      <c r="E7199">
        <v>19</v>
      </c>
      <c r="F7199" s="114">
        <v>12.56</v>
      </c>
      <c r="G7199" s="114">
        <f>F7199*(Dashboard!$C$21/50)^Dashboard!$C$22</f>
        <v>13.83992825541023</v>
      </c>
      <c r="H7199" s="67">
        <v>0</v>
      </c>
    </row>
    <row r="7200" spans="2:8" x14ac:dyDescent="0.2">
      <c r="B7200" s="59">
        <v>2014</v>
      </c>
      <c r="C7200">
        <v>10</v>
      </c>
      <c r="D7200">
        <v>27</v>
      </c>
      <c r="E7200">
        <v>20</v>
      </c>
      <c r="F7200" s="114">
        <v>12.28</v>
      </c>
      <c r="G7200" s="114">
        <f>F7200*(Dashboard!$C$21/50)^Dashboard!$C$22</f>
        <v>13.531394822964778</v>
      </c>
      <c r="H7200" s="67">
        <v>0</v>
      </c>
    </row>
    <row r="7201" spans="2:8" x14ac:dyDescent="0.2">
      <c r="B7201" s="59">
        <v>2014</v>
      </c>
      <c r="C7201">
        <v>10</v>
      </c>
      <c r="D7201">
        <v>27</v>
      </c>
      <c r="E7201">
        <v>21</v>
      </c>
      <c r="F7201" s="114">
        <v>11.8</v>
      </c>
      <c r="G7201" s="114">
        <f>F7201*(Dashboard!$C$21/50)^Dashboard!$C$22</f>
        <v>13.002480367344006</v>
      </c>
      <c r="H7201" s="67">
        <v>0</v>
      </c>
    </row>
    <row r="7202" spans="2:8" x14ac:dyDescent="0.2">
      <c r="B7202" s="59">
        <v>2014</v>
      </c>
      <c r="C7202">
        <v>10</v>
      </c>
      <c r="D7202">
        <v>27</v>
      </c>
      <c r="E7202">
        <v>22</v>
      </c>
      <c r="F7202" s="114">
        <v>11.2</v>
      </c>
      <c r="G7202" s="114">
        <f>F7202*(Dashboard!$C$21/50)^Dashboard!$C$22</f>
        <v>12.341337297818038</v>
      </c>
      <c r="H7202" s="67">
        <v>0</v>
      </c>
    </row>
    <row r="7203" spans="2:8" x14ac:dyDescent="0.2">
      <c r="B7203" s="59">
        <v>2014</v>
      </c>
      <c r="C7203">
        <v>10</v>
      </c>
      <c r="D7203">
        <v>27</v>
      </c>
      <c r="E7203">
        <v>23</v>
      </c>
      <c r="F7203" s="114">
        <v>11.07</v>
      </c>
      <c r="G7203" s="114">
        <f>F7203*(Dashboard!$C$21/50)^Dashboard!$C$22</f>
        <v>12.19808963275408</v>
      </c>
      <c r="H7203" s="67">
        <v>0</v>
      </c>
    </row>
    <row r="7204" spans="2:8" x14ac:dyDescent="0.2">
      <c r="B7204" s="59">
        <v>2014</v>
      </c>
      <c r="C7204">
        <v>10</v>
      </c>
      <c r="D7204">
        <v>28</v>
      </c>
      <c r="E7204">
        <v>0</v>
      </c>
      <c r="F7204" s="114">
        <v>11.02</v>
      </c>
      <c r="G7204" s="114">
        <f>F7204*(Dashboard!$C$21/50)^Dashboard!$C$22</f>
        <v>12.14299437696025</v>
      </c>
      <c r="H7204" s="67">
        <v>0</v>
      </c>
    </row>
    <row r="7205" spans="2:8" x14ac:dyDescent="0.2">
      <c r="B7205" s="59">
        <v>2014</v>
      </c>
      <c r="C7205">
        <v>10</v>
      </c>
      <c r="D7205">
        <v>28</v>
      </c>
      <c r="E7205">
        <v>1</v>
      </c>
      <c r="F7205" s="114">
        <v>10.79</v>
      </c>
      <c r="G7205" s="114">
        <f>F7205*(Dashboard!$C$21/50)^Dashboard!$C$22</f>
        <v>11.889556200308627</v>
      </c>
      <c r="H7205" s="67">
        <v>0</v>
      </c>
    </row>
    <row r="7206" spans="2:8" x14ac:dyDescent="0.2">
      <c r="B7206" s="59">
        <v>2014</v>
      </c>
      <c r="C7206">
        <v>10</v>
      </c>
      <c r="D7206">
        <v>28</v>
      </c>
      <c r="E7206">
        <v>2</v>
      </c>
      <c r="F7206" s="114">
        <v>10.5</v>
      </c>
      <c r="G7206" s="114">
        <f>F7206*(Dashboard!$C$21/50)^Dashboard!$C$22</f>
        <v>11.570003716704411</v>
      </c>
      <c r="H7206" s="67">
        <v>0</v>
      </c>
    </row>
    <row r="7207" spans="2:8" x14ac:dyDescent="0.2">
      <c r="B7207" s="59">
        <v>2014</v>
      </c>
      <c r="C7207">
        <v>10</v>
      </c>
      <c r="D7207">
        <v>28</v>
      </c>
      <c r="E7207">
        <v>3</v>
      </c>
      <c r="F7207" s="114">
        <v>10.31</v>
      </c>
      <c r="G7207" s="114">
        <f>F7207*(Dashboard!$C$21/50)^Dashboard!$C$22</f>
        <v>11.360641744687857</v>
      </c>
      <c r="H7207" s="67">
        <v>0</v>
      </c>
    </row>
    <row r="7208" spans="2:8" x14ac:dyDescent="0.2">
      <c r="B7208" s="59">
        <v>2014</v>
      </c>
      <c r="C7208">
        <v>10</v>
      </c>
      <c r="D7208">
        <v>28</v>
      </c>
      <c r="E7208">
        <v>4</v>
      </c>
      <c r="F7208" s="114">
        <v>10.220000000000001</v>
      </c>
      <c r="G7208" s="114">
        <f>F7208*(Dashboard!$C$21/50)^Dashboard!$C$22</f>
        <v>11.261470284258962</v>
      </c>
      <c r="H7208" s="67">
        <v>0</v>
      </c>
    </row>
    <row r="7209" spans="2:8" x14ac:dyDescent="0.2">
      <c r="B7209" s="59">
        <v>2014</v>
      </c>
      <c r="C7209">
        <v>10</v>
      </c>
      <c r="D7209">
        <v>28</v>
      </c>
      <c r="E7209">
        <v>5</v>
      </c>
      <c r="F7209" s="114">
        <v>10.38</v>
      </c>
      <c r="G7209" s="114">
        <f>F7209*(Dashboard!$C$21/50)^Dashboard!$C$22</f>
        <v>11.43777510279922</v>
      </c>
      <c r="H7209" s="67">
        <v>0</v>
      </c>
    </row>
    <row r="7210" spans="2:8" x14ac:dyDescent="0.2">
      <c r="B7210" s="59">
        <v>2014</v>
      </c>
      <c r="C7210">
        <v>10</v>
      </c>
      <c r="D7210">
        <v>28</v>
      </c>
      <c r="E7210">
        <v>6</v>
      </c>
      <c r="F7210" s="114">
        <v>10.63</v>
      </c>
      <c r="G7210" s="114">
        <f>F7210*(Dashboard!$C$21/50)^Dashboard!$C$22</f>
        <v>11.713251381768373</v>
      </c>
      <c r="H7210" s="67">
        <v>44</v>
      </c>
    </row>
    <row r="7211" spans="2:8" x14ac:dyDescent="0.2">
      <c r="B7211" s="59">
        <v>2014</v>
      </c>
      <c r="C7211">
        <v>10</v>
      </c>
      <c r="D7211">
        <v>28</v>
      </c>
      <c r="E7211">
        <v>7</v>
      </c>
      <c r="F7211" s="114">
        <v>10.199999999999999</v>
      </c>
      <c r="G7211" s="114">
        <f>F7211*(Dashboard!$C$21/50)^Dashboard!$C$22</f>
        <v>11.239432181941428</v>
      </c>
      <c r="H7211" s="67">
        <v>163.53</v>
      </c>
    </row>
    <row r="7212" spans="2:8" x14ac:dyDescent="0.2">
      <c r="B7212" s="59">
        <v>2014</v>
      </c>
      <c r="C7212">
        <v>10</v>
      </c>
      <c r="D7212">
        <v>28</v>
      </c>
      <c r="E7212">
        <v>8</v>
      </c>
      <c r="F7212" s="114">
        <v>8.9</v>
      </c>
      <c r="G7212" s="114">
        <f>F7212*(Dashboard!$C$21/50)^Dashboard!$C$22</f>
        <v>9.8069555313018348</v>
      </c>
      <c r="H7212" s="67">
        <v>292.68</v>
      </c>
    </row>
    <row r="7213" spans="2:8" x14ac:dyDescent="0.2">
      <c r="B7213" s="59">
        <v>2014</v>
      </c>
      <c r="C7213">
        <v>10</v>
      </c>
      <c r="D7213">
        <v>28</v>
      </c>
      <c r="E7213">
        <v>9</v>
      </c>
      <c r="F7213" s="114">
        <v>8.08</v>
      </c>
      <c r="G7213" s="114">
        <f>F7213*(Dashboard!$C$21/50)^Dashboard!$C$22</f>
        <v>8.9033933362830151</v>
      </c>
      <c r="H7213" s="67">
        <v>435.42</v>
      </c>
    </row>
    <row r="7214" spans="2:8" x14ac:dyDescent="0.2">
      <c r="B7214" s="59">
        <v>2014</v>
      </c>
      <c r="C7214">
        <v>10</v>
      </c>
      <c r="D7214">
        <v>28</v>
      </c>
      <c r="E7214">
        <v>10</v>
      </c>
      <c r="F7214" s="114">
        <v>7.97</v>
      </c>
      <c r="G7214" s="114">
        <f>F7214*(Dashboard!$C$21/50)^Dashboard!$C$22</f>
        <v>8.7821837735365875</v>
      </c>
      <c r="H7214" s="67">
        <v>518.38</v>
      </c>
    </row>
    <row r="7215" spans="2:8" x14ac:dyDescent="0.2">
      <c r="B7215" s="59">
        <v>2014</v>
      </c>
      <c r="C7215">
        <v>10</v>
      </c>
      <c r="D7215">
        <v>28</v>
      </c>
      <c r="E7215">
        <v>11</v>
      </c>
      <c r="F7215" s="114">
        <v>8.14</v>
      </c>
      <c r="G7215" s="114">
        <f>F7215*(Dashboard!$C$21/50)^Dashboard!$C$22</f>
        <v>8.9695076432356107</v>
      </c>
      <c r="H7215" s="67">
        <v>463.26</v>
      </c>
    </row>
    <row r="7216" spans="2:8" x14ac:dyDescent="0.2">
      <c r="B7216" s="59">
        <v>2014</v>
      </c>
      <c r="C7216">
        <v>10</v>
      </c>
      <c r="D7216">
        <v>28</v>
      </c>
      <c r="E7216">
        <v>12</v>
      </c>
      <c r="F7216" s="114">
        <v>8.35</v>
      </c>
      <c r="G7216" s="114">
        <f>F7216*(Dashboard!$C$21/50)^Dashboard!$C$22</f>
        <v>9.2009077175696987</v>
      </c>
      <c r="H7216" s="67">
        <v>533.92999999999995</v>
      </c>
    </row>
    <row r="7217" spans="2:8" x14ac:dyDescent="0.2">
      <c r="B7217" s="59">
        <v>2014</v>
      </c>
      <c r="C7217">
        <v>10</v>
      </c>
      <c r="D7217">
        <v>28</v>
      </c>
      <c r="E7217">
        <v>13</v>
      </c>
      <c r="F7217" s="114">
        <v>8.83</v>
      </c>
      <c r="G7217" s="114">
        <f>F7217*(Dashboard!$C$21/50)^Dashboard!$C$22</f>
        <v>9.7298221731904722</v>
      </c>
      <c r="H7217" s="67">
        <v>511.71</v>
      </c>
    </row>
    <row r="7218" spans="2:8" x14ac:dyDescent="0.2">
      <c r="B7218" s="59">
        <v>2014</v>
      </c>
      <c r="C7218">
        <v>10</v>
      </c>
      <c r="D7218">
        <v>28</v>
      </c>
      <c r="E7218">
        <v>14</v>
      </c>
      <c r="F7218" s="114">
        <v>9.6300000000000008</v>
      </c>
      <c r="G7218" s="114">
        <f>F7218*(Dashboard!$C$21/50)^Dashboard!$C$22</f>
        <v>10.611346265891761</v>
      </c>
      <c r="H7218" s="67">
        <v>504.25</v>
      </c>
    </row>
    <row r="7219" spans="2:8" x14ac:dyDescent="0.2">
      <c r="B7219" s="59">
        <v>2014</v>
      </c>
      <c r="C7219">
        <v>10</v>
      </c>
      <c r="D7219">
        <v>28</v>
      </c>
      <c r="E7219">
        <v>15</v>
      </c>
      <c r="F7219" s="114">
        <v>10.34</v>
      </c>
      <c r="G7219" s="114">
        <f>F7219*(Dashboard!$C$21/50)^Dashboard!$C$22</f>
        <v>11.393698898164153</v>
      </c>
      <c r="H7219" s="67">
        <v>507.22</v>
      </c>
    </row>
    <row r="7220" spans="2:8" x14ac:dyDescent="0.2">
      <c r="B7220" s="59">
        <v>2014</v>
      </c>
      <c r="C7220">
        <v>10</v>
      </c>
      <c r="D7220">
        <v>28</v>
      </c>
      <c r="E7220">
        <v>16</v>
      </c>
      <c r="F7220" s="114">
        <v>10.71</v>
      </c>
      <c r="G7220" s="114">
        <f>F7220*(Dashboard!$C$21/50)^Dashboard!$C$22</f>
        <v>11.801403791038501</v>
      </c>
      <c r="H7220" s="67">
        <v>311.98</v>
      </c>
    </row>
    <row r="7221" spans="2:8" x14ac:dyDescent="0.2">
      <c r="B7221" s="59">
        <v>2014</v>
      </c>
      <c r="C7221">
        <v>10</v>
      </c>
      <c r="D7221">
        <v>28</v>
      </c>
      <c r="E7221">
        <v>17</v>
      </c>
      <c r="F7221" s="114">
        <v>10.66</v>
      </c>
      <c r="G7221" s="114">
        <f>F7221*(Dashboard!$C$21/50)^Dashboard!$C$22</f>
        <v>11.746308535244669</v>
      </c>
      <c r="H7221" s="67">
        <v>144.63999999999999</v>
      </c>
    </row>
    <row r="7222" spans="2:8" x14ac:dyDescent="0.2">
      <c r="B7222" s="59">
        <v>2014</v>
      </c>
      <c r="C7222">
        <v>10</v>
      </c>
      <c r="D7222">
        <v>28</v>
      </c>
      <c r="E7222">
        <v>18</v>
      </c>
      <c r="F7222" s="114">
        <v>10.48</v>
      </c>
      <c r="G7222" s="114">
        <f>F7222*(Dashboard!$C$21/50)^Dashboard!$C$22</f>
        <v>11.547965614386881</v>
      </c>
      <c r="H7222" s="67">
        <v>16.16</v>
      </c>
    </row>
    <row r="7223" spans="2:8" x14ac:dyDescent="0.2">
      <c r="B7223" s="59">
        <v>2014</v>
      </c>
      <c r="C7223">
        <v>10</v>
      </c>
      <c r="D7223">
        <v>28</v>
      </c>
      <c r="E7223">
        <v>19</v>
      </c>
      <c r="F7223" s="114">
        <v>10.220000000000001</v>
      </c>
      <c r="G7223" s="114">
        <f>F7223*(Dashboard!$C$21/50)^Dashboard!$C$22</f>
        <v>11.261470284258962</v>
      </c>
      <c r="H7223" s="67">
        <v>0</v>
      </c>
    </row>
    <row r="7224" spans="2:8" x14ac:dyDescent="0.2">
      <c r="B7224" s="59">
        <v>2014</v>
      </c>
      <c r="C7224">
        <v>10</v>
      </c>
      <c r="D7224">
        <v>28</v>
      </c>
      <c r="E7224">
        <v>20</v>
      </c>
      <c r="F7224" s="114">
        <v>10.16</v>
      </c>
      <c r="G7224" s="114">
        <f>F7224*(Dashboard!$C$21/50)^Dashboard!$C$22</f>
        <v>11.195355977306365</v>
      </c>
      <c r="H7224" s="67">
        <v>0</v>
      </c>
    </row>
    <row r="7225" spans="2:8" x14ac:dyDescent="0.2">
      <c r="B7225" s="59">
        <v>2014</v>
      </c>
      <c r="C7225">
        <v>10</v>
      </c>
      <c r="D7225">
        <v>28</v>
      </c>
      <c r="E7225">
        <v>21</v>
      </c>
      <c r="F7225" s="114">
        <v>10.3</v>
      </c>
      <c r="G7225" s="114">
        <f>F7225*(Dashboard!$C$21/50)^Dashboard!$C$22</f>
        <v>11.34962269352909</v>
      </c>
      <c r="H7225" s="67">
        <v>0</v>
      </c>
    </row>
    <row r="7226" spans="2:8" x14ac:dyDescent="0.2">
      <c r="B7226" s="59">
        <v>2014</v>
      </c>
      <c r="C7226">
        <v>10</v>
      </c>
      <c r="D7226">
        <v>28</v>
      </c>
      <c r="E7226">
        <v>22</v>
      </c>
      <c r="F7226" s="114">
        <v>10.48</v>
      </c>
      <c r="G7226" s="114">
        <f>F7226*(Dashboard!$C$21/50)^Dashboard!$C$22</f>
        <v>11.547965614386881</v>
      </c>
      <c r="H7226" s="67">
        <v>0</v>
      </c>
    </row>
    <row r="7227" spans="2:8" x14ac:dyDescent="0.2">
      <c r="B7227" s="59">
        <v>2014</v>
      </c>
      <c r="C7227">
        <v>10</v>
      </c>
      <c r="D7227">
        <v>28</v>
      </c>
      <c r="E7227">
        <v>23</v>
      </c>
      <c r="F7227" s="114">
        <v>10.54</v>
      </c>
      <c r="G7227" s="114">
        <f>F7227*(Dashboard!$C$21/50)^Dashboard!$C$22</f>
        <v>11.614079921339476</v>
      </c>
      <c r="H7227" s="67">
        <v>0</v>
      </c>
    </row>
    <row r="7228" spans="2:8" x14ac:dyDescent="0.2">
      <c r="B7228" s="59">
        <v>2014</v>
      </c>
      <c r="C7228">
        <v>10</v>
      </c>
      <c r="D7228">
        <v>29</v>
      </c>
      <c r="E7228">
        <v>0</v>
      </c>
      <c r="F7228" s="114">
        <v>10.38</v>
      </c>
      <c r="G7228" s="114">
        <f>F7228*(Dashboard!$C$21/50)^Dashboard!$C$22</f>
        <v>11.43777510279922</v>
      </c>
      <c r="H7228" s="67">
        <v>0</v>
      </c>
    </row>
    <row r="7229" spans="2:8" x14ac:dyDescent="0.2">
      <c r="B7229" s="59">
        <v>2014</v>
      </c>
      <c r="C7229">
        <v>10</v>
      </c>
      <c r="D7229">
        <v>29</v>
      </c>
      <c r="E7229">
        <v>1</v>
      </c>
      <c r="F7229" s="114">
        <v>10.16</v>
      </c>
      <c r="G7229" s="114">
        <f>F7229*(Dashboard!$C$21/50)^Dashboard!$C$22</f>
        <v>11.195355977306365</v>
      </c>
      <c r="H7229" s="67">
        <v>0</v>
      </c>
    </row>
    <row r="7230" spans="2:8" x14ac:dyDescent="0.2">
      <c r="B7230" s="59">
        <v>2014</v>
      </c>
      <c r="C7230">
        <v>10</v>
      </c>
      <c r="D7230">
        <v>29</v>
      </c>
      <c r="E7230">
        <v>2</v>
      </c>
      <c r="F7230" s="114">
        <v>9.9700000000000006</v>
      </c>
      <c r="G7230" s="114">
        <f>F7230*(Dashboard!$C$21/50)^Dashboard!$C$22</f>
        <v>10.985994005289809</v>
      </c>
      <c r="H7230" s="67">
        <v>0</v>
      </c>
    </row>
    <row r="7231" spans="2:8" x14ac:dyDescent="0.2">
      <c r="B7231" s="59">
        <v>2014</v>
      </c>
      <c r="C7231">
        <v>10</v>
      </c>
      <c r="D7231">
        <v>29</v>
      </c>
      <c r="E7231">
        <v>3</v>
      </c>
      <c r="F7231" s="114">
        <v>9.83</v>
      </c>
      <c r="G7231" s="114">
        <f>F7231*(Dashboard!$C$21/50)^Dashboard!$C$22</f>
        <v>10.831727289067082</v>
      </c>
      <c r="H7231" s="67">
        <v>0</v>
      </c>
    </row>
    <row r="7232" spans="2:8" x14ac:dyDescent="0.2">
      <c r="B7232" s="59">
        <v>2014</v>
      </c>
      <c r="C7232">
        <v>10</v>
      </c>
      <c r="D7232">
        <v>29</v>
      </c>
      <c r="E7232">
        <v>4</v>
      </c>
      <c r="F7232" s="114">
        <v>9.39</v>
      </c>
      <c r="G7232" s="114">
        <f>F7232*(Dashboard!$C$21/50)^Dashboard!$C$22</f>
        <v>10.346889038081375</v>
      </c>
      <c r="H7232" s="67">
        <v>0</v>
      </c>
    </row>
    <row r="7233" spans="2:8" x14ac:dyDescent="0.2">
      <c r="B7233" s="59">
        <v>2014</v>
      </c>
      <c r="C7233">
        <v>10</v>
      </c>
      <c r="D7233">
        <v>29</v>
      </c>
      <c r="E7233">
        <v>5</v>
      </c>
      <c r="F7233" s="114">
        <v>8.26</v>
      </c>
      <c r="G7233" s="114">
        <f>F7233*(Dashboard!$C$21/50)^Dashboard!$C$22</f>
        <v>9.1017362571408036</v>
      </c>
      <c r="H7233" s="67">
        <v>0</v>
      </c>
    </row>
    <row r="7234" spans="2:8" x14ac:dyDescent="0.2">
      <c r="B7234" s="59">
        <v>2014</v>
      </c>
      <c r="C7234">
        <v>10</v>
      </c>
      <c r="D7234">
        <v>29</v>
      </c>
      <c r="E7234">
        <v>6</v>
      </c>
      <c r="F7234" s="114">
        <v>7.17</v>
      </c>
      <c r="G7234" s="114">
        <f>F7234*(Dashboard!$C$21/50)^Dashboard!$C$22</f>
        <v>7.9006596808352985</v>
      </c>
      <c r="H7234" s="67">
        <v>85.09</v>
      </c>
    </row>
    <row r="7235" spans="2:8" x14ac:dyDescent="0.2">
      <c r="B7235" s="59">
        <v>2014</v>
      </c>
      <c r="C7235">
        <v>10</v>
      </c>
      <c r="D7235">
        <v>29</v>
      </c>
      <c r="E7235">
        <v>7</v>
      </c>
      <c r="F7235" s="114">
        <v>7.89</v>
      </c>
      <c r="G7235" s="114">
        <f>F7235*(Dashboard!$C$21/50)^Dashboard!$C$22</f>
        <v>8.6940313642664577</v>
      </c>
      <c r="H7235" s="67">
        <v>214.34</v>
      </c>
    </row>
    <row r="7236" spans="2:8" x14ac:dyDescent="0.2">
      <c r="B7236" s="59">
        <v>2014</v>
      </c>
      <c r="C7236">
        <v>10</v>
      </c>
      <c r="D7236">
        <v>29</v>
      </c>
      <c r="E7236">
        <v>8</v>
      </c>
      <c r="F7236" s="114">
        <v>8.34</v>
      </c>
      <c r="G7236" s="114">
        <f>F7236*(Dashboard!$C$21/50)^Dashboard!$C$22</f>
        <v>9.1898886664109334</v>
      </c>
      <c r="H7236" s="67">
        <v>389.06</v>
      </c>
    </row>
    <row r="7237" spans="2:8" x14ac:dyDescent="0.2">
      <c r="B7237" s="59">
        <v>2014</v>
      </c>
      <c r="C7237">
        <v>10</v>
      </c>
      <c r="D7237">
        <v>29</v>
      </c>
      <c r="E7237">
        <v>9</v>
      </c>
      <c r="F7237" s="114">
        <v>8.34</v>
      </c>
      <c r="G7237" s="114">
        <f>F7237*(Dashboard!$C$21/50)^Dashboard!$C$22</f>
        <v>9.1898886664109334</v>
      </c>
      <c r="H7237" s="67">
        <v>615.35</v>
      </c>
    </row>
    <row r="7238" spans="2:8" x14ac:dyDescent="0.2">
      <c r="B7238" s="59">
        <v>2014</v>
      </c>
      <c r="C7238">
        <v>10</v>
      </c>
      <c r="D7238">
        <v>29</v>
      </c>
      <c r="E7238">
        <v>10</v>
      </c>
      <c r="F7238" s="114">
        <v>8.1999999999999993</v>
      </c>
      <c r="G7238" s="114">
        <f>F7238*(Dashboard!$C$21/50)^Dashboard!$C$22</f>
        <v>9.0356219501882062</v>
      </c>
      <c r="H7238" s="67">
        <v>698.62</v>
      </c>
    </row>
    <row r="7239" spans="2:8" x14ac:dyDescent="0.2">
      <c r="B7239" s="59">
        <v>2014</v>
      </c>
      <c r="C7239">
        <v>10</v>
      </c>
      <c r="D7239">
        <v>29</v>
      </c>
      <c r="E7239">
        <v>11</v>
      </c>
      <c r="F7239" s="114">
        <v>8.35</v>
      </c>
      <c r="G7239" s="114">
        <f>F7239*(Dashboard!$C$21/50)^Dashboard!$C$22</f>
        <v>9.2009077175696987</v>
      </c>
      <c r="H7239" s="67">
        <v>884.95</v>
      </c>
    </row>
    <row r="7240" spans="2:8" x14ac:dyDescent="0.2">
      <c r="B7240" s="59">
        <v>2014</v>
      </c>
      <c r="C7240">
        <v>10</v>
      </c>
      <c r="D7240">
        <v>29</v>
      </c>
      <c r="E7240">
        <v>12</v>
      </c>
      <c r="F7240" s="114">
        <v>8.5500000000000007</v>
      </c>
      <c r="G7240" s="114">
        <f>F7240*(Dashboard!$C$21/50)^Dashboard!$C$22</f>
        <v>9.4212887407450214</v>
      </c>
      <c r="H7240" s="67">
        <v>883.76</v>
      </c>
    </row>
    <row r="7241" spans="2:8" x14ac:dyDescent="0.2">
      <c r="B7241" s="59">
        <v>2014</v>
      </c>
      <c r="C7241">
        <v>10</v>
      </c>
      <c r="D7241">
        <v>29</v>
      </c>
      <c r="E7241">
        <v>13</v>
      </c>
      <c r="F7241" s="114">
        <v>8.5</v>
      </c>
      <c r="G7241" s="114">
        <f>F7241*(Dashboard!$C$21/50)^Dashboard!$C$22</f>
        <v>9.3661934849511912</v>
      </c>
      <c r="H7241" s="67">
        <v>925.55</v>
      </c>
    </row>
    <row r="7242" spans="2:8" x14ac:dyDescent="0.2">
      <c r="B7242" s="59">
        <v>2014</v>
      </c>
      <c r="C7242">
        <v>10</v>
      </c>
      <c r="D7242">
        <v>29</v>
      </c>
      <c r="E7242">
        <v>14</v>
      </c>
      <c r="F7242" s="114">
        <v>8.75</v>
      </c>
      <c r="G7242" s="114">
        <f>F7242*(Dashboard!$C$21/50)^Dashboard!$C$22</f>
        <v>9.6416697639203441</v>
      </c>
      <c r="H7242" s="67">
        <v>770.84</v>
      </c>
    </row>
    <row r="7243" spans="2:8" x14ac:dyDescent="0.2">
      <c r="B7243" s="59">
        <v>2014</v>
      </c>
      <c r="C7243">
        <v>10</v>
      </c>
      <c r="D7243">
        <v>29</v>
      </c>
      <c r="E7243">
        <v>15</v>
      </c>
      <c r="F7243" s="114">
        <v>9.32</v>
      </c>
      <c r="G7243" s="114">
        <f>F7243*(Dashboard!$C$21/50)^Dashboard!$C$22</f>
        <v>10.269755679970011</v>
      </c>
      <c r="H7243" s="67">
        <v>552.98</v>
      </c>
    </row>
    <row r="7244" spans="2:8" x14ac:dyDescent="0.2">
      <c r="B7244" s="59">
        <v>2014</v>
      </c>
      <c r="C7244">
        <v>10</v>
      </c>
      <c r="D7244">
        <v>29</v>
      </c>
      <c r="E7244">
        <v>16</v>
      </c>
      <c r="F7244" s="114">
        <v>9.8800000000000008</v>
      </c>
      <c r="G7244" s="114">
        <f>F7244*(Dashboard!$C$21/50)^Dashboard!$C$22</f>
        <v>10.886822544860914</v>
      </c>
      <c r="H7244" s="67">
        <v>334.3</v>
      </c>
    </row>
    <row r="7245" spans="2:8" x14ac:dyDescent="0.2">
      <c r="B7245" s="59">
        <v>2014</v>
      </c>
      <c r="C7245">
        <v>10</v>
      </c>
      <c r="D7245">
        <v>29</v>
      </c>
      <c r="E7245">
        <v>17</v>
      </c>
      <c r="F7245" s="114">
        <v>10.130000000000001</v>
      </c>
      <c r="G7245" s="114">
        <f>F7245*(Dashboard!$C$21/50)^Dashboard!$C$22</f>
        <v>11.162298823830067</v>
      </c>
      <c r="H7245" s="67">
        <v>132.47999999999999</v>
      </c>
    </row>
    <row r="7246" spans="2:8" x14ac:dyDescent="0.2">
      <c r="B7246" s="59">
        <v>2014</v>
      </c>
      <c r="C7246">
        <v>10</v>
      </c>
      <c r="D7246">
        <v>29</v>
      </c>
      <c r="E7246">
        <v>18</v>
      </c>
      <c r="F7246" s="114">
        <v>10.14</v>
      </c>
      <c r="G7246" s="114">
        <f>F7246*(Dashboard!$C$21/50)^Dashboard!$C$22</f>
        <v>11.173317874988832</v>
      </c>
      <c r="H7246" s="67">
        <v>17.45</v>
      </c>
    </row>
    <row r="7247" spans="2:8" x14ac:dyDescent="0.2">
      <c r="B7247" s="59">
        <v>2014</v>
      </c>
      <c r="C7247">
        <v>10</v>
      </c>
      <c r="D7247">
        <v>29</v>
      </c>
      <c r="E7247">
        <v>19</v>
      </c>
      <c r="F7247" s="114">
        <v>10.039999999999999</v>
      </c>
      <c r="G7247" s="114">
        <f>F7247*(Dashboard!$C$21/50)^Dashboard!$C$22</f>
        <v>11.06312736340117</v>
      </c>
      <c r="H7247" s="67">
        <v>0</v>
      </c>
    </row>
    <row r="7248" spans="2:8" x14ac:dyDescent="0.2">
      <c r="B7248" s="59">
        <v>2014</v>
      </c>
      <c r="C7248">
        <v>10</v>
      </c>
      <c r="D7248">
        <v>29</v>
      </c>
      <c r="E7248">
        <v>20</v>
      </c>
      <c r="F7248" s="114">
        <v>9.89</v>
      </c>
      <c r="G7248" s="114">
        <f>F7248*(Dashboard!$C$21/50)^Dashboard!$C$22</f>
        <v>10.897841596019679</v>
      </c>
      <c r="H7248" s="67">
        <v>0</v>
      </c>
    </row>
    <row r="7249" spans="2:8" x14ac:dyDescent="0.2">
      <c r="B7249" s="59">
        <v>2014</v>
      </c>
      <c r="C7249">
        <v>10</v>
      </c>
      <c r="D7249">
        <v>29</v>
      </c>
      <c r="E7249">
        <v>21</v>
      </c>
      <c r="F7249" s="114">
        <v>9.75</v>
      </c>
      <c r="G7249" s="114">
        <f>F7249*(Dashboard!$C$21/50)^Dashboard!$C$22</f>
        <v>10.743574879796954</v>
      </c>
      <c r="H7249" s="67">
        <v>0</v>
      </c>
    </row>
    <row r="7250" spans="2:8" x14ac:dyDescent="0.2">
      <c r="B7250" s="59">
        <v>2014</v>
      </c>
      <c r="C7250">
        <v>10</v>
      </c>
      <c r="D7250">
        <v>29</v>
      </c>
      <c r="E7250">
        <v>22</v>
      </c>
      <c r="F7250" s="114">
        <v>9.7100000000000009</v>
      </c>
      <c r="G7250" s="114">
        <f>F7250*(Dashboard!$C$21/50)^Dashboard!$C$22</f>
        <v>10.699498675161891</v>
      </c>
      <c r="H7250" s="67">
        <v>0</v>
      </c>
    </row>
    <row r="7251" spans="2:8" x14ac:dyDescent="0.2">
      <c r="B7251" s="59">
        <v>2014</v>
      </c>
      <c r="C7251">
        <v>10</v>
      </c>
      <c r="D7251">
        <v>29</v>
      </c>
      <c r="E7251">
        <v>23</v>
      </c>
      <c r="F7251" s="114">
        <v>9.82</v>
      </c>
      <c r="G7251" s="114">
        <f>F7251*(Dashboard!$C$21/50)^Dashboard!$C$22</f>
        <v>10.820708237908317</v>
      </c>
      <c r="H7251" s="67">
        <v>0</v>
      </c>
    </row>
    <row r="7252" spans="2:8" x14ac:dyDescent="0.2">
      <c r="B7252" s="59">
        <v>2014</v>
      </c>
      <c r="C7252">
        <v>10</v>
      </c>
      <c r="D7252">
        <v>30</v>
      </c>
      <c r="E7252">
        <v>0</v>
      </c>
      <c r="F7252" s="114">
        <v>9.9600000000000009</v>
      </c>
      <c r="G7252" s="114">
        <f>F7252*(Dashboard!$C$21/50)^Dashboard!$C$22</f>
        <v>10.974974954131044</v>
      </c>
      <c r="H7252" s="67">
        <v>0</v>
      </c>
    </row>
    <row r="7253" spans="2:8" x14ac:dyDescent="0.2">
      <c r="B7253" s="59">
        <v>2014</v>
      </c>
      <c r="C7253">
        <v>10</v>
      </c>
      <c r="D7253">
        <v>30</v>
      </c>
      <c r="E7253">
        <v>1</v>
      </c>
      <c r="F7253" s="114">
        <v>10</v>
      </c>
      <c r="G7253" s="114">
        <f>F7253*(Dashboard!$C$21/50)^Dashboard!$C$22</f>
        <v>11.019051158766107</v>
      </c>
      <c r="H7253" s="67">
        <v>0</v>
      </c>
    </row>
    <row r="7254" spans="2:8" x14ac:dyDescent="0.2">
      <c r="B7254" s="59">
        <v>2014</v>
      </c>
      <c r="C7254">
        <v>10</v>
      </c>
      <c r="D7254">
        <v>30</v>
      </c>
      <c r="E7254">
        <v>2</v>
      </c>
      <c r="F7254" s="114">
        <v>9.9</v>
      </c>
      <c r="G7254" s="114">
        <f>F7254*(Dashboard!$C$21/50)^Dashboard!$C$22</f>
        <v>10.908860647178447</v>
      </c>
      <c r="H7254" s="67">
        <v>0</v>
      </c>
    </row>
    <row r="7255" spans="2:8" x14ac:dyDescent="0.2">
      <c r="B7255" s="59">
        <v>2014</v>
      </c>
      <c r="C7255">
        <v>10</v>
      </c>
      <c r="D7255">
        <v>30</v>
      </c>
      <c r="E7255">
        <v>3</v>
      </c>
      <c r="F7255" s="114">
        <v>9.85</v>
      </c>
      <c r="G7255" s="114">
        <f>F7255*(Dashboard!$C$21/50)^Dashboard!$C$22</f>
        <v>10.853765391384615</v>
      </c>
      <c r="H7255" s="67">
        <v>0</v>
      </c>
    </row>
    <row r="7256" spans="2:8" x14ac:dyDescent="0.2">
      <c r="B7256" s="59">
        <v>2014</v>
      </c>
      <c r="C7256">
        <v>10</v>
      </c>
      <c r="D7256">
        <v>30</v>
      </c>
      <c r="E7256">
        <v>4</v>
      </c>
      <c r="F7256" s="114">
        <v>9.75</v>
      </c>
      <c r="G7256" s="114">
        <f>F7256*(Dashboard!$C$21/50)^Dashboard!$C$22</f>
        <v>10.743574879796954</v>
      </c>
      <c r="H7256" s="67">
        <v>0</v>
      </c>
    </row>
    <row r="7257" spans="2:8" x14ac:dyDescent="0.2">
      <c r="B7257" s="59">
        <v>2014</v>
      </c>
      <c r="C7257">
        <v>10</v>
      </c>
      <c r="D7257">
        <v>30</v>
      </c>
      <c r="E7257">
        <v>5</v>
      </c>
      <c r="F7257" s="114">
        <v>9.34</v>
      </c>
      <c r="G7257" s="114">
        <f>F7257*(Dashboard!$C$21/50)^Dashboard!$C$22</f>
        <v>10.291793782287543</v>
      </c>
      <c r="H7257" s="67">
        <v>6.34</v>
      </c>
    </row>
    <row r="7258" spans="2:8" x14ac:dyDescent="0.2">
      <c r="B7258" s="59">
        <v>2014</v>
      </c>
      <c r="C7258">
        <v>10</v>
      </c>
      <c r="D7258">
        <v>30</v>
      </c>
      <c r="E7258">
        <v>6</v>
      </c>
      <c r="F7258" s="114">
        <v>8.6999999999999993</v>
      </c>
      <c r="G7258" s="114">
        <f>F7258*(Dashboard!$C$21/50)^Dashboard!$C$22</f>
        <v>9.5865745081265121</v>
      </c>
      <c r="H7258" s="67">
        <v>84.64</v>
      </c>
    </row>
    <row r="7259" spans="2:8" x14ac:dyDescent="0.2">
      <c r="B7259" s="59">
        <v>2014</v>
      </c>
      <c r="C7259">
        <v>10</v>
      </c>
      <c r="D7259">
        <v>30</v>
      </c>
      <c r="E7259">
        <v>7</v>
      </c>
      <c r="F7259" s="114">
        <v>8.06</v>
      </c>
      <c r="G7259" s="114">
        <f>F7259*(Dashboard!$C$21/50)^Dashboard!$C$22</f>
        <v>8.8813552339654827</v>
      </c>
      <c r="H7259" s="67">
        <v>282.77</v>
      </c>
    </row>
    <row r="7260" spans="2:8" x14ac:dyDescent="0.2">
      <c r="B7260" s="59">
        <v>2014</v>
      </c>
      <c r="C7260">
        <v>10</v>
      </c>
      <c r="D7260">
        <v>30</v>
      </c>
      <c r="E7260">
        <v>8</v>
      </c>
      <c r="F7260" s="114">
        <v>7.5</v>
      </c>
      <c r="G7260" s="114">
        <f>F7260*(Dashboard!$C$21/50)^Dashboard!$C$22</f>
        <v>8.2642883690745794</v>
      </c>
      <c r="H7260" s="67">
        <v>507.19</v>
      </c>
    </row>
    <row r="7261" spans="2:8" x14ac:dyDescent="0.2">
      <c r="B7261" s="59">
        <v>2014</v>
      </c>
      <c r="C7261">
        <v>10</v>
      </c>
      <c r="D7261">
        <v>30</v>
      </c>
      <c r="E7261">
        <v>9</v>
      </c>
      <c r="F7261" s="114">
        <v>7.29</v>
      </c>
      <c r="G7261" s="114">
        <f>F7261*(Dashboard!$C$21/50)^Dashboard!$C$22</f>
        <v>8.0328882947404914</v>
      </c>
      <c r="H7261" s="67">
        <v>690.59</v>
      </c>
    </row>
    <row r="7262" spans="2:8" x14ac:dyDescent="0.2">
      <c r="B7262" s="59">
        <v>2014</v>
      </c>
      <c r="C7262">
        <v>10</v>
      </c>
      <c r="D7262">
        <v>30</v>
      </c>
      <c r="E7262">
        <v>10</v>
      </c>
      <c r="F7262" s="114">
        <v>7.39</v>
      </c>
      <c r="G7262" s="114">
        <f>F7262*(Dashboard!$C$21/50)^Dashboard!$C$22</f>
        <v>8.1430788063281518</v>
      </c>
      <c r="H7262" s="67">
        <v>854.58</v>
      </c>
    </row>
    <row r="7263" spans="2:8" x14ac:dyDescent="0.2">
      <c r="B7263" s="59">
        <v>2014</v>
      </c>
      <c r="C7263">
        <v>10</v>
      </c>
      <c r="D7263">
        <v>30</v>
      </c>
      <c r="E7263">
        <v>11</v>
      </c>
      <c r="F7263" s="114">
        <v>7.82</v>
      </c>
      <c r="G7263" s="114">
        <f>F7263*(Dashboard!$C$21/50)^Dashboard!$C$22</f>
        <v>8.616898006155095</v>
      </c>
      <c r="H7263" s="67">
        <v>821.37</v>
      </c>
    </row>
    <row r="7264" spans="2:8" x14ac:dyDescent="0.2">
      <c r="B7264" s="59">
        <v>2014</v>
      </c>
      <c r="C7264">
        <v>10</v>
      </c>
      <c r="D7264">
        <v>30</v>
      </c>
      <c r="E7264">
        <v>12</v>
      </c>
      <c r="F7264" s="114">
        <v>8.43</v>
      </c>
      <c r="G7264" s="114">
        <f>F7264*(Dashboard!$C$21/50)^Dashboard!$C$22</f>
        <v>9.2890601268398267</v>
      </c>
      <c r="H7264" s="67">
        <v>865.64</v>
      </c>
    </row>
    <row r="7265" spans="2:8" x14ac:dyDescent="0.2">
      <c r="B7265" s="59">
        <v>2014</v>
      </c>
      <c r="C7265">
        <v>10</v>
      </c>
      <c r="D7265">
        <v>30</v>
      </c>
      <c r="E7265">
        <v>13</v>
      </c>
      <c r="F7265" s="114">
        <v>9.11</v>
      </c>
      <c r="G7265" s="114">
        <f>F7265*(Dashboard!$C$21/50)^Dashboard!$C$22</f>
        <v>10.038355605635923</v>
      </c>
      <c r="H7265" s="67">
        <v>783.7</v>
      </c>
    </row>
    <row r="7266" spans="2:8" x14ac:dyDescent="0.2">
      <c r="B7266" s="59">
        <v>2014</v>
      </c>
      <c r="C7266">
        <v>10</v>
      </c>
      <c r="D7266">
        <v>30</v>
      </c>
      <c r="E7266">
        <v>14</v>
      </c>
      <c r="F7266" s="114">
        <v>9.7799999999999994</v>
      </c>
      <c r="G7266" s="114">
        <f>F7266*(Dashboard!$C$21/50)^Dashboard!$C$22</f>
        <v>10.776632033273252</v>
      </c>
      <c r="H7266" s="67">
        <v>756.7</v>
      </c>
    </row>
    <row r="7267" spans="2:8" x14ac:dyDescent="0.2">
      <c r="B7267" s="59">
        <v>2014</v>
      </c>
      <c r="C7267">
        <v>10</v>
      </c>
      <c r="D7267">
        <v>30</v>
      </c>
      <c r="E7267">
        <v>15</v>
      </c>
      <c r="F7267" s="114">
        <v>10.33</v>
      </c>
      <c r="G7267" s="114">
        <f>F7267*(Dashboard!$C$21/50)^Dashboard!$C$22</f>
        <v>11.382679847005388</v>
      </c>
      <c r="H7267" s="67">
        <v>581.38</v>
      </c>
    </row>
    <row r="7268" spans="2:8" x14ac:dyDescent="0.2">
      <c r="B7268" s="59">
        <v>2014</v>
      </c>
      <c r="C7268">
        <v>10</v>
      </c>
      <c r="D7268">
        <v>30</v>
      </c>
      <c r="E7268">
        <v>16</v>
      </c>
      <c r="F7268" s="114">
        <v>10.68</v>
      </c>
      <c r="G7268" s="114">
        <f>F7268*(Dashboard!$C$21/50)^Dashboard!$C$22</f>
        <v>11.768346637562201</v>
      </c>
      <c r="H7268" s="67">
        <v>339.98</v>
      </c>
    </row>
    <row r="7269" spans="2:8" x14ac:dyDescent="0.2">
      <c r="B7269" s="59">
        <v>2014</v>
      </c>
      <c r="C7269">
        <v>10</v>
      </c>
      <c r="D7269">
        <v>30</v>
      </c>
      <c r="E7269">
        <v>17</v>
      </c>
      <c r="F7269" s="114">
        <v>10.99</v>
      </c>
      <c r="G7269" s="114">
        <f>F7269*(Dashboard!$C$21/50)^Dashboard!$C$22</f>
        <v>12.109937223483952</v>
      </c>
      <c r="H7269" s="67">
        <v>149.58000000000001</v>
      </c>
    </row>
    <row r="7270" spans="2:8" x14ac:dyDescent="0.2">
      <c r="B7270" s="59">
        <v>2014</v>
      </c>
      <c r="C7270">
        <v>10</v>
      </c>
      <c r="D7270">
        <v>30</v>
      </c>
      <c r="E7270">
        <v>18</v>
      </c>
      <c r="F7270" s="114">
        <v>11.21</v>
      </c>
      <c r="G7270" s="114">
        <f>F7270*(Dashboard!$C$21/50)^Dashboard!$C$22</f>
        <v>12.352356348976807</v>
      </c>
      <c r="H7270" s="67">
        <v>24.17</v>
      </c>
    </row>
    <row r="7271" spans="2:8" x14ac:dyDescent="0.2">
      <c r="B7271" s="59">
        <v>2014</v>
      </c>
      <c r="C7271">
        <v>10</v>
      </c>
      <c r="D7271">
        <v>30</v>
      </c>
      <c r="E7271">
        <v>19</v>
      </c>
      <c r="F7271" s="114">
        <v>11.22</v>
      </c>
      <c r="G7271" s="114">
        <f>F7271*(Dashboard!$C$21/50)^Dashboard!$C$22</f>
        <v>12.363375400135572</v>
      </c>
      <c r="H7271" s="67">
        <v>0</v>
      </c>
    </row>
    <row r="7272" spans="2:8" x14ac:dyDescent="0.2">
      <c r="B7272" s="59">
        <v>2014</v>
      </c>
      <c r="C7272">
        <v>10</v>
      </c>
      <c r="D7272">
        <v>30</v>
      </c>
      <c r="E7272">
        <v>20</v>
      </c>
      <c r="F7272" s="114">
        <v>11.18</v>
      </c>
      <c r="G7272" s="114">
        <f>F7272*(Dashboard!$C$21/50)^Dashboard!$C$22</f>
        <v>12.319299195500507</v>
      </c>
      <c r="H7272" s="67">
        <v>0</v>
      </c>
    </row>
    <row r="7273" spans="2:8" x14ac:dyDescent="0.2">
      <c r="B7273" s="59">
        <v>2014</v>
      </c>
      <c r="C7273">
        <v>10</v>
      </c>
      <c r="D7273">
        <v>30</v>
      </c>
      <c r="E7273">
        <v>21</v>
      </c>
      <c r="F7273" s="114">
        <v>11.3</v>
      </c>
      <c r="G7273" s="114">
        <f>F7273*(Dashboard!$C$21/50)^Dashboard!$C$22</f>
        <v>12.451527809405702</v>
      </c>
      <c r="H7273" s="67">
        <v>0</v>
      </c>
    </row>
    <row r="7274" spans="2:8" x14ac:dyDescent="0.2">
      <c r="B7274" s="59">
        <v>2014</v>
      </c>
      <c r="C7274">
        <v>10</v>
      </c>
      <c r="D7274">
        <v>30</v>
      </c>
      <c r="E7274">
        <v>22</v>
      </c>
      <c r="F7274" s="114">
        <v>11.27</v>
      </c>
      <c r="G7274" s="114">
        <f>F7274*(Dashboard!$C$21/50)^Dashboard!$C$22</f>
        <v>12.418470655929402</v>
      </c>
      <c r="H7274" s="67">
        <v>0</v>
      </c>
    </row>
    <row r="7275" spans="2:8" x14ac:dyDescent="0.2">
      <c r="B7275" s="59">
        <v>2014</v>
      </c>
      <c r="C7275">
        <v>10</v>
      </c>
      <c r="D7275">
        <v>30</v>
      </c>
      <c r="E7275">
        <v>23</v>
      </c>
      <c r="F7275" s="114">
        <v>11.2</v>
      </c>
      <c r="G7275" s="114">
        <f>F7275*(Dashboard!$C$21/50)^Dashboard!$C$22</f>
        <v>12.341337297818038</v>
      </c>
      <c r="H7275" s="67">
        <v>0</v>
      </c>
    </row>
    <row r="7276" spans="2:8" x14ac:dyDescent="0.2">
      <c r="B7276" s="59">
        <v>2014</v>
      </c>
      <c r="C7276">
        <v>10</v>
      </c>
      <c r="D7276">
        <v>31</v>
      </c>
      <c r="E7276">
        <v>0</v>
      </c>
      <c r="F7276" s="114">
        <v>10.99</v>
      </c>
      <c r="G7276" s="114">
        <f>F7276*(Dashboard!$C$21/50)^Dashboard!$C$22</f>
        <v>12.109937223483952</v>
      </c>
      <c r="H7276" s="67">
        <v>0</v>
      </c>
    </row>
    <row r="7277" spans="2:8" x14ac:dyDescent="0.2">
      <c r="B7277" s="59">
        <v>2014</v>
      </c>
      <c r="C7277">
        <v>10</v>
      </c>
      <c r="D7277">
        <v>31</v>
      </c>
      <c r="E7277">
        <v>1</v>
      </c>
      <c r="F7277" s="114">
        <v>10.7</v>
      </c>
      <c r="G7277" s="114">
        <f>F7277*(Dashboard!$C$21/50)^Dashboard!$C$22</f>
        <v>11.790384739879734</v>
      </c>
      <c r="H7277" s="67">
        <v>0</v>
      </c>
    </row>
    <row r="7278" spans="2:8" x14ac:dyDescent="0.2">
      <c r="B7278" s="59">
        <v>2014</v>
      </c>
      <c r="C7278">
        <v>10</v>
      </c>
      <c r="D7278">
        <v>31</v>
      </c>
      <c r="E7278">
        <v>2</v>
      </c>
      <c r="F7278" s="114">
        <v>10.5</v>
      </c>
      <c r="G7278" s="114">
        <f>F7278*(Dashboard!$C$21/50)^Dashboard!$C$22</f>
        <v>11.570003716704411</v>
      </c>
      <c r="H7278" s="67">
        <v>0</v>
      </c>
    </row>
    <row r="7279" spans="2:8" x14ac:dyDescent="0.2">
      <c r="B7279" s="59">
        <v>2014</v>
      </c>
      <c r="C7279">
        <v>10</v>
      </c>
      <c r="D7279">
        <v>31</v>
      </c>
      <c r="E7279">
        <v>3</v>
      </c>
      <c r="F7279" s="114">
        <v>10.24</v>
      </c>
      <c r="G7279" s="114">
        <f>F7279*(Dashboard!$C$21/50)^Dashboard!$C$22</f>
        <v>11.283508386576493</v>
      </c>
      <c r="H7279" s="67">
        <v>0</v>
      </c>
    </row>
    <row r="7280" spans="2:8" x14ac:dyDescent="0.2">
      <c r="B7280" s="59">
        <v>2014</v>
      </c>
      <c r="C7280">
        <v>10</v>
      </c>
      <c r="D7280">
        <v>31</v>
      </c>
      <c r="E7280">
        <v>4</v>
      </c>
      <c r="F7280" s="114">
        <v>10.029999999999999</v>
      </c>
      <c r="G7280" s="114">
        <f>F7280*(Dashboard!$C$21/50)^Dashboard!$C$22</f>
        <v>11.052108312242405</v>
      </c>
      <c r="H7280" s="67">
        <v>0</v>
      </c>
    </row>
    <row r="7281" spans="2:8" x14ac:dyDescent="0.2">
      <c r="B7281" s="59">
        <v>2014</v>
      </c>
      <c r="C7281">
        <v>10</v>
      </c>
      <c r="D7281">
        <v>31</v>
      </c>
      <c r="E7281">
        <v>5</v>
      </c>
      <c r="F7281" s="114">
        <v>9.74</v>
      </c>
      <c r="G7281" s="114">
        <f>F7281*(Dashboard!$C$21/50)^Dashboard!$C$22</f>
        <v>10.732555828638189</v>
      </c>
      <c r="H7281" s="67">
        <v>6.55</v>
      </c>
    </row>
    <row r="7282" spans="2:8" x14ac:dyDescent="0.2">
      <c r="B7282" s="59">
        <v>2014</v>
      </c>
      <c r="C7282">
        <v>10</v>
      </c>
      <c r="D7282">
        <v>31</v>
      </c>
      <c r="E7282">
        <v>6</v>
      </c>
      <c r="F7282" s="114">
        <v>9.39</v>
      </c>
      <c r="G7282" s="114">
        <f>F7282*(Dashboard!$C$21/50)^Dashboard!$C$22</f>
        <v>10.346889038081375</v>
      </c>
      <c r="H7282" s="67">
        <v>79.17</v>
      </c>
    </row>
    <row r="7283" spans="2:8" x14ac:dyDescent="0.2">
      <c r="B7283" s="59">
        <v>2014</v>
      </c>
      <c r="C7283">
        <v>10</v>
      </c>
      <c r="D7283">
        <v>31</v>
      </c>
      <c r="E7283">
        <v>7</v>
      </c>
      <c r="F7283" s="114">
        <v>9.23</v>
      </c>
      <c r="G7283" s="114">
        <f>F7283*(Dashboard!$C$21/50)^Dashboard!$C$22</f>
        <v>10.170584219541118</v>
      </c>
      <c r="H7283" s="67">
        <v>210.15</v>
      </c>
    </row>
    <row r="7284" spans="2:8" x14ac:dyDescent="0.2">
      <c r="B7284" s="59">
        <v>2014</v>
      </c>
      <c r="C7284">
        <v>10</v>
      </c>
      <c r="D7284">
        <v>31</v>
      </c>
      <c r="E7284">
        <v>8</v>
      </c>
      <c r="F7284" s="114">
        <v>8.86</v>
      </c>
      <c r="G7284" s="114">
        <f>F7284*(Dashboard!$C$21/50)^Dashboard!$C$22</f>
        <v>9.7628793266667699</v>
      </c>
      <c r="H7284" s="67">
        <v>371.63</v>
      </c>
    </row>
    <row r="7285" spans="2:8" x14ac:dyDescent="0.2">
      <c r="B7285" s="59">
        <v>2014</v>
      </c>
      <c r="C7285">
        <v>10</v>
      </c>
      <c r="D7285">
        <v>31</v>
      </c>
      <c r="E7285">
        <v>9</v>
      </c>
      <c r="F7285" s="114">
        <v>8.4600000000000009</v>
      </c>
      <c r="G7285" s="114">
        <f>F7285*(Dashboard!$C$21/50)^Dashboard!$C$22</f>
        <v>9.3221172803161263</v>
      </c>
      <c r="H7285" s="67">
        <v>671.36</v>
      </c>
    </row>
    <row r="7286" spans="2:8" x14ac:dyDescent="0.2">
      <c r="B7286" s="59">
        <v>2014</v>
      </c>
      <c r="C7286">
        <v>10</v>
      </c>
      <c r="D7286">
        <v>31</v>
      </c>
      <c r="E7286">
        <v>10</v>
      </c>
      <c r="F7286" s="114">
        <v>8.1</v>
      </c>
      <c r="G7286" s="114">
        <f>F7286*(Dashboard!$C$21/50)^Dashboard!$C$22</f>
        <v>8.9254314386005458</v>
      </c>
      <c r="H7286" s="67">
        <v>742.2</v>
      </c>
    </row>
    <row r="7287" spans="2:8" x14ac:dyDescent="0.2">
      <c r="B7287" s="59">
        <v>2014</v>
      </c>
      <c r="C7287">
        <v>10</v>
      </c>
      <c r="D7287">
        <v>31</v>
      </c>
      <c r="E7287">
        <v>11</v>
      </c>
      <c r="F7287" s="114">
        <v>7.8</v>
      </c>
      <c r="G7287" s="114">
        <f>F7287*(Dashboard!$C$21/50)^Dashboard!$C$22</f>
        <v>8.5948599038375626</v>
      </c>
      <c r="H7287" s="67">
        <v>895.06</v>
      </c>
    </row>
    <row r="7288" spans="2:8" x14ac:dyDescent="0.2">
      <c r="B7288" s="59">
        <v>2014</v>
      </c>
      <c r="C7288">
        <v>10</v>
      </c>
      <c r="D7288">
        <v>31</v>
      </c>
      <c r="E7288">
        <v>12</v>
      </c>
      <c r="F7288" s="114">
        <v>7.87</v>
      </c>
      <c r="G7288" s="114">
        <f>F7288*(Dashboard!$C$21/50)^Dashboard!$C$22</f>
        <v>8.6719932619489253</v>
      </c>
      <c r="H7288" s="67">
        <v>1021.51</v>
      </c>
    </row>
    <row r="7289" spans="2:8" x14ac:dyDescent="0.2">
      <c r="B7289" s="59">
        <v>2014</v>
      </c>
      <c r="C7289">
        <v>10</v>
      </c>
      <c r="D7289">
        <v>31</v>
      </c>
      <c r="E7289">
        <v>13</v>
      </c>
      <c r="F7289" s="114">
        <v>8.3699999999999992</v>
      </c>
      <c r="G7289" s="114">
        <f>F7289*(Dashboard!$C$21/50)^Dashboard!$C$22</f>
        <v>9.2229458198872312</v>
      </c>
      <c r="H7289" s="67">
        <v>995.73</v>
      </c>
    </row>
    <row r="7290" spans="2:8" x14ac:dyDescent="0.2">
      <c r="B7290" s="59">
        <v>2014</v>
      </c>
      <c r="C7290">
        <v>10</v>
      </c>
      <c r="D7290">
        <v>31</v>
      </c>
      <c r="E7290">
        <v>14</v>
      </c>
      <c r="F7290" s="114">
        <v>9.01</v>
      </c>
      <c r="G7290" s="114">
        <f>F7290*(Dashboard!$C$21/50)^Dashboard!$C$22</f>
        <v>9.9281650940482624</v>
      </c>
      <c r="H7290" s="67">
        <v>882.97</v>
      </c>
    </row>
    <row r="7291" spans="2:8" x14ac:dyDescent="0.2">
      <c r="B7291" s="59">
        <v>2014</v>
      </c>
      <c r="C7291">
        <v>10</v>
      </c>
      <c r="D7291">
        <v>31</v>
      </c>
      <c r="E7291">
        <v>15</v>
      </c>
      <c r="F7291" s="114">
        <v>9.61</v>
      </c>
      <c r="G7291" s="114">
        <f>F7291*(Dashboard!$C$21/50)^Dashboard!$C$22</f>
        <v>10.589308163574227</v>
      </c>
      <c r="H7291" s="67">
        <v>689.16</v>
      </c>
    </row>
    <row r="7292" spans="2:8" x14ac:dyDescent="0.2">
      <c r="B7292" s="59">
        <v>2014</v>
      </c>
      <c r="C7292">
        <v>10</v>
      </c>
      <c r="D7292">
        <v>31</v>
      </c>
      <c r="E7292">
        <v>16</v>
      </c>
      <c r="F7292" s="114">
        <v>10.08</v>
      </c>
      <c r="G7292" s="114">
        <f>F7292*(Dashboard!$C$21/50)^Dashboard!$C$22</f>
        <v>11.107203568036235</v>
      </c>
      <c r="H7292" s="67">
        <v>465.45</v>
      </c>
    </row>
    <row r="7293" spans="2:8" x14ac:dyDescent="0.2">
      <c r="B7293" s="59">
        <v>2014</v>
      </c>
      <c r="C7293">
        <v>10</v>
      </c>
      <c r="D7293">
        <v>31</v>
      </c>
      <c r="E7293">
        <v>17</v>
      </c>
      <c r="F7293" s="114">
        <v>10.42</v>
      </c>
      <c r="G7293" s="114">
        <f>F7293*(Dashboard!$C$21/50)^Dashboard!$C$22</f>
        <v>11.481851307434283</v>
      </c>
      <c r="H7293" s="67">
        <v>220.78</v>
      </c>
    </row>
    <row r="7294" spans="2:8" x14ac:dyDescent="0.2">
      <c r="B7294" s="59">
        <v>2014</v>
      </c>
      <c r="C7294">
        <v>10</v>
      </c>
      <c r="D7294">
        <v>31</v>
      </c>
      <c r="E7294">
        <v>18</v>
      </c>
      <c r="F7294" s="114">
        <v>10.59</v>
      </c>
      <c r="G7294" s="114">
        <f>F7294*(Dashboard!$C$21/50)^Dashboard!$C$22</f>
        <v>11.669175177133306</v>
      </c>
      <c r="H7294" s="67">
        <v>27.95</v>
      </c>
    </row>
    <row r="7295" spans="2:8" x14ac:dyDescent="0.2">
      <c r="B7295" s="59">
        <v>2014</v>
      </c>
      <c r="C7295">
        <v>10</v>
      </c>
      <c r="D7295">
        <v>31</v>
      </c>
      <c r="E7295">
        <v>19</v>
      </c>
      <c r="F7295" s="114">
        <v>10.53</v>
      </c>
      <c r="G7295" s="114">
        <f>F7295*(Dashboard!$C$21/50)^Dashboard!$C$22</f>
        <v>11.603060870180709</v>
      </c>
      <c r="H7295" s="67">
        <v>0</v>
      </c>
    </row>
    <row r="7296" spans="2:8" x14ac:dyDescent="0.2">
      <c r="B7296" s="59">
        <v>2014</v>
      </c>
      <c r="C7296">
        <v>10</v>
      </c>
      <c r="D7296">
        <v>31</v>
      </c>
      <c r="E7296">
        <v>20</v>
      </c>
      <c r="F7296" s="114">
        <v>10.67</v>
      </c>
      <c r="G7296" s="114">
        <f>F7296*(Dashboard!$C$21/50)^Dashboard!$C$22</f>
        <v>11.757327586403436</v>
      </c>
      <c r="H7296" s="67">
        <v>0</v>
      </c>
    </row>
    <row r="7297" spans="2:8" x14ac:dyDescent="0.2">
      <c r="B7297" s="59">
        <v>2014</v>
      </c>
      <c r="C7297">
        <v>10</v>
      </c>
      <c r="D7297">
        <v>31</v>
      </c>
      <c r="E7297">
        <v>21</v>
      </c>
      <c r="F7297" s="114">
        <v>10.86</v>
      </c>
      <c r="G7297" s="114">
        <f>F7297*(Dashboard!$C$21/50)^Dashboard!$C$22</f>
        <v>11.966689558419992</v>
      </c>
      <c r="H7297" s="67">
        <v>0</v>
      </c>
    </row>
    <row r="7298" spans="2:8" x14ac:dyDescent="0.2">
      <c r="B7298" s="59">
        <v>2014</v>
      </c>
      <c r="C7298">
        <v>10</v>
      </c>
      <c r="D7298">
        <v>31</v>
      </c>
      <c r="E7298">
        <v>22</v>
      </c>
      <c r="F7298" s="114">
        <v>10.92</v>
      </c>
      <c r="G7298" s="114">
        <f>F7298*(Dashboard!$C$21/50)^Dashboard!$C$22</f>
        <v>12.032803865372589</v>
      </c>
      <c r="H7298" s="67">
        <v>0</v>
      </c>
    </row>
    <row r="7299" spans="2:8" x14ac:dyDescent="0.2">
      <c r="B7299" s="59">
        <v>2014</v>
      </c>
      <c r="C7299">
        <v>10</v>
      </c>
      <c r="D7299">
        <v>31</v>
      </c>
      <c r="E7299">
        <v>23</v>
      </c>
      <c r="F7299" s="114">
        <v>10.79</v>
      </c>
      <c r="G7299" s="114">
        <f>F7299*(Dashboard!$C$21/50)^Dashboard!$C$22</f>
        <v>11.889556200308627</v>
      </c>
      <c r="H7299" s="67">
        <v>0</v>
      </c>
    </row>
    <row r="7300" spans="2:8" x14ac:dyDescent="0.2">
      <c r="B7300" s="59">
        <v>2014</v>
      </c>
      <c r="C7300">
        <v>11</v>
      </c>
      <c r="D7300">
        <v>1</v>
      </c>
      <c r="E7300">
        <v>0</v>
      </c>
      <c r="F7300" s="114">
        <v>10.47</v>
      </c>
      <c r="G7300" s="114">
        <f>F7300*(Dashboard!$C$21/50)^Dashboard!$C$22</f>
        <v>11.536946563228115</v>
      </c>
      <c r="H7300" s="67">
        <v>0</v>
      </c>
    </row>
    <row r="7301" spans="2:8" x14ac:dyDescent="0.2">
      <c r="B7301" s="59">
        <v>2014</v>
      </c>
      <c r="C7301">
        <v>11</v>
      </c>
      <c r="D7301">
        <v>1</v>
      </c>
      <c r="E7301">
        <v>1</v>
      </c>
      <c r="F7301" s="114">
        <v>10.07</v>
      </c>
      <c r="G7301" s="114">
        <f>F7301*(Dashboard!$C$21/50)^Dashboard!$C$22</f>
        <v>11.09618451687747</v>
      </c>
      <c r="H7301" s="67">
        <v>0</v>
      </c>
    </row>
    <row r="7302" spans="2:8" x14ac:dyDescent="0.2">
      <c r="B7302" s="59">
        <v>2014</v>
      </c>
      <c r="C7302">
        <v>11</v>
      </c>
      <c r="D7302">
        <v>1</v>
      </c>
      <c r="E7302">
        <v>2</v>
      </c>
      <c r="F7302" s="114">
        <v>9.57</v>
      </c>
      <c r="G7302" s="114">
        <f>F7302*(Dashboard!$C$21/50)^Dashboard!$C$22</f>
        <v>10.545231958939164</v>
      </c>
      <c r="H7302" s="67">
        <v>0</v>
      </c>
    </row>
    <row r="7303" spans="2:8" x14ac:dyDescent="0.2">
      <c r="B7303" s="59">
        <v>2014</v>
      </c>
      <c r="C7303">
        <v>11</v>
      </c>
      <c r="D7303">
        <v>1</v>
      </c>
      <c r="E7303">
        <v>3</v>
      </c>
      <c r="F7303" s="114">
        <v>9.06</v>
      </c>
      <c r="G7303" s="114">
        <f>F7303*(Dashboard!$C$21/50)^Dashboard!$C$22</f>
        <v>9.9832603498420927</v>
      </c>
      <c r="H7303" s="67">
        <v>0</v>
      </c>
    </row>
    <row r="7304" spans="2:8" x14ac:dyDescent="0.2">
      <c r="B7304" s="59">
        <v>2014</v>
      </c>
      <c r="C7304">
        <v>11</v>
      </c>
      <c r="D7304">
        <v>1</v>
      </c>
      <c r="E7304">
        <v>4</v>
      </c>
      <c r="F7304" s="114">
        <v>8.57</v>
      </c>
      <c r="G7304" s="114">
        <f>F7304*(Dashboard!$C$21/50)^Dashboard!$C$22</f>
        <v>9.4433268430625539</v>
      </c>
      <c r="H7304" s="67">
        <v>0</v>
      </c>
    </row>
    <row r="7305" spans="2:8" x14ac:dyDescent="0.2">
      <c r="B7305" s="59">
        <v>2014</v>
      </c>
      <c r="C7305">
        <v>11</v>
      </c>
      <c r="D7305">
        <v>1</v>
      </c>
      <c r="E7305">
        <v>5</v>
      </c>
      <c r="F7305" s="114">
        <v>8.27</v>
      </c>
      <c r="G7305" s="114">
        <f>F7305*(Dashboard!$C$21/50)^Dashboard!$C$22</f>
        <v>9.1127553082995689</v>
      </c>
      <c r="H7305" s="67">
        <v>8.3699999999999992</v>
      </c>
    </row>
    <row r="7306" spans="2:8" x14ac:dyDescent="0.2">
      <c r="B7306" s="59">
        <v>2014</v>
      </c>
      <c r="C7306">
        <v>11</v>
      </c>
      <c r="D7306">
        <v>1</v>
      </c>
      <c r="E7306">
        <v>6</v>
      </c>
      <c r="F7306" s="114">
        <v>7.61</v>
      </c>
      <c r="G7306" s="114">
        <f>F7306*(Dashboard!$C$21/50)^Dashboard!$C$22</f>
        <v>8.385497931821007</v>
      </c>
      <c r="H7306" s="67">
        <v>146.69999999999999</v>
      </c>
    </row>
    <row r="7307" spans="2:8" x14ac:dyDescent="0.2">
      <c r="B7307" s="59">
        <v>2014</v>
      </c>
      <c r="C7307">
        <v>11</v>
      </c>
      <c r="D7307">
        <v>1</v>
      </c>
      <c r="E7307">
        <v>7</v>
      </c>
      <c r="F7307" s="114">
        <v>6.78</v>
      </c>
      <c r="G7307" s="114">
        <f>F7307*(Dashboard!$C$21/50)^Dashboard!$C$22</f>
        <v>7.4709166856434202</v>
      </c>
      <c r="H7307" s="67">
        <v>392.14</v>
      </c>
    </row>
    <row r="7308" spans="2:8" x14ac:dyDescent="0.2">
      <c r="B7308" s="59">
        <v>2014</v>
      </c>
      <c r="C7308">
        <v>11</v>
      </c>
      <c r="D7308">
        <v>1</v>
      </c>
      <c r="E7308">
        <v>8</v>
      </c>
      <c r="F7308" s="114">
        <v>6.01</v>
      </c>
      <c r="G7308" s="114">
        <f>F7308*(Dashboard!$C$21/50)^Dashboard!$C$22</f>
        <v>6.6224497464184298</v>
      </c>
      <c r="H7308" s="67">
        <v>627.59</v>
      </c>
    </row>
    <row r="7309" spans="2:8" x14ac:dyDescent="0.2">
      <c r="B7309" s="59">
        <v>2014</v>
      </c>
      <c r="C7309">
        <v>11</v>
      </c>
      <c r="D7309">
        <v>1</v>
      </c>
      <c r="E7309">
        <v>9</v>
      </c>
      <c r="F7309" s="114">
        <v>4.88</v>
      </c>
      <c r="G7309" s="114">
        <f>F7309*(Dashboard!$C$21/50)^Dashboard!$C$22</f>
        <v>5.3772969654778597</v>
      </c>
      <c r="H7309" s="67">
        <v>818.74</v>
      </c>
    </row>
    <row r="7310" spans="2:8" x14ac:dyDescent="0.2">
      <c r="B7310" s="59">
        <v>2014</v>
      </c>
      <c r="C7310">
        <v>11</v>
      </c>
      <c r="D7310">
        <v>1</v>
      </c>
      <c r="E7310">
        <v>10</v>
      </c>
      <c r="F7310" s="114">
        <v>3.43</v>
      </c>
      <c r="G7310" s="114">
        <f>F7310*(Dashboard!$C$21/50)^Dashboard!$C$22</f>
        <v>3.779534547456775</v>
      </c>
      <c r="H7310" s="67">
        <v>969.27</v>
      </c>
    </row>
    <row r="7311" spans="2:8" x14ac:dyDescent="0.2">
      <c r="B7311" s="59">
        <v>2014</v>
      </c>
      <c r="C7311">
        <v>11</v>
      </c>
      <c r="D7311">
        <v>1</v>
      </c>
      <c r="E7311">
        <v>11</v>
      </c>
      <c r="F7311" s="114">
        <v>3.48</v>
      </c>
      <c r="G7311" s="114">
        <f>F7311*(Dashboard!$C$21/50)^Dashboard!$C$22</f>
        <v>3.8346298032506052</v>
      </c>
      <c r="H7311" s="67">
        <v>1019.84</v>
      </c>
    </row>
    <row r="7312" spans="2:8" x14ac:dyDescent="0.2">
      <c r="B7312" s="59">
        <v>2014</v>
      </c>
      <c r="C7312">
        <v>11</v>
      </c>
      <c r="D7312">
        <v>1</v>
      </c>
      <c r="E7312">
        <v>12</v>
      </c>
      <c r="F7312" s="114">
        <v>4.95</v>
      </c>
      <c r="G7312" s="114">
        <f>F7312*(Dashboard!$C$21/50)^Dashboard!$C$22</f>
        <v>5.4544303235892233</v>
      </c>
      <c r="H7312" s="67">
        <v>1010.02</v>
      </c>
    </row>
    <row r="7313" spans="2:8" x14ac:dyDescent="0.2">
      <c r="B7313" s="59">
        <v>2014</v>
      </c>
      <c r="C7313">
        <v>11</v>
      </c>
      <c r="D7313">
        <v>1</v>
      </c>
      <c r="E7313">
        <v>13</v>
      </c>
      <c r="F7313" s="114">
        <v>6.02</v>
      </c>
      <c r="G7313" s="114">
        <f>F7313*(Dashboard!$C$21/50)^Dashboard!$C$22</f>
        <v>6.633468797577196</v>
      </c>
      <c r="H7313" s="67">
        <v>958.8</v>
      </c>
    </row>
    <row r="7314" spans="2:8" x14ac:dyDescent="0.2">
      <c r="B7314" s="59">
        <v>2014</v>
      </c>
      <c r="C7314">
        <v>11</v>
      </c>
      <c r="D7314">
        <v>1</v>
      </c>
      <c r="E7314">
        <v>14</v>
      </c>
      <c r="F7314" s="114">
        <v>7.17</v>
      </c>
      <c r="G7314" s="114">
        <f>F7314*(Dashboard!$C$21/50)^Dashboard!$C$22</f>
        <v>7.9006596808352985</v>
      </c>
      <c r="H7314" s="67">
        <v>826.23</v>
      </c>
    </row>
    <row r="7315" spans="2:8" x14ac:dyDescent="0.2">
      <c r="B7315" s="59">
        <v>2014</v>
      </c>
      <c r="C7315">
        <v>11</v>
      </c>
      <c r="D7315">
        <v>1</v>
      </c>
      <c r="E7315">
        <v>15</v>
      </c>
      <c r="F7315" s="114">
        <v>8.32</v>
      </c>
      <c r="G7315" s="114">
        <f>F7315*(Dashboard!$C$21/50)^Dashboard!$C$22</f>
        <v>9.1678505640934009</v>
      </c>
      <c r="H7315" s="67">
        <v>675.73</v>
      </c>
    </row>
    <row r="7316" spans="2:8" x14ac:dyDescent="0.2">
      <c r="B7316" s="59">
        <v>2014</v>
      </c>
      <c r="C7316">
        <v>11</v>
      </c>
      <c r="D7316">
        <v>1</v>
      </c>
      <c r="E7316">
        <v>16</v>
      </c>
      <c r="F7316" s="114">
        <v>9.39</v>
      </c>
      <c r="G7316" s="114">
        <f>F7316*(Dashboard!$C$21/50)^Dashboard!$C$22</f>
        <v>10.346889038081375</v>
      </c>
      <c r="H7316" s="67">
        <v>456.7</v>
      </c>
    </row>
    <row r="7317" spans="2:8" x14ac:dyDescent="0.2">
      <c r="B7317" s="59">
        <v>2014</v>
      </c>
      <c r="C7317">
        <v>11</v>
      </c>
      <c r="D7317">
        <v>1</v>
      </c>
      <c r="E7317">
        <v>17</v>
      </c>
      <c r="F7317" s="114">
        <v>10.19</v>
      </c>
      <c r="G7317" s="114">
        <f>F7317*(Dashboard!$C$21/50)^Dashboard!$C$22</f>
        <v>11.228413130782663</v>
      </c>
      <c r="H7317" s="67">
        <v>215.04</v>
      </c>
    </row>
    <row r="7318" spans="2:8" x14ac:dyDescent="0.2">
      <c r="B7318" s="59">
        <v>2014</v>
      </c>
      <c r="C7318">
        <v>11</v>
      </c>
      <c r="D7318">
        <v>1</v>
      </c>
      <c r="E7318">
        <v>18</v>
      </c>
      <c r="F7318" s="114">
        <v>10.37</v>
      </c>
      <c r="G7318" s="114">
        <f>F7318*(Dashboard!$C$21/50)^Dashboard!$C$22</f>
        <v>11.426756051640451</v>
      </c>
      <c r="H7318" s="67">
        <v>30.45</v>
      </c>
    </row>
    <row r="7319" spans="2:8" x14ac:dyDescent="0.2">
      <c r="B7319" s="59">
        <v>2014</v>
      </c>
      <c r="C7319">
        <v>11</v>
      </c>
      <c r="D7319">
        <v>1</v>
      </c>
      <c r="E7319">
        <v>19</v>
      </c>
      <c r="F7319" s="114">
        <v>10.11</v>
      </c>
      <c r="G7319" s="114">
        <f>F7319*(Dashboard!$C$21/50)^Dashboard!$C$22</f>
        <v>11.140260721512533</v>
      </c>
      <c r="H7319" s="67">
        <v>0</v>
      </c>
    </row>
    <row r="7320" spans="2:8" x14ac:dyDescent="0.2">
      <c r="B7320" s="59">
        <v>2014</v>
      </c>
      <c r="C7320">
        <v>11</v>
      </c>
      <c r="D7320">
        <v>1</v>
      </c>
      <c r="E7320">
        <v>20</v>
      </c>
      <c r="F7320" s="114">
        <v>10.1</v>
      </c>
      <c r="G7320" s="114">
        <f>F7320*(Dashboard!$C$21/50)^Dashboard!$C$22</f>
        <v>11.129241670353768</v>
      </c>
      <c r="H7320" s="67">
        <v>0</v>
      </c>
    </row>
    <row r="7321" spans="2:8" x14ac:dyDescent="0.2">
      <c r="B7321" s="59">
        <v>2014</v>
      </c>
      <c r="C7321">
        <v>11</v>
      </c>
      <c r="D7321">
        <v>1</v>
      </c>
      <c r="E7321">
        <v>21</v>
      </c>
      <c r="F7321" s="114">
        <v>10.26</v>
      </c>
      <c r="G7321" s="114">
        <f>F7321*(Dashboard!$C$21/50)^Dashboard!$C$22</f>
        <v>11.305546488894025</v>
      </c>
      <c r="H7321" s="67">
        <v>0</v>
      </c>
    </row>
    <row r="7322" spans="2:8" x14ac:dyDescent="0.2">
      <c r="B7322" s="59">
        <v>2014</v>
      </c>
      <c r="C7322">
        <v>11</v>
      </c>
      <c r="D7322">
        <v>1</v>
      </c>
      <c r="E7322">
        <v>22</v>
      </c>
      <c r="F7322" s="114">
        <v>10.53</v>
      </c>
      <c r="G7322" s="114">
        <f>F7322*(Dashboard!$C$21/50)^Dashboard!$C$22</f>
        <v>11.603060870180709</v>
      </c>
      <c r="H7322" s="67">
        <v>0</v>
      </c>
    </row>
    <row r="7323" spans="2:8" x14ac:dyDescent="0.2">
      <c r="B7323" s="59">
        <v>2014</v>
      </c>
      <c r="C7323">
        <v>11</v>
      </c>
      <c r="D7323">
        <v>1</v>
      </c>
      <c r="E7323">
        <v>23</v>
      </c>
      <c r="F7323" s="114">
        <v>10.48</v>
      </c>
      <c r="G7323" s="114">
        <f>F7323*(Dashboard!$C$21/50)^Dashboard!$C$22</f>
        <v>11.547965614386881</v>
      </c>
      <c r="H7323" s="67">
        <v>0</v>
      </c>
    </row>
    <row r="7324" spans="2:8" x14ac:dyDescent="0.2">
      <c r="B7324" s="59">
        <v>2014</v>
      </c>
      <c r="C7324">
        <v>11</v>
      </c>
      <c r="D7324">
        <v>2</v>
      </c>
      <c r="E7324">
        <v>0</v>
      </c>
      <c r="F7324" s="114">
        <v>9.9499999999999993</v>
      </c>
      <c r="G7324" s="114">
        <f>F7324*(Dashboard!$C$21/50)^Dashboard!$C$22</f>
        <v>10.963955902972275</v>
      </c>
      <c r="H7324" s="67">
        <v>0</v>
      </c>
    </row>
    <row r="7325" spans="2:8" x14ac:dyDescent="0.2">
      <c r="B7325" s="59">
        <v>2014</v>
      </c>
      <c r="C7325">
        <v>11</v>
      </c>
      <c r="D7325">
        <v>2</v>
      </c>
      <c r="E7325">
        <v>1</v>
      </c>
      <c r="F7325" s="114">
        <v>9.15</v>
      </c>
      <c r="G7325" s="114">
        <f>F7325*(Dashboard!$C$21/50)^Dashboard!$C$22</f>
        <v>10.082431810270988</v>
      </c>
      <c r="H7325" s="67">
        <v>0</v>
      </c>
    </row>
    <row r="7326" spans="2:8" x14ac:dyDescent="0.2">
      <c r="B7326" s="59">
        <v>2014</v>
      </c>
      <c r="C7326">
        <v>11</v>
      </c>
      <c r="D7326">
        <v>2</v>
      </c>
      <c r="E7326">
        <v>2</v>
      </c>
      <c r="F7326" s="114">
        <v>8.58</v>
      </c>
      <c r="G7326" s="114">
        <f>F7326*(Dashboard!$C$21/50)^Dashboard!$C$22</f>
        <v>9.4543458942213192</v>
      </c>
      <c r="H7326" s="67">
        <v>0</v>
      </c>
    </row>
    <row r="7327" spans="2:8" x14ac:dyDescent="0.2">
      <c r="B7327" s="59">
        <v>2014</v>
      </c>
      <c r="C7327">
        <v>11</v>
      </c>
      <c r="D7327">
        <v>2</v>
      </c>
      <c r="E7327">
        <v>3</v>
      </c>
      <c r="F7327" s="114">
        <v>8.4499999999999993</v>
      </c>
      <c r="G7327" s="114">
        <f>F7327*(Dashboard!$C$21/50)^Dashboard!$C$22</f>
        <v>9.3110982291573592</v>
      </c>
      <c r="H7327" s="67">
        <v>0</v>
      </c>
    </row>
    <row r="7328" spans="2:8" x14ac:dyDescent="0.2">
      <c r="B7328" s="59">
        <v>2014</v>
      </c>
      <c r="C7328">
        <v>11</v>
      </c>
      <c r="D7328">
        <v>2</v>
      </c>
      <c r="E7328">
        <v>4</v>
      </c>
      <c r="F7328" s="114">
        <v>8.33</v>
      </c>
      <c r="G7328" s="114">
        <f>F7328*(Dashboard!$C$21/50)^Dashboard!$C$22</f>
        <v>9.1788696152521663</v>
      </c>
      <c r="H7328" s="67">
        <v>0</v>
      </c>
    </row>
    <row r="7329" spans="2:8" x14ac:dyDescent="0.2">
      <c r="B7329" s="59">
        <v>2014</v>
      </c>
      <c r="C7329">
        <v>11</v>
      </c>
      <c r="D7329">
        <v>2</v>
      </c>
      <c r="E7329">
        <v>5</v>
      </c>
      <c r="F7329" s="114">
        <v>7.98</v>
      </c>
      <c r="G7329" s="114">
        <f>F7329*(Dashboard!$C$21/50)^Dashboard!$C$22</f>
        <v>8.7932028246953529</v>
      </c>
      <c r="H7329" s="67">
        <v>8.36</v>
      </c>
    </row>
    <row r="7330" spans="2:8" x14ac:dyDescent="0.2">
      <c r="B7330" s="59">
        <v>2014</v>
      </c>
      <c r="C7330">
        <v>11</v>
      </c>
      <c r="D7330">
        <v>2</v>
      </c>
      <c r="E7330">
        <v>6</v>
      </c>
      <c r="F7330" s="114">
        <v>7.43</v>
      </c>
      <c r="G7330" s="114">
        <f>F7330*(Dashboard!$C$21/50)^Dashboard!$C$22</f>
        <v>8.1871550109632167</v>
      </c>
      <c r="H7330" s="67">
        <v>141.4</v>
      </c>
    </row>
    <row r="7331" spans="2:8" x14ac:dyDescent="0.2">
      <c r="B7331" s="59">
        <v>2014</v>
      </c>
      <c r="C7331">
        <v>11</v>
      </c>
      <c r="D7331">
        <v>2</v>
      </c>
      <c r="E7331">
        <v>7</v>
      </c>
      <c r="F7331" s="114">
        <v>6.95</v>
      </c>
      <c r="G7331" s="114">
        <f>F7331*(Dashboard!$C$21/50)^Dashboard!$C$22</f>
        <v>7.6582405553424442</v>
      </c>
      <c r="H7331" s="67">
        <v>363.77</v>
      </c>
    </row>
    <row r="7332" spans="2:8" x14ac:dyDescent="0.2">
      <c r="B7332" s="59">
        <v>2014</v>
      </c>
      <c r="C7332">
        <v>11</v>
      </c>
      <c r="D7332">
        <v>2</v>
      </c>
      <c r="E7332">
        <v>8</v>
      </c>
      <c r="F7332" s="114">
        <v>6.9</v>
      </c>
      <c r="G7332" s="114">
        <f>F7332*(Dashboard!$C$21/50)^Dashboard!$C$22</f>
        <v>7.603145299548614</v>
      </c>
      <c r="H7332" s="67">
        <v>608.38</v>
      </c>
    </row>
    <row r="7333" spans="2:8" x14ac:dyDescent="0.2">
      <c r="B7333" s="59">
        <v>2014</v>
      </c>
      <c r="C7333">
        <v>11</v>
      </c>
      <c r="D7333">
        <v>2</v>
      </c>
      <c r="E7333">
        <v>9</v>
      </c>
      <c r="F7333" s="114">
        <v>7.44</v>
      </c>
      <c r="G7333" s="114">
        <f>F7333*(Dashboard!$C$21/50)^Dashboard!$C$22</f>
        <v>8.1981740621219839</v>
      </c>
      <c r="H7333" s="67">
        <v>814.29</v>
      </c>
    </row>
    <row r="7334" spans="2:8" x14ac:dyDescent="0.2">
      <c r="B7334" s="59">
        <v>2014</v>
      </c>
      <c r="C7334">
        <v>11</v>
      </c>
      <c r="D7334">
        <v>2</v>
      </c>
      <c r="E7334">
        <v>10</v>
      </c>
      <c r="F7334" s="114">
        <v>7.84</v>
      </c>
      <c r="G7334" s="114">
        <f>F7334*(Dashboard!$C$21/50)^Dashboard!$C$22</f>
        <v>8.6389361084726275</v>
      </c>
      <c r="H7334" s="67">
        <v>967.74</v>
      </c>
    </row>
    <row r="7335" spans="2:8" x14ac:dyDescent="0.2">
      <c r="B7335" s="59">
        <v>2014</v>
      </c>
      <c r="C7335">
        <v>11</v>
      </c>
      <c r="D7335">
        <v>2</v>
      </c>
      <c r="E7335">
        <v>11</v>
      </c>
      <c r="F7335" s="114">
        <v>8.3000000000000007</v>
      </c>
      <c r="G7335" s="114">
        <f>F7335*(Dashboard!$C$21/50)^Dashboard!$C$22</f>
        <v>9.1458124617758685</v>
      </c>
      <c r="H7335" s="67">
        <v>1033.92</v>
      </c>
    </row>
    <row r="7336" spans="2:8" x14ac:dyDescent="0.2">
      <c r="B7336" s="59">
        <v>2014</v>
      </c>
      <c r="C7336">
        <v>11</v>
      </c>
      <c r="D7336">
        <v>2</v>
      </c>
      <c r="E7336">
        <v>12</v>
      </c>
      <c r="F7336" s="114">
        <v>9.1999999999999993</v>
      </c>
      <c r="G7336" s="114">
        <f>F7336*(Dashboard!$C$21/50)^Dashboard!$C$22</f>
        <v>10.137527066064818</v>
      </c>
      <c r="H7336" s="67">
        <v>1025.8399999999999</v>
      </c>
    </row>
    <row r="7337" spans="2:8" x14ac:dyDescent="0.2">
      <c r="B7337" s="59">
        <v>2014</v>
      </c>
      <c r="C7337">
        <v>11</v>
      </c>
      <c r="D7337">
        <v>2</v>
      </c>
      <c r="E7337">
        <v>13</v>
      </c>
      <c r="F7337" s="114">
        <v>10.06</v>
      </c>
      <c r="G7337" s="114">
        <f>F7337*(Dashboard!$C$21/50)^Dashboard!$C$22</f>
        <v>11.085165465718704</v>
      </c>
      <c r="H7337" s="67">
        <v>981.21</v>
      </c>
    </row>
    <row r="7338" spans="2:8" x14ac:dyDescent="0.2">
      <c r="B7338" s="59">
        <v>2014</v>
      </c>
      <c r="C7338">
        <v>11</v>
      </c>
      <c r="D7338">
        <v>2</v>
      </c>
      <c r="E7338">
        <v>14</v>
      </c>
      <c r="F7338" s="114">
        <v>10.9</v>
      </c>
      <c r="G7338" s="114">
        <f>F7338*(Dashboard!$C$21/50)^Dashboard!$C$22</f>
        <v>12.010765763055057</v>
      </c>
      <c r="H7338" s="67">
        <v>884.34</v>
      </c>
    </row>
    <row r="7339" spans="2:8" x14ac:dyDescent="0.2">
      <c r="B7339" s="59">
        <v>2014</v>
      </c>
      <c r="C7339">
        <v>11</v>
      </c>
      <c r="D7339">
        <v>2</v>
      </c>
      <c r="E7339">
        <v>15</v>
      </c>
      <c r="F7339" s="114">
        <v>11.41</v>
      </c>
      <c r="G7339" s="114">
        <f>F7339*(Dashboard!$C$21/50)^Dashboard!$C$22</f>
        <v>12.572737372152128</v>
      </c>
      <c r="H7339" s="67">
        <v>669.84</v>
      </c>
    </row>
    <row r="7340" spans="2:8" x14ac:dyDescent="0.2">
      <c r="B7340" s="59">
        <v>2014</v>
      </c>
      <c r="C7340">
        <v>11</v>
      </c>
      <c r="D7340">
        <v>2</v>
      </c>
      <c r="E7340">
        <v>16</v>
      </c>
      <c r="F7340" s="114">
        <v>11.53</v>
      </c>
      <c r="G7340" s="114">
        <f>F7340*(Dashboard!$C$21/50)^Dashboard!$C$22</f>
        <v>12.704965986057321</v>
      </c>
      <c r="H7340" s="67">
        <v>462.56</v>
      </c>
    </row>
    <row r="7341" spans="2:8" x14ac:dyDescent="0.2">
      <c r="B7341" s="59">
        <v>2014</v>
      </c>
      <c r="C7341">
        <v>11</v>
      </c>
      <c r="D7341">
        <v>2</v>
      </c>
      <c r="E7341">
        <v>17</v>
      </c>
      <c r="F7341" s="114">
        <v>11.51</v>
      </c>
      <c r="G7341" s="114">
        <f>F7341*(Dashboard!$C$21/50)^Dashboard!$C$22</f>
        <v>12.682927883739788</v>
      </c>
      <c r="H7341" s="67">
        <v>187.66</v>
      </c>
    </row>
    <row r="7342" spans="2:8" x14ac:dyDescent="0.2">
      <c r="B7342" s="59">
        <v>2014</v>
      </c>
      <c r="C7342">
        <v>11</v>
      </c>
      <c r="D7342">
        <v>2</v>
      </c>
      <c r="E7342">
        <v>18</v>
      </c>
      <c r="F7342" s="114">
        <v>11.26</v>
      </c>
      <c r="G7342" s="114">
        <f>F7342*(Dashboard!$C$21/50)^Dashboard!$C$22</f>
        <v>12.407451604770635</v>
      </c>
      <c r="H7342" s="67">
        <v>28.16</v>
      </c>
    </row>
    <row r="7343" spans="2:8" x14ac:dyDescent="0.2">
      <c r="B7343" s="59">
        <v>2014</v>
      </c>
      <c r="C7343">
        <v>11</v>
      </c>
      <c r="D7343">
        <v>2</v>
      </c>
      <c r="E7343">
        <v>19</v>
      </c>
      <c r="F7343" s="114">
        <v>10.77</v>
      </c>
      <c r="G7343" s="114">
        <f>F7343*(Dashboard!$C$21/50)^Dashboard!$C$22</f>
        <v>11.867518097991097</v>
      </c>
      <c r="H7343" s="67">
        <v>0</v>
      </c>
    </row>
    <row r="7344" spans="2:8" x14ac:dyDescent="0.2">
      <c r="B7344" s="59">
        <v>2014</v>
      </c>
      <c r="C7344">
        <v>11</v>
      </c>
      <c r="D7344">
        <v>2</v>
      </c>
      <c r="E7344">
        <v>20</v>
      </c>
      <c r="F7344" s="114">
        <v>10.17</v>
      </c>
      <c r="G7344" s="114">
        <f>F7344*(Dashboard!$C$21/50)^Dashboard!$C$22</f>
        <v>11.20637502846513</v>
      </c>
      <c r="H7344" s="67">
        <v>0</v>
      </c>
    </row>
    <row r="7345" spans="2:8" x14ac:dyDescent="0.2">
      <c r="B7345" s="59">
        <v>2014</v>
      </c>
      <c r="C7345">
        <v>11</v>
      </c>
      <c r="D7345">
        <v>2</v>
      </c>
      <c r="E7345">
        <v>21</v>
      </c>
      <c r="F7345" s="114">
        <v>9.7899999999999991</v>
      </c>
      <c r="G7345" s="114">
        <f>F7345*(Dashboard!$C$21/50)^Dashboard!$C$22</f>
        <v>10.787651084432017</v>
      </c>
      <c r="H7345" s="67">
        <v>0</v>
      </c>
    </row>
    <row r="7346" spans="2:8" x14ac:dyDescent="0.2">
      <c r="B7346" s="59">
        <v>2014</v>
      </c>
      <c r="C7346">
        <v>11</v>
      </c>
      <c r="D7346">
        <v>2</v>
      </c>
      <c r="E7346">
        <v>22</v>
      </c>
      <c r="F7346" s="114">
        <v>9.61</v>
      </c>
      <c r="G7346" s="114">
        <f>F7346*(Dashboard!$C$21/50)^Dashboard!$C$22</f>
        <v>10.589308163574227</v>
      </c>
      <c r="H7346" s="67">
        <v>0</v>
      </c>
    </row>
    <row r="7347" spans="2:8" x14ac:dyDescent="0.2">
      <c r="B7347" s="59">
        <v>2014</v>
      </c>
      <c r="C7347">
        <v>11</v>
      </c>
      <c r="D7347">
        <v>2</v>
      </c>
      <c r="E7347">
        <v>23</v>
      </c>
      <c r="F7347" s="114">
        <v>9.4700000000000006</v>
      </c>
      <c r="G7347" s="114">
        <f>F7347*(Dashboard!$C$21/50)^Dashboard!$C$22</f>
        <v>10.435041447351503</v>
      </c>
      <c r="H7347" s="67">
        <v>0</v>
      </c>
    </row>
    <row r="7348" spans="2:8" x14ac:dyDescent="0.2">
      <c r="B7348" s="59">
        <v>2014</v>
      </c>
      <c r="C7348">
        <v>11</v>
      </c>
      <c r="D7348">
        <v>3</v>
      </c>
      <c r="E7348">
        <v>0</v>
      </c>
      <c r="F7348" s="114">
        <v>9.41</v>
      </c>
      <c r="G7348" s="114">
        <f>F7348*(Dashboard!$C$21/50)^Dashboard!$C$22</f>
        <v>10.368927140398906</v>
      </c>
      <c r="H7348" s="67">
        <v>0</v>
      </c>
    </row>
    <row r="7349" spans="2:8" x14ac:dyDescent="0.2">
      <c r="B7349" s="59">
        <v>2014</v>
      </c>
      <c r="C7349">
        <v>11</v>
      </c>
      <c r="D7349">
        <v>3</v>
      </c>
      <c r="E7349">
        <v>1</v>
      </c>
      <c r="F7349" s="114">
        <v>9.3000000000000007</v>
      </c>
      <c r="G7349" s="114">
        <f>F7349*(Dashboard!$C$21/50)^Dashboard!$C$22</f>
        <v>10.24771757765248</v>
      </c>
      <c r="H7349" s="67">
        <v>0</v>
      </c>
    </row>
    <row r="7350" spans="2:8" x14ac:dyDescent="0.2">
      <c r="B7350" s="59">
        <v>2014</v>
      </c>
      <c r="C7350">
        <v>11</v>
      </c>
      <c r="D7350">
        <v>3</v>
      </c>
      <c r="E7350">
        <v>2</v>
      </c>
      <c r="F7350" s="114">
        <v>9.1999999999999993</v>
      </c>
      <c r="G7350" s="114">
        <f>F7350*(Dashboard!$C$21/50)^Dashboard!$C$22</f>
        <v>10.137527066064818</v>
      </c>
      <c r="H7350" s="67">
        <v>0</v>
      </c>
    </row>
    <row r="7351" spans="2:8" x14ac:dyDescent="0.2">
      <c r="B7351" s="59">
        <v>2014</v>
      </c>
      <c r="C7351">
        <v>11</v>
      </c>
      <c r="D7351">
        <v>3</v>
      </c>
      <c r="E7351">
        <v>3</v>
      </c>
      <c r="F7351" s="114">
        <v>9.34</v>
      </c>
      <c r="G7351" s="114">
        <f>F7351*(Dashboard!$C$21/50)^Dashboard!$C$22</f>
        <v>10.291793782287543</v>
      </c>
      <c r="H7351" s="67">
        <v>0</v>
      </c>
    </row>
    <row r="7352" spans="2:8" x14ac:dyDescent="0.2">
      <c r="B7352" s="59">
        <v>2014</v>
      </c>
      <c r="C7352">
        <v>11</v>
      </c>
      <c r="D7352">
        <v>3</v>
      </c>
      <c r="E7352">
        <v>4</v>
      </c>
      <c r="F7352" s="114">
        <v>9.76</v>
      </c>
      <c r="G7352" s="114">
        <f>F7352*(Dashboard!$C$21/50)^Dashboard!$C$22</f>
        <v>10.754593930955719</v>
      </c>
      <c r="H7352" s="67">
        <v>0</v>
      </c>
    </row>
    <row r="7353" spans="2:8" x14ac:dyDescent="0.2">
      <c r="B7353" s="59">
        <v>2014</v>
      </c>
      <c r="C7353">
        <v>11</v>
      </c>
      <c r="D7353">
        <v>3</v>
      </c>
      <c r="E7353">
        <v>5</v>
      </c>
      <c r="F7353" s="114">
        <v>10.130000000000001</v>
      </c>
      <c r="G7353" s="114">
        <f>F7353*(Dashboard!$C$21/50)^Dashboard!$C$22</f>
        <v>11.162298823830067</v>
      </c>
      <c r="H7353" s="67">
        <v>8.16</v>
      </c>
    </row>
    <row r="7354" spans="2:8" x14ac:dyDescent="0.2">
      <c r="B7354" s="59">
        <v>2014</v>
      </c>
      <c r="C7354">
        <v>11</v>
      </c>
      <c r="D7354">
        <v>3</v>
      </c>
      <c r="E7354">
        <v>6</v>
      </c>
      <c r="F7354" s="114">
        <v>10.41</v>
      </c>
      <c r="G7354" s="114">
        <f>F7354*(Dashboard!$C$21/50)^Dashboard!$C$22</f>
        <v>11.470832256275518</v>
      </c>
      <c r="H7354" s="67">
        <v>132.97999999999999</v>
      </c>
    </row>
    <row r="7355" spans="2:8" x14ac:dyDescent="0.2">
      <c r="B7355" s="59">
        <v>2014</v>
      </c>
      <c r="C7355">
        <v>11</v>
      </c>
      <c r="D7355">
        <v>3</v>
      </c>
      <c r="E7355">
        <v>7</v>
      </c>
      <c r="F7355" s="114">
        <v>10.9</v>
      </c>
      <c r="G7355" s="114">
        <f>F7355*(Dashboard!$C$21/50)^Dashboard!$C$22</f>
        <v>12.010765763055057</v>
      </c>
      <c r="H7355" s="67">
        <v>375.3</v>
      </c>
    </row>
    <row r="7356" spans="2:8" x14ac:dyDescent="0.2">
      <c r="B7356" s="59">
        <v>2014</v>
      </c>
      <c r="C7356">
        <v>11</v>
      </c>
      <c r="D7356">
        <v>3</v>
      </c>
      <c r="E7356">
        <v>8</v>
      </c>
      <c r="F7356" s="114">
        <v>10.32</v>
      </c>
      <c r="G7356" s="114">
        <f>F7356*(Dashboard!$C$21/50)^Dashboard!$C$22</f>
        <v>11.371660795846623</v>
      </c>
      <c r="H7356" s="67">
        <v>603.77</v>
      </c>
    </row>
    <row r="7357" spans="2:8" x14ac:dyDescent="0.2">
      <c r="B7357" s="59">
        <v>2014</v>
      </c>
      <c r="C7357">
        <v>11</v>
      </c>
      <c r="D7357">
        <v>3</v>
      </c>
      <c r="E7357">
        <v>9</v>
      </c>
      <c r="F7357" s="114">
        <v>9.5399999999999991</v>
      </c>
      <c r="G7357" s="114">
        <f>F7357*(Dashboard!$C$21/50)^Dashboard!$C$22</f>
        <v>10.512174805462864</v>
      </c>
      <c r="H7357" s="67">
        <v>810.41</v>
      </c>
    </row>
    <row r="7358" spans="2:8" x14ac:dyDescent="0.2">
      <c r="B7358" s="59">
        <v>2014</v>
      </c>
      <c r="C7358">
        <v>11</v>
      </c>
      <c r="D7358">
        <v>3</v>
      </c>
      <c r="E7358">
        <v>10</v>
      </c>
      <c r="F7358" s="114">
        <v>9.02</v>
      </c>
      <c r="G7358" s="114">
        <f>F7358*(Dashboard!$C$21/50)^Dashboard!$C$22</f>
        <v>9.9391841452070278</v>
      </c>
      <c r="H7358" s="67">
        <v>968.45</v>
      </c>
    </row>
    <row r="7359" spans="2:8" x14ac:dyDescent="0.2">
      <c r="B7359" s="59">
        <v>2014</v>
      </c>
      <c r="C7359">
        <v>11</v>
      </c>
      <c r="D7359">
        <v>3</v>
      </c>
      <c r="E7359">
        <v>11</v>
      </c>
      <c r="F7359" s="114">
        <v>8.74</v>
      </c>
      <c r="G7359" s="114">
        <f>F7359*(Dashboard!$C$21/50)^Dashboard!$C$22</f>
        <v>9.630650712761577</v>
      </c>
      <c r="H7359" s="67">
        <v>1038.24</v>
      </c>
    </row>
    <row r="7360" spans="2:8" x14ac:dyDescent="0.2">
      <c r="B7360" s="59">
        <v>2014</v>
      </c>
      <c r="C7360">
        <v>11</v>
      </c>
      <c r="D7360">
        <v>3</v>
      </c>
      <c r="E7360">
        <v>12</v>
      </c>
      <c r="F7360" s="114">
        <v>8.8800000000000008</v>
      </c>
      <c r="G7360" s="114">
        <f>F7360*(Dashboard!$C$21/50)^Dashboard!$C$22</f>
        <v>9.7849174289843042</v>
      </c>
      <c r="H7360" s="67">
        <v>1045.46</v>
      </c>
    </row>
    <row r="7361" spans="2:8" x14ac:dyDescent="0.2">
      <c r="B7361" s="59">
        <v>2014</v>
      </c>
      <c r="C7361">
        <v>11</v>
      </c>
      <c r="D7361">
        <v>3</v>
      </c>
      <c r="E7361">
        <v>13</v>
      </c>
      <c r="F7361" s="114">
        <v>9.4600000000000009</v>
      </c>
      <c r="G7361" s="114">
        <f>F7361*(Dashboard!$C$21/50)^Dashboard!$C$22</f>
        <v>10.424022396192738</v>
      </c>
      <c r="H7361" s="67">
        <v>1008.11</v>
      </c>
    </row>
    <row r="7362" spans="2:8" x14ac:dyDescent="0.2">
      <c r="B7362" s="59">
        <v>2014</v>
      </c>
      <c r="C7362">
        <v>11</v>
      </c>
      <c r="D7362">
        <v>3</v>
      </c>
      <c r="E7362">
        <v>14</v>
      </c>
      <c r="F7362" s="114">
        <v>10.37</v>
      </c>
      <c r="G7362" s="114">
        <f>F7362*(Dashboard!$C$21/50)^Dashboard!$C$22</f>
        <v>11.426756051640451</v>
      </c>
      <c r="H7362" s="67">
        <v>894.01</v>
      </c>
    </row>
    <row r="7363" spans="2:8" x14ac:dyDescent="0.2">
      <c r="B7363" s="59">
        <v>2014</v>
      </c>
      <c r="C7363">
        <v>11</v>
      </c>
      <c r="D7363">
        <v>3</v>
      </c>
      <c r="E7363">
        <v>15</v>
      </c>
      <c r="F7363" s="114">
        <v>11.24</v>
      </c>
      <c r="G7363" s="114">
        <f>F7363*(Dashboard!$C$21/50)^Dashboard!$C$22</f>
        <v>12.385413502453105</v>
      </c>
      <c r="H7363" s="67">
        <v>709.86</v>
      </c>
    </row>
    <row r="7364" spans="2:8" x14ac:dyDescent="0.2">
      <c r="B7364" s="59">
        <v>2014</v>
      </c>
      <c r="C7364">
        <v>11</v>
      </c>
      <c r="D7364">
        <v>3</v>
      </c>
      <c r="E7364">
        <v>16</v>
      </c>
      <c r="F7364" s="114">
        <v>12.07</v>
      </c>
      <c r="G7364" s="114">
        <f>F7364*(Dashboard!$C$21/50)^Dashboard!$C$22</f>
        <v>13.299994748630692</v>
      </c>
      <c r="H7364" s="67">
        <v>483.84</v>
      </c>
    </row>
    <row r="7365" spans="2:8" x14ac:dyDescent="0.2">
      <c r="B7365" s="59">
        <v>2014</v>
      </c>
      <c r="C7365">
        <v>11</v>
      </c>
      <c r="D7365">
        <v>3</v>
      </c>
      <c r="E7365">
        <v>17</v>
      </c>
      <c r="F7365" s="114">
        <v>12.7</v>
      </c>
      <c r="G7365" s="114">
        <f>F7365*(Dashboard!$C$21/50)^Dashboard!$C$22</f>
        <v>13.994194971632954</v>
      </c>
      <c r="H7365" s="67">
        <v>233.9</v>
      </c>
    </row>
    <row r="7366" spans="2:8" x14ac:dyDescent="0.2">
      <c r="B7366" s="59">
        <v>2014</v>
      </c>
      <c r="C7366">
        <v>11</v>
      </c>
      <c r="D7366">
        <v>3</v>
      </c>
      <c r="E7366">
        <v>18</v>
      </c>
      <c r="F7366" s="114">
        <v>13.12</v>
      </c>
      <c r="G7366" s="114">
        <f>F7366*(Dashboard!$C$21/50)^Dashboard!$C$22</f>
        <v>14.456995120301132</v>
      </c>
      <c r="H7366" s="67">
        <v>31.84</v>
      </c>
    </row>
    <row r="7367" spans="2:8" x14ac:dyDescent="0.2">
      <c r="B7367" s="59">
        <v>2014</v>
      </c>
      <c r="C7367">
        <v>11</v>
      </c>
      <c r="D7367">
        <v>3</v>
      </c>
      <c r="E7367">
        <v>19</v>
      </c>
      <c r="F7367" s="114">
        <v>13.17</v>
      </c>
      <c r="G7367" s="114">
        <f>F7367*(Dashboard!$C$21/50)^Dashboard!$C$22</f>
        <v>14.512090376094962</v>
      </c>
      <c r="H7367" s="67">
        <v>0</v>
      </c>
    </row>
    <row r="7368" spans="2:8" x14ac:dyDescent="0.2">
      <c r="B7368" s="59">
        <v>2014</v>
      </c>
      <c r="C7368">
        <v>11</v>
      </c>
      <c r="D7368">
        <v>3</v>
      </c>
      <c r="E7368">
        <v>20</v>
      </c>
      <c r="F7368" s="114">
        <v>13.05</v>
      </c>
      <c r="G7368" s="114">
        <f>F7368*(Dashboard!$C$21/50)^Dashboard!$C$22</f>
        <v>14.379861762189769</v>
      </c>
      <c r="H7368" s="67">
        <v>0</v>
      </c>
    </row>
    <row r="7369" spans="2:8" x14ac:dyDescent="0.2">
      <c r="B7369" s="59">
        <v>2014</v>
      </c>
      <c r="C7369">
        <v>11</v>
      </c>
      <c r="D7369">
        <v>3</v>
      </c>
      <c r="E7369">
        <v>21</v>
      </c>
      <c r="F7369" s="114">
        <v>13.01</v>
      </c>
      <c r="G7369" s="114">
        <f>F7369*(Dashboard!$C$21/50)^Dashboard!$C$22</f>
        <v>14.335785557554704</v>
      </c>
      <c r="H7369" s="67">
        <v>0</v>
      </c>
    </row>
    <row r="7370" spans="2:8" x14ac:dyDescent="0.2">
      <c r="B7370" s="59">
        <v>2014</v>
      </c>
      <c r="C7370">
        <v>11</v>
      </c>
      <c r="D7370">
        <v>3</v>
      </c>
      <c r="E7370">
        <v>22</v>
      </c>
      <c r="F7370" s="114">
        <v>12.94</v>
      </c>
      <c r="G7370" s="114">
        <f>F7370*(Dashboard!$C$21/50)^Dashboard!$C$22</f>
        <v>14.258652199443342</v>
      </c>
      <c r="H7370" s="67">
        <v>0</v>
      </c>
    </row>
    <row r="7371" spans="2:8" x14ac:dyDescent="0.2">
      <c r="B7371" s="59">
        <v>2014</v>
      </c>
      <c r="C7371">
        <v>11</v>
      </c>
      <c r="D7371">
        <v>3</v>
      </c>
      <c r="E7371">
        <v>23</v>
      </c>
      <c r="F7371" s="114">
        <v>12.98</v>
      </c>
      <c r="G7371" s="114">
        <f>F7371*(Dashboard!$C$21/50)^Dashboard!$C$22</f>
        <v>14.302728404078406</v>
      </c>
      <c r="H7371" s="67">
        <v>0</v>
      </c>
    </row>
    <row r="7372" spans="2:8" x14ac:dyDescent="0.2">
      <c r="B7372" s="59">
        <v>2014</v>
      </c>
      <c r="C7372">
        <v>11</v>
      </c>
      <c r="D7372">
        <v>4</v>
      </c>
      <c r="E7372">
        <v>0</v>
      </c>
      <c r="F7372" s="114">
        <v>13.14</v>
      </c>
      <c r="G7372" s="114">
        <f>F7372*(Dashboard!$C$21/50)^Dashboard!$C$22</f>
        <v>14.479033222618664</v>
      </c>
      <c r="H7372" s="67">
        <v>0</v>
      </c>
    </row>
    <row r="7373" spans="2:8" x14ac:dyDescent="0.2">
      <c r="B7373" s="59">
        <v>2014</v>
      </c>
      <c r="C7373">
        <v>11</v>
      </c>
      <c r="D7373">
        <v>4</v>
      </c>
      <c r="E7373">
        <v>1</v>
      </c>
      <c r="F7373" s="114">
        <v>13.2</v>
      </c>
      <c r="G7373" s="114">
        <f>F7373*(Dashboard!$C$21/50)^Dashboard!$C$22</f>
        <v>14.54514752957126</v>
      </c>
      <c r="H7373" s="67">
        <v>0</v>
      </c>
    </row>
    <row r="7374" spans="2:8" x14ac:dyDescent="0.2">
      <c r="B7374" s="59">
        <v>2014</v>
      </c>
      <c r="C7374">
        <v>11</v>
      </c>
      <c r="D7374">
        <v>4</v>
      </c>
      <c r="E7374">
        <v>2</v>
      </c>
      <c r="F7374" s="114">
        <v>12.83</v>
      </c>
      <c r="G7374" s="114">
        <f>F7374*(Dashboard!$C$21/50)^Dashboard!$C$22</f>
        <v>14.137442636696916</v>
      </c>
      <c r="H7374" s="67">
        <v>0</v>
      </c>
    </row>
    <row r="7375" spans="2:8" x14ac:dyDescent="0.2">
      <c r="B7375" s="59">
        <v>2014</v>
      </c>
      <c r="C7375">
        <v>11</v>
      </c>
      <c r="D7375">
        <v>4</v>
      </c>
      <c r="E7375">
        <v>3</v>
      </c>
      <c r="F7375" s="114">
        <v>12.31</v>
      </c>
      <c r="G7375" s="114">
        <f>F7375*(Dashboard!$C$21/50)^Dashboard!$C$22</f>
        <v>13.564451976441077</v>
      </c>
      <c r="H7375" s="67">
        <v>0</v>
      </c>
    </row>
    <row r="7376" spans="2:8" x14ac:dyDescent="0.2">
      <c r="B7376" s="59">
        <v>2014</v>
      </c>
      <c r="C7376">
        <v>11</v>
      </c>
      <c r="D7376">
        <v>4</v>
      </c>
      <c r="E7376">
        <v>4</v>
      </c>
      <c r="F7376" s="114">
        <v>11.65</v>
      </c>
      <c r="G7376" s="114">
        <f>F7376*(Dashboard!$C$21/50)^Dashboard!$C$22</f>
        <v>12.837194599962515</v>
      </c>
      <c r="H7376" s="67">
        <v>0</v>
      </c>
    </row>
    <row r="7377" spans="2:8" x14ac:dyDescent="0.2">
      <c r="B7377" s="59">
        <v>2014</v>
      </c>
      <c r="C7377">
        <v>11</v>
      </c>
      <c r="D7377">
        <v>4</v>
      </c>
      <c r="E7377">
        <v>5</v>
      </c>
      <c r="F7377" s="114">
        <v>11.21</v>
      </c>
      <c r="G7377" s="114">
        <f>F7377*(Dashboard!$C$21/50)^Dashboard!$C$22</f>
        <v>12.352356348976807</v>
      </c>
      <c r="H7377" s="67">
        <v>9.25</v>
      </c>
    </row>
    <row r="7378" spans="2:8" x14ac:dyDescent="0.2">
      <c r="B7378" s="59">
        <v>2014</v>
      </c>
      <c r="C7378">
        <v>11</v>
      </c>
      <c r="D7378">
        <v>4</v>
      </c>
      <c r="E7378">
        <v>6</v>
      </c>
      <c r="F7378" s="114">
        <v>10.84</v>
      </c>
      <c r="G7378" s="114">
        <f>F7378*(Dashboard!$C$21/50)^Dashboard!$C$22</f>
        <v>11.944651456102459</v>
      </c>
      <c r="H7378" s="67">
        <v>141.77000000000001</v>
      </c>
    </row>
    <row r="7379" spans="2:8" x14ac:dyDescent="0.2">
      <c r="B7379" s="59">
        <v>2014</v>
      </c>
      <c r="C7379">
        <v>11</v>
      </c>
      <c r="D7379">
        <v>4</v>
      </c>
      <c r="E7379">
        <v>7</v>
      </c>
      <c r="F7379" s="114">
        <v>10.71</v>
      </c>
      <c r="G7379" s="114">
        <f>F7379*(Dashboard!$C$21/50)^Dashboard!$C$22</f>
        <v>11.801403791038501</v>
      </c>
      <c r="H7379" s="67">
        <v>413.28</v>
      </c>
    </row>
    <row r="7380" spans="2:8" x14ac:dyDescent="0.2">
      <c r="B7380" s="59">
        <v>2014</v>
      </c>
      <c r="C7380">
        <v>11</v>
      </c>
      <c r="D7380">
        <v>4</v>
      </c>
      <c r="E7380">
        <v>8</v>
      </c>
      <c r="F7380" s="114">
        <v>10.55</v>
      </c>
      <c r="G7380" s="114">
        <f>F7380*(Dashboard!$C$21/50)^Dashboard!$C$22</f>
        <v>11.625098972498243</v>
      </c>
      <c r="H7380" s="67">
        <v>650.49</v>
      </c>
    </row>
    <row r="7381" spans="2:8" x14ac:dyDescent="0.2">
      <c r="B7381" s="59">
        <v>2014</v>
      </c>
      <c r="C7381">
        <v>11</v>
      </c>
      <c r="D7381">
        <v>4</v>
      </c>
      <c r="E7381">
        <v>9</v>
      </c>
      <c r="F7381" s="114">
        <v>10.39</v>
      </c>
      <c r="G7381" s="114">
        <f>F7381*(Dashboard!$C$21/50)^Dashboard!$C$22</f>
        <v>11.448794153957985</v>
      </c>
      <c r="H7381" s="67">
        <v>847.73</v>
      </c>
    </row>
    <row r="7382" spans="2:8" x14ac:dyDescent="0.2">
      <c r="B7382" s="59">
        <v>2014</v>
      </c>
      <c r="C7382">
        <v>11</v>
      </c>
      <c r="D7382">
        <v>4</v>
      </c>
      <c r="E7382">
        <v>10</v>
      </c>
      <c r="F7382" s="114">
        <v>9.56</v>
      </c>
      <c r="G7382" s="114">
        <f>F7382*(Dashboard!$C$21/50)^Dashboard!$C$22</f>
        <v>10.534212907780399</v>
      </c>
      <c r="H7382" s="67">
        <v>994.84</v>
      </c>
    </row>
    <row r="7383" spans="2:8" x14ac:dyDescent="0.2">
      <c r="B7383" s="59">
        <v>2014</v>
      </c>
      <c r="C7383">
        <v>11</v>
      </c>
      <c r="D7383">
        <v>4</v>
      </c>
      <c r="E7383">
        <v>11</v>
      </c>
      <c r="F7383" s="114">
        <v>8.68</v>
      </c>
      <c r="G7383" s="114">
        <f>F7383*(Dashboard!$C$21/50)^Dashboard!$C$22</f>
        <v>9.5645364058089797</v>
      </c>
      <c r="H7383" s="67">
        <v>1055.56</v>
      </c>
    </row>
    <row r="7384" spans="2:8" x14ac:dyDescent="0.2">
      <c r="B7384" s="59">
        <v>2014</v>
      </c>
      <c r="C7384">
        <v>11</v>
      </c>
      <c r="D7384">
        <v>4</v>
      </c>
      <c r="E7384">
        <v>12</v>
      </c>
      <c r="F7384" s="114">
        <v>7.86</v>
      </c>
      <c r="G7384" s="114">
        <f>F7384*(Dashboard!$C$21/50)^Dashboard!$C$22</f>
        <v>8.6609742107901599</v>
      </c>
      <c r="H7384" s="67">
        <v>1054.8599999999999</v>
      </c>
    </row>
    <row r="7385" spans="2:8" x14ac:dyDescent="0.2">
      <c r="B7385" s="59">
        <v>2014</v>
      </c>
      <c r="C7385">
        <v>11</v>
      </c>
      <c r="D7385">
        <v>4</v>
      </c>
      <c r="E7385">
        <v>13</v>
      </c>
      <c r="F7385" s="114">
        <v>7.48</v>
      </c>
      <c r="G7385" s="114">
        <f>F7385*(Dashboard!$C$21/50)^Dashboard!$C$22</f>
        <v>8.2422502667570487</v>
      </c>
      <c r="H7385" s="67">
        <v>1011.07</v>
      </c>
    </row>
    <row r="7386" spans="2:8" x14ac:dyDescent="0.2">
      <c r="B7386" s="59">
        <v>2014</v>
      </c>
      <c r="C7386">
        <v>11</v>
      </c>
      <c r="D7386">
        <v>4</v>
      </c>
      <c r="E7386">
        <v>14</v>
      </c>
      <c r="F7386" s="114">
        <v>7.91</v>
      </c>
      <c r="G7386" s="114">
        <f>F7386*(Dashboard!$C$21/50)^Dashboard!$C$22</f>
        <v>8.7160694665839902</v>
      </c>
      <c r="H7386" s="67">
        <v>897.57</v>
      </c>
    </row>
    <row r="7387" spans="2:8" x14ac:dyDescent="0.2">
      <c r="B7387" s="59">
        <v>2014</v>
      </c>
      <c r="C7387">
        <v>11</v>
      </c>
      <c r="D7387">
        <v>4</v>
      </c>
      <c r="E7387">
        <v>15</v>
      </c>
      <c r="F7387" s="114">
        <v>9.1199999999999992</v>
      </c>
      <c r="G7387" s="114">
        <f>F7387*(Dashboard!$C$21/50)^Dashboard!$C$22</f>
        <v>10.049374656794688</v>
      </c>
      <c r="H7387" s="67">
        <v>716.23</v>
      </c>
    </row>
    <row r="7388" spans="2:8" x14ac:dyDescent="0.2">
      <c r="B7388" s="59">
        <v>2014</v>
      </c>
      <c r="C7388">
        <v>11</v>
      </c>
      <c r="D7388">
        <v>4</v>
      </c>
      <c r="E7388">
        <v>16</v>
      </c>
      <c r="F7388" s="114">
        <v>10.95</v>
      </c>
      <c r="G7388" s="114">
        <f>F7388*(Dashboard!$C$21/50)^Dashboard!$C$22</f>
        <v>12.065861018848887</v>
      </c>
      <c r="H7388" s="67">
        <v>493.18</v>
      </c>
    </row>
    <row r="7389" spans="2:8" x14ac:dyDescent="0.2">
      <c r="B7389" s="59">
        <v>2014</v>
      </c>
      <c r="C7389">
        <v>11</v>
      </c>
      <c r="D7389">
        <v>4</v>
      </c>
      <c r="E7389">
        <v>17</v>
      </c>
      <c r="F7389" s="114">
        <v>12.75</v>
      </c>
      <c r="G7389" s="114">
        <f>F7389*(Dashboard!$C$21/50)^Dashboard!$C$22</f>
        <v>14.049290227426786</v>
      </c>
      <c r="H7389" s="67">
        <v>241.79</v>
      </c>
    </row>
    <row r="7390" spans="2:8" x14ac:dyDescent="0.2">
      <c r="B7390" s="59">
        <v>2014</v>
      </c>
      <c r="C7390">
        <v>11</v>
      </c>
      <c r="D7390">
        <v>4</v>
      </c>
      <c r="E7390">
        <v>18</v>
      </c>
      <c r="F7390" s="114">
        <v>14.34</v>
      </c>
      <c r="G7390" s="114">
        <f>F7390*(Dashboard!$C$21/50)^Dashboard!$C$22</f>
        <v>15.801319361670597</v>
      </c>
      <c r="H7390" s="67">
        <v>32.99</v>
      </c>
    </row>
    <row r="7391" spans="2:8" x14ac:dyDescent="0.2">
      <c r="B7391" s="59">
        <v>2014</v>
      </c>
      <c r="C7391">
        <v>11</v>
      </c>
      <c r="D7391">
        <v>4</v>
      </c>
      <c r="E7391">
        <v>19</v>
      </c>
      <c r="F7391" s="114">
        <v>14.4</v>
      </c>
      <c r="G7391" s="114">
        <f>F7391*(Dashboard!$C$21/50)^Dashboard!$C$22</f>
        <v>15.867433668623194</v>
      </c>
      <c r="H7391" s="67">
        <v>0</v>
      </c>
    </row>
    <row r="7392" spans="2:8" x14ac:dyDescent="0.2">
      <c r="B7392" s="59">
        <v>2014</v>
      </c>
      <c r="C7392">
        <v>11</v>
      </c>
      <c r="D7392">
        <v>4</v>
      </c>
      <c r="E7392">
        <v>20</v>
      </c>
      <c r="F7392" s="114">
        <v>13.78</v>
      </c>
      <c r="G7392" s="114">
        <f>F7392*(Dashboard!$C$21/50)^Dashboard!$C$22</f>
        <v>15.184252496779694</v>
      </c>
      <c r="H7392" s="67">
        <v>0</v>
      </c>
    </row>
    <row r="7393" spans="2:8" x14ac:dyDescent="0.2">
      <c r="B7393" s="59">
        <v>2014</v>
      </c>
      <c r="C7393">
        <v>11</v>
      </c>
      <c r="D7393">
        <v>4</v>
      </c>
      <c r="E7393">
        <v>21</v>
      </c>
      <c r="F7393" s="114">
        <v>13.45</v>
      </c>
      <c r="G7393" s="114">
        <f>F7393*(Dashboard!$C$21/50)^Dashboard!$C$22</f>
        <v>14.820623808540413</v>
      </c>
      <c r="H7393" s="67">
        <v>0</v>
      </c>
    </row>
    <row r="7394" spans="2:8" x14ac:dyDescent="0.2">
      <c r="B7394" s="59">
        <v>2014</v>
      </c>
      <c r="C7394">
        <v>11</v>
      </c>
      <c r="D7394">
        <v>4</v>
      </c>
      <c r="E7394">
        <v>22</v>
      </c>
      <c r="F7394" s="114">
        <v>13.71</v>
      </c>
      <c r="G7394" s="114">
        <f>F7394*(Dashboard!$C$21/50)^Dashboard!$C$22</f>
        <v>15.107119138668333</v>
      </c>
      <c r="H7394" s="67">
        <v>0</v>
      </c>
    </row>
    <row r="7395" spans="2:8" x14ac:dyDescent="0.2">
      <c r="B7395" s="59">
        <v>2014</v>
      </c>
      <c r="C7395">
        <v>11</v>
      </c>
      <c r="D7395">
        <v>4</v>
      </c>
      <c r="E7395">
        <v>23</v>
      </c>
      <c r="F7395" s="114">
        <v>14.02</v>
      </c>
      <c r="G7395" s="114">
        <f>F7395*(Dashboard!$C$21/50)^Dashboard!$C$22</f>
        <v>15.448709724590081</v>
      </c>
      <c r="H7395" s="67">
        <v>0</v>
      </c>
    </row>
    <row r="7396" spans="2:8" x14ac:dyDescent="0.2">
      <c r="B7396" s="59">
        <v>2014</v>
      </c>
      <c r="C7396">
        <v>11</v>
      </c>
      <c r="D7396">
        <v>5</v>
      </c>
      <c r="E7396">
        <v>0</v>
      </c>
      <c r="F7396" s="114">
        <v>14.03</v>
      </c>
      <c r="G7396" s="114">
        <f>F7396*(Dashboard!$C$21/50)^Dashboard!$C$22</f>
        <v>15.459728775748847</v>
      </c>
      <c r="H7396" s="67">
        <v>0</v>
      </c>
    </row>
    <row r="7397" spans="2:8" x14ac:dyDescent="0.2">
      <c r="B7397" s="59">
        <v>2014</v>
      </c>
      <c r="C7397">
        <v>11</v>
      </c>
      <c r="D7397">
        <v>5</v>
      </c>
      <c r="E7397">
        <v>1</v>
      </c>
      <c r="F7397" s="114">
        <v>13.53</v>
      </c>
      <c r="G7397" s="114">
        <f>F7397*(Dashboard!$C$21/50)^Dashboard!$C$22</f>
        <v>14.908776217810541</v>
      </c>
      <c r="H7397" s="67">
        <v>0</v>
      </c>
    </row>
    <row r="7398" spans="2:8" x14ac:dyDescent="0.2">
      <c r="B7398" s="59">
        <v>2014</v>
      </c>
      <c r="C7398">
        <v>11</v>
      </c>
      <c r="D7398">
        <v>5</v>
      </c>
      <c r="E7398">
        <v>2</v>
      </c>
      <c r="F7398" s="114">
        <v>12.41</v>
      </c>
      <c r="G7398" s="114">
        <f>F7398*(Dashboard!$C$21/50)^Dashboard!$C$22</f>
        <v>13.674642488028738</v>
      </c>
      <c r="H7398" s="67">
        <v>0</v>
      </c>
    </row>
    <row r="7399" spans="2:8" x14ac:dyDescent="0.2">
      <c r="B7399" s="59">
        <v>2014</v>
      </c>
      <c r="C7399">
        <v>11</v>
      </c>
      <c r="D7399">
        <v>5</v>
      </c>
      <c r="E7399">
        <v>3</v>
      </c>
      <c r="F7399" s="114">
        <v>10.7</v>
      </c>
      <c r="G7399" s="114">
        <f>F7399*(Dashboard!$C$21/50)^Dashboard!$C$22</f>
        <v>11.790384739879734</v>
      </c>
      <c r="H7399" s="67">
        <v>0</v>
      </c>
    </row>
    <row r="7400" spans="2:8" x14ac:dyDescent="0.2">
      <c r="B7400" s="59">
        <v>2014</v>
      </c>
      <c r="C7400">
        <v>11</v>
      </c>
      <c r="D7400">
        <v>5</v>
      </c>
      <c r="E7400">
        <v>4</v>
      </c>
      <c r="F7400" s="114">
        <v>9.6999999999999993</v>
      </c>
      <c r="G7400" s="114">
        <f>F7400*(Dashboard!$C$21/50)^Dashboard!$C$22</f>
        <v>10.688479624003122</v>
      </c>
      <c r="H7400" s="67">
        <v>0</v>
      </c>
    </row>
    <row r="7401" spans="2:8" x14ac:dyDescent="0.2">
      <c r="B7401" s="59">
        <v>2014</v>
      </c>
      <c r="C7401">
        <v>11</v>
      </c>
      <c r="D7401">
        <v>5</v>
      </c>
      <c r="E7401">
        <v>5</v>
      </c>
      <c r="F7401" s="114">
        <v>8.89</v>
      </c>
      <c r="G7401" s="114">
        <f>F7401*(Dashboard!$C$21/50)^Dashboard!$C$22</f>
        <v>9.7959364801430695</v>
      </c>
      <c r="H7401" s="67">
        <v>9.27</v>
      </c>
    </row>
    <row r="7402" spans="2:8" x14ac:dyDescent="0.2">
      <c r="B7402" s="59">
        <v>2014</v>
      </c>
      <c r="C7402">
        <v>11</v>
      </c>
      <c r="D7402">
        <v>5</v>
      </c>
      <c r="E7402">
        <v>6</v>
      </c>
      <c r="F7402" s="114">
        <v>8.42</v>
      </c>
      <c r="G7402" s="114">
        <f>F7402*(Dashboard!$C$21/50)^Dashboard!$C$22</f>
        <v>9.2780410756810614</v>
      </c>
      <c r="H7402" s="67">
        <v>129.79</v>
      </c>
    </row>
    <row r="7403" spans="2:8" x14ac:dyDescent="0.2">
      <c r="B7403" s="59">
        <v>2014</v>
      </c>
      <c r="C7403">
        <v>11</v>
      </c>
      <c r="D7403">
        <v>5</v>
      </c>
      <c r="E7403">
        <v>7</v>
      </c>
      <c r="F7403" s="114">
        <v>8.48</v>
      </c>
      <c r="G7403" s="114">
        <f>F7403*(Dashboard!$C$21/50)^Dashboard!$C$22</f>
        <v>9.3441553826336587</v>
      </c>
      <c r="H7403" s="67">
        <v>394.74</v>
      </c>
    </row>
    <row r="7404" spans="2:8" x14ac:dyDescent="0.2">
      <c r="B7404" s="59">
        <v>2014</v>
      </c>
      <c r="C7404">
        <v>11</v>
      </c>
      <c r="D7404">
        <v>5</v>
      </c>
      <c r="E7404">
        <v>8</v>
      </c>
      <c r="F7404" s="114">
        <v>9.0399999999999991</v>
      </c>
      <c r="G7404" s="114">
        <f>F7404*(Dashboard!$C$21/50)^Dashboard!$C$22</f>
        <v>9.9612222475245602</v>
      </c>
      <c r="H7404" s="67">
        <v>638.37</v>
      </c>
    </row>
    <row r="7405" spans="2:8" x14ac:dyDescent="0.2">
      <c r="B7405" s="59">
        <v>2014</v>
      </c>
      <c r="C7405">
        <v>11</v>
      </c>
      <c r="D7405">
        <v>5</v>
      </c>
      <c r="E7405">
        <v>9</v>
      </c>
      <c r="F7405" s="114">
        <v>9.06</v>
      </c>
      <c r="G7405" s="114">
        <f>F7405*(Dashboard!$C$21/50)^Dashboard!$C$22</f>
        <v>9.9832603498420927</v>
      </c>
      <c r="H7405" s="67">
        <v>833.14</v>
      </c>
    </row>
    <row r="7406" spans="2:8" x14ac:dyDescent="0.2">
      <c r="B7406" s="59">
        <v>2014</v>
      </c>
      <c r="C7406">
        <v>11</v>
      </c>
      <c r="D7406">
        <v>5</v>
      </c>
      <c r="E7406">
        <v>10</v>
      </c>
      <c r="F7406" s="114">
        <v>8.23</v>
      </c>
      <c r="G7406" s="114">
        <f>F7406*(Dashboard!$C$21/50)^Dashboard!$C$22</f>
        <v>9.0686791036645058</v>
      </c>
      <c r="H7406" s="67">
        <v>972</v>
      </c>
    </row>
    <row r="7407" spans="2:8" x14ac:dyDescent="0.2">
      <c r="B7407" s="59">
        <v>2014</v>
      </c>
      <c r="C7407">
        <v>11</v>
      </c>
      <c r="D7407">
        <v>5</v>
      </c>
      <c r="E7407">
        <v>11</v>
      </c>
      <c r="F7407" s="114">
        <v>8.01</v>
      </c>
      <c r="G7407" s="114">
        <f>F7407*(Dashboard!$C$21/50)^Dashboard!$C$22</f>
        <v>8.8262599781716506</v>
      </c>
      <c r="H7407" s="67">
        <v>1041.3499999999999</v>
      </c>
    </row>
    <row r="7408" spans="2:8" x14ac:dyDescent="0.2">
      <c r="B7408" s="59">
        <v>2014</v>
      </c>
      <c r="C7408">
        <v>11</v>
      </c>
      <c r="D7408">
        <v>5</v>
      </c>
      <c r="E7408">
        <v>12</v>
      </c>
      <c r="F7408" s="114">
        <v>8.56</v>
      </c>
      <c r="G7408" s="114">
        <f>F7408*(Dashboard!$C$21/50)^Dashboard!$C$22</f>
        <v>9.4323077919037885</v>
      </c>
      <c r="H7408" s="67">
        <v>1039.55</v>
      </c>
    </row>
    <row r="7409" spans="2:8" x14ac:dyDescent="0.2">
      <c r="B7409" s="59">
        <v>2014</v>
      </c>
      <c r="C7409">
        <v>11</v>
      </c>
      <c r="D7409">
        <v>5</v>
      </c>
      <c r="E7409">
        <v>13</v>
      </c>
      <c r="F7409" s="114">
        <v>9.2899999999999991</v>
      </c>
      <c r="G7409" s="114">
        <f>F7409*(Dashboard!$C$21/50)^Dashboard!$C$22</f>
        <v>10.236698526493711</v>
      </c>
      <c r="H7409" s="67">
        <v>984.89</v>
      </c>
    </row>
    <row r="7410" spans="2:8" x14ac:dyDescent="0.2">
      <c r="B7410" s="59">
        <v>2014</v>
      </c>
      <c r="C7410">
        <v>11</v>
      </c>
      <c r="D7410">
        <v>5</v>
      </c>
      <c r="E7410">
        <v>14</v>
      </c>
      <c r="F7410" s="114">
        <v>10.119999999999999</v>
      </c>
      <c r="G7410" s="114">
        <f>F7410*(Dashboard!$C$21/50)^Dashboard!$C$22</f>
        <v>11.151279772671298</v>
      </c>
      <c r="H7410" s="67">
        <v>871.79</v>
      </c>
    </row>
    <row r="7411" spans="2:8" x14ac:dyDescent="0.2">
      <c r="B7411" s="59">
        <v>2014</v>
      </c>
      <c r="C7411">
        <v>11</v>
      </c>
      <c r="D7411">
        <v>5</v>
      </c>
      <c r="E7411">
        <v>15</v>
      </c>
      <c r="F7411" s="114">
        <v>10.95</v>
      </c>
      <c r="G7411" s="114">
        <f>F7411*(Dashboard!$C$21/50)^Dashboard!$C$22</f>
        <v>12.065861018848887</v>
      </c>
      <c r="H7411" s="67">
        <v>689.09</v>
      </c>
    </row>
    <row r="7412" spans="2:8" x14ac:dyDescent="0.2">
      <c r="B7412" s="59">
        <v>2014</v>
      </c>
      <c r="C7412">
        <v>11</v>
      </c>
      <c r="D7412">
        <v>5</v>
      </c>
      <c r="E7412">
        <v>16</v>
      </c>
      <c r="F7412" s="114">
        <v>11.44</v>
      </c>
      <c r="G7412" s="114">
        <f>F7412*(Dashboard!$C$21/50)^Dashboard!$C$22</f>
        <v>12.605794525628426</v>
      </c>
      <c r="H7412" s="67">
        <v>473.95</v>
      </c>
    </row>
    <row r="7413" spans="2:8" x14ac:dyDescent="0.2">
      <c r="B7413" s="59">
        <v>2014</v>
      </c>
      <c r="C7413">
        <v>11</v>
      </c>
      <c r="D7413">
        <v>5</v>
      </c>
      <c r="E7413">
        <v>17</v>
      </c>
      <c r="F7413" s="114">
        <v>11.39</v>
      </c>
      <c r="G7413" s="114">
        <f>F7413*(Dashboard!$C$21/50)^Dashboard!$C$22</f>
        <v>12.550699269834595</v>
      </c>
      <c r="H7413" s="67">
        <v>215.8</v>
      </c>
    </row>
    <row r="7414" spans="2:8" x14ac:dyDescent="0.2">
      <c r="B7414" s="59">
        <v>2014</v>
      </c>
      <c r="C7414">
        <v>11</v>
      </c>
      <c r="D7414">
        <v>5</v>
      </c>
      <c r="E7414">
        <v>18</v>
      </c>
      <c r="F7414" s="114">
        <v>10.97</v>
      </c>
      <c r="G7414" s="114">
        <f>F7414*(Dashboard!$C$21/50)^Dashboard!$C$22</f>
        <v>12.087899121166419</v>
      </c>
      <c r="H7414" s="67">
        <v>28.04</v>
      </c>
    </row>
    <row r="7415" spans="2:8" x14ac:dyDescent="0.2">
      <c r="B7415" s="59">
        <v>2014</v>
      </c>
      <c r="C7415">
        <v>11</v>
      </c>
      <c r="D7415">
        <v>5</v>
      </c>
      <c r="E7415">
        <v>19</v>
      </c>
      <c r="F7415" s="114">
        <v>10.55</v>
      </c>
      <c r="G7415" s="114">
        <f>F7415*(Dashboard!$C$21/50)^Dashboard!$C$22</f>
        <v>11.625098972498243</v>
      </c>
      <c r="H7415" s="67">
        <v>0</v>
      </c>
    </row>
    <row r="7416" spans="2:8" x14ac:dyDescent="0.2">
      <c r="B7416" s="59">
        <v>2014</v>
      </c>
      <c r="C7416">
        <v>11</v>
      </c>
      <c r="D7416">
        <v>5</v>
      </c>
      <c r="E7416">
        <v>20</v>
      </c>
      <c r="F7416" s="114">
        <v>10.6</v>
      </c>
      <c r="G7416" s="114">
        <f>F7416*(Dashboard!$C$21/50)^Dashboard!$C$22</f>
        <v>11.680194228292073</v>
      </c>
      <c r="H7416" s="67">
        <v>0</v>
      </c>
    </row>
    <row r="7417" spans="2:8" x14ac:dyDescent="0.2">
      <c r="B7417" s="59">
        <v>2014</v>
      </c>
      <c r="C7417">
        <v>11</v>
      </c>
      <c r="D7417">
        <v>5</v>
      </c>
      <c r="E7417">
        <v>21</v>
      </c>
      <c r="F7417" s="114">
        <v>10.87</v>
      </c>
      <c r="G7417" s="114">
        <f>F7417*(Dashboard!$C$21/50)^Dashboard!$C$22</f>
        <v>11.977708609578757</v>
      </c>
      <c r="H7417" s="67">
        <v>0</v>
      </c>
    </row>
    <row r="7418" spans="2:8" x14ac:dyDescent="0.2">
      <c r="B7418" s="59">
        <v>2014</v>
      </c>
      <c r="C7418">
        <v>11</v>
      </c>
      <c r="D7418">
        <v>5</v>
      </c>
      <c r="E7418">
        <v>22</v>
      </c>
      <c r="F7418" s="114">
        <v>10.87</v>
      </c>
      <c r="G7418" s="114">
        <f>F7418*(Dashboard!$C$21/50)^Dashboard!$C$22</f>
        <v>11.977708609578757</v>
      </c>
      <c r="H7418" s="67">
        <v>0</v>
      </c>
    </row>
    <row r="7419" spans="2:8" x14ac:dyDescent="0.2">
      <c r="B7419" s="59">
        <v>2014</v>
      </c>
      <c r="C7419">
        <v>11</v>
      </c>
      <c r="D7419">
        <v>5</v>
      </c>
      <c r="E7419">
        <v>23</v>
      </c>
      <c r="F7419" s="114">
        <v>10.64</v>
      </c>
      <c r="G7419" s="114">
        <f>F7419*(Dashboard!$C$21/50)^Dashboard!$C$22</f>
        <v>11.724270432927138</v>
      </c>
      <c r="H7419" s="67">
        <v>0</v>
      </c>
    </row>
    <row r="7420" spans="2:8" x14ac:dyDescent="0.2">
      <c r="B7420" s="59">
        <v>2014</v>
      </c>
      <c r="C7420">
        <v>11</v>
      </c>
      <c r="D7420">
        <v>6</v>
      </c>
      <c r="E7420">
        <v>0</v>
      </c>
      <c r="F7420" s="114">
        <v>10.35</v>
      </c>
      <c r="G7420" s="114">
        <f>F7420*(Dashboard!$C$21/50)^Dashboard!$C$22</f>
        <v>11.40471794932292</v>
      </c>
      <c r="H7420" s="67">
        <v>0</v>
      </c>
    </row>
    <row r="7421" spans="2:8" x14ac:dyDescent="0.2">
      <c r="B7421" s="59">
        <v>2014</v>
      </c>
      <c r="C7421">
        <v>11</v>
      </c>
      <c r="D7421">
        <v>6</v>
      </c>
      <c r="E7421">
        <v>1</v>
      </c>
      <c r="F7421" s="114">
        <v>10.1</v>
      </c>
      <c r="G7421" s="114">
        <f>F7421*(Dashboard!$C$21/50)^Dashboard!$C$22</f>
        <v>11.129241670353768</v>
      </c>
      <c r="H7421" s="67">
        <v>0</v>
      </c>
    </row>
    <row r="7422" spans="2:8" x14ac:dyDescent="0.2">
      <c r="B7422" s="59">
        <v>2014</v>
      </c>
      <c r="C7422">
        <v>11</v>
      </c>
      <c r="D7422">
        <v>6</v>
      </c>
      <c r="E7422">
        <v>2</v>
      </c>
      <c r="F7422" s="114">
        <v>9.82</v>
      </c>
      <c r="G7422" s="114">
        <f>F7422*(Dashboard!$C$21/50)^Dashboard!$C$22</f>
        <v>10.820708237908317</v>
      </c>
      <c r="H7422" s="67">
        <v>0</v>
      </c>
    </row>
    <row r="7423" spans="2:8" x14ac:dyDescent="0.2">
      <c r="B7423" s="59">
        <v>2014</v>
      </c>
      <c r="C7423">
        <v>11</v>
      </c>
      <c r="D7423">
        <v>6</v>
      </c>
      <c r="E7423">
        <v>3</v>
      </c>
      <c r="F7423" s="114">
        <v>9.36</v>
      </c>
      <c r="G7423" s="114">
        <f>F7423*(Dashboard!$C$21/50)^Dashboard!$C$22</f>
        <v>10.313831884605076</v>
      </c>
      <c r="H7423" s="67">
        <v>0</v>
      </c>
    </row>
    <row r="7424" spans="2:8" x14ac:dyDescent="0.2">
      <c r="B7424" s="59">
        <v>2014</v>
      </c>
      <c r="C7424">
        <v>11</v>
      </c>
      <c r="D7424">
        <v>6</v>
      </c>
      <c r="E7424">
        <v>4</v>
      </c>
      <c r="F7424" s="114">
        <v>8.77</v>
      </c>
      <c r="G7424" s="114">
        <f>F7424*(Dashboard!$C$21/50)^Dashboard!$C$22</f>
        <v>9.6637078662378748</v>
      </c>
      <c r="H7424" s="67">
        <v>0</v>
      </c>
    </row>
    <row r="7425" spans="2:8" x14ac:dyDescent="0.2">
      <c r="B7425" s="59">
        <v>2014</v>
      </c>
      <c r="C7425">
        <v>11</v>
      </c>
      <c r="D7425">
        <v>6</v>
      </c>
      <c r="E7425">
        <v>5</v>
      </c>
      <c r="F7425" s="114">
        <v>8.0399999999999991</v>
      </c>
      <c r="G7425" s="114">
        <f>F7425*(Dashboard!$C$21/50)^Dashboard!$C$22</f>
        <v>8.8593171316479484</v>
      </c>
      <c r="H7425" s="67">
        <v>8.1</v>
      </c>
    </row>
    <row r="7426" spans="2:8" x14ac:dyDescent="0.2">
      <c r="B7426" s="59">
        <v>2014</v>
      </c>
      <c r="C7426">
        <v>11</v>
      </c>
      <c r="D7426">
        <v>6</v>
      </c>
      <c r="E7426">
        <v>6</v>
      </c>
      <c r="F7426" s="114">
        <v>7.43</v>
      </c>
      <c r="G7426" s="114">
        <f>F7426*(Dashboard!$C$21/50)^Dashboard!$C$22</f>
        <v>8.1871550109632167</v>
      </c>
      <c r="H7426" s="67">
        <v>123.43</v>
      </c>
    </row>
    <row r="7427" spans="2:8" x14ac:dyDescent="0.2">
      <c r="B7427" s="59">
        <v>2014</v>
      </c>
      <c r="C7427">
        <v>11</v>
      </c>
      <c r="D7427">
        <v>6</v>
      </c>
      <c r="E7427">
        <v>7</v>
      </c>
      <c r="F7427" s="114">
        <v>6.79</v>
      </c>
      <c r="G7427" s="114">
        <f>F7427*(Dashboard!$C$21/50)^Dashboard!$C$22</f>
        <v>7.4819357368021864</v>
      </c>
      <c r="H7427" s="67">
        <v>345.57</v>
      </c>
    </row>
    <row r="7428" spans="2:8" x14ac:dyDescent="0.2">
      <c r="B7428" s="59">
        <v>2014</v>
      </c>
      <c r="C7428">
        <v>11</v>
      </c>
      <c r="D7428">
        <v>6</v>
      </c>
      <c r="E7428">
        <v>8</v>
      </c>
      <c r="F7428" s="114">
        <v>6.69</v>
      </c>
      <c r="G7428" s="114">
        <f>F7428*(Dashboard!$C$21/50)^Dashboard!$C$22</f>
        <v>7.3717452252145259</v>
      </c>
      <c r="H7428" s="67">
        <v>537.58000000000004</v>
      </c>
    </row>
    <row r="7429" spans="2:8" x14ac:dyDescent="0.2">
      <c r="B7429" s="59">
        <v>2014</v>
      </c>
      <c r="C7429">
        <v>11</v>
      </c>
      <c r="D7429">
        <v>6</v>
      </c>
      <c r="E7429">
        <v>9</v>
      </c>
      <c r="F7429" s="114">
        <v>7.29</v>
      </c>
      <c r="G7429" s="114">
        <f>F7429*(Dashboard!$C$21/50)^Dashboard!$C$22</f>
        <v>8.0328882947404914</v>
      </c>
      <c r="H7429" s="67">
        <v>788.68</v>
      </c>
    </row>
    <row r="7430" spans="2:8" x14ac:dyDescent="0.2">
      <c r="B7430" s="59">
        <v>2014</v>
      </c>
      <c r="C7430">
        <v>11</v>
      </c>
      <c r="D7430">
        <v>6</v>
      </c>
      <c r="E7430">
        <v>10</v>
      </c>
      <c r="F7430" s="114">
        <v>8.2100000000000009</v>
      </c>
      <c r="G7430" s="114">
        <f>F7430*(Dashboard!$C$21/50)^Dashboard!$C$22</f>
        <v>9.0466410013469751</v>
      </c>
      <c r="H7430" s="67">
        <v>939.24</v>
      </c>
    </row>
    <row r="7431" spans="2:8" x14ac:dyDescent="0.2">
      <c r="B7431" s="59">
        <v>2014</v>
      </c>
      <c r="C7431">
        <v>11</v>
      </c>
      <c r="D7431">
        <v>6</v>
      </c>
      <c r="E7431">
        <v>11</v>
      </c>
      <c r="F7431" s="114">
        <v>8.69</v>
      </c>
      <c r="G7431" s="114">
        <f>F7431*(Dashboard!$C$21/50)^Dashboard!$C$22</f>
        <v>9.5755554569677468</v>
      </c>
      <c r="H7431" s="67">
        <v>989.95</v>
      </c>
    </row>
    <row r="7432" spans="2:8" x14ac:dyDescent="0.2">
      <c r="B7432" s="59">
        <v>2014</v>
      </c>
      <c r="C7432">
        <v>11</v>
      </c>
      <c r="D7432">
        <v>6</v>
      </c>
      <c r="E7432">
        <v>12</v>
      </c>
      <c r="F7432" s="114">
        <v>8.2799999999999994</v>
      </c>
      <c r="G7432" s="114">
        <f>F7432*(Dashboard!$C$21/50)^Dashboard!$C$22</f>
        <v>9.123774359458336</v>
      </c>
      <c r="H7432" s="67">
        <v>1013.67</v>
      </c>
    </row>
    <row r="7433" spans="2:8" x14ac:dyDescent="0.2">
      <c r="B7433" s="59">
        <v>2014</v>
      </c>
      <c r="C7433">
        <v>11</v>
      </c>
      <c r="D7433">
        <v>6</v>
      </c>
      <c r="E7433">
        <v>13</v>
      </c>
      <c r="F7433" s="114">
        <v>7.64</v>
      </c>
      <c r="G7433" s="114">
        <f>F7433*(Dashboard!$C$21/50)^Dashboard!$C$22</f>
        <v>8.4185550852973048</v>
      </c>
      <c r="H7433" s="67">
        <v>940.7</v>
      </c>
    </row>
    <row r="7434" spans="2:8" x14ac:dyDescent="0.2">
      <c r="B7434" s="59">
        <v>2014</v>
      </c>
      <c r="C7434">
        <v>11</v>
      </c>
      <c r="D7434">
        <v>6</v>
      </c>
      <c r="E7434">
        <v>14</v>
      </c>
      <c r="F7434" s="114">
        <v>7.49</v>
      </c>
      <c r="G7434" s="114">
        <f>F7434*(Dashboard!$C$21/50)^Dashboard!$C$22</f>
        <v>8.2532693179158141</v>
      </c>
      <c r="H7434" s="67">
        <v>840.27</v>
      </c>
    </row>
    <row r="7435" spans="2:8" x14ac:dyDescent="0.2">
      <c r="B7435" s="59">
        <v>2014</v>
      </c>
      <c r="C7435">
        <v>11</v>
      </c>
      <c r="D7435">
        <v>6</v>
      </c>
      <c r="E7435">
        <v>15</v>
      </c>
      <c r="F7435" s="114">
        <v>7.91</v>
      </c>
      <c r="G7435" s="114">
        <f>F7435*(Dashboard!$C$21/50)^Dashboard!$C$22</f>
        <v>8.7160694665839902</v>
      </c>
      <c r="H7435" s="67">
        <v>592.84</v>
      </c>
    </row>
    <row r="7436" spans="2:8" x14ac:dyDescent="0.2">
      <c r="B7436" s="59">
        <v>2014</v>
      </c>
      <c r="C7436">
        <v>11</v>
      </c>
      <c r="D7436">
        <v>6</v>
      </c>
      <c r="E7436">
        <v>16</v>
      </c>
      <c r="F7436" s="114">
        <v>8.59</v>
      </c>
      <c r="G7436" s="114">
        <f>F7436*(Dashboard!$C$21/50)^Dashboard!$C$22</f>
        <v>9.4653649453800863</v>
      </c>
      <c r="H7436" s="67">
        <v>358.7</v>
      </c>
    </row>
    <row r="7437" spans="2:8" x14ac:dyDescent="0.2">
      <c r="B7437" s="59">
        <v>2014</v>
      </c>
      <c r="C7437">
        <v>11</v>
      </c>
      <c r="D7437">
        <v>6</v>
      </c>
      <c r="E7437">
        <v>17</v>
      </c>
      <c r="F7437" s="114">
        <v>9.3800000000000008</v>
      </c>
      <c r="G7437" s="114">
        <f>F7437*(Dashboard!$C$21/50)^Dashboard!$C$22</f>
        <v>10.335869986922608</v>
      </c>
      <c r="H7437" s="67">
        <v>157.29</v>
      </c>
    </row>
    <row r="7438" spans="2:8" x14ac:dyDescent="0.2">
      <c r="B7438" s="59">
        <v>2014</v>
      </c>
      <c r="C7438">
        <v>11</v>
      </c>
      <c r="D7438">
        <v>6</v>
      </c>
      <c r="E7438">
        <v>18</v>
      </c>
      <c r="F7438" s="114">
        <v>9.65</v>
      </c>
      <c r="G7438" s="114">
        <f>F7438*(Dashboard!$C$21/50)^Dashboard!$C$22</f>
        <v>10.633384368209294</v>
      </c>
      <c r="H7438" s="67">
        <v>19.79</v>
      </c>
    </row>
    <row r="7439" spans="2:8" x14ac:dyDescent="0.2">
      <c r="B7439" s="59">
        <v>2014</v>
      </c>
      <c r="C7439">
        <v>11</v>
      </c>
      <c r="D7439">
        <v>6</v>
      </c>
      <c r="E7439">
        <v>19</v>
      </c>
      <c r="F7439" s="114">
        <v>9.44</v>
      </c>
      <c r="G7439" s="114">
        <f>F7439*(Dashboard!$C$21/50)^Dashboard!$C$22</f>
        <v>10.401984293875204</v>
      </c>
      <c r="H7439" s="67">
        <v>0</v>
      </c>
    </row>
    <row r="7440" spans="2:8" x14ac:dyDescent="0.2">
      <c r="B7440" s="59">
        <v>2014</v>
      </c>
      <c r="C7440">
        <v>11</v>
      </c>
      <c r="D7440">
        <v>6</v>
      </c>
      <c r="E7440">
        <v>20</v>
      </c>
      <c r="F7440" s="114">
        <v>9.19</v>
      </c>
      <c r="G7440" s="114">
        <f>F7440*(Dashboard!$C$21/50)^Dashboard!$C$22</f>
        <v>10.126508014906051</v>
      </c>
      <c r="H7440" s="67">
        <v>0</v>
      </c>
    </row>
    <row r="7441" spans="2:8" x14ac:dyDescent="0.2">
      <c r="B7441" s="59">
        <v>2014</v>
      </c>
      <c r="C7441">
        <v>11</v>
      </c>
      <c r="D7441">
        <v>6</v>
      </c>
      <c r="E7441">
        <v>21</v>
      </c>
      <c r="F7441" s="114">
        <v>8.69</v>
      </c>
      <c r="G7441" s="114">
        <f>F7441*(Dashboard!$C$21/50)^Dashboard!$C$22</f>
        <v>9.5755554569677468</v>
      </c>
      <c r="H7441" s="67">
        <v>0</v>
      </c>
    </row>
    <row r="7442" spans="2:8" x14ac:dyDescent="0.2">
      <c r="B7442" s="59">
        <v>2014</v>
      </c>
      <c r="C7442">
        <v>11</v>
      </c>
      <c r="D7442">
        <v>6</v>
      </c>
      <c r="E7442">
        <v>22</v>
      </c>
      <c r="F7442" s="114">
        <v>8.16</v>
      </c>
      <c r="G7442" s="114">
        <f>F7442*(Dashboard!$C$21/50)^Dashboard!$C$22</f>
        <v>8.9915457455531431</v>
      </c>
      <c r="H7442" s="67">
        <v>0</v>
      </c>
    </row>
    <row r="7443" spans="2:8" x14ac:dyDescent="0.2">
      <c r="B7443" s="59">
        <v>2014</v>
      </c>
      <c r="C7443">
        <v>11</v>
      </c>
      <c r="D7443">
        <v>6</v>
      </c>
      <c r="E7443">
        <v>23</v>
      </c>
      <c r="F7443" s="114">
        <v>7.96</v>
      </c>
      <c r="G7443" s="114">
        <f>F7443*(Dashboard!$C$21/50)^Dashboard!$C$22</f>
        <v>8.7711647223778204</v>
      </c>
      <c r="H7443" s="67">
        <v>0</v>
      </c>
    </row>
    <row r="7444" spans="2:8" x14ac:dyDescent="0.2">
      <c r="B7444" s="59">
        <v>2014</v>
      </c>
      <c r="C7444">
        <v>11</v>
      </c>
      <c r="D7444">
        <v>7</v>
      </c>
      <c r="E7444">
        <v>0</v>
      </c>
      <c r="F7444" s="114">
        <v>7.87</v>
      </c>
      <c r="G7444" s="114">
        <f>F7444*(Dashboard!$C$21/50)^Dashboard!$C$22</f>
        <v>8.6719932619489253</v>
      </c>
      <c r="H7444" s="67">
        <v>0</v>
      </c>
    </row>
    <row r="7445" spans="2:8" x14ac:dyDescent="0.2">
      <c r="B7445" s="59">
        <v>2014</v>
      </c>
      <c r="C7445">
        <v>11</v>
      </c>
      <c r="D7445">
        <v>7</v>
      </c>
      <c r="E7445">
        <v>1</v>
      </c>
      <c r="F7445" s="114">
        <v>7.71</v>
      </c>
      <c r="G7445" s="114">
        <f>F7445*(Dashboard!$C$21/50)^Dashboard!$C$22</f>
        <v>8.4956884434086675</v>
      </c>
      <c r="H7445" s="67">
        <v>0</v>
      </c>
    </row>
    <row r="7446" spans="2:8" x14ac:dyDescent="0.2">
      <c r="B7446" s="59">
        <v>2014</v>
      </c>
      <c r="C7446">
        <v>11</v>
      </c>
      <c r="D7446">
        <v>7</v>
      </c>
      <c r="E7446">
        <v>2</v>
      </c>
      <c r="F7446" s="114">
        <v>7.45</v>
      </c>
      <c r="G7446" s="114">
        <f>F7446*(Dashboard!$C$21/50)^Dashboard!$C$22</f>
        <v>8.2091931132807492</v>
      </c>
      <c r="H7446" s="67">
        <v>0</v>
      </c>
    </row>
    <row r="7447" spans="2:8" x14ac:dyDescent="0.2">
      <c r="B7447" s="59">
        <v>2014</v>
      </c>
      <c r="C7447">
        <v>11</v>
      </c>
      <c r="D7447">
        <v>7</v>
      </c>
      <c r="E7447">
        <v>3</v>
      </c>
      <c r="F7447" s="114">
        <v>7.14</v>
      </c>
      <c r="G7447" s="114">
        <f>F7447*(Dashboard!$C$21/50)^Dashboard!$C$22</f>
        <v>7.8676025273589998</v>
      </c>
      <c r="H7447" s="67">
        <v>0</v>
      </c>
    </row>
    <row r="7448" spans="2:8" x14ac:dyDescent="0.2">
      <c r="B7448" s="59">
        <v>2014</v>
      </c>
      <c r="C7448">
        <v>11</v>
      </c>
      <c r="D7448">
        <v>7</v>
      </c>
      <c r="E7448">
        <v>4</v>
      </c>
      <c r="F7448" s="114">
        <v>6.94</v>
      </c>
      <c r="G7448" s="114">
        <f>F7448*(Dashboard!$C$21/50)^Dashboard!$C$22</f>
        <v>7.6472215041836789</v>
      </c>
      <c r="H7448" s="67">
        <v>0</v>
      </c>
    </row>
    <row r="7449" spans="2:8" x14ac:dyDescent="0.2">
      <c r="B7449" s="59">
        <v>2014</v>
      </c>
      <c r="C7449">
        <v>11</v>
      </c>
      <c r="D7449">
        <v>7</v>
      </c>
      <c r="E7449">
        <v>5</v>
      </c>
      <c r="F7449" s="114">
        <v>6.93</v>
      </c>
      <c r="G7449" s="114">
        <f>F7449*(Dashboard!$C$21/50)^Dashboard!$C$22</f>
        <v>7.6362024530249117</v>
      </c>
      <c r="H7449" s="67">
        <v>8.36</v>
      </c>
    </row>
    <row r="7450" spans="2:8" x14ac:dyDescent="0.2">
      <c r="B7450" s="59">
        <v>2014</v>
      </c>
      <c r="C7450">
        <v>11</v>
      </c>
      <c r="D7450">
        <v>7</v>
      </c>
      <c r="E7450">
        <v>6</v>
      </c>
      <c r="F7450" s="114">
        <v>7.48</v>
      </c>
      <c r="G7450" s="114">
        <f>F7450*(Dashboard!$C$21/50)^Dashboard!$C$22</f>
        <v>8.2422502667570487</v>
      </c>
      <c r="H7450" s="67">
        <v>81.81</v>
      </c>
    </row>
    <row r="7451" spans="2:8" x14ac:dyDescent="0.2">
      <c r="B7451" s="59">
        <v>2014</v>
      </c>
      <c r="C7451">
        <v>11</v>
      </c>
      <c r="D7451">
        <v>7</v>
      </c>
      <c r="E7451">
        <v>7</v>
      </c>
      <c r="F7451" s="114">
        <v>8.76</v>
      </c>
      <c r="G7451" s="114">
        <f>F7451*(Dashboard!$C$21/50)^Dashboard!$C$22</f>
        <v>9.6526888150791095</v>
      </c>
      <c r="H7451" s="67">
        <v>218.45</v>
      </c>
    </row>
    <row r="7452" spans="2:8" x14ac:dyDescent="0.2">
      <c r="B7452" s="59">
        <v>2014</v>
      </c>
      <c r="C7452">
        <v>11</v>
      </c>
      <c r="D7452">
        <v>7</v>
      </c>
      <c r="E7452">
        <v>8</v>
      </c>
      <c r="F7452" s="114">
        <v>9.2899999999999991</v>
      </c>
      <c r="G7452" s="114">
        <f>F7452*(Dashboard!$C$21/50)^Dashboard!$C$22</f>
        <v>10.236698526493711</v>
      </c>
      <c r="H7452" s="67">
        <v>362.2</v>
      </c>
    </row>
    <row r="7453" spans="2:8" x14ac:dyDescent="0.2">
      <c r="B7453" s="59">
        <v>2014</v>
      </c>
      <c r="C7453">
        <v>11</v>
      </c>
      <c r="D7453">
        <v>7</v>
      </c>
      <c r="E7453">
        <v>9</v>
      </c>
      <c r="F7453" s="114">
        <v>9.39</v>
      </c>
      <c r="G7453" s="114">
        <f>F7453*(Dashboard!$C$21/50)^Dashboard!$C$22</f>
        <v>10.346889038081375</v>
      </c>
      <c r="H7453" s="67">
        <v>584.49</v>
      </c>
    </row>
    <row r="7454" spans="2:8" x14ac:dyDescent="0.2">
      <c r="B7454" s="59">
        <v>2014</v>
      </c>
      <c r="C7454">
        <v>11</v>
      </c>
      <c r="D7454">
        <v>7</v>
      </c>
      <c r="E7454">
        <v>10</v>
      </c>
      <c r="F7454" s="114">
        <v>9.18</v>
      </c>
      <c r="G7454" s="114">
        <f>F7454*(Dashboard!$C$21/50)^Dashboard!$C$22</f>
        <v>10.115488963747286</v>
      </c>
      <c r="H7454" s="67">
        <v>674.13</v>
      </c>
    </row>
    <row r="7455" spans="2:8" x14ac:dyDescent="0.2">
      <c r="B7455" s="59">
        <v>2014</v>
      </c>
      <c r="C7455">
        <v>11</v>
      </c>
      <c r="D7455">
        <v>7</v>
      </c>
      <c r="E7455">
        <v>11</v>
      </c>
      <c r="F7455" s="114">
        <v>8.68</v>
      </c>
      <c r="G7455" s="114">
        <f>F7455*(Dashboard!$C$21/50)^Dashboard!$C$22</f>
        <v>9.5645364058089797</v>
      </c>
      <c r="H7455" s="67">
        <v>878.59</v>
      </c>
    </row>
    <row r="7456" spans="2:8" x14ac:dyDescent="0.2">
      <c r="B7456" s="59">
        <v>2014</v>
      </c>
      <c r="C7456">
        <v>11</v>
      </c>
      <c r="D7456">
        <v>7</v>
      </c>
      <c r="E7456">
        <v>12</v>
      </c>
      <c r="F7456" s="114">
        <v>8.23</v>
      </c>
      <c r="G7456" s="114">
        <f>F7456*(Dashboard!$C$21/50)^Dashboard!$C$22</f>
        <v>9.0686791036645058</v>
      </c>
      <c r="H7456" s="67">
        <v>937.3</v>
      </c>
    </row>
    <row r="7457" spans="2:8" x14ac:dyDescent="0.2">
      <c r="B7457" s="59">
        <v>2014</v>
      </c>
      <c r="C7457">
        <v>11</v>
      </c>
      <c r="D7457">
        <v>7</v>
      </c>
      <c r="E7457">
        <v>13</v>
      </c>
      <c r="F7457" s="114">
        <v>8.3699999999999992</v>
      </c>
      <c r="G7457" s="114">
        <f>F7457*(Dashboard!$C$21/50)^Dashboard!$C$22</f>
        <v>9.2229458198872312</v>
      </c>
      <c r="H7457" s="67">
        <v>876</v>
      </c>
    </row>
    <row r="7458" spans="2:8" x14ac:dyDescent="0.2">
      <c r="B7458" s="59">
        <v>2014</v>
      </c>
      <c r="C7458">
        <v>11</v>
      </c>
      <c r="D7458">
        <v>7</v>
      </c>
      <c r="E7458">
        <v>14</v>
      </c>
      <c r="F7458" s="114">
        <v>8.89</v>
      </c>
      <c r="G7458" s="114">
        <f>F7458*(Dashboard!$C$21/50)^Dashboard!$C$22</f>
        <v>9.7959364801430695</v>
      </c>
      <c r="H7458" s="67">
        <v>849.76</v>
      </c>
    </row>
    <row r="7459" spans="2:8" x14ac:dyDescent="0.2">
      <c r="B7459" s="59">
        <v>2014</v>
      </c>
      <c r="C7459">
        <v>11</v>
      </c>
      <c r="D7459">
        <v>7</v>
      </c>
      <c r="E7459">
        <v>15</v>
      </c>
      <c r="F7459" s="114">
        <v>9.1999999999999993</v>
      </c>
      <c r="G7459" s="114">
        <f>F7459*(Dashboard!$C$21/50)^Dashboard!$C$22</f>
        <v>10.137527066064818</v>
      </c>
      <c r="H7459" s="67">
        <v>697.77</v>
      </c>
    </row>
    <row r="7460" spans="2:8" x14ac:dyDescent="0.2">
      <c r="B7460" s="59">
        <v>2014</v>
      </c>
      <c r="C7460">
        <v>11</v>
      </c>
      <c r="D7460">
        <v>7</v>
      </c>
      <c r="E7460">
        <v>16</v>
      </c>
      <c r="F7460" s="114">
        <v>9.15</v>
      </c>
      <c r="G7460" s="114">
        <f>F7460*(Dashboard!$C$21/50)^Dashboard!$C$22</f>
        <v>10.082431810270988</v>
      </c>
      <c r="H7460" s="67">
        <v>486.61</v>
      </c>
    </row>
    <row r="7461" spans="2:8" x14ac:dyDescent="0.2">
      <c r="B7461" s="59">
        <v>2014</v>
      </c>
      <c r="C7461">
        <v>11</v>
      </c>
      <c r="D7461">
        <v>7</v>
      </c>
      <c r="E7461">
        <v>17</v>
      </c>
      <c r="F7461" s="114">
        <v>9.07</v>
      </c>
      <c r="G7461" s="114">
        <f>F7461*(Dashboard!$C$21/50)^Dashboard!$C$22</f>
        <v>9.9942794010008598</v>
      </c>
      <c r="H7461" s="67">
        <v>240.26</v>
      </c>
    </row>
    <row r="7462" spans="2:8" x14ac:dyDescent="0.2">
      <c r="B7462" s="59">
        <v>2014</v>
      </c>
      <c r="C7462">
        <v>11</v>
      </c>
      <c r="D7462">
        <v>7</v>
      </c>
      <c r="E7462">
        <v>18</v>
      </c>
      <c r="F7462" s="114">
        <v>9.1999999999999993</v>
      </c>
      <c r="G7462" s="114">
        <f>F7462*(Dashboard!$C$21/50)^Dashboard!$C$22</f>
        <v>10.137527066064818</v>
      </c>
      <c r="H7462" s="67">
        <v>36.770000000000003</v>
      </c>
    </row>
    <row r="7463" spans="2:8" x14ac:dyDescent="0.2">
      <c r="B7463" s="59">
        <v>2014</v>
      </c>
      <c r="C7463">
        <v>11</v>
      </c>
      <c r="D7463">
        <v>7</v>
      </c>
      <c r="E7463">
        <v>19</v>
      </c>
      <c r="F7463" s="114">
        <v>9.48</v>
      </c>
      <c r="G7463" s="114">
        <f>F7463*(Dashboard!$C$21/50)^Dashboard!$C$22</f>
        <v>10.446060498510269</v>
      </c>
      <c r="H7463" s="67">
        <v>0</v>
      </c>
    </row>
    <row r="7464" spans="2:8" x14ac:dyDescent="0.2">
      <c r="B7464" s="59">
        <v>2014</v>
      </c>
      <c r="C7464">
        <v>11</v>
      </c>
      <c r="D7464">
        <v>7</v>
      </c>
      <c r="E7464">
        <v>20</v>
      </c>
      <c r="F7464" s="114">
        <v>9.84</v>
      </c>
      <c r="G7464" s="114">
        <f>F7464*(Dashboard!$C$21/50)^Dashboard!$C$22</f>
        <v>10.842746340225849</v>
      </c>
      <c r="H7464" s="67">
        <v>0</v>
      </c>
    </row>
    <row r="7465" spans="2:8" x14ac:dyDescent="0.2">
      <c r="B7465" s="59">
        <v>2014</v>
      </c>
      <c r="C7465">
        <v>11</v>
      </c>
      <c r="D7465">
        <v>7</v>
      </c>
      <c r="E7465">
        <v>21</v>
      </c>
      <c r="F7465" s="114">
        <v>10</v>
      </c>
      <c r="G7465" s="114">
        <f>F7465*(Dashboard!$C$21/50)^Dashboard!$C$22</f>
        <v>11.019051158766107</v>
      </c>
      <c r="H7465" s="67">
        <v>0</v>
      </c>
    </row>
    <row r="7466" spans="2:8" x14ac:dyDescent="0.2">
      <c r="B7466" s="59">
        <v>2014</v>
      </c>
      <c r="C7466">
        <v>11</v>
      </c>
      <c r="D7466">
        <v>7</v>
      </c>
      <c r="E7466">
        <v>22</v>
      </c>
      <c r="F7466" s="114">
        <v>10</v>
      </c>
      <c r="G7466" s="114">
        <f>F7466*(Dashboard!$C$21/50)^Dashboard!$C$22</f>
        <v>11.019051158766107</v>
      </c>
      <c r="H7466" s="67">
        <v>0</v>
      </c>
    </row>
    <row r="7467" spans="2:8" x14ac:dyDescent="0.2">
      <c r="B7467" s="59">
        <v>2014</v>
      </c>
      <c r="C7467">
        <v>11</v>
      </c>
      <c r="D7467">
        <v>7</v>
      </c>
      <c r="E7467">
        <v>23</v>
      </c>
      <c r="F7467" s="114">
        <v>10.02</v>
      </c>
      <c r="G7467" s="114">
        <f>F7467*(Dashboard!$C$21/50)^Dashboard!$C$22</f>
        <v>11.041089261083638</v>
      </c>
      <c r="H7467" s="67">
        <v>0</v>
      </c>
    </row>
    <row r="7468" spans="2:8" x14ac:dyDescent="0.2">
      <c r="B7468" s="59">
        <v>2014</v>
      </c>
      <c r="C7468">
        <v>11</v>
      </c>
      <c r="D7468">
        <v>8</v>
      </c>
      <c r="E7468">
        <v>0</v>
      </c>
      <c r="F7468" s="114">
        <v>9.98</v>
      </c>
      <c r="G7468" s="114">
        <f>F7468*(Dashboard!$C$21/50)^Dashboard!$C$22</f>
        <v>10.997013056448575</v>
      </c>
      <c r="H7468" s="67">
        <v>0</v>
      </c>
    </row>
    <row r="7469" spans="2:8" x14ac:dyDescent="0.2">
      <c r="B7469" s="59">
        <v>2014</v>
      </c>
      <c r="C7469">
        <v>11</v>
      </c>
      <c r="D7469">
        <v>8</v>
      </c>
      <c r="E7469">
        <v>1</v>
      </c>
      <c r="F7469" s="114">
        <v>9.86</v>
      </c>
      <c r="G7469" s="114">
        <f>F7469*(Dashboard!$C$21/50)^Dashboard!$C$22</f>
        <v>10.86478444254338</v>
      </c>
      <c r="H7469" s="67">
        <v>0</v>
      </c>
    </row>
    <row r="7470" spans="2:8" x14ac:dyDescent="0.2">
      <c r="B7470" s="59">
        <v>2014</v>
      </c>
      <c r="C7470">
        <v>11</v>
      </c>
      <c r="D7470">
        <v>8</v>
      </c>
      <c r="E7470">
        <v>2</v>
      </c>
      <c r="F7470" s="114">
        <v>9.73</v>
      </c>
      <c r="G7470" s="114">
        <f>F7470*(Dashboard!$C$21/50)^Dashboard!$C$22</f>
        <v>10.721536777479422</v>
      </c>
      <c r="H7470" s="67">
        <v>0</v>
      </c>
    </row>
    <row r="7471" spans="2:8" x14ac:dyDescent="0.2">
      <c r="B7471" s="59">
        <v>2014</v>
      </c>
      <c r="C7471">
        <v>11</v>
      </c>
      <c r="D7471">
        <v>8</v>
      </c>
      <c r="E7471">
        <v>3</v>
      </c>
      <c r="F7471" s="114">
        <v>9.5</v>
      </c>
      <c r="G7471" s="114">
        <f>F7471*(Dashboard!$C$21/50)^Dashboard!$C$22</f>
        <v>10.468098600827801</v>
      </c>
      <c r="H7471" s="67">
        <v>0</v>
      </c>
    </row>
    <row r="7472" spans="2:8" x14ac:dyDescent="0.2">
      <c r="B7472" s="59">
        <v>2014</v>
      </c>
      <c r="C7472">
        <v>11</v>
      </c>
      <c r="D7472">
        <v>8</v>
      </c>
      <c r="E7472">
        <v>4</v>
      </c>
      <c r="F7472" s="114">
        <v>9.23</v>
      </c>
      <c r="G7472" s="114">
        <f>F7472*(Dashboard!$C$21/50)^Dashboard!$C$22</f>
        <v>10.170584219541118</v>
      </c>
      <c r="H7472" s="67">
        <v>0</v>
      </c>
    </row>
    <row r="7473" spans="2:8" x14ac:dyDescent="0.2">
      <c r="B7473" s="59">
        <v>2014</v>
      </c>
      <c r="C7473">
        <v>11</v>
      </c>
      <c r="D7473">
        <v>8</v>
      </c>
      <c r="E7473">
        <v>5</v>
      </c>
      <c r="F7473" s="114">
        <v>9.1300000000000008</v>
      </c>
      <c r="G7473" s="114">
        <f>F7473*(Dashboard!$C$21/50)^Dashboard!$C$22</f>
        <v>10.060393707953455</v>
      </c>
      <c r="H7473" s="67">
        <v>10.11</v>
      </c>
    </row>
    <row r="7474" spans="2:8" x14ac:dyDescent="0.2">
      <c r="B7474" s="59">
        <v>2014</v>
      </c>
      <c r="C7474">
        <v>11</v>
      </c>
      <c r="D7474">
        <v>8</v>
      </c>
      <c r="E7474">
        <v>6</v>
      </c>
      <c r="F7474" s="114">
        <v>9.0299999999999994</v>
      </c>
      <c r="G7474" s="114">
        <f>F7474*(Dashboard!$C$21/50)^Dashboard!$C$22</f>
        <v>9.9502031963657931</v>
      </c>
      <c r="H7474" s="67">
        <v>145.37</v>
      </c>
    </row>
    <row r="7475" spans="2:8" x14ac:dyDescent="0.2">
      <c r="B7475" s="59">
        <v>2014</v>
      </c>
      <c r="C7475">
        <v>11</v>
      </c>
      <c r="D7475">
        <v>8</v>
      </c>
      <c r="E7475">
        <v>7</v>
      </c>
      <c r="F7475" s="114">
        <v>8.7200000000000006</v>
      </c>
      <c r="G7475" s="114">
        <f>F7475*(Dashboard!$C$21/50)^Dashboard!$C$22</f>
        <v>9.6086126104440464</v>
      </c>
      <c r="H7475" s="67">
        <v>358.53</v>
      </c>
    </row>
    <row r="7476" spans="2:8" x14ac:dyDescent="0.2">
      <c r="B7476" s="59">
        <v>2014</v>
      </c>
      <c r="C7476">
        <v>11</v>
      </c>
      <c r="D7476">
        <v>8</v>
      </c>
      <c r="E7476">
        <v>8</v>
      </c>
      <c r="F7476" s="114">
        <v>7.88</v>
      </c>
      <c r="G7476" s="114">
        <f>F7476*(Dashboard!$C$21/50)^Dashboard!$C$22</f>
        <v>8.6830123131076924</v>
      </c>
      <c r="H7476" s="67">
        <v>565.76</v>
      </c>
    </row>
    <row r="7477" spans="2:8" x14ac:dyDescent="0.2">
      <c r="B7477" s="59">
        <v>2014</v>
      </c>
      <c r="C7477">
        <v>11</v>
      </c>
      <c r="D7477">
        <v>8</v>
      </c>
      <c r="E7477">
        <v>9</v>
      </c>
      <c r="F7477" s="114">
        <v>6.61</v>
      </c>
      <c r="G7477" s="114">
        <f>F7477*(Dashboard!$C$21/50)^Dashboard!$C$22</f>
        <v>7.283592815944397</v>
      </c>
      <c r="H7477" s="67">
        <v>714.51</v>
      </c>
    </row>
    <row r="7478" spans="2:8" x14ac:dyDescent="0.2">
      <c r="B7478" s="59">
        <v>2014</v>
      </c>
      <c r="C7478">
        <v>11</v>
      </c>
      <c r="D7478">
        <v>8</v>
      </c>
      <c r="E7478">
        <v>10</v>
      </c>
      <c r="F7478" s="114">
        <v>5.15</v>
      </c>
      <c r="G7478" s="114">
        <f>F7478*(Dashboard!$C$21/50)^Dashboard!$C$22</f>
        <v>5.6748113467645451</v>
      </c>
      <c r="H7478" s="67">
        <v>829.51</v>
      </c>
    </row>
    <row r="7479" spans="2:8" x14ac:dyDescent="0.2">
      <c r="B7479" s="59">
        <v>2014</v>
      </c>
      <c r="C7479">
        <v>11</v>
      </c>
      <c r="D7479">
        <v>8</v>
      </c>
      <c r="E7479">
        <v>11</v>
      </c>
      <c r="F7479" s="114">
        <v>4.59</v>
      </c>
      <c r="G7479" s="114">
        <f>F7479*(Dashboard!$C$21/50)^Dashboard!$C$22</f>
        <v>5.0577444818736428</v>
      </c>
      <c r="H7479" s="67">
        <v>837.43</v>
      </c>
    </row>
    <row r="7480" spans="2:8" x14ac:dyDescent="0.2">
      <c r="B7480" s="59">
        <v>2014</v>
      </c>
      <c r="C7480">
        <v>11</v>
      </c>
      <c r="D7480">
        <v>8</v>
      </c>
      <c r="E7480">
        <v>12</v>
      </c>
      <c r="F7480" s="114">
        <v>5.34</v>
      </c>
      <c r="G7480" s="114">
        <f>F7480*(Dashboard!$C$21/50)^Dashboard!$C$22</f>
        <v>5.8841733187811007</v>
      </c>
      <c r="H7480" s="67">
        <v>838.45</v>
      </c>
    </row>
    <row r="7481" spans="2:8" x14ac:dyDescent="0.2">
      <c r="B7481" s="59">
        <v>2014</v>
      </c>
      <c r="C7481">
        <v>11</v>
      </c>
      <c r="D7481">
        <v>8</v>
      </c>
      <c r="E7481">
        <v>13</v>
      </c>
      <c r="F7481" s="114">
        <v>6.89</v>
      </c>
      <c r="G7481" s="114">
        <f>F7481*(Dashboard!$C$21/50)^Dashboard!$C$22</f>
        <v>7.5921262483898468</v>
      </c>
      <c r="H7481" s="67">
        <v>809.33</v>
      </c>
    </row>
    <row r="7482" spans="2:8" x14ac:dyDescent="0.2">
      <c r="B7482" s="59">
        <v>2014</v>
      </c>
      <c r="C7482">
        <v>11</v>
      </c>
      <c r="D7482">
        <v>8</v>
      </c>
      <c r="E7482">
        <v>14</v>
      </c>
      <c r="F7482" s="114">
        <v>8.7100000000000009</v>
      </c>
      <c r="G7482" s="114">
        <f>F7482*(Dashboard!$C$21/50)^Dashboard!$C$22</f>
        <v>9.5975935592852792</v>
      </c>
      <c r="H7482" s="67">
        <v>692.25</v>
      </c>
    </row>
    <row r="7483" spans="2:8" x14ac:dyDescent="0.2">
      <c r="B7483" s="59">
        <v>2014</v>
      </c>
      <c r="C7483">
        <v>11</v>
      </c>
      <c r="D7483">
        <v>8</v>
      </c>
      <c r="E7483">
        <v>15</v>
      </c>
      <c r="F7483" s="114">
        <v>10.57</v>
      </c>
      <c r="G7483" s="114">
        <f>F7483*(Dashboard!$C$21/50)^Dashboard!$C$22</f>
        <v>11.647137074815776</v>
      </c>
      <c r="H7483" s="67">
        <v>547.16</v>
      </c>
    </row>
    <row r="7484" spans="2:8" x14ac:dyDescent="0.2">
      <c r="B7484" s="59">
        <v>2014</v>
      </c>
      <c r="C7484">
        <v>11</v>
      </c>
      <c r="D7484">
        <v>8</v>
      </c>
      <c r="E7484">
        <v>16</v>
      </c>
      <c r="F7484" s="114">
        <v>12.25</v>
      </c>
      <c r="G7484" s="114">
        <f>F7484*(Dashboard!$C$21/50)^Dashboard!$C$22</f>
        <v>13.49833766948848</v>
      </c>
      <c r="H7484" s="67">
        <v>345.02</v>
      </c>
    </row>
    <row r="7485" spans="2:8" x14ac:dyDescent="0.2">
      <c r="B7485" s="59">
        <v>2014</v>
      </c>
      <c r="C7485">
        <v>11</v>
      </c>
      <c r="D7485">
        <v>8</v>
      </c>
      <c r="E7485">
        <v>17</v>
      </c>
      <c r="F7485" s="114">
        <v>13.4</v>
      </c>
      <c r="G7485" s="114">
        <f>F7485*(Dashboard!$C$21/50)^Dashboard!$C$22</f>
        <v>14.765528552746582</v>
      </c>
      <c r="H7485" s="67">
        <v>152.52000000000001</v>
      </c>
    </row>
    <row r="7486" spans="2:8" x14ac:dyDescent="0.2">
      <c r="B7486" s="59">
        <v>2014</v>
      </c>
      <c r="C7486">
        <v>11</v>
      </c>
      <c r="D7486">
        <v>8</v>
      </c>
      <c r="E7486">
        <v>18</v>
      </c>
      <c r="F7486" s="114">
        <v>13.68</v>
      </c>
      <c r="G7486" s="114">
        <f>F7486*(Dashboard!$C$21/50)^Dashboard!$C$22</f>
        <v>15.074061985192033</v>
      </c>
      <c r="H7486" s="67">
        <v>30.35</v>
      </c>
    </row>
    <row r="7487" spans="2:8" x14ac:dyDescent="0.2">
      <c r="B7487" s="59">
        <v>2014</v>
      </c>
      <c r="C7487">
        <v>11</v>
      </c>
      <c r="D7487">
        <v>8</v>
      </c>
      <c r="E7487">
        <v>19</v>
      </c>
      <c r="F7487" s="114">
        <v>13.25</v>
      </c>
      <c r="G7487" s="114">
        <f>F7487*(Dashboard!$C$21/50)^Dashboard!$C$22</f>
        <v>14.600242785365092</v>
      </c>
      <c r="H7487" s="67">
        <v>0</v>
      </c>
    </row>
    <row r="7488" spans="2:8" x14ac:dyDescent="0.2">
      <c r="B7488" s="59">
        <v>2014</v>
      </c>
      <c r="C7488">
        <v>11</v>
      </c>
      <c r="D7488">
        <v>8</v>
      </c>
      <c r="E7488">
        <v>20</v>
      </c>
      <c r="F7488" s="114">
        <v>13.08</v>
      </c>
      <c r="G7488" s="114">
        <f>F7488*(Dashboard!$C$21/50)^Dashboard!$C$22</f>
        <v>14.412918915666067</v>
      </c>
      <c r="H7488" s="67">
        <v>0</v>
      </c>
    </row>
    <row r="7489" spans="2:8" x14ac:dyDescent="0.2">
      <c r="B7489" s="59">
        <v>2014</v>
      </c>
      <c r="C7489">
        <v>11</v>
      </c>
      <c r="D7489">
        <v>8</v>
      </c>
      <c r="E7489">
        <v>21</v>
      </c>
      <c r="F7489" s="114">
        <v>13.07</v>
      </c>
      <c r="G7489" s="114">
        <f>F7489*(Dashboard!$C$21/50)^Dashboard!$C$22</f>
        <v>14.401899864507302</v>
      </c>
      <c r="H7489" s="67">
        <v>0</v>
      </c>
    </row>
    <row r="7490" spans="2:8" x14ac:dyDescent="0.2">
      <c r="B7490" s="59">
        <v>2014</v>
      </c>
      <c r="C7490">
        <v>11</v>
      </c>
      <c r="D7490">
        <v>8</v>
      </c>
      <c r="E7490">
        <v>22</v>
      </c>
      <c r="F7490" s="114">
        <v>12.82</v>
      </c>
      <c r="G7490" s="114">
        <f>F7490*(Dashboard!$C$21/50)^Dashboard!$C$22</f>
        <v>14.126423585538149</v>
      </c>
      <c r="H7490" s="67">
        <v>0</v>
      </c>
    </row>
    <row r="7491" spans="2:8" x14ac:dyDescent="0.2">
      <c r="B7491" s="59">
        <v>2014</v>
      </c>
      <c r="C7491">
        <v>11</v>
      </c>
      <c r="D7491">
        <v>8</v>
      </c>
      <c r="E7491">
        <v>23</v>
      </c>
      <c r="F7491" s="114">
        <v>12.34</v>
      </c>
      <c r="G7491" s="114">
        <f>F7491*(Dashboard!$C$21/50)^Dashboard!$C$22</f>
        <v>13.597509129917375</v>
      </c>
      <c r="H7491" s="67">
        <v>0</v>
      </c>
    </row>
    <row r="7492" spans="2:8" x14ac:dyDescent="0.2">
      <c r="B7492" s="59">
        <v>2014</v>
      </c>
      <c r="C7492">
        <v>11</v>
      </c>
      <c r="D7492">
        <v>9</v>
      </c>
      <c r="E7492">
        <v>0</v>
      </c>
      <c r="F7492" s="114">
        <v>11.74</v>
      </c>
      <c r="G7492" s="114">
        <f>F7492*(Dashboard!$C$21/50)^Dashboard!$C$22</f>
        <v>12.936366060391409</v>
      </c>
      <c r="H7492" s="67">
        <v>0</v>
      </c>
    </row>
    <row r="7493" spans="2:8" x14ac:dyDescent="0.2">
      <c r="B7493" s="59">
        <v>2014</v>
      </c>
      <c r="C7493">
        <v>11</v>
      </c>
      <c r="D7493">
        <v>9</v>
      </c>
      <c r="E7493">
        <v>1</v>
      </c>
      <c r="F7493" s="114">
        <v>11.25</v>
      </c>
      <c r="G7493" s="114">
        <f>F7493*(Dashboard!$C$21/50)^Dashboard!$C$22</f>
        <v>12.39643255361187</v>
      </c>
      <c r="H7493" s="67">
        <v>0</v>
      </c>
    </row>
    <row r="7494" spans="2:8" x14ac:dyDescent="0.2">
      <c r="B7494" s="59">
        <v>2014</v>
      </c>
      <c r="C7494">
        <v>11</v>
      </c>
      <c r="D7494">
        <v>9</v>
      </c>
      <c r="E7494">
        <v>2</v>
      </c>
      <c r="F7494" s="114">
        <v>10.82</v>
      </c>
      <c r="G7494" s="114">
        <f>F7494*(Dashboard!$C$21/50)^Dashboard!$C$22</f>
        <v>11.922613353784927</v>
      </c>
      <c r="H7494" s="67">
        <v>0</v>
      </c>
    </row>
    <row r="7495" spans="2:8" x14ac:dyDescent="0.2">
      <c r="B7495" s="59">
        <v>2014</v>
      </c>
      <c r="C7495">
        <v>11</v>
      </c>
      <c r="D7495">
        <v>9</v>
      </c>
      <c r="E7495">
        <v>3</v>
      </c>
      <c r="F7495" s="114">
        <v>10.38</v>
      </c>
      <c r="G7495" s="114">
        <f>F7495*(Dashboard!$C$21/50)^Dashboard!$C$22</f>
        <v>11.43777510279922</v>
      </c>
      <c r="H7495" s="67">
        <v>0</v>
      </c>
    </row>
    <row r="7496" spans="2:8" x14ac:dyDescent="0.2">
      <c r="B7496" s="59">
        <v>2014</v>
      </c>
      <c r="C7496">
        <v>11</v>
      </c>
      <c r="D7496">
        <v>9</v>
      </c>
      <c r="E7496">
        <v>4</v>
      </c>
      <c r="F7496" s="114">
        <v>9.82</v>
      </c>
      <c r="G7496" s="114">
        <f>F7496*(Dashboard!$C$21/50)^Dashboard!$C$22</f>
        <v>10.820708237908317</v>
      </c>
      <c r="H7496" s="67">
        <v>0</v>
      </c>
    </row>
    <row r="7497" spans="2:8" x14ac:dyDescent="0.2">
      <c r="B7497" s="59">
        <v>2014</v>
      </c>
      <c r="C7497">
        <v>11</v>
      </c>
      <c r="D7497">
        <v>9</v>
      </c>
      <c r="E7497">
        <v>5</v>
      </c>
      <c r="F7497" s="114">
        <v>9.02</v>
      </c>
      <c r="G7497" s="114">
        <f>F7497*(Dashboard!$C$21/50)^Dashboard!$C$22</f>
        <v>9.9391841452070278</v>
      </c>
      <c r="H7497" s="67">
        <v>9.3699999999999992</v>
      </c>
    </row>
    <row r="7498" spans="2:8" x14ac:dyDescent="0.2">
      <c r="B7498" s="59">
        <v>2014</v>
      </c>
      <c r="C7498">
        <v>11</v>
      </c>
      <c r="D7498">
        <v>9</v>
      </c>
      <c r="E7498">
        <v>6</v>
      </c>
      <c r="F7498" s="114">
        <v>7.97</v>
      </c>
      <c r="G7498" s="114">
        <f>F7498*(Dashboard!$C$21/50)^Dashboard!$C$22</f>
        <v>8.7821837735365875</v>
      </c>
      <c r="H7498" s="67">
        <v>140.84</v>
      </c>
    </row>
    <row r="7499" spans="2:8" x14ac:dyDescent="0.2">
      <c r="B7499" s="59">
        <v>2014</v>
      </c>
      <c r="C7499">
        <v>11</v>
      </c>
      <c r="D7499">
        <v>9</v>
      </c>
      <c r="E7499">
        <v>7</v>
      </c>
      <c r="F7499" s="114">
        <v>6.64</v>
      </c>
      <c r="G7499" s="114">
        <f>F7499*(Dashboard!$C$21/50)^Dashboard!$C$22</f>
        <v>7.3166499694206948</v>
      </c>
      <c r="H7499" s="67">
        <v>376.52</v>
      </c>
    </row>
    <row r="7500" spans="2:8" x14ac:dyDescent="0.2">
      <c r="B7500" s="59">
        <v>2014</v>
      </c>
      <c r="C7500">
        <v>11</v>
      </c>
      <c r="D7500">
        <v>9</v>
      </c>
      <c r="E7500">
        <v>8</v>
      </c>
      <c r="F7500" s="114">
        <v>5.3</v>
      </c>
      <c r="G7500" s="114">
        <f>F7500*(Dashboard!$C$21/50)^Dashboard!$C$22</f>
        <v>5.8400971141460367</v>
      </c>
      <c r="H7500" s="67">
        <v>605.23</v>
      </c>
    </row>
    <row r="7501" spans="2:8" x14ac:dyDescent="0.2">
      <c r="B7501" s="59">
        <v>2014</v>
      </c>
      <c r="C7501">
        <v>11</v>
      </c>
      <c r="D7501">
        <v>9</v>
      </c>
      <c r="E7501">
        <v>9</v>
      </c>
      <c r="F7501" s="114">
        <v>4.5599999999999996</v>
      </c>
      <c r="G7501" s="114">
        <f>F7501*(Dashboard!$C$21/50)^Dashboard!$C$22</f>
        <v>5.0246873283973441</v>
      </c>
      <c r="H7501" s="67">
        <v>786.56</v>
      </c>
    </row>
    <row r="7502" spans="2:8" x14ac:dyDescent="0.2">
      <c r="B7502" s="59">
        <v>2014</v>
      </c>
      <c r="C7502">
        <v>11</v>
      </c>
      <c r="D7502">
        <v>9</v>
      </c>
      <c r="E7502">
        <v>10</v>
      </c>
      <c r="F7502" s="114">
        <v>4.5</v>
      </c>
      <c r="G7502" s="114">
        <f>F7502*(Dashboard!$C$21/50)^Dashboard!$C$22</f>
        <v>4.9585730214447477</v>
      </c>
      <c r="H7502" s="67">
        <v>923.88</v>
      </c>
    </row>
    <row r="7503" spans="2:8" x14ac:dyDescent="0.2">
      <c r="B7503" s="59">
        <v>2014</v>
      </c>
      <c r="C7503">
        <v>11</v>
      </c>
      <c r="D7503">
        <v>9</v>
      </c>
      <c r="E7503">
        <v>11</v>
      </c>
      <c r="F7503" s="114">
        <v>4.79</v>
      </c>
      <c r="G7503" s="114">
        <f>F7503*(Dashboard!$C$21/50)^Dashboard!$C$22</f>
        <v>5.2781255050489655</v>
      </c>
      <c r="H7503" s="67">
        <v>986.18</v>
      </c>
    </row>
    <row r="7504" spans="2:8" x14ac:dyDescent="0.2">
      <c r="B7504" s="59">
        <v>2014</v>
      </c>
      <c r="C7504">
        <v>11</v>
      </c>
      <c r="D7504">
        <v>9</v>
      </c>
      <c r="E7504">
        <v>12</v>
      </c>
      <c r="F7504" s="114">
        <v>5.18</v>
      </c>
      <c r="G7504" s="114">
        <f>F7504*(Dashboard!$C$21/50)^Dashboard!$C$22</f>
        <v>5.7078685002408429</v>
      </c>
      <c r="H7504" s="67">
        <v>1009.82</v>
      </c>
    </row>
    <row r="7505" spans="2:8" x14ac:dyDescent="0.2">
      <c r="B7505" s="59">
        <v>2014</v>
      </c>
      <c r="C7505">
        <v>11</v>
      </c>
      <c r="D7505">
        <v>9</v>
      </c>
      <c r="E7505">
        <v>13</v>
      </c>
      <c r="F7505" s="114">
        <v>5.97</v>
      </c>
      <c r="G7505" s="114">
        <f>F7505*(Dashboard!$C$21/50)^Dashboard!$C$22</f>
        <v>6.5783735417833658</v>
      </c>
      <c r="H7505" s="67">
        <v>973.8</v>
      </c>
    </row>
    <row r="7506" spans="2:8" x14ac:dyDescent="0.2">
      <c r="B7506" s="59">
        <v>2014</v>
      </c>
      <c r="C7506">
        <v>11</v>
      </c>
      <c r="D7506">
        <v>9</v>
      </c>
      <c r="E7506">
        <v>14</v>
      </c>
      <c r="F7506" s="114">
        <v>6.83</v>
      </c>
      <c r="G7506" s="114">
        <f>F7506*(Dashboard!$C$21/50)^Dashboard!$C$22</f>
        <v>7.5260119414372513</v>
      </c>
      <c r="H7506" s="67">
        <v>867.55</v>
      </c>
    </row>
    <row r="7507" spans="2:8" x14ac:dyDescent="0.2">
      <c r="B7507" s="59">
        <v>2014</v>
      </c>
      <c r="C7507">
        <v>11</v>
      </c>
      <c r="D7507">
        <v>9</v>
      </c>
      <c r="E7507">
        <v>15</v>
      </c>
      <c r="F7507" s="114">
        <v>7.66</v>
      </c>
      <c r="G7507" s="114">
        <f>F7507*(Dashboard!$C$21/50)^Dashboard!$C$22</f>
        <v>8.4405931876148372</v>
      </c>
      <c r="H7507" s="67">
        <v>689.02</v>
      </c>
    </row>
    <row r="7508" spans="2:8" x14ac:dyDescent="0.2">
      <c r="B7508" s="59">
        <v>2014</v>
      </c>
      <c r="C7508">
        <v>11</v>
      </c>
      <c r="D7508">
        <v>9</v>
      </c>
      <c r="E7508">
        <v>16</v>
      </c>
      <c r="F7508" s="114">
        <v>8.36</v>
      </c>
      <c r="G7508" s="114">
        <f>F7508*(Dashboard!$C$21/50)^Dashboard!$C$22</f>
        <v>9.2119267687284641</v>
      </c>
      <c r="H7508" s="67">
        <v>476.53</v>
      </c>
    </row>
    <row r="7509" spans="2:8" x14ac:dyDescent="0.2">
      <c r="B7509" s="59">
        <v>2014</v>
      </c>
      <c r="C7509">
        <v>11</v>
      </c>
      <c r="D7509">
        <v>9</v>
      </c>
      <c r="E7509">
        <v>17</v>
      </c>
      <c r="F7509" s="114">
        <v>8.75</v>
      </c>
      <c r="G7509" s="114">
        <f>F7509*(Dashboard!$C$21/50)^Dashboard!$C$22</f>
        <v>9.6416697639203441</v>
      </c>
      <c r="H7509" s="67">
        <v>231.94</v>
      </c>
    </row>
    <row r="7510" spans="2:8" x14ac:dyDescent="0.2">
      <c r="B7510" s="59">
        <v>2014</v>
      </c>
      <c r="C7510">
        <v>11</v>
      </c>
      <c r="D7510">
        <v>9</v>
      </c>
      <c r="E7510">
        <v>18</v>
      </c>
      <c r="F7510" s="114">
        <v>9.06</v>
      </c>
      <c r="G7510" s="114">
        <f>F7510*(Dashboard!$C$21/50)^Dashboard!$C$22</f>
        <v>9.9832603498420927</v>
      </c>
      <c r="H7510" s="67">
        <v>35.130000000000003</v>
      </c>
    </row>
    <row r="7511" spans="2:8" x14ac:dyDescent="0.2">
      <c r="B7511" s="59">
        <v>2014</v>
      </c>
      <c r="C7511">
        <v>11</v>
      </c>
      <c r="D7511">
        <v>9</v>
      </c>
      <c r="E7511">
        <v>19</v>
      </c>
      <c r="F7511" s="114">
        <v>9.32</v>
      </c>
      <c r="G7511" s="114">
        <f>F7511*(Dashboard!$C$21/50)^Dashboard!$C$22</f>
        <v>10.269755679970011</v>
      </c>
      <c r="H7511" s="67">
        <v>0</v>
      </c>
    </row>
    <row r="7512" spans="2:8" x14ac:dyDescent="0.2">
      <c r="B7512" s="59">
        <v>2014</v>
      </c>
      <c r="C7512">
        <v>11</v>
      </c>
      <c r="D7512">
        <v>9</v>
      </c>
      <c r="E7512">
        <v>20</v>
      </c>
      <c r="F7512" s="114">
        <v>9.4499999999999993</v>
      </c>
      <c r="G7512" s="114">
        <f>F7512*(Dashboard!$C$21/50)^Dashboard!$C$22</f>
        <v>10.413003345033969</v>
      </c>
      <c r="H7512" s="67">
        <v>0</v>
      </c>
    </row>
    <row r="7513" spans="2:8" x14ac:dyDescent="0.2">
      <c r="B7513" s="59">
        <v>2014</v>
      </c>
      <c r="C7513">
        <v>11</v>
      </c>
      <c r="D7513">
        <v>9</v>
      </c>
      <c r="E7513">
        <v>21</v>
      </c>
      <c r="F7513" s="114">
        <v>9.19</v>
      </c>
      <c r="G7513" s="114">
        <f>F7513*(Dashboard!$C$21/50)^Dashboard!$C$22</f>
        <v>10.126508014906051</v>
      </c>
      <c r="H7513" s="67">
        <v>0</v>
      </c>
    </row>
    <row r="7514" spans="2:8" x14ac:dyDescent="0.2">
      <c r="B7514" s="59">
        <v>2014</v>
      </c>
      <c r="C7514">
        <v>11</v>
      </c>
      <c r="D7514">
        <v>9</v>
      </c>
      <c r="E7514">
        <v>22</v>
      </c>
      <c r="F7514" s="114">
        <v>8.34</v>
      </c>
      <c r="G7514" s="114">
        <f>F7514*(Dashboard!$C$21/50)^Dashboard!$C$22</f>
        <v>9.1898886664109334</v>
      </c>
      <c r="H7514" s="67">
        <v>0</v>
      </c>
    </row>
    <row r="7515" spans="2:8" x14ac:dyDescent="0.2">
      <c r="B7515" s="59">
        <v>2014</v>
      </c>
      <c r="C7515">
        <v>11</v>
      </c>
      <c r="D7515">
        <v>9</v>
      </c>
      <c r="E7515">
        <v>23</v>
      </c>
      <c r="F7515" s="114">
        <v>7.13</v>
      </c>
      <c r="G7515" s="114">
        <f>F7515*(Dashboard!$C$21/50)^Dashboard!$C$22</f>
        <v>7.8565834762002336</v>
      </c>
      <c r="H7515" s="67">
        <v>0</v>
      </c>
    </row>
    <row r="7516" spans="2:8" x14ac:dyDescent="0.2">
      <c r="B7516" s="59">
        <v>2014</v>
      </c>
      <c r="C7516">
        <v>11</v>
      </c>
      <c r="D7516">
        <v>10</v>
      </c>
      <c r="E7516">
        <v>0</v>
      </c>
      <c r="F7516" s="114">
        <v>6.09</v>
      </c>
      <c r="G7516" s="114">
        <f>F7516*(Dashboard!$C$21/50)^Dashboard!$C$22</f>
        <v>6.7106021556885587</v>
      </c>
      <c r="H7516" s="67">
        <v>0</v>
      </c>
    </row>
    <row r="7517" spans="2:8" x14ac:dyDescent="0.2">
      <c r="B7517" s="59">
        <v>2014</v>
      </c>
      <c r="C7517">
        <v>11</v>
      </c>
      <c r="D7517">
        <v>10</v>
      </c>
      <c r="E7517">
        <v>1</v>
      </c>
      <c r="F7517" s="114">
        <v>5.51</v>
      </c>
      <c r="G7517" s="114">
        <f>F7517*(Dashboard!$C$21/50)^Dashboard!$C$22</f>
        <v>6.0714971884801248</v>
      </c>
      <c r="H7517" s="67">
        <v>0</v>
      </c>
    </row>
    <row r="7518" spans="2:8" x14ac:dyDescent="0.2">
      <c r="B7518" s="59">
        <v>2014</v>
      </c>
      <c r="C7518">
        <v>11</v>
      </c>
      <c r="D7518">
        <v>10</v>
      </c>
      <c r="E7518">
        <v>2</v>
      </c>
      <c r="F7518" s="114">
        <v>5.29</v>
      </c>
      <c r="G7518" s="114">
        <f>F7518*(Dashboard!$C$21/50)^Dashboard!$C$22</f>
        <v>5.8290780629872705</v>
      </c>
      <c r="H7518" s="67">
        <v>0</v>
      </c>
    </row>
    <row r="7519" spans="2:8" x14ac:dyDescent="0.2">
      <c r="B7519" s="59">
        <v>2014</v>
      </c>
      <c r="C7519">
        <v>11</v>
      </c>
      <c r="D7519">
        <v>10</v>
      </c>
      <c r="E7519">
        <v>3</v>
      </c>
      <c r="F7519" s="114">
        <v>5.0599999999999996</v>
      </c>
      <c r="G7519" s="114">
        <f>F7519*(Dashboard!$C$21/50)^Dashboard!$C$22</f>
        <v>5.5756398863356491</v>
      </c>
      <c r="H7519" s="67">
        <v>0</v>
      </c>
    </row>
    <row r="7520" spans="2:8" x14ac:dyDescent="0.2">
      <c r="B7520" s="59">
        <v>2014</v>
      </c>
      <c r="C7520">
        <v>11</v>
      </c>
      <c r="D7520">
        <v>10</v>
      </c>
      <c r="E7520">
        <v>4</v>
      </c>
      <c r="F7520" s="114">
        <v>4.7</v>
      </c>
      <c r="G7520" s="114">
        <f>F7520*(Dashboard!$C$21/50)^Dashboard!$C$22</f>
        <v>5.1789540446200704</v>
      </c>
      <c r="H7520" s="67">
        <v>0</v>
      </c>
    </row>
    <row r="7521" spans="2:8" x14ac:dyDescent="0.2">
      <c r="B7521" s="59">
        <v>2014</v>
      </c>
      <c r="C7521">
        <v>11</v>
      </c>
      <c r="D7521">
        <v>10</v>
      </c>
      <c r="E7521">
        <v>5</v>
      </c>
      <c r="F7521" s="114">
        <v>4.21</v>
      </c>
      <c r="G7521" s="114">
        <f>F7521*(Dashboard!$C$21/50)^Dashboard!$C$22</f>
        <v>4.6390205378405307</v>
      </c>
      <c r="H7521" s="67">
        <v>9.6999999999999993</v>
      </c>
    </row>
    <row r="7522" spans="2:8" x14ac:dyDescent="0.2">
      <c r="B7522" s="59">
        <v>2014</v>
      </c>
      <c r="C7522">
        <v>11</v>
      </c>
      <c r="D7522">
        <v>10</v>
      </c>
      <c r="E7522">
        <v>6</v>
      </c>
      <c r="F7522" s="114">
        <v>3.55</v>
      </c>
      <c r="G7522" s="114">
        <f>F7522*(Dashboard!$C$21/50)^Dashboard!$C$22</f>
        <v>3.9117631613619674</v>
      </c>
      <c r="H7522" s="67">
        <v>134.24</v>
      </c>
    </row>
    <row r="7523" spans="2:8" x14ac:dyDescent="0.2">
      <c r="B7523" s="59">
        <v>2014</v>
      </c>
      <c r="C7523">
        <v>11</v>
      </c>
      <c r="D7523">
        <v>10</v>
      </c>
      <c r="E7523">
        <v>7</v>
      </c>
      <c r="F7523" s="114">
        <v>2.96</v>
      </c>
      <c r="G7523" s="114">
        <f>F7523*(Dashboard!$C$21/50)^Dashboard!$C$22</f>
        <v>3.2616391429947673</v>
      </c>
      <c r="H7523" s="67">
        <v>328.85</v>
      </c>
    </row>
    <row r="7524" spans="2:8" x14ac:dyDescent="0.2">
      <c r="B7524" s="59">
        <v>2014</v>
      </c>
      <c r="C7524">
        <v>11</v>
      </c>
      <c r="D7524">
        <v>10</v>
      </c>
      <c r="E7524">
        <v>8</v>
      </c>
      <c r="F7524" s="114">
        <v>2.88</v>
      </c>
      <c r="G7524" s="114">
        <f>F7524*(Dashboard!$C$21/50)^Dashboard!$C$22</f>
        <v>3.1734867337246384</v>
      </c>
      <c r="H7524" s="67">
        <v>558.87</v>
      </c>
    </row>
    <row r="7525" spans="2:8" x14ac:dyDescent="0.2">
      <c r="B7525" s="59">
        <v>2014</v>
      </c>
      <c r="C7525">
        <v>11</v>
      </c>
      <c r="D7525">
        <v>10</v>
      </c>
      <c r="E7525">
        <v>9</v>
      </c>
      <c r="F7525" s="114">
        <v>3.47</v>
      </c>
      <c r="G7525" s="114">
        <f>F7525*(Dashboard!$C$21/50)^Dashboard!$C$22</f>
        <v>3.8236107520918394</v>
      </c>
      <c r="H7525" s="67">
        <v>725.69</v>
      </c>
    </row>
    <row r="7526" spans="2:8" x14ac:dyDescent="0.2">
      <c r="B7526" s="59">
        <v>2014</v>
      </c>
      <c r="C7526">
        <v>11</v>
      </c>
      <c r="D7526">
        <v>10</v>
      </c>
      <c r="E7526">
        <v>10</v>
      </c>
      <c r="F7526" s="114">
        <v>4.41</v>
      </c>
      <c r="G7526" s="114">
        <f>F7526*(Dashboard!$C$21/50)^Dashboard!$C$22</f>
        <v>4.8594015610158534</v>
      </c>
      <c r="H7526" s="67">
        <v>841.83</v>
      </c>
    </row>
    <row r="7527" spans="2:8" x14ac:dyDescent="0.2">
      <c r="B7527" s="59">
        <v>2014</v>
      </c>
      <c r="C7527">
        <v>11</v>
      </c>
      <c r="D7527">
        <v>10</v>
      </c>
      <c r="E7527">
        <v>11</v>
      </c>
      <c r="F7527" s="114">
        <v>5.19</v>
      </c>
      <c r="G7527" s="114">
        <f>F7527*(Dashboard!$C$21/50)^Dashboard!$C$22</f>
        <v>5.71888755139961</v>
      </c>
      <c r="H7527" s="67">
        <v>928.04</v>
      </c>
    </row>
    <row r="7528" spans="2:8" x14ac:dyDescent="0.2">
      <c r="B7528" s="59">
        <v>2014</v>
      </c>
      <c r="C7528">
        <v>11</v>
      </c>
      <c r="D7528">
        <v>10</v>
      </c>
      <c r="E7528">
        <v>12</v>
      </c>
      <c r="F7528" s="114">
        <v>6.01</v>
      </c>
      <c r="G7528" s="114">
        <f>F7528*(Dashboard!$C$21/50)^Dashboard!$C$22</f>
        <v>6.6224497464184298</v>
      </c>
      <c r="H7528" s="67">
        <v>956.87</v>
      </c>
    </row>
    <row r="7529" spans="2:8" x14ac:dyDescent="0.2">
      <c r="B7529" s="59">
        <v>2014</v>
      </c>
      <c r="C7529">
        <v>11</v>
      </c>
      <c r="D7529">
        <v>10</v>
      </c>
      <c r="E7529">
        <v>13</v>
      </c>
      <c r="F7529" s="114">
        <v>6.77</v>
      </c>
      <c r="G7529" s="114">
        <f>F7529*(Dashboard!$C$21/50)^Dashboard!$C$22</f>
        <v>7.4598976344846539</v>
      </c>
      <c r="H7529" s="67">
        <v>758.2</v>
      </c>
    </row>
    <row r="7530" spans="2:8" x14ac:dyDescent="0.2">
      <c r="B7530" s="59">
        <v>2014</v>
      </c>
      <c r="C7530">
        <v>11</v>
      </c>
      <c r="D7530">
        <v>10</v>
      </c>
      <c r="E7530">
        <v>14</v>
      </c>
      <c r="F7530" s="114">
        <v>7.37</v>
      </c>
      <c r="G7530" s="114">
        <f>F7530*(Dashboard!$C$21/50)^Dashboard!$C$22</f>
        <v>8.1210407040106212</v>
      </c>
      <c r="H7530" s="67">
        <v>691.52</v>
      </c>
    </row>
    <row r="7531" spans="2:8" x14ac:dyDescent="0.2">
      <c r="B7531" s="59">
        <v>2014</v>
      </c>
      <c r="C7531">
        <v>11</v>
      </c>
      <c r="D7531">
        <v>10</v>
      </c>
      <c r="E7531">
        <v>15</v>
      </c>
      <c r="F7531" s="114">
        <v>7.91</v>
      </c>
      <c r="G7531" s="114">
        <f>F7531*(Dashboard!$C$21/50)^Dashboard!$C$22</f>
        <v>8.7160694665839902</v>
      </c>
      <c r="H7531" s="67">
        <v>554.24</v>
      </c>
    </row>
    <row r="7532" spans="2:8" x14ac:dyDescent="0.2">
      <c r="B7532" s="59">
        <v>2014</v>
      </c>
      <c r="C7532">
        <v>11</v>
      </c>
      <c r="D7532">
        <v>10</v>
      </c>
      <c r="E7532">
        <v>16</v>
      </c>
      <c r="F7532" s="114">
        <v>8.4600000000000009</v>
      </c>
      <c r="G7532" s="114">
        <f>F7532*(Dashboard!$C$21/50)^Dashboard!$C$22</f>
        <v>9.3221172803161263</v>
      </c>
      <c r="H7532" s="67">
        <v>372.31</v>
      </c>
    </row>
    <row r="7533" spans="2:8" x14ac:dyDescent="0.2">
      <c r="B7533" s="59">
        <v>2014</v>
      </c>
      <c r="C7533">
        <v>11</v>
      </c>
      <c r="D7533">
        <v>10</v>
      </c>
      <c r="E7533">
        <v>17</v>
      </c>
      <c r="F7533" s="114">
        <v>8.8000000000000007</v>
      </c>
      <c r="G7533" s="114">
        <f>F7533*(Dashboard!$C$21/50)^Dashboard!$C$22</f>
        <v>9.6967650197141744</v>
      </c>
      <c r="H7533" s="67">
        <v>180.96</v>
      </c>
    </row>
    <row r="7534" spans="2:8" x14ac:dyDescent="0.2">
      <c r="B7534" s="59">
        <v>2014</v>
      </c>
      <c r="C7534">
        <v>11</v>
      </c>
      <c r="D7534">
        <v>10</v>
      </c>
      <c r="E7534">
        <v>18</v>
      </c>
      <c r="F7534" s="114">
        <v>8.9600000000000009</v>
      </c>
      <c r="G7534" s="114">
        <f>F7534*(Dashboard!$C$21/50)^Dashboard!$C$22</f>
        <v>9.8730698382544322</v>
      </c>
      <c r="H7534" s="67">
        <v>35.159999999999997</v>
      </c>
    </row>
    <row r="7535" spans="2:8" x14ac:dyDescent="0.2">
      <c r="B7535" s="59">
        <v>2014</v>
      </c>
      <c r="C7535">
        <v>11</v>
      </c>
      <c r="D7535">
        <v>10</v>
      </c>
      <c r="E7535">
        <v>19</v>
      </c>
      <c r="F7535" s="114">
        <v>9.06</v>
      </c>
      <c r="G7535" s="114">
        <f>F7535*(Dashboard!$C$21/50)^Dashboard!$C$22</f>
        <v>9.9832603498420927</v>
      </c>
      <c r="H7535" s="67">
        <v>0</v>
      </c>
    </row>
    <row r="7536" spans="2:8" x14ac:dyDescent="0.2">
      <c r="B7536" s="59">
        <v>2014</v>
      </c>
      <c r="C7536">
        <v>11</v>
      </c>
      <c r="D7536">
        <v>10</v>
      </c>
      <c r="E7536">
        <v>20</v>
      </c>
      <c r="F7536" s="114">
        <v>9.09</v>
      </c>
      <c r="G7536" s="114">
        <f>F7536*(Dashboard!$C$21/50)^Dashboard!$C$22</f>
        <v>10.01631750331839</v>
      </c>
      <c r="H7536" s="67">
        <v>0</v>
      </c>
    </row>
    <row r="7537" spans="2:8" x14ac:dyDescent="0.2">
      <c r="B7537" s="59">
        <v>2014</v>
      </c>
      <c r="C7537">
        <v>11</v>
      </c>
      <c r="D7537">
        <v>10</v>
      </c>
      <c r="E7537">
        <v>21</v>
      </c>
      <c r="F7537" s="114">
        <v>9.02</v>
      </c>
      <c r="G7537" s="114">
        <f>F7537*(Dashboard!$C$21/50)^Dashboard!$C$22</f>
        <v>9.9391841452070278</v>
      </c>
      <c r="H7537" s="67">
        <v>0</v>
      </c>
    </row>
    <row r="7538" spans="2:8" x14ac:dyDescent="0.2">
      <c r="B7538" s="59">
        <v>2014</v>
      </c>
      <c r="C7538">
        <v>11</v>
      </c>
      <c r="D7538">
        <v>10</v>
      </c>
      <c r="E7538">
        <v>22</v>
      </c>
      <c r="F7538" s="114">
        <v>8.85</v>
      </c>
      <c r="G7538" s="114">
        <f>F7538*(Dashboard!$C$21/50)^Dashboard!$C$22</f>
        <v>9.7518602755080046</v>
      </c>
      <c r="H7538" s="67">
        <v>0</v>
      </c>
    </row>
    <row r="7539" spans="2:8" x14ac:dyDescent="0.2">
      <c r="B7539" s="59">
        <v>2014</v>
      </c>
      <c r="C7539">
        <v>11</v>
      </c>
      <c r="D7539">
        <v>10</v>
      </c>
      <c r="E7539">
        <v>23</v>
      </c>
      <c r="F7539" s="114">
        <v>8.67</v>
      </c>
      <c r="G7539" s="114">
        <f>F7539*(Dashboard!$C$21/50)^Dashboard!$C$22</f>
        <v>9.5535173546502143</v>
      </c>
      <c r="H7539" s="67">
        <v>0</v>
      </c>
    </row>
    <row r="7540" spans="2:8" x14ac:dyDescent="0.2">
      <c r="B7540" s="59">
        <v>2014</v>
      </c>
      <c r="C7540">
        <v>11</v>
      </c>
      <c r="D7540">
        <v>11</v>
      </c>
      <c r="E7540">
        <v>0</v>
      </c>
      <c r="F7540" s="114">
        <v>8.4600000000000009</v>
      </c>
      <c r="G7540" s="114">
        <f>F7540*(Dashboard!$C$21/50)^Dashboard!$C$22</f>
        <v>9.3221172803161263</v>
      </c>
      <c r="H7540" s="67">
        <v>0</v>
      </c>
    </row>
    <row r="7541" spans="2:8" x14ac:dyDescent="0.2">
      <c r="B7541" s="59">
        <v>2014</v>
      </c>
      <c r="C7541">
        <v>11</v>
      </c>
      <c r="D7541">
        <v>11</v>
      </c>
      <c r="E7541">
        <v>1</v>
      </c>
      <c r="F7541" s="114">
        <v>8.19</v>
      </c>
      <c r="G7541" s="114">
        <f>F7541*(Dashboard!$C$21/50)^Dashboard!$C$22</f>
        <v>9.0246028990294409</v>
      </c>
      <c r="H7541" s="67">
        <v>0</v>
      </c>
    </row>
    <row r="7542" spans="2:8" x14ac:dyDescent="0.2">
      <c r="B7542" s="59">
        <v>2014</v>
      </c>
      <c r="C7542">
        <v>11</v>
      </c>
      <c r="D7542">
        <v>11</v>
      </c>
      <c r="E7542">
        <v>2</v>
      </c>
      <c r="F7542" s="114">
        <v>8.1199999999999992</v>
      </c>
      <c r="G7542" s="114">
        <f>F7542*(Dashboard!$C$21/50)^Dashboard!$C$22</f>
        <v>8.9474695409180782</v>
      </c>
      <c r="H7542" s="67">
        <v>0</v>
      </c>
    </row>
    <row r="7543" spans="2:8" x14ac:dyDescent="0.2">
      <c r="B7543" s="59">
        <v>2014</v>
      </c>
      <c r="C7543">
        <v>11</v>
      </c>
      <c r="D7543">
        <v>11</v>
      </c>
      <c r="E7543">
        <v>3</v>
      </c>
      <c r="F7543" s="114">
        <v>8.11</v>
      </c>
      <c r="G7543" s="114">
        <f>F7543*(Dashboard!$C$21/50)^Dashboard!$C$22</f>
        <v>8.9364504897593111</v>
      </c>
      <c r="H7543" s="67">
        <v>0</v>
      </c>
    </row>
    <row r="7544" spans="2:8" x14ac:dyDescent="0.2">
      <c r="B7544" s="59">
        <v>2014</v>
      </c>
      <c r="C7544">
        <v>11</v>
      </c>
      <c r="D7544">
        <v>11</v>
      </c>
      <c r="E7544">
        <v>4</v>
      </c>
      <c r="F7544" s="114">
        <v>8.07</v>
      </c>
      <c r="G7544" s="114">
        <f>F7544*(Dashboard!$C$21/50)^Dashboard!$C$22</f>
        <v>8.892374285124248</v>
      </c>
      <c r="H7544" s="67">
        <v>0</v>
      </c>
    </row>
    <row r="7545" spans="2:8" x14ac:dyDescent="0.2">
      <c r="B7545" s="59">
        <v>2014</v>
      </c>
      <c r="C7545">
        <v>11</v>
      </c>
      <c r="D7545">
        <v>11</v>
      </c>
      <c r="E7545">
        <v>5</v>
      </c>
      <c r="F7545" s="114">
        <v>7.99</v>
      </c>
      <c r="G7545" s="114">
        <f>F7545*(Dashboard!$C$21/50)^Dashboard!$C$22</f>
        <v>8.80422187585412</v>
      </c>
      <c r="H7545" s="67">
        <v>10.83</v>
      </c>
    </row>
    <row r="7546" spans="2:8" x14ac:dyDescent="0.2">
      <c r="B7546" s="59">
        <v>2014</v>
      </c>
      <c r="C7546">
        <v>11</v>
      </c>
      <c r="D7546">
        <v>11</v>
      </c>
      <c r="E7546">
        <v>6</v>
      </c>
      <c r="F7546" s="114">
        <v>7.89</v>
      </c>
      <c r="G7546" s="114">
        <f>F7546*(Dashboard!$C$21/50)^Dashboard!$C$22</f>
        <v>8.6940313642664577</v>
      </c>
      <c r="H7546" s="67">
        <v>147.63</v>
      </c>
    </row>
    <row r="7547" spans="2:8" x14ac:dyDescent="0.2">
      <c r="B7547" s="59">
        <v>2014</v>
      </c>
      <c r="C7547">
        <v>11</v>
      </c>
      <c r="D7547">
        <v>11</v>
      </c>
      <c r="E7547">
        <v>7</v>
      </c>
      <c r="F7547" s="114">
        <v>7.74</v>
      </c>
      <c r="G7547" s="114">
        <f>F7547*(Dashboard!$C$21/50)^Dashboard!$C$22</f>
        <v>8.528745596884967</v>
      </c>
      <c r="H7547" s="67">
        <v>362.69</v>
      </c>
    </row>
    <row r="7548" spans="2:8" x14ac:dyDescent="0.2">
      <c r="B7548" s="59">
        <v>2014</v>
      </c>
      <c r="C7548">
        <v>11</v>
      </c>
      <c r="D7548">
        <v>11</v>
      </c>
      <c r="E7548">
        <v>8</v>
      </c>
      <c r="F7548" s="114">
        <v>7.58</v>
      </c>
      <c r="G7548" s="114">
        <f>F7548*(Dashboard!$C$21/50)^Dashboard!$C$22</f>
        <v>8.3524407783447092</v>
      </c>
      <c r="H7548" s="67">
        <v>586.02</v>
      </c>
    </row>
    <row r="7549" spans="2:8" x14ac:dyDescent="0.2">
      <c r="B7549" s="59">
        <v>2014</v>
      </c>
      <c r="C7549">
        <v>11</v>
      </c>
      <c r="D7549">
        <v>11</v>
      </c>
      <c r="E7549">
        <v>9</v>
      </c>
      <c r="F7549" s="114">
        <v>7.56</v>
      </c>
      <c r="G7549" s="114">
        <f>F7549*(Dashboard!$C$21/50)^Dashboard!$C$22</f>
        <v>8.3304026760271768</v>
      </c>
      <c r="H7549" s="67">
        <v>811.67</v>
      </c>
    </row>
    <row r="7550" spans="2:8" x14ac:dyDescent="0.2">
      <c r="B7550" s="59">
        <v>2014</v>
      </c>
      <c r="C7550">
        <v>11</v>
      </c>
      <c r="D7550">
        <v>11</v>
      </c>
      <c r="E7550">
        <v>10</v>
      </c>
      <c r="F7550" s="114">
        <v>7.77</v>
      </c>
      <c r="G7550" s="114">
        <f>F7550*(Dashboard!$C$21/50)^Dashboard!$C$22</f>
        <v>8.5618027503612648</v>
      </c>
      <c r="H7550" s="67">
        <v>969</v>
      </c>
    </row>
    <row r="7551" spans="2:8" x14ac:dyDescent="0.2">
      <c r="B7551" s="59">
        <v>2014</v>
      </c>
      <c r="C7551">
        <v>11</v>
      </c>
      <c r="D7551">
        <v>11</v>
      </c>
      <c r="E7551">
        <v>11</v>
      </c>
      <c r="F7551" s="114">
        <v>8.08</v>
      </c>
      <c r="G7551" s="114">
        <f>F7551*(Dashboard!$C$21/50)^Dashboard!$C$22</f>
        <v>8.9033933362830151</v>
      </c>
      <c r="H7551" s="67">
        <v>1021.12</v>
      </c>
    </row>
    <row r="7552" spans="2:8" x14ac:dyDescent="0.2">
      <c r="B7552" s="59">
        <v>2014</v>
      </c>
      <c r="C7552">
        <v>11</v>
      </c>
      <c r="D7552">
        <v>11</v>
      </c>
      <c r="E7552">
        <v>12</v>
      </c>
      <c r="F7552" s="114">
        <v>8.6199999999999992</v>
      </c>
      <c r="G7552" s="114">
        <f>F7552*(Dashboard!$C$21/50)^Dashboard!$C$22</f>
        <v>9.4984220988563823</v>
      </c>
      <c r="H7552" s="67">
        <v>1043.79</v>
      </c>
    </row>
    <row r="7553" spans="2:8" x14ac:dyDescent="0.2">
      <c r="B7553" s="59">
        <v>2014</v>
      </c>
      <c r="C7553">
        <v>11</v>
      </c>
      <c r="D7553">
        <v>11</v>
      </c>
      <c r="E7553">
        <v>13</v>
      </c>
      <c r="F7553" s="114">
        <v>9.4700000000000006</v>
      </c>
      <c r="G7553" s="114">
        <f>F7553*(Dashboard!$C$21/50)^Dashboard!$C$22</f>
        <v>10.435041447351503</v>
      </c>
      <c r="H7553" s="67">
        <v>1004.63</v>
      </c>
    </row>
    <row r="7554" spans="2:8" x14ac:dyDescent="0.2">
      <c r="B7554" s="59">
        <v>2014</v>
      </c>
      <c r="C7554">
        <v>11</v>
      </c>
      <c r="D7554">
        <v>11</v>
      </c>
      <c r="E7554">
        <v>14</v>
      </c>
      <c r="F7554" s="114">
        <v>10.220000000000001</v>
      </c>
      <c r="G7554" s="114">
        <f>F7554*(Dashboard!$C$21/50)^Dashboard!$C$22</f>
        <v>11.261470284258962</v>
      </c>
      <c r="H7554" s="67">
        <v>890.4</v>
      </c>
    </row>
    <row r="7555" spans="2:8" x14ac:dyDescent="0.2">
      <c r="B7555" s="59">
        <v>2014</v>
      </c>
      <c r="C7555">
        <v>11</v>
      </c>
      <c r="D7555">
        <v>11</v>
      </c>
      <c r="E7555">
        <v>15</v>
      </c>
      <c r="F7555" s="114">
        <v>10.8</v>
      </c>
      <c r="G7555" s="114">
        <f>F7555*(Dashboard!$C$21/50)^Dashboard!$C$22</f>
        <v>11.900575251467396</v>
      </c>
      <c r="H7555" s="67">
        <v>713.98</v>
      </c>
    </row>
    <row r="7556" spans="2:8" x14ac:dyDescent="0.2">
      <c r="B7556" s="59">
        <v>2014</v>
      </c>
      <c r="C7556">
        <v>11</v>
      </c>
      <c r="D7556">
        <v>11</v>
      </c>
      <c r="E7556">
        <v>16</v>
      </c>
      <c r="F7556" s="114">
        <v>11.21</v>
      </c>
      <c r="G7556" s="114">
        <f>F7556*(Dashboard!$C$21/50)^Dashboard!$C$22</f>
        <v>12.352356348976807</v>
      </c>
      <c r="H7556" s="67">
        <v>497.34</v>
      </c>
    </row>
    <row r="7557" spans="2:8" x14ac:dyDescent="0.2">
      <c r="B7557" s="59">
        <v>2014</v>
      </c>
      <c r="C7557">
        <v>11</v>
      </c>
      <c r="D7557">
        <v>11</v>
      </c>
      <c r="E7557">
        <v>17</v>
      </c>
      <c r="F7557" s="114">
        <v>11.57</v>
      </c>
      <c r="G7557" s="114">
        <f>F7557*(Dashboard!$C$21/50)^Dashboard!$C$22</f>
        <v>12.749042190692386</v>
      </c>
      <c r="H7557" s="67">
        <v>248.79</v>
      </c>
    </row>
    <row r="7558" spans="2:8" x14ac:dyDescent="0.2">
      <c r="B7558" s="59">
        <v>2014</v>
      </c>
      <c r="C7558">
        <v>11</v>
      </c>
      <c r="D7558">
        <v>11</v>
      </c>
      <c r="E7558">
        <v>18</v>
      </c>
      <c r="F7558" s="114">
        <v>11.83</v>
      </c>
      <c r="G7558" s="114">
        <f>F7558*(Dashboard!$C$21/50)^Dashboard!$C$22</f>
        <v>13.035537520820304</v>
      </c>
      <c r="H7558" s="67">
        <v>38.65</v>
      </c>
    </row>
    <row r="7559" spans="2:8" x14ac:dyDescent="0.2">
      <c r="B7559" s="59">
        <v>2014</v>
      </c>
      <c r="C7559">
        <v>11</v>
      </c>
      <c r="D7559">
        <v>11</v>
      </c>
      <c r="E7559">
        <v>19</v>
      </c>
      <c r="F7559" s="114">
        <v>11.95</v>
      </c>
      <c r="G7559" s="114">
        <f>F7559*(Dashboard!$C$21/50)^Dashboard!$C$22</f>
        <v>13.167766134725497</v>
      </c>
      <c r="H7559" s="67">
        <v>0</v>
      </c>
    </row>
    <row r="7560" spans="2:8" x14ac:dyDescent="0.2">
      <c r="B7560" s="59">
        <v>2014</v>
      </c>
      <c r="C7560">
        <v>11</v>
      </c>
      <c r="D7560">
        <v>11</v>
      </c>
      <c r="E7560">
        <v>20</v>
      </c>
      <c r="F7560" s="114">
        <v>11.92</v>
      </c>
      <c r="G7560" s="114">
        <f>F7560*(Dashboard!$C$21/50)^Dashboard!$C$22</f>
        <v>13.134708981249199</v>
      </c>
      <c r="H7560" s="67">
        <v>0</v>
      </c>
    </row>
    <row r="7561" spans="2:8" x14ac:dyDescent="0.2">
      <c r="B7561" s="59">
        <v>2014</v>
      </c>
      <c r="C7561">
        <v>11</v>
      </c>
      <c r="D7561">
        <v>11</v>
      </c>
      <c r="E7561">
        <v>21</v>
      </c>
      <c r="F7561" s="114">
        <v>11.8</v>
      </c>
      <c r="G7561" s="114">
        <f>F7561*(Dashboard!$C$21/50)^Dashboard!$C$22</f>
        <v>13.002480367344006</v>
      </c>
      <c r="H7561" s="67">
        <v>0</v>
      </c>
    </row>
    <row r="7562" spans="2:8" x14ac:dyDescent="0.2">
      <c r="B7562" s="59">
        <v>2014</v>
      </c>
      <c r="C7562">
        <v>11</v>
      </c>
      <c r="D7562">
        <v>11</v>
      </c>
      <c r="E7562">
        <v>22</v>
      </c>
      <c r="F7562" s="114">
        <v>11.5</v>
      </c>
      <c r="G7562" s="114">
        <f>F7562*(Dashboard!$C$21/50)^Dashboard!$C$22</f>
        <v>12.671908832581023</v>
      </c>
      <c r="H7562" s="67">
        <v>0</v>
      </c>
    </row>
    <row r="7563" spans="2:8" x14ac:dyDescent="0.2">
      <c r="B7563" s="59">
        <v>2014</v>
      </c>
      <c r="C7563">
        <v>11</v>
      </c>
      <c r="D7563">
        <v>11</v>
      </c>
      <c r="E7563">
        <v>23</v>
      </c>
      <c r="F7563" s="114">
        <v>11.27</v>
      </c>
      <c r="G7563" s="114">
        <f>F7563*(Dashboard!$C$21/50)^Dashboard!$C$22</f>
        <v>12.418470655929402</v>
      </c>
      <c r="H7563" s="67">
        <v>0</v>
      </c>
    </row>
    <row r="7564" spans="2:8" x14ac:dyDescent="0.2">
      <c r="B7564" s="59">
        <v>2014</v>
      </c>
      <c r="C7564">
        <v>11</v>
      </c>
      <c r="D7564">
        <v>12</v>
      </c>
      <c r="E7564">
        <v>0</v>
      </c>
      <c r="F7564" s="114">
        <v>11.19</v>
      </c>
      <c r="G7564" s="114">
        <f>F7564*(Dashboard!$C$21/50)^Dashboard!$C$22</f>
        <v>12.330318246659273</v>
      </c>
      <c r="H7564" s="67">
        <v>0</v>
      </c>
    </row>
    <row r="7565" spans="2:8" x14ac:dyDescent="0.2">
      <c r="B7565" s="59">
        <v>2014</v>
      </c>
      <c r="C7565">
        <v>11</v>
      </c>
      <c r="D7565">
        <v>12</v>
      </c>
      <c r="E7565">
        <v>1</v>
      </c>
      <c r="F7565" s="114">
        <v>11.12</v>
      </c>
      <c r="G7565" s="114">
        <f>F7565*(Dashboard!$C$21/50)^Dashboard!$C$22</f>
        <v>12.25318488854791</v>
      </c>
      <c r="H7565" s="67">
        <v>0</v>
      </c>
    </row>
    <row r="7566" spans="2:8" x14ac:dyDescent="0.2">
      <c r="B7566" s="59">
        <v>2014</v>
      </c>
      <c r="C7566">
        <v>11</v>
      </c>
      <c r="D7566">
        <v>12</v>
      </c>
      <c r="E7566">
        <v>2</v>
      </c>
      <c r="F7566" s="114">
        <v>11.15</v>
      </c>
      <c r="G7566" s="114">
        <f>F7566*(Dashboard!$C$21/50)^Dashboard!$C$22</f>
        <v>12.28624204202421</v>
      </c>
      <c r="H7566" s="67">
        <v>0</v>
      </c>
    </row>
    <row r="7567" spans="2:8" x14ac:dyDescent="0.2">
      <c r="B7567" s="59">
        <v>2014</v>
      </c>
      <c r="C7567">
        <v>11</v>
      </c>
      <c r="D7567">
        <v>12</v>
      </c>
      <c r="E7567">
        <v>3</v>
      </c>
      <c r="F7567" s="114">
        <v>11.2</v>
      </c>
      <c r="G7567" s="114">
        <f>F7567*(Dashboard!$C$21/50)^Dashboard!$C$22</f>
        <v>12.341337297818038</v>
      </c>
      <c r="H7567" s="67">
        <v>0</v>
      </c>
    </row>
    <row r="7568" spans="2:8" x14ac:dyDescent="0.2">
      <c r="B7568" s="59">
        <v>2014</v>
      </c>
      <c r="C7568">
        <v>11</v>
      </c>
      <c r="D7568">
        <v>12</v>
      </c>
      <c r="E7568">
        <v>4</v>
      </c>
      <c r="F7568" s="114">
        <v>11.09</v>
      </c>
      <c r="G7568" s="114">
        <f>F7568*(Dashboard!$C$21/50)^Dashboard!$C$22</f>
        <v>12.220127735071612</v>
      </c>
      <c r="H7568" s="67">
        <v>0</v>
      </c>
    </row>
    <row r="7569" spans="2:8" x14ac:dyDescent="0.2">
      <c r="B7569" s="59">
        <v>2014</v>
      </c>
      <c r="C7569">
        <v>11</v>
      </c>
      <c r="D7569">
        <v>12</v>
      </c>
      <c r="E7569">
        <v>5</v>
      </c>
      <c r="F7569" s="114">
        <v>10.78</v>
      </c>
      <c r="G7569" s="114">
        <f>F7569*(Dashboard!$C$21/50)^Dashboard!$C$22</f>
        <v>11.878537149149862</v>
      </c>
      <c r="H7569" s="67">
        <v>11.95</v>
      </c>
    </row>
    <row r="7570" spans="2:8" x14ac:dyDescent="0.2">
      <c r="B7570" s="59">
        <v>2014</v>
      </c>
      <c r="C7570">
        <v>11</v>
      </c>
      <c r="D7570">
        <v>12</v>
      </c>
      <c r="E7570">
        <v>6</v>
      </c>
      <c r="F7570" s="114">
        <v>10.68</v>
      </c>
      <c r="G7570" s="114">
        <f>F7570*(Dashboard!$C$21/50)^Dashboard!$C$22</f>
        <v>11.768346637562201</v>
      </c>
      <c r="H7570" s="67">
        <v>154.22999999999999</v>
      </c>
    </row>
    <row r="7571" spans="2:8" x14ac:dyDescent="0.2">
      <c r="B7571" s="59">
        <v>2014</v>
      </c>
      <c r="C7571">
        <v>11</v>
      </c>
      <c r="D7571">
        <v>12</v>
      </c>
      <c r="E7571">
        <v>7</v>
      </c>
      <c r="F7571" s="114">
        <v>10.59</v>
      </c>
      <c r="G7571" s="114">
        <f>F7571*(Dashboard!$C$21/50)^Dashboard!$C$22</f>
        <v>11.669175177133306</v>
      </c>
      <c r="H7571" s="67">
        <v>380.56</v>
      </c>
    </row>
    <row r="7572" spans="2:8" x14ac:dyDescent="0.2">
      <c r="B7572" s="59">
        <v>2014</v>
      </c>
      <c r="C7572">
        <v>11</v>
      </c>
      <c r="D7572">
        <v>12</v>
      </c>
      <c r="E7572">
        <v>8</v>
      </c>
      <c r="F7572" s="114">
        <v>10.1</v>
      </c>
      <c r="G7572" s="114">
        <f>F7572*(Dashboard!$C$21/50)^Dashboard!$C$22</f>
        <v>11.129241670353768</v>
      </c>
      <c r="H7572" s="67">
        <v>613.77</v>
      </c>
    </row>
    <row r="7573" spans="2:8" x14ac:dyDescent="0.2">
      <c r="B7573" s="59">
        <v>2014</v>
      </c>
      <c r="C7573">
        <v>11</v>
      </c>
      <c r="D7573">
        <v>12</v>
      </c>
      <c r="E7573">
        <v>9</v>
      </c>
      <c r="F7573" s="114">
        <v>9.94</v>
      </c>
      <c r="G7573" s="114">
        <f>F7573*(Dashboard!$C$21/50)^Dashboard!$C$22</f>
        <v>10.95293685181351</v>
      </c>
      <c r="H7573" s="67">
        <v>737.68</v>
      </c>
    </row>
    <row r="7574" spans="2:8" x14ac:dyDescent="0.2">
      <c r="B7574" s="59">
        <v>2014</v>
      </c>
      <c r="C7574">
        <v>11</v>
      </c>
      <c r="D7574">
        <v>12</v>
      </c>
      <c r="E7574">
        <v>10</v>
      </c>
      <c r="F7574" s="114">
        <v>10.23</v>
      </c>
      <c r="G7574" s="114">
        <f>F7574*(Dashboard!$C$21/50)^Dashboard!$C$22</f>
        <v>11.272489335417728</v>
      </c>
      <c r="H7574" s="67">
        <v>884.58</v>
      </c>
    </row>
    <row r="7575" spans="2:8" x14ac:dyDescent="0.2">
      <c r="B7575" s="59">
        <v>2014</v>
      </c>
      <c r="C7575">
        <v>11</v>
      </c>
      <c r="D7575">
        <v>12</v>
      </c>
      <c r="E7575">
        <v>11</v>
      </c>
      <c r="F7575" s="114">
        <v>10.81</v>
      </c>
      <c r="G7575" s="114">
        <f>F7575*(Dashboard!$C$21/50)^Dashboard!$C$22</f>
        <v>11.911594302626161</v>
      </c>
      <c r="H7575" s="67">
        <v>923.23</v>
      </c>
    </row>
    <row r="7576" spans="2:8" x14ac:dyDescent="0.2">
      <c r="B7576" s="59">
        <v>2014</v>
      </c>
      <c r="C7576">
        <v>11</v>
      </c>
      <c r="D7576">
        <v>12</v>
      </c>
      <c r="E7576">
        <v>12</v>
      </c>
      <c r="F7576" s="114">
        <v>11.35</v>
      </c>
      <c r="G7576" s="114">
        <f>F7576*(Dashboard!$C$21/50)^Dashboard!$C$22</f>
        <v>12.50662306519953</v>
      </c>
      <c r="H7576" s="67">
        <v>858.49</v>
      </c>
    </row>
    <row r="7577" spans="2:8" x14ac:dyDescent="0.2">
      <c r="B7577" s="59">
        <v>2014</v>
      </c>
      <c r="C7577">
        <v>11</v>
      </c>
      <c r="D7577">
        <v>12</v>
      </c>
      <c r="E7577">
        <v>13</v>
      </c>
      <c r="F7577" s="114">
        <v>11.86</v>
      </c>
      <c r="G7577" s="114">
        <f>F7577*(Dashboard!$C$21/50)^Dashboard!$C$22</f>
        <v>13.068594674296602</v>
      </c>
      <c r="H7577" s="67">
        <v>901.08</v>
      </c>
    </row>
    <row r="7578" spans="2:8" x14ac:dyDescent="0.2">
      <c r="B7578" s="59">
        <v>2014</v>
      </c>
      <c r="C7578">
        <v>11</v>
      </c>
      <c r="D7578">
        <v>12</v>
      </c>
      <c r="E7578">
        <v>14</v>
      </c>
      <c r="F7578" s="114">
        <v>12.34</v>
      </c>
      <c r="G7578" s="114">
        <f>F7578*(Dashboard!$C$21/50)^Dashboard!$C$22</f>
        <v>13.597509129917375</v>
      </c>
      <c r="H7578" s="67">
        <v>834.49</v>
      </c>
    </row>
    <row r="7579" spans="2:8" x14ac:dyDescent="0.2">
      <c r="B7579" s="59">
        <v>2014</v>
      </c>
      <c r="C7579">
        <v>11</v>
      </c>
      <c r="D7579">
        <v>12</v>
      </c>
      <c r="E7579">
        <v>15</v>
      </c>
      <c r="F7579" s="114">
        <v>12.85</v>
      </c>
      <c r="G7579" s="114">
        <f>F7579*(Dashboard!$C$21/50)^Dashboard!$C$22</f>
        <v>14.159480739014446</v>
      </c>
      <c r="H7579" s="67">
        <v>682.66</v>
      </c>
    </row>
    <row r="7580" spans="2:8" x14ac:dyDescent="0.2">
      <c r="B7580" s="59">
        <v>2014</v>
      </c>
      <c r="C7580">
        <v>11</v>
      </c>
      <c r="D7580">
        <v>12</v>
      </c>
      <c r="E7580">
        <v>16</v>
      </c>
      <c r="F7580" s="114">
        <v>13.43</v>
      </c>
      <c r="G7580" s="114">
        <f>F7580*(Dashboard!$C$21/50)^Dashboard!$C$22</f>
        <v>14.79858570622288</v>
      </c>
      <c r="H7580" s="67">
        <v>456.11</v>
      </c>
    </row>
    <row r="7581" spans="2:8" x14ac:dyDescent="0.2">
      <c r="B7581" s="59">
        <v>2014</v>
      </c>
      <c r="C7581">
        <v>11</v>
      </c>
      <c r="D7581">
        <v>12</v>
      </c>
      <c r="E7581">
        <v>17</v>
      </c>
      <c r="F7581" s="114">
        <v>14.05</v>
      </c>
      <c r="G7581" s="114">
        <f>F7581*(Dashboard!$C$21/50)^Dashboard!$C$22</f>
        <v>15.481766878066381</v>
      </c>
      <c r="H7581" s="67">
        <v>208.24</v>
      </c>
    </row>
    <row r="7582" spans="2:8" x14ac:dyDescent="0.2">
      <c r="B7582" s="59">
        <v>2014</v>
      </c>
      <c r="C7582">
        <v>11</v>
      </c>
      <c r="D7582">
        <v>12</v>
      </c>
      <c r="E7582">
        <v>18</v>
      </c>
      <c r="F7582" s="114">
        <v>14.47</v>
      </c>
      <c r="G7582" s="114">
        <f>F7582*(Dashboard!$C$21/50)^Dashboard!$C$22</f>
        <v>15.944567026734557</v>
      </c>
      <c r="H7582" s="67">
        <v>30.07</v>
      </c>
    </row>
    <row r="7583" spans="2:8" x14ac:dyDescent="0.2">
      <c r="B7583" s="59">
        <v>2014</v>
      </c>
      <c r="C7583">
        <v>11</v>
      </c>
      <c r="D7583">
        <v>12</v>
      </c>
      <c r="E7583">
        <v>19</v>
      </c>
      <c r="F7583" s="114">
        <v>14.68</v>
      </c>
      <c r="G7583" s="114">
        <f>F7583*(Dashboard!$C$21/50)^Dashboard!$C$22</f>
        <v>16.175967101068643</v>
      </c>
      <c r="H7583" s="67">
        <v>0</v>
      </c>
    </row>
    <row r="7584" spans="2:8" x14ac:dyDescent="0.2">
      <c r="B7584" s="59">
        <v>2014</v>
      </c>
      <c r="C7584">
        <v>11</v>
      </c>
      <c r="D7584">
        <v>12</v>
      </c>
      <c r="E7584">
        <v>20</v>
      </c>
      <c r="F7584" s="114">
        <v>14.85</v>
      </c>
      <c r="G7584" s="114">
        <f>F7584*(Dashboard!$C$21/50)^Dashboard!$C$22</f>
        <v>16.363290970767668</v>
      </c>
      <c r="H7584" s="67">
        <v>0</v>
      </c>
    </row>
    <row r="7585" spans="2:8" x14ac:dyDescent="0.2">
      <c r="B7585" s="59">
        <v>2014</v>
      </c>
      <c r="C7585">
        <v>11</v>
      </c>
      <c r="D7585">
        <v>12</v>
      </c>
      <c r="E7585">
        <v>21</v>
      </c>
      <c r="F7585" s="114">
        <v>14.85</v>
      </c>
      <c r="G7585" s="114">
        <f>F7585*(Dashboard!$C$21/50)^Dashboard!$C$22</f>
        <v>16.363290970767668</v>
      </c>
      <c r="H7585" s="67">
        <v>0</v>
      </c>
    </row>
    <row r="7586" spans="2:8" x14ac:dyDescent="0.2">
      <c r="B7586" s="59">
        <v>2014</v>
      </c>
      <c r="C7586">
        <v>11</v>
      </c>
      <c r="D7586">
        <v>12</v>
      </c>
      <c r="E7586">
        <v>22</v>
      </c>
      <c r="F7586" s="114">
        <v>14.81</v>
      </c>
      <c r="G7586" s="114">
        <f>F7586*(Dashboard!$C$21/50)^Dashboard!$C$22</f>
        <v>16.319214766132603</v>
      </c>
      <c r="H7586" s="67">
        <v>0</v>
      </c>
    </row>
    <row r="7587" spans="2:8" x14ac:dyDescent="0.2">
      <c r="B7587" s="59">
        <v>2014</v>
      </c>
      <c r="C7587">
        <v>11</v>
      </c>
      <c r="D7587">
        <v>12</v>
      </c>
      <c r="E7587">
        <v>23</v>
      </c>
      <c r="F7587" s="114">
        <v>14.69</v>
      </c>
      <c r="G7587" s="114">
        <f>F7587*(Dashboard!$C$21/50)^Dashboard!$C$22</f>
        <v>16.186986152227409</v>
      </c>
      <c r="H7587" s="67">
        <v>0</v>
      </c>
    </row>
    <row r="7588" spans="2:8" x14ac:dyDescent="0.2">
      <c r="B7588" s="59">
        <v>2014</v>
      </c>
      <c r="C7588">
        <v>11</v>
      </c>
      <c r="D7588">
        <v>13</v>
      </c>
      <c r="E7588">
        <v>0</v>
      </c>
      <c r="F7588" s="114">
        <v>14.6</v>
      </c>
      <c r="G7588" s="114">
        <f>F7588*(Dashboard!$C$21/50)^Dashboard!$C$22</f>
        <v>16.087814691798517</v>
      </c>
      <c r="H7588" s="67">
        <v>0</v>
      </c>
    </row>
    <row r="7589" spans="2:8" x14ac:dyDescent="0.2">
      <c r="B7589" s="59">
        <v>2014</v>
      </c>
      <c r="C7589">
        <v>11</v>
      </c>
      <c r="D7589">
        <v>13</v>
      </c>
      <c r="E7589">
        <v>1</v>
      </c>
      <c r="F7589" s="114">
        <v>14.48</v>
      </c>
      <c r="G7589" s="114">
        <f>F7589*(Dashboard!$C$21/50)^Dashboard!$C$22</f>
        <v>15.955586077893322</v>
      </c>
      <c r="H7589" s="67">
        <v>0</v>
      </c>
    </row>
    <row r="7590" spans="2:8" x14ac:dyDescent="0.2">
      <c r="B7590" s="59">
        <v>2014</v>
      </c>
      <c r="C7590">
        <v>11</v>
      </c>
      <c r="D7590">
        <v>13</v>
      </c>
      <c r="E7590">
        <v>2</v>
      </c>
      <c r="F7590" s="114">
        <v>14.41</v>
      </c>
      <c r="G7590" s="114">
        <f>F7590*(Dashboard!$C$21/50)^Dashboard!$C$22</f>
        <v>15.87845271978196</v>
      </c>
      <c r="H7590" s="67">
        <v>0</v>
      </c>
    </row>
    <row r="7591" spans="2:8" x14ac:dyDescent="0.2">
      <c r="B7591" s="59">
        <v>2014</v>
      </c>
      <c r="C7591">
        <v>11</v>
      </c>
      <c r="D7591">
        <v>13</v>
      </c>
      <c r="E7591">
        <v>3</v>
      </c>
      <c r="F7591" s="114">
        <v>14.39</v>
      </c>
      <c r="G7591" s="114">
        <f>F7591*(Dashboard!$C$21/50)^Dashboard!$C$22</f>
        <v>15.856414617464429</v>
      </c>
      <c r="H7591" s="67">
        <v>0</v>
      </c>
    </row>
    <row r="7592" spans="2:8" x14ac:dyDescent="0.2">
      <c r="B7592" s="59">
        <v>2014</v>
      </c>
      <c r="C7592">
        <v>11</v>
      </c>
      <c r="D7592">
        <v>13</v>
      </c>
      <c r="E7592">
        <v>4</v>
      </c>
      <c r="F7592" s="114">
        <v>14.32</v>
      </c>
      <c r="G7592" s="114">
        <f>F7592*(Dashboard!$C$21/50)^Dashboard!$C$22</f>
        <v>15.779281259353064</v>
      </c>
      <c r="H7592" s="67">
        <v>0</v>
      </c>
    </row>
    <row r="7593" spans="2:8" x14ac:dyDescent="0.2">
      <c r="B7593" s="59">
        <v>2014</v>
      </c>
      <c r="C7593">
        <v>11</v>
      </c>
      <c r="D7593">
        <v>13</v>
      </c>
      <c r="E7593">
        <v>5</v>
      </c>
      <c r="F7593" s="114">
        <v>14.11</v>
      </c>
      <c r="G7593" s="114">
        <f>F7593*(Dashboard!$C$21/50)^Dashboard!$C$22</f>
        <v>15.547881185018976</v>
      </c>
      <c r="H7593" s="67">
        <v>10.11</v>
      </c>
    </row>
    <row r="7594" spans="2:8" x14ac:dyDescent="0.2">
      <c r="B7594" s="59">
        <v>2014</v>
      </c>
      <c r="C7594">
        <v>11</v>
      </c>
      <c r="D7594">
        <v>13</v>
      </c>
      <c r="E7594">
        <v>6</v>
      </c>
      <c r="F7594" s="114">
        <v>13.79</v>
      </c>
      <c r="G7594" s="114">
        <f>F7594*(Dashboard!$C$21/50)^Dashboard!$C$22</f>
        <v>15.195271547938461</v>
      </c>
      <c r="H7594" s="67">
        <v>116.01</v>
      </c>
    </row>
    <row r="7595" spans="2:8" x14ac:dyDescent="0.2">
      <c r="B7595" s="59">
        <v>2014</v>
      </c>
      <c r="C7595">
        <v>11</v>
      </c>
      <c r="D7595">
        <v>13</v>
      </c>
      <c r="E7595">
        <v>7</v>
      </c>
      <c r="F7595" s="114">
        <v>13.53</v>
      </c>
      <c r="G7595" s="114">
        <f>F7595*(Dashboard!$C$21/50)^Dashboard!$C$22</f>
        <v>14.908776217810541</v>
      </c>
      <c r="H7595" s="67">
        <v>281.94</v>
      </c>
    </row>
    <row r="7596" spans="2:8" x14ac:dyDescent="0.2">
      <c r="B7596" s="59">
        <v>2014</v>
      </c>
      <c r="C7596">
        <v>11</v>
      </c>
      <c r="D7596">
        <v>13</v>
      </c>
      <c r="E7596">
        <v>8</v>
      </c>
      <c r="F7596" s="114">
        <v>13.04</v>
      </c>
      <c r="G7596" s="114">
        <f>F7596*(Dashboard!$C$21/50)^Dashboard!$C$22</f>
        <v>14.368842711031002</v>
      </c>
      <c r="H7596" s="67">
        <v>486.75</v>
      </c>
    </row>
    <row r="7597" spans="2:8" x14ac:dyDescent="0.2">
      <c r="B7597" s="59">
        <v>2014</v>
      </c>
      <c r="C7597">
        <v>11</v>
      </c>
      <c r="D7597">
        <v>13</v>
      </c>
      <c r="E7597">
        <v>9</v>
      </c>
      <c r="F7597" s="114">
        <v>12.73</v>
      </c>
      <c r="G7597" s="114">
        <f>F7597*(Dashboard!$C$21/50)^Dashboard!$C$22</f>
        <v>14.027252125109253</v>
      </c>
      <c r="H7597" s="67">
        <v>735.61</v>
      </c>
    </row>
    <row r="7598" spans="2:8" x14ac:dyDescent="0.2">
      <c r="B7598" s="59">
        <v>2014</v>
      </c>
      <c r="C7598">
        <v>11</v>
      </c>
      <c r="D7598">
        <v>13</v>
      </c>
      <c r="E7598">
        <v>10</v>
      </c>
      <c r="F7598" s="114">
        <v>12.57</v>
      </c>
      <c r="G7598" s="114">
        <f>F7598*(Dashboard!$C$21/50)^Dashboard!$C$22</f>
        <v>13.850947306568996</v>
      </c>
      <c r="H7598" s="67">
        <v>856.37</v>
      </c>
    </row>
    <row r="7599" spans="2:8" x14ac:dyDescent="0.2">
      <c r="B7599" s="59">
        <v>2014</v>
      </c>
      <c r="C7599">
        <v>11</v>
      </c>
      <c r="D7599">
        <v>13</v>
      </c>
      <c r="E7599">
        <v>11</v>
      </c>
      <c r="F7599" s="114">
        <v>12.66</v>
      </c>
      <c r="G7599" s="114">
        <f>F7599*(Dashboard!$C$21/50)^Dashboard!$C$22</f>
        <v>13.950118766997891</v>
      </c>
      <c r="H7599" s="67">
        <v>948.79</v>
      </c>
    </row>
    <row r="7600" spans="2:8" x14ac:dyDescent="0.2">
      <c r="B7600" s="59">
        <v>2014</v>
      </c>
      <c r="C7600">
        <v>11</v>
      </c>
      <c r="D7600">
        <v>13</v>
      </c>
      <c r="E7600">
        <v>12</v>
      </c>
      <c r="F7600" s="114">
        <v>13.16</v>
      </c>
      <c r="G7600" s="114">
        <f>F7600*(Dashboard!$C$21/50)^Dashboard!$C$22</f>
        <v>14.501071324936197</v>
      </c>
      <c r="H7600" s="67">
        <v>997.55</v>
      </c>
    </row>
    <row r="7601" spans="2:8" x14ac:dyDescent="0.2">
      <c r="B7601" s="59">
        <v>2014</v>
      </c>
      <c r="C7601">
        <v>11</v>
      </c>
      <c r="D7601">
        <v>13</v>
      </c>
      <c r="E7601">
        <v>13</v>
      </c>
      <c r="F7601" s="114">
        <v>13.82</v>
      </c>
      <c r="G7601" s="114">
        <f>F7601*(Dashboard!$C$21/50)^Dashboard!$C$22</f>
        <v>15.22832870141476</v>
      </c>
      <c r="H7601" s="67">
        <v>989.77</v>
      </c>
    </row>
    <row r="7602" spans="2:8" x14ac:dyDescent="0.2">
      <c r="B7602" s="59">
        <v>2014</v>
      </c>
      <c r="C7602">
        <v>11</v>
      </c>
      <c r="D7602">
        <v>13</v>
      </c>
      <c r="E7602">
        <v>14</v>
      </c>
      <c r="F7602" s="114">
        <v>14.59</v>
      </c>
      <c r="G7602" s="114">
        <f>F7602*(Dashboard!$C$21/50)^Dashboard!$C$22</f>
        <v>16.076795640639748</v>
      </c>
      <c r="H7602" s="67">
        <v>894.95</v>
      </c>
    </row>
    <row r="7603" spans="2:8" x14ac:dyDescent="0.2">
      <c r="B7603" s="59">
        <v>2014</v>
      </c>
      <c r="C7603">
        <v>11</v>
      </c>
      <c r="D7603">
        <v>13</v>
      </c>
      <c r="E7603">
        <v>15</v>
      </c>
      <c r="F7603" s="114">
        <v>15.49</v>
      </c>
      <c r="G7603" s="114">
        <f>F7603*(Dashboard!$C$21/50)^Dashboard!$C$22</f>
        <v>17.068510244928699</v>
      </c>
      <c r="H7603" s="67">
        <v>715.61</v>
      </c>
    </row>
    <row r="7604" spans="2:8" x14ac:dyDescent="0.2">
      <c r="B7604" s="59">
        <v>2014</v>
      </c>
      <c r="C7604">
        <v>11</v>
      </c>
      <c r="D7604">
        <v>13</v>
      </c>
      <c r="E7604">
        <v>16</v>
      </c>
      <c r="F7604" s="114">
        <v>16.11</v>
      </c>
      <c r="G7604" s="114">
        <f>F7604*(Dashboard!$C$21/50)^Dashboard!$C$22</f>
        <v>17.751691416772196</v>
      </c>
      <c r="H7604" s="67">
        <v>496.81</v>
      </c>
    </row>
    <row r="7605" spans="2:8" x14ac:dyDescent="0.2">
      <c r="B7605" s="59">
        <v>2014</v>
      </c>
      <c r="C7605">
        <v>11</v>
      </c>
      <c r="D7605">
        <v>13</v>
      </c>
      <c r="E7605">
        <v>17</v>
      </c>
      <c r="F7605" s="114">
        <v>16.260000000000002</v>
      </c>
      <c r="G7605" s="114">
        <f>F7605*(Dashboard!$C$21/50)^Dashboard!$C$22</f>
        <v>17.916977184153691</v>
      </c>
      <c r="H7605" s="67">
        <v>254.24</v>
      </c>
    </row>
    <row r="7606" spans="2:8" x14ac:dyDescent="0.2">
      <c r="B7606" s="59">
        <v>2014</v>
      </c>
      <c r="C7606">
        <v>11</v>
      </c>
      <c r="D7606">
        <v>13</v>
      </c>
      <c r="E7606">
        <v>18</v>
      </c>
      <c r="F7606" s="114">
        <v>16.07</v>
      </c>
      <c r="G7606" s="114">
        <f>F7606*(Dashboard!$C$21/50)^Dashboard!$C$22</f>
        <v>17.707615212137135</v>
      </c>
      <c r="H7606" s="67">
        <v>44.25</v>
      </c>
    </row>
    <row r="7607" spans="2:8" x14ac:dyDescent="0.2">
      <c r="B7607" s="59">
        <v>2014</v>
      </c>
      <c r="C7607">
        <v>11</v>
      </c>
      <c r="D7607">
        <v>13</v>
      </c>
      <c r="E7607">
        <v>19</v>
      </c>
      <c r="F7607" s="114">
        <v>15.79</v>
      </c>
      <c r="G7607" s="114">
        <f>F7607*(Dashboard!$C$21/50)^Dashboard!$C$22</f>
        <v>17.399081779691681</v>
      </c>
      <c r="H7607" s="67">
        <v>0</v>
      </c>
    </row>
    <row r="7608" spans="2:8" x14ac:dyDescent="0.2">
      <c r="B7608" s="59">
        <v>2014</v>
      </c>
      <c r="C7608">
        <v>11</v>
      </c>
      <c r="D7608">
        <v>13</v>
      </c>
      <c r="E7608">
        <v>20</v>
      </c>
      <c r="F7608" s="114">
        <v>15.5</v>
      </c>
      <c r="G7608" s="114">
        <f>F7608*(Dashboard!$C$21/50)^Dashboard!$C$22</f>
        <v>17.079529296087465</v>
      </c>
      <c r="H7608" s="67">
        <v>0</v>
      </c>
    </row>
    <row r="7609" spans="2:8" x14ac:dyDescent="0.2">
      <c r="B7609" s="59">
        <v>2014</v>
      </c>
      <c r="C7609">
        <v>11</v>
      </c>
      <c r="D7609">
        <v>13</v>
      </c>
      <c r="E7609">
        <v>21</v>
      </c>
      <c r="F7609" s="114">
        <v>15.2</v>
      </c>
      <c r="G7609" s="114">
        <f>F7609*(Dashboard!$C$21/50)^Dashboard!$C$22</f>
        <v>16.74895776132448</v>
      </c>
      <c r="H7609" s="67">
        <v>0</v>
      </c>
    </row>
    <row r="7610" spans="2:8" x14ac:dyDescent="0.2">
      <c r="B7610" s="59">
        <v>2014</v>
      </c>
      <c r="C7610">
        <v>11</v>
      </c>
      <c r="D7610">
        <v>13</v>
      </c>
      <c r="E7610">
        <v>22</v>
      </c>
      <c r="F7610" s="114">
        <v>15.05</v>
      </c>
      <c r="G7610" s="114">
        <f>F7610*(Dashboard!$C$21/50)^Dashboard!$C$22</f>
        <v>16.583671993942993</v>
      </c>
      <c r="H7610" s="67">
        <v>0</v>
      </c>
    </row>
    <row r="7611" spans="2:8" x14ac:dyDescent="0.2">
      <c r="B7611" s="59">
        <v>2014</v>
      </c>
      <c r="C7611">
        <v>11</v>
      </c>
      <c r="D7611">
        <v>13</v>
      </c>
      <c r="E7611">
        <v>23</v>
      </c>
      <c r="F7611" s="114">
        <v>14.5</v>
      </c>
      <c r="G7611" s="114">
        <f>F7611*(Dashboard!$C$21/50)^Dashboard!$C$22</f>
        <v>15.977624180210855</v>
      </c>
      <c r="H7611" s="67">
        <v>0</v>
      </c>
    </row>
    <row r="7612" spans="2:8" x14ac:dyDescent="0.2">
      <c r="B7612" s="59">
        <v>2014</v>
      </c>
      <c r="C7612">
        <v>11</v>
      </c>
      <c r="D7612">
        <v>14</v>
      </c>
      <c r="E7612">
        <v>0</v>
      </c>
      <c r="F7612" s="114">
        <v>14.3</v>
      </c>
      <c r="G7612" s="114">
        <f>F7612*(Dashboard!$C$21/50)^Dashboard!$C$22</f>
        <v>15.757243157035534</v>
      </c>
      <c r="H7612" s="67">
        <v>0</v>
      </c>
    </row>
    <row r="7613" spans="2:8" x14ac:dyDescent="0.2">
      <c r="B7613" s="59">
        <v>2014</v>
      </c>
      <c r="C7613">
        <v>11</v>
      </c>
      <c r="D7613">
        <v>14</v>
      </c>
      <c r="E7613">
        <v>1</v>
      </c>
      <c r="F7613" s="114">
        <v>13.98</v>
      </c>
      <c r="G7613" s="114">
        <f>F7613*(Dashboard!$C$21/50)^Dashboard!$C$22</f>
        <v>15.404633519955018</v>
      </c>
      <c r="H7613" s="67">
        <v>0</v>
      </c>
    </row>
    <row r="7614" spans="2:8" x14ac:dyDescent="0.2">
      <c r="B7614" s="59">
        <v>2014</v>
      </c>
      <c r="C7614">
        <v>11</v>
      </c>
      <c r="D7614">
        <v>14</v>
      </c>
      <c r="E7614">
        <v>2</v>
      </c>
      <c r="F7614" s="114">
        <v>13.54</v>
      </c>
      <c r="G7614" s="114">
        <f>F7614*(Dashboard!$C$21/50)^Dashboard!$C$22</f>
        <v>14.919795268969308</v>
      </c>
      <c r="H7614" s="67">
        <v>0</v>
      </c>
    </row>
    <row r="7615" spans="2:8" x14ac:dyDescent="0.2">
      <c r="B7615" s="59">
        <v>2014</v>
      </c>
      <c r="C7615">
        <v>11</v>
      </c>
      <c r="D7615">
        <v>14</v>
      </c>
      <c r="E7615">
        <v>3</v>
      </c>
      <c r="F7615" s="114">
        <v>13.26</v>
      </c>
      <c r="G7615" s="114">
        <f>F7615*(Dashboard!$C$21/50)^Dashboard!$C$22</f>
        <v>14.611261836523857</v>
      </c>
      <c r="H7615" s="67">
        <v>0</v>
      </c>
    </row>
    <row r="7616" spans="2:8" x14ac:dyDescent="0.2">
      <c r="B7616" s="59">
        <v>2014</v>
      </c>
      <c r="C7616">
        <v>11</v>
      </c>
      <c r="D7616">
        <v>14</v>
      </c>
      <c r="E7616">
        <v>4</v>
      </c>
      <c r="F7616" s="114">
        <v>13.33</v>
      </c>
      <c r="G7616" s="114">
        <f>F7616*(Dashboard!$C$21/50)^Dashboard!$C$22</f>
        <v>14.68839519463522</v>
      </c>
      <c r="H7616" s="67">
        <v>0</v>
      </c>
    </row>
    <row r="7617" spans="2:8" x14ac:dyDescent="0.2">
      <c r="B7617" s="59">
        <v>2014</v>
      </c>
      <c r="C7617">
        <v>11</v>
      </c>
      <c r="D7617">
        <v>14</v>
      </c>
      <c r="E7617">
        <v>5</v>
      </c>
      <c r="F7617" s="114">
        <v>13.27</v>
      </c>
      <c r="G7617" s="114">
        <f>F7617*(Dashboard!$C$21/50)^Dashboard!$C$22</f>
        <v>14.622280887682622</v>
      </c>
      <c r="H7617" s="67">
        <v>13.61</v>
      </c>
    </row>
    <row r="7618" spans="2:8" x14ac:dyDescent="0.2">
      <c r="B7618" s="59">
        <v>2014</v>
      </c>
      <c r="C7618">
        <v>11</v>
      </c>
      <c r="D7618">
        <v>14</v>
      </c>
      <c r="E7618">
        <v>6</v>
      </c>
      <c r="F7618" s="114">
        <v>13.3</v>
      </c>
      <c r="G7618" s="114">
        <f>F7618*(Dashboard!$C$21/50)^Dashboard!$C$22</f>
        <v>14.655338041158922</v>
      </c>
      <c r="H7618" s="67">
        <v>140.34</v>
      </c>
    </row>
    <row r="7619" spans="2:8" x14ac:dyDescent="0.2">
      <c r="B7619" s="59">
        <v>2014</v>
      </c>
      <c r="C7619">
        <v>11</v>
      </c>
      <c r="D7619">
        <v>14</v>
      </c>
      <c r="E7619">
        <v>7</v>
      </c>
      <c r="F7619" s="114">
        <v>13.51</v>
      </c>
      <c r="G7619" s="114">
        <f>F7619*(Dashboard!$C$21/50)^Dashboard!$C$22</f>
        <v>14.88673811549301</v>
      </c>
      <c r="H7619" s="67">
        <v>415.66</v>
      </c>
    </row>
    <row r="7620" spans="2:8" x14ac:dyDescent="0.2">
      <c r="B7620" s="59">
        <v>2014</v>
      </c>
      <c r="C7620">
        <v>11</v>
      </c>
      <c r="D7620">
        <v>14</v>
      </c>
      <c r="E7620">
        <v>8</v>
      </c>
      <c r="F7620" s="114">
        <v>13.21</v>
      </c>
      <c r="G7620" s="114">
        <f>F7620*(Dashboard!$C$21/50)^Dashboard!$C$22</f>
        <v>14.556166580730029</v>
      </c>
      <c r="H7620" s="67">
        <v>658.9</v>
      </c>
    </row>
    <row r="7621" spans="2:8" x14ac:dyDescent="0.2">
      <c r="B7621" s="59">
        <v>2014</v>
      </c>
      <c r="C7621">
        <v>11</v>
      </c>
      <c r="D7621">
        <v>14</v>
      </c>
      <c r="E7621">
        <v>9</v>
      </c>
      <c r="F7621" s="114">
        <v>12.68</v>
      </c>
      <c r="G7621" s="114">
        <f>F7621*(Dashboard!$C$21/50)^Dashboard!$C$22</f>
        <v>13.972156869315423</v>
      </c>
      <c r="H7621" s="67">
        <v>850.3</v>
      </c>
    </row>
    <row r="7622" spans="2:8" x14ac:dyDescent="0.2">
      <c r="B7622" s="59">
        <v>2014</v>
      </c>
      <c r="C7622">
        <v>11</v>
      </c>
      <c r="D7622">
        <v>14</v>
      </c>
      <c r="E7622">
        <v>10</v>
      </c>
      <c r="F7622" s="114">
        <v>11.89</v>
      </c>
      <c r="G7622" s="114">
        <f>F7622*(Dashboard!$C$21/50)^Dashboard!$C$22</f>
        <v>13.101651827772901</v>
      </c>
      <c r="H7622" s="67">
        <v>989.72</v>
      </c>
    </row>
    <row r="7623" spans="2:8" x14ac:dyDescent="0.2">
      <c r="B7623" s="59">
        <v>2014</v>
      </c>
      <c r="C7623">
        <v>11</v>
      </c>
      <c r="D7623">
        <v>14</v>
      </c>
      <c r="E7623">
        <v>11</v>
      </c>
      <c r="F7623" s="114">
        <v>10.77</v>
      </c>
      <c r="G7623" s="114">
        <f>F7623*(Dashboard!$C$21/50)^Dashboard!$C$22</f>
        <v>11.867518097991097</v>
      </c>
      <c r="H7623" s="67">
        <v>1052.99</v>
      </c>
    </row>
    <row r="7624" spans="2:8" x14ac:dyDescent="0.2">
      <c r="B7624" s="59">
        <v>2014</v>
      </c>
      <c r="C7624">
        <v>11</v>
      </c>
      <c r="D7624">
        <v>14</v>
      </c>
      <c r="E7624">
        <v>12</v>
      </c>
      <c r="F7624" s="114">
        <v>9.68</v>
      </c>
      <c r="G7624" s="114">
        <f>F7624*(Dashboard!$C$21/50)^Dashboard!$C$22</f>
        <v>10.666441521685591</v>
      </c>
      <c r="H7624" s="67">
        <v>1066.58</v>
      </c>
    </row>
    <row r="7625" spans="2:8" x14ac:dyDescent="0.2">
      <c r="B7625" s="59">
        <v>2014</v>
      </c>
      <c r="C7625">
        <v>11</v>
      </c>
      <c r="D7625">
        <v>14</v>
      </c>
      <c r="E7625">
        <v>13</v>
      </c>
      <c r="F7625" s="114">
        <v>8.86</v>
      </c>
      <c r="G7625" s="114">
        <f>F7625*(Dashboard!$C$21/50)^Dashboard!$C$22</f>
        <v>9.7628793266667699</v>
      </c>
      <c r="H7625" s="67">
        <v>1043.74</v>
      </c>
    </row>
    <row r="7626" spans="2:8" x14ac:dyDescent="0.2">
      <c r="B7626" s="59">
        <v>2014</v>
      </c>
      <c r="C7626">
        <v>11</v>
      </c>
      <c r="D7626">
        <v>14</v>
      </c>
      <c r="E7626">
        <v>14</v>
      </c>
      <c r="F7626" s="114">
        <v>8.65</v>
      </c>
      <c r="G7626" s="114">
        <f>F7626*(Dashboard!$C$21/50)^Dashboard!$C$22</f>
        <v>9.5314792523326819</v>
      </c>
      <c r="H7626" s="67">
        <v>925.39</v>
      </c>
    </row>
    <row r="7627" spans="2:8" x14ac:dyDescent="0.2">
      <c r="B7627" s="59">
        <v>2014</v>
      </c>
      <c r="C7627">
        <v>11</v>
      </c>
      <c r="D7627">
        <v>14</v>
      </c>
      <c r="E7627">
        <v>15</v>
      </c>
      <c r="F7627" s="114">
        <v>9.4600000000000009</v>
      </c>
      <c r="G7627" s="114">
        <f>F7627*(Dashboard!$C$21/50)^Dashboard!$C$22</f>
        <v>10.424022396192738</v>
      </c>
      <c r="H7627" s="67">
        <v>747.73</v>
      </c>
    </row>
    <row r="7628" spans="2:8" x14ac:dyDescent="0.2">
      <c r="B7628" s="59">
        <v>2014</v>
      </c>
      <c r="C7628">
        <v>11</v>
      </c>
      <c r="D7628">
        <v>14</v>
      </c>
      <c r="E7628">
        <v>16</v>
      </c>
      <c r="F7628" s="114">
        <v>10.52</v>
      </c>
      <c r="G7628" s="114">
        <f>F7628*(Dashboard!$C$21/50)^Dashboard!$C$22</f>
        <v>11.592041819021944</v>
      </c>
      <c r="H7628" s="67">
        <v>526.23</v>
      </c>
    </row>
    <row r="7629" spans="2:8" x14ac:dyDescent="0.2">
      <c r="B7629" s="59">
        <v>2014</v>
      </c>
      <c r="C7629">
        <v>11</v>
      </c>
      <c r="D7629">
        <v>14</v>
      </c>
      <c r="E7629">
        <v>17</v>
      </c>
      <c r="F7629" s="114">
        <v>11.69</v>
      </c>
      <c r="G7629" s="114">
        <f>F7629*(Dashboard!$C$21/50)^Dashboard!$C$22</f>
        <v>12.881270804597579</v>
      </c>
      <c r="H7629" s="67">
        <v>275.72000000000003</v>
      </c>
    </row>
    <row r="7630" spans="2:8" x14ac:dyDescent="0.2">
      <c r="B7630" s="59">
        <v>2014</v>
      </c>
      <c r="C7630">
        <v>11</v>
      </c>
      <c r="D7630">
        <v>14</v>
      </c>
      <c r="E7630">
        <v>18</v>
      </c>
      <c r="F7630" s="114">
        <v>12.3</v>
      </c>
      <c r="G7630" s="114">
        <f>F7630*(Dashboard!$C$21/50)^Dashboard!$C$22</f>
        <v>13.553432925282312</v>
      </c>
      <c r="H7630" s="67">
        <v>49.32</v>
      </c>
    </row>
    <row r="7631" spans="2:8" x14ac:dyDescent="0.2">
      <c r="B7631" s="59">
        <v>2014</v>
      </c>
      <c r="C7631">
        <v>11</v>
      </c>
      <c r="D7631">
        <v>14</v>
      </c>
      <c r="E7631">
        <v>19</v>
      </c>
      <c r="F7631" s="114">
        <v>12.63</v>
      </c>
      <c r="G7631" s="114">
        <f>F7631*(Dashboard!$C$21/50)^Dashboard!$C$22</f>
        <v>13.917061613521593</v>
      </c>
      <c r="H7631" s="67">
        <v>0</v>
      </c>
    </row>
    <row r="7632" spans="2:8" x14ac:dyDescent="0.2">
      <c r="B7632" s="59">
        <v>2014</v>
      </c>
      <c r="C7632">
        <v>11</v>
      </c>
      <c r="D7632">
        <v>14</v>
      </c>
      <c r="E7632">
        <v>20</v>
      </c>
      <c r="F7632" s="114">
        <v>12.59</v>
      </c>
      <c r="G7632" s="114">
        <f>F7632*(Dashboard!$C$21/50)^Dashboard!$C$22</f>
        <v>13.872985408886528</v>
      </c>
      <c r="H7632" s="67">
        <v>0</v>
      </c>
    </row>
    <row r="7633" spans="2:8" x14ac:dyDescent="0.2">
      <c r="B7633" s="59">
        <v>2014</v>
      </c>
      <c r="C7633">
        <v>11</v>
      </c>
      <c r="D7633">
        <v>14</v>
      </c>
      <c r="E7633">
        <v>21</v>
      </c>
      <c r="F7633" s="114">
        <v>12.03</v>
      </c>
      <c r="G7633" s="114">
        <f>F7633*(Dashboard!$C$21/50)^Dashboard!$C$22</f>
        <v>13.255918543995625</v>
      </c>
      <c r="H7633" s="67">
        <v>0</v>
      </c>
    </row>
    <row r="7634" spans="2:8" x14ac:dyDescent="0.2">
      <c r="B7634" s="59">
        <v>2014</v>
      </c>
      <c r="C7634">
        <v>11</v>
      </c>
      <c r="D7634">
        <v>14</v>
      </c>
      <c r="E7634">
        <v>22</v>
      </c>
      <c r="F7634" s="114">
        <v>11.18</v>
      </c>
      <c r="G7634" s="114">
        <f>F7634*(Dashboard!$C$21/50)^Dashboard!$C$22</f>
        <v>12.319299195500507</v>
      </c>
      <c r="H7634" s="67">
        <v>0</v>
      </c>
    </row>
    <row r="7635" spans="2:8" x14ac:dyDescent="0.2">
      <c r="B7635" s="59">
        <v>2014</v>
      </c>
      <c r="C7635">
        <v>11</v>
      </c>
      <c r="D7635">
        <v>14</v>
      </c>
      <c r="E7635">
        <v>23</v>
      </c>
      <c r="F7635" s="114">
        <v>10.32</v>
      </c>
      <c r="G7635" s="114">
        <f>F7635*(Dashboard!$C$21/50)^Dashboard!$C$22</f>
        <v>11.371660795846623</v>
      </c>
      <c r="H7635" s="67">
        <v>0</v>
      </c>
    </row>
    <row r="7636" spans="2:8" x14ac:dyDescent="0.2">
      <c r="B7636" s="59">
        <v>2014</v>
      </c>
      <c r="C7636">
        <v>11</v>
      </c>
      <c r="D7636">
        <v>15</v>
      </c>
      <c r="E7636">
        <v>0</v>
      </c>
      <c r="F7636" s="114">
        <v>9.43</v>
      </c>
      <c r="G7636" s="114">
        <f>F7636*(Dashboard!$C$21/50)^Dashboard!$C$22</f>
        <v>10.390965242716439</v>
      </c>
      <c r="H7636" s="67">
        <v>0</v>
      </c>
    </row>
    <row r="7637" spans="2:8" x14ac:dyDescent="0.2">
      <c r="B7637" s="59">
        <v>2014</v>
      </c>
      <c r="C7637">
        <v>11</v>
      </c>
      <c r="D7637">
        <v>15</v>
      </c>
      <c r="E7637">
        <v>1</v>
      </c>
      <c r="F7637" s="114">
        <v>8.83</v>
      </c>
      <c r="G7637" s="114">
        <f>F7637*(Dashboard!$C$21/50)^Dashboard!$C$22</f>
        <v>9.7298221731904722</v>
      </c>
      <c r="H7637" s="67">
        <v>0</v>
      </c>
    </row>
    <row r="7638" spans="2:8" x14ac:dyDescent="0.2">
      <c r="B7638" s="59">
        <v>2014</v>
      </c>
      <c r="C7638">
        <v>11</v>
      </c>
      <c r="D7638">
        <v>15</v>
      </c>
      <c r="E7638">
        <v>2</v>
      </c>
      <c r="F7638" s="114">
        <v>8.66</v>
      </c>
      <c r="G7638" s="114">
        <f>F7638*(Dashboard!$C$21/50)^Dashboard!$C$22</f>
        <v>9.542498303491449</v>
      </c>
      <c r="H7638" s="67">
        <v>0</v>
      </c>
    </row>
    <row r="7639" spans="2:8" x14ac:dyDescent="0.2">
      <c r="B7639" s="59">
        <v>2014</v>
      </c>
      <c r="C7639">
        <v>11</v>
      </c>
      <c r="D7639">
        <v>15</v>
      </c>
      <c r="E7639">
        <v>3</v>
      </c>
      <c r="F7639" s="114">
        <v>8.81</v>
      </c>
      <c r="G7639" s="114">
        <f>F7639*(Dashboard!$C$21/50)^Dashboard!$C$22</f>
        <v>9.7077840708729397</v>
      </c>
      <c r="H7639" s="67">
        <v>0</v>
      </c>
    </row>
    <row r="7640" spans="2:8" x14ac:dyDescent="0.2">
      <c r="B7640" s="59">
        <v>2014</v>
      </c>
      <c r="C7640">
        <v>11</v>
      </c>
      <c r="D7640">
        <v>15</v>
      </c>
      <c r="E7640">
        <v>4</v>
      </c>
      <c r="F7640" s="114">
        <v>9.1300000000000008</v>
      </c>
      <c r="G7640" s="114">
        <f>F7640*(Dashboard!$C$21/50)^Dashboard!$C$22</f>
        <v>10.060393707953455</v>
      </c>
      <c r="H7640" s="67">
        <v>0</v>
      </c>
    </row>
    <row r="7641" spans="2:8" x14ac:dyDescent="0.2">
      <c r="B7641" s="59">
        <v>2014</v>
      </c>
      <c r="C7641">
        <v>11</v>
      </c>
      <c r="D7641">
        <v>15</v>
      </c>
      <c r="E7641">
        <v>5</v>
      </c>
      <c r="F7641" s="114">
        <v>9.56</v>
      </c>
      <c r="G7641" s="114">
        <f>F7641*(Dashboard!$C$21/50)^Dashboard!$C$22</f>
        <v>10.534212907780399</v>
      </c>
      <c r="H7641" s="67">
        <v>14.84</v>
      </c>
    </row>
    <row r="7642" spans="2:8" x14ac:dyDescent="0.2">
      <c r="B7642" s="59">
        <v>2014</v>
      </c>
      <c r="C7642">
        <v>11</v>
      </c>
      <c r="D7642">
        <v>15</v>
      </c>
      <c r="E7642">
        <v>6</v>
      </c>
      <c r="F7642" s="114">
        <v>9.6999999999999993</v>
      </c>
      <c r="G7642" s="114">
        <f>F7642*(Dashboard!$C$21/50)^Dashboard!$C$22</f>
        <v>10.688479624003122</v>
      </c>
      <c r="H7642" s="67">
        <v>189.91</v>
      </c>
    </row>
    <row r="7643" spans="2:8" x14ac:dyDescent="0.2">
      <c r="B7643" s="59">
        <v>2014</v>
      </c>
      <c r="C7643">
        <v>11</v>
      </c>
      <c r="D7643">
        <v>15</v>
      </c>
      <c r="E7643">
        <v>7</v>
      </c>
      <c r="F7643" s="114">
        <v>9.59</v>
      </c>
      <c r="G7643" s="114">
        <f>F7643*(Dashboard!$C$21/50)^Dashboard!$C$22</f>
        <v>10.567270061256696</v>
      </c>
      <c r="H7643" s="67">
        <v>443.6</v>
      </c>
    </row>
    <row r="7644" spans="2:8" x14ac:dyDescent="0.2">
      <c r="B7644" s="59">
        <v>2014</v>
      </c>
      <c r="C7644">
        <v>11</v>
      </c>
      <c r="D7644">
        <v>15</v>
      </c>
      <c r="E7644">
        <v>8</v>
      </c>
      <c r="F7644" s="114">
        <v>9.99</v>
      </c>
      <c r="G7644" s="114">
        <f>F7644*(Dashboard!$C$21/50)^Dashboard!$C$22</f>
        <v>11.00803210760734</v>
      </c>
      <c r="H7644" s="67">
        <v>683.81</v>
      </c>
    </row>
    <row r="7645" spans="2:8" x14ac:dyDescent="0.2">
      <c r="B7645" s="59">
        <v>2014</v>
      </c>
      <c r="C7645">
        <v>11</v>
      </c>
      <c r="D7645">
        <v>15</v>
      </c>
      <c r="E7645">
        <v>9</v>
      </c>
      <c r="F7645" s="114">
        <v>8.39</v>
      </c>
      <c r="G7645" s="114">
        <f>F7645*(Dashboard!$C$21/50)^Dashboard!$C$22</f>
        <v>9.2449839222047636</v>
      </c>
      <c r="H7645" s="67">
        <v>880.61</v>
      </c>
    </row>
    <row r="7646" spans="2:8" x14ac:dyDescent="0.2">
      <c r="B7646" s="59">
        <v>2014</v>
      </c>
      <c r="C7646">
        <v>11</v>
      </c>
      <c r="D7646">
        <v>15</v>
      </c>
      <c r="E7646">
        <v>10</v>
      </c>
      <c r="F7646" s="114">
        <v>6.2</v>
      </c>
      <c r="G7646" s="114">
        <f>F7646*(Dashboard!$C$21/50)^Dashboard!$C$22</f>
        <v>6.8318117184349862</v>
      </c>
      <c r="H7646" s="67">
        <v>1018.72</v>
      </c>
    </row>
    <row r="7647" spans="2:8" x14ac:dyDescent="0.2">
      <c r="B7647" s="59">
        <v>2014</v>
      </c>
      <c r="C7647">
        <v>11</v>
      </c>
      <c r="D7647">
        <v>15</v>
      </c>
      <c r="E7647">
        <v>11</v>
      </c>
      <c r="F7647" s="114">
        <v>3.88</v>
      </c>
      <c r="G7647" s="114">
        <f>F7647*(Dashboard!$C$21/50)^Dashboard!$C$22</f>
        <v>4.2753918496012489</v>
      </c>
      <c r="H7647" s="67">
        <v>1060.9100000000001</v>
      </c>
    </row>
    <row r="7648" spans="2:8" x14ac:dyDescent="0.2">
      <c r="B7648" s="59">
        <v>2014</v>
      </c>
      <c r="C7648">
        <v>11</v>
      </c>
      <c r="D7648">
        <v>15</v>
      </c>
      <c r="E7648">
        <v>12</v>
      </c>
      <c r="F7648" s="114">
        <v>2.06</v>
      </c>
      <c r="G7648" s="114">
        <f>F7648*(Dashboard!$C$21/50)^Dashboard!$C$22</f>
        <v>2.2699245387058182</v>
      </c>
      <c r="H7648" s="67">
        <v>1072.01</v>
      </c>
    </row>
    <row r="7649" spans="2:8" x14ac:dyDescent="0.2">
      <c r="B7649" s="59">
        <v>2014</v>
      </c>
      <c r="C7649">
        <v>11</v>
      </c>
      <c r="D7649">
        <v>15</v>
      </c>
      <c r="E7649">
        <v>13</v>
      </c>
      <c r="F7649" s="114">
        <v>3.11</v>
      </c>
      <c r="G7649" s="114">
        <f>F7649*(Dashboard!$C$21/50)^Dashboard!$C$22</f>
        <v>3.4269249103762589</v>
      </c>
      <c r="H7649" s="67">
        <v>1010.16</v>
      </c>
    </row>
    <row r="7650" spans="2:8" x14ac:dyDescent="0.2">
      <c r="B7650" s="59">
        <v>2014</v>
      </c>
      <c r="C7650">
        <v>11</v>
      </c>
      <c r="D7650">
        <v>15</v>
      </c>
      <c r="E7650">
        <v>14</v>
      </c>
      <c r="F7650" s="114">
        <v>5.45</v>
      </c>
      <c r="G7650" s="114">
        <f>F7650*(Dashboard!$C$21/50)^Dashboard!$C$22</f>
        <v>6.0053828815275283</v>
      </c>
      <c r="H7650" s="67">
        <v>885.2</v>
      </c>
    </row>
    <row r="7651" spans="2:8" x14ac:dyDescent="0.2">
      <c r="B7651" s="59">
        <v>2014</v>
      </c>
      <c r="C7651">
        <v>11</v>
      </c>
      <c r="D7651">
        <v>15</v>
      </c>
      <c r="E7651">
        <v>15</v>
      </c>
      <c r="F7651" s="114">
        <v>7.4</v>
      </c>
      <c r="G7651" s="114">
        <f>F7651*(Dashboard!$C$21/50)^Dashboard!$C$22</f>
        <v>8.154097857486919</v>
      </c>
      <c r="H7651" s="67">
        <v>688.55</v>
      </c>
    </row>
    <row r="7652" spans="2:8" x14ac:dyDescent="0.2">
      <c r="B7652" s="59">
        <v>2014</v>
      </c>
      <c r="C7652">
        <v>11</v>
      </c>
      <c r="D7652">
        <v>15</v>
      </c>
      <c r="E7652">
        <v>16</v>
      </c>
      <c r="F7652" s="114">
        <v>9.1300000000000008</v>
      </c>
      <c r="G7652" s="114">
        <f>F7652*(Dashboard!$C$21/50)^Dashboard!$C$22</f>
        <v>10.060393707953455</v>
      </c>
      <c r="H7652" s="67">
        <v>486.09</v>
      </c>
    </row>
    <row r="7653" spans="2:8" x14ac:dyDescent="0.2">
      <c r="B7653" s="59">
        <v>2014</v>
      </c>
      <c r="C7653">
        <v>11</v>
      </c>
      <c r="D7653">
        <v>15</v>
      </c>
      <c r="E7653">
        <v>17</v>
      </c>
      <c r="F7653" s="114">
        <v>10.78</v>
      </c>
      <c r="G7653" s="114">
        <f>F7653*(Dashboard!$C$21/50)^Dashboard!$C$22</f>
        <v>11.878537149149862</v>
      </c>
      <c r="H7653" s="67">
        <v>255.34</v>
      </c>
    </row>
    <row r="7654" spans="2:8" x14ac:dyDescent="0.2">
      <c r="B7654" s="59">
        <v>2014</v>
      </c>
      <c r="C7654">
        <v>11</v>
      </c>
      <c r="D7654">
        <v>15</v>
      </c>
      <c r="E7654">
        <v>18</v>
      </c>
      <c r="F7654" s="114">
        <v>12.13</v>
      </c>
      <c r="G7654" s="114">
        <f>F7654*(Dashboard!$C$21/50)^Dashboard!$C$22</f>
        <v>13.366109055583289</v>
      </c>
      <c r="H7654" s="67">
        <v>47.32</v>
      </c>
    </row>
    <row r="7655" spans="2:8" x14ac:dyDescent="0.2">
      <c r="B7655" s="59">
        <v>2014</v>
      </c>
      <c r="C7655">
        <v>11</v>
      </c>
      <c r="D7655">
        <v>15</v>
      </c>
      <c r="E7655">
        <v>19</v>
      </c>
      <c r="F7655" s="114">
        <v>12.43</v>
      </c>
      <c r="G7655" s="114">
        <f>F7655*(Dashboard!$C$21/50)^Dashboard!$C$22</f>
        <v>13.69668059034627</v>
      </c>
      <c r="H7655" s="67">
        <v>0</v>
      </c>
    </row>
    <row r="7656" spans="2:8" x14ac:dyDescent="0.2">
      <c r="B7656" s="59">
        <v>2014</v>
      </c>
      <c r="C7656">
        <v>11</v>
      </c>
      <c r="D7656">
        <v>15</v>
      </c>
      <c r="E7656">
        <v>20</v>
      </c>
      <c r="F7656" s="114">
        <v>12.25</v>
      </c>
      <c r="G7656" s="114">
        <f>F7656*(Dashboard!$C$21/50)^Dashboard!$C$22</f>
        <v>13.49833766948848</v>
      </c>
      <c r="H7656" s="67">
        <v>0</v>
      </c>
    </row>
    <row r="7657" spans="2:8" x14ac:dyDescent="0.2">
      <c r="B7657" s="59">
        <v>2014</v>
      </c>
      <c r="C7657">
        <v>11</v>
      </c>
      <c r="D7657">
        <v>15</v>
      </c>
      <c r="E7657">
        <v>21</v>
      </c>
      <c r="F7657" s="114">
        <v>12.34</v>
      </c>
      <c r="G7657" s="114">
        <f>F7657*(Dashboard!$C$21/50)^Dashboard!$C$22</f>
        <v>13.597509129917375</v>
      </c>
      <c r="H7657" s="67">
        <v>0</v>
      </c>
    </row>
    <row r="7658" spans="2:8" x14ac:dyDescent="0.2">
      <c r="B7658" s="59">
        <v>2014</v>
      </c>
      <c r="C7658">
        <v>11</v>
      </c>
      <c r="D7658">
        <v>15</v>
      </c>
      <c r="E7658">
        <v>22</v>
      </c>
      <c r="F7658" s="114">
        <v>12.1</v>
      </c>
      <c r="G7658" s="114">
        <f>F7658*(Dashboard!$C$21/50)^Dashboard!$C$22</f>
        <v>13.333051902106989</v>
      </c>
      <c r="H7658" s="67">
        <v>0</v>
      </c>
    </row>
    <row r="7659" spans="2:8" x14ac:dyDescent="0.2">
      <c r="B7659" s="59">
        <v>2014</v>
      </c>
      <c r="C7659">
        <v>11</v>
      </c>
      <c r="D7659">
        <v>15</v>
      </c>
      <c r="E7659">
        <v>23</v>
      </c>
      <c r="F7659" s="114">
        <v>11.43</v>
      </c>
      <c r="G7659" s="114">
        <f>F7659*(Dashboard!$C$21/50)^Dashboard!$C$22</f>
        <v>12.59477547446966</v>
      </c>
      <c r="H7659" s="67">
        <v>0</v>
      </c>
    </row>
    <row r="7660" spans="2:8" x14ac:dyDescent="0.2">
      <c r="B7660" s="59">
        <v>2014</v>
      </c>
      <c r="C7660">
        <v>11</v>
      </c>
      <c r="D7660">
        <v>16</v>
      </c>
      <c r="E7660">
        <v>0</v>
      </c>
      <c r="F7660" s="114">
        <v>10.84</v>
      </c>
      <c r="G7660" s="114">
        <f>F7660*(Dashboard!$C$21/50)^Dashboard!$C$22</f>
        <v>11.944651456102459</v>
      </c>
      <c r="H7660" s="67">
        <v>0</v>
      </c>
    </row>
    <row r="7661" spans="2:8" x14ac:dyDescent="0.2">
      <c r="B7661" s="59">
        <v>2014</v>
      </c>
      <c r="C7661">
        <v>11</v>
      </c>
      <c r="D7661">
        <v>16</v>
      </c>
      <c r="E7661">
        <v>1</v>
      </c>
      <c r="F7661" s="114">
        <v>10.44</v>
      </c>
      <c r="G7661" s="114">
        <f>F7661*(Dashboard!$C$21/50)^Dashboard!$C$22</f>
        <v>11.503889409751816</v>
      </c>
      <c r="H7661" s="67">
        <v>0</v>
      </c>
    </row>
    <row r="7662" spans="2:8" x14ac:dyDescent="0.2">
      <c r="B7662" s="59">
        <v>2014</v>
      </c>
      <c r="C7662">
        <v>11</v>
      </c>
      <c r="D7662">
        <v>16</v>
      </c>
      <c r="E7662">
        <v>2</v>
      </c>
      <c r="F7662" s="114">
        <v>9.81</v>
      </c>
      <c r="G7662" s="114">
        <f>F7662*(Dashboard!$C$21/50)^Dashboard!$C$22</f>
        <v>10.809689186749551</v>
      </c>
      <c r="H7662" s="67">
        <v>0</v>
      </c>
    </row>
    <row r="7663" spans="2:8" x14ac:dyDescent="0.2">
      <c r="B7663" s="59">
        <v>2014</v>
      </c>
      <c r="C7663">
        <v>11</v>
      </c>
      <c r="D7663">
        <v>16</v>
      </c>
      <c r="E7663">
        <v>3</v>
      </c>
      <c r="F7663" s="114">
        <v>9.2100000000000009</v>
      </c>
      <c r="G7663" s="114">
        <f>F7663*(Dashboard!$C$21/50)^Dashboard!$C$22</f>
        <v>10.148546117223585</v>
      </c>
      <c r="H7663" s="67">
        <v>0</v>
      </c>
    </row>
    <row r="7664" spans="2:8" x14ac:dyDescent="0.2">
      <c r="B7664" s="59">
        <v>2014</v>
      </c>
      <c r="C7664">
        <v>11</v>
      </c>
      <c r="D7664">
        <v>16</v>
      </c>
      <c r="E7664">
        <v>4</v>
      </c>
      <c r="F7664" s="114">
        <v>8.67</v>
      </c>
      <c r="G7664" s="114">
        <f>F7664*(Dashboard!$C$21/50)^Dashboard!$C$22</f>
        <v>9.5535173546502143</v>
      </c>
      <c r="H7664" s="67">
        <v>0</v>
      </c>
    </row>
    <row r="7665" spans="2:8" x14ac:dyDescent="0.2">
      <c r="B7665" s="59">
        <v>2014</v>
      </c>
      <c r="C7665">
        <v>11</v>
      </c>
      <c r="D7665">
        <v>16</v>
      </c>
      <c r="E7665">
        <v>5</v>
      </c>
      <c r="F7665" s="114">
        <v>8.17</v>
      </c>
      <c r="G7665" s="114">
        <f>F7665*(Dashboard!$C$21/50)^Dashboard!$C$22</f>
        <v>9.0025647967119085</v>
      </c>
      <c r="H7665" s="67">
        <v>12.08</v>
      </c>
    </row>
    <row r="7666" spans="2:8" x14ac:dyDescent="0.2">
      <c r="B7666" s="59">
        <v>2014</v>
      </c>
      <c r="C7666">
        <v>11</v>
      </c>
      <c r="D7666">
        <v>16</v>
      </c>
      <c r="E7666">
        <v>6</v>
      </c>
      <c r="F7666" s="114">
        <v>7.53</v>
      </c>
      <c r="G7666" s="114">
        <f>F7666*(Dashboard!$C$21/50)^Dashboard!$C$22</f>
        <v>8.297345522550879</v>
      </c>
      <c r="H7666" s="67">
        <v>143.91999999999999</v>
      </c>
    </row>
    <row r="7667" spans="2:8" x14ac:dyDescent="0.2">
      <c r="B7667" s="59">
        <v>2014</v>
      </c>
      <c r="C7667">
        <v>11</v>
      </c>
      <c r="D7667">
        <v>16</v>
      </c>
      <c r="E7667">
        <v>7</v>
      </c>
      <c r="F7667" s="114">
        <v>6.83</v>
      </c>
      <c r="G7667" s="114">
        <f>F7667*(Dashboard!$C$21/50)^Dashboard!$C$22</f>
        <v>7.5260119414372513</v>
      </c>
      <c r="H7667" s="67">
        <v>369.77</v>
      </c>
    </row>
    <row r="7668" spans="2:8" x14ac:dyDescent="0.2">
      <c r="B7668" s="59">
        <v>2014</v>
      </c>
      <c r="C7668">
        <v>11</v>
      </c>
      <c r="D7668">
        <v>16</v>
      </c>
      <c r="E7668">
        <v>8</v>
      </c>
      <c r="F7668" s="114">
        <v>6.14</v>
      </c>
      <c r="G7668" s="114">
        <f>F7668*(Dashboard!$C$21/50)^Dashboard!$C$22</f>
        <v>6.7656974114823889</v>
      </c>
      <c r="H7668" s="67">
        <v>482.13</v>
      </c>
    </row>
    <row r="7669" spans="2:8" x14ac:dyDescent="0.2">
      <c r="B7669" s="59">
        <v>2014</v>
      </c>
      <c r="C7669">
        <v>11</v>
      </c>
      <c r="D7669">
        <v>16</v>
      </c>
      <c r="E7669">
        <v>9</v>
      </c>
      <c r="F7669" s="114">
        <v>5.0599999999999996</v>
      </c>
      <c r="G7669" s="114">
        <f>F7669*(Dashboard!$C$21/50)^Dashboard!$C$22</f>
        <v>5.5756398863356491</v>
      </c>
      <c r="H7669" s="67">
        <v>673.59</v>
      </c>
    </row>
    <row r="7670" spans="2:8" x14ac:dyDescent="0.2">
      <c r="B7670" s="59">
        <v>2014</v>
      </c>
      <c r="C7670">
        <v>11</v>
      </c>
      <c r="D7670">
        <v>16</v>
      </c>
      <c r="E7670">
        <v>10</v>
      </c>
      <c r="F7670" s="114">
        <v>3.89</v>
      </c>
      <c r="G7670" s="114">
        <f>F7670*(Dashboard!$C$21/50)^Dashboard!$C$22</f>
        <v>4.286410900760016</v>
      </c>
      <c r="H7670" s="67">
        <v>824.78</v>
      </c>
    </row>
    <row r="7671" spans="2:8" x14ac:dyDescent="0.2">
      <c r="B7671" s="59">
        <v>2014</v>
      </c>
      <c r="C7671">
        <v>11</v>
      </c>
      <c r="D7671">
        <v>16</v>
      </c>
      <c r="E7671">
        <v>11</v>
      </c>
      <c r="F7671" s="114">
        <v>2.94</v>
      </c>
      <c r="G7671" s="114">
        <f>F7671*(Dashboard!$C$21/50)^Dashboard!$C$22</f>
        <v>3.2396010406772353</v>
      </c>
      <c r="H7671" s="67">
        <v>761.37</v>
      </c>
    </row>
    <row r="7672" spans="2:8" x14ac:dyDescent="0.2">
      <c r="B7672" s="59">
        <v>2014</v>
      </c>
      <c r="C7672">
        <v>11</v>
      </c>
      <c r="D7672">
        <v>16</v>
      </c>
      <c r="E7672">
        <v>12</v>
      </c>
      <c r="F7672" s="114">
        <v>3.29</v>
      </c>
      <c r="G7672" s="114">
        <f>F7672*(Dashboard!$C$21/50)^Dashboard!$C$22</f>
        <v>3.6252678312340492</v>
      </c>
      <c r="H7672" s="67">
        <v>546.39</v>
      </c>
    </row>
    <row r="7673" spans="2:8" x14ac:dyDescent="0.2">
      <c r="B7673" s="59">
        <v>2014</v>
      </c>
      <c r="C7673">
        <v>11</v>
      </c>
      <c r="D7673">
        <v>16</v>
      </c>
      <c r="E7673">
        <v>13</v>
      </c>
      <c r="F7673" s="114">
        <v>3.93</v>
      </c>
      <c r="G7673" s="114">
        <f>F7673*(Dashboard!$C$21/50)^Dashboard!$C$22</f>
        <v>4.33048710539508</v>
      </c>
      <c r="H7673" s="67">
        <v>244.96</v>
      </c>
    </row>
    <row r="7674" spans="2:8" x14ac:dyDescent="0.2">
      <c r="B7674" s="59">
        <v>2014</v>
      </c>
      <c r="C7674">
        <v>11</v>
      </c>
      <c r="D7674">
        <v>16</v>
      </c>
      <c r="E7674">
        <v>14</v>
      </c>
      <c r="F7674" s="114">
        <v>4.0599999999999996</v>
      </c>
      <c r="G7674" s="114">
        <f>F7674*(Dashboard!$C$21/50)^Dashboard!$C$22</f>
        <v>4.4737347704590391</v>
      </c>
      <c r="H7674" s="67">
        <v>493.14</v>
      </c>
    </row>
    <row r="7675" spans="2:8" x14ac:dyDescent="0.2">
      <c r="B7675" s="59">
        <v>2014</v>
      </c>
      <c r="C7675">
        <v>11</v>
      </c>
      <c r="D7675">
        <v>16</v>
      </c>
      <c r="E7675">
        <v>15</v>
      </c>
      <c r="F7675" s="114">
        <v>5.0599999999999996</v>
      </c>
      <c r="G7675" s="114">
        <f>F7675*(Dashboard!$C$21/50)^Dashboard!$C$22</f>
        <v>5.5756398863356491</v>
      </c>
      <c r="H7675" s="67">
        <v>430.17</v>
      </c>
    </row>
    <row r="7676" spans="2:8" x14ac:dyDescent="0.2">
      <c r="B7676" s="59">
        <v>2014</v>
      </c>
      <c r="C7676">
        <v>11</v>
      </c>
      <c r="D7676">
        <v>16</v>
      </c>
      <c r="E7676">
        <v>16</v>
      </c>
      <c r="F7676" s="114">
        <v>6.41</v>
      </c>
      <c r="G7676" s="114">
        <f>F7676*(Dashboard!$C$21/50)^Dashboard!$C$22</f>
        <v>7.0632117927690743</v>
      </c>
      <c r="H7676" s="67">
        <v>266.44</v>
      </c>
    </row>
    <row r="7677" spans="2:8" x14ac:dyDescent="0.2">
      <c r="B7677" s="59">
        <v>2014</v>
      </c>
      <c r="C7677">
        <v>11</v>
      </c>
      <c r="D7677">
        <v>16</v>
      </c>
      <c r="E7677">
        <v>17</v>
      </c>
      <c r="F7677" s="114">
        <v>7.64</v>
      </c>
      <c r="G7677" s="114">
        <f>F7677*(Dashboard!$C$21/50)^Dashboard!$C$22</f>
        <v>8.4185550852973048</v>
      </c>
      <c r="H7677" s="67">
        <v>118.17</v>
      </c>
    </row>
    <row r="7678" spans="2:8" x14ac:dyDescent="0.2">
      <c r="B7678" s="59">
        <v>2014</v>
      </c>
      <c r="C7678">
        <v>11</v>
      </c>
      <c r="D7678">
        <v>16</v>
      </c>
      <c r="E7678">
        <v>18</v>
      </c>
      <c r="F7678" s="114">
        <v>8.58</v>
      </c>
      <c r="G7678" s="114">
        <f>F7678*(Dashboard!$C$21/50)^Dashboard!$C$22</f>
        <v>9.4543458942213192</v>
      </c>
      <c r="H7678" s="67">
        <v>29.99</v>
      </c>
    </row>
    <row r="7679" spans="2:8" x14ac:dyDescent="0.2">
      <c r="B7679" s="59">
        <v>2014</v>
      </c>
      <c r="C7679">
        <v>11</v>
      </c>
      <c r="D7679">
        <v>16</v>
      </c>
      <c r="E7679">
        <v>19</v>
      </c>
      <c r="F7679" s="114">
        <v>9.08</v>
      </c>
      <c r="G7679" s="114">
        <f>F7679*(Dashboard!$C$21/50)^Dashboard!$C$22</f>
        <v>10.005298452159625</v>
      </c>
      <c r="H7679" s="67">
        <v>0</v>
      </c>
    </row>
    <row r="7680" spans="2:8" x14ac:dyDescent="0.2">
      <c r="B7680" s="59">
        <v>2014</v>
      </c>
      <c r="C7680">
        <v>11</v>
      </c>
      <c r="D7680">
        <v>16</v>
      </c>
      <c r="E7680">
        <v>20</v>
      </c>
      <c r="F7680" s="114">
        <v>8.93</v>
      </c>
      <c r="G7680" s="114">
        <f>F7680*(Dashboard!$C$21/50)^Dashboard!$C$22</f>
        <v>9.8400126847781326</v>
      </c>
      <c r="H7680" s="67">
        <v>0</v>
      </c>
    </row>
    <row r="7681" spans="2:8" x14ac:dyDescent="0.2">
      <c r="B7681" s="59">
        <v>2014</v>
      </c>
      <c r="C7681">
        <v>11</v>
      </c>
      <c r="D7681">
        <v>16</v>
      </c>
      <c r="E7681">
        <v>21</v>
      </c>
      <c r="F7681" s="114">
        <v>8.34</v>
      </c>
      <c r="G7681" s="114">
        <f>F7681*(Dashboard!$C$21/50)^Dashboard!$C$22</f>
        <v>9.1898886664109334</v>
      </c>
      <c r="H7681" s="67">
        <v>0</v>
      </c>
    </row>
    <row r="7682" spans="2:8" x14ac:dyDescent="0.2">
      <c r="B7682" s="59">
        <v>2014</v>
      </c>
      <c r="C7682">
        <v>11</v>
      </c>
      <c r="D7682">
        <v>16</v>
      </c>
      <c r="E7682">
        <v>22</v>
      </c>
      <c r="F7682" s="114">
        <v>7.82</v>
      </c>
      <c r="G7682" s="114">
        <f>F7682*(Dashboard!$C$21/50)^Dashboard!$C$22</f>
        <v>8.616898006155095</v>
      </c>
      <c r="H7682" s="67">
        <v>0</v>
      </c>
    </row>
    <row r="7683" spans="2:8" x14ac:dyDescent="0.2">
      <c r="B7683" s="59">
        <v>2014</v>
      </c>
      <c r="C7683">
        <v>11</v>
      </c>
      <c r="D7683">
        <v>16</v>
      </c>
      <c r="E7683">
        <v>23</v>
      </c>
      <c r="F7683" s="114">
        <v>7.56</v>
      </c>
      <c r="G7683" s="114">
        <f>F7683*(Dashboard!$C$21/50)^Dashboard!$C$22</f>
        <v>8.3304026760271768</v>
      </c>
      <c r="H7683" s="67">
        <v>0</v>
      </c>
    </row>
    <row r="7684" spans="2:8" x14ac:dyDescent="0.2">
      <c r="B7684" s="59">
        <v>2014</v>
      </c>
      <c r="C7684">
        <v>11</v>
      </c>
      <c r="D7684">
        <v>17</v>
      </c>
      <c r="E7684">
        <v>0</v>
      </c>
      <c r="F7684" s="114">
        <v>7.46</v>
      </c>
      <c r="G7684" s="114">
        <f>F7684*(Dashboard!$C$21/50)^Dashboard!$C$22</f>
        <v>8.2202121644395163</v>
      </c>
      <c r="H7684" s="67">
        <v>0</v>
      </c>
    </row>
    <row r="7685" spans="2:8" x14ac:dyDescent="0.2">
      <c r="B7685" s="59">
        <v>2014</v>
      </c>
      <c r="C7685">
        <v>11</v>
      </c>
      <c r="D7685">
        <v>17</v>
      </c>
      <c r="E7685">
        <v>1</v>
      </c>
      <c r="F7685" s="114">
        <v>7.45</v>
      </c>
      <c r="G7685" s="114">
        <f>F7685*(Dashboard!$C$21/50)^Dashboard!$C$22</f>
        <v>8.2091931132807492</v>
      </c>
      <c r="H7685" s="67">
        <v>0</v>
      </c>
    </row>
    <row r="7686" spans="2:8" x14ac:dyDescent="0.2">
      <c r="B7686" s="59">
        <v>2014</v>
      </c>
      <c r="C7686">
        <v>11</v>
      </c>
      <c r="D7686">
        <v>17</v>
      </c>
      <c r="E7686">
        <v>2</v>
      </c>
      <c r="F7686" s="114">
        <v>7.47</v>
      </c>
      <c r="G7686" s="114">
        <f>F7686*(Dashboard!$C$21/50)^Dashboard!$C$22</f>
        <v>8.2312312155982816</v>
      </c>
      <c r="H7686" s="67">
        <v>0</v>
      </c>
    </row>
    <row r="7687" spans="2:8" x14ac:dyDescent="0.2">
      <c r="B7687" s="59">
        <v>2014</v>
      </c>
      <c r="C7687">
        <v>11</v>
      </c>
      <c r="D7687">
        <v>17</v>
      </c>
      <c r="E7687">
        <v>3</v>
      </c>
      <c r="F7687" s="114">
        <v>7.51</v>
      </c>
      <c r="G7687" s="114">
        <f>F7687*(Dashboard!$C$21/50)^Dashboard!$C$22</f>
        <v>8.2753074202333465</v>
      </c>
      <c r="H7687" s="67">
        <v>0</v>
      </c>
    </row>
    <row r="7688" spans="2:8" x14ac:dyDescent="0.2">
      <c r="B7688" s="59">
        <v>2014</v>
      </c>
      <c r="C7688">
        <v>11</v>
      </c>
      <c r="D7688">
        <v>17</v>
      </c>
      <c r="E7688">
        <v>4</v>
      </c>
      <c r="F7688" s="114">
        <v>7.49</v>
      </c>
      <c r="G7688" s="114">
        <f>F7688*(Dashboard!$C$21/50)^Dashboard!$C$22</f>
        <v>8.2532693179158141</v>
      </c>
      <c r="H7688" s="67">
        <v>0</v>
      </c>
    </row>
    <row r="7689" spans="2:8" x14ac:dyDescent="0.2">
      <c r="B7689" s="59">
        <v>2014</v>
      </c>
      <c r="C7689">
        <v>11</v>
      </c>
      <c r="D7689">
        <v>17</v>
      </c>
      <c r="E7689">
        <v>5</v>
      </c>
      <c r="F7689" s="114">
        <v>7.33</v>
      </c>
      <c r="G7689" s="114">
        <f>F7689*(Dashboard!$C$21/50)^Dashboard!$C$22</f>
        <v>8.0769644993755563</v>
      </c>
      <c r="H7689" s="67">
        <v>12.43</v>
      </c>
    </row>
    <row r="7690" spans="2:8" x14ac:dyDescent="0.2">
      <c r="B7690" s="59">
        <v>2014</v>
      </c>
      <c r="C7690">
        <v>11</v>
      </c>
      <c r="D7690">
        <v>17</v>
      </c>
      <c r="E7690">
        <v>6</v>
      </c>
      <c r="F7690" s="114">
        <v>6.77</v>
      </c>
      <c r="G7690" s="114">
        <f>F7690*(Dashboard!$C$21/50)^Dashboard!$C$22</f>
        <v>7.4598976344846539</v>
      </c>
      <c r="H7690" s="67">
        <v>156.27000000000001</v>
      </c>
    </row>
    <row r="7691" spans="2:8" x14ac:dyDescent="0.2">
      <c r="B7691" s="59">
        <v>2014</v>
      </c>
      <c r="C7691">
        <v>11</v>
      </c>
      <c r="D7691">
        <v>17</v>
      </c>
      <c r="E7691">
        <v>7</v>
      </c>
      <c r="F7691" s="114">
        <v>5.76</v>
      </c>
      <c r="G7691" s="114">
        <f>F7691*(Dashboard!$C$21/50)^Dashboard!$C$22</f>
        <v>6.3469734674492768</v>
      </c>
      <c r="H7691" s="67">
        <v>407.36</v>
      </c>
    </row>
    <row r="7692" spans="2:8" x14ac:dyDescent="0.2">
      <c r="B7692" s="59">
        <v>2014</v>
      </c>
      <c r="C7692">
        <v>11</v>
      </c>
      <c r="D7692">
        <v>17</v>
      </c>
      <c r="E7692">
        <v>8</v>
      </c>
      <c r="F7692" s="114">
        <v>4.2</v>
      </c>
      <c r="G7692" s="114">
        <f>F7692*(Dashboard!$C$21/50)^Dashboard!$C$22</f>
        <v>4.6280014866817654</v>
      </c>
      <c r="H7692" s="67">
        <v>634.15</v>
      </c>
    </row>
    <row r="7693" spans="2:8" x14ac:dyDescent="0.2">
      <c r="B7693" s="59">
        <v>2014</v>
      </c>
      <c r="C7693">
        <v>11</v>
      </c>
      <c r="D7693">
        <v>17</v>
      </c>
      <c r="E7693">
        <v>9</v>
      </c>
      <c r="F7693" s="114">
        <v>2.33</v>
      </c>
      <c r="G7693" s="114">
        <f>F7693*(Dashboard!$C$21/50)^Dashboard!$C$22</f>
        <v>2.5674389199925027</v>
      </c>
      <c r="H7693" s="67">
        <v>814.34</v>
      </c>
    </row>
    <row r="7694" spans="2:8" x14ac:dyDescent="0.2">
      <c r="B7694" s="59">
        <v>2014</v>
      </c>
      <c r="C7694">
        <v>11</v>
      </c>
      <c r="D7694">
        <v>17</v>
      </c>
      <c r="E7694">
        <v>10</v>
      </c>
      <c r="F7694" s="114">
        <v>0.18</v>
      </c>
      <c r="G7694" s="114">
        <f>F7694*(Dashboard!$C$21/50)^Dashboard!$C$22</f>
        <v>0.1983429208577899</v>
      </c>
      <c r="H7694" s="67">
        <v>943.93</v>
      </c>
    </row>
    <row r="7695" spans="2:8" x14ac:dyDescent="0.2">
      <c r="B7695" s="59">
        <v>2014</v>
      </c>
      <c r="C7695">
        <v>11</v>
      </c>
      <c r="D7695">
        <v>17</v>
      </c>
      <c r="E7695">
        <v>11</v>
      </c>
      <c r="F7695" s="114">
        <v>1.67</v>
      </c>
      <c r="G7695" s="114">
        <f>F7695*(Dashboard!$C$21/50)^Dashboard!$C$22</f>
        <v>1.8401815435139397</v>
      </c>
      <c r="H7695" s="67">
        <v>1021.08</v>
      </c>
    </row>
    <row r="7696" spans="2:8" x14ac:dyDescent="0.2">
      <c r="B7696" s="59">
        <v>2014</v>
      </c>
      <c r="C7696">
        <v>11</v>
      </c>
      <c r="D7696">
        <v>17</v>
      </c>
      <c r="E7696">
        <v>12</v>
      </c>
      <c r="F7696" s="114">
        <v>2.83</v>
      </c>
      <c r="G7696" s="114">
        <f>F7696*(Dashboard!$C$21/50)^Dashboard!$C$22</f>
        <v>3.1183914779308082</v>
      </c>
      <c r="H7696" s="67">
        <v>1029.79</v>
      </c>
    </row>
    <row r="7697" spans="2:8" x14ac:dyDescent="0.2">
      <c r="B7697" s="59">
        <v>2014</v>
      </c>
      <c r="C7697">
        <v>11</v>
      </c>
      <c r="D7697">
        <v>17</v>
      </c>
      <c r="E7697">
        <v>13</v>
      </c>
      <c r="F7697" s="114">
        <v>3.68</v>
      </c>
      <c r="G7697" s="114">
        <f>F7697*(Dashboard!$C$21/50)^Dashboard!$C$22</f>
        <v>4.055010826425927</v>
      </c>
      <c r="H7697" s="67">
        <v>962.41</v>
      </c>
    </row>
    <row r="7698" spans="2:8" x14ac:dyDescent="0.2">
      <c r="B7698" s="59">
        <v>2014</v>
      </c>
      <c r="C7698">
        <v>11</v>
      </c>
      <c r="D7698">
        <v>17</v>
      </c>
      <c r="E7698">
        <v>14</v>
      </c>
      <c r="F7698" s="114">
        <v>4.59</v>
      </c>
      <c r="G7698" s="114">
        <f>F7698*(Dashboard!$C$21/50)^Dashboard!$C$22</f>
        <v>5.0577444818736428</v>
      </c>
      <c r="H7698" s="67">
        <v>887.77</v>
      </c>
    </row>
    <row r="7699" spans="2:8" x14ac:dyDescent="0.2">
      <c r="B7699" s="59">
        <v>2014</v>
      </c>
      <c r="C7699">
        <v>11</v>
      </c>
      <c r="D7699">
        <v>17</v>
      </c>
      <c r="E7699">
        <v>15</v>
      </c>
      <c r="F7699" s="114">
        <v>5.58</v>
      </c>
      <c r="G7699" s="114">
        <f>F7699*(Dashboard!$C$21/50)^Dashboard!$C$22</f>
        <v>6.1486305465914874</v>
      </c>
      <c r="H7699" s="67">
        <v>692.65</v>
      </c>
    </row>
    <row r="7700" spans="2:8" x14ac:dyDescent="0.2">
      <c r="B7700" s="59">
        <v>2014</v>
      </c>
      <c r="C7700">
        <v>11</v>
      </c>
      <c r="D7700">
        <v>17</v>
      </c>
      <c r="E7700">
        <v>16</v>
      </c>
      <c r="F7700" s="114">
        <v>6.59</v>
      </c>
      <c r="G7700" s="114">
        <f>F7700*(Dashboard!$C$21/50)^Dashboard!$C$22</f>
        <v>7.2615547136268646</v>
      </c>
      <c r="H7700" s="67">
        <v>478.12</v>
      </c>
    </row>
    <row r="7701" spans="2:8" x14ac:dyDescent="0.2">
      <c r="B7701" s="59">
        <v>2014</v>
      </c>
      <c r="C7701">
        <v>11</v>
      </c>
      <c r="D7701">
        <v>17</v>
      </c>
      <c r="E7701">
        <v>17</v>
      </c>
      <c r="F7701" s="114">
        <v>7.44</v>
      </c>
      <c r="G7701" s="114">
        <f>F7701*(Dashboard!$C$21/50)^Dashboard!$C$22</f>
        <v>8.1981740621219839</v>
      </c>
      <c r="H7701" s="67">
        <v>227.86</v>
      </c>
    </row>
    <row r="7702" spans="2:8" x14ac:dyDescent="0.2">
      <c r="B7702" s="59">
        <v>2014</v>
      </c>
      <c r="C7702">
        <v>11</v>
      </c>
      <c r="D7702">
        <v>17</v>
      </c>
      <c r="E7702">
        <v>18</v>
      </c>
      <c r="F7702" s="114">
        <v>7.76</v>
      </c>
      <c r="G7702" s="114">
        <f>F7702*(Dashboard!$C$21/50)^Dashboard!$C$22</f>
        <v>8.5507836992024977</v>
      </c>
      <c r="H7702" s="67">
        <v>44.6</v>
      </c>
    </row>
    <row r="7703" spans="2:8" x14ac:dyDescent="0.2">
      <c r="B7703" s="59">
        <v>2014</v>
      </c>
      <c r="C7703">
        <v>11</v>
      </c>
      <c r="D7703">
        <v>17</v>
      </c>
      <c r="E7703">
        <v>19</v>
      </c>
      <c r="F7703" s="114">
        <v>7.68</v>
      </c>
      <c r="G7703" s="114">
        <f>F7703*(Dashboard!$C$21/50)^Dashboard!$C$22</f>
        <v>8.4626312899323697</v>
      </c>
      <c r="H7703" s="67">
        <v>0</v>
      </c>
    </row>
    <row r="7704" spans="2:8" x14ac:dyDescent="0.2">
      <c r="B7704" s="59">
        <v>2014</v>
      </c>
      <c r="C7704">
        <v>11</v>
      </c>
      <c r="D7704">
        <v>17</v>
      </c>
      <c r="E7704">
        <v>20</v>
      </c>
      <c r="F7704" s="114">
        <v>7.31</v>
      </c>
      <c r="G7704" s="114">
        <f>F7704*(Dashboard!$C$21/50)^Dashboard!$C$22</f>
        <v>8.0549263970580238</v>
      </c>
      <c r="H7704" s="67">
        <v>0</v>
      </c>
    </row>
    <row r="7705" spans="2:8" x14ac:dyDescent="0.2">
      <c r="B7705" s="59">
        <v>2014</v>
      </c>
      <c r="C7705">
        <v>11</v>
      </c>
      <c r="D7705">
        <v>17</v>
      </c>
      <c r="E7705">
        <v>21</v>
      </c>
      <c r="F7705" s="114">
        <v>6.72</v>
      </c>
      <c r="G7705" s="114">
        <f>F7705*(Dashboard!$C$21/50)^Dashboard!$C$22</f>
        <v>7.4048023786908237</v>
      </c>
      <c r="H7705" s="67">
        <v>0</v>
      </c>
    </row>
    <row r="7706" spans="2:8" x14ac:dyDescent="0.2">
      <c r="B7706" s="59">
        <v>2014</v>
      </c>
      <c r="C7706">
        <v>11</v>
      </c>
      <c r="D7706">
        <v>17</v>
      </c>
      <c r="E7706">
        <v>22</v>
      </c>
      <c r="F7706" s="114">
        <v>6.12</v>
      </c>
      <c r="G7706" s="114">
        <f>F7706*(Dashboard!$C$21/50)^Dashboard!$C$22</f>
        <v>6.7436593091648573</v>
      </c>
      <c r="H7706" s="67">
        <v>0</v>
      </c>
    </row>
    <row r="7707" spans="2:8" x14ac:dyDescent="0.2">
      <c r="B7707" s="59">
        <v>2014</v>
      </c>
      <c r="C7707">
        <v>11</v>
      </c>
      <c r="D7707">
        <v>17</v>
      </c>
      <c r="E7707">
        <v>23</v>
      </c>
      <c r="F7707" s="114">
        <v>5.63</v>
      </c>
      <c r="G7707" s="114">
        <f>F7707*(Dashboard!$C$21/50)^Dashboard!$C$22</f>
        <v>6.2037258023853177</v>
      </c>
      <c r="H7707" s="67">
        <v>0</v>
      </c>
    </row>
    <row r="7708" spans="2:8" x14ac:dyDescent="0.2">
      <c r="B7708" s="59">
        <v>2014</v>
      </c>
      <c r="C7708">
        <v>11</v>
      </c>
      <c r="D7708">
        <v>18</v>
      </c>
      <c r="E7708">
        <v>0</v>
      </c>
      <c r="F7708" s="114">
        <v>5.44</v>
      </c>
      <c r="G7708" s="114">
        <f>F7708*(Dashboard!$C$21/50)^Dashboard!$C$22</f>
        <v>5.9943638303687621</v>
      </c>
      <c r="H7708" s="67">
        <v>0</v>
      </c>
    </row>
    <row r="7709" spans="2:8" x14ac:dyDescent="0.2">
      <c r="B7709" s="59">
        <v>2014</v>
      </c>
      <c r="C7709">
        <v>11</v>
      </c>
      <c r="D7709">
        <v>18</v>
      </c>
      <c r="E7709">
        <v>1</v>
      </c>
      <c r="F7709" s="114">
        <v>5.36</v>
      </c>
      <c r="G7709" s="114">
        <f>F7709*(Dashboard!$C$21/50)^Dashboard!$C$22</f>
        <v>5.9062114210986332</v>
      </c>
      <c r="H7709" s="67">
        <v>0</v>
      </c>
    </row>
    <row r="7710" spans="2:8" x14ac:dyDescent="0.2">
      <c r="B7710" s="59">
        <v>2014</v>
      </c>
      <c r="C7710">
        <v>11</v>
      </c>
      <c r="D7710">
        <v>18</v>
      </c>
      <c r="E7710">
        <v>2</v>
      </c>
      <c r="F7710" s="114">
        <v>5.54</v>
      </c>
      <c r="G7710" s="114">
        <f>F7710*(Dashboard!$C$21/50)^Dashboard!$C$22</f>
        <v>6.1045543419564234</v>
      </c>
      <c r="H7710" s="67">
        <v>0</v>
      </c>
    </row>
    <row r="7711" spans="2:8" x14ac:dyDescent="0.2">
      <c r="B7711" s="59">
        <v>2014</v>
      </c>
      <c r="C7711">
        <v>11</v>
      </c>
      <c r="D7711">
        <v>18</v>
      </c>
      <c r="E7711">
        <v>3</v>
      </c>
      <c r="F7711" s="114">
        <v>5.66</v>
      </c>
      <c r="G7711" s="114">
        <f>F7711*(Dashboard!$C$21/50)^Dashboard!$C$22</f>
        <v>6.2367829558616164</v>
      </c>
      <c r="H7711" s="67">
        <v>0</v>
      </c>
    </row>
    <row r="7712" spans="2:8" x14ac:dyDescent="0.2">
      <c r="B7712" s="59">
        <v>2014</v>
      </c>
      <c r="C7712">
        <v>11</v>
      </c>
      <c r="D7712">
        <v>18</v>
      </c>
      <c r="E7712">
        <v>4</v>
      </c>
      <c r="F7712" s="114">
        <v>5.58</v>
      </c>
      <c r="G7712" s="114">
        <f>F7712*(Dashboard!$C$21/50)^Dashboard!$C$22</f>
        <v>6.1486305465914874</v>
      </c>
      <c r="H7712" s="67">
        <v>0</v>
      </c>
    </row>
    <row r="7713" spans="2:8" x14ac:dyDescent="0.2">
      <c r="B7713" s="59">
        <v>2014</v>
      </c>
      <c r="C7713">
        <v>11</v>
      </c>
      <c r="D7713">
        <v>18</v>
      </c>
      <c r="E7713">
        <v>5</v>
      </c>
      <c r="F7713" s="114">
        <v>5.16</v>
      </c>
      <c r="G7713" s="114">
        <f>F7713*(Dashboard!$C$21/50)^Dashboard!$C$22</f>
        <v>5.6858303979233114</v>
      </c>
      <c r="H7713" s="67">
        <v>11.31</v>
      </c>
    </row>
    <row r="7714" spans="2:8" x14ac:dyDescent="0.2">
      <c r="B7714" s="59">
        <v>2014</v>
      </c>
      <c r="C7714">
        <v>11</v>
      </c>
      <c r="D7714">
        <v>18</v>
      </c>
      <c r="E7714">
        <v>6</v>
      </c>
      <c r="F7714" s="114">
        <v>4.6500000000000004</v>
      </c>
      <c r="G7714" s="114">
        <f>F7714*(Dashboard!$C$21/50)^Dashboard!$C$22</f>
        <v>5.1238587888262401</v>
      </c>
      <c r="H7714" s="67">
        <v>135.47999999999999</v>
      </c>
    </row>
    <row r="7715" spans="2:8" x14ac:dyDescent="0.2">
      <c r="B7715" s="59">
        <v>2014</v>
      </c>
      <c r="C7715">
        <v>11</v>
      </c>
      <c r="D7715">
        <v>18</v>
      </c>
      <c r="E7715">
        <v>7</v>
      </c>
      <c r="F7715" s="114">
        <v>4.5</v>
      </c>
      <c r="G7715" s="114">
        <f>F7715*(Dashboard!$C$21/50)^Dashboard!$C$22</f>
        <v>4.9585730214447477</v>
      </c>
      <c r="H7715" s="67">
        <v>352.27</v>
      </c>
    </row>
    <row r="7716" spans="2:8" x14ac:dyDescent="0.2">
      <c r="B7716" s="59">
        <v>2014</v>
      </c>
      <c r="C7716">
        <v>11</v>
      </c>
      <c r="D7716">
        <v>18</v>
      </c>
      <c r="E7716">
        <v>8</v>
      </c>
      <c r="F7716" s="114">
        <v>5.01</v>
      </c>
      <c r="G7716" s="114">
        <f>F7716*(Dashboard!$C$21/50)^Dashboard!$C$22</f>
        <v>5.5205446305418189</v>
      </c>
      <c r="H7716" s="67">
        <v>539.99</v>
      </c>
    </row>
    <row r="7717" spans="2:8" x14ac:dyDescent="0.2">
      <c r="B7717" s="59">
        <v>2014</v>
      </c>
      <c r="C7717">
        <v>11</v>
      </c>
      <c r="D7717">
        <v>18</v>
      </c>
      <c r="E7717">
        <v>9</v>
      </c>
      <c r="F7717" s="114">
        <v>6.17</v>
      </c>
      <c r="G7717" s="114">
        <f>F7717*(Dashboard!$C$21/50)^Dashboard!$C$22</f>
        <v>6.7987545649586876</v>
      </c>
      <c r="H7717" s="67">
        <v>702.15</v>
      </c>
    </row>
    <row r="7718" spans="2:8" x14ac:dyDescent="0.2">
      <c r="B7718" s="59">
        <v>2014</v>
      </c>
      <c r="C7718">
        <v>11</v>
      </c>
      <c r="D7718">
        <v>18</v>
      </c>
      <c r="E7718">
        <v>10</v>
      </c>
      <c r="F7718" s="114">
        <v>6.73</v>
      </c>
      <c r="G7718" s="114">
        <f>F7718*(Dashboard!$C$21/50)^Dashboard!$C$22</f>
        <v>7.4158214298495899</v>
      </c>
      <c r="H7718" s="67">
        <v>853.12</v>
      </c>
    </row>
    <row r="7719" spans="2:8" x14ac:dyDescent="0.2">
      <c r="B7719" s="59">
        <v>2014</v>
      </c>
      <c r="C7719">
        <v>11</v>
      </c>
      <c r="D7719">
        <v>18</v>
      </c>
      <c r="E7719">
        <v>11</v>
      </c>
      <c r="F7719" s="114">
        <v>6.92</v>
      </c>
      <c r="G7719" s="114">
        <f>F7719*(Dashboard!$C$21/50)^Dashboard!$C$22</f>
        <v>7.6251834018661455</v>
      </c>
      <c r="H7719" s="67">
        <v>963.18</v>
      </c>
    </row>
    <row r="7720" spans="2:8" x14ac:dyDescent="0.2">
      <c r="B7720" s="59">
        <v>2014</v>
      </c>
      <c r="C7720">
        <v>11</v>
      </c>
      <c r="D7720">
        <v>18</v>
      </c>
      <c r="E7720">
        <v>12</v>
      </c>
      <c r="F7720" s="114">
        <v>7.04</v>
      </c>
      <c r="G7720" s="114">
        <f>F7720*(Dashboard!$C$21/50)^Dashboard!$C$22</f>
        <v>7.7574120157713393</v>
      </c>
      <c r="H7720" s="67">
        <v>933.52</v>
      </c>
    </row>
    <row r="7721" spans="2:8" x14ac:dyDescent="0.2">
      <c r="B7721" s="59">
        <v>2014</v>
      </c>
      <c r="C7721">
        <v>11</v>
      </c>
      <c r="D7721">
        <v>18</v>
      </c>
      <c r="E7721">
        <v>13</v>
      </c>
      <c r="F7721" s="114">
        <v>7.17</v>
      </c>
      <c r="G7721" s="114">
        <f>F7721*(Dashboard!$C$21/50)^Dashboard!$C$22</f>
        <v>7.9006596808352985</v>
      </c>
      <c r="H7721" s="67">
        <v>858.7</v>
      </c>
    </row>
    <row r="7722" spans="2:8" x14ac:dyDescent="0.2">
      <c r="B7722" s="59">
        <v>2014</v>
      </c>
      <c r="C7722">
        <v>11</v>
      </c>
      <c r="D7722">
        <v>18</v>
      </c>
      <c r="E7722">
        <v>14</v>
      </c>
      <c r="F7722" s="114">
        <v>7.6</v>
      </c>
      <c r="G7722" s="114">
        <f>F7722*(Dashboard!$C$21/50)^Dashboard!$C$22</f>
        <v>8.3744788806622399</v>
      </c>
      <c r="H7722" s="67">
        <v>768.77</v>
      </c>
    </row>
    <row r="7723" spans="2:8" x14ac:dyDescent="0.2">
      <c r="B7723" s="59">
        <v>2014</v>
      </c>
      <c r="C7723">
        <v>11</v>
      </c>
      <c r="D7723">
        <v>18</v>
      </c>
      <c r="E7723">
        <v>15</v>
      </c>
      <c r="F7723" s="114">
        <v>7.24</v>
      </c>
      <c r="G7723" s="114">
        <f>F7723*(Dashboard!$C$21/50)^Dashboard!$C$22</f>
        <v>7.9777930389466611</v>
      </c>
      <c r="H7723" s="67">
        <v>604.02</v>
      </c>
    </row>
    <row r="7724" spans="2:8" x14ac:dyDescent="0.2">
      <c r="B7724" s="59">
        <v>2014</v>
      </c>
      <c r="C7724">
        <v>11</v>
      </c>
      <c r="D7724">
        <v>18</v>
      </c>
      <c r="E7724">
        <v>16</v>
      </c>
      <c r="F7724" s="114">
        <v>6.64</v>
      </c>
      <c r="G7724" s="114">
        <f>F7724*(Dashboard!$C$21/50)^Dashboard!$C$22</f>
        <v>7.3166499694206948</v>
      </c>
      <c r="H7724" s="67">
        <v>421.62</v>
      </c>
    </row>
    <row r="7725" spans="2:8" x14ac:dyDescent="0.2">
      <c r="B7725" s="59">
        <v>2014</v>
      </c>
      <c r="C7725">
        <v>11</v>
      </c>
      <c r="D7725">
        <v>18</v>
      </c>
      <c r="E7725">
        <v>17</v>
      </c>
      <c r="F7725" s="114">
        <v>6.11</v>
      </c>
      <c r="G7725" s="114">
        <f>F7725*(Dashboard!$C$21/50)^Dashboard!$C$22</f>
        <v>6.7326402580060911</v>
      </c>
      <c r="H7725" s="67">
        <v>208.11</v>
      </c>
    </row>
    <row r="7726" spans="2:8" x14ac:dyDescent="0.2">
      <c r="B7726" s="59">
        <v>2014</v>
      </c>
      <c r="C7726">
        <v>11</v>
      </c>
      <c r="D7726">
        <v>18</v>
      </c>
      <c r="E7726">
        <v>18</v>
      </c>
      <c r="F7726" s="114">
        <v>5.83</v>
      </c>
      <c r="G7726" s="114">
        <f>F7726*(Dashboard!$C$21/50)^Dashboard!$C$22</f>
        <v>6.4241068255606404</v>
      </c>
      <c r="H7726" s="67">
        <v>42.66</v>
      </c>
    </row>
    <row r="7727" spans="2:8" x14ac:dyDescent="0.2">
      <c r="B7727" s="59">
        <v>2014</v>
      </c>
      <c r="C7727">
        <v>11</v>
      </c>
      <c r="D7727">
        <v>18</v>
      </c>
      <c r="E7727">
        <v>19</v>
      </c>
      <c r="F7727" s="114">
        <v>5.61</v>
      </c>
      <c r="G7727" s="114">
        <f>F7727*(Dashboard!$C$21/50)^Dashboard!$C$22</f>
        <v>6.1816877000677861</v>
      </c>
      <c r="H7727" s="67">
        <v>0</v>
      </c>
    </row>
    <row r="7728" spans="2:8" x14ac:dyDescent="0.2">
      <c r="B7728" s="59">
        <v>2014</v>
      </c>
      <c r="C7728">
        <v>11</v>
      </c>
      <c r="D7728">
        <v>18</v>
      </c>
      <c r="E7728">
        <v>20</v>
      </c>
      <c r="F7728" s="114">
        <v>5.51</v>
      </c>
      <c r="G7728" s="114">
        <f>F7728*(Dashboard!$C$21/50)^Dashboard!$C$22</f>
        <v>6.0714971884801248</v>
      </c>
      <c r="H7728" s="67">
        <v>0</v>
      </c>
    </row>
    <row r="7729" spans="2:8" x14ac:dyDescent="0.2">
      <c r="B7729" s="59">
        <v>2014</v>
      </c>
      <c r="C7729">
        <v>11</v>
      </c>
      <c r="D7729">
        <v>18</v>
      </c>
      <c r="E7729">
        <v>21</v>
      </c>
      <c r="F7729" s="114">
        <v>5.34</v>
      </c>
      <c r="G7729" s="114">
        <f>F7729*(Dashboard!$C$21/50)^Dashboard!$C$22</f>
        <v>5.8841733187811007</v>
      </c>
      <c r="H7729" s="67">
        <v>0</v>
      </c>
    </row>
    <row r="7730" spans="2:8" x14ac:dyDescent="0.2">
      <c r="B7730" s="59">
        <v>2014</v>
      </c>
      <c r="C7730">
        <v>11</v>
      </c>
      <c r="D7730">
        <v>18</v>
      </c>
      <c r="E7730">
        <v>22</v>
      </c>
      <c r="F7730" s="114">
        <v>5.05</v>
      </c>
      <c r="G7730" s="114">
        <f>F7730*(Dashboard!$C$21/50)^Dashboard!$C$22</f>
        <v>5.5646208351768838</v>
      </c>
      <c r="H7730" s="67">
        <v>0</v>
      </c>
    </row>
    <row r="7731" spans="2:8" x14ac:dyDescent="0.2">
      <c r="B7731" s="59">
        <v>2014</v>
      </c>
      <c r="C7731">
        <v>11</v>
      </c>
      <c r="D7731">
        <v>18</v>
      </c>
      <c r="E7731">
        <v>23</v>
      </c>
      <c r="F7731" s="114">
        <v>4.82</v>
      </c>
      <c r="G7731" s="114">
        <f>F7731*(Dashboard!$C$21/50)^Dashboard!$C$22</f>
        <v>5.3111826585252633</v>
      </c>
      <c r="H7731" s="67">
        <v>0</v>
      </c>
    </row>
    <row r="7732" spans="2:8" x14ac:dyDescent="0.2">
      <c r="B7732" s="59">
        <v>2014</v>
      </c>
      <c r="C7732">
        <v>11</v>
      </c>
      <c r="D7732">
        <v>19</v>
      </c>
      <c r="E7732">
        <v>0</v>
      </c>
      <c r="F7732" s="114">
        <v>4.72</v>
      </c>
      <c r="G7732" s="114">
        <f>F7732*(Dashboard!$C$21/50)^Dashboard!$C$22</f>
        <v>5.2009921469376019</v>
      </c>
      <c r="H7732" s="67">
        <v>0</v>
      </c>
    </row>
    <row r="7733" spans="2:8" x14ac:dyDescent="0.2">
      <c r="B7733" s="59">
        <v>2014</v>
      </c>
      <c r="C7733">
        <v>11</v>
      </c>
      <c r="D7733">
        <v>19</v>
      </c>
      <c r="E7733">
        <v>1</v>
      </c>
      <c r="F7733" s="114">
        <v>4.3499999999999996</v>
      </c>
      <c r="G7733" s="114">
        <f>F7733*(Dashboard!$C$21/50)^Dashboard!$C$22</f>
        <v>4.7932872540632561</v>
      </c>
      <c r="H7733" s="67">
        <v>0</v>
      </c>
    </row>
    <row r="7734" spans="2:8" x14ac:dyDescent="0.2">
      <c r="B7734" s="59">
        <v>2014</v>
      </c>
      <c r="C7734">
        <v>11</v>
      </c>
      <c r="D7734">
        <v>19</v>
      </c>
      <c r="E7734">
        <v>2</v>
      </c>
      <c r="F7734" s="114">
        <v>3.89</v>
      </c>
      <c r="G7734" s="114">
        <f>F7734*(Dashboard!$C$21/50)^Dashboard!$C$22</f>
        <v>4.286410900760016</v>
      </c>
      <c r="H7734" s="67">
        <v>0</v>
      </c>
    </row>
    <row r="7735" spans="2:8" x14ac:dyDescent="0.2">
      <c r="B7735" s="59">
        <v>2014</v>
      </c>
      <c r="C7735">
        <v>11</v>
      </c>
      <c r="D7735">
        <v>19</v>
      </c>
      <c r="E7735">
        <v>3</v>
      </c>
      <c r="F7735" s="114">
        <v>3.56</v>
      </c>
      <c r="G7735" s="114">
        <f>F7735*(Dashboard!$C$21/50)^Dashboard!$C$22</f>
        <v>3.9227822125207341</v>
      </c>
      <c r="H7735" s="67">
        <v>0</v>
      </c>
    </row>
    <row r="7736" spans="2:8" x14ac:dyDescent="0.2">
      <c r="B7736" s="59">
        <v>2014</v>
      </c>
      <c r="C7736">
        <v>11</v>
      </c>
      <c r="D7736">
        <v>19</v>
      </c>
      <c r="E7736">
        <v>4</v>
      </c>
      <c r="F7736" s="114">
        <v>3.24</v>
      </c>
      <c r="G7736" s="114">
        <f>F7736*(Dashboard!$C$21/50)^Dashboard!$C$22</f>
        <v>3.5701725754402189</v>
      </c>
      <c r="H7736" s="67">
        <v>0</v>
      </c>
    </row>
    <row r="7737" spans="2:8" x14ac:dyDescent="0.2">
      <c r="B7737" s="59">
        <v>2014</v>
      </c>
      <c r="C7737">
        <v>11</v>
      </c>
      <c r="D7737">
        <v>19</v>
      </c>
      <c r="E7737">
        <v>5</v>
      </c>
      <c r="F7737" s="114">
        <v>3</v>
      </c>
      <c r="G7737" s="114">
        <f>F7737*(Dashboard!$C$21/50)^Dashboard!$C$22</f>
        <v>3.3057153476298318</v>
      </c>
      <c r="H7737" s="67">
        <v>12.33</v>
      </c>
    </row>
    <row r="7738" spans="2:8" x14ac:dyDescent="0.2">
      <c r="B7738" s="59">
        <v>2014</v>
      </c>
      <c r="C7738">
        <v>11</v>
      </c>
      <c r="D7738">
        <v>19</v>
      </c>
      <c r="E7738">
        <v>6</v>
      </c>
      <c r="F7738" s="114">
        <v>2.94</v>
      </c>
      <c r="G7738" s="114">
        <f>F7738*(Dashboard!$C$21/50)^Dashboard!$C$22</f>
        <v>3.2396010406772353</v>
      </c>
      <c r="H7738" s="67">
        <v>147</v>
      </c>
    </row>
    <row r="7739" spans="2:8" x14ac:dyDescent="0.2">
      <c r="B7739" s="59">
        <v>2014</v>
      </c>
      <c r="C7739">
        <v>11</v>
      </c>
      <c r="D7739">
        <v>19</v>
      </c>
      <c r="E7739">
        <v>7</v>
      </c>
      <c r="F7739" s="114">
        <v>2.66</v>
      </c>
      <c r="G7739" s="114">
        <f>F7739*(Dashboard!$C$21/50)^Dashboard!$C$22</f>
        <v>2.9310676082317846</v>
      </c>
      <c r="H7739" s="67">
        <v>382.57</v>
      </c>
    </row>
    <row r="7740" spans="2:8" x14ac:dyDescent="0.2">
      <c r="B7740" s="59">
        <v>2014</v>
      </c>
      <c r="C7740">
        <v>11</v>
      </c>
      <c r="D7740">
        <v>19</v>
      </c>
      <c r="E7740">
        <v>8</v>
      </c>
      <c r="F7740" s="114">
        <v>2.33</v>
      </c>
      <c r="G7740" s="114">
        <f>F7740*(Dashboard!$C$21/50)^Dashboard!$C$22</f>
        <v>2.5674389199925027</v>
      </c>
      <c r="H7740" s="67">
        <v>539.48</v>
      </c>
    </row>
    <row r="7741" spans="2:8" x14ac:dyDescent="0.2">
      <c r="B7741" s="59">
        <v>2014</v>
      </c>
      <c r="C7741">
        <v>11</v>
      </c>
      <c r="D7741">
        <v>19</v>
      </c>
      <c r="E7741">
        <v>9</v>
      </c>
      <c r="F7741" s="114">
        <v>2.34</v>
      </c>
      <c r="G7741" s="114">
        <f>F7741*(Dashboard!$C$21/50)^Dashboard!$C$22</f>
        <v>2.578457971151269</v>
      </c>
      <c r="H7741" s="67">
        <v>756.14</v>
      </c>
    </row>
    <row r="7742" spans="2:8" x14ac:dyDescent="0.2">
      <c r="B7742" s="59">
        <v>2014</v>
      </c>
      <c r="C7742">
        <v>11</v>
      </c>
      <c r="D7742">
        <v>19</v>
      </c>
      <c r="E7742">
        <v>10</v>
      </c>
      <c r="F7742" s="114">
        <v>3</v>
      </c>
      <c r="G7742" s="114">
        <f>F7742*(Dashboard!$C$21/50)^Dashboard!$C$22</f>
        <v>3.3057153476298318</v>
      </c>
      <c r="H7742" s="67">
        <v>940.52</v>
      </c>
    </row>
    <row r="7743" spans="2:8" x14ac:dyDescent="0.2">
      <c r="B7743" s="59">
        <v>2014</v>
      </c>
      <c r="C7743">
        <v>11</v>
      </c>
      <c r="D7743">
        <v>19</v>
      </c>
      <c r="E7743">
        <v>11</v>
      </c>
      <c r="F7743" s="114">
        <v>3.92</v>
      </c>
      <c r="G7743" s="114">
        <f>F7743*(Dashboard!$C$21/50)^Dashboard!$C$22</f>
        <v>4.3194680542363137</v>
      </c>
      <c r="H7743" s="67">
        <v>1009.81</v>
      </c>
    </row>
    <row r="7744" spans="2:8" x14ac:dyDescent="0.2">
      <c r="B7744" s="59">
        <v>2014</v>
      </c>
      <c r="C7744">
        <v>11</v>
      </c>
      <c r="D7744">
        <v>19</v>
      </c>
      <c r="E7744">
        <v>12</v>
      </c>
      <c r="F7744" s="114">
        <v>5.05</v>
      </c>
      <c r="G7744" s="114">
        <f>F7744*(Dashboard!$C$21/50)^Dashboard!$C$22</f>
        <v>5.5646208351768838</v>
      </c>
      <c r="H7744" s="67">
        <v>1038.6300000000001</v>
      </c>
    </row>
    <row r="7745" spans="2:8" x14ac:dyDescent="0.2">
      <c r="B7745" s="59">
        <v>2014</v>
      </c>
      <c r="C7745">
        <v>11</v>
      </c>
      <c r="D7745">
        <v>19</v>
      </c>
      <c r="E7745">
        <v>13</v>
      </c>
      <c r="F7745" s="114">
        <v>6</v>
      </c>
      <c r="G7745" s="114">
        <f>F7745*(Dashboard!$C$21/50)^Dashboard!$C$22</f>
        <v>6.6114306952596635</v>
      </c>
      <c r="H7745" s="67">
        <v>1008.88</v>
      </c>
    </row>
    <row r="7746" spans="2:8" x14ac:dyDescent="0.2">
      <c r="B7746" s="59">
        <v>2014</v>
      </c>
      <c r="C7746">
        <v>11</v>
      </c>
      <c r="D7746">
        <v>19</v>
      </c>
      <c r="E7746">
        <v>14</v>
      </c>
      <c r="F7746" s="114">
        <v>7.06</v>
      </c>
      <c r="G7746" s="114">
        <f>F7746*(Dashboard!$C$21/50)^Dashboard!$C$22</f>
        <v>7.7794501180888709</v>
      </c>
      <c r="H7746" s="67">
        <v>895.82</v>
      </c>
    </row>
    <row r="7747" spans="2:8" x14ac:dyDescent="0.2">
      <c r="B7747" s="59">
        <v>2014</v>
      </c>
      <c r="C7747">
        <v>11</v>
      </c>
      <c r="D7747">
        <v>19</v>
      </c>
      <c r="E7747">
        <v>15</v>
      </c>
      <c r="F7747" s="114">
        <v>7.22</v>
      </c>
      <c r="G7747" s="114">
        <f>F7747*(Dashboard!$C$21/50)^Dashboard!$C$22</f>
        <v>7.9557549366291287</v>
      </c>
      <c r="H7747" s="67">
        <v>725.06</v>
      </c>
    </row>
    <row r="7748" spans="2:8" x14ac:dyDescent="0.2">
      <c r="B7748" s="59">
        <v>2014</v>
      </c>
      <c r="C7748">
        <v>11</v>
      </c>
      <c r="D7748">
        <v>19</v>
      </c>
      <c r="E7748">
        <v>16</v>
      </c>
      <c r="F7748" s="114">
        <v>7.11</v>
      </c>
      <c r="G7748" s="114">
        <f>F7748*(Dashboard!$C$21/50)^Dashboard!$C$22</f>
        <v>7.834545373882702</v>
      </c>
      <c r="H7748" s="67">
        <v>511.09</v>
      </c>
    </row>
    <row r="7749" spans="2:8" x14ac:dyDescent="0.2">
      <c r="B7749" s="59">
        <v>2014</v>
      </c>
      <c r="C7749">
        <v>11</v>
      </c>
      <c r="D7749">
        <v>19</v>
      </c>
      <c r="E7749">
        <v>17</v>
      </c>
      <c r="F7749" s="114">
        <v>6.96</v>
      </c>
      <c r="G7749" s="114">
        <f>F7749*(Dashboard!$C$21/50)^Dashboard!$C$22</f>
        <v>7.6692596065012104</v>
      </c>
      <c r="H7749" s="67">
        <v>273.58999999999997</v>
      </c>
    </row>
    <row r="7750" spans="2:8" x14ac:dyDescent="0.2">
      <c r="B7750" s="59">
        <v>2014</v>
      </c>
      <c r="C7750">
        <v>11</v>
      </c>
      <c r="D7750">
        <v>19</v>
      </c>
      <c r="E7750">
        <v>18</v>
      </c>
      <c r="F7750" s="114">
        <v>6.59</v>
      </c>
      <c r="G7750" s="114">
        <f>F7750*(Dashboard!$C$21/50)^Dashboard!$C$22</f>
        <v>7.2615547136268646</v>
      </c>
      <c r="H7750" s="67">
        <v>54.91</v>
      </c>
    </row>
    <row r="7751" spans="2:8" x14ac:dyDescent="0.2">
      <c r="B7751" s="59">
        <v>2014</v>
      </c>
      <c r="C7751">
        <v>11</v>
      </c>
      <c r="D7751">
        <v>19</v>
      </c>
      <c r="E7751">
        <v>19</v>
      </c>
      <c r="F7751" s="114">
        <v>5.99</v>
      </c>
      <c r="G7751" s="114">
        <f>F7751*(Dashboard!$C$21/50)^Dashboard!$C$22</f>
        <v>6.6004116441008982</v>
      </c>
      <c r="H7751" s="67">
        <v>0</v>
      </c>
    </row>
    <row r="7752" spans="2:8" x14ac:dyDescent="0.2">
      <c r="B7752" s="59">
        <v>2014</v>
      </c>
      <c r="C7752">
        <v>11</v>
      </c>
      <c r="D7752">
        <v>19</v>
      </c>
      <c r="E7752">
        <v>20</v>
      </c>
      <c r="F7752" s="114">
        <v>5.4</v>
      </c>
      <c r="G7752" s="114">
        <f>F7752*(Dashboard!$C$21/50)^Dashboard!$C$22</f>
        <v>5.9502876257336981</v>
      </c>
      <c r="H7752" s="67">
        <v>0</v>
      </c>
    </row>
    <row r="7753" spans="2:8" x14ac:dyDescent="0.2">
      <c r="B7753" s="59">
        <v>2014</v>
      </c>
      <c r="C7753">
        <v>11</v>
      </c>
      <c r="D7753">
        <v>19</v>
      </c>
      <c r="E7753">
        <v>21</v>
      </c>
      <c r="F7753" s="114">
        <v>4.92</v>
      </c>
      <c r="G7753" s="114">
        <f>F7753*(Dashboard!$C$21/50)^Dashboard!$C$22</f>
        <v>5.4213731701129246</v>
      </c>
      <c r="H7753" s="67">
        <v>0</v>
      </c>
    </row>
    <row r="7754" spans="2:8" x14ac:dyDescent="0.2">
      <c r="B7754" s="59">
        <v>2014</v>
      </c>
      <c r="C7754">
        <v>11</v>
      </c>
      <c r="D7754">
        <v>19</v>
      </c>
      <c r="E7754">
        <v>22</v>
      </c>
      <c r="F7754" s="114">
        <v>4.5999999999999996</v>
      </c>
      <c r="G7754" s="114">
        <f>F7754*(Dashboard!$C$21/50)^Dashboard!$C$22</f>
        <v>5.068763533032409</v>
      </c>
      <c r="H7754" s="67">
        <v>0</v>
      </c>
    </row>
    <row r="7755" spans="2:8" x14ac:dyDescent="0.2">
      <c r="B7755" s="59">
        <v>2014</v>
      </c>
      <c r="C7755">
        <v>11</v>
      </c>
      <c r="D7755">
        <v>19</v>
      </c>
      <c r="E7755">
        <v>23</v>
      </c>
      <c r="F7755" s="114">
        <v>4.43</v>
      </c>
      <c r="G7755" s="114">
        <f>F7755*(Dashboard!$C$21/50)^Dashboard!$C$22</f>
        <v>4.881439663333385</v>
      </c>
      <c r="H7755" s="67">
        <v>0</v>
      </c>
    </row>
    <row r="7756" spans="2:8" x14ac:dyDescent="0.2">
      <c r="B7756" s="59">
        <v>2014</v>
      </c>
      <c r="C7756">
        <v>11</v>
      </c>
      <c r="D7756">
        <v>20</v>
      </c>
      <c r="E7756">
        <v>0</v>
      </c>
      <c r="F7756" s="114">
        <v>4.18</v>
      </c>
      <c r="G7756" s="114">
        <f>F7756*(Dashboard!$C$21/50)^Dashboard!$C$22</f>
        <v>4.605963384364232</v>
      </c>
      <c r="H7756" s="67">
        <v>0</v>
      </c>
    </row>
    <row r="7757" spans="2:8" x14ac:dyDescent="0.2">
      <c r="B7757" s="59">
        <v>2014</v>
      </c>
      <c r="C7757">
        <v>11</v>
      </c>
      <c r="D7757">
        <v>20</v>
      </c>
      <c r="E7757">
        <v>1</v>
      </c>
      <c r="F7757" s="114">
        <v>3.79</v>
      </c>
      <c r="G7757" s="114">
        <f>F7757*(Dashboard!$C$21/50)^Dashboard!$C$22</f>
        <v>4.1762203891723546</v>
      </c>
      <c r="H7757" s="67">
        <v>0</v>
      </c>
    </row>
    <row r="7758" spans="2:8" x14ac:dyDescent="0.2">
      <c r="B7758" s="59">
        <v>2014</v>
      </c>
      <c r="C7758">
        <v>11</v>
      </c>
      <c r="D7758">
        <v>20</v>
      </c>
      <c r="E7758">
        <v>2</v>
      </c>
      <c r="F7758" s="114">
        <v>3.41</v>
      </c>
      <c r="G7758" s="114">
        <f>F7758*(Dashboard!$C$21/50)^Dashboard!$C$22</f>
        <v>3.7574964451392425</v>
      </c>
      <c r="H7758" s="67">
        <v>0</v>
      </c>
    </row>
    <row r="7759" spans="2:8" x14ac:dyDescent="0.2">
      <c r="B7759" s="59">
        <v>2014</v>
      </c>
      <c r="C7759">
        <v>11</v>
      </c>
      <c r="D7759">
        <v>20</v>
      </c>
      <c r="E7759">
        <v>3</v>
      </c>
      <c r="F7759" s="114">
        <v>3.1</v>
      </c>
      <c r="G7759" s="114">
        <f>F7759*(Dashboard!$C$21/50)^Dashboard!$C$22</f>
        <v>3.4159058592174931</v>
      </c>
      <c r="H7759" s="67">
        <v>0</v>
      </c>
    </row>
    <row r="7760" spans="2:8" x14ac:dyDescent="0.2">
      <c r="B7760" s="59">
        <v>2014</v>
      </c>
      <c r="C7760">
        <v>11</v>
      </c>
      <c r="D7760">
        <v>20</v>
      </c>
      <c r="E7760">
        <v>4</v>
      </c>
      <c r="F7760" s="114">
        <v>2.82</v>
      </c>
      <c r="G7760" s="114">
        <f>F7760*(Dashboard!$C$21/50)^Dashboard!$C$22</f>
        <v>3.107372426772042</v>
      </c>
      <c r="H7760" s="67">
        <v>0</v>
      </c>
    </row>
    <row r="7761" spans="2:8" x14ac:dyDescent="0.2">
      <c r="B7761" s="59">
        <v>2014</v>
      </c>
      <c r="C7761">
        <v>11</v>
      </c>
      <c r="D7761">
        <v>20</v>
      </c>
      <c r="E7761">
        <v>5</v>
      </c>
      <c r="F7761" s="114">
        <v>2.4500000000000002</v>
      </c>
      <c r="G7761" s="114">
        <f>F7761*(Dashboard!$C$21/50)^Dashboard!$C$22</f>
        <v>2.6996675338976965</v>
      </c>
      <c r="H7761" s="67">
        <v>15.72</v>
      </c>
    </row>
    <row r="7762" spans="2:8" x14ac:dyDescent="0.2">
      <c r="B7762" s="59">
        <v>2014</v>
      </c>
      <c r="C7762">
        <v>11</v>
      </c>
      <c r="D7762">
        <v>20</v>
      </c>
      <c r="E7762">
        <v>6</v>
      </c>
      <c r="F7762" s="114">
        <v>1.87</v>
      </c>
      <c r="G7762" s="114">
        <f>F7762*(Dashboard!$C$21/50)^Dashboard!$C$22</f>
        <v>2.0605625666892622</v>
      </c>
      <c r="H7762" s="67">
        <v>173.96</v>
      </c>
    </row>
    <row r="7763" spans="2:8" x14ac:dyDescent="0.2">
      <c r="B7763" s="59">
        <v>2014</v>
      </c>
      <c r="C7763">
        <v>11</v>
      </c>
      <c r="D7763">
        <v>20</v>
      </c>
      <c r="E7763">
        <v>7</v>
      </c>
      <c r="F7763" s="114">
        <v>1.28</v>
      </c>
      <c r="G7763" s="114">
        <f>F7763*(Dashboard!$C$21/50)^Dashboard!$C$22</f>
        <v>1.4104385483220616</v>
      </c>
      <c r="H7763" s="67">
        <v>413.59</v>
      </c>
    </row>
    <row r="7764" spans="2:8" x14ac:dyDescent="0.2">
      <c r="B7764" s="59">
        <v>2014</v>
      </c>
      <c r="C7764">
        <v>11</v>
      </c>
      <c r="D7764">
        <v>20</v>
      </c>
      <c r="E7764">
        <v>8</v>
      </c>
      <c r="F7764" s="114">
        <v>1.05</v>
      </c>
      <c r="G7764" s="114">
        <f>F7764*(Dashboard!$C$21/50)^Dashboard!$C$22</f>
        <v>1.1570003716704413</v>
      </c>
      <c r="H7764" s="67">
        <v>630.65</v>
      </c>
    </row>
    <row r="7765" spans="2:8" x14ac:dyDescent="0.2">
      <c r="B7765" s="59">
        <v>2014</v>
      </c>
      <c r="C7765">
        <v>11</v>
      </c>
      <c r="D7765">
        <v>20</v>
      </c>
      <c r="E7765">
        <v>9</v>
      </c>
      <c r="F7765" s="114">
        <v>1.75</v>
      </c>
      <c r="G7765" s="114">
        <f>F7765*(Dashboard!$C$21/50)^Dashboard!$C$22</f>
        <v>1.9283339527840686</v>
      </c>
      <c r="H7765" s="67">
        <v>826.59</v>
      </c>
    </row>
    <row r="7766" spans="2:8" x14ac:dyDescent="0.2">
      <c r="B7766" s="59">
        <v>2014</v>
      </c>
      <c r="C7766">
        <v>11</v>
      </c>
      <c r="D7766">
        <v>20</v>
      </c>
      <c r="E7766">
        <v>10</v>
      </c>
      <c r="F7766" s="114">
        <v>2.89</v>
      </c>
      <c r="G7766" s="114">
        <f>F7766*(Dashboard!$C$21/50)^Dashboard!$C$22</f>
        <v>3.1845057848834051</v>
      </c>
      <c r="H7766" s="67">
        <v>985.58</v>
      </c>
    </row>
    <row r="7767" spans="2:8" x14ac:dyDescent="0.2">
      <c r="B7767" s="59">
        <v>2014</v>
      </c>
      <c r="C7767">
        <v>11</v>
      </c>
      <c r="D7767">
        <v>20</v>
      </c>
      <c r="E7767">
        <v>11</v>
      </c>
      <c r="F7767" s="114">
        <v>4.17</v>
      </c>
      <c r="G7767" s="114">
        <f>F7767*(Dashboard!$C$21/50)^Dashboard!$C$22</f>
        <v>4.5949443332054667</v>
      </c>
      <c r="H7767" s="67">
        <v>1051.44</v>
      </c>
    </row>
    <row r="7768" spans="2:8" x14ac:dyDescent="0.2">
      <c r="B7768" s="59">
        <v>2014</v>
      </c>
      <c r="C7768">
        <v>11</v>
      </c>
      <c r="D7768">
        <v>20</v>
      </c>
      <c r="E7768">
        <v>12</v>
      </c>
      <c r="F7768" s="114">
        <v>5.3</v>
      </c>
      <c r="G7768" s="114">
        <f>F7768*(Dashboard!$C$21/50)^Dashboard!$C$22</f>
        <v>5.8400971141460367</v>
      </c>
      <c r="H7768" s="67">
        <v>1058.8</v>
      </c>
    </row>
    <row r="7769" spans="2:8" x14ac:dyDescent="0.2">
      <c r="B7769" s="59">
        <v>2014</v>
      </c>
      <c r="C7769">
        <v>11</v>
      </c>
      <c r="D7769">
        <v>20</v>
      </c>
      <c r="E7769">
        <v>13</v>
      </c>
      <c r="F7769" s="114">
        <v>6.24</v>
      </c>
      <c r="G7769" s="114">
        <f>F7769*(Dashboard!$C$21/50)^Dashboard!$C$22</f>
        <v>6.8758879230700511</v>
      </c>
      <c r="H7769" s="67">
        <v>1028.79</v>
      </c>
    </row>
    <row r="7770" spans="2:8" x14ac:dyDescent="0.2">
      <c r="B7770" s="59">
        <v>2014</v>
      </c>
      <c r="C7770">
        <v>11</v>
      </c>
      <c r="D7770">
        <v>20</v>
      </c>
      <c r="E7770">
        <v>14</v>
      </c>
      <c r="F7770" s="114">
        <v>7.23</v>
      </c>
      <c r="G7770" s="114">
        <f>F7770*(Dashboard!$C$21/50)^Dashboard!$C$22</f>
        <v>7.9667739877878958</v>
      </c>
      <c r="H7770" s="67">
        <v>900.71</v>
      </c>
    </row>
    <row r="7771" spans="2:8" x14ac:dyDescent="0.2">
      <c r="B7771" s="59">
        <v>2014</v>
      </c>
      <c r="C7771">
        <v>11</v>
      </c>
      <c r="D7771">
        <v>20</v>
      </c>
      <c r="E7771">
        <v>15</v>
      </c>
      <c r="F7771" s="114">
        <v>7.98</v>
      </c>
      <c r="G7771" s="114">
        <f>F7771*(Dashboard!$C$21/50)^Dashboard!$C$22</f>
        <v>8.7932028246953529</v>
      </c>
      <c r="H7771" s="67">
        <v>741.95</v>
      </c>
    </row>
    <row r="7772" spans="2:8" x14ac:dyDescent="0.2">
      <c r="B7772" s="59">
        <v>2014</v>
      </c>
      <c r="C7772">
        <v>11</v>
      </c>
      <c r="D7772">
        <v>20</v>
      </c>
      <c r="E7772">
        <v>16</v>
      </c>
      <c r="F7772" s="114">
        <v>8.42</v>
      </c>
      <c r="G7772" s="114">
        <f>F7772*(Dashboard!$C$21/50)^Dashboard!$C$22</f>
        <v>9.2780410756810614</v>
      </c>
      <c r="H7772" s="67">
        <v>527.5</v>
      </c>
    </row>
    <row r="7773" spans="2:8" x14ac:dyDescent="0.2">
      <c r="B7773" s="59">
        <v>2014</v>
      </c>
      <c r="C7773">
        <v>11</v>
      </c>
      <c r="D7773">
        <v>20</v>
      </c>
      <c r="E7773">
        <v>17</v>
      </c>
      <c r="F7773" s="114">
        <v>8.68</v>
      </c>
      <c r="G7773" s="114">
        <f>F7773*(Dashboard!$C$21/50)^Dashboard!$C$22</f>
        <v>9.5645364058089797</v>
      </c>
      <c r="H7773" s="67">
        <v>284.04000000000002</v>
      </c>
    </row>
    <row r="7774" spans="2:8" x14ac:dyDescent="0.2">
      <c r="B7774" s="59">
        <v>2014</v>
      </c>
      <c r="C7774">
        <v>11</v>
      </c>
      <c r="D7774">
        <v>20</v>
      </c>
      <c r="E7774">
        <v>18</v>
      </c>
      <c r="F7774" s="114">
        <v>8.82</v>
      </c>
      <c r="G7774" s="114">
        <f>F7774*(Dashboard!$C$21/50)^Dashboard!$C$22</f>
        <v>9.7188031220317068</v>
      </c>
      <c r="H7774" s="67">
        <v>56.48</v>
      </c>
    </row>
    <row r="7775" spans="2:8" x14ac:dyDescent="0.2">
      <c r="B7775" s="59">
        <v>2014</v>
      </c>
      <c r="C7775">
        <v>11</v>
      </c>
      <c r="D7775">
        <v>20</v>
      </c>
      <c r="E7775">
        <v>19</v>
      </c>
      <c r="F7775" s="114">
        <v>8.82</v>
      </c>
      <c r="G7775" s="114">
        <f>F7775*(Dashboard!$C$21/50)^Dashboard!$C$22</f>
        <v>9.7188031220317068</v>
      </c>
      <c r="H7775" s="67">
        <v>0</v>
      </c>
    </row>
    <row r="7776" spans="2:8" x14ac:dyDescent="0.2">
      <c r="B7776" s="59">
        <v>2014</v>
      </c>
      <c r="C7776">
        <v>11</v>
      </c>
      <c r="D7776">
        <v>20</v>
      </c>
      <c r="E7776">
        <v>20</v>
      </c>
      <c r="F7776" s="114">
        <v>8.76</v>
      </c>
      <c r="G7776" s="114">
        <f>F7776*(Dashboard!$C$21/50)^Dashboard!$C$22</f>
        <v>9.6526888150791095</v>
      </c>
      <c r="H7776" s="67">
        <v>0</v>
      </c>
    </row>
    <row r="7777" spans="2:8" x14ac:dyDescent="0.2">
      <c r="B7777" s="59">
        <v>2014</v>
      </c>
      <c r="C7777">
        <v>11</v>
      </c>
      <c r="D7777">
        <v>20</v>
      </c>
      <c r="E7777">
        <v>21</v>
      </c>
      <c r="F7777" s="114">
        <v>8.65</v>
      </c>
      <c r="G7777" s="114">
        <f>F7777*(Dashboard!$C$21/50)^Dashboard!$C$22</f>
        <v>9.5314792523326819</v>
      </c>
      <c r="H7777" s="67">
        <v>0</v>
      </c>
    </row>
    <row r="7778" spans="2:8" x14ac:dyDescent="0.2">
      <c r="B7778" s="59">
        <v>2014</v>
      </c>
      <c r="C7778">
        <v>11</v>
      </c>
      <c r="D7778">
        <v>20</v>
      </c>
      <c r="E7778">
        <v>22</v>
      </c>
      <c r="F7778" s="114">
        <v>8.35</v>
      </c>
      <c r="G7778" s="114">
        <f>F7778*(Dashboard!$C$21/50)^Dashboard!$C$22</f>
        <v>9.2009077175696987</v>
      </c>
      <c r="H7778" s="67">
        <v>0</v>
      </c>
    </row>
    <row r="7779" spans="2:8" x14ac:dyDescent="0.2">
      <c r="B7779" s="59">
        <v>2014</v>
      </c>
      <c r="C7779">
        <v>11</v>
      </c>
      <c r="D7779">
        <v>20</v>
      </c>
      <c r="E7779">
        <v>23</v>
      </c>
      <c r="F7779" s="114">
        <v>8.0299999999999994</v>
      </c>
      <c r="G7779" s="114">
        <f>F7779*(Dashboard!$C$21/50)^Dashboard!$C$22</f>
        <v>8.8482980804891831</v>
      </c>
      <c r="H7779" s="67">
        <v>0</v>
      </c>
    </row>
    <row r="7780" spans="2:8" x14ac:dyDescent="0.2">
      <c r="B7780" s="59">
        <v>2014</v>
      </c>
      <c r="C7780">
        <v>11</v>
      </c>
      <c r="D7780">
        <v>21</v>
      </c>
      <c r="E7780">
        <v>0</v>
      </c>
      <c r="F7780" s="114">
        <v>7.83</v>
      </c>
      <c r="G7780" s="114">
        <f>F7780*(Dashboard!$C$21/50)^Dashboard!$C$22</f>
        <v>8.6279170573138622</v>
      </c>
      <c r="H7780" s="67">
        <v>0</v>
      </c>
    </row>
    <row r="7781" spans="2:8" x14ac:dyDescent="0.2">
      <c r="B7781" s="59">
        <v>2014</v>
      </c>
      <c r="C7781">
        <v>11</v>
      </c>
      <c r="D7781">
        <v>21</v>
      </c>
      <c r="E7781">
        <v>1</v>
      </c>
      <c r="F7781" s="114">
        <v>7.54</v>
      </c>
      <c r="G7781" s="114">
        <f>F7781*(Dashboard!$C$21/50)^Dashboard!$C$22</f>
        <v>8.3083645737096443</v>
      </c>
      <c r="H7781" s="67">
        <v>0</v>
      </c>
    </row>
    <row r="7782" spans="2:8" x14ac:dyDescent="0.2">
      <c r="B7782" s="59">
        <v>2014</v>
      </c>
      <c r="C7782">
        <v>11</v>
      </c>
      <c r="D7782">
        <v>21</v>
      </c>
      <c r="E7782">
        <v>2</v>
      </c>
      <c r="F7782" s="114">
        <v>7.18</v>
      </c>
      <c r="G7782" s="114">
        <f>F7782*(Dashboard!$C$21/50)^Dashboard!$C$22</f>
        <v>7.9116787319940647</v>
      </c>
      <c r="H7782" s="67">
        <v>0</v>
      </c>
    </row>
    <row r="7783" spans="2:8" x14ac:dyDescent="0.2">
      <c r="B7783" s="59">
        <v>2014</v>
      </c>
      <c r="C7783">
        <v>11</v>
      </c>
      <c r="D7783">
        <v>21</v>
      </c>
      <c r="E7783">
        <v>3</v>
      </c>
      <c r="F7783" s="114">
        <v>6.72</v>
      </c>
      <c r="G7783" s="114">
        <f>F7783*(Dashboard!$C$21/50)^Dashboard!$C$22</f>
        <v>7.4048023786908237</v>
      </c>
      <c r="H7783" s="67">
        <v>0</v>
      </c>
    </row>
    <row r="7784" spans="2:8" x14ac:dyDescent="0.2">
      <c r="B7784" s="59">
        <v>2014</v>
      </c>
      <c r="C7784">
        <v>11</v>
      </c>
      <c r="D7784">
        <v>21</v>
      </c>
      <c r="E7784">
        <v>4</v>
      </c>
      <c r="F7784" s="114">
        <v>6.37</v>
      </c>
      <c r="G7784" s="114">
        <f>F7784*(Dashboard!$C$21/50)^Dashboard!$C$22</f>
        <v>7.0191355881340103</v>
      </c>
      <c r="H7784" s="67">
        <v>0</v>
      </c>
    </row>
    <row r="7785" spans="2:8" x14ac:dyDescent="0.2">
      <c r="B7785" s="59">
        <v>2014</v>
      </c>
      <c r="C7785">
        <v>11</v>
      </c>
      <c r="D7785">
        <v>21</v>
      </c>
      <c r="E7785">
        <v>5</v>
      </c>
      <c r="F7785" s="114">
        <v>6.09</v>
      </c>
      <c r="G7785" s="114">
        <f>F7785*(Dashboard!$C$21/50)^Dashboard!$C$22</f>
        <v>6.7106021556885587</v>
      </c>
      <c r="H7785" s="67">
        <v>15.62</v>
      </c>
    </row>
    <row r="7786" spans="2:8" x14ac:dyDescent="0.2">
      <c r="B7786" s="59">
        <v>2014</v>
      </c>
      <c r="C7786">
        <v>11</v>
      </c>
      <c r="D7786">
        <v>21</v>
      </c>
      <c r="E7786">
        <v>6</v>
      </c>
      <c r="F7786" s="114">
        <v>5.69</v>
      </c>
      <c r="G7786" s="114">
        <f>F7786*(Dashboard!$C$21/50)^Dashboard!$C$22</f>
        <v>6.269840109337915</v>
      </c>
      <c r="H7786" s="67">
        <v>106.48</v>
      </c>
    </row>
    <row r="7787" spans="2:8" x14ac:dyDescent="0.2">
      <c r="B7787" s="59">
        <v>2014</v>
      </c>
      <c r="C7787">
        <v>11</v>
      </c>
      <c r="D7787">
        <v>21</v>
      </c>
      <c r="E7787">
        <v>7</v>
      </c>
      <c r="F7787" s="114">
        <v>5.49</v>
      </c>
      <c r="G7787" s="114">
        <f>F7787*(Dashboard!$C$21/50)^Dashboard!$C$22</f>
        <v>6.0494590861625932</v>
      </c>
      <c r="H7787" s="67">
        <v>240.73</v>
      </c>
    </row>
    <row r="7788" spans="2:8" x14ac:dyDescent="0.2">
      <c r="B7788" s="59">
        <v>2014</v>
      </c>
      <c r="C7788">
        <v>11</v>
      </c>
      <c r="D7788">
        <v>21</v>
      </c>
      <c r="E7788">
        <v>8</v>
      </c>
      <c r="F7788" s="114">
        <v>5.42</v>
      </c>
      <c r="G7788" s="114">
        <f>F7788*(Dashboard!$C$21/50)^Dashboard!$C$22</f>
        <v>5.9723257280512296</v>
      </c>
      <c r="H7788" s="67">
        <v>404.72</v>
      </c>
    </row>
    <row r="7789" spans="2:8" x14ac:dyDescent="0.2">
      <c r="B7789" s="59">
        <v>2014</v>
      </c>
      <c r="C7789">
        <v>11</v>
      </c>
      <c r="D7789">
        <v>21</v>
      </c>
      <c r="E7789">
        <v>9</v>
      </c>
      <c r="F7789" s="114">
        <v>5.39</v>
      </c>
      <c r="G7789" s="114">
        <f>F7789*(Dashboard!$C$21/50)^Dashboard!$C$22</f>
        <v>5.939268574574931</v>
      </c>
      <c r="H7789" s="67">
        <v>680.07</v>
      </c>
    </row>
    <row r="7790" spans="2:8" x14ac:dyDescent="0.2">
      <c r="B7790" s="59">
        <v>2014</v>
      </c>
      <c r="C7790">
        <v>11</v>
      </c>
      <c r="D7790">
        <v>21</v>
      </c>
      <c r="E7790">
        <v>10</v>
      </c>
      <c r="F7790" s="114">
        <v>5.39</v>
      </c>
      <c r="G7790" s="114">
        <f>F7790*(Dashboard!$C$21/50)^Dashboard!$C$22</f>
        <v>5.939268574574931</v>
      </c>
      <c r="H7790" s="67">
        <v>890.45</v>
      </c>
    </row>
    <row r="7791" spans="2:8" x14ac:dyDescent="0.2">
      <c r="B7791" s="59">
        <v>2014</v>
      </c>
      <c r="C7791">
        <v>11</v>
      </c>
      <c r="D7791">
        <v>21</v>
      </c>
      <c r="E7791">
        <v>11</v>
      </c>
      <c r="F7791" s="114">
        <v>5.5</v>
      </c>
      <c r="G7791" s="114">
        <f>F7791*(Dashboard!$C$21/50)^Dashboard!$C$22</f>
        <v>6.0604781373213585</v>
      </c>
      <c r="H7791" s="67">
        <v>1018.47</v>
      </c>
    </row>
    <row r="7792" spans="2:8" x14ac:dyDescent="0.2">
      <c r="B7792" s="59">
        <v>2014</v>
      </c>
      <c r="C7792">
        <v>11</v>
      </c>
      <c r="D7792">
        <v>21</v>
      </c>
      <c r="E7792">
        <v>12</v>
      </c>
      <c r="F7792" s="114">
        <v>5.87</v>
      </c>
      <c r="G7792" s="114">
        <f>F7792*(Dashboard!$C$21/50)^Dashboard!$C$22</f>
        <v>6.4681830301957044</v>
      </c>
      <c r="H7792" s="67">
        <v>1057.3599999999999</v>
      </c>
    </row>
    <row r="7793" spans="2:8" x14ac:dyDescent="0.2">
      <c r="B7793" s="59">
        <v>2014</v>
      </c>
      <c r="C7793">
        <v>11</v>
      </c>
      <c r="D7793">
        <v>21</v>
      </c>
      <c r="E7793">
        <v>13</v>
      </c>
      <c r="F7793" s="114">
        <v>6.45</v>
      </c>
      <c r="G7793" s="114">
        <f>F7793*(Dashboard!$C$21/50)^Dashboard!$C$22</f>
        <v>7.1072879974041392</v>
      </c>
      <c r="H7793" s="67">
        <v>1024.71</v>
      </c>
    </row>
    <row r="7794" spans="2:8" x14ac:dyDescent="0.2">
      <c r="B7794" s="59">
        <v>2014</v>
      </c>
      <c r="C7794">
        <v>11</v>
      </c>
      <c r="D7794">
        <v>21</v>
      </c>
      <c r="E7794">
        <v>14</v>
      </c>
      <c r="F7794" s="114">
        <v>7.1</v>
      </c>
      <c r="G7794" s="114">
        <f>F7794*(Dashboard!$C$21/50)^Dashboard!$C$22</f>
        <v>7.8235263227239349</v>
      </c>
      <c r="H7794" s="67">
        <v>909.78</v>
      </c>
    </row>
    <row r="7795" spans="2:8" x14ac:dyDescent="0.2">
      <c r="B7795" s="59">
        <v>2014</v>
      </c>
      <c r="C7795">
        <v>11</v>
      </c>
      <c r="D7795">
        <v>21</v>
      </c>
      <c r="E7795">
        <v>15</v>
      </c>
      <c r="F7795" s="114">
        <v>7.69</v>
      </c>
      <c r="G7795" s="114">
        <f>F7795*(Dashboard!$C$21/50)^Dashboard!$C$22</f>
        <v>8.4736503410911368</v>
      </c>
      <c r="H7795" s="67">
        <v>736.34</v>
      </c>
    </row>
    <row r="7796" spans="2:8" x14ac:dyDescent="0.2">
      <c r="B7796" s="59">
        <v>2014</v>
      </c>
      <c r="C7796">
        <v>11</v>
      </c>
      <c r="D7796">
        <v>21</v>
      </c>
      <c r="E7796">
        <v>16</v>
      </c>
      <c r="F7796" s="114">
        <v>8.1</v>
      </c>
      <c r="G7796" s="114">
        <f>F7796*(Dashboard!$C$21/50)^Dashboard!$C$22</f>
        <v>8.9254314386005458</v>
      </c>
      <c r="H7796" s="67">
        <v>524.54</v>
      </c>
    </row>
    <row r="7797" spans="2:8" x14ac:dyDescent="0.2">
      <c r="B7797" s="59">
        <v>2014</v>
      </c>
      <c r="C7797">
        <v>11</v>
      </c>
      <c r="D7797">
        <v>21</v>
      </c>
      <c r="E7797">
        <v>17</v>
      </c>
      <c r="F7797" s="114">
        <v>8.5299999999999994</v>
      </c>
      <c r="G7797" s="114">
        <f>F7797*(Dashboard!$C$21/50)^Dashboard!$C$22</f>
        <v>9.399250638427489</v>
      </c>
      <c r="H7797" s="67">
        <v>282.16000000000003</v>
      </c>
    </row>
    <row r="7798" spans="2:8" x14ac:dyDescent="0.2">
      <c r="B7798" s="59">
        <v>2014</v>
      </c>
      <c r="C7798">
        <v>11</v>
      </c>
      <c r="D7798">
        <v>21</v>
      </c>
      <c r="E7798">
        <v>18</v>
      </c>
      <c r="F7798" s="114">
        <v>8.89</v>
      </c>
      <c r="G7798" s="114">
        <f>F7798*(Dashboard!$C$21/50)^Dashboard!$C$22</f>
        <v>9.7959364801430695</v>
      </c>
      <c r="H7798" s="67">
        <v>57.56</v>
      </c>
    </row>
    <row r="7799" spans="2:8" x14ac:dyDescent="0.2">
      <c r="B7799" s="59">
        <v>2014</v>
      </c>
      <c r="C7799">
        <v>11</v>
      </c>
      <c r="D7799">
        <v>21</v>
      </c>
      <c r="E7799">
        <v>19</v>
      </c>
      <c r="F7799" s="114">
        <v>8.92</v>
      </c>
      <c r="G7799" s="114">
        <f>F7799*(Dashboard!$C$21/50)^Dashboard!$C$22</f>
        <v>9.8289936336193673</v>
      </c>
      <c r="H7799" s="67">
        <v>0</v>
      </c>
    </row>
    <row r="7800" spans="2:8" x14ac:dyDescent="0.2">
      <c r="B7800" s="59">
        <v>2014</v>
      </c>
      <c r="C7800">
        <v>11</v>
      </c>
      <c r="D7800">
        <v>21</v>
      </c>
      <c r="E7800">
        <v>20</v>
      </c>
      <c r="F7800" s="114">
        <v>8.76</v>
      </c>
      <c r="G7800" s="114">
        <f>F7800*(Dashboard!$C$21/50)^Dashboard!$C$22</f>
        <v>9.6526888150791095</v>
      </c>
      <c r="H7800" s="67">
        <v>0</v>
      </c>
    </row>
    <row r="7801" spans="2:8" x14ac:dyDescent="0.2">
      <c r="B7801" s="59">
        <v>2014</v>
      </c>
      <c r="C7801">
        <v>11</v>
      </c>
      <c r="D7801">
        <v>21</v>
      </c>
      <c r="E7801">
        <v>21</v>
      </c>
      <c r="F7801" s="114">
        <v>8.57</v>
      </c>
      <c r="G7801" s="114">
        <f>F7801*(Dashboard!$C$21/50)^Dashboard!$C$22</f>
        <v>9.4433268430625539</v>
      </c>
      <c r="H7801" s="67">
        <v>0</v>
      </c>
    </row>
    <row r="7802" spans="2:8" x14ac:dyDescent="0.2">
      <c r="B7802" s="59">
        <v>2014</v>
      </c>
      <c r="C7802">
        <v>11</v>
      </c>
      <c r="D7802">
        <v>21</v>
      </c>
      <c r="E7802">
        <v>22</v>
      </c>
      <c r="F7802" s="114">
        <v>8.4499999999999993</v>
      </c>
      <c r="G7802" s="114">
        <f>F7802*(Dashboard!$C$21/50)^Dashboard!$C$22</f>
        <v>9.3110982291573592</v>
      </c>
      <c r="H7802" s="67">
        <v>0</v>
      </c>
    </row>
    <row r="7803" spans="2:8" x14ac:dyDescent="0.2">
      <c r="B7803" s="59">
        <v>2014</v>
      </c>
      <c r="C7803">
        <v>11</v>
      </c>
      <c r="D7803">
        <v>21</v>
      </c>
      <c r="E7803">
        <v>23</v>
      </c>
      <c r="F7803" s="114">
        <v>8.44</v>
      </c>
      <c r="G7803" s="114">
        <f>F7803*(Dashboard!$C$21/50)^Dashboard!$C$22</f>
        <v>9.3000791779985938</v>
      </c>
      <c r="H7803" s="67">
        <v>0</v>
      </c>
    </row>
    <row r="7804" spans="2:8" x14ac:dyDescent="0.2">
      <c r="B7804" s="59">
        <v>2014</v>
      </c>
      <c r="C7804">
        <v>11</v>
      </c>
      <c r="D7804">
        <v>22</v>
      </c>
      <c r="E7804">
        <v>0</v>
      </c>
      <c r="F7804" s="114">
        <v>8.5500000000000007</v>
      </c>
      <c r="G7804" s="114">
        <f>F7804*(Dashboard!$C$21/50)^Dashboard!$C$22</f>
        <v>9.4212887407450214</v>
      </c>
      <c r="H7804" s="67">
        <v>0</v>
      </c>
    </row>
    <row r="7805" spans="2:8" x14ac:dyDescent="0.2">
      <c r="B7805" s="59">
        <v>2014</v>
      </c>
      <c r="C7805">
        <v>11</v>
      </c>
      <c r="D7805">
        <v>22</v>
      </c>
      <c r="E7805">
        <v>1</v>
      </c>
      <c r="F7805" s="114">
        <v>8.67</v>
      </c>
      <c r="G7805" s="114">
        <f>F7805*(Dashboard!$C$21/50)^Dashboard!$C$22</f>
        <v>9.5535173546502143</v>
      </c>
      <c r="H7805" s="67">
        <v>0</v>
      </c>
    </row>
    <row r="7806" spans="2:8" x14ac:dyDescent="0.2">
      <c r="B7806" s="59">
        <v>2014</v>
      </c>
      <c r="C7806">
        <v>11</v>
      </c>
      <c r="D7806">
        <v>22</v>
      </c>
      <c r="E7806">
        <v>2</v>
      </c>
      <c r="F7806" s="114">
        <v>8.5299999999999994</v>
      </c>
      <c r="G7806" s="114">
        <f>F7806*(Dashboard!$C$21/50)^Dashboard!$C$22</f>
        <v>9.399250638427489</v>
      </c>
      <c r="H7806" s="67">
        <v>0</v>
      </c>
    </row>
    <row r="7807" spans="2:8" x14ac:dyDescent="0.2">
      <c r="B7807" s="59">
        <v>2014</v>
      </c>
      <c r="C7807">
        <v>11</v>
      </c>
      <c r="D7807">
        <v>22</v>
      </c>
      <c r="E7807">
        <v>3</v>
      </c>
      <c r="F7807" s="114">
        <v>8.49</v>
      </c>
      <c r="G7807" s="114">
        <f>F7807*(Dashboard!$C$21/50)^Dashboard!$C$22</f>
        <v>9.3551744337924241</v>
      </c>
      <c r="H7807" s="67">
        <v>0</v>
      </c>
    </row>
    <row r="7808" spans="2:8" x14ac:dyDescent="0.2">
      <c r="B7808" s="59">
        <v>2014</v>
      </c>
      <c r="C7808">
        <v>11</v>
      </c>
      <c r="D7808">
        <v>22</v>
      </c>
      <c r="E7808">
        <v>4</v>
      </c>
      <c r="F7808" s="114">
        <v>8.4600000000000009</v>
      </c>
      <c r="G7808" s="114">
        <f>F7808*(Dashboard!$C$21/50)^Dashboard!$C$22</f>
        <v>9.3221172803161263</v>
      </c>
      <c r="H7808" s="67">
        <v>0</v>
      </c>
    </row>
    <row r="7809" spans="2:8" x14ac:dyDescent="0.2">
      <c r="B7809" s="59">
        <v>2014</v>
      </c>
      <c r="C7809">
        <v>11</v>
      </c>
      <c r="D7809">
        <v>22</v>
      </c>
      <c r="E7809">
        <v>5</v>
      </c>
      <c r="F7809" s="114">
        <v>8.31</v>
      </c>
      <c r="G7809" s="114">
        <f>F7809*(Dashboard!$C$21/50)^Dashboard!$C$22</f>
        <v>9.1568315129346356</v>
      </c>
      <c r="H7809" s="67">
        <v>15.86</v>
      </c>
    </row>
    <row r="7810" spans="2:8" x14ac:dyDescent="0.2">
      <c r="B7810" s="59">
        <v>2014</v>
      </c>
      <c r="C7810">
        <v>11</v>
      </c>
      <c r="D7810">
        <v>22</v>
      </c>
      <c r="E7810">
        <v>6</v>
      </c>
      <c r="F7810" s="114">
        <v>8.17</v>
      </c>
      <c r="G7810" s="114">
        <f>F7810*(Dashboard!$C$21/50)^Dashboard!$C$22</f>
        <v>9.0025647967119085</v>
      </c>
      <c r="H7810" s="67">
        <v>118.04</v>
      </c>
    </row>
    <row r="7811" spans="2:8" x14ac:dyDescent="0.2">
      <c r="B7811" s="59">
        <v>2014</v>
      </c>
      <c r="C7811">
        <v>11</v>
      </c>
      <c r="D7811">
        <v>22</v>
      </c>
      <c r="E7811">
        <v>7</v>
      </c>
      <c r="F7811" s="114">
        <v>7.69</v>
      </c>
      <c r="G7811" s="114">
        <f>F7811*(Dashboard!$C$21/50)^Dashboard!$C$22</f>
        <v>8.4736503410911368</v>
      </c>
      <c r="H7811" s="67">
        <v>256.61</v>
      </c>
    </row>
    <row r="7812" spans="2:8" x14ac:dyDescent="0.2">
      <c r="B7812" s="59">
        <v>2014</v>
      </c>
      <c r="C7812">
        <v>11</v>
      </c>
      <c r="D7812">
        <v>22</v>
      </c>
      <c r="E7812">
        <v>8</v>
      </c>
      <c r="F7812" s="114">
        <v>6.94</v>
      </c>
      <c r="G7812" s="114">
        <f>F7812*(Dashboard!$C$21/50)^Dashboard!$C$22</f>
        <v>7.6472215041836789</v>
      </c>
      <c r="H7812" s="67">
        <v>498.59</v>
      </c>
    </row>
    <row r="7813" spans="2:8" x14ac:dyDescent="0.2">
      <c r="B7813" s="59">
        <v>2014</v>
      </c>
      <c r="C7813">
        <v>11</v>
      </c>
      <c r="D7813">
        <v>22</v>
      </c>
      <c r="E7813">
        <v>9</v>
      </c>
      <c r="F7813" s="114">
        <v>6.28</v>
      </c>
      <c r="G7813" s="114">
        <f>F7813*(Dashboard!$C$21/50)^Dashboard!$C$22</f>
        <v>6.9199641277051152</v>
      </c>
      <c r="H7813" s="67">
        <v>752.35</v>
      </c>
    </row>
    <row r="7814" spans="2:8" x14ac:dyDescent="0.2">
      <c r="B7814" s="59">
        <v>2014</v>
      </c>
      <c r="C7814">
        <v>11</v>
      </c>
      <c r="D7814">
        <v>22</v>
      </c>
      <c r="E7814">
        <v>10</v>
      </c>
      <c r="F7814" s="114">
        <v>6.03</v>
      </c>
      <c r="G7814" s="114">
        <f>F7814*(Dashboard!$C$21/50)^Dashboard!$C$22</f>
        <v>6.6444878487359622</v>
      </c>
      <c r="H7814" s="67">
        <v>720.05</v>
      </c>
    </row>
    <row r="7815" spans="2:8" x14ac:dyDescent="0.2">
      <c r="B7815" s="59">
        <v>2014</v>
      </c>
      <c r="C7815">
        <v>11</v>
      </c>
      <c r="D7815">
        <v>22</v>
      </c>
      <c r="E7815">
        <v>11</v>
      </c>
      <c r="F7815" s="114">
        <v>6.27</v>
      </c>
      <c r="G7815" s="114">
        <f>F7815*(Dashboard!$C$21/50)^Dashboard!$C$22</f>
        <v>6.908945076546348</v>
      </c>
      <c r="H7815" s="67">
        <v>798.34</v>
      </c>
    </row>
    <row r="7816" spans="2:8" x14ac:dyDescent="0.2">
      <c r="B7816" s="59">
        <v>2014</v>
      </c>
      <c r="C7816">
        <v>11</v>
      </c>
      <c r="D7816">
        <v>22</v>
      </c>
      <c r="E7816">
        <v>12</v>
      </c>
      <c r="F7816" s="114">
        <v>6.84</v>
      </c>
      <c r="G7816" s="114">
        <f>F7816*(Dashboard!$C$21/50)^Dashboard!$C$22</f>
        <v>7.5370309925960166</v>
      </c>
      <c r="H7816" s="67">
        <v>917.6</v>
      </c>
    </row>
    <row r="7817" spans="2:8" x14ac:dyDescent="0.2">
      <c r="B7817" s="59">
        <v>2014</v>
      </c>
      <c r="C7817">
        <v>11</v>
      </c>
      <c r="D7817">
        <v>22</v>
      </c>
      <c r="E7817">
        <v>13</v>
      </c>
      <c r="F7817" s="114">
        <v>7.52</v>
      </c>
      <c r="G7817" s="114">
        <f>F7817*(Dashboard!$C$21/50)^Dashboard!$C$22</f>
        <v>8.2863264713921119</v>
      </c>
      <c r="H7817" s="67">
        <v>952.43</v>
      </c>
    </row>
    <row r="7818" spans="2:8" x14ac:dyDescent="0.2">
      <c r="B7818" s="59">
        <v>2014</v>
      </c>
      <c r="C7818">
        <v>11</v>
      </c>
      <c r="D7818">
        <v>22</v>
      </c>
      <c r="E7818">
        <v>14</v>
      </c>
      <c r="F7818" s="114">
        <v>8.25</v>
      </c>
      <c r="G7818" s="114">
        <f>F7818*(Dashboard!$C$21/50)^Dashboard!$C$22</f>
        <v>9.0907172059820383</v>
      </c>
      <c r="H7818" s="67">
        <v>889.94</v>
      </c>
    </row>
    <row r="7819" spans="2:8" x14ac:dyDescent="0.2">
      <c r="B7819" s="59">
        <v>2014</v>
      </c>
      <c r="C7819">
        <v>11</v>
      </c>
      <c r="D7819">
        <v>22</v>
      </c>
      <c r="E7819">
        <v>15</v>
      </c>
      <c r="F7819" s="114">
        <v>8.7899999999999991</v>
      </c>
      <c r="G7819" s="114">
        <f>F7819*(Dashboard!$C$21/50)^Dashboard!$C$22</f>
        <v>9.6857459685554073</v>
      </c>
      <c r="H7819" s="67">
        <v>743.34</v>
      </c>
    </row>
    <row r="7820" spans="2:8" x14ac:dyDescent="0.2">
      <c r="B7820" s="59">
        <v>2014</v>
      </c>
      <c r="C7820">
        <v>11</v>
      </c>
      <c r="D7820">
        <v>22</v>
      </c>
      <c r="E7820">
        <v>16</v>
      </c>
      <c r="F7820" s="114">
        <v>9.16</v>
      </c>
      <c r="G7820" s="114">
        <f>F7820*(Dashboard!$C$21/50)^Dashboard!$C$22</f>
        <v>10.093450861429753</v>
      </c>
      <c r="H7820" s="67">
        <v>524.34</v>
      </c>
    </row>
    <row r="7821" spans="2:8" x14ac:dyDescent="0.2">
      <c r="B7821" s="59">
        <v>2014</v>
      </c>
      <c r="C7821">
        <v>11</v>
      </c>
      <c r="D7821">
        <v>22</v>
      </c>
      <c r="E7821">
        <v>17</v>
      </c>
      <c r="F7821" s="114">
        <v>9.6</v>
      </c>
      <c r="G7821" s="114">
        <f>F7821*(Dashboard!$C$21/50)^Dashboard!$C$22</f>
        <v>10.578289112415462</v>
      </c>
      <c r="H7821" s="67">
        <v>275.89999999999998</v>
      </c>
    </row>
    <row r="7822" spans="2:8" x14ac:dyDescent="0.2">
      <c r="B7822" s="59">
        <v>2014</v>
      </c>
      <c r="C7822">
        <v>11</v>
      </c>
      <c r="D7822">
        <v>22</v>
      </c>
      <c r="E7822">
        <v>18</v>
      </c>
      <c r="F7822" s="114">
        <v>10.039999999999999</v>
      </c>
      <c r="G7822" s="114">
        <f>F7822*(Dashboard!$C$21/50)^Dashboard!$C$22</f>
        <v>11.06312736340117</v>
      </c>
      <c r="H7822" s="67">
        <v>52.88</v>
      </c>
    </row>
    <row r="7823" spans="2:8" x14ac:dyDescent="0.2">
      <c r="B7823" s="59">
        <v>2014</v>
      </c>
      <c r="C7823">
        <v>11</v>
      </c>
      <c r="D7823">
        <v>22</v>
      </c>
      <c r="E7823">
        <v>19</v>
      </c>
      <c r="F7823" s="114">
        <v>10.36</v>
      </c>
      <c r="G7823" s="114">
        <f>F7823*(Dashboard!$C$21/50)^Dashboard!$C$22</f>
        <v>11.415737000481686</v>
      </c>
      <c r="H7823" s="67">
        <v>0</v>
      </c>
    </row>
    <row r="7824" spans="2:8" x14ac:dyDescent="0.2">
      <c r="B7824" s="59">
        <v>2014</v>
      </c>
      <c r="C7824">
        <v>11</v>
      </c>
      <c r="D7824">
        <v>22</v>
      </c>
      <c r="E7824">
        <v>20</v>
      </c>
      <c r="F7824" s="114">
        <v>10.53</v>
      </c>
      <c r="G7824" s="114">
        <f>F7824*(Dashboard!$C$21/50)^Dashboard!$C$22</f>
        <v>11.603060870180709</v>
      </c>
      <c r="H7824" s="67">
        <v>0</v>
      </c>
    </row>
    <row r="7825" spans="2:8" x14ac:dyDescent="0.2">
      <c r="B7825" s="59">
        <v>2014</v>
      </c>
      <c r="C7825">
        <v>11</v>
      </c>
      <c r="D7825">
        <v>22</v>
      </c>
      <c r="E7825">
        <v>21</v>
      </c>
      <c r="F7825" s="114">
        <v>10.52</v>
      </c>
      <c r="G7825" s="114">
        <f>F7825*(Dashboard!$C$21/50)^Dashboard!$C$22</f>
        <v>11.592041819021944</v>
      </c>
      <c r="H7825" s="67">
        <v>0</v>
      </c>
    </row>
    <row r="7826" spans="2:8" x14ac:dyDescent="0.2">
      <c r="B7826" s="59">
        <v>2014</v>
      </c>
      <c r="C7826">
        <v>11</v>
      </c>
      <c r="D7826">
        <v>22</v>
      </c>
      <c r="E7826">
        <v>22</v>
      </c>
      <c r="F7826" s="114">
        <v>10.32</v>
      </c>
      <c r="G7826" s="114">
        <f>F7826*(Dashboard!$C$21/50)^Dashboard!$C$22</f>
        <v>11.371660795846623</v>
      </c>
      <c r="H7826" s="67">
        <v>0</v>
      </c>
    </row>
    <row r="7827" spans="2:8" x14ac:dyDescent="0.2">
      <c r="B7827" s="59">
        <v>2014</v>
      </c>
      <c r="C7827">
        <v>11</v>
      </c>
      <c r="D7827">
        <v>22</v>
      </c>
      <c r="E7827">
        <v>23</v>
      </c>
      <c r="F7827" s="114">
        <v>10.119999999999999</v>
      </c>
      <c r="G7827" s="114">
        <f>F7827*(Dashboard!$C$21/50)^Dashboard!$C$22</f>
        <v>11.151279772671298</v>
      </c>
      <c r="H7827" s="67">
        <v>0</v>
      </c>
    </row>
    <row r="7828" spans="2:8" x14ac:dyDescent="0.2">
      <c r="B7828" s="59">
        <v>2014</v>
      </c>
      <c r="C7828">
        <v>11</v>
      </c>
      <c r="D7828">
        <v>23</v>
      </c>
      <c r="E7828">
        <v>0</v>
      </c>
      <c r="F7828" s="114">
        <v>9.99</v>
      </c>
      <c r="G7828" s="114">
        <f>F7828*(Dashboard!$C$21/50)^Dashboard!$C$22</f>
        <v>11.00803210760734</v>
      </c>
      <c r="H7828" s="67">
        <v>0</v>
      </c>
    </row>
    <row r="7829" spans="2:8" x14ac:dyDescent="0.2">
      <c r="B7829" s="59">
        <v>2014</v>
      </c>
      <c r="C7829">
        <v>11</v>
      </c>
      <c r="D7829">
        <v>23</v>
      </c>
      <c r="E7829">
        <v>1</v>
      </c>
      <c r="F7829" s="114">
        <v>10.039999999999999</v>
      </c>
      <c r="G7829" s="114">
        <f>F7829*(Dashboard!$C$21/50)^Dashboard!$C$22</f>
        <v>11.06312736340117</v>
      </c>
      <c r="H7829" s="67">
        <v>0</v>
      </c>
    </row>
    <row r="7830" spans="2:8" x14ac:dyDescent="0.2">
      <c r="B7830" s="59">
        <v>2014</v>
      </c>
      <c r="C7830">
        <v>11</v>
      </c>
      <c r="D7830">
        <v>23</v>
      </c>
      <c r="E7830">
        <v>2</v>
      </c>
      <c r="F7830" s="114">
        <v>10.25</v>
      </c>
      <c r="G7830" s="114">
        <f>F7830*(Dashboard!$C$21/50)^Dashboard!$C$22</f>
        <v>11.29452743773526</v>
      </c>
      <c r="H7830" s="67">
        <v>0</v>
      </c>
    </row>
    <row r="7831" spans="2:8" x14ac:dyDescent="0.2">
      <c r="B7831" s="59">
        <v>2014</v>
      </c>
      <c r="C7831">
        <v>11</v>
      </c>
      <c r="D7831">
        <v>23</v>
      </c>
      <c r="E7831">
        <v>3</v>
      </c>
      <c r="F7831" s="114">
        <v>10.51</v>
      </c>
      <c r="G7831" s="114">
        <f>F7831*(Dashboard!$C$21/50)^Dashboard!$C$22</f>
        <v>11.581022767863178</v>
      </c>
      <c r="H7831" s="67">
        <v>0</v>
      </c>
    </row>
    <row r="7832" spans="2:8" x14ac:dyDescent="0.2">
      <c r="B7832" s="59">
        <v>2014</v>
      </c>
      <c r="C7832">
        <v>11</v>
      </c>
      <c r="D7832">
        <v>23</v>
      </c>
      <c r="E7832">
        <v>4</v>
      </c>
      <c r="F7832" s="114">
        <v>10.68</v>
      </c>
      <c r="G7832" s="114">
        <f>F7832*(Dashboard!$C$21/50)^Dashboard!$C$22</f>
        <v>11.768346637562201</v>
      </c>
      <c r="H7832" s="67">
        <v>0</v>
      </c>
    </row>
    <row r="7833" spans="2:8" x14ac:dyDescent="0.2">
      <c r="B7833" s="59">
        <v>2014</v>
      </c>
      <c r="C7833">
        <v>11</v>
      </c>
      <c r="D7833">
        <v>23</v>
      </c>
      <c r="E7833">
        <v>5</v>
      </c>
      <c r="F7833" s="114">
        <v>10.92</v>
      </c>
      <c r="G7833" s="114">
        <f>F7833*(Dashboard!$C$21/50)^Dashboard!$C$22</f>
        <v>12.032803865372589</v>
      </c>
      <c r="H7833" s="67">
        <v>14.48</v>
      </c>
    </row>
    <row r="7834" spans="2:8" x14ac:dyDescent="0.2">
      <c r="B7834" s="59">
        <v>2014</v>
      </c>
      <c r="C7834">
        <v>11</v>
      </c>
      <c r="D7834">
        <v>23</v>
      </c>
      <c r="E7834">
        <v>6</v>
      </c>
      <c r="F7834" s="114">
        <v>11.03</v>
      </c>
      <c r="G7834" s="114">
        <f>F7834*(Dashboard!$C$21/50)^Dashboard!$C$22</f>
        <v>12.154013428119015</v>
      </c>
      <c r="H7834" s="67">
        <v>131.19999999999999</v>
      </c>
    </row>
    <row r="7835" spans="2:8" x14ac:dyDescent="0.2">
      <c r="B7835" s="59">
        <v>2014</v>
      </c>
      <c r="C7835">
        <v>11</v>
      </c>
      <c r="D7835">
        <v>23</v>
      </c>
      <c r="E7835">
        <v>7</v>
      </c>
      <c r="F7835" s="114">
        <v>11.1</v>
      </c>
      <c r="G7835" s="114">
        <f>F7835*(Dashboard!$C$21/50)^Dashboard!$C$22</f>
        <v>12.231146786230378</v>
      </c>
      <c r="H7835" s="67">
        <v>326.16000000000003</v>
      </c>
    </row>
    <row r="7836" spans="2:8" x14ac:dyDescent="0.2">
      <c r="B7836" s="59">
        <v>2014</v>
      </c>
      <c r="C7836">
        <v>11</v>
      </c>
      <c r="D7836">
        <v>23</v>
      </c>
      <c r="E7836">
        <v>8</v>
      </c>
      <c r="F7836" s="114">
        <v>10.83</v>
      </c>
      <c r="G7836" s="114">
        <f>F7836*(Dashboard!$C$21/50)^Dashboard!$C$22</f>
        <v>11.933632404943694</v>
      </c>
      <c r="H7836" s="67">
        <v>518.16999999999996</v>
      </c>
    </row>
    <row r="7837" spans="2:8" x14ac:dyDescent="0.2">
      <c r="B7837" s="59">
        <v>2014</v>
      </c>
      <c r="C7837">
        <v>11</v>
      </c>
      <c r="D7837">
        <v>23</v>
      </c>
      <c r="E7837">
        <v>9</v>
      </c>
      <c r="F7837" s="114">
        <v>10.53</v>
      </c>
      <c r="G7837" s="114">
        <f>F7837*(Dashboard!$C$21/50)^Dashboard!$C$22</f>
        <v>11.603060870180709</v>
      </c>
      <c r="H7837" s="67">
        <v>685.27</v>
      </c>
    </row>
    <row r="7838" spans="2:8" x14ac:dyDescent="0.2">
      <c r="B7838" s="59">
        <v>2014</v>
      </c>
      <c r="C7838">
        <v>11</v>
      </c>
      <c r="D7838">
        <v>23</v>
      </c>
      <c r="E7838">
        <v>10</v>
      </c>
      <c r="F7838" s="114">
        <v>10.220000000000001</v>
      </c>
      <c r="G7838" s="114">
        <f>F7838*(Dashboard!$C$21/50)^Dashboard!$C$22</f>
        <v>11.261470284258962</v>
      </c>
      <c r="H7838" s="67">
        <v>899.75</v>
      </c>
    </row>
    <row r="7839" spans="2:8" x14ac:dyDescent="0.2">
      <c r="B7839" s="59">
        <v>2014</v>
      </c>
      <c r="C7839">
        <v>11</v>
      </c>
      <c r="D7839">
        <v>23</v>
      </c>
      <c r="E7839">
        <v>11</v>
      </c>
      <c r="F7839" s="114">
        <v>9.8800000000000008</v>
      </c>
      <c r="G7839" s="114">
        <f>F7839*(Dashboard!$C$21/50)^Dashboard!$C$22</f>
        <v>10.886822544860914</v>
      </c>
      <c r="H7839" s="67">
        <v>1018.88</v>
      </c>
    </row>
    <row r="7840" spans="2:8" x14ac:dyDescent="0.2">
      <c r="B7840" s="59">
        <v>2014</v>
      </c>
      <c r="C7840">
        <v>11</v>
      </c>
      <c r="D7840">
        <v>23</v>
      </c>
      <c r="E7840">
        <v>12</v>
      </c>
      <c r="F7840" s="114">
        <v>9.8800000000000008</v>
      </c>
      <c r="G7840" s="114">
        <f>F7840*(Dashboard!$C$21/50)^Dashboard!$C$22</f>
        <v>10.886822544860914</v>
      </c>
      <c r="H7840" s="67">
        <v>1060.95</v>
      </c>
    </row>
    <row r="7841" spans="2:8" x14ac:dyDescent="0.2">
      <c r="B7841" s="59">
        <v>2014</v>
      </c>
      <c r="C7841">
        <v>11</v>
      </c>
      <c r="D7841">
        <v>23</v>
      </c>
      <c r="E7841">
        <v>13</v>
      </c>
      <c r="F7841" s="114">
        <v>10.26</v>
      </c>
      <c r="G7841" s="114">
        <f>F7841*(Dashboard!$C$21/50)^Dashboard!$C$22</f>
        <v>11.305546488894025</v>
      </c>
      <c r="H7841" s="67">
        <v>1026.2</v>
      </c>
    </row>
    <row r="7842" spans="2:8" x14ac:dyDescent="0.2">
      <c r="B7842" s="59">
        <v>2014</v>
      </c>
      <c r="C7842">
        <v>11</v>
      </c>
      <c r="D7842">
        <v>23</v>
      </c>
      <c r="E7842">
        <v>14</v>
      </c>
      <c r="F7842" s="114">
        <v>10.96</v>
      </c>
      <c r="G7842" s="114">
        <f>F7842*(Dashboard!$C$21/50)^Dashboard!$C$22</f>
        <v>12.076880070007654</v>
      </c>
      <c r="H7842" s="67">
        <v>915.87</v>
      </c>
    </row>
    <row r="7843" spans="2:8" x14ac:dyDescent="0.2">
      <c r="B7843" s="59">
        <v>2014</v>
      </c>
      <c r="C7843">
        <v>11</v>
      </c>
      <c r="D7843">
        <v>23</v>
      </c>
      <c r="E7843">
        <v>15</v>
      </c>
      <c r="F7843" s="114">
        <v>11.92</v>
      </c>
      <c r="G7843" s="114">
        <f>F7843*(Dashboard!$C$21/50)^Dashboard!$C$22</f>
        <v>13.134708981249199</v>
      </c>
      <c r="H7843" s="67">
        <v>738.42</v>
      </c>
    </row>
    <row r="7844" spans="2:8" x14ac:dyDescent="0.2">
      <c r="B7844" s="59">
        <v>2014</v>
      </c>
      <c r="C7844">
        <v>11</v>
      </c>
      <c r="D7844">
        <v>23</v>
      </c>
      <c r="E7844">
        <v>16</v>
      </c>
      <c r="F7844" s="114">
        <v>13.03</v>
      </c>
      <c r="G7844" s="114">
        <f>F7844*(Dashboard!$C$21/50)^Dashboard!$C$22</f>
        <v>14.357823659872237</v>
      </c>
      <c r="H7844" s="67">
        <v>522.05999999999995</v>
      </c>
    </row>
    <row r="7845" spans="2:8" x14ac:dyDescent="0.2">
      <c r="B7845" s="59">
        <v>2014</v>
      </c>
      <c r="C7845">
        <v>11</v>
      </c>
      <c r="D7845">
        <v>23</v>
      </c>
      <c r="E7845">
        <v>17</v>
      </c>
      <c r="F7845" s="114">
        <v>13.92</v>
      </c>
      <c r="G7845" s="114">
        <f>F7845*(Dashboard!$C$21/50)^Dashboard!$C$22</f>
        <v>15.338519213002421</v>
      </c>
      <c r="H7845" s="67">
        <v>282.8</v>
      </c>
    </row>
    <row r="7846" spans="2:8" x14ac:dyDescent="0.2">
      <c r="B7846" s="59">
        <v>2014</v>
      </c>
      <c r="C7846">
        <v>11</v>
      </c>
      <c r="D7846">
        <v>23</v>
      </c>
      <c r="E7846">
        <v>18</v>
      </c>
      <c r="F7846" s="114">
        <v>14.57</v>
      </c>
      <c r="G7846" s="114">
        <f>F7846*(Dashboard!$C$21/50)^Dashboard!$C$22</f>
        <v>16.054757538322217</v>
      </c>
      <c r="H7846" s="67">
        <v>58.56</v>
      </c>
    </row>
    <row r="7847" spans="2:8" x14ac:dyDescent="0.2">
      <c r="B7847" s="59">
        <v>2014</v>
      </c>
      <c r="C7847">
        <v>11</v>
      </c>
      <c r="D7847">
        <v>23</v>
      </c>
      <c r="E7847">
        <v>19</v>
      </c>
      <c r="F7847" s="114">
        <v>14.66</v>
      </c>
      <c r="G7847" s="114">
        <f>F7847*(Dashboard!$C$21/50)^Dashboard!$C$22</f>
        <v>16.153928998751113</v>
      </c>
      <c r="H7847" s="67">
        <v>0</v>
      </c>
    </row>
    <row r="7848" spans="2:8" x14ac:dyDescent="0.2">
      <c r="B7848" s="59">
        <v>2014</v>
      </c>
      <c r="C7848">
        <v>11</v>
      </c>
      <c r="D7848">
        <v>23</v>
      </c>
      <c r="E7848">
        <v>20</v>
      </c>
      <c r="F7848" s="114">
        <v>14.25</v>
      </c>
      <c r="G7848" s="114">
        <f>F7848*(Dashboard!$C$21/50)^Dashboard!$C$22</f>
        <v>15.702147901241702</v>
      </c>
      <c r="H7848" s="67">
        <v>0</v>
      </c>
    </row>
    <row r="7849" spans="2:8" x14ac:dyDescent="0.2">
      <c r="B7849" s="59">
        <v>2014</v>
      </c>
      <c r="C7849">
        <v>11</v>
      </c>
      <c r="D7849">
        <v>23</v>
      </c>
      <c r="E7849">
        <v>21</v>
      </c>
      <c r="F7849" s="114">
        <v>14</v>
      </c>
      <c r="G7849" s="114">
        <f>F7849*(Dashboard!$C$21/50)^Dashboard!$C$22</f>
        <v>15.426671622272549</v>
      </c>
      <c r="H7849" s="67">
        <v>0</v>
      </c>
    </row>
    <row r="7850" spans="2:8" x14ac:dyDescent="0.2">
      <c r="B7850" s="59">
        <v>2014</v>
      </c>
      <c r="C7850">
        <v>11</v>
      </c>
      <c r="D7850">
        <v>23</v>
      </c>
      <c r="E7850">
        <v>22</v>
      </c>
      <c r="F7850" s="114">
        <v>13.89</v>
      </c>
      <c r="G7850" s="114">
        <f>F7850*(Dashboard!$C$21/50)^Dashboard!$C$22</f>
        <v>15.305462059526123</v>
      </c>
      <c r="H7850" s="67">
        <v>0</v>
      </c>
    </row>
    <row r="7851" spans="2:8" x14ac:dyDescent="0.2">
      <c r="B7851" s="59">
        <v>2014</v>
      </c>
      <c r="C7851">
        <v>11</v>
      </c>
      <c r="D7851">
        <v>23</v>
      </c>
      <c r="E7851">
        <v>23</v>
      </c>
      <c r="F7851" s="114">
        <v>14.15</v>
      </c>
      <c r="G7851" s="114">
        <f>F7851*(Dashboard!$C$21/50)^Dashboard!$C$22</f>
        <v>15.591957389654041</v>
      </c>
      <c r="H7851" s="67">
        <v>0</v>
      </c>
    </row>
    <row r="7852" spans="2:8" x14ac:dyDescent="0.2">
      <c r="B7852" s="59">
        <v>2014</v>
      </c>
      <c r="C7852">
        <v>11</v>
      </c>
      <c r="D7852">
        <v>24</v>
      </c>
      <c r="E7852">
        <v>0</v>
      </c>
      <c r="F7852" s="114">
        <v>14.28</v>
      </c>
      <c r="G7852" s="114">
        <f>F7852*(Dashboard!$C$21/50)^Dashboard!$C$22</f>
        <v>15.735205054718</v>
      </c>
      <c r="H7852" s="67">
        <v>0</v>
      </c>
    </row>
    <row r="7853" spans="2:8" x14ac:dyDescent="0.2">
      <c r="B7853" s="59">
        <v>2014</v>
      </c>
      <c r="C7853">
        <v>11</v>
      </c>
      <c r="D7853">
        <v>24</v>
      </c>
      <c r="E7853">
        <v>1</v>
      </c>
      <c r="F7853" s="114">
        <v>14.37</v>
      </c>
      <c r="G7853" s="114">
        <f>F7853*(Dashboard!$C$21/50)^Dashboard!$C$22</f>
        <v>15.834376515146895</v>
      </c>
      <c r="H7853" s="67">
        <v>0</v>
      </c>
    </row>
    <row r="7854" spans="2:8" x14ac:dyDescent="0.2">
      <c r="B7854" s="59">
        <v>2014</v>
      </c>
      <c r="C7854">
        <v>11</v>
      </c>
      <c r="D7854">
        <v>24</v>
      </c>
      <c r="E7854">
        <v>2</v>
      </c>
      <c r="F7854" s="114">
        <v>14.32</v>
      </c>
      <c r="G7854" s="114">
        <f>F7854*(Dashboard!$C$21/50)^Dashboard!$C$22</f>
        <v>15.779281259353064</v>
      </c>
      <c r="H7854" s="67">
        <v>0</v>
      </c>
    </row>
    <row r="7855" spans="2:8" x14ac:dyDescent="0.2">
      <c r="B7855" s="59">
        <v>2014</v>
      </c>
      <c r="C7855">
        <v>11</v>
      </c>
      <c r="D7855">
        <v>24</v>
      </c>
      <c r="E7855">
        <v>3</v>
      </c>
      <c r="F7855" s="114">
        <v>14.18</v>
      </c>
      <c r="G7855" s="114">
        <f>F7855*(Dashboard!$C$21/50)^Dashboard!$C$22</f>
        <v>15.625014543130339</v>
      </c>
      <c r="H7855" s="67">
        <v>0</v>
      </c>
    </row>
    <row r="7856" spans="2:8" x14ac:dyDescent="0.2">
      <c r="B7856" s="59">
        <v>2014</v>
      </c>
      <c r="C7856">
        <v>11</v>
      </c>
      <c r="D7856">
        <v>24</v>
      </c>
      <c r="E7856">
        <v>4</v>
      </c>
      <c r="F7856" s="114">
        <v>13.89</v>
      </c>
      <c r="G7856" s="114">
        <f>F7856*(Dashboard!$C$21/50)^Dashboard!$C$22</f>
        <v>15.305462059526123</v>
      </c>
      <c r="H7856" s="67">
        <v>0</v>
      </c>
    </row>
    <row r="7857" spans="2:8" x14ac:dyDescent="0.2">
      <c r="B7857" s="59">
        <v>2014</v>
      </c>
      <c r="C7857">
        <v>11</v>
      </c>
      <c r="D7857">
        <v>24</v>
      </c>
      <c r="E7857">
        <v>5</v>
      </c>
      <c r="F7857" s="114">
        <v>13.35</v>
      </c>
      <c r="G7857" s="114">
        <f>F7857*(Dashboard!$C$21/50)^Dashboard!$C$22</f>
        <v>14.710433296952752</v>
      </c>
      <c r="H7857" s="67">
        <v>16.46</v>
      </c>
    </row>
    <row r="7858" spans="2:8" x14ac:dyDescent="0.2">
      <c r="B7858" s="59">
        <v>2014</v>
      </c>
      <c r="C7858">
        <v>11</v>
      </c>
      <c r="D7858">
        <v>24</v>
      </c>
      <c r="E7858">
        <v>6</v>
      </c>
      <c r="F7858" s="114">
        <v>12.73</v>
      </c>
      <c r="G7858" s="114">
        <f>F7858*(Dashboard!$C$21/50)^Dashboard!$C$22</f>
        <v>14.027252125109253</v>
      </c>
      <c r="H7858" s="67">
        <v>171.93</v>
      </c>
    </row>
    <row r="7859" spans="2:8" x14ac:dyDescent="0.2">
      <c r="B7859" s="59">
        <v>2014</v>
      </c>
      <c r="C7859">
        <v>11</v>
      </c>
      <c r="D7859">
        <v>24</v>
      </c>
      <c r="E7859">
        <v>7</v>
      </c>
      <c r="F7859" s="114">
        <v>11.84</v>
      </c>
      <c r="G7859" s="114">
        <f>F7859*(Dashboard!$C$21/50)^Dashboard!$C$22</f>
        <v>13.046556571979069</v>
      </c>
      <c r="H7859" s="67">
        <v>433.63</v>
      </c>
    </row>
    <row r="7860" spans="2:8" x14ac:dyDescent="0.2">
      <c r="B7860" s="59">
        <v>2014</v>
      </c>
      <c r="C7860">
        <v>11</v>
      </c>
      <c r="D7860">
        <v>24</v>
      </c>
      <c r="E7860">
        <v>8</v>
      </c>
      <c r="F7860" s="114">
        <v>10.71</v>
      </c>
      <c r="G7860" s="114">
        <f>F7860*(Dashboard!$C$21/50)^Dashboard!$C$22</f>
        <v>11.801403791038501</v>
      </c>
      <c r="H7860" s="67">
        <v>663.79</v>
      </c>
    </row>
    <row r="7861" spans="2:8" x14ac:dyDescent="0.2">
      <c r="B7861" s="59">
        <v>2014</v>
      </c>
      <c r="C7861">
        <v>11</v>
      </c>
      <c r="D7861">
        <v>24</v>
      </c>
      <c r="E7861">
        <v>9</v>
      </c>
      <c r="F7861" s="114">
        <v>9.2200000000000006</v>
      </c>
      <c r="G7861" s="114">
        <f>F7861*(Dashboard!$C$21/50)^Dashboard!$C$22</f>
        <v>10.15956516838235</v>
      </c>
      <c r="H7861" s="67">
        <v>856.8</v>
      </c>
    </row>
    <row r="7862" spans="2:8" x14ac:dyDescent="0.2">
      <c r="B7862" s="59">
        <v>2014</v>
      </c>
      <c r="C7862">
        <v>11</v>
      </c>
      <c r="D7862">
        <v>24</v>
      </c>
      <c r="E7862">
        <v>10</v>
      </c>
      <c r="F7862" s="114">
        <v>7.6</v>
      </c>
      <c r="G7862" s="114">
        <f>F7862*(Dashboard!$C$21/50)^Dashboard!$C$22</f>
        <v>8.3744788806622399</v>
      </c>
      <c r="H7862" s="67">
        <v>1001.88</v>
      </c>
    </row>
    <row r="7863" spans="2:8" x14ac:dyDescent="0.2">
      <c r="B7863" s="59">
        <v>2014</v>
      </c>
      <c r="C7863">
        <v>11</v>
      </c>
      <c r="D7863">
        <v>24</v>
      </c>
      <c r="E7863">
        <v>11</v>
      </c>
      <c r="F7863" s="114">
        <v>6.12</v>
      </c>
      <c r="G7863" s="114">
        <f>F7863*(Dashboard!$C$21/50)^Dashboard!$C$22</f>
        <v>6.7436593091648573</v>
      </c>
      <c r="H7863" s="67">
        <v>1048.4000000000001</v>
      </c>
    </row>
    <row r="7864" spans="2:8" x14ac:dyDescent="0.2">
      <c r="B7864" s="59">
        <v>2014</v>
      </c>
      <c r="C7864">
        <v>11</v>
      </c>
      <c r="D7864">
        <v>24</v>
      </c>
      <c r="E7864">
        <v>12</v>
      </c>
      <c r="F7864" s="114">
        <v>5.83</v>
      </c>
      <c r="G7864" s="114">
        <f>F7864*(Dashboard!$C$21/50)^Dashboard!$C$22</f>
        <v>6.4241068255606404</v>
      </c>
      <c r="H7864" s="67">
        <v>1051.81</v>
      </c>
    </row>
    <row r="7865" spans="2:8" x14ac:dyDescent="0.2">
      <c r="B7865" s="59">
        <v>2014</v>
      </c>
      <c r="C7865">
        <v>11</v>
      </c>
      <c r="D7865">
        <v>24</v>
      </c>
      <c r="E7865">
        <v>13</v>
      </c>
      <c r="F7865" s="114">
        <v>7.06</v>
      </c>
      <c r="G7865" s="114">
        <f>F7865*(Dashboard!$C$21/50)^Dashboard!$C$22</f>
        <v>7.7794501180888709</v>
      </c>
      <c r="H7865" s="67">
        <v>1029.28</v>
      </c>
    </row>
    <row r="7866" spans="2:8" x14ac:dyDescent="0.2">
      <c r="B7866" s="59">
        <v>2014</v>
      </c>
      <c r="C7866">
        <v>11</v>
      </c>
      <c r="D7866">
        <v>24</v>
      </c>
      <c r="E7866">
        <v>14</v>
      </c>
      <c r="F7866" s="114">
        <v>9.25</v>
      </c>
      <c r="G7866" s="114">
        <f>F7866*(Dashboard!$C$21/50)^Dashboard!$C$22</f>
        <v>10.192622321858648</v>
      </c>
      <c r="H7866" s="67">
        <v>814.67</v>
      </c>
    </row>
    <row r="7867" spans="2:8" x14ac:dyDescent="0.2">
      <c r="B7867" s="59">
        <v>2014</v>
      </c>
      <c r="C7867">
        <v>11</v>
      </c>
      <c r="D7867">
        <v>24</v>
      </c>
      <c r="E7867">
        <v>15</v>
      </c>
      <c r="F7867" s="114">
        <v>12</v>
      </c>
      <c r="G7867" s="114">
        <f>F7867*(Dashboard!$C$21/50)^Dashboard!$C$22</f>
        <v>13.222861390519327</v>
      </c>
      <c r="H7867" s="67">
        <v>657.02</v>
      </c>
    </row>
    <row r="7868" spans="2:8" x14ac:dyDescent="0.2">
      <c r="B7868" s="59">
        <v>2014</v>
      </c>
      <c r="C7868">
        <v>11</v>
      </c>
      <c r="D7868">
        <v>24</v>
      </c>
      <c r="E7868">
        <v>16</v>
      </c>
      <c r="F7868" s="114">
        <v>14.05</v>
      </c>
      <c r="G7868" s="114">
        <f>F7868*(Dashboard!$C$21/50)^Dashboard!$C$22</f>
        <v>15.481766878066381</v>
      </c>
      <c r="H7868" s="67">
        <v>470.08</v>
      </c>
    </row>
    <row r="7869" spans="2:8" x14ac:dyDescent="0.2">
      <c r="B7869" s="59">
        <v>2014</v>
      </c>
      <c r="C7869">
        <v>11</v>
      </c>
      <c r="D7869">
        <v>24</v>
      </c>
      <c r="E7869">
        <v>17</v>
      </c>
      <c r="F7869" s="114">
        <v>15.44</v>
      </c>
      <c r="G7869" s="114">
        <f>F7869*(Dashboard!$C$21/50)^Dashboard!$C$22</f>
        <v>17.013414989134869</v>
      </c>
      <c r="H7869" s="67">
        <v>259.45999999999998</v>
      </c>
    </row>
    <row r="7870" spans="2:8" x14ac:dyDescent="0.2">
      <c r="B7870" s="59">
        <v>2014</v>
      </c>
      <c r="C7870">
        <v>11</v>
      </c>
      <c r="D7870">
        <v>24</v>
      </c>
      <c r="E7870">
        <v>18</v>
      </c>
      <c r="F7870" s="114">
        <v>16.350000000000001</v>
      </c>
      <c r="G7870" s="114">
        <f>F7870*(Dashboard!$C$21/50)^Dashboard!$C$22</f>
        <v>18.016148644582586</v>
      </c>
      <c r="H7870" s="67">
        <v>58.49</v>
      </c>
    </row>
    <row r="7871" spans="2:8" x14ac:dyDescent="0.2">
      <c r="B7871" s="59">
        <v>2014</v>
      </c>
      <c r="C7871">
        <v>11</v>
      </c>
      <c r="D7871">
        <v>24</v>
      </c>
      <c r="E7871">
        <v>19</v>
      </c>
      <c r="F7871" s="114">
        <v>15.77</v>
      </c>
      <c r="G7871" s="114">
        <f>F7871*(Dashboard!$C$21/50)^Dashboard!$C$22</f>
        <v>17.37704367737415</v>
      </c>
      <c r="H7871" s="67">
        <v>0</v>
      </c>
    </row>
    <row r="7872" spans="2:8" x14ac:dyDescent="0.2">
      <c r="B7872" s="59">
        <v>2014</v>
      </c>
      <c r="C7872">
        <v>11</v>
      </c>
      <c r="D7872">
        <v>24</v>
      </c>
      <c r="E7872">
        <v>20</v>
      </c>
      <c r="F7872" s="114">
        <v>14.98</v>
      </c>
      <c r="G7872" s="114">
        <f>F7872*(Dashboard!$C$21/50)^Dashboard!$C$22</f>
        <v>16.506538635831628</v>
      </c>
      <c r="H7872" s="67">
        <v>0</v>
      </c>
    </row>
    <row r="7873" spans="2:8" x14ac:dyDescent="0.2">
      <c r="B7873" s="59">
        <v>2014</v>
      </c>
      <c r="C7873">
        <v>11</v>
      </c>
      <c r="D7873">
        <v>24</v>
      </c>
      <c r="E7873">
        <v>21</v>
      </c>
      <c r="F7873" s="114">
        <v>14.67</v>
      </c>
      <c r="G7873" s="114">
        <f>F7873*(Dashboard!$C$21/50)^Dashboard!$C$22</f>
        <v>16.164948049909878</v>
      </c>
      <c r="H7873" s="67">
        <v>0</v>
      </c>
    </row>
    <row r="7874" spans="2:8" x14ac:dyDescent="0.2">
      <c r="B7874" s="59">
        <v>2014</v>
      </c>
      <c r="C7874">
        <v>11</v>
      </c>
      <c r="D7874">
        <v>24</v>
      </c>
      <c r="E7874">
        <v>22</v>
      </c>
      <c r="F7874" s="114">
        <v>14.29</v>
      </c>
      <c r="G7874" s="114">
        <f>F7874*(Dashboard!$C$21/50)^Dashboard!$C$22</f>
        <v>15.746224105876765</v>
      </c>
      <c r="H7874" s="67">
        <v>0</v>
      </c>
    </row>
    <row r="7875" spans="2:8" x14ac:dyDescent="0.2">
      <c r="B7875" s="59">
        <v>2014</v>
      </c>
      <c r="C7875">
        <v>11</v>
      </c>
      <c r="D7875">
        <v>24</v>
      </c>
      <c r="E7875">
        <v>23</v>
      </c>
      <c r="F7875" s="114">
        <v>13.91</v>
      </c>
      <c r="G7875" s="114">
        <f>F7875*(Dashboard!$C$21/50)^Dashboard!$C$22</f>
        <v>15.327500161843654</v>
      </c>
      <c r="H7875" s="67">
        <v>0</v>
      </c>
    </row>
    <row r="7876" spans="2:8" x14ac:dyDescent="0.2">
      <c r="B7876" s="59">
        <v>2014</v>
      </c>
      <c r="C7876">
        <v>11</v>
      </c>
      <c r="D7876">
        <v>25</v>
      </c>
      <c r="E7876">
        <v>0</v>
      </c>
      <c r="F7876" s="114">
        <v>12.92</v>
      </c>
      <c r="G7876" s="114">
        <f>F7876*(Dashboard!$C$21/50)^Dashboard!$C$22</f>
        <v>14.236614097125809</v>
      </c>
      <c r="H7876" s="67">
        <v>0</v>
      </c>
    </row>
    <row r="7877" spans="2:8" x14ac:dyDescent="0.2">
      <c r="B7877" s="59">
        <v>2014</v>
      </c>
      <c r="C7877">
        <v>11</v>
      </c>
      <c r="D7877">
        <v>25</v>
      </c>
      <c r="E7877">
        <v>1</v>
      </c>
      <c r="F7877" s="114">
        <v>11.7</v>
      </c>
      <c r="G7877" s="114">
        <f>F7877*(Dashboard!$C$21/50)^Dashboard!$C$22</f>
        <v>12.892289855756344</v>
      </c>
      <c r="H7877" s="67">
        <v>0</v>
      </c>
    </row>
    <row r="7878" spans="2:8" x14ac:dyDescent="0.2">
      <c r="B7878" s="59">
        <v>2014</v>
      </c>
      <c r="C7878">
        <v>11</v>
      </c>
      <c r="D7878">
        <v>25</v>
      </c>
      <c r="E7878">
        <v>2</v>
      </c>
      <c r="F7878" s="114">
        <v>9.9499999999999993</v>
      </c>
      <c r="G7878" s="114">
        <f>F7878*(Dashboard!$C$21/50)^Dashboard!$C$22</f>
        <v>10.963955902972275</v>
      </c>
      <c r="H7878" s="67">
        <v>0</v>
      </c>
    </row>
    <row r="7879" spans="2:8" x14ac:dyDescent="0.2">
      <c r="B7879" s="59">
        <v>2014</v>
      </c>
      <c r="C7879">
        <v>11</v>
      </c>
      <c r="D7879">
        <v>25</v>
      </c>
      <c r="E7879">
        <v>3</v>
      </c>
      <c r="F7879" s="114">
        <v>9.0500000000000007</v>
      </c>
      <c r="G7879" s="114">
        <f>F7879*(Dashboard!$C$21/50)^Dashboard!$C$22</f>
        <v>9.9722412986833273</v>
      </c>
      <c r="H7879" s="67">
        <v>0</v>
      </c>
    </row>
    <row r="7880" spans="2:8" x14ac:dyDescent="0.2">
      <c r="B7880" s="59">
        <v>2014</v>
      </c>
      <c r="C7880">
        <v>11</v>
      </c>
      <c r="D7880">
        <v>25</v>
      </c>
      <c r="E7880">
        <v>4</v>
      </c>
      <c r="F7880" s="114">
        <v>8.26</v>
      </c>
      <c r="G7880" s="114">
        <f>F7880*(Dashboard!$C$21/50)^Dashboard!$C$22</f>
        <v>9.1017362571408036</v>
      </c>
      <c r="H7880" s="67">
        <v>0</v>
      </c>
    </row>
    <row r="7881" spans="2:8" x14ac:dyDescent="0.2">
      <c r="B7881" s="59">
        <v>2014</v>
      </c>
      <c r="C7881">
        <v>11</v>
      </c>
      <c r="D7881">
        <v>25</v>
      </c>
      <c r="E7881">
        <v>5</v>
      </c>
      <c r="F7881" s="114">
        <v>7.59</v>
      </c>
      <c r="G7881" s="114">
        <f>F7881*(Dashboard!$C$21/50)^Dashboard!$C$22</f>
        <v>8.3634598295034746</v>
      </c>
      <c r="H7881" s="67">
        <v>15.78</v>
      </c>
    </row>
    <row r="7882" spans="2:8" x14ac:dyDescent="0.2">
      <c r="B7882" s="59">
        <v>2014</v>
      </c>
      <c r="C7882">
        <v>11</v>
      </c>
      <c r="D7882">
        <v>25</v>
      </c>
      <c r="E7882">
        <v>6</v>
      </c>
      <c r="F7882" s="114">
        <v>6.88</v>
      </c>
      <c r="G7882" s="114">
        <f>F7882*(Dashboard!$C$21/50)^Dashboard!$C$22</f>
        <v>7.5811071972310815</v>
      </c>
      <c r="H7882" s="67">
        <v>179.84</v>
      </c>
    </row>
    <row r="7883" spans="2:8" x14ac:dyDescent="0.2">
      <c r="B7883" s="59">
        <v>2014</v>
      </c>
      <c r="C7883">
        <v>11</v>
      </c>
      <c r="D7883">
        <v>25</v>
      </c>
      <c r="E7883">
        <v>7</v>
      </c>
      <c r="F7883" s="114">
        <v>5.87</v>
      </c>
      <c r="G7883" s="114">
        <f>F7883*(Dashboard!$C$21/50)^Dashboard!$C$22</f>
        <v>6.4681830301957044</v>
      </c>
      <c r="H7883" s="67">
        <v>404.12</v>
      </c>
    </row>
    <row r="7884" spans="2:8" x14ac:dyDescent="0.2">
      <c r="B7884" s="59">
        <v>2014</v>
      </c>
      <c r="C7884">
        <v>11</v>
      </c>
      <c r="D7884">
        <v>25</v>
      </c>
      <c r="E7884">
        <v>8</v>
      </c>
      <c r="F7884" s="114">
        <v>5.45</v>
      </c>
      <c r="G7884" s="114">
        <f>F7884*(Dashboard!$C$21/50)^Dashboard!$C$22</f>
        <v>6.0053828815275283</v>
      </c>
      <c r="H7884" s="67">
        <v>654.16999999999996</v>
      </c>
    </row>
    <row r="7885" spans="2:8" x14ac:dyDescent="0.2">
      <c r="B7885" s="59">
        <v>2014</v>
      </c>
      <c r="C7885">
        <v>11</v>
      </c>
      <c r="D7885">
        <v>25</v>
      </c>
      <c r="E7885">
        <v>9</v>
      </c>
      <c r="F7885" s="114">
        <v>5.27</v>
      </c>
      <c r="G7885" s="114">
        <f>F7885*(Dashboard!$C$21/50)^Dashboard!$C$22</f>
        <v>5.807039960669738</v>
      </c>
      <c r="H7885" s="67">
        <v>846.24</v>
      </c>
    </row>
    <row r="7886" spans="2:8" x14ac:dyDescent="0.2">
      <c r="B7886" s="59">
        <v>2014</v>
      </c>
      <c r="C7886">
        <v>11</v>
      </c>
      <c r="D7886">
        <v>25</v>
      </c>
      <c r="E7886">
        <v>10</v>
      </c>
      <c r="F7886" s="114">
        <v>3.41</v>
      </c>
      <c r="G7886" s="114">
        <f>F7886*(Dashboard!$C$21/50)^Dashboard!$C$22</f>
        <v>3.7574964451392425</v>
      </c>
      <c r="H7886" s="67">
        <v>983.91</v>
      </c>
    </row>
    <row r="7887" spans="2:8" x14ac:dyDescent="0.2">
      <c r="B7887" s="59">
        <v>2014</v>
      </c>
      <c r="C7887">
        <v>11</v>
      </c>
      <c r="D7887">
        <v>25</v>
      </c>
      <c r="E7887">
        <v>11</v>
      </c>
      <c r="F7887" s="114">
        <v>1.6</v>
      </c>
      <c r="G7887" s="114">
        <f>F7887*(Dashboard!$C$21/50)^Dashboard!$C$22</f>
        <v>1.7630481854025772</v>
      </c>
      <c r="H7887" s="67">
        <v>1023.9</v>
      </c>
    </row>
    <row r="7888" spans="2:8" x14ac:dyDescent="0.2">
      <c r="B7888" s="59">
        <v>2014</v>
      </c>
      <c r="C7888">
        <v>11</v>
      </c>
      <c r="D7888">
        <v>25</v>
      </c>
      <c r="E7888">
        <v>12</v>
      </c>
      <c r="F7888" s="114">
        <v>1.53</v>
      </c>
      <c r="G7888" s="114">
        <f>F7888*(Dashboard!$C$21/50)^Dashboard!$C$22</f>
        <v>1.6859148272912143</v>
      </c>
      <c r="H7888" s="67">
        <v>1035.8699999999999</v>
      </c>
    </row>
    <row r="7889" spans="2:8" x14ac:dyDescent="0.2">
      <c r="B7889" s="59">
        <v>2014</v>
      </c>
      <c r="C7889">
        <v>11</v>
      </c>
      <c r="D7889">
        <v>25</v>
      </c>
      <c r="E7889">
        <v>13</v>
      </c>
      <c r="F7889" s="114">
        <v>3.11</v>
      </c>
      <c r="G7889" s="114">
        <f>F7889*(Dashboard!$C$21/50)^Dashboard!$C$22</f>
        <v>3.4269249103762589</v>
      </c>
      <c r="H7889" s="67">
        <v>1022.15</v>
      </c>
    </row>
    <row r="7890" spans="2:8" x14ac:dyDescent="0.2">
      <c r="B7890" s="59">
        <v>2014</v>
      </c>
      <c r="C7890">
        <v>11</v>
      </c>
      <c r="D7890">
        <v>25</v>
      </c>
      <c r="E7890">
        <v>14</v>
      </c>
      <c r="F7890" s="114">
        <v>4.49</v>
      </c>
      <c r="G7890" s="114">
        <f>F7890*(Dashboard!$C$21/50)^Dashboard!$C$22</f>
        <v>4.9475539702859823</v>
      </c>
      <c r="H7890" s="67">
        <v>864.45</v>
      </c>
    </row>
    <row r="7891" spans="2:8" x14ac:dyDescent="0.2">
      <c r="B7891" s="59">
        <v>2014</v>
      </c>
      <c r="C7891">
        <v>11</v>
      </c>
      <c r="D7891">
        <v>25</v>
      </c>
      <c r="E7891">
        <v>15</v>
      </c>
      <c r="F7891" s="114">
        <v>5.43</v>
      </c>
      <c r="G7891" s="114">
        <f>F7891*(Dashboard!$C$21/50)^Dashboard!$C$22</f>
        <v>5.9833447792099959</v>
      </c>
      <c r="H7891" s="67">
        <v>661.61</v>
      </c>
    </row>
    <row r="7892" spans="2:8" x14ac:dyDescent="0.2">
      <c r="B7892" s="59">
        <v>2014</v>
      </c>
      <c r="C7892">
        <v>11</v>
      </c>
      <c r="D7892">
        <v>25</v>
      </c>
      <c r="E7892">
        <v>16</v>
      </c>
      <c r="F7892" s="114">
        <v>6.2</v>
      </c>
      <c r="G7892" s="114">
        <f>F7892*(Dashboard!$C$21/50)^Dashboard!$C$22</f>
        <v>6.8318117184349862</v>
      </c>
      <c r="H7892" s="67">
        <v>457.54</v>
      </c>
    </row>
    <row r="7893" spans="2:8" x14ac:dyDescent="0.2">
      <c r="B7893" s="59">
        <v>2014</v>
      </c>
      <c r="C7893">
        <v>11</v>
      </c>
      <c r="D7893">
        <v>25</v>
      </c>
      <c r="E7893">
        <v>17</v>
      </c>
      <c r="F7893" s="114">
        <v>6.38</v>
      </c>
      <c r="G7893" s="114">
        <f>F7893*(Dashboard!$C$21/50)^Dashboard!$C$22</f>
        <v>7.0301546392927756</v>
      </c>
      <c r="H7893" s="67">
        <v>249.69</v>
      </c>
    </row>
    <row r="7894" spans="2:8" x14ac:dyDescent="0.2">
      <c r="B7894" s="59">
        <v>2014</v>
      </c>
      <c r="C7894">
        <v>11</v>
      </c>
      <c r="D7894">
        <v>25</v>
      </c>
      <c r="E7894">
        <v>18</v>
      </c>
      <c r="F7894" s="114">
        <v>6.4</v>
      </c>
      <c r="G7894" s="114">
        <f>F7894*(Dashboard!$C$21/50)^Dashboard!$C$22</f>
        <v>7.052192741610309</v>
      </c>
      <c r="H7894" s="67">
        <v>56.2</v>
      </c>
    </row>
    <row r="7895" spans="2:8" x14ac:dyDescent="0.2">
      <c r="B7895" s="59">
        <v>2014</v>
      </c>
      <c r="C7895">
        <v>11</v>
      </c>
      <c r="D7895">
        <v>25</v>
      </c>
      <c r="E7895">
        <v>19</v>
      </c>
      <c r="F7895" s="114">
        <v>6.2</v>
      </c>
      <c r="G7895" s="114">
        <f>F7895*(Dashboard!$C$21/50)^Dashboard!$C$22</f>
        <v>6.8318117184349862</v>
      </c>
      <c r="H7895" s="67">
        <v>0</v>
      </c>
    </row>
    <row r="7896" spans="2:8" x14ac:dyDescent="0.2">
      <c r="B7896" s="59">
        <v>2014</v>
      </c>
      <c r="C7896">
        <v>11</v>
      </c>
      <c r="D7896">
        <v>25</v>
      </c>
      <c r="E7896">
        <v>20</v>
      </c>
      <c r="F7896" s="114">
        <v>5.67</v>
      </c>
      <c r="G7896" s="114">
        <f>F7896*(Dashboard!$C$21/50)^Dashboard!$C$22</f>
        <v>6.2478020070203826</v>
      </c>
      <c r="H7896" s="67">
        <v>0</v>
      </c>
    </row>
    <row r="7897" spans="2:8" x14ac:dyDescent="0.2">
      <c r="B7897" s="59">
        <v>2014</v>
      </c>
      <c r="C7897">
        <v>11</v>
      </c>
      <c r="D7897">
        <v>25</v>
      </c>
      <c r="E7897">
        <v>21</v>
      </c>
      <c r="F7897" s="114">
        <v>4.82</v>
      </c>
      <c r="G7897" s="114">
        <f>F7897*(Dashboard!$C$21/50)^Dashboard!$C$22</f>
        <v>5.3111826585252633</v>
      </c>
      <c r="H7897" s="67">
        <v>0</v>
      </c>
    </row>
    <row r="7898" spans="2:8" x14ac:dyDescent="0.2">
      <c r="B7898" s="59">
        <v>2014</v>
      </c>
      <c r="C7898">
        <v>11</v>
      </c>
      <c r="D7898">
        <v>25</v>
      </c>
      <c r="E7898">
        <v>22</v>
      </c>
      <c r="F7898" s="114">
        <v>3.81</v>
      </c>
      <c r="G7898" s="114">
        <f>F7898*(Dashboard!$C$21/50)^Dashboard!$C$22</f>
        <v>4.1982584914898871</v>
      </c>
      <c r="H7898" s="67">
        <v>0</v>
      </c>
    </row>
    <row r="7899" spans="2:8" x14ac:dyDescent="0.2">
      <c r="B7899" s="59">
        <v>2014</v>
      </c>
      <c r="C7899">
        <v>11</v>
      </c>
      <c r="D7899">
        <v>25</v>
      </c>
      <c r="E7899">
        <v>23</v>
      </c>
      <c r="F7899" s="114">
        <v>3.07</v>
      </c>
      <c r="G7899" s="114">
        <f>F7899*(Dashboard!$C$21/50)^Dashboard!$C$22</f>
        <v>3.3828487057411945</v>
      </c>
      <c r="H7899" s="67">
        <v>0</v>
      </c>
    </row>
    <row r="7900" spans="2:8" x14ac:dyDescent="0.2">
      <c r="B7900" s="59">
        <v>2014</v>
      </c>
      <c r="C7900">
        <v>11</v>
      </c>
      <c r="D7900">
        <v>26</v>
      </c>
      <c r="E7900">
        <v>0</v>
      </c>
      <c r="F7900" s="114">
        <v>2.68</v>
      </c>
      <c r="G7900" s="114">
        <f>F7900*(Dashboard!$C$21/50)^Dashboard!$C$22</f>
        <v>2.9531057105493166</v>
      </c>
      <c r="H7900" s="67">
        <v>0</v>
      </c>
    </row>
    <row r="7901" spans="2:8" x14ac:dyDescent="0.2">
      <c r="B7901" s="59">
        <v>2014</v>
      </c>
      <c r="C7901">
        <v>11</v>
      </c>
      <c r="D7901">
        <v>26</v>
      </c>
      <c r="E7901">
        <v>1</v>
      </c>
      <c r="F7901" s="114">
        <v>2.5</v>
      </c>
      <c r="G7901" s="114">
        <f>F7901*(Dashboard!$C$21/50)^Dashboard!$C$22</f>
        <v>2.7547627896915268</v>
      </c>
      <c r="H7901" s="67">
        <v>0</v>
      </c>
    </row>
    <row r="7902" spans="2:8" x14ac:dyDescent="0.2">
      <c r="B7902" s="59">
        <v>2014</v>
      </c>
      <c r="C7902">
        <v>11</v>
      </c>
      <c r="D7902">
        <v>26</v>
      </c>
      <c r="E7902">
        <v>2</v>
      </c>
      <c r="F7902" s="114">
        <v>2.2799999999999998</v>
      </c>
      <c r="G7902" s="114">
        <f>F7902*(Dashboard!$C$21/50)^Dashboard!$C$22</f>
        <v>2.5123436641986721</v>
      </c>
      <c r="H7902" s="67">
        <v>0</v>
      </c>
    </row>
    <row r="7903" spans="2:8" x14ac:dyDescent="0.2">
      <c r="B7903" s="59">
        <v>2014</v>
      </c>
      <c r="C7903">
        <v>11</v>
      </c>
      <c r="D7903">
        <v>26</v>
      </c>
      <c r="E7903">
        <v>3</v>
      </c>
      <c r="F7903" s="114">
        <v>2.41</v>
      </c>
      <c r="G7903" s="114">
        <f>F7903*(Dashboard!$C$21/50)^Dashboard!$C$22</f>
        <v>2.6555913292626316</v>
      </c>
      <c r="H7903" s="67">
        <v>0</v>
      </c>
    </row>
    <row r="7904" spans="2:8" x14ac:dyDescent="0.2">
      <c r="B7904" s="59">
        <v>2014</v>
      </c>
      <c r="C7904">
        <v>11</v>
      </c>
      <c r="D7904">
        <v>26</v>
      </c>
      <c r="E7904">
        <v>4</v>
      </c>
      <c r="F7904" s="114">
        <v>3.55</v>
      </c>
      <c r="G7904" s="114">
        <f>F7904*(Dashboard!$C$21/50)^Dashboard!$C$22</f>
        <v>3.9117631613619674</v>
      </c>
      <c r="H7904" s="67">
        <v>0</v>
      </c>
    </row>
    <row r="7905" spans="2:8" x14ac:dyDescent="0.2">
      <c r="B7905" s="59">
        <v>2014</v>
      </c>
      <c r="C7905">
        <v>11</v>
      </c>
      <c r="D7905">
        <v>26</v>
      </c>
      <c r="E7905">
        <v>5</v>
      </c>
      <c r="F7905" s="114">
        <v>4.96</v>
      </c>
      <c r="G7905" s="114">
        <f>F7905*(Dashboard!$C$21/50)^Dashboard!$C$22</f>
        <v>5.4654493747479886</v>
      </c>
      <c r="H7905" s="67">
        <v>13.95</v>
      </c>
    </row>
    <row r="7906" spans="2:8" x14ac:dyDescent="0.2">
      <c r="B7906" s="59">
        <v>2014</v>
      </c>
      <c r="C7906">
        <v>11</v>
      </c>
      <c r="D7906">
        <v>26</v>
      </c>
      <c r="E7906">
        <v>6</v>
      </c>
      <c r="F7906" s="114">
        <v>5.78</v>
      </c>
      <c r="G7906" s="114">
        <f>F7906*(Dashboard!$C$21/50)^Dashboard!$C$22</f>
        <v>6.3690115697668102</v>
      </c>
      <c r="H7906" s="67">
        <v>147.38999999999999</v>
      </c>
    </row>
    <row r="7907" spans="2:8" x14ac:dyDescent="0.2">
      <c r="B7907" s="59">
        <v>2014</v>
      </c>
      <c r="C7907">
        <v>11</v>
      </c>
      <c r="D7907">
        <v>26</v>
      </c>
      <c r="E7907">
        <v>7</v>
      </c>
      <c r="F7907" s="114">
        <v>6.75</v>
      </c>
      <c r="G7907" s="114">
        <f>F7907*(Dashboard!$C$21/50)^Dashboard!$C$22</f>
        <v>7.4378595321671224</v>
      </c>
      <c r="H7907" s="67">
        <v>379.48</v>
      </c>
    </row>
    <row r="7908" spans="2:8" x14ac:dyDescent="0.2">
      <c r="B7908" s="59">
        <v>2014</v>
      </c>
      <c r="C7908">
        <v>11</v>
      </c>
      <c r="D7908">
        <v>26</v>
      </c>
      <c r="E7908">
        <v>8</v>
      </c>
      <c r="F7908" s="114">
        <v>7.82</v>
      </c>
      <c r="G7908" s="114">
        <f>F7908*(Dashboard!$C$21/50)^Dashboard!$C$22</f>
        <v>8.616898006155095</v>
      </c>
      <c r="H7908" s="67">
        <v>618.13</v>
      </c>
    </row>
    <row r="7909" spans="2:8" x14ac:dyDescent="0.2">
      <c r="B7909" s="59">
        <v>2014</v>
      </c>
      <c r="C7909">
        <v>11</v>
      </c>
      <c r="D7909">
        <v>26</v>
      </c>
      <c r="E7909">
        <v>9</v>
      </c>
      <c r="F7909" s="114">
        <v>8.74</v>
      </c>
      <c r="G7909" s="114">
        <f>F7909*(Dashboard!$C$21/50)^Dashboard!$C$22</f>
        <v>9.630650712761577</v>
      </c>
      <c r="H7909" s="67">
        <v>805.76</v>
      </c>
    </row>
    <row r="7910" spans="2:8" x14ac:dyDescent="0.2">
      <c r="B7910" s="59">
        <v>2014</v>
      </c>
      <c r="C7910">
        <v>11</v>
      </c>
      <c r="D7910">
        <v>26</v>
      </c>
      <c r="E7910">
        <v>10</v>
      </c>
      <c r="F7910" s="114">
        <v>9.6199999999999992</v>
      </c>
      <c r="G7910" s="114">
        <f>F7910*(Dashboard!$C$21/50)^Dashboard!$C$22</f>
        <v>10.600327214732994</v>
      </c>
      <c r="H7910" s="67">
        <v>911.2</v>
      </c>
    </row>
    <row r="7911" spans="2:8" x14ac:dyDescent="0.2">
      <c r="B7911" s="59">
        <v>2014</v>
      </c>
      <c r="C7911">
        <v>11</v>
      </c>
      <c r="D7911">
        <v>26</v>
      </c>
      <c r="E7911">
        <v>11</v>
      </c>
      <c r="F7911" s="114">
        <v>10.17</v>
      </c>
      <c r="G7911" s="114">
        <f>F7911*(Dashboard!$C$21/50)^Dashboard!$C$22</f>
        <v>11.20637502846513</v>
      </c>
      <c r="H7911" s="67">
        <v>967.8</v>
      </c>
    </row>
    <row r="7912" spans="2:8" x14ac:dyDescent="0.2">
      <c r="B7912" s="59">
        <v>2014</v>
      </c>
      <c r="C7912">
        <v>11</v>
      </c>
      <c r="D7912">
        <v>26</v>
      </c>
      <c r="E7912">
        <v>12</v>
      </c>
      <c r="F7912" s="114">
        <v>10.15</v>
      </c>
      <c r="G7912" s="114">
        <f>F7912*(Dashboard!$C$21/50)^Dashboard!$C$22</f>
        <v>11.184336926147598</v>
      </c>
      <c r="H7912" s="67">
        <v>993.85</v>
      </c>
    </row>
    <row r="7913" spans="2:8" x14ac:dyDescent="0.2">
      <c r="B7913" s="59">
        <v>2014</v>
      </c>
      <c r="C7913">
        <v>11</v>
      </c>
      <c r="D7913">
        <v>26</v>
      </c>
      <c r="E7913">
        <v>13</v>
      </c>
      <c r="F7913" s="114">
        <v>9.7100000000000009</v>
      </c>
      <c r="G7913" s="114">
        <f>F7913*(Dashboard!$C$21/50)^Dashboard!$C$22</f>
        <v>10.699498675161891</v>
      </c>
      <c r="H7913" s="67">
        <v>970.97</v>
      </c>
    </row>
    <row r="7914" spans="2:8" x14ac:dyDescent="0.2">
      <c r="B7914" s="59">
        <v>2014</v>
      </c>
      <c r="C7914">
        <v>11</v>
      </c>
      <c r="D7914">
        <v>26</v>
      </c>
      <c r="E7914">
        <v>14</v>
      </c>
      <c r="F7914" s="114">
        <v>9.18</v>
      </c>
      <c r="G7914" s="114">
        <f>F7914*(Dashboard!$C$21/50)^Dashboard!$C$22</f>
        <v>10.115488963747286</v>
      </c>
      <c r="H7914" s="67">
        <v>902.55</v>
      </c>
    </row>
    <row r="7915" spans="2:8" x14ac:dyDescent="0.2">
      <c r="B7915" s="59">
        <v>2014</v>
      </c>
      <c r="C7915">
        <v>11</v>
      </c>
      <c r="D7915">
        <v>26</v>
      </c>
      <c r="E7915">
        <v>15</v>
      </c>
      <c r="F7915" s="114">
        <v>8.74</v>
      </c>
      <c r="G7915" s="114">
        <f>F7915*(Dashboard!$C$21/50)^Dashboard!$C$22</f>
        <v>9.630650712761577</v>
      </c>
      <c r="H7915" s="67">
        <v>722.98</v>
      </c>
    </row>
    <row r="7916" spans="2:8" x14ac:dyDescent="0.2">
      <c r="B7916" s="59">
        <v>2014</v>
      </c>
      <c r="C7916">
        <v>11</v>
      </c>
      <c r="D7916">
        <v>26</v>
      </c>
      <c r="E7916">
        <v>16</v>
      </c>
      <c r="F7916" s="114">
        <v>8.2899999999999991</v>
      </c>
      <c r="G7916" s="114">
        <f>F7916*(Dashboard!$C$21/50)^Dashboard!$C$22</f>
        <v>9.1347934106171014</v>
      </c>
      <c r="H7916" s="67">
        <v>508.48</v>
      </c>
    </row>
    <row r="7917" spans="2:8" x14ac:dyDescent="0.2">
      <c r="B7917" s="59">
        <v>2014</v>
      </c>
      <c r="C7917">
        <v>11</v>
      </c>
      <c r="D7917">
        <v>26</v>
      </c>
      <c r="E7917">
        <v>17</v>
      </c>
      <c r="F7917" s="114">
        <v>7.87</v>
      </c>
      <c r="G7917" s="114">
        <f>F7917*(Dashboard!$C$21/50)^Dashboard!$C$22</f>
        <v>8.6719932619489253</v>
      </c>
      <c r="H7917" s="67">
        <v>273.48</v>
      </c>
    </row>
    <row r="7918" spans="2:8" x14ac:dyDescent="0.2">
      <c r="B7918" s="59">
        <v>2014</v>
      </c>
      <c r="C7918">
        <v>11</v>
      </c>
      <c r="D7918">
        <v>26</v>
      </c>
      <c r="E7918">
        <v>18</v>
      </c>
      <c r="F7918" s="114">
        <v>7.54</v>
      </c>
      <c r="G7918" s="114">
        <f>F7918*(Dashboard!$C$21/50)^Dashboard!$C$22</f>
        <v>8.3083645737096443</v>
      </c>
      <c r="H7918" s="67">
        <v>58.71</v>
      </c>
    </row>
    <row r="7919" spans="2:8" x14ac:dyDescent="0.2">
      <c r="B7919" s="59">
        <v>2014</v>
      </c>
      <c r="C7919">
        <v>11</v>
      </c>
      <c r="D7919">
        <v>26</v>
      </c>
      <c r="E7919">
        <v>19</v>
      </c>
      <c r="F7919" s="114">
        <v>6.99</v>
      </c>
      <c r="G7919" s="114">
        <f>F7919*(Dashboard!$C$21/50)^Dashboard!$C$22</f>
        <v>7.7023167599775091</v>
      </c>
      <c r="H7919" s="67">
        <v>0</v>
      </c>
    </row>
    <row r="7920" spans="2:8" x14ac:dyDescent="0.2">
      <c r="B7920" s="59">
        <v>2014</v>
      </c>
      <c r="C7920">
        <v>11</v>
      </c>
      <c r="D7920">
        <v>26</v>
      </c>
      <c r="E7920">
        <v>20</v>
      </c>
      <c r="F7920" s="114">
        <v>6.51</v>
      </c>
      <c r="G7920" s="114">
        <f>F7920*(Dashboard!$C$21/50)^Dashboard!$C$22</f>
        <v>7.1734023043567348</v>
      </c>
      <c r="H7920" s="67">
        <v>0</v>
      </c>
    </row>
    <row r="7921" spans="2:8" x14ac:dyDescent="0.2">
      <c r="B7921" s="59">
        <v>2014</v>
      </c>
      <c r="C7921">
        <v>11</v>
      </c>
      <c r="D7921">
        <v>26</v>
      </c>
      <c r="E7921">
        <v>21</v>
      </c>
      <c r="F7921" s="114">
        <v>6.03</v>
      </c>
      <c r="G7921" s="114">
        <f>F7921*(Dashboard!$C$21/50)^Dashboard!$C$22</f>
        <v>6.6444878487359622</v>
      </c>
      <c r="H7921" s="67">
        <v>0</v>
      </c>
    </row>
    <row r="7922" spans="2:8" x14ac:dyDescent="0.2">
      <c r="B7922" s="59">
        <v>2014</v>
      </c>
      <c r="C7922">
        <v>11</v>
      </c>
      <c r="D7922">
        <v>26</v>
      </c>
      <c r="E7922">
        <v>22</v>
      </c>
      <c r="F7922" s="114">
        <v>5.32</v>
      </c>
      <c r="G7922" s="114">
        <f>F7922*(Dashboard!$C$21/50)^Dashboard!$C$22</f>
        <v>5.8621352164635692</v>
      </c>
      <c r="H7922" s="67">
        <v>0</v>
      </c>
    </row>
    <row r="7923" spans="2:8" x14ac:dyDescent="0.2">
      <c r="B7923" s="59">
        <v>2014</v>
      </c>
      <c r="C7923">
        <v>11</v>
      </c>
      <c r="D7923">
        <v>26</v>
      </c>
      <c r="E7923">
        <v>23</v>
      </c>
      <c r="F7923" s="114">
        <v>4.78</v>
      </c>
      <c r="G7923" s="114">
        <f>F7923*(Dashboard!$C$21/50)^Dashboard!$C$22</f>
        <v>5.2671064538901993</v>
      </c>
      <c r="H7923" s="67">
        <v>0</v>
      </c>
    </row>
    <row r="7924" spans="2:8" x14ac:dyDescent="0.2">
      <c r="B7924" s="59">
        <v>2014</v>
      </c>
      <c r="C7924">
        <v>11</v>
      </c>
      <c r="D7924">
        <v>27</v>
      </c>
      <c r="E7924">
        <v>0</v>
      </c>
      <c r="F7924" s="114">
        <v>4.8</v>
      </c>
      <c r="G7924" s="114">
        <f>F7924*(Dashboard!$C$21/50)^Dashboard!$C$22</f>
        <v>5.2891445562077308</v>
      </c>
      <c r="H7924" s="67">
        <v>0</v>
      </c>
    </row>
    <row r="7925" spans="2:8" x14ac:dyDescent="0.2">
      <c r="B7925" s="59">
        <v>2014</v>
      </c>
      <c r="C7925">
        <v>11</v>
      </c>
      <c r="D7925">
        <v>27</v>
      </c>
      <c r="E7925">
        <v>1</v>
      </c>
      <c r="F7925" s="114">
        <v>5.32</v>
      </c>
      <c r="G7925" s="114">
        <f>F7925*(Dashboard!$C$21/50)^Dashboard!$C$22</f>
        <v>5.8621352164635692</v>
      </c>
      <c r="H7925" s="67">
        <v>0</v>
      </c>
    </row>
    <row r="7926" spans="2:8" x14ac:dyDescent="0.2">
      <c r="B7926" s="59">
        <v>2014</v>
      </c>
      <c r="C7926">
        <v>11</v>
      </c>
      <c r="D7926">
        <v>27</v>
      </c>
      <c r="E7926">
        <v>2</v>
      </c>
      <c r="F7926" s="114">
        <v>5.95</v>
      </c>
      <c r="G7926" s="114">
        <f>F7926*(Dashboard!$C$21/50)^Dashboard!$C$22</f>
        <v>6.5563354394658333</v>
      </c>
      <c r="H7926" s="67">
        <v>0</v>
      </c>
    </row>
    <row r="7927" spans="2:8" x14ac:dyDescent="0.2">
      <c r="B7927" s="59">
        <v>2014</v>
      </c>
      <c r="C7927">
        <v>11</v>
      </c>
      <c r="D7927">
        <v>27</v>
      </c>
      <c r="E7927">
        <v>3</v>
      </c>
      <c r="F7927" s="114">
        <v>6.39</v>
      </c>
      <c r="G7927" s="114">
        <f>F7927*(Dashboard!$C$21/50)^Dashboard!$C$22</f>
        <v>7.0411736904515418</v>
      </c>
      <c r="H7927" s="67">
        <v>0</v>
      </c>
    </row>
    <row r="7928" spans="2:8" x14ac:dyDescent="0.2">
      <c r="B7928" s="59">
        <v>2014</v>
      </c>
      <c r="C7928">
        <v>11</v>
      </c>
      <c r="D7928">
        <v>27</v>
      </c>
      <c r="E7928">
        <v>4</v>
      </c>
      <c r="F7928" s="114">
        <v>6.73</v>
      </c>
      <c r="G7928" s="114">
        <f>F7928*(Dashboard!$C$21/50)^Dashboard!$C$22</f>
        <v>7.4158214298495899</v>
      </c>
      <c r="H7928" s="67">
        <v>0</v>
      </c>
    </row>
    <row r="7929" spans="2:8" x14ac:dyDescent="0.2">
      <c r="B7929" s="59">
        <v>2014</v>
      </c>
      <c r="C7929">
        <v>11</v>
      </c>
      <c r="D7929">
        <v>27</v>
      </c>
      <c r="E7929">
        <v>5</v>
      </c>
      <c r="F7929" s="114">
        <v>7.1</v>
      </c>
      <c r="G7929" s="114">
        <f>F7929*(Dashboard!$C$21/50)^Dashboard!$C$22</f>
        <v>7.8235263227239349</v>
      </c>
      <c r="H7929" s="67">
        <v>15.66</v>
      </c>
    </row>
    <row r="7930" spans="2:8" x14ac:dyDescent="0.2">
      <c r="B7930" s="59">
        <v>2014</v>
      </c>
      <c r="C7930">
        <v>11</v>
      </c>
      <c r="D7930">
        <v>27</v>
      </c>
      <c r="E7930">
        <v>6</v>
      </c>
      <c r="F7930" s="114">
        <v>7.38</v>
      </c>
      <c r="G7930" s="114">
        <f>F7930*(Dashboard!$C$21/50)^Dashboard!$C$22</f>
        <v>8.1320597551693865</v>
      </c>
      <c r="H7930" s="67">
        <v>172.07</v>
      </c>
    </row>
    <row r="7931" spans="2:8" x14ac:dyDescent="0.2">
      <c r="B7931" s="59">
        <v>2014</v>
      </c>
      <c r="C7931">
        <v>11</v>
      </c>
      <c r="D7931">
        <v>27</v>
      </c>
      <c r="E7931">
        <v>7</v>
      </c>
      <c r="F7931" s="114">
        <v>7.52</v>
      </c>
      <c r="G7931" s="114">
        <f>F7931*(Dashboard!$C$21/50)^Dashboard!$C$22</f>
        <v>8.2863264713921119</v>
      </c>
      <c r="H7931" s="67">
        <v>376.14</v>
      </c>
    </row>
    <row r="7932" spans="2:8" x14ac:dyDescent="0.2">
      <c r="B7932" s="59">
        <v>2014</v>
      </c>
      <c r="C7932">
        <v>11</v>
      </c>
      <c r="D7932">
        <v>27</v>
      </c>
      <c r="E7932">
        <v>8</v>
      </c>
      <c r="F7932" s="114">
        <v>7.66</v>
      </c>
      <c r="G7932" s="114">
        <f>F7932*(Dashboard!$C$21/50)^Dashboard!$C$22</f>
        <v>8.4405931876148372</v>
      </c>
      <c r="H7932" s="67">
        <v>576.47</v>
      </c>
    </row>
    <row r="7933" spans="2:8" x14ac:dyDescent="0.2">
      <c r="B7933" s="59">
        <v>2014</v>
      </c>
      <c r="C7933">
        <v>11</v>
      </c>
      <c r="D7933">
        <v>27</v>
      </c>
      <c r="E7933">
        <v>9</v>
      </c>
      <c r="F7933" s="114">
        <v>7.83</v>
      </c>
      <c r="G7933" s="114">
        <f>F7933*(Dashboard!$C$21/50)^Dashboard!$C$22</f>
        <v>8.6279170573138622</v>
      </c>
      <c r="H7933" s="67">
        <v>758.03</v>
      </c>
    </row>
    <row r="7934" spans="2:8" x14ac:dyDescent="0.2">
      <c r="B7934" s="59">
        <v>2014</v>
      </c>
      <c r="C7934">
        <v>11</v>
      </c>
      <c r="D7934">
        <v>27</v>
      </c>
      <c r="E7934">
        <v>10</v>
      </c>
      <c r="F7934" s="114">
        <v>7.93</v>
      </c>
      <c r="G7934" s="114">
        <f>F7934*(Dashboard!$C$21/50)^Dashboard!$C$22</f>
        <v>8.7381075689015226</v>
      </c>
      <c r="H7934" s="67">
        <v>907.81</v>
      </c>
    </row>
    <row r="7935" spans="2:8" x14ac:dyDescent="0.2">
      <c r="B7935" s="59">
        <v>2014</v>
      </c>
      <c r="C7935">
        <v>11</v>
      </c>
      <c r="D7935">
        <v>27</v>
      </c>
      <c r="E7935">
        <v>11</v>
      </c>
      <c r="F7935" s="114">
        <v>7.73</v>
      </c>
      <c r="G7935" s="114">
        <f>F7935*(Dashboard!$C$21/50)^Dashboard!$C$22</f>
        <v>8.5177265457262017</v>
      </c>
      <c r="H7935" s="67">
        <v>932.99</v>
      </c>
    </row>
    <row r="7936" spans="2:8" x14ac:dyDescent="0.2">
      <c r="B7936" s="59">
        <v>2014</v>
      </c>
      <c r="C7936">
        <v>11</v>
      </c>
      <c r="D7936">
        <v>27</v>
      </c>
      <c r="E7936">
        <v>12</v>
      </c>
      <c r="F7936" s="114">
        <v>7.46</v>
      </c>
      <c r="G7936" s="114">
        <f>F7936*(Dashboard!$C$21/50)^Dashboard!$C$22</f>
        <v>8.2202121644395163</v>
      </c>
      <c r="H7936" s="67">
        <v>987.91</v>
      </c>
    </row>
    <row r="7937" spans="2:8" x14ac:dyDescent="0.2">
      <c r="B7937" s="59">
        <v>2014</v>
      </c>
      <c r="C7937">
        <v>11</v>
      </c>
      <c r="D7937">
        <v>27</v>
      </c>
      <c r="E7937">
        <v>13</v>
      </c>
      <c r="F7937" s="114">
        <v>7.25</v>
      </c>
      <c r="G7937" s="114">
        <f>F7937*(Dashboard!$C$21/50)^Dashboard!$C$22</f>
        <v>7.9888120901054274</v>
      </c>
      <c r="H7937" s="67">
        <v>1011.07</v>
      </c>
    </row>
    <row r="7938" spans="2:8" x14ac:dyDescent="0.2">
      <c r="B7938" s="59">
        <v>2014</v>
      </c>
      <c r="C7938">
        <v>11</v>
      </c>
      <c r="D7938">
        <v>27</v>
      </c>
      <c r="E7938">
        <v>14</v>
      </c>
      <c r="F7938" s="114">
        <v>7</v>
      </c>
      <c r="G7938" s="114">
        <f>F7938*(Dashboard!$C$21/50)^Dashboard!$C$22</f>
        <v>7.7133358111362744</v>
      </c>
      <c r="H7938" s="67">
        <v>903.72</v>
      </c>
    </row>
    <row r="7939" spans="2:8" x14ac:dyDescent="0.2">
      <c r="B7939" s="59">
        <v>2014</v>
      </c>
      <c r="C7939">
        <v>11</v>
      </c>
      <c r="D7939">
        <v>27</v>
      </c>
      <c r="E7939">
        <v>15</v>
      </c>
      <c r="F7939" s="114">
        <v>6.61</v>
      </c>
      <c r="G7939" s="114">
        <f>F7939*(Dashboard!$C$21/50)^Dashboard!$C$22</f>
        <v>7.283592815944397</v>
      </c>
      <c r="H7939" s="67">
        <v>734.95</v>
      </c>
    </row>
    <row r="7940" spans="2:8" x14ac:dyDescent="0.2">
      <c r="B7940" s="59">
        <v>2014</v>
      </c>
      <c r="C7940">
        <v>11</v>
      </c>
      <c r="D7940">
        <v>27</v>
      </c>
      <c r="E7940">
        <v>16</v>
      </c>
      <c r="F7940" s="114">
        <v>6.3</v>
      </c>
      <c r="G7940" s="114">
        <f>F7940*(Dashboard!$C$21/50)^Dashboard!$C$22</f>
        <v>6.9420022300226467</v>
      </c>
      <c r="H7940" s="67">
        <v>517.07000000000005</v>
      </c>
    </row>
    <row r="7941" spans="2:8" x14ac:dyDescent="0.2">
      <c r="B7941" s="59">
        <v>2014</v>
      </c>
      <c r="C7941">
        <v>11</v>
      </c>
      <c r="D7941">
        <v>27</v>
      </c>
      <c r="E7941">
        <v>17</v>
      </c>
      <c r="F7941" s="114">
        <v>6.18</v>
      </c>
      <c r="G7941" s="114">
        <f>F7941*(Dashboard!$C$21/50)^Dashboard!$C$22</f>
        <v>6.8097736161174538</v>
      </c>
      <c r="H7941" s="67">
        <v>278.75</v>
      </c>
    </row>
    <row r="7942" spans="2:8" x14ac:dyDescent="0.2">
      <c r="B7942" s="59">
        <v>2014</v>
      </c>
      <c r="C7942">
        <v>11</v>
      </c>
      <c r="D7942">
        <v>27</v>
      </c>
      <c r="E7942">
        <v>18</v>
      </c>
      <c r="F7942" s="114">
        <v>6.13</v>
      </c>
      <c r="G7942" s="114">
        <f>F7942*(Dashboard!$C$21/50)^Dashboard!$C$22</f>
        <v>6.7546783603236236</v>
      </c>
      <c r="H7942" s="67">
        <v>59.4</v>
      </c>
    </row>
    <row r="7943" spans="2:8" x14ac:dyDescent="0.2">
      <c r="B7943" s="59">
        <v>2014</v>
      </c>
      <c r="C7943">
        <v>11</v>
      </c>
      <c r="D7943">
        <v>27</v>
      </c>
      <c r="E7943">
        <v>19</v>
      </c>
      <c r="F7943" s="114">
        <v>6.08</v>
      </c>
      <c r="G7943" s="114">
        <f>F7943*(Dashboard!$C$21/50)^Dashboard!$C$22</f>
        <v>6.6995831045297933</v>
      </c>
      <c r="H7943" s="67">
        <v>0</v>
      </c>
    </row>
    <row r="7944" spans="2:8" x14ac:dyDescent="0.2">
      <c r="B7944" s="59">
        <v>2014</v>
      </c>
      <c r="C7944">
        <v>11</v>
      </c>
      <c r="D7944">
        <v>27</v>
      </c>
      <c r="E7944">
        <v>20</v>
      </c>
      <c r="F7944" s="114">
        <v>6.06</v>
      </c>
      <c r="G7944" s="114">
        <f>F7944*(Dashboard!$C$21/50)^Dashboard!$C$22</f>
        <v>6.67754500221226</v>
      </c>
      <c r="H7944" s="67">
        <v>0</v>
      </c>
    </row>
    <row r="7945" spans="2:8" x14ac:dyDescent="0.2">
      <c r="B7945" s="59">
        <v>2014</v>
      </c>
      <c r="C7945">
        <v>11</v>
      </c>
      <c r="D7945">
        <v>27</v>
      </c>
      <c r="E7945">
        <v>21</v>
      </c>
      <c r="F7945" s="114">
        <v>6</v>
      </c>
      <c r="G7945" s="114">
        <f>F7945*(Dashboard!$C$21/50)^Dashboard!$C$22</f>
        <v>6.6114306952596635</v>
      </c>
      <c r="H7945" s="67">
        <v>0</v>
      </c>
    </row>
    <row r="7946" spans="2:8" x14ac:dyDescent="0.2">
      <c r="B7946" s="59">
        <v>2014</v>
      </c>
      <c r="C7946">
        <v>11</v>
      </c>
      <c r="D7946">
        <v>27</v>
      </c>
      <c r="E7946">
        <v>22</v>
      </c>
      <c r="F7946" s="114">
        <v>5.89</v>
      </c>
      <c r="G7946" s="114">
        <f>F7946*(Dashboard!$C$21/50)^Dashboard!$C$22</f>
        <v>6.4902211325132368</v>
      </c>
      <c r="H7946" s="67">
        <v>0</v>
      </c>
    </row>
    <row r="7947" spans="2:8" x14ac:dyDescent="0.2">
      <c r="B7947" s="59">
        <v>2014</v>
      </c>
      <c r="C7947">
        <v>11</v>
      </c>
      <c r="D7947">
        <v>27</v>
      </c>
      <c r="E7947">
        <v>23</v>
      </c>
      <c r="F7947" s="114">
        <v>5.96</v>
      </c>
      <c r="G7947" s="114">
        <f>F7947*(Dashboard!$C$21/50)^Dashboard!$C$22</f>
        <v>6.5673544906245995</v>
      </c>
      <c r="H7947" s="67">
        <v>0</v>
      </c>
    </row>
    <row r="7948" spans="2:8" x14ac:dyDescent="0.2">
      <c r="B7948" s="59">
        <v>2014</v>
      </c>
      <c r="C7948">
        <v>11</v>
      </c>
      <c r="D7948">
        <v>28</v>
      </c>
      <c r="E7948">
        <v>0</v>
      </c>
      <c r="F7948" s="114">
        <v>6.22</v>
      </c>
      <c r="G7948" s="114">
        <f>F7948*(Dashboard!$C$21/50)^Dashboard!$C$22</f>
        <v>6.8538498207525178</v>
      </c>
      <c r="H7948" s="67">
        <v>0</v>
      </c>
    </row>
    <row r="7949" spans="2:8" x14ac:dyDescent="0.2">
      <c r="B7949" s="59">
        <v>2014</v>
      </c>
      <c r="C7949">
        <v>11</v>
      </c>
      <c r="D7949">
        <v>28</v>
      </c>
      <c r="E7949">
        <v>1</v>
      </c>
      <c r="F7949" s="114">
        <v>6.39</v>
      </c>
      <c r="G7949" s="114">
        <f>F7949*(Dashboard!$C$21/50)^Dashboard!$C$22</f>
        <v>7.0411736904515418</v>
      </c>
      <c r="H7949" s="67">
        <v>0</v>
      </c>
    </row>
    <row r="7950" spans="2:8" x14ac:dyDescent="0.2">
      <c r="B7950" s="59">
        <v>2014</v>
      </c>
      <c r="C7950">
        <v>11</v>
      </c>
      <c r="D7950">
        <v>28</v>
      </c>
      <c r="E7950">
        <v>2</v>
      </c>
      <c r="F7950" s="114">
        <v>6.58</v>
      </c>
      <c r="G7950" s="114">
        <f>F7950*(Dashboard!$C$21/50)^Dashboard!$C$22</f>
        <v>7.2505356624680983</v>
      </c>
      <c r="H7950" s="67">
        <v>0</v>
      </c>
    </row>
    <row r="7951" spans="2:8" x14ac:dyDescent="0.2">
      <c r="B7951" s="59">
        <v>2014</v>
      </c>
      <c r="C7951">
        <v>11</v>
      </c>
      <c r="D7951">
        <v>28</v>
      </c>
      <c r="E7951">
        <v>3</v>
      </c>
      <c r="F7951" s="114">
        <v>6.87</v>
      </c>
      <c r="G7951" s="114">
        <f>F7951*(Dashboard!$C$21/50)^Dashboard!$C$22</f>
        <v>7.5700881460723153</v>
      </c>
      <c r="H7951" s="67">
        <v>0</v>
      </c>
    </row>
    <row r="7952" spans="2:8" x14ac:dyDescent="0.2">
      <c r="B7952" s="59">
        <v>2014</v>
      </c>
      <c r="C7952">
        <v>11</v>
      </c>
      <c r="D7952">
        <v>28</v>
      </c>
      <c r="E7952">
        <v>4</v>
      </c>
      <c r="F7952" s="114">
        <v>7.13</v>
      </c>
      <c r="G7952" s="114">
        <f>F7952*(Dashboard!$C$21/50)^Dashboard!$C$22</f>
        <v>7.8565834762002336</v>
      </c>
      <c r="H7952" s="67">
        <v>0</v>
      </c>
    </row>
    <row r="7953" spans="2:8" x14ac:dyDescent="0.2">
      <c r="B7953" s="59">
        <v>2014</v>
      </c>
      <c r="C7953">
        <v>11</v>
      </c>
      <c r="D7953">
        <v>28</v>
      </c>
      <c r="E7953">
        <v>5</v>
      </c>
      <c r="F7953" s="114">
        <v>7.04</v>
      </c>
      <c r="G7953" s="114">
        <f>F7953*(Dashboard!$C$21/50)^Dashboard!$C$22</f>
        <v>7.7574120157713393</v>
      </c>
      <c r="H7953" s="67">
        <v>15.75</v>
      </c>
    </row>
    <row r="7954" spans="2:8" x14ac:dyDescent="0.2">
      <c r="B7954" s="59">
        <v>2014</v>
      </c>
      <c r="C7954">
        <v>11</v>
      </c>
      <c r="D7954">
        <v>28</v>
      </c>
      <c r="E7954">
        <v>6</v>
      </c>
      <c r="F7954" s="114">
        <v>6.66</v>
      </c>
      <c r="G7954" s="114">
        <f>F7954*(Dashboard!$C$21/50)^Dashboard!$C$22</f>
        <v>7.3386880717382272</v>
      </c>
      <c r="H7954" s="67">
        <v>99.12</v>
      </c>
    </row>
    <row r="7955" spans="2:8" x14ac:dyDescent="0.2">
      <c r="B7955" s="59">
        <v>2014</v>
      </c>
      <c r="C7955">
        <v>11</v>
      </c>
      <c r="D7955">
        <v>28</v>
      </c>
      <c r="E7955">
        <v>7</v>
      </c>
      <c r="F7955" s="114">
        <v>6.18</v>
      </c>
      <c r="G7955" s="114">
        <f>F7955*(Dashboard!$C$21/50)^Dashboard!$C$22</f>
        <v>6.8097736161174538</v>
      </c>
      <c r="H7955" s="67">
        <v>260.70999999999998</v>
      </c>
    </row>
    <row r="7956" spans="2:8" x14ac:dyDescent="0.2">
      <c r="B7956" s="59">
        <v>2014</v>
      </c>
      <c r="C7956">
        <v>11</v>
      </c>
      <c r="D7956">
        <v>28</v>
      </c>
      <c r="E7956">
        <v>8</v>
      </c>
      <c r="F7956" s="114">
        <v>5.35</v>
      </c>
      <c r="G7956" s="114">
        <f>F7956*(Dashboard!$C$21/50)^Dashboard!$C$22</f>
        <v>5.8951923699398669</v>
      </c>
      <c r="H7956" s="67">
        <v>472.62</v>
      </c>
    </row>
    <row r="7957" spans="2:8" x14ac:dyDescent="0.2">
      <c r="B7957" s="59">
        <v>2014</v>
      </c>
      <c r="C7957">
        <v>11</v>
      </c>
      <c r="D7957">
        <v>28</v>
      </c>
      <c r="E7957">
        <v>9</v>
      </c>
      <c r="F7957" s="114">
        <v>4.7</v>
      </c>
      <c r="G7957" s="114">
        <f>F7957*(Dashboard!$C$21/50)^Dashboard!$C$22</f>
        <v>5.1789540446200704</v>
      </c>
      <c r="H7957" s="67">
        <v>691.52</v>
      </c>
    </row>
    <row r="7958" spans="2:8" x14ac:dyDescent="0.2">
      <c r="B7958" s="59">
        <v>2014</v>
      </c>
      <c r="C7958">
        <v>11</v>
      </c>
      <c r="D7958">
        <v>28</v>
      </c>
      <c r="E7958">
        <v>10</v>
      </c>
      <c r="F7958" s="114">
        <v>4.67</v>
      </c>
      <c r="G7958" s="114">
        <f>F7958*(Dashboard!$C$21/50)^Dashboard!$C$22</f>
        <v>5.1458968911437717</v>
      </c>
      <c r="H7958" s="67">
        <v>912.89</v>
      </c>
    </row>
    <row r="7959" spans="2:8" x14ac:dyDescent="0.2">
      <c r="B7959" s="59">
        <v>2014</v>
      </c>
      <c r="C7959">
        <v>11</v>
      </c>
      <c r="D7959">
        <v>28</v>
      </c>
      <c r="E7959">
        <v>11</v>
      </c>
      <c r="F7959" s="114">
        <v>5.26</v>
      </c>
      <c r="G7959" s="114">
        <f>F7959*(Dashboard!$C$21/50)^Dashboard!$C$22</f>
        <v>5.7960209095109718</v>
      </c>
      <c r="H7959" s="67">
        <v>988.15</v>
      </c>
    </row>
    <row r="7960" spans="2:8" x14ac:dyDescent="0.2">
      <c r="B7960" s="59">
        <v>2014</v>
      </c>
      <c r="C7960">
        <v>11</v>
      </c>
      <c r="D7960">
        <v>28</v>
      </c>
      <c r="E7960">
        <v>12</v>
      </c>
      <c r="F7960" s="114">
        <v>6.06</v>
      </c>
      <c r="G7960" s="114">
        <f>F7960*(Dashboard!$C$21/50)^Dashboard!$C$22</f>
        <v>6.67754500221226</v>
      </c>
      <c r="H7960" s="67">
        <v>1023.8</v>
      </c>
    </row>
    <row r="7961" spans="2:8" x14ac:dyDescent="0.2">
      <c r="B7961" s="59">
        <v>2014</v>
      </c>
      <c r="C7961">
        <v>11</v>
      </c>
      <c r="D7961">
        <v>28</v>
      </c>
      <c r="E7961">
        <v>13</v>
      </c>
      <c r="F7961" s="114">
        <v>6.76</v>
      </c>
      <c r="G7961" s="114">
        <f>F7961*(Dashboard!$C$21/50)^Dashboard!$C$22</f>
        <v>7.4488785833258877</v>
      </c>
      <c r="H7961" s="67">
        <v>1016.72</v>
      </c>
    </row>
    <row r="7962" spans="2:8" x14ac:dyDescent="0.2">
      <c r="B7962" s="59">
        <v>2014</v>
      </c>
      <c r="C7962">
        <v>11</v>
      </c>
      <c r="D7962">
        <v>28</v>
      </c>
      <c r="E7962">
        <v>14</v>
      </c>
      <c r="F7962" s="114">
        <v>7.47</v>
      </c>
      <c r="G7962" s="114">
        <f>F7962*(Dashboard!$C$21/50)^Dashboard!$C$22</f>
        <v>8.2312312155982816</v>
      </c>
      <c r="H7962" s="67">
        <v>903.16</v>
      </c>
    </row>
    <row r="7963" spans="2:8" x14ac:dyDescent="0.2">
      <c r="B7963" s="59">
        <v>2014</v>
      </c>
      <c r="C7963">
        <v>11</v>
      </c>
      <c r="D7963">
        <v>28</v>
      </c>
      <c r="E7963">
        <v>15</v>
      </c>
      <c r="F7963" s="114">
        <v>8.2799999999999994</v>
      </c>
      <c r="G7963" s="114">
        <f>F7963*(Dashboard!$C$21/50)^Dashboard!$C$22</f>
        <v>9.123774359458336</v>
      </c>
      <c r="H7963" s="67">
        <v>738.74</v>
      </c>
    </row>
    <row r="7964" spans="2:8" x14ac:dyDescent="0.2">
      <c r="B7964" s="59">
        <v>2014</v>
      </c>
      <c r="C7964">
        <v>11</v>
      </c>
      <c r="D7964">
        <v>28</v>
      </c>
      <c r="E7964">
        <v>16</v>
      </c>
      <c r="F7964" s="114">
        <v>9.09</v>
      </c>
      <c r="G7964" s="114">
        <f>F7964*(Dashboard!$C$21/50)^Dashboard!$C$22</f>
        <v>10.01631750331839</v>
      </c>
      <c r="H7964" s="67">
        <v>527.34</v>
      </c>
    </row>
    <row r="7965" spans="2:8" x14ac:dyDescent="0.2">
      <c r="B7965" s="59">
        <v>2014</v>
      </c>
      <c r="C7965">
        <v>11</v>
      </c>
      <c r="D7965">
        <v>28</v>
      </c>
      <c r="E7965">
        <v>17</v>
      </c>
      <c r="F7965" s="114">
        <v>9.69</v>
      </c>
      <c r="G7965" s="114">
        <f>F7965*(Dashboard!$C$21/50)^Dashboard!$C$22</f>
        <v>10.677460572844357</v>
      </c>
      <c r="H7965" s="67">
        <v>276.47000000000003</v>
      </c>
    </row>
    <row r="7966" spans="2:8" x14ac:dyDescent="0.2">
      <c r="B7966" s="59">
        <v>2014</v>
      </c>
      <c r="C7966">
        <v>11</v>
      </c>
      <c r="D7966">
        <v>28</v>
      </c>
      <c r="E7966">
        <v>18</v>
      </c>
      <c r="F7966" s="114">
        <v>10.119999999999999</v>
      </c>
      <c r="G7966" s="114">
        <f>F7966*(Dashboard!$C$21/50)^Dashboard!$C$22</f>
        <v>11.151279772671298</v>
      </c>
      <c r="H7966" s="67">
        <v>59.85</v>
      </c>
    </row>
    <row r="7967" spans="2:8" x14ac:dyDescent="0.2">
      <c r="B7967" s="59">
        <v>2014</v>
      </c>
      <c r="C7967">
        <v>11</v>
      </c>
      <c r="D7967">
        <v>28</v>
      </c>
      <c r="E7967">
        <v>19</v>
      </c>
      <c r="F7967" s="114">
        <v>10.43</v>
      </c>
      <c r="G7967" s="114">
        <f>F7967*(Dashboard!$C$21/50)^Dashboard!$C$22</f>
        <v>11.492870358593049</v>
      </c>
      <c r="H7967" s="67">
        <v>0</v>
      </c>
    </row>
    <row r="7968" spans="2:8" x14ac:dyDescent="0.2">
      <c r="B7968" s="59">
        <v>2014</v>
      </c>
      <c r="C7968">
        <v>11</v>
      </c>
      <c r="D7968">
        <v>28</v>
      </c>
      <c r="E7968">
        <v>20</v>
      </c>
      <c r="F7968" s="114">
        <v>10.66</v>
      </c>
      <c r="G7968" s="114">
        <f>F7968*(Dashboard!$C$21/50)^Dashboard!$C$22</f>
        <v>11.746308535244669</v>
      </c>
      <c r="H7968" s="67">
        <v>0</v>
      </c>
    </row>
    <row r="7969" spans="2:8" x14ac:dyDescent="0.2">
      <c r="B7969" s="59">
        <v>2014</v>
      </c>
      <c r="C7969">
        <v>11</v>
      </c>
      <c r="D7969">
        <v>28</v>
      </c>
      <c r="E7969">
        <v>21</v>
      </c>
      <c r="F7969" s="114">
        <v>10.56</v>
      </c>
      <c r="G7969" s="114">
        <f>F7969*(Dashboard!$C$21/50)^Dashboard!$C$22</f>
        <v>11.636118023657009</v>
      </c>
      <c r="H7969" s="67">
        <v>0</v>
      </c>
    </row>
    <row r="7970" spans="2:8" x14ac:dyDescent="0.2">
      <c r="B7970" s="59">
        <v>2014</v>
      </c>
      <c r="C7970">
        <v>11</v>
      </c>
      <c r="D7970">
        <v>28</v>
      </c>
      <c r="E7970">
        <v>22</v>
      </c>
      <c r="F7970" s="114">
        <v>10.36</v>
      </c>
      <c r="G7970" s="114">
        <f>F7970*(Dashboard!$C$21/50)^Dashboard!$C$22</f>
        <v>11.415737000481686</v>
      </c>
      <c r="H7970" s="67">
        <v>0</v>
      </c>
    </row>
    <row r="7971" spans="2:8" x14ac:dyDescent="0.2">
      <c r="B7971" s="59">
        <v>2014</v>
      </c>
      <c r="C7971">
        <v>11</v>
      </c>
      <c r="D7971">
        <v>28</v>
      </c>
      <c r="E7971">
        <v>23</v>
      </c>
      <c r="F7971" s="114">
        <v>10.210000000000001</v>
      </c>
      <c r="G7971" s="114">
        <f>F7971*(Dashboard!$C$21/50)^Dashboard!$C$22</f>
        <v>11.250451233100195</v>
      </c>
      <c r="H7971" s="67">
        <v>0</v>
      </c>
    </row>
    <row r="7972" spans="2:8" x14ac:dyDescent="0.2">
      <c r="B7972" s="59">
        <v>2014</v>
      </c>
      <c r="C7972">
        <v>11</v>
      </c>
      <c r="D7972">
        <v>29</v>
      </c>
      <c r="E7972">
        <v>0</v>
      </c>
      <c r="F7972" s="114">
        <v>10</v>
      </c>
      <c r="G7972" s="114">
        <f>F7972*(Dashboard!$C$21/50)^Dashboard!$C$22</f>
        <v>11.019051158766107</v>
      </c>
      <c r="H7972" s="67">
        <v>0</v>
      </c>
    </row>
    <row r="7973" spans="2:8" x14ac:dyDescent="0.2">
      <c r="B7973" s="59">
        <v>2014</v>
      </c>
      <c r="C7973">
        <v>11</v>
      </c>
      <c r="D7973">
        <v>29</v>
      </c>
      <c r="E7973">
        <v>1</v>
      </c>
      <c r="F7973" s="114">
        <v>9.69</v>
      </c>
      <c r="G7973" s="114">
        <f>F7973*(Dashboard!$C$21/50)^Dashboard!$C$22</f>
        <v>10.677460572844357</v>
      </c>
      <c r="H7973" s="67">
        <v>0</v>
      </c>
    </row>
    <row r="7974" spans="2:8" x14ac:dyDescent="0.2">
      <c r="B7974" s="59">
        <v>2014</v>
      </c>
      <c r="C7974">
        <v>11</v>
      </c>
      <c r="D7974">
        <v>29</v>
      </c>
      <c r="E7974">
        <v>2</v>
      </c>
      <c r="F7974" s="114">
        <v>9.35</v>
      </c>
      <c r="G7974" s="114">
        <f>F7974*(Dashboard!$C$21/50)^Dashboard!$C$22</f>
        <v>10.302812833446309</v>
      </c>
      <c r="H7974" s="67">
        <v>0</v>
      </c>
    </row>
    <row r="7975" spans="2:8" x14ac:dyDescent="0.2">
      <c r="B7975" s="59">
        <v>2014</v>
      </c>
      <c r="C7975">
        <v>11</v>
      </c>
      <c r="D7975">
        <v>29</v>
      </c>
      <c r="E7975">
        <v>3</v>
      </c>
      <c r="F7975" s="114">
        <v>9</v>
      </c>
      <c r="G7975" s="114">
        <f>F7975*(Dashboard!$C$21/50)^Dashboard!$C$22</f>
        <v>9.9171460428894953</v>
      </c>
      <c r="H7975" s="67">
        <v>0</v>
      </c>
    </row>
    <row r="7976" spans="2:8" x14ac:dyDescent="0.2">
      <c r="B7976" s="59">
        <v>2014</v>
      </c>
      <c r="C7976">
        <v>11</v>
      </c>
      <c r="D7976">
        <v>29</v>
      </c>
      <c r="E7976">
        <v>4</v>
      </c>
      <c r="F7976" s="114">
        <v>8.66</v>
      </c>
      <c r="G7976" s="114">
        <f>F7976*(Dashboard!$C$21/50)^Dashboard!$C$22</f>
        <v>9.542498303491449</v>
      </c>
      <c r="H7976" s="67">
        <v>0</v>
      </c>
    </row>
    <row r="7977" spans="2:8" x14ac:dyDescent="0.2">
      <c r="B7977" s="59">
        <v>2014</v>
      </c>
      <c r="C7977">
        <v>11</v>
      </c>
      <c r="D7977">
        <v>29</v>
      </c>
      <c r="E7977">
        <v>5</v>
      </c>
      <c r="F7977" s="114">
        <v>8.5299999999999994</v>
      </c>
      <c r="G7977" s="114">
        <f>F7977*(Dashboard!$C$21/50)^Dashboard!$C$22</f>
        <v>9.399250638427489</v>
      </c>
      <c r="H7977" s="67">
        <v>14.58</v>
      </c>
    </row>
    <row r="7978" spans="2:8" x14ac:dyDescent="0.2">
      <c r="B7978" s="59">
        <v>2014</v>
      </c>
      <c r="C7978">
        <v>11</v>
      </c>
      <c r="D7978">
        <v>29</v>
      </c>
      <c r="E7978">
        <v>6</v>
      </c>
      <c r="F7978" s="114">
        <v>8.56</v>
      </c>
      <c r="G7978" s="114">
        <f>F7978*(Dashboard!$C$21/50)^Dashboard!$C$22</f>
        <v>9.4323077919037885</v>
      </c>
      <c r="H7978" s="67">
        <v>139.04</v>
      </c>
    </row>
    <row r="7979" spans="2:8" x14ac:dyDescent="0.2">
      <c r="B7979" s="59">
        <v>2014</v>
      </c>
      <c r="C7979">
        <v>11</v>
      </c>
      <c r="D7979">
        <v>29</v>
      </c>
      <c r="E7979">
        <v>7</v>
      </c>
      <c r="F7979" s="114">
        <v>8.42</v>
      </c>
      <c r="G7979" s="114">
        <f>F7979*(Dashboard!$C$21/50)^Dashboard!$C$22</f>
        <v>9.2780410756810614</v>
      </c>
      <c r="H7979" s="67">
        <v>351.19</v>
      </c>
    </row>
    <row r="7980" spans="2:8" x14ac:dyDescent="0.2">
      <c r="B7980" s="59">
        <v>2014</v>
      </c>
      <c r="C7980">
        <v>11</v>
      </c>
      <c r="D7980">
        <v>29</v>
      </c>
      <c r="E7980">
        <v>8</v>
      </c>
      <c r="F7980" s="114">
        <v>8.0500000000000007</v>
      </c>
      <c r="G7980" s="114">
        <f>F7980*(Dashboard!$C$21/50)^Dashboard!$C$22</f>
        <v>8.8703361828067173</v>
      </c>
      <c r="H7980" s="67">
        <v>567.77</v>
      </c>
    </row>
    <row r="7981" spans="2:8" x14ac:dyDescent="0.2">
      <c r="B7981" s="59">
        <v>2014</v>
      </c>
      <c r="C7981">
        <v>11</v>
      </c>
      <c r="D7981">
        <v>29</v>
      </c>
      <c r="E7981">
        <v>9</v>
      </c>
      <c r="F7981" s="114">
        <v>7.79</v>
      </c>
      <c r="G7981" s="114">
        <f>F7981*(Dashboard!$C$21/50)^Dashboard!$C$22</f>
        <v>8.5838408526787973</v>
      </c>
      <c r="H7981" s="67">
        <v>797.07</v>
      </c>
    </row>
    <row r="7982" spans="2:8" x14ac:dyDescent="0.2">
      <c r="B7982" s="59">
        <v>2014</v>
      </c>
      <c r="C7982">
        <v>11</v>
      </c>
      <c r="D7982">
        <v>29</v>
      </c>
      <c r="E7982">
        <v>10</v>
      </c>
      <c r="F7982" s="114">
        <v>7.62</v>
      </c>
      <c r="G7982" s="114">
        <f>F7982*(Dashboard!$C$21/50)^Dashboard!$C$22</f>
        <v>8.3965169829797741</v>
      </c>
      <c r="H7982" s="67">
        <v>937.45</v>
      </c>
    </row>
    <row r="7983" spans="2:8" x14ac:dyDescent="0.2">
      <c r="B7983" s="59">
        <v>2014</v>
      </c>
      <c r="C7983">
        <v>11</v>
      </c>
      <c r="D7983">
        <v>29</v>
      </c>
      <c r="E7983">
        <v>11</v>
      </c>
      <c r="F7983" s="114">
        <v>7.8</v>
      </c>
      <c r="G7983" s="114">
        <f>F7983*(Dashboard!$C$21/50)^Dashboard!$C$22</f>
        <v>8.5948599038375626</v>
      </c>
      <c r="H7983" s="67">
        <v>1050.97</v>
      </c>
    </row>
    <row r="7984" spans="2:8" x14ac:dyDescent="0.2">
      <c r="B7984" s="59">
        <v>2014</v>
      </c>
      <c r="C7984">
        <v>11</v>
      </c>
      <c r="D7984">
        <v>29</v>
      </c>
      <c r="E7984">
        <v>12</v>
      </c>
      <c r="F7984" s="114">
        <v>8.32</v>
      </c>
      <c r="G7984" s="114">
        <f>F7984*(Dashboard!$C$21/50)^Dashboard!$C$22</f>
        <v>9.1678505640934009</v>
      </c>
      <c r="H7984" s="67">
        <v>1070.67</v>
      </c>
    </row>
    <row r="7985" spans="2:8" x14ac:dyDescent="0.2">
      <c r="B7985" s="59">
        <v>2014</v>
      </c>
      <c r="C7985">
        <v>11</v>
      </c>
      <c r="D7985">
        <v>29</v>
      </c>
      <c r="E7985">
        <v>13</v>
      </c>
      <c r="F7985" s="114">
        <v>9.0299999999999994</v>
      </c>
      <c r="G7985" s="114">
        <f>F7985*(Dashboard!$C$21/50)^Dashboard!$C$22</f>
        <v>9.9502031963657931</v>
      </c>
      <c r="H7985" s="67">
        <v>1039.46</v>
      </c>
    </row>
    <row r="7986" spans="2:8" x14ac:dyDescent="0.2">
      <c r="B7986" s="59">
        <v>2014</v>
      </c>
      <c r="C7986">
        <v>11</v>
      </c>
      <c r="D7986">
        <v>29</v>
      </c>
      <c r="E7986">
        <v>14</v>
      </c>
      <c r="F7986" s="114">
        <v>9.86</v>
      </c>
      <c r="G7986" s="114">
        <f>F7986*(Dashboard!$C$21/50)^Dashboard!$C$22</f>
        <v>10.86478444254338</v>
      </c>
      <c r="H7986" s="67">
        <v>931.74</v>
      </c>
    </row>
    <row r="7987" spans="2:8" x14ac:dyDescent="0.2">
      <c r="B7987" s="59">
        <v>2014</v>
      </c>
      <c r="C7987">
        <v>11</v>
      </c>
      <c r="D7987">
        <v>29</v>
      </c>
      <c r="E7987">
        <v>15</v>
      </c>
      <c r="F7987" s="114">
        <v>10.68</v>
      </c>
      <c r="G7987" s="114">
        <f>F7987*(Dashboard!$C$21/50)^Dashboard!$C$22</f>
        <v>11.768346637562201</v>
      </c>
      <c r="H7987" s="67">
        <v>760.33</v>
      </c>
    </row>
    <row r="7988" spans="2:8" x14ac:dyDescent="0.2">
      <c r="B7988" s="59">
        <v>2014</v>
      </c>
      <c r="C7988">
        <v>11</v>
      </c>
      <c r="D7988">
        <v>29</v>
      </c>
      <c r="E7988">
        <v>16</v>
      </c>
      <c r="F7988" s="114">
        <v>11.14</v>
      </c>
      <c r="G7988" s="114">
        <f>F7988*(Dashboard!$C$21/50)^Dashboard!$C$22</f>
        <v>12.275222990865444</v>
      </c>
      <c r="H7988" s="67">
        <v>547.55999999999995</v>
      </c>
    </row>
    <row r="7989" spans="2:8" x14ac:dyDescent="0.2">
      <c r="B7989" s="59">
        <v>2014</v>
      </c>
      <c r="C7989">
        <v>11</v>
      </c>
      <c r="D7989">
        <v>29</v>
      </c>
      <c r="E7989">
        <v>17</v>
      </c>
      <c r="F7989" s="114">
        <v>11.26</v>
      </c>
      <c r="G7989" s="114">
        <f>F7989*(Dashboard!$C$21/50)^Dashboard!$C$22</f>
        <v>12.407451604770635</v>
      </c>
      <c r="H7989" s="67">
        <v>299.61</v>
      </c>
    </row>
    <row r="7990" spans="2:8" x14ac:dyDescent="0.2">
      <c r="B7990" s="59">
        <v>2014</v>
      </c>
      <c r="C7990">
        <v>11</v>
      </c>
      <c r="D7990">
        <v>29</v>
      </c>
      <c r="E7990">
        <v>18</v>
      </c>
      <c r="F7990" s="114">
        <v>11.15</v>
      </c>
      <c r="G7990" s="114">
        <f>F7990*(Dashboard!$C$21/50)^Dashboard!$C$22</f>
        <v>12.28624204202421</v>
      </c>
      <c r="H7990" s="67">
        <v>74.58</v>
      </c>
    </row>
    <row r="7991" spans="2:8" x14ac:dyDescent="0.2">
      <c r="B7991" s="59">
        <v>2014</v>
      </c>
      <c r="C7991">
        <v>11</v>
      </c>
      <c r="D7991">
        <v>29</v>
      </c>
      <c r="E7991">
        <v>19</v>
      </c>
      <c r="F7991" s="114">
        <v>10.91</v>
      </c>
      <c r="G7991" s="114">
        <f>F7991*(Dashboard!$C$21/50)^Dashboard!$C$22</f>
        <v>12.021784814213822</v>
      </c>
      <c r="H7991" s="67">
        <v>0</v>
      </c>
    </row>
    <row r="7992" spans="2:8" x14ac:dyDescent="0.2">
      <c r="B7992" s="59">
        <v>2014</v>
      </c>
      <c r="C7992">
        <v>11</v>
      </c>
      <c r="D7992">
        <v>29</v>
      </c>
      <c r="E7992">
        <v>20</v>
      </c>
      <c r="F7992" s="114">
        <v>10.78</v>
      </c>
      <c r="G7992" s="114">
        <f>F7992*(Dashboard!$C$21/50)^Dashboard!$C$22</f>
        <v>11.878537149149862</v>
      </c>
      <c r="H7992" s="67">
        <v>0</v>
      </c>
    </row>
    <row r="7993" spans="2:8" x14ac:dyDescent="0.2">
      <c r="B7993" s="59">
        <v>2014</v>
      </c>
      <c r="C7993">
        <v>11</v>
      </c>
      <c r="D7993">
        <v>29</v>
      </c>
      <c r="E7993">
        <v>21</v>
      </c>
      <c r="F7993" s="114">
        <v>10.65</v>
      </c>
      <c r="G7993" s="114">
        <f>F7993*(Dashboard!$C$21/50)^Dashboard!$C$22</f>
        <v>11.735289484085904</v>
      </c>
      <c r="H7993" s="67">
        <v>0</v>
      </c>
    </row>
    <row r="7994" spans="2:8" x14ac:dyDescent="0.2">
      <c r="B7994" s="59">
        <v>2014</v>
      </c>
      <c r="C7994">
        <v>11</v>
      </c>
      <c r="D7994">
        <v>29</v>
      </c>
      <c r="E7994">
        <v>22</v>
      </c>
      <c r="F7994" s="114">
        <v>10.23</v>
      </c>
      <c r="G7994" s="114">
        <f>F7994*(Dashboard!$C$21/50)^Dashboard!$C$22</f>
        <v>11.272489335417728</v>
      </c>
      <c r="H7994" s="67">
        <v>0</v>
      </c>
    </row>
    <row r="7995" spans="2:8" x14ac:dyDescent="0.2">
      <c r="B7995" s="59">
        <v>2014</v>
      </c>
      <c r="C7995">
        <v>11</v>
      </c>
      <c r="D7995">
        <v>29</v>
      </c>
      <c r="E7995">
        <v>23</v>
      </c>
      <c r="F7995" s="114">
        <v>9.83</v>
      </c>
      <c r="G7995" s="114">
        <f>F7995*(Dashboard!$C$21/50)^Dashboard!$C$22</f>
        <v>10.831727289067082</v>
      </c>
      <c r="H7995" s="67">
        <v>0</v>
      </c>
    </row>
    <row r="7996" spans="2:8" x14ac:dyDescent="0.2">
      <c r="B7996" s="59">
        <v>2014</v>
      </c>
      <c r="C7996">
        <v>11</v>
      </c>
      <c r="D7996">
        <v>30</v>
      </c>
      <c r="E7996">
        <v>0</v>
      </c>
      <c r="F7996" s="114">
        <v>9.5500000000000007</v>
      </c>
      <c r="G7996" s="114">
        <f>F7996*(Dashboard!$C$21/50)^Dashboard!$C$22</f>
        <v>10.523193856621633</v>
      </c>
      <c r="H7996" s="67">
        <v>0</v>
      </c>
    </row>
    <row r="7997" spans="2:8" x14ac:dyDescent="0.2">
      <c r="B7997" s="59">
        <v>2014</v>
      </c>
      <c r="C7997">
        <v>11</v>
      </c>
      <c r="D7997">
        <v>30</v>
      </c>
      <c r="E7997">
        <v>1</v>
      </c>
      <c r="F7997" s="114">
        <v>9.5</v>
      </c>
      <c r="G7997" s="114">
        <f>F7997*(Dashboard!$C$21/50)^Dashboard!$C$22</f>
        <v>10.468098600827801</v>
      </c>
      <c r="H7997" s="67">
        <v>0</v>
      </c>
    </row>
    <row r="7998" spans="2:8" x14ac:dyDescent="0.2">
      <c r="B7998" s="59">
        <v>2014</v>
      </c>
      <c r="C7998">
        <v>11</v>
      </c>
      <c r="D7998">
        <v>30</v>
      </c>
      <c r="E7998">
        <v>2</v>
      </c>
      <c r="F7998" s="114">
        <v>9.58</v>
      </c>
      <c r="G7998" s="114">
        <f>F7998*(Dashboard!$C$21/50)^Dashboard!$C$22</f>
        <v>10.556251010097931</v>
      </c>
      <c r="H7998" s="67">
        <v>0</v>
      </c>
    </row>
    <row r="7999" spans="2:8" x14ac:dyDescent="0.2">
      <c r="B7999" s="59">
        <v>2014</v>
      </c>
      <c r="C7999">
        <v>11</v>
      </c>
      <c r="D7999">
        <v>30</v>
      </c>
      <c r="E7999">
        <v>3</v>
      </c>
      <c r="F7999" s="114">
        <v>9.64</v>
      </c>
      <c r="G7999" s="114">
        <f>F7999*(Dashboard!$C$21/50)^Dashboard!$C$22</f>
        <v>10.622365317050527</v>
      </c>
      <c r="H7999" s="67">
        <v>0</v>
      </c>
    </row>
    <row r="8000" spans="2:8" x14ac:dyDescent="0.2">
      <c r="B8000" s="59">
        <v>2014</v>
      </c>
      <c r="C8000">
        <v>11</v>
      </c>
      <c r="D8000">
        <v>30</v>
      </c>
      <c r="E8000">
        <v>4</v>
      </c>
      <c r="F8000" s="114">
        <v>9.42</v>
      </c>
      <c r="G8000" s="114">
        <f>F8000*(Dashboard!$C$21/50)^Dashboard!$C$22</f>
        <v>10.379946191557673</v>
      </c>
      <c r="H8000" s="67">
        <v>0</v>
      </c>
    </row>
    <row r="8001" spans="2:8" x14ac:dyDescent="0.2">
      <c r="B8001" s="59">
        <v>2014</v>
      </c>
      <c r="C8001">
        <v>11</v>
      </c>
      <c r="D8001">
        <v>30</v>
      </c>
      <c r="E8001">
        <v>5</v>
      </c>
      <c r="F8001" s="114">
        <v>9.06</v>
      </c>
      <c r="G8001" s="114">
        <f>F8001*(Dashboard!$C$21/50)^Dashboard!$C$22</f>
        <v>9.9832603498420927</v>
      </c>
      <c r="H8001" s="67">
        <v>16.46</v>
      </c>
    </row>
    <row r="8002" spans="2:8" x14ac:dyDescent="0.2">
      <c r="B8002" s="59">
        <v>2014</v>
      </c>
      <c r="C8002">
        <v>11</v>
      </c>
      <c r="D8002">
        <v>30</v>
      </c>
      <c r="E8002">
        <v>6</v>
      </c>
      <c r="F8002" s="114">
        <v>8.92</v>
      </c>
      <c r="G8002" s="114">
        <f>F8002*(Dashboard!$C$21/50)^Dashboard!$C$22</f>
        <v>9.8289936336193673</v>
      </c>
      <c r="H8002" s="67">
        <v>169.56</v>
      </c>
    </row>
    <row r="8003" spans="2:8" x14ac:dyDescent="0.2">
      <c r="B8003" s="59">
        <v>2014</v>
      </c>
      <c r="C8003">
        <v>11</v>
      </c>
      <c r="D8003">
        <v>30</v>
      </c>
      <c r="E8003">
        <v>7</v>
      </c>
      <c r="F8003" s="114">
        <v>8.5399999999999991</v>
      </c>
      <c r="G8003" s="114">
        <f>F8003*(Dashboard!$C$21/50)^Dashboard!$C$22</f>
        <v>9.4102696895862543</v>
      </c>
      <c r="H8003" s="67">
        <v>408.8</v>
      </c>
    </row>
    <row r="8004" spans="2:8" x14ac:dyDescent="0.2">
      <c r="B8004" s="59">
        <v>2014</v>
      </c>
      <c r="C8004">
        <v>11</v>
      </c>
      <c r="D8004">
        <v>30</v>
      </c>
      <c r="E8004">
        <v>8</v>
      </c>
      <c r="F8004" s="114">
        <v>8.3000000000000007</v>
      </c>
      <c r="G8004" s="114">
        <f>F8004*(Dashboard!$C$21/50)^Dashboard!$C$22</f>
        <v>9.1458124617758685</v>
      </c>
      <c r="H8004" s="67">
        <v>625.54999999999995</v>
      </c>
    </row>
    <row r="8005" spans="2:8" x14ac:dyDescent="0.2">
      <c r="B8005" s="59">
        <v>2014</v>
      </c>
      <c r="C8005">
        <v>11</v>
      </c>
      <c r="D8005">
        <v>30</v>
      </c>
      <c r="E8005">
        <v>9</v>
      </c>
      <c r="F8005" s="114">
        <v>8.14</v>
      </c>
      <c r="G8005" s="114">
        <f>F8005*(Dashboard!$C$21/50)^Dashboard!$C$22</f>
        <v>8.9695076432356107</v>
      </c>
      <c r="H8005" s="67">
        <v>823.22</v>
      </c>
    </row>
    <row r="8006" spans="2:8" x14ac:dyDescent="0.2">
      <c r="B8006" s="59">
        <v>2014</v>
      </c>
      <c r="C8006">
        <v>11</v>
      </c>
      <c r="D8006">
        <v>30</v>
      </c>
      <c r="E8006">
        <v>10</v>
      </c>
      <c r="F8006" s="114">
        <v>7.98</v>
      </c>
      <c r="G8006" s="114">
        <f>F8006*(Dashboard!$C$21/50)^Dashboard!$C$22</f>
        <v>8.7932028246953529</v>
      </c>
      <c r="H8006" s="67">
        <v>969.29</v>
      </c>
    </row>
    <row r="8007" spans="2:8" x14ac:dyDescent="0.2">
      <c r="B8007" s="59">
        <v>2014</v>
      </c>
      <c r="C8007">
        <v>11</v>
      </c>
      <c r="D8007">
        <v>30</v>
      </c>
      <c r="E8007">
        <v>11</v>
      </c>
      <c r="F8007" s="114">
        <v>8.0399999999999991</v>
      </c>
      <c r="G8007" s="114">
        <f>F8007*(Dashboard!$C$21/50)^Dashboard!$C$22</f>
        <v>8.8593171316479484</v>
      </c>
      <c r="H8007" s="67">
        <v>1037.23</v>
      </c>
    </row>
    <row r="8008" spans="2:8" x14ac:dyDescent="0.2">
      <c r="B8008" s="59">
        <v>2014</v>
      </c>
      <c r="C8008">
        <v>11</v>
      </c>
      <c r="D8008">
        <v>30</v>
      </c>
      <c r="E8008">
        <v>12</v>
      </c>
      <c r="F8008" s="114">
        <v>8.59</v>
      </c>
      <c r="G8008" s="114">
        <f>F8008*(Dashboard!$C$21/50)^Dashboard!$C$22</f>
        <v>9.4653649453800863</v>
      </c>
      <c r="H8008" s="67">
        <v>1053.77</v>
      </c>
    </row>
    <row r="8009" spans="2:8" x14ac:dyDescent="0.2">
      <c r="B8009" s="59">
        <v>2014</v>
      </c>
      <c r="C8009">
        <v>11</v>
      </c>
      <c r="D8009">
        <v>30</v>
      </c>
      <c r="E8009">
        <v>13</v>
      </c>
      <c r="F8009" s="114">
        <v>9.33</v>
      </c>
      <c r="G8009" s="114">
        <f>F8009*(Dashboard!$C$21/50)^Dashboard!$C$22</f>
        <v>10.280774731128778</v>
      </c>
      <c r="H8009" s="67">
        <v>1039.3</v>
      </c>
    </row>
    <row r="8010" spans="2:8" x14ac:dyDescent="0.2">
      <c r="B8010" s="59">
        <v>2014</v>
      </c>
      <c r="C8010">
        <v>11</v>
      </c>
      <c r="D8010">
        <v>30</v>
      </c>
      <c r="E8010">
        <v>14</v>
      </c>
      <c r="F8010" s="114">
        <v>10.08</v>
      </c>
      <c r="G8010" s="114">
        <f>F8010*(Dashboard!$C$21/50)^Dashboard!$C$22</f>
        <v>11.107203568036235</v>
      </c>
      <c r="H8010" s="67">
        <v>934.3</v>
      </c>
    </row>
    <row r="8011" spans="2:8" x14ac:dyDescent="0.2">
      <c r="B8011" s="59">
        <v>2014</v>
      </c>
      <c r="C8011">
        <v>11</v>
      </c>
      <c r="D8011">
        <v>30</v>
      </c>
      <c r="E8011">
        <v>15</v>
      </c>
      <c r="F8011" s="114">
        <v>10.42</v>
      </c>
      <c r="G8011" s="114">
        <f>F8011*(Dashboard!$C$21/50)^Dashboard!$C$22</f>
        <v>11.481851307434283</v>
      </c>
      <c r="H8011" s="67">
        <v>759.4</v>
      </c>
    </row>
    <row r="8012" spans="2:8" x14ac:dyDescent="0.2">
      <c r="B8012" s="59">
        <v>2014</v>
      </c>
      <c r="C8012">
        <v>11</v>
      </c>
      <c r="D8012">
        <v>30</v>
      </c>
      <c r="E8012">
        <v>16</v>
      </c>
      <c r="F8012" s="114">
        <v>10.42</v>
      </c>
      <c r="G8012" s="114">
        <f>F8012*(Dashboard!$C$21/50)^Dashboard!$C$22</f>
        <v>11.481851307434283</v>
      </c>
      <c r="H8012" s="67">
        <v>544.62</v>
      </c>
    </row>
    <row r="8013" spans="2:8" x14ac:dyDescent="0.2">
      <c r="B8013" s="59">
        <v>2014</v>
      </c>
      <c r="C8013">
        <v>11</v>
      </c>
      <c r="D8013">
        <v>30</v>
      </c>
      <c r="E8013">
        <v>17</v>
      </c>
      <c r="F8013" s="114">
        <v>10.63</v>
      </c>
      <c r="G8013" s="114">
        <f>F8013*(Dashboard!$C$21/50)^Dashboard!$C$22</f>
        <v>11.713251381768373</v>
      </c>
      <c r="H8013" s="67">
        <v>293.73</v>
      </c>
    </row>
    <row r="8014" spans="2:8" x14ac:dyDescent="0.2">
      <c r="B8014" s="59">
        <v>2014</v>
      </c>
      <c r="C8014">
        <v>11</v>
      </c>
      <c r="D8014">
        <v>30</v>
      </c>
      <c r="E8014">
        <v>18</v>
      </c>
      <c r="F8014" s="114">
        <v>10.64</v>
      </c>
      <c r="G8014" s="114">
        <f>F8014*(Dashboard!$C$21/50)^Dashboard!$C$22</f>
        <v>11.724270432927138</v>
      </c>
      <c r="H8014" s="67">
        <v>72.930000000000007</v>
      </c>
    </row>
    <row r="8015" spans="2:8" x14ac:dyDescent="0.2">
      <c r="B8015" s="59">
        <v>2014</v>
      </c>
      <c r="C8015">
        <v>11</v>
      </c>
      <c r="D8015">
        <v>30</v>
      </c>
      <c r="E8015">
        <v>19</v>
      </c>
      <c r="F8015" s="114">
        <v>10.44</v>
      </c>
      <c r="G8015" s="114">
        <f>F8015*(Dashboard!$C$21/50)^Dashboard!$C$22</f>
        <v>11.503889409751816</v>
      </c>
      <c r="H8015" s="67">
        <v>0</v>
      </c>
    </row>
    <row r="8016" spans="2:8" x14ac:dyDescent="0.2">
      <c r="B8016" s="59">
        <v>2014</v>
      </c>
      <c r="C8016">
        <v>11</v>
      </c>
      <c r="D8016">
        <v>30</v>
      </c>
      <c r="E8016">
        <v>20</v>
      </c>
      <c r="F8016" s="114">
        <v>10.220000000000001</v>
      </c>
      <c r="G8016" s="114">
        <f>F8016*(Dashboard!$C$21/50)^Dashboard!$C$22</f>
        <v>11.261470284258962</v>
      </c>
      <c r="H8016" s="67">
        <v>0</v>
      </c>
    </row>
    <row r="8017" spans="2:8" x14ac:dyDescent="0.2">
      <c r="B8017" s="59">
        <v>2014</v>
      </c>
      <c r="C8017">
        <v>11</v>
      </c>
      <c r="D8017">
        <v>30</v>
      </c>
      <c r="E8017">
        <v>21</v>
      </c>
      <c r="F8017" s="114">
        <v>9.74</v>
      </c>
      <c r="G8017" s="114">
        <f>F8017*(Dashboard!$C$21/50)^Dashboard!$C$22</f>
        <v>10.732555828638189</v>
      </c>
      <c r="H8017" s="67">
        <v>0</v>
      </c>
    </row>
    <row r="8018" spans="2:8" x14ac:dyDescent="0.2">
      <c r="B8018" s="59">
        <v>2014</v>
      </c>
      <c r="C8018">
        <v>11</v>
      </c>
      <c r="D8018">
        <v>30</v>
      </c>
      <c r="E8018">
        <v>22</v>
      </c>
      <c r="F8018" s="114">
        <v>9.3000000000000007</v>
      </c>
      <c r="G8018" s="114">
        <f>F8018*(Dashboard!$C$21/50)^Dashboard!$C$22</f>
        <v>10.24771757765248</v>
      </c>
      <c r="H8018" s="67">
        <v>0</v>
      </c>
    </row>
    <row r="8019" spans="2:8" x14ac:dyDescent="0.2">
      <c r="B8019" s="59">
        <v>2014</v>
      </c>
      <c r="C8019">
        <v>11</v>
      </c>
      <c r="D8019">
        <v>30</v>
      </c>
      <c r="E8019">
        <v>23</v>
      </c>
      <c r="F8019" s="114">
        <v>9.11</v>
      </c>
      <c r="G8019" s="114">
        <f>F8019*(Dashboard!$C$21/50)^Dashboard!$C$22</f>
        <v>10.038355605635923</v>
      </c>
      <c r="H8019" s="67">
        <v>0</v>
      </c>
    </row>
    <row r="8020" spans="2:8" x14ac:dyDescent="0.2">
      <c r="B8020" s="59">
        <v>2014</v>
      </c>
      <c r="C8020">
        <v>12</v>
      </c>
      <c r="D8020">
        <v>1</v>
      </c>
      <c r="E8020">
        <v>0</v>
      </c>
      <c r="F8020" s="114">
        <v>9.44</v>
      </c>
      <c r="G8020" s="114">
        <f>F8020*(Dashboard!$C$21/50)^Dashboard!$C$22</f>
        <v>10.401984293875204</v>
      </c>
      <c r="H8020" s="67">
        <v>0</v>
      </c>
    </row>
    <row r="8021" spans="2:8" x14ac:dyDescent="0.2">
      <c r="B8021" s="59">
        <v>2014</v>
      </c>
      <c r="C8021">
        <v>12</v>
      </c>
      <c r="D8021">
        <v>1</v>
      </c>
      <c r="E8021">
        <v>1</v>
      </c>
      <c r="F8021" s="114">
        <v>9.8000000000000007</v>
      </c>
      <c r="G8021" s="114">
        <f>F8021*(Dashboard!$C$21/50)^Dashboard!$C$22</f>
        <v>10.798670135590786</v>
      </c>
      <c r="H8021" s="67">
        <v>0</v>
      </c>
    </row>
    <row r="8022" spans="2:8" x14ac:dyDescent="0.2">
      <c r="B8022" s="59">
        <v>2014</v>
      </c>
      <c r="C8022">
        <v>12</v>
      </c>
      <c r="D8022">
        <v>1</v>
      </c>
      <c r="E8022">
        <v>2</v>
      </c>
      <c r="F8022" s="114">
        <v>9.8000000000000007</v>
      </c>
      <c r="G8022" s="114">
        <f>F8022*(Dashboard!$C$21/50)^Dashboard!$C$22</f>
        <v>10.798670135590786</v>
      </c>
      <c r="H8022" s="67">
        <v>0</v>
      </c>
    </row>
    <row r="8023" spans="2:8" x14ac:dyDescent="0.2">
      <c r="B8023" s="59">
        <v>2014</v>
      </c>
      <c r="C8023">
        <v>12</v>
      </c>
      <c r="D8023">
        <v>1</v>
      </c>
      <c r="E8023">
        <v>3</v>
      </c>
      <c r="F8023" s="114">
        <v>9.81</v>
      </c>
      <c r="G8023" s="114">
        <f>F8023*(Dashboard!$C$21/50)^Dashboard!$C$22</f>
        <v>10.809689186749551</v>
      </c>
      <c r="H8023" s="67">
        <v>0</v>
      </c>
    </row>
    <row r="8024" spans="2:8" x14ac:dyDescent="0.2">
      <c r="B8024" s="59">
        <v>2014</v>
      </c>
      <c r="C8024">
        <v>12</v>
      </c>
      <c r="D8024">
        <v>1</v>
      </c>
      <c r="E8024">
        <v>4</v>
      </c>
      <c r="F8024" s="114">
        <v>9.64</v>
      </c>
      <c r="G8024" s="114">
        <f>F8024*(Dashboard!$C$21/50)^Dashboard!$C$22</f>
        <v>10.622365317050527</v>
      </c>
      <c r="H8024" s="67">
        <v>0</v>
      </c>
    </row>
    <row r="8025" spans="2:8" x14ac:dyDescent="0.2">
      <c r="B8025" s="59">
        <v>2014</v>
      </c>
      <c r="C8025">
        <v>12</v>
      </c>
      <c r="D8025">
        <v>1</v>
      </c>
      <c r="E8025">
        <v>5</v>
      </c>
      <c r="F8025" s="114">
        <v>9.17</v>
      </c>
      <c r="G8025" s="114">
        <f>F8025*(Dashboard!$C$21/50)^Dashboard!$C$22</f>
        <v>10.10446991258852</v>
      </c>
      <c r="H8025" s="67">
        <v>15.66</v>
      </c>
    </row>
    <row r="8026" spans="2:8" x14ac:dyDescent="0.2">
      <c r="B8026" s="59">
        <v>2014</v>
      </c>
      <c r="C8026">
        <v>12</v>
      </c>
      <c r="D8026">
        <v>1</v>
      </c>
      <c r="E8026">
        <v>6</v>
      </c>
      <c r="F8026" s="114">
        <v>8.86</v>
      </c>
      <c r="G8026" s="114">
        <f>F8026*(Dashboard!$C$21/50)^Dashboard!$C$22</f>
        <v>9.7628793266667699</v>
      </c>
      <c r="H8026" s="67">
        <v>166.84</v>
      </c>
    </row>
    <row r="8027" spans="2:8" x14ac:dyDescent="0.2">
      <c r="B8027" s="59">
        <v>2014</v>
      </c>
      <c r="C8027">
        <v>12</v>
      </c>
      <c r="D8027">
        <v>1</v>
      </c>
      <c r="E8027">
        <v>7</v>
      </c>
      <c r="F8027" s="114">
        <v>8.67</v>
      </c>
      <c r="G8027" s="114">
        <f>F8027*(Dashboard!$C$21/50)^Dashboard!$C$22</f>
        <v>9.5535173546502143</v>
      </c>
      <c r="H8027" s="67">
        <v>329.11</v>
      </c>
    </row>
    <row r="8028" spans="2:8" x14ac:dyDescent="0.2">
      <c r="B8028" s="59">
        <v>2014</v>
      </c>
      <c r="C8028">
        <v>12</v>
      </c>
      <c r="D8028">
        <v>1</v>
      </c>
      <c r="E8028">
        <v>8</v>
      </c>
      <c r="F8028" s="114">
        <v>8.73</v>
      </c>
      <c r="G8028" s="114">
        <f>F8028*(Dashboard!$C$21/50)^Dashboard!$C$22</f>
        <v>9.6196316616028117</v>
      </c>
      <c r="H8028" s="67">
        <v>541.59</v>
      </c>
    </row>
    <row r="8029" spans="2:8" x14ac:dyDescent="0.2">
      <c r="B8029" s="59">
        <v>2014</v>
      </c>
      <c r="C8029">
        <v>12</v>
      </c>
      <c r="D8029">
        <v>1</v>
      </c>
      <c r="E8029">
        <v>9</v>
      </c>
      <c r="F8029" s="114">
        <v>8.9700000000000006</v>
      </c>
      <c r="G8029" s="114">
        <f>F8029*(Dashboard!$C$21/50)^Dashboard!$C$22</f>
        <v>9.8840888894131975</v>
      </c>
      <c r="H8029" s="67">
        <v>696.84</v>
      </c>
    </row>
    <row r="8030" spans="2:8" x14ac:dyDescent="0.2">
      <c r="B8030" s="59">
        <v>2014</v>
      </c>
      <c r="C8030">
        <v>12</v>
      </c>
      <c r="D8030">
        <v>1</v>
      </c>
      <c r="E8030">
        <v>10</v>
      </c>
      <c r="F8030" s="114">
        <v>9.15</v>
      </c>
      <c r="G8030" s="114">
        <f>F8030*(Dashboard!$C$21/50)^Dashboard!$C$22</f>
        <v>10.082431810270988</v>
      </c>
      <c r="H8030" s="67">
        <v>833.98</v>
      </c>
    </row>
    <row r="8031" spans="2:8" x14ac:dyDescent="0.2">
      <c r="B8031" s="59">
        <v>2014</v>
      </c>
      <c r="C8031">
        <v>12</v>
      </c>
      <c r="D8031">
        <v>1</v>
      </c>
      <c r="E8031">
        <v>11</v>
      </c>
      <c r="F8031" s="114">
        <v>9.3000000000000007</v>
      </c>
      <c r="G8031" s="114">
        <f>F8031*(Dashboard!$C$21/50)^Dashboard!$C$22</f>
        <v>10.24771757765248</v>
      </c>
      <c r="H8031" s="67">
        <v>976.48</v>
      </c>
    </row>
    <row r="8032" spans="2:8" x14ac:dyDescent="0.2">
      <c r="B8032" s="59">
        <v>2014</v>
      </c>
      <c r="C8032">
        <v>12</v>
      </c>
      <c r="D8032">
        <v>1</v>
      </c>
      <c r="E8032">
        <v>12</v>
      </c>
      <c r="F8032" s="114">
        <v>9.42</v>
      </c>
      <c r="G8032" s="114">
        <f>F8032*(Dashboard!$C$21/50)^Dashboard!$C$22</f>
        <v>10.379946191557673</v>
      </c>
      <c r="H8032" s="67">
        <v>1065.9100000000001</v>
      </c>
    </row>
    <row r="8033" spans="2:8" x14ac:dyDescent="0.2">
      <c r="B8033" s="59">
        <v>2014</v>
      </c>
      <c r="C8033">
        <v>12</v>
      </c>
      <c r="D8033">
        <v>1</v>
      </c>
      <c r="E8033">
        <v>13</v>
      </c>
      <c r="F8033" s="114">
        <v>9.42</v>
      </c>
      <c r="G8033" s="114">
        <f>F8033*(Dashboard!$C$21/50)^Dashboard!$C$22</f>
        <v>10.379946191557673</v>
      </c>
      <c r="H8033" s="67">
        <v>1000.16</v>
      </c>
    </row>
    <row r="8034" spans="2:8" x14ac:dyDescent="0.2">
      <c r="B8034" s="59">
        <v>2014</v>
      </c>
      <c r="C8034">
        <v>12</v>
      </c>
      <c r="D8034">
        <v>1</v>
      </c>
      <c r="E8034">
        <v>14</v>
      </c>
      <c r="F8034" s="114">
        <v>9.48</v>
      </c>
      <c r="G8034" s="114">
        <f>F8034*(Dashboard!$C$21/50)^Dashboard!$C$22</f>
        <v>10.446060498510269</v>
      </c>
      <c r="H8034" s="67">
        <v>889.22</v>
      </c>
    </row>
    <row r="8035" spans="2:8" x14ac:dyDescent="0.2">
      <c r="B8035" s="59">
        <v>2014</v>
      </c>
      <c r="C8035">
        <v>12</v>
      </c>
      <c r="D8035">
        <v>1</v>
      </c>
      <c r="E8035">
        <v>15</v>
      </c>
      <c r="F8035" s="114">
        <v>9.74</v>
      </c>
      <c r="G8035" s="114">
        <f>F8035*(Dashboard!$C$21/50)^Dashboard!$C$22</f>
        <v>10.732555828638189</v>
      </c>
      <c r="H8035" s="67">
        <v>701.66</v>
      </c>
    </row>
    <row r="8036" spans="2:8" x14ac:dyDescent="0.2">
      <c r="B8036" s="59">
        <v>2014</v>
      </c>
      <c r="C8036">
        <v>12</v>
      </c>
      <c r="D8036">
        <v>1</v>
      </c>
      <c r="E8036">
        <v>16</v>
      </c>
      <c r="F8036" s="114">
        <v>10.09</v>
      </c>
      <c r="G8036" s="114">
        <f>F8036*(Dashboard!$C$21/50)^Dashboard!$C$22</f>
        <v>11.118222619195002</v>
      </c>
      <c r="H8036" s="67">
        <v>515.30999999999995</v>
      </c>
    </row>
    <row r="8037" spans="2:8" x14ac:dyDescent="0.2">
      <c r="B8037" s="59">
        <v>2014</v>
      </c>
      <c r="C8037">
        <v>12</v>
      </c>
      <c r="D8037">
        <v>1</v>
      </c>
      <c r="E8037">
        <v>17</v>
      </c>
      <c r="F8037" s="114">
        <v>10.24</v>
      </c>
      <c r="G8037" s="114">
        <f>F8037*(Dashboard!$C$21/50)^Dashboard!$C$22</f>
        <v>11.283508386576493</v>
      </c>
      <c r="H8037" s="67">
        <v>295.86</v>
      </c>
    </row>
    <row r="8038" spans="2:8" x14ac:dyDescent="0.2">
      <c r="B8038" s="59">
        <v>2014</v>
      </c>
      <c r="C8038">
        <v>12</v>
      </c>
      <c r="D8038">
        <v>1</v>
      </c>
      <c r="E8038">
        <v>18</v>
      </c>
      <c r="F8038" s="114">
        <v>10.17</v>
      </c>
      <c r="G8038" s="114">
        <f>F8038*(Dashboard!$C$21/50)^Dashboard!$C$22</f>
        <v>11.20637502846513</v>
      </c>
      <c r="H8038" s="67">
        <v>78.48</v>
      </c>
    </row>
    <row r="8039" spans="2:8" x14ac:dyDescent="0.2">
      <c r="B8039" s="59">
        <v>2014</v>
      </c>
      <c r="C8039">
        <v>12</v>
      </c>
      <c r="D8039">
        <v>1</v>
      </c>
      <c r="E8039">
        <v>19</v>
      </c>
      <c r="F8039" s="114">
        <v>9.84</v>
      </c>
      <c r="G8039" s="114">
        <f>F8039*(Dashboard!$C$21/50)^Dashboard!$C$22</f>
        <v>10.842746340225849</v>
      </c>
      <c r="H8039" s="67">
        <v>0</v>
      </c>
    </row>
    <row r="8040" spans="2:8" x14ac:dyDescent="0.2">
      <c r="B8040" s="59">
        <v>2014</v>
      </c>
      <c r="C8040">
        <v>12</v>
      </c>
      <c r="D8040">
        <v>1</v>
      </c>
      <c r="E8040">
        <v>20</v>
      </c>
      <c r="F8040" s="114">
        <v>9.5500000000000007</v>
      </c>
      <c r="G8040" s="114">
        <f>F8040*(Dashboard!$C$21/50)^Dashboard!$C$22</f>
        <v>10.523193856621633</v>
      </c>
      <c r="H8040" s="67">
        <v>0</v>
      </c>
    </row>
    <row r="8041" spans="2:8" x14ac:dyDescent="0.2">
      <c r="B8041" s="59">
        <v>2014</v>
      </c>
      <c r="C8041">
        <v>12</v>
      </c>
      <c r="D8041">
        <v>1</v>
      </c>
      <c r="E8041">
        <v>21</v>
      </c>
      <c r="F8041" s="114">
        <v>9.4</v>
      </c>
      <c r="G8041" s="114">
        <f>F8041*(Dashboard!$C$21/50)^Dashboard!$C$22</f>
        <v>10.357908089240141</v>
      </c>
      <c r="H8041" s="67">
        <v>0</v>
      </c>
    </row>
    <row r="8042" spans="2:8" x14ac:dyDescent="0.2">
      <c r="B8042" s="59">
        <v>2014</v>
      </c>
      <c r="C8042">
        <v>12</v>
      </c>
      <c r="D8042">
        <v>1</v>
      </c>
      <c r="E8042">
        <v>22</v>
      </c>
      <c r="F8042" s="114">
        <v>9.1999999999999993</v>
      </c>
      <c r="G8042" s="114">
        <f>F8042*(Dashboard!$C$21/50)^Dashboard!$C$22</f>
        <v>10.137527066064818</v>
      </c>
      <c r="H8042" s="67">
        <v>0</v>
      </c>
    </row>
    <row r="8043" spans="2:8" x14ac:dyDescent="0.2">
      <c r="B8043" s="59">
        <v>2014</v>
      </c>
      <c r="C8043">
        <v>12</v>
      </c>
      <c r="D8043">
        <v>1</v>
      </c>
      <c r="E8043">
        <v>23</v>
      </c>
      <c r="F8043" s="114">
        <v>8.93</v>
      </c>
      <c r="G8043" s="114">
        <f>F8043*(Dashboard!$C$21/50)^Dashboard!$C$22</f>
        <v>9.8400126847781326</v>
      </c>
      <c r="H8043" s="67">
        <v>0</v>
      </c>
    </row>
    <row r="8044" spans="2:8" x14ac:dyDescent="0.2">
      <c r="B8044" s="59">
        <v>2014</v>
      </c>
      <c r="C8044">
        <v>12</v>
      </c>
      <c r="D8044">
        <v>2</v>
      </c>
      <c r="E8044">
        <v>0</v>
      </c>
      <c r="F8044" s="114">
        <v>8.74</v>
      </c>
      <c r="G8044" s="114">
        <f>F8044*(Dashboard!$C$21/50)^Dashboard!$C$22</f>
        <v>9.630650712761577</v>
      </c>
      <c r="H8044" s="67">
        <v>0</v>
      </c>
    </row>
    <row r="8045" spans="2:8" x14ac:dyDescent="0.2">
      <c r="B8045" s="59">
        <v>2014</v>
      </c>
      <c r="C8045">
        <v>12</v>
      </c>
      <c r="D8045">
        <v>2</v>
      </c>
      <c r="E8045">
        <v>1</v>
      </c>
      <c r="F8045" s="114">
        <v>8.59</v>
      </c>
      <c r="G8045" s="114">
        <f>F8045*(Dashboard!$C$21/50)^Dashboard!$C$22</f>
        <v>9.4653649453800863</v>
      </c>
      <c r="H8045" s="67">
        <v>0</v>
      </c>
    </row>
    <row r="8046" spans="2:8" x14ac:dyDescent="0.2">
      <c r="B8046" s="59">
        <v>2014</v>
      </c>
      <c r="C8046">
        <v>12</v>
      </c>
      <c r="D8046">
        <v>2</v>
      </c>
      <c r="E8046">
        <v>2</v>
      </c>
      <c r="F8046" s="114">
        <v>8.34</v>
      </c>
      <c r="G8046" s="114">
        <f>F8046*(Dashboard!$C$21/50)^Dashboard!$C$22</f>
        <v>9.1898886664109334</v>
      </c>
      <c r="H8046" s="67">
        <v>0</v>
      </c>
    </row>
    <row r="8047" spans="2:8" x14ac:dyDescent="0.2">
      <c r="B8047" s="59">
        <v>2014</v>
      </c>
      <c r="C8047">
        <v>12</v>
      </c>
      <c r="D8047">
        <v>2</v>
      </c>
      <c r="E8047">
        <v>3</v>
      </c>
      <c r="F8047" s="114">
        <v>8.23</v>
      </c>
      <c r="G8047" s="114">
        <f>F8047*(Dashboard!$C$21/50)^Dashboard!$C$22</f>
        <v>9.0686791036645058</v>
      </c>
      <c r="H8047" s="67">
        <v>0</v>
      </c>
    </row>
    <row r="8048" spans="2:8" x14ac:dyDescent="0.2">
      <c r="B8048" s="59">
        <v>2014</v>
      </c>
      <c r="C8048">
        <v>12</v>
      </c>
      <c r="D8048">
        <v>2</v>
      </c>
      <c r="E8048">
        <v>4</v>
      </c>
      <c r="F8048" s="114">
        <v>8.06</v>
      </c>
      <c r="G8048" s="114">
        <f>F8048*(Dashboard!$C$21/50)^Dashboard!$C$22</f>
        <v>8.8813552339654827</v>
      </c>
      <c r="H8048" s="67">
        <v>0</v>
      </c>
    </row>
    <row r="8049" spans="2:8" x14ac:dyDescent="0.2">
      <c r="B8049" s="59">
        <v>2014</v>
      </c>
      <c r="C8049">
        <v>12</v>
      </c>
      <c r="D8049">
        <v>2</v>
      </c>
      <c r="E8049">
        <v>5</v>
      </c>
      <c r="F8049" s="114">
        <v>7.73</v>
      </c>
      <c r="G8049" s="114">
        <f>F8049*(Dashboard!$C$21/50)^Dashboard!$C$22</f>
        <v>8.5177265457262017</v>
      </c>
      <c r="H8049" s="67">
        <v>16.73</v>
      </c>
    </row>
    <row r="8050" spans="2:8" x14ac:dyDescent="0.2">
      <c r="B8050" s="59">
        <v>2014</v>
      </c>
      <c r="C8050">
        <v>12</v>
      </c>
      <c r="D8050">
        <v>2</v>
      </c>
      <c r="E8050">
        <v>6</v>
      </c>
      <c r="F8050" s="114">
        <v>7.42</v>
      </c>
      <c r="G8050" s="114">
        <f>F8050*(Dashboard!$C$21/50)^Dashboard!$C$22</f>
        <v>8.1761359598044514</v>
      </c>
      <c r="H8050" s="67">
        <v>171.3</v>
      </c>
    </row>
    <row r="8051" spans="2:8" x14ac:dyDescent="0.2">
      <c r="B8051" s="59">
        <v>2014</v>
      </c>
      <c r="C8051">
        <v>12</v>
      </c>
      <c r="D8051">
        <v>2</v>
      </c>
      <c r="E8051">
        <v>7</v>
      </c>
      <c r="F8051" s="114">
        <v>7.07</v>
      </c>
      <c r="G8051" s="114">
        <f>F8051*(Dashboard!$C$21/50)^Dashboard!$C$22</f>
        <v>7.790469169247638</v>
      </c>
      <c r="H8051" s="67">
        <v>389.23</v>
      </c>
    </row>
    <row r="8052" spans="2:8" x14ac:dyDescent="0.2">
      <c r="B8052" s="59">
        <v>2014</v>
      </c>
      <c r="C8052">
        <v>12</v>
      </c>
      <c r="D8052">
        <v>2</v>
      </c>
      <c r="E8052">
        <v>8</v>
      </c>
      <c r="F8052" s="114">
        <v>6.38</v>
      </c>
      <c r="G8052" s="114">
        <f>F8052*(Dashboard!$C$21/50)^Dashboard!$C$22</f>
        <v>7.0301546392927756</v>
      </c>
      <c r="H8052" s="67">
        <v>505.08</v>
      </c>
    </row>
    <row r="8053" spans="2:8" x14ac:dyDescent="0.2">
      <c r="B8053" s="59">
        <v>2014</v>
      </c>
      <c r="C8053">
        <v>12</v>
      </c>
      <c r="D8053">
        <v>2</v>
      </c>
      <c r="E8053">
        <v>9</v>
      </c>
      <c r="F8053" s="114">
        <v>5.51</v>
      </c>
      <c r="G8053" s="114">
        <f>F8053*(Dashboard!$C$21/50)^Dashboard!$C$22</f>
        <v>6.0714971884801248</v>
      </c>
      <c r="H8053" s="67">
        <v>642.09</v>
      </c>
    </row>
    <row r="8054" spans="2:8" x14ac:dyDescent="0.2">
      <c r="B8054" s="59">
        <v>2014</v>
      </c>
      <c r="C8054">
        <v>12</v>
      </c>
      <c r="D8054">
        <v>2</v>
      </c>
      <c r="E8054">
        <v>10</v>
      </c>
      <c r="F8054" s="114">
        <v>4.67</v>
      </c>
      <c r="G8054" s="114">
        <f>F8054*(Dashboard!$C$21/50)^Dashboard!$C$22</f>
        <v>5.1458968911437717</v>
      </c>
      <c r="H8054" s="67">
        <v>849.91</v>
      </c>
    </row>
    <row r="8055" spans="2:8" x14ac:dyDescent="0.2">
      <c r="B8055" s="59">
        <v>2014</v>
      </c>
      <c r="C8055">
        <v>12</v>
      </c>
      <c r="D8055">
        <v>2</v>
      </c>
      <c r="E8055">
        <v>11</v>
      </c>
      <c r="F8055" s="114">
        <v>4.66</v>
      </c>
      <c r="G8055" s="114">
        <f>F8055*(Dashboard!$C$21/50)^Dashboard!$C$22</f>
        <v>5.1348778399850055</v>
      </c>
      <c r="H8055" s="67">
        <v>965.32</v>
      </c>
    </row>
    <row r="8056" spans="2:8" x14ac:dyDescent="0.2">
      <c r="B8056" s="59">
        <v>2014</v>
      </c>
      <c r="C8056">
        <v>12</v>
      </c>
      <c r="D8056">
        <v>2</v>
      </c>
      <c r="E8056">
        <v>12</v>
      </c>
      <c r="F8056" s="114">
        <v>5.18</v>
      </c>
      <c r="G8056" s="114">
        <f>F8056*(Dashboard!$C$21/50)^Dashboard!$C$22</f>
        <v>5.7078685002408429</v>
      </c>
      <c r="H8056" s="67">
        <v>1060.02</v>
      </c>
    </row>
    <row r="8057" spans="2:8" x14ac:dyDescent="0.2">
      <c r="B8057" s="59">
        <v>2014</v>
      </c>
      <c r="C8057">
        <v>12</v>
      </c>
      <c r="D8057">
        <v>2</v>
      </c>
      <c r="E8057">
        <v>13</v>
      </c>
      <c r="F8057" s="114">
        <v>5.8</v>
      </c>
      <c r="G8057" s="114">
        <f>F8057*(Dashboard!$C$21/50)^Dashboard!$C$22</f>
        <v>6.3910496720843417</v>
      </c>
      <c r="H8057" s="67">
        <v>1030.05</v>
      </c>
    </row>
    <row r="8058" spans="2:8" x14ac:dyDescent="0.2">
      <c r="B8058" s="59">
        <v>2014</v>
      </c>
      <c r="C8058">
        <v>12</v>
      </c>
      <c r="D8058">
        <v>2</v>
      </c>
      <c r="E8058">
        <v>14</v>
      </c>
      <c r="F8058" s="114">
        <v>6.7</v>
      </c>
      <c r="G8058" s="114">
        <f>F8058*(Dashboard!$C$21/50)^Dashboard!$C$22</f>
        <v>7.3827642763732912</v>
      </c>
      <c r="H8058" s="67">
        <v>914.77</v>
      </c>
    </row>
    <row r="8059" spans="2:8" x14ac:dyDescent="0.2">
      <c r="B8059" s="59">
        <v>2014</v>
      </c>
      <c r="C8059">
        <v>12</v>
      </c>
      <c r="D8059">
        <v>2</v>
      </c>
      <c r="E8059">
        <v>15</v>
      </c>
      <c r="F8059" s="114">
        <v>7.72</v>
      </c>
      <c r="G8059" s="114">
        <f>F8059*(Dashboard!$C$21/50)^Dashboard!$C$22</f>
        <v>8.5067074945674346</v>
      </c>
      <c r="H8059" s="67">
        <v>763.58</v>
      </c>
    </row>
    <row r="8060" spans="2:8" x14ac:dyDescent="0.2">
      <c r="B8060" s="59">
        <v>2014</v>
      </c>
      <c r="C8060">
        <v>12</v>
      </c>
      <c r="D8060">
        <v>2</v>
      </c>
      <c r="E8060">
        <v>16</v>
      </c>
      <c r="F8060" s="114">
        <v>8.3699999999999992</v>
      </c>
      <c r="G8060" s="114">
        <f>F8060*(Dashboard!$C$21/50)^Dashboard!$C$22</f>
        <v>9.2229458198872312</v>
      </c>
      <c r="H8060" s="67">
        <v>549.05999999999995</v>
      </c>
    </row>
    <row r="8061" spans="2:8" x14ac:dyDescent="0.2">
      <c r="B8061" s="59">
        <v>2014</v>
      </c>
      <c r="C8061">
        <v>12</v>
      </c>
      <c r="D8061">
        <v>2</v>
      </c>
      <c r="E8061">
        <v>17</v>
      </c>
      <c r="F8061" s="114">
        <v>8.81</v>
      </c>
      <c r="G8061" s="114">
        <f>F8061*(Dashboard!$C$21/50)^Dashboard!$C$22</f>
        <v>9.7077840708729397</v>
      </c>
      <c r="H8061" s="67">
        <v>309.16000000000003</v>
      </c>
    </row>
    <row r="8062" spans="2:8" x14ac:dyDescent="0.2">
      <c r="B8062" s="59">
        <v>2014</v>
      </c>
      <c r="C8062">
        <v>12</v>
      </c>
      <c r="D8062">
        <v>2</v>
      </c>
      <c r="E8062">
        <v>18</v>
      </c>
      <c r="F8062" s="114">
        <v>9.1300000000000008</v>
      </c>
      <c r="G8062" s="114">
        <f>F8062*(Dashboard!$C$21/50)^Dashboard!$C$22</f>
        <v>10.060393707953455</v>
      </c>
      <c r="H8062" s="67">
        <v>79.209999999999994</v>
      </c>
    </row>
    <row r="8063" spans="2:8" x14ac:dyDescent="0.2">
      <c r="B8063" s="59">
        <v>2014</v>
      </c>
      <c r="C8063">
        <v>12</v>
      </c>
      <c r="D8063">
        <v>2</v>
      </c>
      <c r="E8063">
        <v>19</v>
      </c>
      <c r="F8063" s="114">
        <v>9.1999999999999993</v>
      </c>
      <c r="G8063" s="114">
        <f>F8063*(Dashboard!$C$21/50)^Dashboard!$C$22</f>
        <v>10.137527066064818</v>
      </c>
      <c r="H8063" s="67">
        <v>0</v>
      </c>
    </row>
    <row r="8064" spans="2:8" x14ac:dyDescent="0.2">
      <c r="B8064" s="59">
        <v>2014</v>
      </c>
      <c r="C8064">
        <v>12</v>
      </c>
      <c r="D8064">
        <v>2</v>
      </c>
      <c r="E8064">
        <v>20</v>
      </c>
      <c r="F8064" s="114">
        <v>9.1999999999999993</v>
      </c>
      <c r="G8064" s="114">
        <f>F8064*(Dashboard!$C$21/50)^Dashboard!$C$22</f>
        <v>10.137527066064818</v>
      </c>
      <c r="H8064" s="67">
        <v>0</v>
      </c>
    </row>
    <row r="8065" spans="2:8" x14ac:dyDescent="0.2">
      <c r="B8065" s="59">
        <v>2014</v>
      </c>
      <c r="C8065">
        <v>12</v>
      </c>
      <c r="D8065">
        <v>2</v>
      </c>
      <c r="E8065">
        <v>21</v>
      </c>
      <c r="F8065" s="114">
        <v>9.24</v>
      </c>
      <c r="G8065" s="114">
        <f>F8065*(Dashboard!$C$21/50)^Dashboard!$C$22</f>
        <v>10.181603270699883</v>
      </c>
      <c r="H8065" s="67">
        <v>0</v>
      </c>
    </row>
    <row r="8066" spans="2:8" x14ac:dyDescent="0.2">
      <c r="B8066" s="59">
        <v>2014</v>
      </c>
      <c r="C8066">
        <v>12</v>
      </c>
      <c r="D8066">
        <v>2</v>
      </c>
      <c r="E8066">
        <v>22</v>
      </c>
      <c r="F8066" s="114">
        <v>9.24</v>
      </c>
      <c r="G8066" s="114">
        <f>F8066*(Dashboard!$C$21/50)^Dashboard!$C$22</f>
        <v>10.181603270699883</v>
      </c>
      <c r="H8066" s="67">
        <v>0</v>
      </c>
    </row>
    <row r="8067" spans="2:8" x14ac:dyDescent="0.2">
      <c r="B8067" s="59">
        <v>2014</v>
      </c>
      <c r="C8067">
        <v>12</v>
      </c>
      <c r="D8067">
        <v>2</v>
      </c>
      <c r="E8067">
        <v>23</v>
      </c>
      <c r="F8067" s="114">
        <v>9.16</v>
      </c>
      <c r="G8067" s="114">
        <f>F8067*(Dashboard!$C$21/50)^Dashboard!$C$22</f>
        <v>10.093450861429753</v>
      </c>
      <c r="H8067" s="67">
        <v>0</v>
      </c>
    </row>
    <row r="8068" spans="2:8" x14ac:dyDescent="0.2">
      <c r="B8068" s="59">
        <v>2014</v>
      </c>
      <c r="C8068">
        <v>12</v>
      </c>
      <c r="D8068">
        <v>3</v>
      </c>
      <c r="E8068">
        <v>0</v>
      </c>
      <c r="F8068" s="114">
        <v>8.99</v>
      </c>
      <c r="G8068" s="114">
        <f>F8068*(Dashboard!$C$21/50)^Dashboard!$C$22</f>
        <v>9.90612699173073</v>
      </c>
      <c r="H8068" s="67">
        <v>0</v>
      </c>
    </row>
    <row r="8069" spans="2:8" x14ac:dyDescent="0.2">
      <c r="B8069" s="59">
        <v>2014</v>
      </c>
      <c r="C8069">
        <v>12</v>
      </c>
      <c r="D8069">
        <v>3</v>
      </c>
      <c r="E8069">
        <v>1</v>
      </c>
      <c r="F8069" s="114">
        <v>8.58</v>
      </c>
      <c r="G8069" s="114">
        <f>F8069*(Dashboard!$C$21/50)^Dashboard!$C$22</f>
        <v>9.4543458942213192</v>
      </c>
      <c r="H8069" s="67">
        <v>0</v>
      </c>
    </row>
    <row r="8070" spans="2:8" x14ac:dyDescent="0.2">
      <c r="B8070" s="59">
        <v>2014</v>
      </c>
      <c r="C8070">
        <v>12</v>
      </c>
      <c r="D8070">
        <v>3</v>
      </c>
      <c r="E8070">
        <v>2</v>
      </c>
      <c r="F8070" s="114">
        <v>8.0399999999999991</v>
      </c>
      <c r="G8070" s="114">
        <f>F8070*(Dashboard!$C$21/50)^Dashboard!$C$22</f>
        <v>8.8593171316479484</v>
      </c>
      <c r="H8070" s="67">
        <v>0</v>
      </c>
    </row>
    <row r="8071" spans="2:8" x14ac:dyDescent="0.2">
      <c r="B8071" s="59">
        <v>2014</v>
      </c>
      <c r="C8071">
        <v>12</v>
      </c>
      <c r="D8071">
        <v>3</v>
      </c>
      <c r="E8071">
        <v>3</v>
      </c>
      <c r="F8071" s="114">
        <v>7.56</v>
      </c>
      <c r="G8071" s="114">
        <f>F8071*(Dashboard!$C$21/50)^Dashboard!$C$22</f>
        <v>8.3304026760271768</v>
      </c>
      <c r="H8071" s="67">
        <v>0</v>
      </c>
    </row>
    <row r="8072" spans="2:8" x14ac:dyDescent="0.2">
      <c r="B8072" s="59">
        <v>2014</v>
      </c>
      <c r="C8072">
        <v>12</v>
      </c>
      <c r="D8072">
        <v>3</v>
      </c>
      <c r="E8072">
        <v>4</v>
      </c>
      <c r="F8072" s="114">
        <v>7.21</v>
      </c>
      <c r="G8072" s="114">
        <f>F8072*(Dashboard!$C$21/50)^Dashboard!$C$22</f>
        <v>7.9447358854703625</v>
      </c>
      <c r="H8072" s="67">
        <v>0</v>
      </c>
    </row>
    <row r="8073" spans="2:8" x14ac:dyDescent="0.2">
      <c r="B8073" s="59">
        <v>2014</v>
      </c>
      <c r="C8073">
        <v>12</v>
      </c>
      <c r="D8073">
        <v>3</v>
      </c>
      <c r="E8073">
        <v>5</v>
      </c>
      <c r="F8073" s="114">
        <v>7.06</v>
      </c>
      <c r="G8073" s="114">
        <f>F8073*(Dashboard!$C$21/50)^Dashboard!$C$22</f>
        <v>7.7794501180888709</v>
      </c>
      <c r="H8073" s="67">
        <v>9.82</v>
      </c>
    </row>
    <row r="8074" spans="2:8" x14ac:dyDescent="0.2">
      <c r="B8074" s="59">
        <v>2014</v>
      </c>
      <c r="C8074">
        <v>12</v>
      </c>
      <c r="D8074">
        <v>3</v>
      </c>
      <c r="E8074">
        <v>6</v>
      </c>
      <c r="F8074" s="114">
        <v>6.99</v>
      </c>
      <c r="G8074" s="114">
        <f>F8074*(Dashboard!$C$21/50)^Dashboard!$C$22</f>
        <v>7.7023167599775091</v>
      </c>
      <c r="H8074" s="67">
        <v>141.65</v>
      </c>
    </row>
    <row r="8075" spans="2:8" x14ac:dyDescent="0.2">
      <c r="B8075" s="59">
        <v>2014</v>
      </c>
      <c r="C8075">
        <v>12</v>
      </c>
      <c r="D8075">
        <v>3</v>
      </c>
      <c r="E8075">
        <v>7</v>
      </c>
      <c r="F8075" s="114">
        <v>6.95</v>
      </c>
      <c r="G8075" s="114">
        <f>F8075*(Dashboard!$C$21/50)^Dashboard!$C$22</f>
        <v>7.6582405553424442</v>
      </c>
      <c r="H8075" s="67">
        <v>346.82</v>
      </c>
    </row>
    <row r="8076" spans="2:8" x14ac:dyDescent="0.2">
      <c r="B8076" s="59">
        <v>2014</v>
      </c>
      <c r="C8076">
        <v>12</v>
      </c>
      <c r="D8076">
        <v>3</v>
      </c>
      <c r="E8076">
        <v>8</v>
      </c>
      <c r="F8076" s="114">
        <v>6.91</v>
      </c>
      <c r="G8076" s="114">
        <f>F8076*(Dashboard!$C$21/50)^Dashboard!$C$22</f>
        <v>7.6141643507073802</v>
      </c>
      <c r="H8076" s="67">
        <v>580.12</v>
      </c>
    </row>
    <row r="8077" spans="2:8" x14ac:dyDescent="0.2">
      <c r="B8077" s="59">
        <v>2014</v>
      </c>
      <c r="C8077">
        <v>12</v>
      </c>
      <c r="D8077">
        <v>3</v>
      </c>
      <c r="E8077">
        <v>9</v>
      </c>
      <c r="F8077" s="114">
        <v>7.09</v>
      </c>
      <c r="G8077" s="114">
        <f>F8077*(Dashboard!$C$21/50)^Dashboard!$C$22</f>
        <v>7.8125072715651696</v>
      </c>
      <c r="H8077" s="67">
        <v>819.93</v>
      </c>
    </row>
    <row r="8078" spans="2:8" x14ac:dyDescent="0.2">
      <c r="B8078" s="59">
        <v>2014</v>
      </c>
      <c r="C8078">
        <v>12</v>
      </c>
      <c r="D8078">
        <v>3</v>
      </c>
      <c r="E8078">
        <v>10</v>
      </c>
      <c r="F8078" s="114">
        <v>7.58</v>
      </c>
      <c r="G8078" s="114">
        <f>F8078*(Dashboard!$C$21/50)^Dashboard!$C$22</f>
        <v>8.3524407783447092</v>
      </c>
      <c r="H8078" s="67">
        <v>965.7</v>
      </c>
    </row>
    <row r="8079" spans="2:8" x14ac:dyDescent="0.2">
      <c r="B8079" s="59">
        <v>2014</v>
      </c>
      <c r="C8079">
        <v>12</v>
      </c>
      <c r="D8079">
        <v>3</v>
      </c>
      <c r="E8079">
        <v>11</v>
      </c>
      <c r="F8079" s="114">
        <v>8.15</v>
      </c>
      <c r="G8079" s="114">
        <f>F8079*(Dashboard!$C$21/50)^Dashboard!$C$22</f>
        <v>8.9805266943943778</v>
      </c>
      <c r="H8079" s="67">
        <v>1040.57</v>
      </c>
    </row>
    <row r="8080" spans="2:8" x14ac:dyDescent="0.2">
      <c r="B8080" s="59">
        <v>2014</v>
      </c>
      <c r="C8080">
        <v>12</v>
      </c>
      <c r="D8080">
        <v>3</v>
      </c>
      <c r="E8080">
        <v>12</v>
      </c>
      <c r="F8080" s="114">
        <v>8.75</v>
      </c>
      <c r="G8080" s="114">
        <f>F8080*(Dashboard!$C$21/50)^Dashboard!$C$22</f>
        <v>9.6416697639203441</v>
      </c>
      <c r="H8080" s="67">
        <v>1059.07</v>
      </c>
    </row>
    <row r="8081" spans="2:8" x14ac:dyDescent="0.2">
      <c r="B8081" s="59">
        <v>2014</v>
      </c>
      <c r="C8081">
        <v>12</v>
      </c>
      <c r="D8081">
        <v>3</v>
      </c>
      <c r="E8081">
        <v>13</v>
      </c>
      <c r="F8081" s="114">
        <v>9.31</v>
      </c>
      <c r="G8081" s="114">
        <f>F8081*(Dashboard!$C$21/50)^Dashboard!$C$22</f>
        <v>10.258736628811246</v>
      </c>
      <c r="H8081" s="67">
        <v>1014.96</v>
      </c>
    </row>
    <row r="8082" spans="2:8" x14ac:dyDescent="0.2">
      <c r="B8082" s="59">
        <v>2014</v>
      </c>
      <c r="C8082">
        <v>12</v>
      </c>
      <c r="D8082">
        <v>3</v>
      </c>
      <c r="E8082">
        <v>14</v>
      </c>
      <c r="F8082" s="114">
        <v>9.5299999999999994</v>
      </c>
      <c r="G8082" s="114">
        <f>F8082*(Dashboard!$C$21/50)^Dashboard!$C$22</f>
        <v>10.501155754304099</v>
      </c>
      <c r="H8082" s="67">
        <v>940.2</v>
      </c>
    </row>
    <row r="8083" spans="2:8" x14ac:dyDescent="0.2">
      <c r="B8083" s="59">
        <v>2014</v>
      </c>
      <c r="C8083">
        <v>12</v>
      </c>
      <c r="D8083">
        <v>3</v>
      </c>
      <c r="E8083">
        <v>15</v>
      </c>
      <c r="F8083" s="114">
        <v>9.36</v>
      </c>
      <c r="G8083" s="114">
        <f>F8083*(Dashboard!$C$21/50)^Dashboard!$C$22</f>
        <v>10.313831884605076</v>
      </c>
      <c r="H8083" s="67">
        <v>773.64</v>
      </c>
    </row>
    <row r="8084" spans="2:8" x14ac:dyDescent="0.2">
      <c r="B8084" s="59">
        <v>2014</v>
      </c>
      <c r="C8084">
        <v>12</v>
      </c>
      <c r="D8084">
        <v>3</v>
      </c>
      <c r="E8084">
        <v>16</v>
      </c>
      <c r="F8084" s="114">
        <v>9.14</v>
      </c>
      <c r="G8084" s="114">
        <f>F8084*(Dashboard!$C$21/50)^Dashboard!$C$22</f>
        <v>10.071412759112222</v>
      </c>
      <c r="H8084" s="67">
        <v>560.95000000000005</v>
      </c>
    </row>
    <row r="8085" spans="2:8" x14ac:dyDescent="0.2">
      <c r="B8085" s="59">
        <v>2014</v>
      </c>
      <c r="C8085">
        <v>12</v>
      </c>
      <c r="D8085">
        <v>3</v>
      </c>
      <c r="E8085">
        <v>17</v>
      </c>
      <c r="F8085" s="114">
        <v>9.31</v>
      </c>
      <c r="G8085" s="114">
        <f>F8085*(Dashboard!$C$21/50)^Dashboard!$C$22</f>
        <v>10.258736628811246</v>
      </c>
      <c r="H8085" s="67">
        <v>317.52</v>
      </c>
    </row>
    <row r="8086" spans="2:8" x14ac:dyDescent="0.2">
      <c r="B8086" s="59">
        <v>2014</v>
      </c>
      <c r="C8086">
        <v>12</v>
      </c>
      <c r="D8086">
        <v>3</v>
      </c>
      <c r="E8086">
        <v>18</v>
      </c>
      <c r="F8086" s="114">
        <v>9.64</v>
      </c>
      <c r="G8086" s="114">
        <f>F8086*(Dashboard!$C$21/50)^Dashboard!$C$22</f>
        <v>10.622365317050527</v>
      </c>
      <c r="H8086" s="67">
        <v>82.61</v>
      </c>
    </row>
    <row r="8087" spans="2:8" x14ac:dyDescent="0.2">
      <c r="B8087" s="59">
        <v>2014</v>
      </c>
      <c r="C8087">
        <v>12</v>
      </c>
      <c r="D8087">
        <v>3</v>
      </c>
      <c r="E8087">
        <v>19</v>
      </c>
      <c r="F8087" s="114">
        <v>9.89</v>
      </c>
      <c r="G8087" s="114">
        <f>F8087*(Dashboard!$C$21/50)^Dashboard!$C$22</f>
        <v>10.897841596019679</v>
      </c>
      <c r="H8087" s="67">
        <v>0</v>
      </c>
    </row>
    <row r="8088" spans="2:8" x14ac:dyDescent="0.2">
      <c r="B8088" s="59">
        <v>2014</v>
      </c>
      <c r="C8088">
        <v>12</v>
      </c>
      <c r="D8088">
        <v>3</v>
      </c>
      <c r="E8088">
        <v>20</v>
      </c>
      <c r="F8088" s="114">
        <v>10</v>
      </c>
      <c r="G8088" s="114">
        <f>F8088*(Dashboard!$C$21/50)^Dashboard!$C$22</f>
        <v>11.019051158766107</v>
      </c>
      <c r="H8088" s="67">
        <v>0</v>
      </c>
    </row>
    <row r="8089" spans="2:8" x14ac:dyDescent="0.2">
      <c r="B8089" s="59">
        <v>2014</v>
      </c>
      <c r="C8089">
        <v>12</v>
      </c>
      <c r="D8089">
        <v>3</v>
      </c>
      <c r="E8089">
        <v>21</v>
      </c>
      <c r="F8089" s="114">
        <v>10.01</v>
      </c>
      <c r="G8089" s="114">
        <f>F8089*(Dashboard!$C$21/50)^Dashboard!$C$22</f>
        <v>11.030070209924872</v>
      </c>
      <c r="H8089" s="67">
        <v>0</v>
      </c>
    </row>
    <row r="8090" spans="2:8" x14ac:dyDescent="0.2">
      <c r="B8090" s="59">
        <v>2014</v>
      </c>
      <c r="C8090">
        <v>12</v>
      </c>
      <c r="D8090">
        <v>3</v>
      </c>
      <c r="E8090">
        <v>22</v>
      </c>
      <c r="F8090" s="114">
        <v>9.93</v>
      </c>
      <c r="G8090" s="114">
        <f>F8090*(Dashboard!$C$21/50)^Dashboard!$C$22</f>
        <v>10.941917800654744</v>
      </c>
      <c r="H8090" s="67">
        <v>0</v>
      </c>
    </row>
    <row r="8091" spans="2:8" x14ac:dyDescent="0.2">
      <c r="B8091" s="59">
        <v>2014</v>
      </c>
      <c r="C8091">
        <v>12</v>
      </c>
      <c r="D8091">
        <v>3</v>
      </c>
      <c r="E8091">
        <v>23</v>
      </c>
      <c r="F8091" s="114">
        <v>9.68</v>
      </c>
      <c r="G8091" s="114">
        <f>F8091*(Dashboard!$C$21/50)^Dashboard!$C$22</f>
        <v>10.666441521685591</v>
      </c>
      <c r="H8091" s="67">
        <v>0</v>
      </c>
    </row>
    <row r="8092" spans="2:8" x14ac:dyDescent="0.2">
      <c r="B8092" s="59">
        <v>2014</v>
      </c>
      <c r="C8092">
        <v>12</v>
      </c>
      <c r="D8092">
        <v>4</v>
      </c>
      <c r="E8092">
        <v>0</v>
      </c>
      <c r="F8092" s="114">
        <v>9.51</v>
      </c>
      <c r="G8092" s="114">
        <f>F8092*(Dashboard!$C$21/50)^Dashboard!$C$22</f>
        <v>10.479117651986567</v>
      </c>
      <c r="H8092" s="67">
        <v>0</v>
      </c>
    </row>
    <row r="8093" spans="2:8" x14ac:dyDescent="0.2">
      <c r="B8093" s="59">
        <v>2014</v>
      </c>
      <c r="C8093">
        <v>12</v>
      </c>
      <c r="D8093">
        <v>4</v>
      </c>
      <c r="E8093">
        <v>1</v>
      </c>
      <c r="F8093" s="114">
        <v>9.5299999999999994</v>
      </c>
      <c r="G8093" s="114">
        <f>F8093*(Dashboard!$C$21/50)^Dashboard!$C$22</f>
        <v>10.501155754304099</v>
      </c>
      <c r="H8093" s="67">
        <v>0</v>
      </c>
    </row>
    <row r="8094" spans="2:8" x14ac:dyDescent="0.2">
      <c r="B8094" s="59">
        <v>2014</v>
      </c>
      <c r="C8094">
        <v>12</v>
      </c>
      <c r="D8094">
        <v>4</v>
      </c>
      <c r="E8094">
        <v>2</v>
      </c>
      <c r="F8094" s="114">
        <v>9.59</v>
      </c>
      <c r="G8094" s="114">
        <f>F8094*(Dashboard!$C$21/50)^Dashboard!$C$22</f>
        <v>10.567270061256696</v>
      </c>
      <c r="H8094" s="67">
        <v>0</v>
      </c>
    </row>
    <row r="8095" spans="2:8" x14ac:dyDescent="0.2">
      <c r="B8095" s="59">
        <v>2014</v>
      </c>
      <c r="C8095">
        <v>12</v>
      </c>
      <c r="D8095">
        <v>4</v>
      </c>
      <c r="E8095">
        <v>3</v>
      </c>
      <c r="F8095" s="114">
        <v>9.48</v>
      </c>
      <c r="G8095" s="114">
        <f>F8095*(Dashboard!$C$21/50)^Dashboard!$C$22</f>
        <v>10.446060498510269</v>
      </c>
      <c r="H8095" s="67">
        <v>0</v>
      </c>
    </row>
    <row r="8096" spans="2:8" x14ac:dyDescent="0.2">
      <c r="B8096" s="59">
        <v>2014</v>
      </c>
      <c r="C8096">
        <v>12</v>
      </c>
      <c r="D8096">
        <v>4</v>
      </c>
      <c r="E8096">
        <v>4</v>
      </c>
      <c r="F8096" s="114">
        <v>9.4600000000000009</v>
      </c>
      <c r="G8096" s="114">
        <f>F8096*(Dashboard!$C$21/50)^Dashboard!$C$22</f>
        <v>10.424022396192738</v>
      </c>
      <c r="H8096" s="67">
        <v>0</v>
      </c>
    </row>
    <row r="8097" spans="2:8" x14ac:dyDescent="0.2">
      <c r="B8097" s="59">
        <v>2014</v>
      </c>
      <c r="C8097">
        <v>12</v>
      </c>
      <c r="D8097">
        <v>4</v>
      </c>
      <c r="E8097">
        <v>5</v>
      </c>
      <c r="F8097" s="114">
        <v>9.51</v>
      </c>
      <c r="G8097" s="114">
        <f>F8097*(Dashboard!$C$21/50)^Dashboard!$C$22</f>
        <v>10.479117651986567</v>
      </c>
      <c r="H8097" s="67">
        <v>15.98</v>
      </c>
    </row>
    <row r="8098" spans="2:8" x14ac:dyDescent="0.2">
      <c r="B8098" s="59">
        <v>2014</v>
      </c>
      <c r="C8098">
        <v>12</v>
      </c>
      <c r="D8098">
        <v>4</v>
      </c>
      <c r="E8098">
        <v>6</v>
      </c>
      <c r="F8098" s="114">
        <v>9.7899999999999991</v>
      </c>
      <c r="G8098" s="114">
        <f>F8098*(Dashboard!$C$21/50)^Dashboard!$C$22</f>
        <v>10.787651084432017</v>
      </c>
      <c r="H8098" s="67">
        <v>135.72</v>
      </c>
    </row>
    <row r="8099" spans="2:8" x14ac:dyDescent="0.2">
      <c r="B8099" s="59">
        <v>2014</v>
      </c>
      <c r="C8099">
        <v>12</v>
      </c>
      <c r="D8099">
        <v>4</v>
      </c>
      <c r="E8099">
        <v>7</v>
      </c>
      <c r="F8099" s="114">
        <v>9.6999999999999993</v>
      </c>
      <c r="G8099" s="114">
        <f>F8099*(Dashboard!$C$21/50)^Dashboard!$C$22</f>
        <v>10.688479624003122</v>
      </c>
      <c r="H8099" s="67">
        <v>328.78</v>
      </c>
    </row>
    <row r="8100" spans="2:8" x14ac:dyDescent="0.2">
      <c r="B8100" s="59">
        <v>2014</v>
      </c>
      <c r="C8100">
        <v>12</v>
      </c>
      <c r="D8100">
        <v>4</v>
      </c>
      <c r="E8100">
        <v>8</v>
      </c>
      <c r="F8100" s="114">
        <v>9.2799999999999994</v>
      </c>
      <c r="G8100" s="114">
        <f>F8100*(Dashboard!$C$21/50)^Dashboard!$C$22</f>
        <v>10.225679475334946</v>
      </c>
      <c r="H8100" s="67">
        <v>600.39</v>
      </c>
    </row>
    <row r="8101" spans="2:8" x14ac:dyDescent="0.2">
      <c r="B8101" s="59">
        <v>2014</v>
      </c>
      <c r="C8101">
        <v>12</v>
      </c>
      <c r="D8101">
        <v>4</v>
      </c>
      <c r="E8101">
        <v>9</v>
      </c>
      <c r="F8101" s="114">
        <v>8.86</v>
      </c>
      <c r="G8101" s="114">
        <f>F8101*(Dashboard!$C$21/50)^Dashboard!$C$22</f>
        <v>9.7628793266667699</v>
      </c>
      <c r="H8101" s="67">
        <v>828.22</v>
      </c>
    </row>
    <row r="8102" spans="2:8" x14ac:dyDescent="0.2">
      <c r="B8102" s="59">
        <v>2014</v>
      </c>
      <c r="C8102">
        <v>12</v>
      </c>
      <c r="D8102">
        <v>4</v>
      </c>
      <c r="E8102">
        <v>10</v>
      </c>
      <c r="F8102" s="114">
        <v>8.59</v>
      </c>
      <c r="G8102" s="114">
        <f>F8102*(Dashboard!$C$21/50)^Dashboard!$C$22</f>
        <v>9.4653649453800863</v>
      </c>
      <c r="H8102" s="67">
        <v>964.9</v>
      </c>
    </row>
    <row r="8103" spans="2:8" x14ac:dyDescent="0.2">
      <c r="B8103" s="59">
        <v>2014</v>
      </c>
      <c r="C8103">
        <v>12</v>
      </c>
      <c r="D8103">
        <v>4</v>
      </c>
      <c r="E8103">
        <v>11</v>
      </c>
      <c r="F8103" s="114">
        <v>8.8000000000000007</v>
      </c>
      <c r="G8103" s="114">
        <f>F8103*(Dashboard!$C$21/50)^Dashboard!$C$22</f>
        <v>9.6967650197141744</v>
      </c>
      <c r="H8103" s="67">
        <v>1050.1199999999999</v>
      </c>
    </row>
    <row r="8104" spans="2:8" x14ac:dyDescent="0.2">
      <c r="B8104" s="59">
        <v>2014</v>
      </c>
      <c r="C8104">
        <v>12</v>
      </c>
      <c r="D8104">
        <v>4</v>
      </c>
      <c r="E8104">
        <v>12</v>
      </c>
      <c r="F8104" s="114">
        <v>9.2899999999999991</v>
      </c>
      <c r="G8104" s="114">
        <f>F8104*(Dashboard!$C$21/50)^Dashboard!$C$22</f>
        <v>10.236698526493711</v>
      </c>
      <c r="H8104" s="67">
        <v>1069.74</v>
      </c>
    </row>
    <row r="8105" spans="2:8" x14ac:dyDescent="0.2">
      <c r="B8105" s="59">
        <v>2014</v>
      </c>
      <c r="C8105">
        <v>12</v>
      </c>
      <c r="D8105">
        <v>4</v>
      </c>
      <c r="E8105">
        <v>13</v>
      </c>
      <c r="F8105" s="114">
        <v>9.7899999999999991</v>
      </c>
      <c r="G8105" s="114">
        <f>F8105*(Dashboard!$C$21/50)^Dashboard!$C$22</f>
        <v>10.787651084432017</v>
      </c>
      <c r="H8105" s="67">
        <v>1036.2</v>
      </c>
    </row>
    <row r="8106" spans="2:8" x14ac:dyDescent="0.2">
      <c r="B8106" s="59">
        <v>2014</v>
      </c>
      <c r="C8106">
        <v>12</v>
      </c>
      <c r="D8106">
        <v>4</v>
      </c>
      <c r="E8106">
        <v>14</v>
      </c>
      <c r="F8106" s="114">
        <v>10.51</v>
      </c>
      <c r="G8106" s="114">
        <f>F8106*(Dashboard!$C$21/50)^Dashboard!$C$22</f>
        <v>11.581022767863178</v>
      </c>
      <c r="H8106" s="67">
        <v>937.27</v>
      </c>
    </row>
    <row r="8107" spans="2:8" x14ac:dyDescent="0.2">
      <c r="B8107" s="59">
        <v>2014</v>
      </c>
      <c r="C8107">
        <v>12</v>
      </c>
      <c r="D8107">
        <v>4</v>
      </c>
      <c r="E8107">
        <v>15</v>
      </c>
      <c r="F8107" s="114">
        <v>11.3</v>
      </c>
      <c r="G8107" s="114">
        <f>F8107*(Dashboard!$C$21/50)^Dashboard!$C$22</f>
        <v>12.451527809405702</v>
      </c>
      <c r="H8107" s="67">
        <v>764.03</v>
      </c>
    </row>
    <row r="8108" spans="2:8" x14ac:dyDescent="0.2">
      <c r="B8108" s="59">
        <v>2014</v>
      </c>
      <c r="C8108">
        <v>12</v>
      </c>
      <c r="D8108">
        <v>4</v>
      </c>
      <c r="E8108">
        <v>16</v>
      </c>
      <c r="F8108" s="114">
        <v>11.97</v>
      </c>
      <c r="G8108" s="114">
        <f>F8108*(Dashboard!$C$21/50)^Dashboard!$C$22</f>
        <v>13.189804237043031</v>
      </c>
      <c r="H8108" s="67">
        <v>549.23</v>
      </c>
    </row>
    <row r="8109" spans="2:8" x14ac:dyDescent="0.2">
      <c r="B8109" s="59">
        <v>2014</v>
      </c>
      <c r="C8109">
        <v>12</v>
      </c>
      <c r="D8109">
        <v>4</v>
      </c>
      <c r="E8109">
        <v>17</v>
      </c>
      <c r="F8109" s="114">
        <v>12.42</v>
      </c>
      <c r="G8109" s="114">
        <f>F8109*(Dashboard!$C$21/50)^Dashboard!$C$22</f>
        <v>13.685661539187505</v>
      </c>
      <c r="H8109" s="67">
        <v>307.57</v>
      </c>
    </row>
    <row r="8110" spans="2:8" x14ac:dyDescent="0.2">
      <c r="B8110" s="59">
        <v>2014</v>
      </c>
      <c r="C8110">
        <v>12</v>
      </c>
      <c r="D8110">
        <v>4</v>
      </c>
      <c r="E8110">
        <v>18</v>
      </c>
      <c r="F8110" s="114">
        <v>12.43</v>
      </c>
      <c r="G8110" s="114">
        <f>F8110*(Dashboard!$C$21/50)^Dashboard!$C$22</f>
        <v>13.69668059034627</v>
      </c>
      <c r="H8110" s="67">
        <v>78.95</v>
      </c>
    </row>
    <row r="8111" spans="2:8" x14ac:dyDescent="0.2">
      <c r="B8111" s="59">
        <v>2014</v>
      </c>
      <c r="C8111">
        <v>12</v>
      </c>
      <c r="D8111">
        <v>4</v>
      </c>
      <c r="E8111">
        <v>19</v>
      </c>
      <c r="F8111" s="114">
        <v>11.83</v>
      </c>
      <c r="G8111" s="114">
        <f>F8111*(Dashboard!$C$21/50)^Dashboard!$C$22</f>
        <v>13.035537520820304</v>
      </c>
      <c r="H8111" s="67">
        <v>0</v>
      </c>
    </row>
    <row r="8112" spans="2:8" x14ac:dyDescent="0.2">
      <c r="B8112" s="59">
        <v>2014</v>
      </c>
      <c r="C8112">
        <v>12</v>
      </c>
      <c r="D8112">
        <v>4</v>
      </c>
      <c r="E8112">
        <v>20</v>
      </c>
      <c r="F8112" s="114">
        <v>11.37</v>
      </c>
      <c r="G8112" s="114">
        <f>F8112*(Dashboard!$C$21/50)^Dashboard!$C$22</f>
        <v>12.528661167517063</v>
      </c>
      <c r="H8112" s="67">
        <v>0</v>
      </c>
    </row>
    <row r="8113" spans="2:8" x14ac:dyDescent="0.2">
      <c r="B8113" s="59">
        <v>2014</v>
      </c>
      <c r="C8113">
        <v>12</v>
      </c>
      <c r="D8113">
        <v>4</v>
      </c>
      <c r="E8113">
        <v>21</v>
      </c>
      <c r="F8113" s="114">
        <v>11.17</v>
      </c>
      <c r="G8113" s="114">
        <f>F8113*(Dashboard!$C$21/50)^Dashboard!$C$22</f>
        <v>12.30828014434174</v>
      </c>
      <c r="H8113" s="67">
        <v>0</v>
      </c>
    </row>
    <row r="8114" spans="2:8" x14ac:dyDescent="0.2">
      <c r="B8114" s="59">
        <v>2014</v>
      </c>
      <c r="C8114">
        <v>12</v>
      </c>
      <c r="D8114">
        <v>4</v>
      </c>
      <c r="E8114">
        <v>22</v>
      </c>
      <c r="F8114" s="114">
        <v>10.79</v>
      </c>
      <c r="G8114" s="114">
        <f>F8114*(Dashboard!$C$21/50)^Dashboard!$C$22</f>
        <v>11.889556200308627</v>
      </c>
      <c r="H8114" s="67">
        <v>0</v>
      </c>
    </row>
    <row r="8115" spans="2:8" x14ac:dyDescent="0.2">
      <c r="B8115" s="59">
        <v>2014</v>
      </c>
      <c r="C8115">
        <v>12</v>
      </c>
      <c r="D8115">
        <v>4</v>
      </c>
      <c r="E8115">
        <v>23</v>
      </c>
      <c r="F8115" s="114">
        <v>10.7</v>
      </c>
      <c r="G8115" s="114">
        <f>F8115*(Dashboard!$C$21/50)^Dashboard!$C$22</f>
        <v>11.790384739879734</v>
      </c>
      <c r="H8115" s="67">
        <v>0</v>
      </c>
    </row>
    <row r="8116" spans="2:8" x14ac:dyDescent="0.2">
      <c r="B8116" s="59">
        <v>2014</v>
      </c>
      <c r="C8116">
        <v>12</v>
      </c>
      <c r="D8116">
        <v>5</v>
      </c>
      <c r="E8116">
        <v>0</v>
      </c>
      <c r="F8116" s="114">
        <v>10.47</v>
      </c>
      <c r="G8116" s="114">
        <f>F8116*(Dashboard!$C$21/50)^Dashboard!$C$22</f>
        <v>11.536946563228115</v>
      </c>
      <c r="H8116" s="67">
        <v>0</v>
      </c>
    </row>
    <row r="8117" spans="2:8" x14ac:dyDescent="0.2">
      <c r="B8117" s="59">
        <v>2014</v>
      </c>
      <c r="C8117">
        <v>12</v>
      </c>
      <c r="D8117">
        <v>5</v>
      </c>
      <c r="E8117">
        <v>1</v>
      </c>
      <c r="F8117" s="114">
        <v>10.18</v>
      </c>
      <c r="G8117" s="114">
        <f>F8117*(Dashboard!$C$21/50)^Dashboard!$C$22</f>
        <v>11.217394079623896</v>
      </c>
      <c r="H8117" s="67">
        <v>0</v>
      </c>
    </row>
    <row r="8118" spans="2:8" x14ac:dyDescent="0.2">
      <c r="B8118" s="59">
        <v>2014</v>
      </c>
      <c r="C8118">
        <v>12</v>
      </c>
      <c r="D8118">
        <v>5</v>
      </c>
      <c r="E8118">
        <v>2</v>
      </c>
      <c r="F8118" s="114">
        <v>9.93</v>
      </c>
      <c r="G8118" s="114">
        <f>F8118*(Dashboard!$C$21/50)^Dashboard!$C$22</f>
        <v>10.941917800654744</v>
      </c>
      <c r="H8118" s="67">
        <v>0</v>
      </c>
    </row>
    <row r="8119" spans="2:8" x14ac:dyDescent="0.2">
      <c r="B8119" s="59">
        <v>2014</v>
      </c>
      <c r="C8119">
        <v>12</v>
      </c>
      <c r="D8119">
        <v>5</v>
      </c>
      <c r="E8119">
        <v>3</v>
      </c>
      <c r="F8119" s="114">
        <v>9.7799999999999994</v>
      </c>
      <c r="G8119" s="114">
        <f>F8119*(Dashboard!$C$21/50)^Dashboard!$C$22</f>
        <v>10.776632033273252</v>
      </c>
      <c r="H8119" s="67">
        <v>0</v>
      </c>
    </row>
    <row r="8120" spans="2:8" x14ac:dyDescent="0.2">
      <c r="B8120" s="59">
        <v>2014</v>
      </c>
      <c r="C8120">
        <v>12</v>
      </c>
      <c r="D8120">
        <v>5</v>
      </c>
      <c r="E8120">
        <v>4</v>
      </c>
      <c r="F8120" s="114">
        <v>9.81</v>
      </c>
      <c r="G8120" s="114">
        <f>F8120*(Dashboard!$C$21/50)^Dashboard!$C$22</f>
        <v>10.809689186749551</v>
      </c>
      <c r="H8120" s="67">
        <v>0</v>
      </c>
    </row>
    <row r="8121" spans="2:8" x14ac:dyDescent="0.2">
      <c r="B8121" s="59">
        <v>2014</v>
      </c>
      <c r="C8121">
        <v>12</v>
      </c>
      <c r="D8121">
        <v>5</v>
      </c>
      <c r="E8121">
        <v>5</v>
      </c>
      <c r="F8121" s="114">
        <v>9.73</v>
      </c>
      <c r="G8121" s="114">
        <f>F8121*(Dashboard!$C$21/50)^Dashboard!$C$22</f>
        <v>10.721536777479422</v>
      </c>
      <c r="H8121" s="67">
        <v>15.74</v>
      </c>
    </row>
    <row r="8122" spans="2:8" x14ac:dyDescent="0.2">
      <c r="B8122" s="59">
        <v>2014</v>
      </c>
      <c r="C8122">
        <v>12</v>
      </c>
      <c r="D8122">
        <v>5</v>
      </c>
      <c r="E8122">
        <v>6</v>
      </c>
      <c r="F8122" s="114">
        <v>9.51</v>
      </c>
      <c r="G8122" s="114">
        <f>F8122*(Dashboard!$C$21/50)^Dashboard!$C$22</f>
        <v>10.479117651986567</v>
      </c>
      <c r="H8122" s="67">
        <v>143.01</v>
      </c>
    </row>
    <row r="8123" spans="2:8" x14ac:dyDescent="0.2">
      <c r="B8123" s="59">
        <v>2014</v>
      </c>
      <c r="C8123">
        <v>12</v>
      </c>
      <c r="D8123">
        <v>5</v>
      </c>
      <c r="E8123">
        <v>7</v>
      </c>
      <c r="F8123" s="114">
        <v>9.34</v>
      </c>
      <c r="G8123" s="114">
        <f>F8123*(Dashboard!$C$21/50)^Dashboard!$C$22</f>
        <v>10.291793782287543</v>
      </c>
      <c r="H8123" s="67">
        <v>398.44</v>
      </c>
    </row>
    <row r="8124" spans="2:8" x14ac:dyDescent="0.2">
      <c r="B8124" s="59">
        <v>2014</v>
      </c>
      <c r="C8124">
        <v>12</v>
      </c>
      <c r="D8124">
        <v>5</v>
      </c>
      <c r="E8124">
        <v>8</v>
      </c>
      <c r="F8124" s="114">
        <v>8.99</v>
      </c>
      <c r="G8124" s="114">
        <f>F8124*(Dashboard!$C$21/50)^Dashboard!$C$22</f>
        <v>9.90612699173073</v>
      </c>
      <c r="H8124" s="67">
        <v>644.65</v>
      </c>
    </row>
    <row r="8125" spans="2:8" x14ac:dyDescent="0.2">
      <c r="B8125" s="59">
        <v>2014</v>
      </c>
      <c r="C8125">
        <v>12</v>
      </c>
      <c r="D8125">
        <v>5</v>
      </c>
      <c r="E8125">
        <v>9</v>
      </c>
      <c r="F8125" s="114">
        <v>8.7200000000000006</v>
      </c>
      <c r="G8125" s="114">
        <f>F8125*(Dashboard!$C$21/50)^Dashboard!$C$22</f>
        <v>9.6086126104440464</v>
      </c>
      <c r="H8125" s="67">
        <v>810.85</v>
      </c>
    </row>
    <row r="8126" spans="2:8" x14ac:dyDescent="0.2">
      <c r="B8126" s="59">
        <v>2014</v>
      </c>
      <c r="C8126">
        <v>12</v>
      </c>
      <c r="D8126">
        <v>5</v>
      </c>
      <c r="E8126">
        <v>10</v>
      </c>
      <c r="F8126" s="114">
        <v>8.5500000000000007</v>
      </c>
      <c r="G8126" s="114">
        <f>F8126*(Dashboard!$C$21/50)^Dashboard!$C$22</f>
        <v>9.4212887407450214</v>
      </c>
      <c r="H8126" s="67">
        <v>975.16</v>
      </c>
    </row>
    <row r="8127" spans="2:8" x14ac:dyDescent="0.2">
      <c r="B8127" s="59">
        <v>2014</v>
      </c>
      <c r="C8127">
        <v>12</v>
      </c>
      <c r="D8127">
        <v>5</v>
      </c>
      <c r="E8127">
        <v>11</v>
      </c>
      <c r="F8127" s="114">
        <v>8.58</v>
      </c>
      <c r="G8127" s="114">
        <f>F8127*(Dashboard!$C$21/50)^Dashboard!$C$22</f>
        <v>9.4543458942213192</v>
      </c>
      <c r="H8127" s="67">
        <v>1023.38</v>
      </c>
    </row>
    <row r="8128" spans="2:8" x14ac:dyDescent="0.2">
      <c r="B8128" s="59">
        <v>2014</v>
      </c>
      <c r="C8128">
        <v>12</v>
      </c>
      <c r="D8128">
        <v>5</v>
      </c>
      <c r="E8128">
        <v>12</v>
      </c>
      <c r="F8128" s="114">
        <v>8.98</v>
      </c>
      <c r="G8128" s="114">
        <f>F8128*(Dashboard!$C$21/50)^Dashboard!$C$22</f>
        <v>9.8951079405719646</v>
      </c>
      <c r="H8128" s="67">
        <v>1054.3499999999999</v>
      </c>
    </row>
    <row r="8129" spans="2:8" x14ac:dyDescent="0.2">
      <c r="B8129" s="59">
        <v>2014</v>
      </c>
      <c r="C8129">
        <v>12</v>
      </c>
      <c r="D8129">
        <v>5</v>
      </c>
      <c r="E8129">
        <v>13</v>
      </c>
      <c r="F8129" s="114">
        <v>9.58</v>
      </c>
      <c r="G8129" s="114">
        <f>F8129*(Dashboard!$C$21/50)^Dashboard!$C$22</f>
        <v>10.556251010097931</v>
      </c>
      <c r="H8129" s="67">
        <v>1018.16</v>
      </c>
    </row>
    <row r="8130" spans="2:8" x14ac:dyDescent="0.2">
      <c r="B8130" s="59">
        <v>2014</v>
      </c>
      <c r="C8130">
        <v>12</v>
      </c>
      <c r="D8130">
        <v>5</v>
      </c>
      <c r="E8130">
        <v>14</v>
      </c>
      <c r="F8130" s="114">
        <v>10.07</v>
      </c>
      <c r="G8130" s="114">
        <f>F8130*(Dashboard!$C$21/50)^Dashboard!$C$22</f>
        <v>11.09618451687747</v>
      </c>
      <c r="H8130" s="67">
        <v>910.21</v>
      </c>
    </row>
    <row r="8131" spans="2:8" x14ac:dyDescent="0.2">
      <c r="B8131" s="59">
        <v>2014</v>
      </c>
      <c r="C8131">
        <v>12</v>
      </c>
      <c r="D8131">
        <v>5</v>
      </c>
      <c r="E8131">
        <v>15</v>
      </c>
      <c r="F8131" s="114">
        <v>10.37</v>
      </c>
      <c r="G8131" s="114">
        <f>F8131*(Dashboard!$C$21/50)^Dashboard!$C$22</f>
        <v>11.426756051640451</v>
      </c>
      <c r="H8131" s="67">
        <v>700.16</v>
      </c>
    </row>
    <row r="8132" spans="2:8" x14ac:dyDescent="0.2">
      <c r="B8132" s="59">
        <v>2014</v>
      </c>
      <c r="C8132">
        <v>12</v>
      </c>
      <c r="D8132">
        <v>5</v>
      </c>
      <c r="E8132">
        <v>16</v>
      </c>
      <c r="F8132" s="114">
        <v>10.86</v>
      </c>
      <c r="G8132" s="114">
        <f>F8132*(Dashboard!$C$21/50)^Dashboard!$C$22</f>
        <v>11.966689558419992</v>
      </c>
      <c r="H8132" s="67">
        <v>493.14</v>
      </c>
    </row>
    <row r="8133" spans="2:8" x14ac:dyDescent="0.2">
      <c r="B8133" s="59">
        <v>2014</v>
      </c>
      <c r="C8133">
        <v>12</v>
      </c>
      <c r="D8133">
        <v>5</v>
      </c>
      <c r="E8133">
        <v>17</v>
      </c>
      <c r="F8133" s="114">
        <v>11.51</v>
      </c>
      <c r="G8133" s="114">
        <f>F8133*(Dashboard!$C$21/50)^Dashboard!$C$22</f>
        <v>12.682927883739788</v>
      </c>
      <c r="H8133" s="67">
        <v>267.27999999999997</v>
      </c>
    </row>
    <row r="8134" spans="2:8" x14ac:dyDescent="0.2">
      <c r="B8134" s="59">
        <v>2014</v>
      </c>
      <c r="C8134">
        <v>12</v>
      </c>
      <c r="D8134">
        <v>5</v>
      </c>
      <c r="E8134">
        <v>18</v>
      </c>
      <c r="F8134" s="114">
        <v>11.6</v>
      </c>
      <c r="G8134" s="114">
        <f>F8134*(Dashboard!$C$21/50)^Dashboard!$C$22</f>
        <v>12.782099344168683</v>
      </c>
      <c r="H8134" s="67">
        <v>73.62</v>
      </c>
    </row>
    <row r="8135" spans="2:8" x14ac:dyDescent="0.2">
      <c r="B8135" s="59">
        <v>2014</v>
      </c>
      <c r="C8135">
        <v>12</v>
      </c>
      <c r="D8135">
        <v>5</v>
      </c>
      <c r="E8135">
        <v>19</v>
      </c>
      <c r="F8135" s="114">
        <v>11.14</v>
      </c>
      <c r="G8135" s="114">
        <f>F8135*(Dashboard!$C$21/50)^Dashboard!$C$22</f>
        <v>12.275222990865444</v>
      </c>
      <c r="H8135" s="67">
        <v>0</v>
      </c>
    </row>
    <row r="8136" spans="2:8" x14ac:dyDescent="0.2">
      <c r="B8136" s="59">
        <v>2014</v>
      </c>
      <c r="C8136">
        <v>12</v>
      </c>
      <c r="D8136">
        <v>5</v>
      </c>
      <c r="E8136">
        <v>20</v>
      </c>
      <c r="F8136" s="114">
        <v>10.74</v>
      </c>
      <c r="G8136" s="114">
        <f>F8136*(Dashboard!$C$21/50)^Dashboard!$C$22</f>
        <v>11.834460944514799</v>
      </c>
      <c r="H8136" s="67">
        <v>0</v>
      </c>
    </row>
    <row r="8137" spans="2:8" x14ac:dyDescent="0.2">
      <c r="B8137" s="59">
        <v>2014</v>
      </c>
      <c r="C8137">
        <v>12</v>
      </c>
      <c r="D8137">
        <v>5</v>
      </c>
      <c r="E8137">
        <v>21</v>
      </c>
      <c r="F8137" s="114">
        <v>10.68</v>
      </c>
      <c r="G8137" s="114">
        <f>F8137*(Dashboard!$C$21/50)^Dashboard!$C$22</f>
        <v>11.768346637562201</v>
      </c>
      <c r="H8137" s="67">
        <v>0</v>
      </c>
    </row>
    <row r="8138" spans="2:8" x14ac:dyDescent="0.2">
      <c r="B8138" s="59">
        <v>2014</v>
      </c>
      <c r="C8138">
        <v>12</v>
      </c>
      <c r="D8138">
        <v>5</v>
      </c>
      <c r="E8138">
        <v>22</v>
      </c>
      <c r="F8138" s="114">
        <v>10.8</v>
      </c>
      <c r="G8138" s="114">
        <f>F8138*(Dashboard!$C$21/50)^Dashboard!$C$22</f>
        <v>11.900575251467396</v>
      </c>
      <c r="H8138" s="67">
        <v>0</v>
      </c>
    </row>
    <row r="8139" spans="2:8" x14ac:dyDescent="0.2">
      <c r="B8139" s="59">
        <v>2014</v>
      </c>
      <c r="C8139">
        <v>12</v>
      </c>
      <c r="D8139">
        <v>5</v>
      </c>
      <c r="E8139">
        <v>23</v>
      </c>
      <c r="F8139" s="114">
        <v>10.76</v>
      </c>
      <c r="G8139" s="114">
        <f>F8139*(Dashboard!$C$21/50)^Dashboard!$C$22</f>
        <v>11.856499046832331</v>
      </c>
      <c r="H8139" s="67">
        <v>0</v>
      </c>
    </row>
    <row r="8140" spans="2:8" x14ac:dyDescent="0.2">
      <c r="B8140" s="59">
        <v>2014</v>
      </c>
      <c r="C8140">
        <v>12</v>
      </c>
      <c r="D8140">
        <v>6</v>
      </c>
      <c r="E8140">
        <v>0</v>
      </c>
      <c r="F8140" s="114">
        <v>10.48</v>
      </c>
      <c r="G8140" s="114">
        <f>F8140*(Dashboard!$C$21/50)^Dashboard!$C$22</f>
        <v>11.547965614386881</v>
      </c>
      <c r="H8140" s="67">
        <v>0</v>
      </c>
    </row>
    <row r="8141" spans="2:8" x14ac:dyDescent="0.2">
      <c r="B8141" s="59">
        <v>2014</v>
      </c>
      <c r="C8141">
        <v>12</v>
      </c>
      <c r="D8141">
        <v>6</v>
      </c>
      <c r="E8141">
        <v>1</v>
      </c>
      <c r="F8141" s="114">
        <v>10.4</v>
      </c>
      <c r="G8141" s="114">
        <f>F8141*(Dashboard!$C$21/50)^Dashboard!$C$22</f>
        <v>11.459813205116751</v>
      </c>
      <c r="H8141" s="67">
        <v>0</v>
      </c>
    </row>
    <row r="8142" spans="2:8" x14ac:dyDescent="0.2">
      <c r="B8142" s="59">
        <v>2014</v>
      </c>
      <c r="C8142">
        <v>12</v>
      </c>
      <c r="D8142">
        <v>6</v>
      </c>
      <c r="E8142">
        <v>2</v>
      </c>
      <c r="F8142" s="114">
        <v>10.65</v>
      </c>
      <c r="G8142" s="114">
        <f>F8142*(Dashboard!$C$21/50)^Dashboard!$C$22</f>
        <v>11.735289484085904</v>
      </c>
      <c r="H8142" s="67">
        <v>0</v>
      </c>
    </row>
    <row r="8143" spans="2:8" x14ac:dyDescent="0.2">
      <c r="B8143" s="59">
        <v>2014</v>
      </c>
      <c r="C8143">
        <v>12</v>
      </c>
      <c r="D8143">
        <v>6</v>
      </c>
      <c r="E8143">
        <v>3</v>
      </c>
      <c r="F8143" s="114">
        <v>10.69</v>
      </c>
      <c r="G8143" s="114">
        <f>F8143*(Dashboard!$C$21/50)^Dashboard!$C$22</f>
        <v>11.779365688720967</v>
      </c>
      <c r="H8143" s="67">
        <v>0</v>
      </c>
    </row>
    <row r="8144" spans="2:8" x14ac:dyDescent="0.2">
      <c r="B8144" s="59">
        <v>2014</v>
      </c>
      <c r="C8144">
        <v>12</v>
      </c>
      <c r="D8144">
        <v>6</v>
      </c>
      <c r="E8144">
        <v>4</v>
      </c>
      <c r="F8144" s="114">
        <v>10.49</v>
      </c>
      <c r="G8144" s="114">
        <f>F8144*(Dashboard!$C$21/50)^Dashboard!$C$22</f>
        <v>11.558984665545646</v>
      </c>
      <c r="H8144" s="67">
        <v>0</v>
      </c>
    </row>
    <row r="8145" spans="2:8" x14ac:dyDescent="0.2">
      <c r="B8145" s="59">
        <v>2014</v>
      </c>
      <c r="C8145">
        <v>12</v>
      </c>
      <c r="D8145">
        <v>6</v>
      </c>
      <c r="E8145">
        <v>5</v>
      </c>
      <c r="F8145" s="114">
        <v>10.19</v>
      </c>
      <c r="G8145" s="114">
        <f>F8145*(Dashboard!$C$21/50)^Dashboard!$C$22</f>
        <v>11.228413130782663</v>
      </c>
      <c r="H8145" s="67">
        <v>13.66</v>
      </c>
    </row>
    <row r="8146" spans="2:8" x14ac:dyDescent="0.2">
      <c r="B8146" s="59">
        <v>2014</v>
      </c>
      <c r="C8146">
        <v>12</v>
      </c>
      <c r="D8146">
        <v>6</v>
      </c>
      <c r="E8146">
        <v>6</v>
      </c>
      <c r="F8146" s="114">
        <v>10.32</v>
      </c>
      <c r="G8146" s="114">
        <f>F8146*(Dashboard!$C$21/50)^Dashboard!$C$22</f>
        <v>11.371660795846623</v>
      </c>
      <c r="H8146" s="67">
        <v>130.19999999999999</v>
      </c>
    </row>
    <row r="8147" spans="2:8" x14ac:dyDescent="0.2">
      <c r="B8147" s="59">
        <v>2014</v>
      </c>
      <c r="C8147">
        <v>12</v>
      </c>
      <c r="D8147">
        <v>6</v>
      </c>
      <c r="E8147">
        <v>7</v>
      </c>
      <c r="F8147" s="114">
        <v>10.17</v>
      </c>
      <c r="G8147" s="114">
        <f>F8147*(Dashboard!$C$21/50)^Dashboard!$C$22</f>
        <v>11.20637502846513</v>
      </c>
      <c r="H8147" s="67">
        <v>338.4</v>
      </c>
    </row>
    <row r="8148" spans="2:8" x14ac:dyDescent="0.2">
      <c r="B8148" s="59">
        <v>2014</v>
      </c>
      <c r="C8148">
        <v>12</v>
      </c>
      <c r="D8148">
        <v>6</v>
      </c>
      <c r="E8148">
        <v>8</v>
      </c>
      <c r="F8148" s="114">
        <v>9.89</v>
      </c>
      <c r="G8148" s="114">
        <f>F8148*(Dashboard!$C$21/50)^Dashboard!$C$22</f>
        <v>10.897841596019679</v>
      </c>
      <c r="H8148" s="67">
        <v>550.92999999999995</v>
      </c>
    </row>
    <row r="8149" spans="2:8" x14ac:dyDescent="0.2">
      <c r="B8149" s="59">
        <v>2014</v>
      </c>
      <c r="C8149">
        <v>12</v>
      </c>
      <c r="D8149">
        <v>6</v>
      </c>
      <c r="E8149">
        <v>9</v>
      </c>
      <c r="F8149" s="114">
        <v>9.7100000000000009</v>
      </c>
      <c r="G8149" s="114">
        <f>F8149*(Dashboard!$C$21/50)^Dashboard!$C$22</f>
        <v>10.699498675161891</v>
      </c>
      <c r="H8149" s="67">
        <v>784.76</v>
      </c>
    </row>
    <row r="8150" spans="2:8" x14ac:dyDescent="0.2">
      <c r="B8150" s="59">
        <v>2014</v>
      </c>
      <c r="C8150">
        <v>12</v>
      </c>
      <c r="D8150">
        <v>6</v>
      </c>
      <c r="E8150">
        <v>10</v>
      </c>
      <c r="F8150" s="114">
        <v>9.5299999999999994</v>
      </c>
      <c r="G8150" s="114">
        <f>F8150*(Dashboard!$C$21/50)^Dashboard!$C$22</f>
        <v>10.501155754304099</v>
      </c>
      <c r="H8150" s="67">
        <v>880.13</v>
      </c>
    </row>
    <row r="8151" spans="2:8" x14ac:dyDescent="0.2">
      <c r="B8151" s="59">
        <v>2014</v>
      </c>
      <c r="C8151">
        <v>12</v>
      </c>
      <c r="D8151">
        <v>6</v>
      </c>
      <c r="E8151">
        <v>11</v>
      </c>
      <c r="F8151" s="114">
        <v>9.59</v>
      </c>
      <c r="G8151" s="114">
        <f>F8151*(Dashboard!$C$21/50)^Dashboard!$C$22</f>
        <v>10.567270061256696</v>
      </c>
      <c r="H8151" s="67">
        <v>1010.7</v>
      </c>
    </row>
    <row r="8152" spans="2:8" x14ac:dyDescent="0.2">
      <c r="B8152" s="59">
        <v>2014</v>
      </c>
      <c r="C8152">
        <v>12</v>
      </c>
      <c r="D8152">
        <v>6</v>
      </c>
      <c r="E8152">
        <v>12</v>
      </c>
      <c r="F8152" s="114">
        <v>10.07</v>
      </c>
      <c r="G8152" s="114">
        <f>F8152*(Dashboard!$C$21/50)^Dashboard!$C$22</f>
        <v>11.09618451687747</v>
      </c>
      <c r="H8152" s="67">
        <v>1053.6600000000001</v>
      </c>
    </row>
    <row r="8153" spans="2:8" x14ac:dyDescent="0.2">
      <c r="B8153" s="59">
        <v>2014</v>
      </c>
      <c r="C8153">
        <v>12</v>
      </c>
      <c r="D8153">
        <v>6</v>
      </c>
      <c r="E8153">
        <v>13</v>
      </c>
      <c r="F8153" s="114">
        <v>10.76</v>
      </c>
      <c r="G8153" s="114">
        <f>F8153*(Dashboard!$C$21/50)^Dashboard!$C$22</f>
        <v>11.856499046832331</v>
      </c>
      <c r="H8153" s="67">
        <v>1022.72</v>
      </c>
    </row>
    <row r="8154" spans="2:8" x14ac:dyDescent="0.2">
      <c r="B8154" s="59">
        <v>2014</v>
      </c>
      <c r="C8154">
        <v>12</v>
      </c>
      <c r="D8154">
        <v>6</v>
      </c>
      <c r="E8154">
        <v>14</v>
      </c>
      <c r="F8154" s="114">
        <v>11.29</v>
      </c>
      <c r="G8154" s="114">
        <f>F8154*(Dashboard!$C$21/50)^Dashboard!$C$22</f>
        <v>12.440508758246933</v>
      </c>
      <c r="H8154" s="67">
        <v>904.55</v>
      </c>
    </row>
    <row r="8155" spans="2:8" x14ac:dyDescent="0.2">
      <c r="B8155" s="59">
        <v>2014</v>
      </c>
      <c r="C8155">
        <v>12</v>
      </c>
      <c r="D8155">
        <v>6</v>
      </c>
      <c r="E8155">
        <v>15</v>
      </c>
      <c r="F8155" s="114">
        <v>11.68</v>
      </c>
      <c r="G8155" s="114">
        <f>F8155*(Dashboard!$C$21/50)^Dashboard!$C$22</f>
        <v>12.870251753438811</v>
      </c>
      <c r="H8155" s="67">
        <v>761.48</v>
      </c>
    </row>
    <row r="8156" spans="2:8" x14ac:dyDescent="0.2">
      <c r="B8156" s="59">
        <v>2014</v>
      </c>
      <c r="C8156">
        <v>12</v>
      </c>
      <c r="D8156">
        <v>6</v>
      </c>
      <c r="E8156">
        <v>16</v>
      </c>
      <c r="F8156" s="114">
        <v>11.97</v>
      </c>
      <c r="G8156" s="114">
        <f>F8156*(Dashboard!$C$21/50)^Dashboard!$C$22</f>
        <v>13.189804237043031</v>
      </c>
      <c r="H8156" s="67">
        <v>552.58000000000004</v>
      </c>
    </row>
    <row r="8157" spans="2:8" x14ac:dyDescent="0.2">
      <c r="B8157" s="59">
        <v>2014</v>
      </c>
      <c r="C8157">
        <v>12</v>
      </c>
      <c r="D8157">
        <v>6</v>
      </c>
      <c r="E8157">
        <v>17</v>
      </c>
      <c r="F8157" s="114">
        <v>12.09</v>
      </c>
      <c r="G8157" s="114">
        <f>F8157*(Dashboard!$C$21/50)^Dashboard!$C$22</f>
        <v>13.322032850948222</v>
      </c>
      <c r="H8157" s="67">
        <v>306.8</v>
      </c>
    </row>
    <row r="8158" spans="2:8" x14ac:dyDescent="0.2">
      <c r="B8158" s="59">
        <v>2014</v>
      </c>
      <c r="C8158">
        <v>12</v>
      </c>
      <c r="D8158">
        <v>6</v>
      </c>
      <c r="E8158">
        <v>18</v>
      </c>
      <c r="F8158" s="114">
        <v>11.99</v>
      </c>
      <c r="G8158" s="114">
        <f>F8158*(Dashboard!$C$21/50)^Dashboard!$C$22</f>
        <v>13.211842339360562</v>
      </c>
      <c r="H8158" s="67">
        <v>80.8</v>
      </c>
    </row>
    <row r="8159" spans="2:8" x14ac:dyDescent="0.2">
      <c r="B8159" s="59">
        <v>2014</v>
      </c>
      <c r="C8159">
        <v>12</v>
      </c>
      <c r="D8159">
        <v>6</v>
      </c>
      <c r="E8159">
        <v>19</v>
      </c>
      <c r="F8159" s="114">
        <v>11.59</v>
      </c>
      <c r="G8159" s="114">
        <f>F8159*(Dashboard!$C$21/50)^Dashboard!$C$22</f>
        <v>12.771080293009918</v>
      </c>
      <c r="H8159" s="67">
        <v>0</v>
      </c>
    </row>
    <row r="8160" spans="2:8" x14ac:dyDescent="0.2">
      <c r="B8160" s="59">
        <v>2014</v>
      </c>
      <c r="C8160">
        <v>12</v>
      </c>
      <c r="D8160">
        <v>6</v>
      </c>
      <c r="E8160">
        <v>20</v>
      </c>
      <c r="F8160" s="114">
        <v>11.47</v>
      </c>
      <c r="G8160" s="114">
        <f>F8160*(Dashboard!$C$21/50)^Dashboard!$C$22</f>
        <v>12.638851679104725</v>
      </c>
      <c r="H8160" s="67">
        <v>0</v>
      </c>
    </row>
    <row r="8161" spans="2:8" x14ac:dyDescent="0.2">
      <c r="B8161" s="59">
        <v>2014</v>
      </c>
      <c r="C8161">
        <v>12</v>
      </c>
      <c r="D8161">
        <v>6</v>
      </c>
      <c r="E8161">
        <v>21</v>
      </c>
      <c r="F8161" s="114">
        <v>11.37</v>
      </c>
      <c r="G8161" s="114">
        <f>F8161*(Dashboard!$C$21/50)^Dashboard!$C$22</f>
        <v>12.528661167517063</v>
      </c>
      <c r="H8161" s="67">
        <v>0</v>
      </c>
    </row>
    <row r="8162" spans="2:8" x14ac:dyDescent="0.2">
      <c r="B8162" s="59">
        <v>2014</v>
      </c>
      <c r="C8162">
        <v>12</v>
      </c>
      <c r="D8162">
        <v>6</v>
      </c>
      <c r="E8162">
        <v>22</v>
      </c>
      <c r="F8162" s="114">
        <v>11.41</v>
      </c>
      <c r="G8162" s="114">
        <f>F8162*(Dashboard!$C$21/50)^Dashboard!$C$22</f>
        <v>12.572737372152128</v>
      </c>
      <c r="H8162" s="67">
        <v>0</v>
      </c>
    </row>
    <row r="8163" spans="2:8" x14ac:dyDescent="0.2">
      <c r="B8163" s="59">
        <v>2014</v>
      </c>
      <c r="C8163">
        <v>12</v>
      </c>
      <c r="D8163">
        <v>6</v>
      </c>
      <c r="E8163">
        <v>23</v>
      </c>
      <c r="F8163" s="114">
        <v>11.42</v>
      </c>
      <c r="G8163" s="114">
        <f>F8163*(Dashboard!$C$21/50)^Dashboard!$C$22</f>
        <v>12.583756423310893</v>
      </c>
      <c r="H8163" s="67">
        <v>0</v>
      </c>
    </row>
    <row r="8164" spans="2:8" x14ac:dyDescent="0.2">
      <c r="B8164" s="59">
        <v>2014</v>
      </c>
      <c r="C8164">
        <v>12</v>
      </c>
      <c r="D8164">
        <v>7</v>
      </c>
      <c r="E8164">
        <v>0</v>
      </c>
      <c r="F8164" s="114">
        <v>11.37</v>
      </c>
      <c r="G8164" s="114">
        <f>F8164*(Dashboard!$C$21/50)^Dashboard!$C$22</f>
        <v>12.528661167517063</v>
      </c>
      <c r="H8164" s="67">
        <v>0</v>
      </c>
    </row>
    <row r="8165" spans="2:8" x14ac:dyDescent="0.2">
      <c r="B8165" s="59">
        <v>2014</v>
      </c>
      <c r="C8165">
        <v>12</v>
      </c>
      <c r="D8165">
        <v>7</v>
      </c>
      <c r="E8165">
        <v>1</v>
      </c>
      <c r="F8165" s="114">
        <v>11.33</v>
      </c>
      <c r="G8165" s="114">
        <f>F8165*(Dashboard!$C$21/50)^Dashboard!$C$22</f>
        <v>12.484584962881998</v>
      </c>
      <c r="H8165" s="67">
        <v>0</v>
      </c>
    </row>
    <row r="8166" spans="2:8" x14ac:dyDescent="0.2">
      <c r="B8166" s="59">
        <v>2014</v>
      </c>
      <c r="C8166">
        <v>12</v>
      </c>
      <c r="D8166">
        <v>7</v>
      </c>
      <c r="E8166">
        <v>2</v>
      </c>
      <c r="F8166" s="114">
        <v>11.25</v>
      </c>
      <c r="G8166" s="114">
        <f>F8166*(Dashboard!$C$21/50)^Dashboard!$C$22</f>
        <v>12.39643255361187</v>
      </c>
      <c r="H8166" s="67">
        <v>0</v>
      </c>
    </row>
    <row r="8167" spans="2:8" x14ac:dyDescent="0.2">
      <c r="B8167" s="59">
        <v>2014</v>
      </c>
      <c r="C8167">
        <v>12</v>
      </c>
      <c r="D8167">
        <v>7</v>
      </c>
      <c r="E8167">
        <v>3</v>
      </c>
      <c r="F8167" s="114">
        <v>10.95</v>
      </c>
      <c r="G8167" s="114">
        <f>F8167*(Dashboard!$C$21/50)^Dashboard!$C$22</f>
        <v>12.065861018848887</v>
      </c>
      <c r="H8167" s="67">
        <v>0</v>
      </c>
    </row>
    <row r="8168" spans="2:8" x14ac:dyDescent="0.2">
      <c r="B8168" s="59">
        <v>2014</v>
      </c>
      <c r="C8168">
        <v>12</v>
      </c>
      <c r="D8168">
        <v>7</v>
      </c>
      <c r="E8168">
        <v>4</v>
      </c>
      <c r="F8168" s="114">
        <v>10.73</v>
      </c>
      <c r="G8168" s="114">
        <f>F8168*(Dashboard!$C$21/50)^Dashboard!$C$22</f>
        <v>11.823441893356033</v>
      </c>
      <c r="H8168" s="67">
        <v>0</v>
      </c>
    </row>
    <row r="8169" spans="2:8" x14ac:dyDescent="0.2">
      <c r="B8169" s="59">
        <v>2014</v>
      </c>
      <c r="C8169">
        <v>12</v>
      </c>
      <c r="D8169">
        <v>7</v>
      </c>
      <c r="E8169">
        <v>5</v>
      </c>
      <c r="F8169" s="114">
        <v>10.39</v>
      </c>
      <c r="G8169" s="114">
        <f>F8169*(Dashboard!$C$21/50)^Dashboard!$C$22</f>
        <v>11.448794153957985</v>
      </c>
      <c r="H8169" s="67">
        <v>15.76</v>
      </c>
    </row>
    <row r="8170" spans="2:8" x14ac:dyDescent="0.2">
      <c r="B8170" s="59">
        <v>2014</v>
      </c>
      <c r="C8170">
        <v>12</v>
      </c>
      <c r="D8170">
        <v>7</v>
      </c>
      <c r="E8170">
        <v>6</v>
      </c>
      <c r="F8170" s="114">
        <v>10.039999999999999</v>
      </c>
      <c r="G8170" s="114">
        <f>F8170*(Dashboard!$C$21/50)^Dashboard!$C$22</f>
        <v>11.06312736340117</v>
      </c>
      <c r="H8170" s="67">
        <v>172.48</v>
      </c>
    </row>
    <row r="8171" spans="2:8" x14ac:dyDescent="0.2">
      <c r="B8171" s="59">
        <v>2014</v>
      </c>
      <c r="C8171">
        <v>12</v>
      </c>
      <c r="D8171">
        <v>7</v>
      </c>
      <c r="E8171">
        <v>7</v>
      </c>
      <c r="F8171" s="114">
        <v>9.58</v>
      </c>
      <c r="G8171" s="114">
        <f>F8171*(Dashboard!$C$21/50)^Dashboard!$C$22</f>
        <v>10.556251010097931</v>
      </c>
      <c r="H8171" s="67">
        <v>404.81</v>
      </c>
    </row>
    <row r="8172" spans="2:8" x14ac:dyDescent="0.2">
      <c r="B8172" s="59">
        <v>2014</v>
      </c>
      <c r="C8172">
        <v>12</v>
      </c>
      <c r="D8172">
        <v>7</v>
      </c>
      <c r="E8172">
        <v>8</v>
      </c>
      <c r="F8172" s="114">
        <v>9.18</v>
      </c>
      <c r="G8172" s="114">
        <f>F8172*(Dashboard!$C$21/50)^Dashboard!$C$22</f>
        <v>10.115488963747286</v>
      </c>
      <c r="H8172" s="67">
        <v>645.67999999999995</v>
      </c>
    </row>
    <row r="8173" spans="2:8" x14ac:dyDescent="0.2">
      <c r="B8173" s="59">
        <v>2014</v>
      </c>
      <c r="C8173">
        <v>12</v>
      </c>
      <c r="D8173">
        <v>7</v>
      </c>
      <c r="E8173">
        <v>9</v>
      </c>
      <c r="F8173" s="114">
        <v>9.06</v>
      </c>
      <c r="G8173" s="114">
        <f>F8173*(Dashboard!$C$21/50)^Dashboard!$C$22</f>
        <v>9.9832603498420927</v>
      </c>
      <c r="H8173" s="67">
        <v>830.84</v>
      </c>
    </row>
    <row r="8174" spans="2:8" x14ac:dyDescent="0.2">
      <c r="B8174" s="59">
        <v>2014</v>
      </c>
      <c r="C8174">
        <v>12</v>
      </c>
      <c r="D8174">
        <v>7</v>
      </c>
      <c r="E8174">
        <v>10</v>
      </c>
      <c r="F8174" s="114">
        <v>9.18</v>
      </c>
      <c r="G8174" s="114">
        <f>F8174*(Dashboard!$C$21/50)^Dashboard!$C$22</f>
        <v>10.115488963747286</v>
      </c>
      <c r="H8174" s="67">
        <v>949.41</v>
      </c>
    </row>
    <row r="8175" spans="2:8" x14ac:dyDescent="0.2">
      <c r="B8175" s="59">
        <v>2014</v>
      </c>
      <c r="C8175">
        <v>12</v>
      </c>
      <c r="D8175">
        <v>7</v>
      </c>
      <c r="E8175">
        <v>11</v>
      </c>
      <c r="F8175" s="114">
        <v>9.5399999999999991</v>
      </c>
      <c r="G8175" s="114">
        <f>F8175*(Dashboard!$C$21/50)^Dashboard!$C$22</f>
        <v>10.512174805462864</v>
      </c>
      <c r="H8175" s="67">
        <v>1045.06</v>
      </c>
    </row>
    <row r="8176" spans="2:8" x14ac:dyDescent="0.2">
      <c r="B8176" s="59">
        <v>2014</v>
      </c>
      <c r="C8176">
        <v>12</v>
      </c>
      <c r="D8176">
        <v>7</v>
      </c>
      <c r="E8176">
        <v>12</v>
      </c>
      <c r="F8176" s="114">
        <v>10.06</v>
      </c>
      <c r="G8176" s="114">
        <f>F8176*(Dashboard!$C$21/50)^Dashboard!$C$22</f>
        <v>11.085165465718704</v>
      </c>
      <c r="H8176" s="67">
        <v>1070.77</v>
      </c>
    </row>
    <row r="8177" spans="2:8" x14ac:dyDescent="0.2">
      <c r="B8177" s="59">
        <v>2014</v>
      </c>
      <c r="C8177">
        <v>12</v>
      </c>
      <c r="D8177">
        <v>7</v>
      </c>
      <c r="E8177">
        <v>13</v>
      </c>
      <c r="F8177" s="114">
        <v>10.67</v>
      </c>
      <c r="G8177" s="114">
        <f>F8177*(Dashboard!$C$21/50)^Dashboard!$C$22</f>
        <v>11.757327586403436</v>
      </c>
      <c r="H8177" s="67">
        <v>1028.96</v>
      </c>
    </row>
    <row r="8178" spans="2:8" x14ac:dyDescent="0.2">
      <c r="B8178" s="59">
        <v>2014</v>
      </c>
      <c r="C8178">
        <v>12</v>
      </c>
      <c r="D8178">
        <v>7</v>
      </c>
      <c r="E8178">
        <v>14</v>
      </c>
      <c r="F8178" s="114">
        <v>11.22</v>
      </c>
      <c r="G8178" s="114">
        <f>F8178*(Dashboard!$C$21/50)^Dashboard!$C$22</f>
        <v>12.363375400135572</v>
      </c>
      <c r="H8178" s="67">
        <v>940.07</v>
      </c>
    </row>
    <row r="8179" spans="2:8" x14ac:dyDescent="0.2">
      <c r="B8179" s="59">
        <v>2014</v>
      </c>
      <c r="C8179">
        <v>12</v>
      </c>
      <c r="D8179">
        <v>7</v>
      </c>
      <c r="E8179">
        <v>15</v>
      </c>
      <c r="F8179" s="114">
        <v>11.61</v>
      </c>
      <c r="G8179" s="114">
        <f>F8179*(Dashboard!$C$21/50)^Dashboard!$C$22</f>
        <v>12.793118395327449</v>
      </c>
      <c r="H8179" s="67">
        <v>773.44</v>
      </c>
    </row>
    <row r="8180" spans="2:8" x14ac:dyDescent="0.2">
      <c r="B8180" s="59">
        <v>2014</v>
      </c>
      <c r="C8180">
        <v>12</v>
      </c>
      <c r="D8180">
        <v>7</v>
      </c>
      <c r="E8180">
        <v>16</v>
      </c>
      <c r="F8180" s="114">
        <v>11.79</v>
      </c>
      <c r="G8180" s="114">
        <f>F8180*(Dashboard!$C$21/50)^Dashboard!$C$22</f>
        <v>12.991461316185239</v>
      </c>
      <c r="H8180" s="67">
        <v>564.77</v>
      </c>
    </row>
    <row r="8181" spans="2:8" x14ac:dyDescent="0.2">
      <c r="B8181" s="59">
        <v>2014</v>
      </c>
      <c r="C8181">
        <v>12</v>
      </c>
      <c r="D8181">
        <v>7</v>
      </c>
      <c r="E8181">
        <v>17</v>
      </c>
      <c r="F8181" s="114">
        <v>11.77</v>
      </c>
      <c r="G8181" s="114">
        <f>F8181*(Dashboard!$C$21/50)^Dashboard!$C$22</f>
        <v>12.969423213867707</v>
      </c>
      <c r="H8181" s="67">
        <v>322.67</v>
      </c>
    </row>
    <row r="8182" spans="2:8" x14ac:dyDescent="0.2">
      <c r="B8182" s="59">
        <v>2014</v>
      </c>
      <c r="C8182">
        <v>12</v>
      </c>
      <c r="D8182">
        <v>7</v>
      </c>
      <c r="E8182">
        <v>18</v>
      </c>
      <c r="F8182" s="114">
        <v>11.59</v>
      </c>
      <c r="G8182" s="114">
        <f>F8182*(Dashboard!$C$21/50)^Dashboard!$C$22</f>
        <v>12.771080293009918</v>
      </c>
      <c r="H8182" s="67">
        <v>88.12</v>
      </c>
    </row>
    <row r="8183" spans="2:8" x14ac:dyDescent="0.2">
      <c r="B8183" s="59">
        <v>2014</v>
      </c>
      <c r="C8183">
        <v>12</v>
      </c>
      <c r="D8183">
        <v>7</v>
      </c>
      <c r="E8183">
        <v>19</v>
      </c>
      <c r="F8183" s="114">
        <v>11.22</v>
      </c>
      <c r="G8183" s="114">
        <f>F8183*(Dashboard!$C$21/50)^Dashboard!$C$22</f>
        <v>12.363375400135572</v>
      </c>
      <c r="H8183" s="67">
        <v>0</v>
      </c>
    </row>
    <row r="8184" spans="2:8" x14ac:dyDescent="0.2">
      <c r="B8184" s="59">
        <v>2014</v>
      </c>
      <c r="C8184">
        <v>12</v>
      </c>
      <c r="D8184">
        <v>7</v>
      </c>
      <c r="E8184">
        <v>20</v>
      </c>
      <c r="F8184" s="114">
        <v>11.06</v>
      </c>
      <c r="G8184" s="114">
        <f>F8184*(Dashboard!$C$21/50)^Dashboard!$C$22</f>
        <v>12.187070581595314</v>
      </c>
      <c r="H8184" s="67">
        <v>0</v>
      </c>
    </row>
    <row r="8185" spans="2:8" x14ac:dyDescent="0.2">
      <c r="B8185" s="59">
        <v>2014</v>
      </c>
      <c r="C8185">
        <v>12</v>
      </c>
      <c r="D8185">
        <v>7</v>
      </c>
      <c r="E8185">
        <v>21</v>
      </c>
      <c r="F8185" s="114">
        <v>10.9</v>
      </c>
      <c r="G8185" s="114">
        <f>F8185*(Dashboard!$C$21/50)^Dashboard!$C$22</f>
        <v>12.010765763055057</v>
      </c>
      <c r="H8185" s="67">
        <v>0</v>
      </c>
    </row>
    <row r="8186" spans="2:8" x14ac:dyDescent="0.2">
      <c r="B8186" s="59">
        <v>2014</v>
      </c>
      <c r="C8186">
        <v>12</v>
      </c>
      <c r="D8186">
        <v>7</v>
      </c>
      <c r="E8186">
        <v>22</v>
      </c>
      <c r="F8186" s="114">
        <v>10.77</v>
      </c>
      <c r="G8186" s="114">
        <f>F8186*(Dashboard!$C$21/50)^Dashboard!$C$22</f>
        <v>11.867518097991097</v>
      </c>
      <c r="H8186" s="67">
        <v>0</v>
      </c>
    </row>
    <row r="8187" spans="2:8" x14ac:dyDescent="0.2">
      <c r="B8187" s="59">
        <v>2014</v>
      </c>
      <c r="C8187">
        <v>12</v>
      </c>
      <c r="D8187">
        <v>7</v>
      </c>
      <c r="E8187">
        <v>23</v>
      </c>
      <c r="F8187" s="114">
        <v>10.61</v>
      </c>
      <c r="G8187" s="114">
        <f>F8187*(Dashboard!$C$21/50)^Dashboard!$C$22</f>
        <v>11.691213279450839</v>
      </c>
      <c r="H8187" s="67">
        <v>0</v>
      </c>
    </row>
    <row r="8188" spans="2:8" x14ac:dyDescent="0.2">
      <c r="B8188" s="59">
        <v>2014</v>
      </c>
      <c r="C8188">
        <v>12</v>
      </c>
      <c r="D8188">
        <v>8</v>
      </c>
      <c r="E8188">
        <v>0</v>
      </c>
      <c r="F8188" s="114">
        <v>10.28</v>
      </c>
      <c r="G8188" s="114">
        <f>F8188*(Dashboard!$C$21/50)^Dashboard!$C$22</f>
        <v>11.327584591211556</v>
      </c>
      <c r="H8188" s="67">
        <v>0</v>
      </c>
    </row>
    <row r="8189" spans="2:8" x14ac:dyDescent="0.2">
      <c r="B8189" s="59">
        <v>2014</v>
      </c>
      <c r="C8189">
        <v>12</v>
      </c>
      <c r="D8189">
        <v>8</v>
      </c>
      <c r="E8189">
        <v>1</v>
      </c>
      <c r="F8189" s="114">
        <v>9.98</v>
      </c>
      <c r="G8189" s="114">
        <f>F8189*(Dashboard!$C$21/50)^Dashboard!$C$22</f>
        <v>10.997013056448575</v>
      </c>
      <c r="H8189" s="67">
        <v>0</v>
      </c>
    </row>
    <row r="8190" spans="2:8" x14ac:dyDescent="0.2">
      <c r="B8190" s="59">
        <v>2014</v>
      </c>
      <c r="C8190">
        <v>12</v>
      </c>
      <c r="D8190">
        <v>8</v>
      </c>
      <c r="E8190">
        <v>2</v>
      </c>
      <c r="F8190" s="114">
        <v>9.7100000000000009</v>
      </c>
      <c r="G8190" s="114">
        <f>F8190*(Dashboard!$C$21/50)^Dashboard!$C$22</f>
        <v>10.699498675161891</v>
      </c>
      <c r="H8190" s="67">
        <v>0</v>
      </c>
    </row>
    <row r="8191" spans="2:8" x14ac:dyDescent="0.2">
      <c r="B8191" s="59">
        <v>2014</v>
      </c>
      <c r="C8191">
        <v>12</v>
      </c>
      <c r="D8191">
        <v>8</v>
      </c>
      <c r="E8191">
        <v>3</v>
      </c>
      <c r="F8191" s="114">
        <v>9.52</v>
      </c>
      <c r="G8191" s="114">
        <f>F8191*(Dashboard!$C$21/50)^Dashboard!$C$22</f>
        <v>10.490136703145334</v>
      </c>
      <c r="H8191" s="67">
        <v>0</v>
      </c>
    </row>
    <row r="8192" spans="2:8" x14ac:dyDescent="0.2">
      <c r="B8192" s="59">
        <v>2014</v>
      </c>
      <c r="C8192">
        <v>12</v>
      </c>
      <c r="D8192">
        <v>8</v>
      </c>
      <c r="E8192">
        <v>4</v>
      </c>
      <c r="F8192" s="114">
        <v>9.39</v>
      </c>
      <c r="G8192" s="114">
        <f>F8192*(Dashboard!$C$21/50)^Dashboard!$C$22</f>
        <v>10.346889038081375</v>
      </c>
      <c r="H8192" s="67">
        <v>0</v>
      </c>
    </row>
    <row r="8193" spans="2:8" x14ac:dyDescent="0.2">
      <c r="B8193" s="59">
        <v>2014</v>
      </c>
      <c r="C8193">
        <v>12</v>
      </c>
      <c r="D8193">
        <v>8</v>
      </c>
      <c r="E8193">
        <v>5</v>
      </c>
      <c r="F8193" s="114">
        <v>9.2799999999999994</v>
      </c>
      <c r="G8193" s="114">
        <f>F8193*(Dashboard!$C$21/50)^Dashboard!$C$22</f>
        <v>10.225679475334946</v>
      </c>
      <c r="H8193" s="67">
        <v>15.76</v>
      </c>
    </row>
    <row r="8194" spans="2:8" x14ac:dyDescent="0.2">
      <c r="B8194" s="59">
        <v>2014</v>
      </c>
      <c r="C8194">
        <v>12</v>
      </c>
      <c r="D8194">
        <v>8</v>
      </c>
      <c r="E8194">
        <v>6</v>
      </c>
      <c r="F8194" s="114">
        <v>9.1300000000000008</v>
      </c>
      <c r="G8194" s="114">
        <f>F8194*(Dashboard!$C$21/50)^Dashboard!$C$22</f>
        <v>10.060393707953455</v>
      </c>
      <c r="H8194" s="67">
        <v>165.77</v>
      </c>
    </row>
    <row r="8195" spans="2:8" x14ac:dyDescent="0.2">
      <c r="B8195" s="59">
        <v>2014</v>
      </c>
      <c r="C8195">
        <v>12</v>
      </c>
      <c r="D8195">
        <v>8</v>
      </c>
      <c r="E8195">
        <v>7</v>
      </c>
      <c r="F8195" s="114">
        <v>9.0500000000000007</v>
      </c>
      <c r="G8195" s="114">
        <f>F8195*(Dashboard!$C$21/50)^Dashboard!$C$22</f>
        <v>9.9722412986833273</v>
      </c>
      <c r="H8195" s="67">
        <v>339</v>
      </c>
    </row>
    <row r="8196" spans="2:8" x14ac:dyDescent="0.2">
      <c r="B8196" s="59">
        <v>2014</v>
      </c>
      <c r="C8196">
        <v>12</v>
      </c>
      <c r="D8196">
        <v>8</v>
      </c>
      <c r="E8196">
        <v>8</v>
      </c>
      <c r="F8196" s="114">
        <v>8.7200000000000006</v>
      </c>
      <c r="G8196" s="114">
        <f>F8196*(Dashboard!$C$21/50)^Dashboard!$C$22</f>
        <v>9.6086126104440464</v>
      </c>
      <c r="H8196" s="67">
        <v>533.1</v>
      </c>
    </row>
    <row r="8197" spans="2:8" x14ac:dyDescent="0.2">
      <c r="B8197" s="59">
        <v>2014</v>
      </c>
      <c r="C8197">
        <v>12</v>
      </c>
      <c r="D8197">
        <v>8</v>
      </c>
      <c r="E8197">
        <v>9</v>
      </c>
      <c r="F8197" s="114">
        <v>8.5299999999999994</v>
      </c>
      <c r="G8197" s="114">
        <f>F8197*(Dashboard!$C$21/50)^Dashboard!$C$22</f>
        <v>9.399250638427489</v>
      </c>
      <c r="H8197" s="67">
        <v>772.66</v>
      </c>
    </row>
    <row r="8198" spans="2:8" x14ac:dyDescent="0.2">
      <c r="B8198" s="59">
        <v>2014</v>
      </c>
      <c r="C8198">
        <v>12</v>
      </c>
      <c r="D8198">
        <v>8</v>
      </c>
      <c r="E8198">
        <v>10</v>
      </c>
      <c r="F8198" s="114">
        <v>8.6</v>
      </c>
      <c r="G8198" s="114">
        <f>F8198*(Dashboard!$C$21/50)^Dashboard!$C$22</f>
        <v>9.4763839965388517</v>
      </c>
      <c r="H8198" s="67">
        <v>903.3</v>
      </c>
    </row>
    <row r="8199" spans="2:8" x14ac:dyDescent="0.2">
      <c r="B8199" s="59">
        <v>2014</v>
      </c>
      <c r="C8199">
        <v>12</v>
      </c>
      <c r="D8199">
        <v>8</v>
      </c>
      <c r="E8199">
        <v>11</v>
      </c>
      <c r="F8199" s="114">
        <v>8.8800000000000008</v>
      </c>
      <c r="G8199" s="114">
        <f>F8199*(Dashboard!$C$21/50)^Dashboard!$C$22</f>
        <v>9.7849174289843042</v>
      </c>
      <c r="H8199" s="67">
        <v>1042.74</v>
      </c>
    </row>
    <row r="8200" spans="2:8" x14ac:dyDescent="0.2">
      <c r="B8200" s="59">
        <v>2014</v>
      </c>
      <c r="C8200">
        <v>12</v>
      </c>
      <c r="D8200">
        <v>8</v>
      </c>
      <c r="E8200">
        <v>12</v>
      </c>
      <c r="F8200" s="114">
        <v>9.33</v>
      </c>
      <c r="G8200" s="114">
        <f>F8200*(Dashboard!$C$21/50)^Dashboard!$C$22</f>
        <v>10.280774731128778</v>
      </c>
      <c r="H8200" s="67">
        <v>1057.5999999999999</v>
      </c>
    </row>
    <row r="8201" spans="2:8" x14ac:dyDescent="0.2">
      <c r="B8201" s="59">
        <v>2014</v>
      </c>
      <c r="C8201">
        <v>12</v>
      </c>
      <c r="D8201">
        <v>8</v>
      </c>
      <c r="E8201">
        <v>13</v>
      </c>
      <c r="F8201" s="114">
        <v>9.85</v>
      </c>
      <c r="G8201" s="114">
        <f>F8201*(Dashboard!$C$21/50)^Dashboard!$C$22</f>
        <v>10.853765391384615</v>
      </c>
      <c r="H8201" s="67">
        <v>1023.26</v>
      </c>
    </row>
    <row r="8202" spans="2:8" x14ac:dyDescent="0.2">
      <c r="B8202" s="59">
        <v>2014</v>
      </c>
      <c r="C8202">
        <v>12</v>
      </c>
      <c r="D8202">
        <v>8</v>
      </c>
      <c r="E8202">
        <v>14</v>
      </c>
      <c r="F8202" s="114">
        <v>10.39</v>
      </c>
      <c r="G8202" s="114">
        <f>F8202*(Dashboard!$C$21/50)^Dashboard!$C$22</f>
        <v>11.448794153957985</v>
      </c>
      <c r="H8202" s="67">
        <v>930.7</v>
      </c>
    </row>
    <row r="8203" spans="2:8" x14ac:dyDescent="0.2">
      <c r="B8203" s="59">
        <v>2014</v>
      </c>
      <c r="C8203">
        <v>12</v>
      </c>
      <c r="D8203">
        <v>8</v>
      </c>
      <c r="E8203">
        <v>15</v>
      </c>
      <c r="F8203" s="114">
        <v>11.02</v>
      </c>
      <c r="G8203" s="114">
        <f>F8203*(Dashboard!$C$21/50)^Dashboard!$C$22</f>
        <v>12.14299437696025</v>
      </c>
      <c r="H8203" s="67">
        <v>741.54</v>
      </c>
    </row>
    <row r="8204" spans="2:8" x14ac:dyDescent="0.2">
      <c r="B8204" s="59">
        <v>2014</v>
      </c>
      <c r="C8204">
        <v>12</v>
      </c>
      <c r="D8204">
        <v>8</v>
      </c>
      <c r="E8204">
        <v>16</v>
      </c>
      <c r="F8204" s="114">
        <v>11.56</v>
      </c>
      <c r="G8204" s="114">
        <f>F8204*(Dashboard!$C$21/50)^Dashboard!$C$22</f>
        <v>12.73802313953362</v>
      </c>
      <c r="H8204" s="67">
        <v>525.54999999999995</v>
      </c>
    </row>
    <row r="8205" spans="2:8" x14ac:dyDescent="0.2">
      <c r="B8205" s="59">
        <v>2014</v>
      </c>
      <c r="C8205">
        <v>12</v>
      </c>
      <c r="D8205">
        <v>8</v>
      </c>
      <c r="E8205">
        <v>17</v>
      </c>
      <c r="F8205" s="114">
        <v>11.89</v>
      </c>
      <c r="G8205" s="114">
        <f>F8205*(Dashboard!$C$21/50)^Dashboard!$C$22</f>
        <v>13.101651827772901</v>
      </c>
      <c r="H8205" s="67">
        <v>294.02</v>
      </c>
    </row>
    <row r="8206" spans="2:8" x14ac:dyDescent="0.2">
      <c r="B8206" s="59">
        <v>2014</v>
      </c>
      <c r="C8206">
        <v>12</v>
      </c>
      <c r="D8206">
        <v>8</v>
      </c>
      <c r="E8206">
        <v>18</v>
      </c>
      <c r="F8206" s="114">
        <v>11.96</v>
      </c>
      <c r="G8206" s="114">
        <f>F8206*(Dashboard!$C$21/50)^Dashboard!$C$22</f>
        <v>13.178785185884264</v>
      </c>
      <c r="H8206" s="67">
        <v>80.12</v>
      </c>
    </row>
    <row r="8207" spans="2:8" x14ac:dyDescent="0.2">
      <c r="B8207" s="59">
        <v>2014</v>
      </c>
      <c r="C8207">
        <v>12</v>
      </c>
      <c r="D8207">
        <v>8</v>
      </c>
      <c r="E8207">
        <v>19</v>
      </c>
      <c r="F8207" s="114">
        <v>11.85</v>
      </c>
      <c r="G8207" s="114">
        <f>F8207*(Dashboard!$C$21/50)^Dashboard!$C$22</f>
        <v>13.057575623137836</v>
      </c>
      <c r="H8207" s="67">
        <v>0</v>
      </c>
    </row>
    <row r="8208" spans="2:8" x14ac:dyDescent="0.2">
      <c r="B8208" s="59">
        <v>2014</v>
      </c>
      <c r="C8208">
        <v>12</v>
      </c>
      <c r="D8208">
        <v>8</v>
      </c>
      <c r="E8208">
        <v>20</v>
      </c>
      <c r="F8208" s="114">
        <v>11.88</v>
      </c>
      <c r="G8208" s="114">
        <f>F8208*(Dashboard!$C$21/50)^Dashboard!$C$22</f>
        <v>13.090632776614136</v>
      </c>
      <c r="H8208" s="67">
        <v>0</v>
      </c>
    </row>
    <row r="8209" spans="2:8" x14ac:dyDescent="0.2">
      <c r="B8209" s="59">
        <v>2014</v>
      </c>
      <c r="C8209">
        <v>12</v>
      </c>
      <c r="D8209">
        <v>8</v>
      </c>
      <c r="E8209">
        <v>21</v>
      </c>
      <c r="F8209" s="114">
        <v>11.99</v>
      </c>
      <c r="G8209" s="114">
        <f>F8209*(Dashboard!$C$21/50)^Dashboard!$C$22</f>
        <v>13.211842339360562</v>
      </c>
      <c r="H8209" s="67">
        <v>0</v>
      </c>
    </row>
    <row r="8210" spans="2:8" x14ac:dyDescent="0.2">
      <c r="B8210" s="59">
        <v>2014</v>
      </c>
      <c r="C8210">
        <v>12</v>
      </c>
      <c r="D8210">
        <v>8</v>
      </c>
      <c r="E8210">
        <v>22</v>
      </c>
      <c r="F8210" s="114">
        <v>11.99</v>
      </c>
      <c r="G8210" s="114">
        <f>F8210*(Dashboard!$C$21/50)^Dashboard!$C$22</f>
        <v>13.211842339360562</v>
      </c>
      <c r="H8210" s="67">
        <v>0</v>
      </c>
    </row>
    <row r="8211" spans="2:8" x14ac:dyDescent="0.2">
      <c r="B8211" s="59">
        <v>2014</v>
      </c>
      <c r="C8211">
        <v>12</v>
      </c>
      <c r="D8211">
        <v>8</v>
      </c>
      <c r="E8211">
        <v>23</v>
      </c>
      <c r="F8211" s="114">
        <v>11.95</v>
      </c>
      <c r="G8211" s="114">
        <f>F8211*(Dashboard!$C$21/50)^Dashboard!$C$22</f>
        <v>13.167766134725497</v>
      </c>
      <c r="H8211" s="67">
        <v>0</v>
      </c>
    </row>
    <row r="8212" spans="2:8" x14ac:dyDescent="0.2">
      <c r="B8212" s="59">
        <v>2014</v>
      </c>
      <c r="C8212">
        <v>12</v>
      </c>
      <c r="D8212">
        <v>9</v>
      </c>
      <c r="E8212">
        <v>0</v>
      </c>
      <c r="F8212" s="114">
        <v>12.02</v>
      </c>
      <c r="G8212" s="114">
        <f>F8212*(Dashboard!$C$21/50)^Dashboard!$C$22</f>
        <v>13.24489949283686</v>
      </c>
      <c r="H8212" s="67">
        <v>0</v>
      </c>
    </row>
    <row r="8213" spans="2:8" x14ac:dyDescent="0.2">
      <c r="B8213" s="59">
        <v>2014</v>
      </c>
      <c r="C8213">
        <v>12</v>
      </c>
      <c r="D8213">
        <v>9</v>
      </c>
      <c r="E8213">
        <v>1</v>
      </c>
      <c r="F8213" s="114">
        <v>12.07</v>
      </c>
      <c r="G8213" s="114">
        <f>F8213*(Dashboard!$C$21/50)^Dashboard!$C$22</f>
        <v>13.299994748630692</v>
      </c>
      <c r="H8213" s="67">
        <v>0</v>
      </c>
    </row>
    <row r="8214" spans="2:8" x14ac:dyDescent="0.2">
      <c r="B8214" s="59">
        <v>2014</v>
      </c>
      <c r="C8214">
        <v>12</v>
      </c>
      <c r="D8214">
        <v>9</v>
      </c>
      <c r="E8214">
        <v>2</v>
      </c>
      <c r="F8214" s="114">
        <v>12.03</v>
      </c>
      <c r="G8214" s="114">
        <f>F8214*(Dashboard!$C$21/50)^Dashboard!$C$22</f>
        <v>13.255918543995625</v>
      </c>
      <c r="H8214" s="67">
        <v>0</v>
      </c>
    </row>
    <row r="8215" spans="2:8" x14ac:dyDescent="0.2">
      <c r="B8215" s="59">
        <v>2014</v>
      </c>
      <c r="C8215">
        <v>12</v>
      </c>
      <c r="D8215">
        <v>9</v>
      </c>
      <c r="E8215">
        <v>3</v>
      </c>
      <c r="F8215" s="114">
        <v>12.02</v>
      </c>
      <c r="G8215" s="114">
        <f>F8215*(Dashboard!$C$21/50)^Dashboard!$C$22</f>
        <v>13.24489949283686</v>
      </c>
      <c r="H8215" s="67">
        <v>0</v>
      </c>
    </row>
    <row r="8216" spans="2:8" x14ac:dyDescent="0.2">
      <c r="B8216" s="59">
        <v>2014</v>
      </c>
      <c r="C8216">
        <v>12</v>
      </c>
      <c r="D8216">
        <v>9</v>
      </c>
      <c r="E8216">
        <v>4</v>
      </c>
      <c r="F8216" s="114">
        <v>12.14</v>
      </c>
      <c r="G8216" s="114">
        <f>F8216*(Dashboard!$C$21/50)^Dashboard!$C$22</f>
        <v>13.377128106742054</v>
      </c>
      <c r="H8216" s="67">
        <v>0</v>
      </c>
    </row>
    <row r="8217" spans="2:8" x14ac:dyDescent="0.2">
      <c r="B8217" s="59">
        <v>2014</v>
      </c>
      <c r="C8217">
        <v>12</v>
      </c>
      <c r="D8217">
        <v>9</v>
      </c>
      <c r="E8217">
        <v>5</v>
      </c>
      <c r="F8217" s="114">
        <v>12.4</v>
      </c>
      <c r="G8217" s="114">
        <f>F8217*(Dashboard!$C$21/50)^Dashboard!$C$22</f>
        <v>13.663623436869972</v>
      </c>
      <c r="H8217" s="67">
        <v>12.66</v>
      </c>
    </row>
    <row r="8218" spans="2:8" x14ac:dyDescent="0.2">
      <c r="B8218" s="59">
        <v>2014</v>
      </c>
      <c r="C8218">
        <v>12</v>
      </c>
      <c r="D8218">
        <v>9</v>
      </c>
      <c r="E8218">
        <v>6</v>
      </c>
      <c r="F8218" s="114">
        <v>12.46</v>
      </c>
      <c r="G8218" s="114">
        <f>F8218*(Dashboard!$C$21/50)^Dashboard!$C$22</f>
        <v>13.72973774382257</v>
      </c>
      <c r="H8218" s="67">
        <v>88.42</v>
      </c>
    </row>
    <row r="8219" spans="2:8" x14ac:dyDescent="0.2">
      <c r="B8219" s="59">
        <v>2014</v>
      </c>
      <c r="C8219">
        <v>12</v>
      </c>
      <c r="D8219">
        <v>9</v>
      </c>
      <c r="E8219">
        <v>7</v>
      </c>
      <c r="F8219" s="114">
        <v>12.21</v>
      </c>
      <c r="G8219" s="114">
        <f>F8219*(Dashboard!$C$21/50)^Dashboard!$C$22</f>
        <v>13.454261464853417</v>
      </c>
      <c r="H8219" s="67">
        <v>210.71</v>
      </c>
    </row>
    <row r="8220" spans="2:8" x14ac:dyDescent="0.2">
      <c r="B8220" s="59">
        <v>2014</v>
      </c>
      <c r="C8220">
        <v>12</v>
      </c>
      <c r="D8220">
        <v>9</v>
      </c>
      <c r="E8220">
        <v>8</v>
      </c>
      <c r="F8220" s="114">
        <v>12.07</v>
      </c>
      <c r="G8220" s="114">
        <f>F8220*(Dashboard!$C$21/50)^Dashboard!$C$22</f>
        <v>13.299994748630692</v>
      </c>
      <c r="H8220" s="67">
        <v>384.66</v>
      </c>
    </row>
    <row r="8221" spans="2:8" x14ac:dyDescent="0.2">
      <c r="B8221" s="59">
        <v>2014</v>
      </c>
      <c r="C8221">
        <v>12</v>
      </c>
      <c r="D8221">
        <v>9</v>
      </c>
      <c r="E8221">
        <v>9</v>
      </c>
      <c r="F8221" s="114">
        <v>12.3</v>
      </c>
      <c r="G8221" s="114">
        <f>F8221*(Dashboard!$C$21/50)^Dashboard!$C$22</f>
        <v>13.553432925282312</v>
      </c>
      <c r="H8221" s="67">
        <v>641.21</v>
      </c>
    </row>
    <row r="8222" spans="2:8" x14ac:dyDescent="0.2">
      <c r="B8222" s="59">
        <v>2014</v>
      </c>
      <c r="C8222">
        <v>12</v>
      </c>
      <c r="D8222">
        <v>9</v>
      </c>
      <c r="E8222">
        <v>10</v>
      </c>
      <c r="F8222" s="114">
        <v>12.7</v>
      </c>
      <c r="G8222" s="114">
        <f>F8222*(Dashboard!$C$21/50)^Dashboard!$C$22</f>
        <v>13.994194971632954</v>
      </c>
      <c r="H8222" s="67">
        <v>926.26</v>
      </c>
    </row>
    <row r="8223" spans="2:8" x14ac:dyDescent="0.2">
      <c r="B8223" s="59">
        <v>2014</v>
      </c>
      <c r="C8223">
        <v>12</v>
      </c>
      <c r="D8223">
        <v>9</v>
      </c>
      <c r="E8223">
        <v>11</v>
      </c>
      <c r="F8223" s="114">
        <v>13.11</v>
      </c>
      <c r="G8223" s="114">
        <f>F8223*(Dashboard!$C$21/50)^Dashboard!$C$22</f>
        <v>14.445976069142365</v>
      </c>
      <c r="H8223" s="67">
        <v>1031.7</v>
      </c>
    </row>
    <row r="8224" spans="2:8" x14ac:dyDescent="0.2">
      <c r="B8224" s="59">
        <v>2014</v>
      </c>
      <c r="C8224">
        <v>12</v>
      </c>
      <c r="D8224">
        <v>9</v>
      </c>
      <c r="E8224">
        <v>12</v>
      </c>
      <c r="F8224" s="114">
        <v>13.46</v>
      </c>
      <c r="G8224" s="114">
        <f>F8224*(Dashboard!$C$21/50)^Dashboard!$C$22</f>
        <v>14.83164285969918</v>
      </c>
      <c r="H8224" s="67">
        <v>1072.05</v>
      </c>
    </row>
    <row r="8225" spans="2:8" x14ac:dyDescent="0.2">
      <c r="B8225" s="59">
        <v>2014</v>
      </c>
      <c r="C8225">
        <v>12</v>
      </c>
      <c r="D8225">
        <v>9</v>
      </c>
      <c r="E8225">
        <v>13</v>
      </c>
      <c r="F8225" s="114">
        <v>13.77</v>
      </c>
      <c r="G8225" s="114">
        <f>F8225*(Dashboard!$C$21/50)^Dashboard!$C$22</f>
        <v>15.173233445620928</v>
      </c>
      <c r="H8225" s="67">
        <v>1036.28</v>
      </c>
    </row>
    <row r="8226" spans="2:8" x14ac:dyDescent="0.2">
      <c r="B8226" s="59">
        <v>2014</v>
      </c>
      <c r="C8226">
        <v>12</v>
      </c>
      <c r="D8226">
        <v>9</v>
      </c>
      <c r="E8226">
        <v>14</v>
      </c>
      <c r="F8226" s="114">
        <v>14.07</v>
      </c>
      <c r="G8226" s="114">
        <f>F8226*(Dashboard!$C$21/50)^Dashboard!$C$22</f>
        <v>15.503804980383912</v>
      </c>
      <c r="H8226" s="67">
        <v>942.09</v>
      </c>
    </row>
    <row r="8227" spans="2:8" x14ac:dyDescent="0.2">
      <c r="B8227" s="59">
        <v>2014</v>
      </c>
      <c r="C8227">
        <v>12</v>
      </c>
      <c r="D8227">
        <v>9</v>
      </c>
      <c r="E8227">
        <v>15</v>
      </c>
      <c r="F8227" s="114">
        <v>14.42</v>
      </c>
      <c r="G8227" s="114">
        <f>F8227*(Dashboard!$C$21/50)^Dashboard!$C$22</f>
        <v>15.889471770940725</v>
      </c>
      <c r="H8227" s="67">
        <v>766.45</v>
      </c>
    </row>
    <row r="8228" spans="2:8" x14ac:dyDescent="0.2">
      <c r="B8228" s="59">
        <v>2014</v>
      </c>
      <c r="C8228">
        <v>12</v>
      </c>
      <c r="D8228">
        <v>9</v>
      </c>
      <c r="E8228">
        <v>16</v>
      </c>
      <c r="F8228" s="114">
        <v>14.84</v>
      </c>
      <c r="G8228" s="114">
        <f>F8228*(Dashboard!$C$21/50)^Dashboard!$C$22</f>
        <v>16.352271919608903</v>
      </c>
      <c r="H8228" s="67">
        <v>545.34</v>
      </c>
    </row>
    <row r="8229" spans="2:8" x14ac:dyDescent="0.2">
      <c r="B8229" s="59">
        <v>2014</v>
      </c>
      <c r="C8229">
        <v>12</v>
      </c>
      <c r="D8229">
        <v>9</v>
      </c>
      <c r="E8229">
        <v>17</v>
      </c>
      <c r="F8229" s="114">
        <v>15.13</v>
      </c>
      <c r="G8229" s="114">
        <f>F8229*(Dashboard!$C$21/50)^Dashboard!$C$22</f>
        <v>16.671824403213119</v>
      </c>
      <c r="H8229" s="67">
        <v>306.56</v>
      </c>
    </row>
    <row r="8230" spans="2:8" x14ac:dyDescent="0.2">
      <c r="B8230" s="59">
        <v>2014</v>
      </c>
      <c r="C8230">
        <v>12</v>
      </c>
      <c r="D8230">
        <v>9</v>
      </c>
      <c r="E8230">
        <v>18</v>
      </c>
      <c r="F8230" s="114">
        <v>15.35</v>
      </c>
      <c r="G8230" s="114">
        <f>F8230*(Dashboard!$C$21/50)^Dashboard!$C$22</f>
        <v>16.914243528705974</v>
      </c>
      <c r="H8230" s="67">
        <v>84.34</v>
      </c>
    </row>
    <row r="8231" spans="2:8" x14ac:dyDescent="0.2">
      <c r="B8231" s="59">
        <v>2014</v>
      </c>
      <c r="C8231">
        <v>12</v>
      </c>
      <c r="D8231">
        <v>9</v>
      </c>
      <c r="E8231">
        <v>19</v>
      </c>
      <c r="F8231" s="114">
        <v>15.34</v>
      </c>
      <c r="G8231" s="114">
        <f>F8231*(Dashboard!$C$21/50)^Dashboard!$C$22</f>
        <v>16.903224477547209</v>
      </c>
      <c r="H8231" s="67">
        <v>0</v>
      </c>
    </row>
    <row r="8232" spans="2:8" x14ac:dyDescent="0.2">
      <c r="B8232" s="59">
        <v>2014</v>
      </c>
      <c r="C8232">
        <v>12</v>
      </c>
      <c r="D8232">
        <v>9</v>
      </c>
      <c r="E8232">
        <v>20</v>
      </c>
      <c r="F8232" s="114">
        <v>15.2</v>
      </c>
      <c r="G8232" s="114">
        <f>F8232*(Dashboard!$C$21/50)^Dashboard!$C$22</f>
        <v>16.74895776132448</v>
      </c>
      <c r="H8232" s="67">
        <v>0</v>
      </c>
    </row>
    <row r="8233" spans="2:8" x14ac:dyDescent="0.2">
      <c r="B8233" s="59">
        <v>2014</v>
      </c>
      <c r="C8233">
        <v>12</v>
      </c>
      <c r="D8233">
        <v>9</v>
      </c>
      <c r="E8233">
        <v>21</v>
      </c>
      <c r="F8233" s="114">
        <v>14.95</v>
      </c>
      <c r="G8233" s="114">
        <f>F8233*(Dashboard!$C$21/50)^Dashboard!$C$22</f>
        <v>16.473481482355329</v>
      </c>
      <c r="H8233" s="67">
        <v>0</v>
      </c>
    </row>
    <row r="8234" spans="2:8" x14ac:dyDescent="0.2">
      <c r="B8234" s="59">
        <v>2014</v>
      </c>
      <c r="C8234">
        <v>12</v>
      </c>
      <c r="D8234">
        <v>9</v>
      </c>
      <c r="E8234">
        <v>22</v>
      </c>
      <c r="F8234" s="114">
        <v>14.59</v>
      </c>
      <c r="G8234" s="114">
        <f>F8234*(Dashboard!$C$21/50)^Dashboard!$C$22</f>
        <v>16.076795640639748</v>
      </c>
      <c r="H8234" s="67">
        <v>0</v>
      </c>
    </row>
    <row r="8235" spans="2:8" x14ac:dyDescent="0.2">
      <c r="B8235" s="59">
        <v>2014</v>
      </c>
      <c r="C8235">
        <v>12</v>
      </c>
      <c r="D8235">
        <v>9</v>
      </c>
      <c r="E8235">
        <v>23</v>
      </c>
      <c r="F8235" s="114">
        <v>14.21</v>
      </c>
      <c r="G8235" s="114">
        <f>F8235*(Dashboard!$C$21/50)^Dashboard!$C$22</f>
        <v>15.658071696606639</v>
      </c>
      <c r="H8235" s="67">
        <v>0</v>
      </c>
    </row>
    <row r="8236" spans="2:8" x14ac:dyDescent="0.2">
      <c r="B8236" s="59">
        <v>2014</v>
      </c>
      <c r="C8236">
        <v>12</v>
      </c>
      <c r="D8236">
        <v>10</v>
      </c>
      <c r="E8236">
        <v>0</v>
      </c>
      <c r="F8236" s="114">
        <v>13.81</v>
      </c>
      <c r="G8236" s="114">
        <f>F8236*(Dashboard!$C$21/50)^Dashboard!$C$22</f>
        <v>15.217309650255993</v>
      </c>
      <c r="H8236" s="67">
        <v>0</v>
      </c>
    </row>
    <row r="8237" spans="2:8" x14ac:dyDescent="0.2">
      <c r="B8237" s="59">
        <v>2014</v>
      </c>
      <c r="C8237">
        <v>12</v>
      </c>
      <c r="D8237">
        <v>10</v>
      </c>
      <c r="E8237">
        <v>1</v>
      </c>
      <c r="F8237" s="114">
        <v>13.53</v>
      </c>
      <c r="G8237" s="114">
        <f>F8237*(Dashboard!$C$21/50)^Dashboard!$C$22</f>
        <v>14.908776217810541</v>
      </c>
      <c r="H8237" s="67">
        <v>0</v>
      </c>
    </row>
    <row r="8238" spans="2:8" x14ac:dyDescent="0.2">
      <c r="B8238" s="59">
        <v>2014</v>
      </c>
      <c r="C8238">
        <v>12</v>
      </c>
      <c r="D8238">
        <v>10</v>
      </c>
      <c r="E8238">
        <v>2</v>
      </c>
      <c r="F8238" s="114">
        <v>13.28</v>
      </c>
      <c r="G8238" s="114">
        <f>F8238*(Dashboard!$C$21/50)^Dashboard!$C$22</f>
        <v>14.63329993884139</v>
      </c>
      <c r="H8238" s="67">
        <v>0</v>
      </c>
    </row>
    <row r="8239" spans="2:8" x14ac:dyDescent="0.2">
      <c r="B8239" s="59">
        <v>2014</v>
      </c>
      <c r="C8239">
        <v>12</v>
      </c>
      <c r="D8239">
        <v>10</v>
      </c>
      <c r="E8239">
        <v>3</v>
      </c>
      <c r="F8239" s="114">
        <v>12.89</v>
      </c>
      <c r="G8239" s="114">
        <f>F8239*(Dashboard!$C$21/50)^Dashboard!$C$22</f>
        <v>14.203556943649511</v>
      </c>
      <c r="H8239" s="67">
        <v>0</v>
      </c>
    </row>
    <row r="8240" spans="2:8" x14ac:dyDescent="0.2">
      <c r="B8240" s="59">
        <v>2014</v>
      </c>
      <c r="C8240">
        <v>12</v>
      </c>
      <c r="D8240">
        <v>10</v>
      </c>
      <c r="E8240">
        <v>4</v>
      </c>
      <c r="F8240" s="114">
        <v>12.23</v>
      </c>
      <c r="G8240" s="114">
        <f>F8240*(Dashboard!$C$21/50)^Dashboard!$C$22</f>
        <v>13.476299567170949</v>
      </c>
      <c r="H8240" s="67">
        <v>0</v>
      </c>
    </row>
    <row r="8241" spans="2:8" x14ac:dyDescent="0.2">
      <c r="B8241" s="59">
        <v>2014</v>
      </c>
      <c r="C8241">
        <v>12</v>
      </c>
      <c r="D8241">
        <v>10</v>
      </c>
      <c r="E8241">
        <v>5</v>
      </c>
      <c r="F8241" s="114">
        <v>12</v>
      </c>
      <c r="G8241" s="114">
        <f>F8241*(Dashboard!$C$21/50)^Dashboard!$C$22</f>
        <v>13.222861390519327</v>
      </c>
      <c r="H8241" s="67">
        <v>15.97</v>
      </c>
    </row>
    <row r="8242" spans="2:8" x14ac:dyDescent="0.2">
      <c r="B8242" s="59">
        <v>2014</v>
      </c>
      <c r="C8242">
        <v>12</v>
      </c>
      <c r="D8242">
        <v>10</v>
      </c>
      <c r="E8242">
        <v>6</v>
      </c>
      <c r="F8242" s="114">
        <v>11.94</v>
      </c>
      <c r="G8242" s="114">
        <f>F8242*(Dashboard!$C$21/50)^Dashboard!$C$22</f>
        <v>13.156747083566732</v>
      </c>
      <c r="H8242" s="67">
        <v>183.62</v>
      </c>
    </row>
    <row r="8243" spans="2:8" x14ac:dyDescent="0.2">
      <c r="B8243" s="59">
        <v>2014</v>
      </c>
      <c r="C8243">
        <v>12</v>
      </c>
      <c r="D8243">
        <v>10</v>
      </c>
      <c r="E8243">
        <v>7</v>
      </c>
      <c r="F8243" s="114">
        <v>11.62</v>
      </c>
      <c r="G8243" s="114">
        <f>F8243*(Dashboard!$C$21/50)^Dashboard!$C$22</f>
        <v>12.804137446486216</v>
      </c>
      <c r="H8243" s="67">
        <v>426.46</v>
      </c>
    </row>
    <row r="8244" spans="2:8" x14ac:dyDescent="0.2">
      <c r="B8244" s="59">
        <v>2014</v>
      </c>
      <c r="C8244">
        <v>12</v>
      </c>
      <c r="D8244">
        <v>10</v>
      </c>
      <c r="E8244">
        <v>8</v>
      </c>
      <c r="F8244" s="114">
        <v>10.49</v>
      </c>
      <c r="G8244" s="114">
        <f>F8244*(Dashboard!$C$21/50)^Dashboard!$C$22</f>
        <v>11.558984665545646</v>
      </c>
      <c r="H8244" s="67">
        <v>659.37</v>
      </c>
    </row>
    <row r="8245" spans="2:8" x14ac:dyDescent="0.2">
      <c r="B8245" s="59">
        <v>2014</v>
      </c>
      <c r="C8245">
        <v>12</v>
      </c>
      <c r="D8245">
        <v>10</v>
      </c>
      <c r="E8245">
        <v>9</v>
      </c>
      <c r="F8245" s="114">
        <v>9.1999999999999993</v>
      </c>
      <c r="G8245" s="114">
        <f>F8245*(Dashboard!$C$21/50)^Dashboard!$C$22</f>
        <v>10.137527066064818</v>
      </c>
      <c r="H8245" s="67">
        <v>853.66</v>
      </c>
    </row>
    <row r="8246" spans="2:8" x14ac:dyDescent="0.2">
      <c r="B8246" s="59">
        <v>2014</v>
      </c>
      <c r="C8246">
        <v>12</v>
      </c>
      <c r="D8246">
        <v>10</v>
      </c>
      <c r="E8246">
        <v>10</v>
      </c>
      <c r="F8246" s="114">
        <v>8.33</v>
      </c>
      <c r="G8246" s="114">
        <f>F8246*(Dashboard!$C$21/50)^Dashboard!$C$22</f>
        <v>9.1788696152521663</v>
      </c>
      <c r="H8246" s="67">
        <v>1000.23</v>
      </c>
    </row>
    <row r="8247" spans="2:8" x14ac:dyDescent="0.2">
      <c r="B8247" s="59">
        <v>2014</v>
      </c>
      <c r="C8247">
        <v>12</v>
      </c>
      <c r="D8247">
        <v>10</v>
      </c>
      <c r="E8247">
        <v>11</v>
      </c>
      <c r="F8247" s="114">
        <v>8.2200000000000006</v>
      </c>
      <c r="G8247" s="114">
        <f>F8247*(Dashboard!$C$21/50)^Dashboard!$C$22</f>
        <v>9.0576600525057405</v>
      </c>
      <c r="H8247" s="67">
        <v>1067.03</v>
      </c>
    </row>
    <row r="8248" spans="2:8" x14ac:dyDescent="0.2">
      <c r="B8248" s="59">
        <v>2014</v>
      </c>
      <c r="C8248">
        <v>12</v>
      </c>
      <c r="D8248">
        <v>10</v>
      </c>
      <c r="E8248">
        <v>12</v>
      </c>
      <c r="F8248" s="114">
        <v>9.1</v>
      </c>
      <c r="G8248" s="114">
        <f>F8248*(Dashboard!$C$21/50)^Dashboard!$C$22</f>
        <v>10.027336554477156</v>
      </c>
      <c r="H8248" s="67">
        <v>1082.52</v>
      </c>
    </row>
    <row r="8249" spans="2:8" x14ac:dyDescent="0.2">
      <c r="B8249" s="59">
        <v>2014</v>
      </c>
      <c r="C8249">
        <v>12</v>
      </c>
      <c r="D8249">
        <v>10</v>
      </c>
      <c r="E8249">
        <v>13</v>
      </c>
      <c r="F8249" s="114">
        <v>10.38</v>
      </c>
      <c r="G8249" s="114">
        <f>F8249*(Dashboard!$C$21/50)^Dashboard!$C$22</f>
        <v>11.43777510279922</v>
      </c>
      <c r="H8249" s="67">
        <v>1039.27</v>
      </c>
    </row>
    <row r="8250" spans="2:8" x14ac:dyDescent="0.2">
      <c r="B8250" s="59">
        <v>2014</v>
      </c>
      <c r="C8250">
        <v>12</v>
      </c>
      <c r="D8250">
        <v>10</v>
      </c>
      <c r="E8250">
        <v>14</v>
      </c>
      <c r="F8250" s="114">
        <v>11.57</v>
      </c>
      <c r="G8250" s="114">
        <f>F8250*(Dashboard!$C$21/50)^Dashboard!$C$22</f>
        <v>12.749042190692386</v>
      </c>
      <c r="H8250" s="67">
        <v>931.11</v>
      </c>
    </row>
    <row r="8251" spans="2:8" x14ac:dyDescent="0.2">
      <c r="B8251" s="59">
        <v>2014</v>
      </c>
      <c r="C8251">
        <v>12</v>
      </c>
      <c r="D8251">
        <v>10</v>
      </c>
      <c r="E8251">
        <v>15</v>
      </c>
      <c r="F8251" s="114">
        <v>12.86</v>
      </c>
      <c r="G8251" s="114">
        <f>F8251*(Dashboard!$C$21/50)^Dashboard!$C$22</f>
        <v>14.170499790173212</v>
      </c>
      <c r="H8251" s="67">
        <v>722.2</v>
      </c>
    </row>
    <row r="8252" spans="2:8" x14ac:dyDescent="0.2">
      <c r="B8252" s="59">
        <v>2014</v>
      </c>
      <c r="C8252">
        <v>12</v>
      </c>
      <c r="D8252">
        <v>10</v>
      </c>
      <c r="E8252">
        <v>16</v>
      </c>
      <c r="F8252" s="114">
        <v>14.01</v>
      </c>
      <c r="G8252" s="114">
        <f>F8252*(Dashboard!$C$21/50)^Dashboard!$C$22</f>
        <v>15.437690673431316</v>
      </c>
      <c r="H8252" s="67">
        <v>538.13</v>
      </c>
    </row>
    <row r="8253" spans="2:8" x14ac:dyDescent="0.2">
      <c r="B8253" s="59">
        <v>2014</v>
      </c>
      <c r="C8253">
        <v>12</v>
      </c>
      <c r="D8253">
        <v>10</v>
      </c>
      <c r="E8253">
        <v>17</v>
      </c>
      <c r="F8253" s="114">
        <v>14.79</v>
      </c>
      <c r="G8253" s="114">
        <f>F8253*(Dashboard!$C$21/50)^Dashboard!$C$22</f>
        <v>16.297176663815069</v>
      </c>
      <c r="H8253" s="67">
        <v>316.33</v>
      </c>
    </row>
    <row r="8254" spans="2:8" x14ac:dyDescent="0.2">
      <c r="B8254" s="59">
        <v>2014</v>
      </c>
      <c r="C8254">
        <v>12</v>
      </c>
      <c r="D8254">
        <v>10</v>
      </c>
      <c r="E8254">
        <v>18</v>
      </c>
      <c r="F8254" s="114">
        <v>15.57</v>
      </c>
      <c r="G8254" s="114">
        <f>F8254*(Dashboard!$C$21/50)^Dashboard!$C$22</f>
        <v>17.156662654198829</v>
      </c>
      <c r="H8254" s="67">
        <v>93.12</v>
      </c>
    </row>
    <row r="8255" spans="2:8" x14ac:dyDescent="0.2">
      <c r="B8255" s="59">
        <v>2014</v>
      </c>
      <c r="C8255">
        <v>12</v>
      </c>
      <c r="D8255">
        <v>10</v>
      </c>
      <c r="E8255">
        <v>19</v>
      </c>
      <c r="F8255" s="114">
        <v>15.56</v>
      </c>
      <c r="G8255" s="114">
        <f>F8255*(Dashboard!$C$21/50)^Dashboard!$C$22</f>
        <v>17.145643603040064</v>
      </c>
      <c r="H8255" s="67">
        <v>0</v>
      </c>
    </row>
    <row r="8256" spans="2:8" x14ac:dyDescent="0.2">
      <c r="B8256" s="59">
        <v>2014</v>
      </c>
      <c r="C8256">
        <v>12</v>
      </c>
      <c r="D8256">
        <v>10</v>
      </c>
      <c r="E8256">
        <v>20</v>
      </c>
      <c r="F8256" s="114">
        <v>14.67</v>
      </c>
      <c r="G8256" s="114">
        <f>F8256*(Dashboard!$C$21/50)^Dashboard!$C$22</f>
        <v>16.164948049909878</v>
      </c>
      <c r="H8256" s="67">
        <v>0</v>
      </c>
    </row>
    <row r="8257" spans="2:8" x14ac:dyDescent="0.2">
      <c r="B8257" s="59">
        <v>2014</v>
      </c>
      <c r="C8257">
        <v>12</v>
      </c>
      <c r="D8257">
        <v>10</v>
      </c>
      <c r="E8257">
        <v>21</v>
      </c>
      <c r="F8257" s="114">
        <v>13.97</v>
      </c>
      <c r="G8257" s="114">
        <f>F8257*(Dashboard!$C$21/50)^Dashboard!$C$22</f>
        <v>15.393614468796251</v>
      </c>
      <c r="H8257" s="67">
        <v>0</v>
      </c>
    </row>
    <row r="8258" spans="2:8" x14ac:dyDescent="0.2">
      <c r="B8258" s="59">
        <v>2014</v>
      </c>
      <c r="C8258">
        <v>12</v>
      </c>
      <c r="D8258">
        <v>10</v>
      </c>
      <c r="E8258">
        <v>22</v>
      </c>
      <c r="F8258" s="114">
        <v>13.36</v>
      </c>
      <c r="G8258" s="114">
        <f>F8258*(Dashboard!$C$21/50)^Dashboard!$C$22</f>
        <v>14.721452348111518</v>
      </c>
      <c r="H8258" s="67">
        <v>0</v>
      </c>
    </row>
    <row r="8259" spans="2:8" x14ac:dyDescent="0.2">
      <c r="B8259" s="59">
        <v>2014</v>
      </c>
      <c r="C8259">
        <v>12</v>
      </c>
      <c r="D8259">
        <v>10</v>
      </c>
      <c r="E8259">
        <v>23</v>
      </c>
      <c r="F8259" s="114">
        <v>12.72</v>
      </c>
      <c r="G8259" s="114">
        <f>F8259*(Dashboard!$C$21/50)^Dashboard!$C$22</f>
        <v>14.016233073950488</v>
      </c>
      <c r="H8259" s="67">
        <v>0</v>
      </c>
    </row>
    <row r="8260" spans="2:8" x14ac:dyDescent="0.2">
      <c r="B8260" s="59">
        <v>2014</v>
      </c>
      <c r="C8260">
        <v>12</v>
      </c>
      <c r="D8260">
        <v>11</v>
      </c>
      <c r="E8260">
        <v>0</v>
      </c>
      <c r="F8260" s="114">
        <v>11.91</v>
      </c>
      <c r="G8260" s="114">
        <f>F8260*(Dashboard!$C$21/50)^Dashboard!$C$22</f>
        <v>13.123689930090434</v>
      </c>
      <c r="H8260" s="67">
        <v>0</v>
      </c>
    </row>
    <row r="8261" spans="2:8" x14ac:dyDescent="0.2">
      <c r="B8261" s="59">
        <v>2014</v>
      </c>
      <c r="C8261">
        <v>12</v>
      </c>
      <c r="D8261">
        <v>11</v>
      </c>
      <c r="E8261">
        <v>1</v>
      </c>
      <c r="F8261" s="114">
        <v>11.08</v>
      </c>
      <c r="G8261" s="114">
        <f>F8261*(Dashboard!$C$21/50)^Dashboard!$C$22</f>
        <v>12.209108683912847</v>
      </c>
      <c r="H8261" s="67">
        <v>0</v>
      </c>
    </row>
    <row r="8262" spans="2:8" x14ac:dyDescent="0.2">
      <c r="B8262" s="59">
        <v>2014</v>
      </c>
      <c r="C8262">
        <v>12</v>
      </c>
      <c r="D8262">
        <v>11</v>
      </c>
      <c r="E8262">
        <v>2</v>
      </c>
      <c r="F8262" s="114">
        <v>10.17</v>
      </c>
      <c r="G8262" s="114">
        <f>F8262*(Dashboard!$C$21/50)^Dashboard!$C$22</f>
        <v>11.20637502846513</v>
      </c>
      <c r="H8262" s="67">
        <v>0</v>
      </c>
    </row>
    <row r="8263" spans="2:8" x14ac:dyDescent="0.2">
      <c r="B8263" s="59">
        <v>2014</v>
      </c>
      <c r="C8263">
        <v>12</v>
      </c>
      <c r="D8263">
        <v>11</v>
      </c>
      <c r="E8263">
        <v>3</v>
      </c>
      <c r="F8263" s="114">
        <v>9.27</v>
      </c>
      <c r="G8263" s="114">
        <f>F8263*(Dashboard!$C$21/50)^Dashboard!$C$22</f>
        <v>10.214660424176181</v>
      </c>
      <c r="H8263" s="67">
        <v>0</v>
      </c>
    </row>
    <row r="8264" spans="2:8" x14ac:dyDescent="0.2">
      <c r="B8264" s="59">
        <v>2014</v>
      </c>
      <c r="C8264">
        <v>12</v>
      </c>
      <c r="D8264">
        <v>11</v>
      </c>
      <c r="E8264">
        <v>4</v>
      </c>
      <c r="F8264" s="114">
        <v>8.27</v>
      </c>
      <c r="G8264" s="114">
        <f>F8264*(Dashboard!$C$21/50)^Dashboard!$C$22</f>
        <v>9.1127553082995689</v>
      </c>
      <c r="H8264" s="67">
        <v>0</v>
      </c>
    </row>
    <row r="8265" spans="2:8" x14ac:dyDescent="0.2">
      <c r="B8265" s="59">
        <v>2014</v>
      </c>
      <c r="C8265">
        <v>12</v>
      </c>
      <c r="D8265">
        <v>11</v>
      </c>
      <c r="E8265">
        <v>5</v>
      </c>
      <c r="F8265" s="114">
        <v>7.14</v>
      </c>
      <c r="G8265" s="114">
        <f>F8265*(Dashboard!$C$21/50)^Dashboard!$C$22</f>
        <v>7.8676025273589998</v>
      </c>
      <c r="H8265" s="67">
        <v>15.46</v>
      </c>
    </row>
    <row r="8266" spans="2:8" x14ac:dyDescent="0.2">
      <c r="B8266" s="59">
        <v>2014</v>
      </c>
      <c r="C8266">
        <v>12</v>
      </c>
      <c r="D8266">
        <v>11</v>
      </c>
      <c r="E8266">
        <v>6</v>
      </c>
      <c r="F8266" s="114">
        <v>6.07</v>
      </c>
      <c r="G8266" s="114">
        <f>F8266*(Dashboard!$C$21/50)^Dashboard!$C$22</f>
        <v>6.6885640533710271</v>
      </c>
      <c r="H8266" s="67">
        <v>167.23</v>
      </c>
    </row>
    <row r="8267" spans="2:8" x14ac:dyDescent="0.2">
      <c r="B8267" s="59">
        <v>2014</v>
      </c>
      <c r="C8267">
        <v>12</v>
      </c>
      <c r="D8267">
        <v>11</v>
      </c>
      <c r="E8267">
        <v>7</v>
      </c>
      <c r="F8267" s="114">
        <v>5.21</v>
      </c>
      <c r="G8267" s="114">
        <f>F8267*(Dashboard!$C$21/50)^Dashboard!$C$22</f>
        <v>5.7409256537171416</v>
      </c>
      <c r="H8267" s="67">
        <v>422.68</v>
      </c>
    </row>
    <row r="8268" spans="2:8" x14ac:dyDescent="0.2">
      <c r="B8268" s="59">
        <v>2014</v>
      </c>
      <c r="C8268">
        <v>12</v>
      </c>
      <c r="D8268">
        <v>11</v>
      </c>
      <c r="E8268">
        <v>8</v>
      </c>
      <c r="F8268" s="114">
        <v>4.54</v>
      </c>
      <c r="G8268" s="114">
        <f>F8268*(Dashboard!$C$21/50)^Dashboard!$C$22</f>
        <v>5.0026492260798125</v>
      </c>
      <c r="H8268" s="67">
        <v>658.94</v>
      </c>
    </row>
    <row r="8269" spans="2:8" x14ac:dyDescent="0.2">
      <c r="B8269" s="59">
        <v>2014</v>
      </c>
      <c r="C8269">
        <v>12</v>
      </c>
      <c r="D8269">
        <v>11</v>
      </c>
      <c r="E8269">
        <v>9</v>
      </c>
      <c r="F8269" s="114">
        <v>3.71</v>
      </c>
      <c r="G8269" s="114">
        <f>F8269*(Dashboard!$C$21/50)^Dashboard!$C$22</f>
        <v>4.0880679799022257</v>
      </c>
      <c r="H8269" s="67">
        <v>851.71</v>
      </c>
    </row>
    <row r="8270" spans="2:8" x14ac:dyDescent="0.2">
      <c r="B8270" s="59">
        <v>2014</v>
      </c>
      <c r="C8270">
        <v>12</v>
      </c>
      <c r="D8270">
        <v>11</v>
      </c>
      <c r="E8270">
        <v>10</v>
      </c>
      <c r="F8270" s="114">
        <v>2.19</v>
      </c>
      <c r="G8270" s="114">
        <f>F8270*(Dashboard!$C$21/50)^Dashboard!$C$22</f>
        <v>2.4131722037697774</v>
      </c>
      <c r="H8270" s="67">
        <v>999.23</v>
      </c>
    </row>
    <row r="8271" spans="2:8" x14ac:dyDescent="0.2">
      <c r="B8271" s="59">
        <v>2014</v>
      </c>
      <c r="C8271">
        <v>12</v>
      </c>
      <c r="D8271">
        <v>11</v>
      </c>
      <c r="E8271">
        <v>11</v>
      </c>
      <c r="F8271" s="114">
        <v>2.98</v>
      </c>
      <c r="G8271" s="114">
        <f>F8271*(Dashboard!$C$21/50)^Dashboard!$C$22</f>
        <v>3.2836772453122998</v>
      </c>
      <c r="H8271" s="67">
        <v>1060.8499999999999</v>
      </c>
    </row>
    <row r="8272" spans="2:8" x14ac:dyDescent="0.2">
      <c r="B8272" s="59">
        <v>2014</v>
      </c>
      <c r="C8272">
        <v>12</v>
      </c>
      <c r="D8272">
        <v>11</v>
      </c>
      <c r="E8272">
        <v>12</v>
      </c>
      <c r="F8272" s="114">
        <v>5.71</v>
      </c>
      <c r="G8272" s="114">
        <f>F8272*(Dashboard!$C$21/50)^Dashboard!$C$22</f>
        <v>6.2918782116554466</v>
      </c>
      <c r="H8272" s="67">
        <v>1082.6500000000001</v>
      </c>
    </row>
    <row r="8273" spans="2:8" x14ac:dyDescent="0.2">
      <c r="B8273" s="59">
        <v>2014</v>
      </c>
      <c r="C8273">
        <v>12</v>
      </c>
      <c r="D8273">
        <v>11</v>
      </c>
      <c r="E8273">
        <v>13</v>
      </c>
      <c r="F8273" s="114">
        <v>8.17</v>
      </c>
      <c r="G8273" s="114">
        <f>F8273*(Dashboard!$C$21/50)^Dashboard!$C$22</f>
        <v>9.0025647967119085</v>
      </c>
      <c r="H8273" s="67">
        <v>1051.6099999999999</v>
      </c>
    </row>
    <row r="8274" spans="2:8" x14ac:dyDescent="0.2">
      <c r="B8274" s="59">
        <v>2014</v>
      </c>
      <c r="C8274">
        <v>12</v>
      </c>
      <c r="D8274">
        <v>11</v>
      </c>
      <c r="E8274">
        <v>14</v>
      </c>
      <c r="F8274" s="114">
        <v>10.55</v>
      </c>
      <c r="G8274" s="114">
        <f>F8274*(Dashboard!$C$21/50)^Dashboard!$C$22</f>
        <v>11.625098972498243</v>
      </c>
      <c r="H8274" s="67">
        <v>951.62</v>
      </c>
    </row>
    <row r="8275" spans="2:8" x14ac:dyDescent="0.2">
      <c r="B8275" s="59">
        <v>2014</v>
      </c>
      <c r="C8275">
        <v>12</v>
      </c>
      <c r="D8275">
        <v>11</v>
      </c>
      <c r="E8275">
        <v>15</v>
      </c>
      <c r="F8275" s="114">
        <v>12.43</v>
      </c>
      <c r="G8275" s="114">
        <f>F8275*(Dashboard!$C$21/50)^Dashboard!$C$22</f>
        <v>13.69668059034627</v>
      </c>
      <c r="H8275" s="67">
        <v>781.62</v>
      </c>
    </row>
    <row r="8276" spans="2:8" x14ac:dyDescent="0.2">
      <c r="B8276" s="59">
        <v>2014</v>
      </c>
      <c r="C8276">
        <v>12</v>
      </c>
      <c r="D8276">
        <v>11</v>
      </c>
      <c r="E8276">
        <v>16</v>
      </c>
      <c r="F8276" s="114">
        <v>13.66</v>
      </c>
      <c r="G8276" s="114">
        <f>F8276*(Dashboard!$C$21/50)^Dashboard!$C$22</f>
        <v>15.052023882874503</v>
      </c>
      <c r="H8276" s="67">
        <v>560.98</v>
      </c>
    </row>
    <row r="8277" spans="2:8" x14ac:dyDescent="0.2">
      <c r="B8277" s="59">
        <v>2014</v>
      </c>
      <c r="C8277">
        <v>12</v>
      </c>
      <c r="D8277">
        <v>11</v>
      </c>
      <c r="E8277">
        <v>17</v>
      </c>
      <c r="F8277" s="114">
        <v>13.98</v>
      </c>
      <c r="G8277" s="114">
        <f>F8277*(Dashboard!$C$21/50)^Dashboard!$C$22</f>
        <v>15.404633519955018</v>
      </c>
      <c r="H8277" s="67">
        <v>315.12</v>
      </c>
    </row>
    <row r="8278" spans="2:8" x14ac:dyDescent="0.2">
      <c r="B8278" s="59">
        <v>2014</v>
      </c>
      <c r="C8278">
        <v>12</v>
      </c>
      <c r="D8278">
        <v>11</v>
      </c>
      <c r="E8278">
        <v>18</v>
      </c>
      <c r="F8278" s="114">
        <v>13.17</v>
      </c>
      <c r="G8278" s="114">
        <f>F8278*(Dashboard!$C$21/50)^Dashboard!$C$22</f>
        <v>14.512090376094962</v>
      </c>
      <c r="H8278" s="67">
        <v>89.16</v>
      </c>
    </row>
    <row r="8279" spans="2:8" x14ac:dyDescent="0.2">
      <c r="B8279" s="59">
        <v>2014</v>
      </c>
      <c r="C8279">
        <v>12</v>
      </c>
      <c r="D8279">
        <v>11</v>
      </c>
      <c r="E8279">
        <v>19</v>
      </c>
      <c r="F8279" s="114">
        <v>11.89</v>
      </c>
      <c r="G8279" s="114">
        <f>F8279*(Dashboard!$C$21/50)^Dashboard!$C$22</f>
        <v>13.101651827772901</v>
      </c>
      <c r="H8279" s="67">
        <v>0</v>
      </c>
    </row>
    <row r="8280" spans="2:8" x14ac:dyDescent="0.2">
      <c r="B8280" s="59">
        <v>2014</v>
      </c>
      <c r="C8280">
        <v>12</v>
      </c>
      <c r="D8280">
        <v>11</v>
      </c>
      <c r="E8280">
        <v>20</v>
      </c>
      <c r="F8280" s="114">
        <v>11.15</v>
      </c>
      <c r="G8280" s="114">
        <f>F8280*(Dashboard!$C$21/50)^Dashboard!$C$22</f>
        <v>12.28624204202421</v>
      </c>
      <c r="H8280" s="67">
        <v>0</v>
      </c>
    </row>
    <row r="8281" spans="2:8" x14ac:dyDescent="0.2">
      <c r="B8281" s="59">
        <v>2014</v>
      </c>
      <c r="C8281">
        <v>12</v>
      </c>
      <c r="D8281">
        <v>11</v>
      </c>
      <c r="E8281">
        <v>21</v>
      </c>
      <c r="F8281" s="114">
        <v>10.75</v>
      </c>
      <c r="G8281" s="114">
        <f>F8281*(Dashboard!$C$21/50)^Dashboard!$C$22</f>
        <v>11.845479995673564</v>
      </c>
      <c r="H8281" s="67">
        <v>0</v>
      </c>
    </row>
    <row r="8282" spans="2:8" x14ac:dyDescent="0.2">
      <c r="B8282" s="59">
        <v>2014</v>
      </c>
      <c r="C8282">
        <v>12</v>
      </c>
      <c r="D8282">
        <v>11</v>
      </c>
      <c r="E8282">
        <v>22</v>
      </c>
      <c r="F8282" s="114">
        <v>10.67</v>
      </c>
      <c r="G8282" s="114">
        <f>F8282*(Dashboard!$C$21/50)^Dashboard!$C$22</f>
        <v>11.757327586403436</v>
      </c>
      <c r="H8282" s="67">
        <v>0</v>
      </c>
    </row>
    <row r="8283" spans="2:8" x14ac:dyDescent="0.2">
      <c r="B8283" s="59">
        <v>2014</v>
      </c>
      <c r="C8283">
        <v>12</v>
      </c>
      <c r="D8283">
        <v>11</v>
      </c>
      <c r="E8283">
        <v>23</v>
      </c>
      <c r="F8283" s="114">
        <v>10.61</v>
      </c>
      <c r="G8283" s="114">
        <f>F8283*(Dashboard!$C$21/50)^Dashboard!$C$22</f>
        <v>11.691213279450839</v>
      </c>
      <c r="H8283" s="67">
        <v>0</v>
      </c>
    </row>
    <row r="8284" spans="2:8" x14ac:dyDescent="0.2">
      <c r="B8284" s="59">
        <v>2014</v>
      </c>
      <c r="C8284">
        <v>12</v>
      </c>
      <c r="D8284">
        <v>12</v>
      </c>
      <c r="E8284">
        <v>0</v>
      </c>
      <c r="F8284" s="114">
        <v>10.56</v>
      </c>
      <c r="G8284" s="114">
        <f>F8284*(Dashboard!$C$21/50)^Dashboard!$C$22</f>
        <v>11.636118023657009</v>
      </c>
      <c r="H8284" s="67">
        <v>0</v>
      </c>
    </row>
    <row r="8285" spans="2:8" x14ac:dyDescent="0.2">
      <c r="B8285" s="59">
        <v>2014</v>
      </c>
      <c r="C8285">
        <v>12</v>
      </c>
      <c r="D8285">
        <v>12</v>
      </c>
      <c r="E8285">
        <v>1</v>
      </c>
      <c r="F8285" s="114">
        <v>10.67</v>
      </c>
      <c r="G8285" s="114">
        <f>F8285*(Dashboard!$C$21/50)^Dashboard!$C$22</f>
        <v>11.757327586403436</v>
      </c>
      <c r="H8285" s="67">
        <v>0</v>
      </c>
    </row>
    <row r="8286" spans="2:8" x14ac:dyDescent="0.2">
      <c r="B8286" s="59">
        <v>2014</v>
      </c>
      <c r="C8286">
        <v>12</v>
      </c>
      <c r="D8286">
        <v>12</v>
      </c>
      <c r="E8286">
        <v>2</v>
      </c>
      <c r="F8286" s="114">
        <v>10.72</v>
      </c>
      <c r="G8286" s="114">
        <f>F8286*(Dashboard!$C$21/50)^Dashboard!$C$22</f>
        <v>11.812422842197266</v>
      </c>
      <c r="H8286" s="67">
        <v>0</v>
      </c>
    </row>
    <row r="8287" spans="2:8" x14ac:dyDescent="0.2">
      <c r="B8287" s="59">
        <v>2014</v>
      </c>
      <c r="C8287">
        <v>12</v>
      </c>
      <c r="D8287">
        <v>12</v>
      </c>
      <c r="E8287">
        <v>3</v>
      </c>
      <c r="F8287" s="114">
        <v>10.76</v>
      </c>
      <c r="G8287" s="114">
        <f>F8287*(Dashboard!$C$21/50)^Dashboard!$C$22</f>
        <v>11.856499046832331</v>
      </c>
      <c r="H8287" s="67">
        <v>0</v>
      </c>
    </row>
    <row r="8288" spans="2:8" x14ac:dyDescent="0.2">
      <c r="B8288" s="59">
        <v>2014</v>
      </c>
      <c r="C8288">
        <v>12</v>
      </c>
      <c r="D8288">
        <v>12</v>
      </c>
      <c r="E8288">
        <v>4</v>
      </c>
      <c r="F8288" s="114">
        <v>10.84</v>
      </c>
      <c r="G8288" s="114">
        <f>F8288*(Dashboard!$C$21/50)^Dashboard!$C$22</f>
        <v>11.944651456102459</v>
      </c>
      <c r="H8288" s="67">
        <v>0</v>
      </c>
    </row>
    <row r="8289" spans="2:8" x14ac:dyDescent="0.2">
      <c r="B8289" s="59">
        <v>2014</v>
      </c>
      <c r="C8289">
        <v>12</v>
      </c>
      <c r="D8289">
        <v>12</v>
      </c>
      <c r="E8289">
        <v>5</v>
      </c>
      <c r="F8289" s="114">
        <v>11.08</v>
      </c>
      <c r="G8289" s="114">
        <f>F8289*(Dashboard!$C$21/50)^Dashboard!$C$22</f>
        <v>12.209108683912847</v>
      </c>
      <c r="H8289" s="67">
        <v>13.9</v>
      </c>
    </row>
    <row r="8290" spans="2:8" x14ac:dyDescent="0.2">
      <c r="B8290" s="59">
        <v>2014</v>
      </c>
      <c r="C8290">
        <v>12</v>
      </c>
      <c r="D8290">
        <v>12</v>
      </c>
      <c r="E8290">
        <v>6</v>
      </c>
      <c r="F8290" s="114">
        <v>12.17</v>
      </c>
      <c r="G8290" s="114">
        <f>F8290*(Dashboard!$C$21/50)^Dashboard!$C$22</f>
        <v>13.410185260218352</v>
      </c>
      <c r="H8290" s="67">
        <v>158.66999999999999</v>
      </c>
    </row>
    <row r="8291" spans="2:8" x14ac:dyDescent="0.2">
      <c r="B8291" s="59">
        <v>2014</v>
      </c>
      <c r="C8291">
        <v>12</v>
      </c>
      <c r="D8291">
        <v>12</v>
      </c>
      <c r="E8291">
        <v>7</v>
      </c>
      <c r="F8291" s="114">
        <v>12.92</v>
      </c>
      <c r="G8291" s="114">
        <f>F8291*(Dashboard!$C$21/50)^Dashboard!$C$22</f>
        <v>14.236614097125809</v>
      </c>
      <c r="H8291" s="67">
        <v>358.62</v>
      </c>
    </row>
    <row r="8292" spans="2:8" x14ac:dyDescent="0.2">
      <c r="B8292" s="59">
        <v>2014</v>
      </c>
      <c r="C8292">
        <v>12</v>
      </c>
      <c r="D8292">
        <v>12</v>
      </c>
      <c r="E8292">
        <v>8</v>
      </c>
      <c r="F8292" s="114">
        <v>13.23</v>
      </c>
      <c r="G8292" s="114">
        <f>F8292*(Dashboard!$C$21/50)^Dashboard!$C$22</f>
        <v>14.578204683047559</v>
      </c>
      <c r="H8292" s="67">
        <v>553.29999999999995</v>
      </c>
    </row>
    <row r="8293" spans="2:8" x14ac:dyDescent="0.2">
      <c r="B8293" s="59">
        <v>2014</v>
      </c>
      <c r="C8293">
        <v>12</v>
      </c>
      <c r="D8293">
        <v>12</v>
      </c>
      <c r="E8293">
        <v>9</v>
      </c>
      <c r="F8293" s="114">
        <v>13.45</v>
      </c>
      <c r="G8293" s="114">
        <f>F8293*(Dashboard!$C$21/50)^Dashboard!$C$22</f>
        <v>14.820623808540413</v>
      </c>
      <c r="H8293" s="67">
        <v>747.45</v>
      </c>
    </row>
    <row r="8294" spans="2:8" x14ac:dyDescent="0.2">
      <c r="B8294" s="59">
        <v>2014</v>
      </c>
      <c r="C8294">
        <v>12</v>
      </c>
      <c r="D8294">
        <v>12</v>
      </c>
      <c r="E8294">
        <v>10</v>
      </c>
      <c r="F8294" s="114">
        <v>13.66</v>
      </c>
      <c r="G8294" s="114">
        <f>F8294*(Dashboard!$C$21/50)^Dashboard!$C$22</f>
        <v>15.052023882874503</v>
      </c>
      <c r="H8294" s="67">
        <v>942.77</v>
      </c>
    </row>
    <row r="8295" spans="2:8" x14ac:dyDescent="0.2">
      <c r="B8295" s="59">
        <v>2014</v>
      </c>
      <c r="C8295">
        <v>12</v>
      </c>
      <c r="D8295">
        <v>12</v>
      </c>
      <c r="E8295">
        <v>11</v>
      </c>
      <c r="F8295" s="114">
        <v>13.83</v>
      </c>
      <c r="G8295" s="114">
        <f>F8295*(Dashboard!$C$21/50)^Dashboard!$C$22</f>
        <v>15.239347752573526</v>
      </c>
      <c r="H8295" s="67">
        <v>1020.6</v>
      </c>
    </row>
    <row r="8296" spans="2:8" x14ac:dyDescent="0.2">
      <c r="B8296" s="59">
        <v>2014</v>
      </c>
      <c r="C8296">
        <v>12</v>
      </c>
      <c r="D8296">
        <v>12</v>
      </c>
      <c r="E8296">
        <v>12</v>
      </c>
      <c r="F8296" s="114">
        <v>13.88</v>
      </c>
      <c r="G8296" s="114">
        <f>F8296*(Dashboard!$C$21/50)^Dashboard!$C$22</f>
        <v>15.294443008367358</v>
      </c>
      <c r="H8296" s="67">
        <v>1080.1099999999999</v>
      </c>
    </row>
    <row r="8297" spans="2:8" x14ac:dyDescent="0.2">
      <c r="B8297" s="59">
        <v>2014</v>
      </c>
      <c r="C8297">
        <v>12</v>
      </c>
      <c r="D8297">
        <v>12</v>
      </c>
      <c r="E8297">
        <v>13</v>
      </c>
      <c r="F8297" s="114">
        <v>13.91</v>
      </c>
      <c r="G8297" s="114">
        <f>F8297*(Dashboard!$C$21/50)^Dashboard!$C$22</f>
        <v>15.327500161843654</v>
      </c>
      <c r="H8297" s="67">
        <v>1036.82</v>
      </c>
    </row>
    <row r="8298" spans="2:8" x14ac:dyDescent="0.2">
      <c r="B8298" s="59">
        <v>2014</v>
      </c>
      <c r="C8298">
        <v>12</v>
      </c>
      <c r="D8298">
        <v>12</v>
      </c>
      <c r="E8298">
        <v>14</v>
      </c>
      <c r="F8298" s="114">
        <v>13.97</v>
      </c>
      <c r="G8298" s="114">
        <f>F8298*(Dashboard!$C$21/50)^Dashboard!$C$22</f>
        <v>15.393614468796251</v>
      </c>
      <c r="H8298" s="67">
        <v>939.69</v>
      </c>
    </row>
    <row r="8299" spans="2:8" x14ac:dyDescent="0.2">
      <c r="B8299" s="59">
        <v>2014</v>
      </c>
      <c r="C8299">
        <v>12</v>
      </c>
      <c r="D8299">
        <v>12</v>
      </c>
      <c r="E8299">
        <v>15</v>
      </c>
      <c r="F8299" s="114">
        <v>14.14</v>
      </c>
      <c r="G8299" s="114">
        <f>F8299*(Dashboard!$C$21/50)^Dashboard!$C$22</f>
        <v>15.580938338495276</v>
      </c>
      <c r="H8299" s="67">
        <v>786.95</v>
      </c>
    </row>
    <row r="8300" spans="2:8" x14ac:dyDescent="0.2">
      <c r="B8300" s="59">
        <v>2014</v>
      </c>
      <c r="C8300">
        <v>12</v>
      </c>
      <c r="D8300">
        <v>12</v>
      </c>
      <c r="E8300">
        <v>16</v>
      </c>
      <c r="F8300" s="114">
        <v>14.34</v>
      </c>
      <c r="G8300" s="114">
        <f>F8300*(Dashboard!$C$21/50)^Dashboard!$C$22</f>
        <v>15.801319361670597</v>
      </c>
      <c r="H8300" s="67">
        <v>569.41</v>
      </c>
    </row>
    <row r="8301" spans="2:8" x14ac:dyDescent="0.2">
      <c r="B8301" s="59">
        <v>2014</v>
      </c>
      <c r="C8301">
        <v>12</v>
      </c>
      <c r="D8301">
        <v>12</v>
      </c>
      <c r="E8301">
        <v>17</v>
      </c>
      <c r="F8301" s="114">
        <v>14.53</v>
      </c>
      <c r="G8301" s="114">
        <f>F8301*(Dashboard!$C$21/50)^Dashboard!$C$22</f>
        <v>16.010681333687153</v>
      </c>
      <c r="H8301" s="67">
        <v>323.79000000000002</v>
      </c>
    </row>
    <row r="8302" spans="2:8" x14ac:dyDescent="0.2">
      <c r="B8302" s="59">
        <v>2014</v>
      </c>
      <c r="C8302">
        <v>12</v>
      </c>
      <c r="D8302">
        <v>12</v>
      </c>
      <c r="E8302">
        <v>18</v>
      </c>
      <c r="F8302" s="114">
        <v>14.55</v>
      </c>
      <c r="G8302" s="114">
        <f>F8302*(Dashboard!$C$21/50)^Dashboard!$C$22</f>
        <v>16.032719436004687</v>
      </c>
      <c r="H8302" s="67">
        <v>85.45</v>
      </c>
    </row>
    <row r="8303" spans="2:8" x14ac:dyDescent="0.2">
      <c r="B8303" s="59">
        <v>2014</v>
      </c>
      <c r="C8303">
        <v>12</v>
      </c>
      <c r="D8303">
        <v>12</v>
      </c>
      <c r="E8303">
        <v>19</v>
      </c>
      <c r="F8303" s="114">
        <v>14.41</v>
      </c>
      <c r="G8303" s="114">
        <f>F8303*(Dashboard!$C$21/50)^Dashboard!$C$22</f>
        <v>15.87845271978196</v>
      </c>
      <c r="H8303" s="67">
        <v>0</v>
      </c>
    </row>
    <row r="8304" spans="2:8" x14ac:dyDescent="0.2">
      <c r="B8304" s="59">
        <v>2014</v>
      </c>
      <c r="C8304">
        <v>12</v>
      </c>
      <c r="D8304">
        <v>12</v>
      </c>
      <c r="E8304">
        <v>20</v>
      </c>
      <c r="F8304" s="114">
        <v>14.31</v>
      </c>
      <c r="G8304" s="114">
        <f>F8304*(Dashboard!$C$21/50)^Dashboard!$C$22</f>
        <v>15.768262208194299</v>
      </c>
      <c r="H8304" s="67">
        <v>0</v>
      </c>
    </row>
    <row r="8305" spans="2:8" x14ac:dyDescent="0.2">
      <c r="B8305" s="59">
        <v>2014</v>
      </c>
      <c r="C8305">
        <v>12</v>
      </c>
      <c r="D8305">
        <v>12</v>
      </c>
      <c r="E8305">
        <v>21</v>
      </c>
      <c r="F8305" s="114">
        <v>14.27</v>
      </c>
      <c r="G8305" s="114">
        <f>F8305*(Dashboard!$C$21/50)^Dashboard!$C$22</f>
        <v>15.724186003559234</v>
      </c>
      <c r="H8305" s="67">
        <v>0</v>
      </c>
    </row>
    <row r="8306" spans="2:8" x14ac:dyDescent="0.2">
      <c r="B8306" s="59">
        <v>2014</v>
      </c>
      <c r="C8306">
        <v>12</v>
      </c>
      <c r="D8306">
        <v>12</v>
      </c>
      <c r="E8306">
        <v>22</v>
      </c>
      <c r="F8306" s="114">
        <v>14.2</v>
      </c>
      <c r="G8306" s="114">
        <f>F8306*(Dashboard!$C$21/50)^Dashboard!$C$22</f>
        <v>15.64705264544787</v>
      </c>
      <c r="H8306" s="67">
        <v>0</v>
      </c>
    </row>
    <row r="8307" spans="2:8" x14ac:dyDescent="0.2">
      <c r="B8307" s="59">
        <v>2014</v>
      </c>
      <c r="C8307">
        <v>12</v>
      </c>
      <c r="D8307">
        <v>12</v>
      </c>
      <c r="E8307">
        <v>23</v>
      </c>
      <c r="F8307" s="114">
        <v>14.11</v>
      </c>
      <c r="G8307" s="114">
        <f>F8307*(Dashboard!$C$21/50)^Dashboard!$C$22</f>
        <v>15.547881185018976</v>
      </c>
      <c r="H8307" s="67">
        <v>0</v>
      </c>
    </row>
    <row r="8308" spans="2:8" x14ac:dyDescent="0.2">
      <c r="B8308" s="59">
        <v>2014</v>
      </c>
      <c r="C8308">
        <v>12</v>
      </c>
      <c r="D8308">
        <v>13</v>
      </c>
      <c r="E8308">
        <v>0</v>
      </c>
      <c r="F8308" s="114">
        <v>14.16</v>
      </c>
      <c r="G8308" s="114">
        <f>F8308*(Dashboard!$C$21/50)^Dashboard!$C$22</f>
        <v>15.602976440812807</v>
      </c>
      <c r="H8308" s="67">
        <v>0</v>
      </c>
    </row>
    <row r="8309" spans="2:8" x14ac:dyDescent="0.2">
      <c r="B8309" s="59">
        <v>2014</v>
      </c>
      <c r="C8309">
        <v>12</v>
      </c>
      <c r="D8309">
        <v>13</v>
      </c>
      <c r="E8309">
        <v>1</v>
      </c>
      <c r="F8309" s="114">
        <v>14.15</v>
      </c>
      <c r="G8309" s="114">
        <f>F8309*(Dashboard!$C$21/50)^Dashboard!$C$22</f>
        <v>15.591957389654041</v>
      </c>
      <c r="H8309" s="67">
        <v>0</v>
      </c>
    </row>
    <row r="8310" spans="2:8" x14ac:dyDescent="0.2">
      <c r="B8310" s="59">
        <v>2014</v>
      </c>
      <c r="C8310">
        <v>12</v>
      </c>
      <c r="D8310">
        <v>13</v>
      </c>
      <c r="E8310">
        <v>2</v>
      </c>
      <c r="F8310" s="114">
        <v>14.06</v>
      </c>
      <c r="G8310" s="114">
        <f>F8310*(Dashboard!$C$21/50)^Dashboard!$C$22</f>
        <v>15.492785929225146</v>
      </c>
      <c r="H8310" s="67">
        <v>0</v>
      </c>
    </row>
    <row r="8311" spans="2:8" x14ac:dyDescent="0.2">
      <c r="B8311" s="59">
        <v>2014</v>
      </c>
      <c r="C8311">
        <v>12</v>
      </c>
      <c r="D8311">
        <v>13</v>
      </c>
      <c r="E8311">
        <v>3</v>
      </c>
      <c r="F8311" s="114">
        <v>13.86</v>
      </c>
      <c r="G8311" s="114">
        <f>F8311*(Dashboard!$C$21/50)^Dashboard!$C$22</f>
        <v>15.272404906049823</v>
      </c>
      <c r="H8311" s="67">
        <v>0</v>
      </c>
    </row>
    <row r="8312" spans="2:8" x14ac:dyDescent="0.2">
      <c r="B8312" s="59">
        <v>2014</v>
      </c>
      <c r="C8312">
        <v>12</v>
      </c>
      <c r="D8312">
        <v>13</v>
      </c>
      <c r="E8312">
        <v>4</v>
      </c>
      <c r="F8312" s="114">
        <v>13.5</v>
      </c>
      <c r="G8312" s="114">
        <f>F8312*(Dashboard!$C$21/50)^Dashboard!$C$22</f>
        <v>14.875719064334245</v>
      </c>
      <c r="H8312" s="67">
        <v>0</v>
      </c>
    </row>
    <row r="8313" spans="2:8" x14ac:dyDescent="0.2">
      <c r="B8313" s="59">
        <v>2014</v>
      </c>
      <c r="C8313">
        <v>12</v>
      </c>
      <c r="D8313">
        <v>13</v>
      </c>
      <c r="E8313">
        <v>5</v>
      </c>
      <c r="F8313" s="114">
        <v>12.99</v>
      </c>
      <c r="G8313" s="114">
        <f>F8313*(Dashboard!$C$21/50)^Dashboard!$C$22</f>
        <v>14.313747455237174</v>
      </c>
      <c r="H8313" s="67">
        <v>13.86</v>
      </c>
    </row>
    <row r="8314" spans="2:8" x14ac:dyDescent="0.2">
      <c r="B8314" s="59">
        <v>2014</v>
      </c>
      <c r="C8314">
        <v>12</v>
      </c>
      <c r="D8314">
        <v>13</v>
      </c>
      <c r="E8314">
        <v>6</v>
      </c>
      <c r="F8314" s="114">
        <v>12.65</v>
      </c>
      <c r="G8314" s="114">
        <f>F8314*(Dashboard!$C$21/50)^Dashboard!$C$22</f>
        <v>13.939099715839125</v>
      </c>
      <c r="H8314" s="67">
        <v>149.04</v>
      </c>
    </row>
    <row r="8315" spans="2:8" x14ac:dyDescent="0.2">
      <c r="B8315" s="59">
        <v>2014</v>
      </c>
      <c r="C8315">
        <v>12</v>
      </c>
      <c r="D8315">
        <v>13</v>
      </c>
      <c r="E8315">
        <v>7</v>
      </c>
      <c r="F8315" s="114">
        <v>12.34</v>
      </c>
      <c r="G8315" s="114">
        <f>F8315*(Dashboard!$C$21/50)^Dashboard!$C$22</f>
        <v>13.597509129917375</v>
      </c>
      <c r="H8315" s="67">
        <v>368.09</v>
      </c>
    </row>
    <row r="8316" spans="2:8" x14ac:dyDescent="0.2">
      <c r="B8316" s="59">
        <v>2014</v>
      </c>
      <c r="C8316">
        <v>12</v>
      </c>
      <c r="D8316">
        <v>13</v>
      </c>
      <c r="E8316">
        <v>8</v>
      </c>
      <c r="F8316" s="114">
        <v>11.9</v>
      </c>
      <c r="G8316" s="114">
        <f>F8316*(Dashboard!$C$21/50)^Dashboard!$C$22</f>
        <v>13.112670878931667</v>
      </c>
      <c r="H8316" s="67">
        <v>588.59</v>
      </c>
    </row>
    <row r="8317" spans="2:8" x14ac:dyDescent="0.2">
      <c r="B8317" s="59">
        <v>2014</v>
      </c>
      <c r="C8317">
        <v>12</v>
      </c>
      <c r="D8317">
        <v>13</v>
      </c>
      <c r="E8317">
        <v>9</v>
      </c>
      <c r="F8317" s="114">
        <v>11.5</v>
      </c>
      <c r="G8317" s="114">
        <f>F8317*(Dashboard!$C$21/50)^Dashboard!$C$22</f>
        <v>12.671908832581023</v>
      </c>
      <c r="H8317" s="67">
        <v>826.03</v>
      </c>
    </row>
    <row r="8318" spans="2:8" x14ac:dyDescent="0.2">
      <c r="B8318" s="59">
        <v>2014</v>
      </c>
      <c r="C8318">
        <v>12</v>
      </c>
      <c r="D8318">
        <v>13</v>
      </c>
      <c r="E8318">
        <v>10</v>
      </c>
      <c r="F8318" s="114">
        <v>11.26</v>
      </c>
      <c r="G8318" s="114">
        <f>F8318*(Dashboard!$C$21/50)^Dashboard!$C$22</f>
        <v>12.407451604770635</v>
      </c>
      <c r="H8318" s="67">
        <v>945.57</v>
      </c>
    </row>
    <row r="8319" spans="2:8" x14ac:dyDescent="0.2">
      <c r="B8319" s="59">
        <v>2014</v>
      </c>
      <c r="C8319">
        <v>12</v>
      </c>
      <c r="D8319">
        <v>13</v>
      </c>
      <c r="E8319">
        <v>11</v>
      </c>
      <c r="F8319" s="114">
        <v>11.39</v>
      </c>
      <c r="G8319" s="114">
        <f>F8319*(Dashboard!$C$21/50)^Dashboard!$C$22</f>
        <v>12.550699269834595</v>
      </c>
      <c r="H8319" s="67">
        <v>1005.64</v>
      </c>
    </row>
    <row r="8320" spans="2:8" x14ac:dyDescent="0.2">
      <c r="B8320" s="59">
        <v>2014</v>
      </c>
      <c r="C8320">
        <v>12</v>
      </c>
      <c r="D8320">
        <v>13</v>
      </c>
      <c r="E8320">
        <v>12</v>
      </c>
      <c r="F8320" s="114">
        <v>11.79</v>
      </c>
      <c r="G8320" s="114">
        <f>F8320*(Dashboard!$C$21/50)^Dashboard!$C$22</f>
        <v>12.991461316185239</v>
      </c>
      <c r="H8320" s="67">
        <v>1039.2</v>
      </c>
    </row>
    <row r="8321" spans="2:8" x14ac:dyDescent="0.2">
      <c r="B8321" s="59">
        <v>2014</v>
      </c>
      <c r="C8321">
        <v>12</v>
      </c>
      <c r="D8321">
        <v>13</v>
      </c>
      <c r="E8321">
        <v>13</v>
      </c>
      <c r="F8321" s="114">
        <v>12.36</v>
      </c>
      <c r="G8321" s="114">
        <f>F8321*(Dashboard!$C$21/50)^Dashboard!$C$22</f>
        <v>13.619547232234908</v>
      </c>
      <c r="H8321" s="67">
        <v>1022.82</v>
      </c>
    </row>
    <row r="8322" spans="2:8" x14ac:dyDescent="0.2">
      <c r="B8322" s="59">
        <v>2014</v>
      </c>
      <c r="C8322">
        <v>12</v>
      </c>
      <c r="D8322">
        <v>13</v>
      </c>
      <c r="E8322">
        <v>14</v>
      </c>
      <c r="F8322" s="114">
        <v>13.04</v>
      </c>
      <c r="G8322" s="114">
        <f>F8322*(Dashboard!$C$21/50)^Dashboard!$C$22</f>
        <v>14.368842711031002</v>
      </c>
      <c r="H8322" s="67">
        <v>951.16</v>
      </c>
    </row>
    <row r="8323" spans="2:8" x14ac:dyDescent="0.2">
      <c r="B8323" s="59">
        <v>2014</v>
      </c>
      <c r="C8323">
        <v>12</v>
      </c>
      <c r="D8323">
        <v>13</v>
      </c>
      <c r="E8323">
        <v>15</v>
      </c>
      <c r="F8323" s="114">
        <v>13.7</v>
      </c>
      <c r="G8323" s="114">
        <f>F8323*(Dashboard!$C$21/50)^Dashboard!$C$22</f>
        <v>15.096100087509566</v>
      </c>
      <c r="H8323" s="67">
        <v>779.26</v>
      </c>
    </row>
    <row r="8324" spans="2:8" x14ac:dyDescent="0.2">
      <c r="B8324" s="59">
        <v>2014</v>
      </c>
      <c r="C8324">
        <v>12</v>
      </c>
      <c r="D8324">
        <v>13</v>
      </c>
      <c r="E8324">
        <v>16</v>
      </c>
      <c r="F8324" s="114">
        <v>14.34</v>
      </c>
      <c r="G8324" s="114">
        <f>F8324*(Dashboard!$C$21/50)^Dashboard!$C$22</f>
        <v>15.801319361670597</v>
      </c>
      <c r="H8324" s="67">
        <v>570.53</v>
      </c>
    </row>
    <row r="8325" spans="2:8" x14ac:dyDescent="0.2">
      <c r="B8325" s="59">
        <v>2014</v>
      </c>
      <c r="C8325">
        <v>12</v>
      </c>
      <c r="D8325">
        <v>13</v>
      </c>
      <c r="E8325">
        <v>17</v>
      </c>
      <c r="F8325" s="114">
        <v>14.83</v>
      </c>
      <c r="G8325" s="114">
        <f>F8325*(Dashboard!$C$21/50)^Dashboard!$C$22</f>
        <v>16.341252868450137</v>
      </c>
      <c r="H8325" s="67">
        <v>332.43</v>
      </c>
    </row>
    <row r="8326" spans="2:8" x14ac:dyDescent="0.2">
      <c r="B8326" s="59">
        <v>2014</v>
      </c>
      <c r="C8326">
        <v>12</v>
      </c>
      <c r="D8326">
        <v>13</v>
      </c>
      <c r="E8326">
        <v>18</v>
      </c>
      <c r="F8326" s="114">
        <v>15.02</v>
      </c>
      <c r="G8326" s="114">
        <f>F8326*(Dashboard!$C$21/50)^Dashboard!$C$22</f>
        <v>16.550614840466693</v>
      </c>
      <c r="H8326" s="67">
        <v>99.76</v>
      </c>
    </row>
    <row r="8327" spans="2:8" x14ac:dyDescent="0.2">
      <c r="B8327" s="59">
        <v>2014</v>
      </c>
      <c r="C8327">
        <v>12</v>
      </c>
      <c r="D8327">
        <v>13</v>
      </c>
      <c r="E8327">
        <v>19</v>
      </c>
      <c r="F8327" s="114">
        <v>14.59</v>
      </c>
      <c r="G8327" s="114">
        <f>F8327*(Dashboard!$C$21/50)^Dashboard!$C$22</f>
        <v>16.076795640639748</v>
      </c>
      <c r="H8327" s="67">
        <v>0</v>
      </c>
    </row>
    <row r="8328" spans="2:8" x14ac:dyDescent="0.2">
      <c r="B8328" s="59">
        <v>2014</v>
      </c>
      <c r="C8328">
        <v>12</v>
      </c>
      <c r="D8328">
        <v>13</v>
      </c>
      <c r="E8328">
        <v>20</v>
      </c>
      <c r="F8328" s="114">
        <v>14.19</v>
      </c>
      <c r="G8328" s="114">
        <f>F8328*(Dashboard!$C$21/50)^Dashboard!$C$22</f>
        <v>15.636033594289104</v>
      </c>
      <c r="H8328" s="67">
        <v>0</v>
      </c>
    </row>
    <row r="8329" spans="2:8" x14ac:dyDescent="0.2">
      <c r="B8329" s="59">
        <v>2014</v>
      </c>
      <c r="C8329">
        <v>12</v>
      </c>
      <c r="D8329">
        <v>13</v>
      </c>
      <c r="E8329">
        <v>21</v>
      </c>
      <c r="F8329" s="114">
        <v>13.91</v>
      </c>
      <c r="G8329" s="114">
        <f>F8329*(Dashboard!$C$21/50)^Dashboard!$C$22</f>
        <v>15.327500161843654</v>
      </c>
      <c r="H8329" s="67">
        <v>0</v>
      </c>
    </row>
    <row r="8330" spans="2:8" x14ac:dyDescent="0.2">
      <c r="B8330" s="59">
        <v>2014</v>
      </c>
      <c r="C8330">
        <v>12</v>
      </c>
      <c r="D8330">
        <v>13</v>
      </c>
      <c r="E8330">
        <v>22</v>
      </c>
      <c r="F8330" s="114">
        <v>13.71</v>
      </c>
      <c r="G8330" s="114">
        <f>F8330*(Dashboard!$C$21/50)^Dashboard!$C$22</f>
        <v>15.107119138668333</v>
      </c>
      <c r="H8330" s="67">
        <v>0</v>
      </c>
    </row>
    <row r="8331" spans="2:8" x14ac:dyDescent="0.2">
      <c r="B8331" s="59">
        <v>2014</v>
      </c>
      <c r="C8331">
        <v>12</v>
      </c>
      <c r="D8331">
        <v>13</v>
      </c>
      <c r="E8331">
        <v>23</v>
      </c>
      <c r="F8331" s="114">
        <v>13.52</v>
      </c>
      <c r="G8331" s="114">
        <f>F8331*(Dashboard!$C$21/50)^Dashboard!$C$22</f>
        <v>14.897757166651775</v>
      </c>
      <c r="H8331" s="67">
        <v>0</v>
      </c>
    </row>
    <row r="8332" spans="2:8" x14ac:dyDescent="0.2">
      <c r="B8332" s="59">
        <v>2014</v>
      </c>
      <c r="C8332">
        <v>12</v>
      </c>
      <c r="D8332">
        <v>14</v>
      </c>
      <c r="E8332">
        <v>0</v>
      </c>
      <c r="F8332" s="114">
        <v>13.19</v>
      </c>
      <c r="G8332" s="114">
        <f>F8332*(Dashboard!$C$21/50)^Dashboard!$C$22</f>
        <v>14.534128478412494</v>
      </c>
      <c r="H8332" s="67">
        <v>0</v>
      </c>
    </row>
    <row r="8333" spans="2:8" x14ac:dyDescent="0.2">
      <c r="B8333" s="59">
        <v>2014</v>
      </c>
      <c r="C8333">
        <v>12</v>
      </c>
      <c r="D8333">
        <v>14</v>
      </c>
      <c r="E8333">
        <v>1</v>
      </c>
      <c r="F8333" s="114">
        <v>12.88</v>
      </c>
      <c r="G8333" s="114">
        <f>F8333*(Dashboard!$C$21/50)^Dashboard!$C$22</f>
        <v>14.192537892490746</v>
      </c>
      <c r="H8333" s="67">
        <v>0</v>
      </c>
    </row>
    <row r="8334" spans="2:8" x14ac:dyDescent="0.2">
      <c r="B8334" s="59">
        <v>2014</v>
      </c>
      <c r="C8334">
        <v>12</v>
      </c>
      <c r="D8334">
        <v>14</v>
      </c>
      <c r="E8334">
        <v>2</v>
      </c>
      <c r="F8334" s="114">
        <v>12.87</v>
      </c>
      <c r="G8334" s="114">
        <f>F8334*(Dashboard!$C$21/50)^Dashboard!$C$22</f>
        <v>14.181518841331979</v>
      </c>
      <c r="H8334" s="67">
        <v>0</v>
      </c>
    </row>
    <row r="8335" spans="2:8" x14ac:dyDescent="0.2">
      <c r="B8335" s="59">
        <v>2014</v>
      </c>
      <c r="C8335">
        <v>12</v>
      </c>
      <c r="D8335">
        <v>14</v>
      </c>
      <c r="E8335">
        <v>3</v>
      </c>
      <c r="F8335" s="114">
        <v>12.98</v>
      </c>
      <c r="G8335" s="114">
        <f>F8335*(Dashboard!$C$21/50)^Dashboard!$C$22</f>
        <v>14.302728404078406</v>
      </c>
      <c r="H8335" s="67">
        <v>0</v>
      </c>
    </row>
    <row r="8336" spans="2:8" x14ac:dyDescent="0.2">
      <c r="B8336" s="59">
        <v>2014</v>
      </c>
      <c r="C8336">
        <v>12</v>
      </c>
      <c r="D8336">
        <v>14</v>
      </c>
      <c r="E8336">
        <v>4</v>
      </c>
      <c r="F8336" s="114">
        <v>12.99</v>
      </c>
      <c r="G8336" s="114">
        <f>F8336*(Dashboard!$C$21/50)^Dashboard!$C$22</f>
        <v>14.313747455237174</v>
      </c>
      <c r="H8336" s="67">
        <v>0</v>
      </c>
    </row>
    <row r="8337" spans="2:8" x14ac:dyDescent="0.2">
      <c r="B8337" s="59">
        <v>2014</v>
      </c>
      <c r="C8337">
        <v>12</v>
      </c>
      <c r="D8337">
        <v>14</v>
      </c>
      <c r="E8337">
        <v>5</v>
      </c>
      <c r="F8337" s="114">
        <v>12.88</v>
      </c>
      <c r="G8337" s="114">
        <f>F8337*(Dashboard!$C$21/50)^Dashboard!$C$22</f>
        <v>14.192537892490746</v>
      </c>
      <c r="H8337" s="67">
        <v>13.55</v>
      </c>
    </row>
    <row r="8338" spans="2:8" x14ac:dyDescent="0.2">
      <c r="B8338" s="59">
        <v>2014</v>
      </c>
      <c r="C8338">
        <v>12</v>
      </c>
      <c r="D8338">
        <v>14</v>
      </c>
      <c r="E8338">
        <v>6</v>
      </c>
      <c r="F8338" s="114">
        <v>12.99</v>
      </c>
      <c r="G8338" s="114">
        <f>F8338*(Dashboard!$C$21/50)^Dashboard!$C$22</f>
        <v>14.313747455237174</v>
      </c>
      <c r="H8338" s="67">
        <v>168.34</v>
      </c>
    </row>
    <row r="8339" spans="2:8" x14ac:dyDescent="0.2">
      <c r="B8339" s="59">
        <v>2014</v>
      </c>
      <c r="C8339">
        <v>12</v>
      </c>
      <c r="D8339">
        <v>14</v>
      </c>
      <c r="E8339">
        <v>7</v>
      </c>
      <c r="F8339" s="114">
        <v>12.93</v>
      </c>
      <c r="G8339" s="114">
        <f>F8339*(Dashboard!$C$21/50)^Dashboard!$C$22</f>
        <v>14.247633148284576</v>
      </c>
      <c r="H8339" s="67">
        <v>393.11</v>
      </c>
    </row>
    <row r="8340" spans="2:8" x14ac:dyDescent="0.2">
      <c r="B8340" s="59">
        <v>2014</v>
      </c>
      <c r="C8340">
        <v>12</v>
      </c>
      <c r="D8340">
        <v>14</v>
      </c>
      <c r="E8340">
        <v>8</v>
      </c>
      <c r="F8340" s="114">
        <v>12.39</v>
      </c>
      <c r="G8340" s="114">
        <f>F8340*(Dashboard!$C$21/50)^Dashboard!$C$22</f>
        <v>13.652604385711207</v>
      </c>
      <c r="H8340" s="67">
        <v>628.52</v>
      </c>
    </row>
    <row r="8341" spans="2:8" x14ac:dyDescent="0.2">
      <c r="B8341" s="59">
        <v>2014</v>
      </c>
      <c r="C8341">
        <v>12</v>
      </c>
      <c r="D8341">
        <v>14</v>
      </c>
      <c r="E8341">
        <v>9</v>
      </c>
      <c r="F8341" s="114">
        <v>11.9</v>
      </c>
      <c r="G8341" s="114">
        <f>F8341*(Dashboard!$C$21/50)^Dashboard!$C$22</f>
        <v>13.112670878931667</v>
      </c>
      <c r="H8341" s="67">
        <v>830.3</v>
      </c>
    </row>
    <row r="8342" spans="2:8" x14ac:dyDescent="0.2">
      <c r="B8342" s="59">
        <v>2014</v>
      </c>
      <c r="C8342">
        <v>12</v>
      </c>
      <c r="D8342">
        <v>14</v>
      </c>
      <c r="E8342">
        <v>10</v>
      </c>
      <c r="F8342" s="114">
        <v>11.76</v>
      </c>
      <c r="G8342" s="114">
        <f>F8342*(Dashboard!$C$21/50)^Dashboard!$C$22</f>
        <v>12.958404162708941</v>
      </c>
      <c r="H8342" s="67">
        <v>961.74</v>
      </c>
    </row>
    <row r="8343" spans="2:8" x14ac:dyDescent="0.2">
      <c r="B8343" s="59">
        <v>2014</v>
      </c>
      <c r="C8343">
        <v>12</v>
      </c>
      <c r="D8343">
        <v>14</v>
      </c>
      <c r="E8343">
        <v>11</v>
      </c>
      <c r="F8343" s="114">
        <v>11.99</v>
      </c>
      <c r="G8343" s="114">
        <f>F8343*(Dashboard!$C$21/50)^Dashboard!$C$22</f>
        <v>13.211842339360562</v>
      </c>
      <c r="H8343" s="67">
        <v>1043.58</v>
      </c>
    </row>
    <row r="8344" spans="2:8" x14ac:dyDescent="0.2">
      <c r="B8344" s="59">
        <v>2014</v>
      </c>
      <c r="C8344">
        <v>12</v>
      </c>
      <c r="D8344">
        <v>14</v>
      </c>
      <c r="E8344">
        <v>12</v>
      </c>
      <c r="F8344" s="114">
        <v>12.37</v>
      </c>
      <c r="G8344" s="114">
        <f>F8344*(Dashboard!$C$21/50)^Dashboard!$C$22</f>
        <v>13.630566283393673</v>
      </c>
      <c r="H8344" s="67">
        <v>1079.73</v>
      </c>
    </row>
    <row r="8345" spans="2:8" x14ac:dyDescent="0.2">
      <c r="B8345" s="59">
        <v>2014</v>
      </c>
      <c r="C8345">
        <v>12</v>
      </c>
      <c r="D8345">
        <v>14</v>
      </c>
      <c r="E8345">
        <v>13</v>
      </c>
      <c r="F8345" s="114">
        <v>13</v>
      </c>
      <c r="G8345" s="114">
        <f>F8345*(Dashboard!$C$21/50)^Dashboard!$C$22</f>
        <v>14.324766506395939</v>
      </c>
      <c r="H8345" s="67">
        <v>1030.26</v>
      </c>
    </row>
    <row r="8346" spans="2:8" x14ac:dyDescent="0.2">
      <c r="B8346" s="59">
        <v>2014</v>
      </c>
      <c r="C8346">
        <v>12</v>
      </c>
      <c r="D8346">
        <v>14</v>
      </c>
      <c r="E8346">
        <v>14</v>
      </c>
      <c r="F8346" s="114">
        <v>13.69</v>
      </c>
      <c r="G8346" s="114">
        <f>F8346*(Dashboard!$C$21/50)^Dashboard!$C$22</f>
        <v>15.085081036350799</v>
      </c>
      <c r="H8346" s="67">
        <v>938.44</v>
      </c>
    </row>
    <row r="8347" spans="2:8" x14ac:dyDescent="0.2">
      <c r="B8347" s="59">
        <v>2014</v>
      </c>
      <c r="C8347">
        <v>12</v>
      </c>
      <c r="D8347">
        <v>14</v>
      </c>
      <c r="E8347">
        <v>15</v>
      </c>
      <c r="F8347" s="114">
        <v>14.32</v>
      </c>
      <c r="G8347" s="114">
        <f>F8347*(Dashboard!$C$21/50)^Dashboard!$C$22</f>
        <v>15.779281259353064</v>
      </c>
      <c r="H8347" s="67">
        <v>785.14</v>
      </c>
    </row>
    <row r="8348" spans="2:8" x14ac:dyDescent="0.2">
      <c r="B8348" s="59">
        <v>2014</v>
      </c>
      <c r="C8348">
        <v>12</v>
      </c>
      <c r="D8348">
        <v>14</v>
      </c>
      <c r="E8348">
        <v>16</v>
      </c>
      <c r="F8348" s="114">
        <v>14.75</v>
      </c>
      <c r="G8348" s="114">
        <f>F8348*(Dashboard!$C$21/50)^Dashboard!$C$22</f>
        <v>16.253100459180008</v>
      </c>
      <c r="H8348" s="67">
        <v>569.62</v>
      </c>
    </row>
    <row r="8349" spans="2:8" x14ac:dyDescent="0.2">
      <c r="B8349" s="59">
        <v>2014</v>
      </c>
      <c r="C8349">
        <v>12</v>
      </c>
      <c r="D8349">
        <v>14</v>
      </c>
      <c r="E8349">
        <v>17</v>
      </c>
      <c r="F8349" s="114">
        <v>14.88</v>
      </c>
      <c r="G8349" s="114">
        <f>F8349*(Dashboard!$C$21/50)^Dashboard!$C$22</f>
        <v>16.396348124243968</v>
      </c>
      <c r="H8349" s="67">
        <v>324.58999999999997</v>
      </c>
    </row>
    <row r="8350" spans="2:8" x14ac:dyDescent="0.2">
      <c r="B8350" s="59">
        <v>2014</v>
      </c>
      <c r="C8350">
        <v>12</v>
      </c>
      <c r="D8350">
        <v>14</v>
      </c>
      <c r="E8350">
        <v>18</v>
      </c>
      <c r="F8350" s="114">
        <v>14.83</v>
      </c>
      <c r="G8350" s="114">
        <f>F8350*(Dashboard!$C$21/50)^Dashboard!$C$22</f>
        <v>16.341252868450137</v>
      </c>
      <c r="H8350" s="67">
        <v>92.62</v>
      </c>
    </row>
    <row r="8351" spans="2:8" x14ac:dyDescent="0.2">
      <c r="B8351" s="59">
        <v>2014</v>
      </c>
      <c r="C8351">
        <v>12</v>
      </c>
      <c r="D8351">
        <v>14</v>
      </c>
      <c r="E8351">
        <v>19</v>
      </c>
      <c r="F8351" s="114">
        <v>14.56</v>
      </c>
      <c r="G8351" s="114">
        <f>F8351*(Dashboard!$C$21/50)^Dashboard!$C$22</f>
        <v>16.043738487163452</v>
      </c>
      <c r="H8351" s="67">
        <v>0</v>
      </c>
    </row>
    <row r="8352" spans="2:8" x14ac:dyDescent="0.2">
      <c r="B8352" s="59">
        <v>2014</v>
      </c>
      <c r="C8352">
        <v>12</v>
      </c>
      <c r="D8352">
        <v>14</v>
      </c>
      <c r="E8352">
        <v>20</v>
      </c>
      <c r="F8352" s="114">
        <v>14.24</v>
      </c>
      <c r="G8352" s="114">
        <f>F8352*(Dashboard!$C$21/50)^Dashboard!$C$22</f>
        <v>15.691128850082936</v>
      </c>
      <c r="H8352" s="67">
        <v>0</v>
      </c>
    </row>
    <row r="8353" spans="2:8" x14ac:dyDescent="0.2">
      <c r="B8353" s="59">
        <v>2014</v>
      </c>
      <c r="C8353">
        <v>12</v>
      </c>
      <c r="D8353">
        <v>14</v>
      </c>
      <c r="E8353">
        <v>21</v>
      </c>
      <c r="F8353" s="114">
        <v>13.96</v>
      </c>
      <c r="G8353" s="114">
        <f>F8353*(Dashboard!$C$21/50)^Dashboard!$C$22</f>
        <v>15.382595417637486</v>
      </c>
      <c r="H8353" s="67">
        <v>0</v>
      </c>
    </row>
    <row r="8354" spans="2:8" x14ac:dyDescent="0.2">
      <c r="B8354" s="59">
        <v>2014</v>
      </c>
      <c r="C8354">
        <v>12</v>
      </c>
      <c r="D8354">
        <v>14</v>
      </c>
      <c r="E8354">
        <v>22</v>
      </c>
      <c r="F8354" s="114">
        <v>13.73</v>
      </c>
      <c r="G8354" s="114">
        <f>F8354*(Dashboard!$C$21/50)^Dashboard!$C$22</f>
        <v>15.129157240985865</v>
      </c>
      <c r="H8354" s="67">
        <v>0</v>
      </c>
    </row>
    <row r="8355" spans="2:8" x14ac:dyDescent="0.2">
      <c r="B8355" s="59">
        <v>2014</v>
      </c>
      <c r="C8355">
        <v>12</v>
      </c>
      <c r="D8355">
        <v>14</v>
      </c>
      <c r="E8355">
        <v>23</v>
      </c>
      <c r="F8355" s="114">
        <v>13.63</v>
      </c>
      <c r="G8355" s="114">
        <f>F8355*(Dashboard!$C$21/50)^Dashboard!$C$22</f>
        <v>15.018966729398205</v>
      </c>
      <c r="H8355" s="67">
        <v>0</v>
      </c>
    </row>
    <row r="8356" spans="2:8" x14ac:dyDescent="0.2">
      <c r="B8356" s="59">
        <v>2014</v>
      </c>
      <c r="C8356">
        <v>12</v>
      </c>
      <c r="D8356">
        <v>15</v>
      </c>
      <c r="E8356">
        <v>0</v>
      </c>
      <c r="F8356" s="114">
        <v>13.6</v>
      </c>
      <c r="G8356" s="114">
        <f>F8356*(Dashboard!$C$21/50)^Dashboard!$C$22</f>
        <v>14.985909575921905</v>
      </c>
      <c r="H8356" s="67">
        <v>0</v>
      </c>
    </row>
    <row r="8357" spans="2:8" x14ac:dyDescent="0.2">
      <c r="B8357" s="59">
        <v>2014</v>
      </c>
      <c r="C8357">
        <v>12</v>
      </c>
      <c r="D8357">
        <v>15</v>
      </c>
      <c r="E8357">
        <v>1</v>
      </c>
      <c r="F8357" s="114">
        <v>13.58</v>
      </c>
      <c r="G8357" s="114">
        <f>F8357*(Dashboard!$C$21/50)^Dashboard!$C$22</f>
        <v>14.963871473604373</v>
      </c>
      <c r="H8357" s="67">
        <v>0</v>
      </c>
    </row>
    <row r="8358" spans="2:8" x14ac:dyDescent="0.2">
      <c r="B8358" s="59">
        <v>2014</v>
      </c>
      <c r="C8358">
        <v>12</v>
      </c>
      <c r="D8358">
        <v>15</v>
      </c>
      <c r="E8358">
        <v>2</v>
      </c>
      <c r="F8358" s="114">
        <v>13.52</v>
      </c>
      <c r="G8358" s="114">
        <f>F8358*(Dashboard!$C$21/50)^Dashboard!$C$22</f>
        <v>14.897757166651775</v>
      </c>
      <c r="H8358" s="67">
        <v>0</v>
      </c>
    </row>
    <row r="8359" spans="2:8" x14ac:dyDescent="0.2">
      <c r="B8359" s="59">
        <v>2014</v>
      </c>
      <c r="C8359">
        <v>12</v>
      </c>
      <c r="D8359">
        <v>15</v>
      </c>
      <c r="E8359">
        <v>3</v>
      </c>
      <c r="F8359" s="114">
        <v>13.51</v>
      </c>
      <c r="G8359" s="114">
        <f>F8359*(Dashboard!$C$21/50)^Dashboard!$C$22</f>
        <v>14.88673811549301</v>
      </c>
      <c r="H8359" s="67">
        <v>0</v>
      </c>
    </row>
    <row r="8360" spans="2:8" x14ac:dyDescent="0.2">
      <c r="B8360" s="59">
        <v>2014</v>
      </c>
      <c r="C8360">
        <v>12</v>
      </c>
      <c r="D8360">
        <v>15</v>
      </c>
      <c r="E8360">
        <v>4</v>
      </c>
      <c r="F8360" s="114">
        <v>13.46</v>
      </c>
      <c r="G8360" s="114">
        <f>F8360*(Dashboard!$C$21/50)^Dashboard!$C$22</f>
        <v>14.83164285969918</v>
      </c>
      <c r="H8360" s="67">
        <v>0</v>
      </c>
    </row>
    <row r="8361" spans="2:8" x14ac:dyDescent="0.2">
      <c r="B8361" s="59">
        <v>2014</v>
      </c>
      <c r="C8361">
        <v>12</v>
      </c>
      <c r="D8361">
        <v>15</v>
      </c>
      <c r="E8361">
        <v>5</v>
      </c>
      <c r="F8361" s="114">
        <v>13.11</v>
      </c>
      <c r="G8361" s="114">
        <f>F8361*(Dashboard!$C$21/50)^Dashboard!$C$22</f>
        <v>14.445976069142365</v>
      </c>
      <c r="H8361" s="67">
        <v>10.88</v>
      </c>
    </row>
    <row r="8362" spans="2:8" x14ac:dyDescent="0.2">
      <c r="B8362" s="59">
        <v>2014</v>
      </c>
      <c r="C8362">
        <v>12</v>
      </c>
      <c r="D8362">
        <v>15</v>
      </c>
      <c r="E8362">
        <v>6</v>
      </c>
      <c r="F8362" s="114">
        <v>13</v>
      </c>
      <c r="G8362" s="114">
        <f>F8362*(Dashboard!$C$21/50)^Dashboard!$C$22</f>
        <v>14.324766506395939</v>
      </c>
      <c r="H8362" s="67">
        <v>112.41</v>
      </c>
    </row>
    <row r="8363" spans="2:8" x14ac:dyDescent="0.2">
      <c r="B8363" s="59">
        <v>2014</v>
      </c>
      <c r="C8363">
        <v>12</v>
      </c>
      <c r="D8363">
        <v>15</v>
      </c>
      <c r="E8363">
        <v>7</v>
      </c>
      <c r="F8363" s="114">
        <v>12.6</v>
      </c>
      <c r="G8363" s="114">
        <f>F8363*(Dashboard!$C$21/50)^Dashboard!$C$22</f>
        <v>13.884004460045293</v>
      </c>
      <c r="H8363" s="67">
        <v>332.24</v>
      </c>
    </row>
    <row r="8364" spans="2:8" x14ac:dyDescent="0.2">
      <c r="B8364" s="59">
        <v>2014</v>
      </c>
      <c r="C8364">
        <v>12</v>
      </c>
      <c r="D8364">
        <v>15</v>
      </c>
      <c r="E8364">
        <v>8</v>
      </c>
      <c r="F8364" s="114">
        <v>12.1</v>
      </c>
      <c r="G8364" s="114">
        <f>F8364*(Dashboard!$C$21/50)^Dashboard!$C$22</f>
        <v>13.333051902106989</v>
      </c>
      <c r="H8364" s="67">
        <v>545.95000000000005</v>
      </c>
    </row>
    <row r="8365" spans="2:8" x14ac:dyDescent="0.2">
      <c r="B8365" s="59">
        <v>2014</v>
      </c>
      <c r="C8365">
        <v>12</v>
      </c>
      <c r="D8365">
        <v>15</v>
      </c>
      <c r="E8365">
        <v>9</v>
      </c>
      <c r="F8365" s="114">
        <v>11.76</v>
      </c>
      <c r="G8365" s="114">
        <f>F8365*(Dashboard!$C$21/50)^Dashboard!$C$22</f>
        <v>12.958404162708941</v>
      </c>
      <c r="H8365" s="67">
        <v>708.14</v>
      </c>
    </row>
    <row r="8366" spans="2:8" x14ac:dyDescent="0.2">
      <c r="B8366" s="59">
        <v>2014</v>
      </c>
      <c r="C8366">
        <v>12</v>
      </c>
      <c r="D8366">
        <v>15</v>
      </c>
      <c r="E8366">
        <v>10</v>
      </c>
      <c r="F8366" s="114">
        <v>11.64</v>
      </c>
      <c r="G8366" s="114">
        <f>F8366*(Dashboard!$C$21/50)^Dashboard!$C$22</f>
        <v>12.826175548803748</v>
      </c>
      <c r="H8366" s="67">
        <v>900.79</v>
      </c>
    </row>
    <row r="8367" spans="2:8" x14ac:dyDescent="0.2">
      <c r="B8367" s="59">
        <v>2014</v>
      </c>
      <c r="C8367">
        <v>12</v>
      </c>
      <c r="D8367">
        <v>15</v>
      </c>
      <c r="E8367">
        <v>11</v>
      </c>
      <c r="F8367" s="114">
        <v>11.93</v>
      </c>
      <c r="G8367" s="114">
        <f>F8367*(Dashboard!$C$21/50)^Dashboard!$C$22</f>
        <v>13.145728032407964</v>
      </c>
      <c r="H8367" s="67">
        <v>974.41</v>
      </c>
    </row>
    <row r="8368" spans="2:8" x14ac:dyDescent="0.2">
      <c r="B8368" s="59">
        <v>2014</v>
      </c>
      <c r="C8368">
        <v>12</v>
      </c>
      <c r="D8368">
        <v>15</v>
      </c>
      <c r="E8368">
        <v>12</v>
      </c>
      <c r="F8368" s="114">
        <v>12.5</v>
      </c>
      <c r="G8368" s="114">
        <f>F8368*(Dashboard!$C$21/50)^Dashboard!$C$22</f>
        <v>13.773813948457633</v>
      </c>
      <c r="H8368" s="67">
        <v>1053.9000000000001</v>
      </c>
    </row>
    <row r="8369" spans="2:8" x14ac:dyDescent="0.2">
      <c r="B8369" s="59">
        <v>2014</v>
      </c>
      <c r="C8369">
        <v>12</v>
      </c>
      <c r="D8369">
        <v>15</v>
      </c>
      <c r="E8369">
        <v>13</v>
      </c>
      <c r="F8369" s="114">
        <v>12.98</v>
      </c>
      <c r="G8369" s="114">
        <f>F8369*(Dashboard!$C$21/50)^Dashboard!$C$22</f>
        <v>14.302728404078406</v>
      </c>
      <c r="H8369" s="67">
        <v>1028.56</v>
      </c>
    </row>
    <row r="8370" spans="2:8" x14ac:dyDescent="0.2">
      <c r="B8370" s="59">
        <v>2014</v>
      </c>
      <c r="C8370">
        <v>12</v>
      </c>
      <c r="D8370">
        <v>15</v>
      </c>
      <c r="E8370">
        <v>14</v>
      </c>
      <c r="F8370" s="114">
        <v>13.34</v>
      </c>
      <c r="G8370" s="114">
        <f>F8370*(Dashboard!$C$21/50)^Dashboard!$C$22</f>
        <v>14.699414245793987</v>
      </c>
      <c r="H8370" s="67">
        <v>920.32</v>
      </c>
    </row>
    <row r="8371" spans="2:8" x14ac:dyDescent="0.2">
      <c r="B8371" s="59">
        <v>2014</v>
      </c>
      <c r="C8371">
        <v>12</v>
      </c>
      <c r="D8371">
        <v>15</v>
      </c>
      <c r="E8371">
        <v>15</v>
      </c>
      <c r="F8371" s="114">
        <v>13.67</v>
      </c>
      <c r="G8371" s="114">
        <f>F8371*(Dashboard!$C$21/50)^Dashboard!$C$22</f>
        <v>15.063042934033268</v>
      </c>
      <c r="H8371" s="67">
        <v>763.97</v>
      </c>
    </row>
    <row r="8372" spans="2:8" x14ac:dyDescent="0.2">
      <c r="B8372" s="59">
        <v>2014</v>
      </c>
      <c r="C8372">
        <v>12</v>
      </c>
      <c r="D8372">
        <v>15</v>
      </c>
      <c r="E8372">
        <v>16</v>
      </c>
      <c r="F8372" s="114">
        <v>13.84</v>
      </c>
      <c r="G8372" s="114">
        <f>F8372*(Dashboard!$C$21/50)^Dashboard!$C$22</f>
        <v>15.250366803732291</v>
      </c>
      <c r="H8372" s="67">
        <v>560.08000000000004</v>
      </c>
    </row>
    <row r="8373" spans="2:8" x14ac:dyDescent="0.2">
      <c r="B8373" s="59">
        <v>2014</v>
      </c>
      <c r="C8373">
        <v>12</v>
      </c>
      <c r="D8373">
        <v>15</v>
      </c>
      <c r="E8373">
        <v>17</v>
      </c>
      <c r="F8373" s="114">
        <v>13.92</v>
      </c>
      <c r="G8373" s="114">
        <f>F8373*(Dashboard!$C$21/50)^Dashboard!$C$22</f>
        <v>15.338519213002421</v>
      </c>
      <c r="H8373" s="67">
        <v>314.95</v>
      </c>
    </row>
    <row r="8374" spans="2:8" x14ac:dyDescent="0.2">
      <c r="B8374" s="59">
        <v>2014</v>
      </c>
      <c r="C8374">
        <v>12</v>
      </c>
      <c r="D8374">
        <v>15</v>
      </c>
      <c r="E8374">
        <v>18</v>
      </c>
      <c r="F8374" s="114">
        <v>13.94</v>
      </c>
      <c r="G8374" s="114">
        <f>F8374*(Dashboard!$C$21/50)^Dashboard!$C$22</f>
        <v>15.360557315319951</v>
      </c>
      <c r="H8374" s="67">
        <v>82.3</v>
      </c>
    </row>
    <row r="8375" spans="2:8" x14ac:dyDescent="0.2">
      <c r="B8375" s="59">
        <v>2014</v>
      </c>
      <c r="C8375">
        <v>12</v>
      </c>
      <c r="D8375">
        <v>15</v>
      </c>
      <c r="E8375">
        <v>19</v>
      </c>
      <c r="F8375" s="114">
        <v>13.79</v>
      </c>
      <c r="G8375" s="114">
        <f>F8375*(Dashboard!$C$21/50)^Dashboard!$C$22</f>
        <v>15.195271547938461</v>
      </c>
      <c r="H8375" s="67">
        <v>0</v>
      </c>
    </row>
    <row r="8376" spans="2:8" x14ac:dyDescent="0.2">
      <c r="B8376" s="59">
        <v>2014</v>
      </c>
      <c r="C8376">
        <v>12</v>
      </c>
      <c r="D8376">
        <v>15</v>
      </c>
      <c r="E8376">
        <v>20</v>
      </c>
      <c r="F8376" s="114">
        <v>13.7</v>
      </c>
      <c r="G8376" s="114">
        <f>F8376*(Dashboard!$C$21/50)^Dashboard!$C$22</f>
        <v>15.096100087509566</v>
      </c>
      <c r="H8376" s="67">
        <v>0</v>
      </c>
    </row>
    <row r="8377" spans="2:8" x14ac:dyDescent="0.2">
      <c r="B8377" s="59">
        <v>2014</v>
      </c>
      <c r="C8377">
        <v>12</v>
      </c>
      <c r="D8377">
        <v>15</v>
      </c>
      <c r="E8377">
        <v>21</v>
      </c>
      <c r="F8377" s="114">
        <v>13.35</v>
      </c>
      <c r="G8377" s="114">
        <f>F8377*(Dashboard!$C$21/50)^Dashboard!$C$22</f>
        <v>14.710433296952752</v>
      </c>
      <c r="H8377" s="67">
        <v>0</v>
      </c>
    </row>
    <row r="8378" spans="2:8" x14ac:dyDescent="0.2">
      <c r="B8378" s="59">
        <v>2014</v>
      </c>
      <c r="C8378">
        <v>12</v>
      </c>
      <c r="D8378">
        <v>15</v>
      </c>
      <c r="E8378">
        <v>22</v>
      </c>
      <c r="F8378" s="114">
        <v>12.95</v>
      </c>
      <c r="G8378" s="114">
        <f>F8378*(Dashboard!$C$21/50)^Dashboard!$C$22</f>
        <v>14.269671250602107</v>
      </c>
      <c r="H8378" s="67">
        <v>0</v>
      </c>
    </row>
    <row r="8379" spans="2:8" x14ac:dyDescent="0.2">
      <c r="B8379" s="59">
        <v>2014</v>
      </c>
      <c r="C8379">
        <v>12</v>
      </c>
      <c r="D8379">
        <v>15</v>
      </c>
      <c r="E8379">
        <v>23</v>
      </c>
      <c r="F8379" s="114">
        <v>12.74</v>
      </c>
      <c r="G8379" s="114">
        <f>F8379*(Dashboard!$C$21/50)^Dashboard!$C$22</f>
        <v>14.038271176268021</v>
      </c>
      <c r="H8379" s="67">
        <v>0</v>
      </c>
    </row>
    <row r="8380" spans="2:8" x14ac:dyDescent="0.2">
      <c r="B8380" s="59">
        <v>2014</v>
      </c>
      <c r="C8380">
        <v>12</v>
      </c>
      <c r="D8380">
        <v>16</v>
      </c>
      <c r="E8380">
        <v>0</v>
      </c>
      <c r="F8380" s="114">
        <v>12.59</v>
      </c>
      <c r="G8380" s="114">
        <f>F8380*(Dashboard!$C$21/50)^Dashboard!$C$22</f>
        <v>13.872985408886528</v>
      </c>
      <c r="H8380" s="67">
        <v>0</v>
      </c>
    </row>
    <row r="8381" spans="2:8" x14ac:dyDescent="0.2">
      <c r="B8381" s="59">
        <v>2014</v>
      </c>
      <c r="C8381">
        <v>12</v>
      </c>
      <c r="D8381">
        <v>16</v>
      </c>
      <c r="E8381">
        <v>1</v>
      </c>
      <c r="F8381" s="114">
        <v>12.42</v>
      </c>
      <c r="G8381" s="114">
        <f>F8381*(Dashboard!$C$21/50)^Dashboard!$C$22</f>
        <v>13.685661539187505</v>
      </c>
      <c r="H8381" s="67">
        <v>0</v>
      </c>
    </row>
    <row r="8382" spans="2:8" x14ac:dyDescent="0.2">
      <c r="B8382" s="59">
        <v>2014</v>
      </c>
      <c r="C8382">
        <v>12</v>
      </c>
      <c r="D8382">
        <v>16</v>
      </c>
      <c r="E8382">
        <v>2</v>
      </c>
      <c r="F8382" s="114">
        <v>12.25</v>
      </c>
      <c r="G8382" s="114">
        <f>F8382*(Dashboard!$C$21/50)^Dashboard!$C$22</f>
        <v>13.49833766948848</v>
      </c>
      <c r="H8382" s="67">
        <v>0</v>
      </c>
    </row>
    <row r="8383" spans="2:8" x14ac:dyDescent="0.2">
      <c r="B8383" s="59">
        <v>2014</v>
      </c>
      <c r="C8383">
        <v>12</v>
      </c>
      <c r="D8383">
        <v>16</v>
      </c>
      <c r="E8383">
        <v>3</v>
      </c>
      <c r="F8383" s="114">
        <v>11.95</v>
      </c>
      <c r="G8383" s="114">
        <f>F8383*(Dashboard!$C$21/50)^Dashboard!$C$22</f>
        <v>13.167766134725497</v>
      </c>
      <c r="H8383" s="67">
        <v>0</v>
      </c>
    </row>
    <row r="8384" spans="2:8" x14ac:dyDescent="0.2">
      <c r="B8384" s="59">
        <v>2014</v>
      </c>
      <c r="C8384">
        <v>12</v>
      </c>
      <c r="D8384">
        <v>16</v>
      </c>
      <c r="E8384">
        <v>4</v>
      </c>
      <c r="F8384" s="114">
        <v>11.54</v>
      </c>
      <c r="G8384" s="114">
        <f>F8384*(Dashboard!$C$21/50)^Dashboard!$C$22</f>
        <v>12.715985037216086</v>
      </c>
      <c r="H8384" s="67">
        <v>0</v>
      </c>
    </row>
    <row r="8385" spans="2:8" x14ac:dyDescent="0.2">
      <c r="B8385" s="59">
        <v>2014</v>
      </c>
      <c r="C8385">
        <v>12</v>
      </c>
      <c r="D8385">
        <v>16</v>
      </c>
      <c r="E8385">
        <v>5</v>
      </c>
      <c r="F8385" s="114">
        <v>11.13</v>
      </c>
      <c r="G8385" s="114">
        <f>F8385*(Dashboard!$C$21/50)^Dashboard!$C$22</f>
        <v>12.264203939706677</v>
      </c>
      <c r="H8385" s="67">
        <v>12.66</v>
      </c>
    </row>
    <row r="8386" spans="2:8" x14ac:dyDescent="0.2">
      <c r="B8386" s="59">
        <v>2014</v>
      </c>
      <c r="C8386">
        <v>12</v>
      </c>
      <c r="D8386">
        <v>16</v>
      </c>
      <c r="E8386">
        <v>6</v>
      </c>
      <c r="F8386" s="114">
        <v>10.96</v>
      </c>
      <c r="G8386" s="114">
        <f>F8386*(Dashboard!$C$21/50)^Dashboard!$C$22</f>
        <v>12.076880070007654</v>
      </c>
      <c r="H8386" s="67">
        <v>164.08</v>
      </c>
    </row>
    <row r="8387" spans="2:8" x14ac:dyDescent="0.2">
      <c r="B8387" s="59">
        <v>2014</v>
      </c>
      <c r="C8387">
        <v>12</v>
      </c>
      <c r="D8387">
        <v>16</v>
      </c>
      <c r="E8387">
        <v>7</v>
      </c>
      <c r="F8387" s="114">
        <v>10.43</v>
      </c>
      <c r="G8387" s="114">
        <f>F8387*(Dashboard!$C$21/50)^Dashboard!$C$22</f>
        <v>11.492870358593049</v>
      </c>
      <c r="H8387" s="67">
        <v>396.58</v>
      </c>
    </row>
    <row r="8388" spans="2:8" x14ac:dyDescent="0.2">
      <c r="B8388" s="59">
        <v>2014</v>
      </c>
      <c r="C8388">
        <v>12</v>
      </c>
      <c r="D8388">
        <v>16</v>
      </c>
      <c r="E8388">
        <v>8</v>
      </c>
      <c r="F8388" s="114">
        <v>9.4499999999999993</v>
      </c>
      <c r="G8388" s="114">
        <f>F8388*(Dashboard!$C$21/50)^Dashboard!$C$22</f>
        <v>10.413003345033969</v>
      </c>
      <c r="H8388" s="67">
        <v>622.07000000000005</v>
      </c>
    </row>
    <row r="8389" spans="2:8" x14ac:dyDescent="0.2">
      <c r="B8389" s="59">
        <v>2014</v>
      </c>
      <c r="C8389">
        <v>12</v>
      </c>
      <c r="D8389">
        <v>16</v>
      </c>
      <c r="E8389">
        <v>9</v>
      </c>
      <c r="F8389" s="114">
        <v>8.42</v>
      </c>
      <c r="G8389" s="114">
        <f>F8389*(Dashboard!$C$21/50)^Dashboard!$C$22</f>
        <v>9.2780410756810614</v>
      </c>
      <c r="H8389" s="67">
        <v>830.62</v>
      </c>
    </row>
    <row r="8390" spans="2:8" x14ac:dyDescent="0.2">
      <c r="B8390" s="59">
        <v>2014</v>
      </c>
      <c r="C8390">
        <v>12</v>
      </c>
      <c r="D8390">
        <v>16</v>
      </c>
      <c r="E8390">
        <v>10</v>
      </c>
      <c r="F8390" s="114">
        <v>7.67</v>
      </c>
      <c r="G8390" s="114">
        <f>F8390*(Dashboard!$C$21/50)^Dashboard!$C$22</f>
        <v>8.4516122387736043</v>
      </c>
      <c r="H8390" s="67">
        <v>944.72</v>
      </c>
    </row>
    <row r="8391" spans="2:8" x14ac:dyDescent="0.2">
      <c r="B8391" s="59">
        <v>2014</v>
      </c>
      <c r="C8391">
        <v>12</v>
      </c>
      <c r="D8391">
        <v>16</v>
      </c>
      <c r="E8391">
        <v>11</v>
      </c>
      <c r="F8391" s="114">
        <v>7.53</v>
      </c>
      <c r="G8391" s="114">
        <f>F8391*(Dashboard!$C$21/50)^Dashboard!$C$22</f>
        <v>8.297345522550879</v>
      </c>
      <c r="H8391" s="67">
        <v>1046.69</v>
      </c>
    </row>
    <row r="8392" spans="2:8" x14ac:dyDescent="0.2">
      <c r="B8392" s="59">
        <v>2014</v>
      </c>
      <c r="C8392">
        <v>12</v>
      </c>
      <c r="D8392">
        <v>16</v>
      </c>
      <c r="E8392">
        <v>12</v>
      </c>
      <c r="F8392" s="114">
        <v>8.1999999999999993</v>
      </c>
      <c r="G8392" s="114">
        <f>F8392*(Dashboard!$C$21/50)^Dashboard!$C$22</f>
        <v>9.0356219501882062</v>
      </c>
      <c r="H8392" s="67">
        <v>1077.99</v>
      </c>
    </row>
    <row r="8393" spans="2:8" x14ac:dyDescent="0.2">
      <c r="B8393" s="59">
        <v>2014</v>
      </c>
      <c r="C8393">
        <v>12</v>
      </c>
      <c r="D8393">
        <v>16</v>
      </c>
      <c r="E8393">
        <v>13</v>
      </c>
      <c r="F8393" s="114">
        <v>9.2799999999999994</v>
      </c>
      <c r="G8393" s="114">
        <f>F8393*(Dashboard!$C$21/50)^Dashboard!$C$22</f>
        <v>10.225679475334946</v>
      </c>
      <c r="H8393" s="67">
        <v>1047.99</v>
      </c>
    </row>
    <row r="8394" spans="2:8" x14ac:dyDescent="0.2">
      <c r="B8394" s="59">
        <v>2014</v>
      </c>
      <c r="C8394">
        <v>12</v>
      </c>
      <c r="D8394">
        <v>16</v>
      </c>
      <c r="E8394">
        <v>14</v>
      </c>
      <c r="F8394" s="114">
        <v>10.4</v>
      </c>
      <c r="G8394" s="114">
        <f>F8394*(Dashboard!$C$21/50)^Dashboard!$C$22</f>
        <v>11.459813205116751</v>
      </c>
      <c r="H8394" s="67">
        <v>948.12</v>
      </c>
    </row>
    <row r="8395" spans="2:8" x14ac:dyDescent="0.2">
      <c r="B8395" s="59">
        <v>2014</v>
      </c>
      <c r="C8395">
        <v>12</v>
      </c>
      <c r="D8395">
        <v>16</v>
      </c>
      <c r="E8395">
        <v>15</v>
      </c>
      <c r="F8395" s="114">
        <v>11.49</v>
      </c>
      <c r="G8395" s="114">
        <f>F8395*(Dashboard!$C$21/50)^Dashboard!$C$22</f>
        <v>12.660889781422258</v>
      </c>
      <c r="H8395" s="67">
        <v>786.95</v>
      </c>
    </row>
    <row r="8396" spans="2:8" x14ac:dyDescent="0.2">
      <c r="B8396" s="59">
        <v>2014</v>
      </c>
      <c r="C8396">
        <v>12</v>
      </c>
      <c r="D8396">
        <v>16</v>
      </c>
      <c r="E8396">
        <v>16</v>
      </c>
      <c r="F8396" s="114">
        <v>12.51</v>
      </c>
      <c r="G8396" s="114">
        <f>F8396*(Dashboard!$C$21/50)^Dashboard!$C$22</f>
        <v>13.784832999616398</v>
      </c>
      <c r="H8396" s="67">
        <v>584.34</v>
      </c>
    </row>
    <row r="8397" spans="2:8" x14ac:dyDescent="0.2">
      <c r="B8397" s="59">
        <v>2014</v>
      </c>
      <c r="C8397">
        <v>12</v>
      </c>
      <c r="D8397">
        <v>16</v>
      </c>
      <c r="E8397">
        <v>17</v>
      </c>
      <c r="F8397" s="114">
        <v>13.23</v>
      </c>
      <c r="G8397" s="114">
        <f>F8397*(Dashboard!$C$21/50)^Dashboard!$C$22</f>
        <v>14.578204683047559</v>
      </c>
      <c r="H8397" s="67">
        <v>350.9</v>
      </c>
    </row>
    <row r="8398" spans="2:8" x14ac:dyDescent="0.2">
      <c r="B8398" s="59">
        <v>2014</v>
      </c>
      <c r="C8398">
        <v>12</v>
      </c>
      <c r="D8398">
        <v>16</v>
      </c>
      <c r="E8398">
        <v>18</v>
      </c>
      <c r="F8398" s="114">
        <v>13.63</v>
      </c>
      <c r="G8398" s="114">
        <f>F8398*(Dashboard!$C$21/50)^Dashboard!$C$22</f>
        <v>15.018966729398205</v>
      </c>
      <c r="H8398" s="67">
        <v>104.53</v>
      </c>
    </row>
    <row r="8399" spans="2:8" x14ac:dyDescent="0.2">
      <c r="B8399" s="59">
        <v>2014</v>
      </c>
      <c r="C8399">
        <v>12</v>
      </c>
      <c r="D8399">
        <v>16</v>
      </c>
      <c r="E8399">
        <v>19</v>
      </c>
      <c r="F8399" s="114">
        <v>13.86</v>
      </c>
      <c r="G8399" s="114">
        <f>F8399*(Dashboard!$C$21/50)^Dashboard!$C$22</f>
        <v>15.272404906049823</v>
      </c>
      <c r="H8399" s="67">
        <v>0</v>
      </c>
    </row>
    <row r="8400" spans="2:8" x14ac:dyDescent="0.2">
      <c r="B8400" s="59">
        <v>2014</v>
      </c>
      <c r="C8400">
        <v>12</v>
      </c>
      <c r="D8400">
        <v>16</v>
      </c>
      <c r="E8400">
        <v>20</v>
      </c>
      <c r="F8400" s="114">
        <v>14.03</v>
      </c>
      <c r="G8400" s="114">
        <f>F8400*(Dashboard!$C$21/50)^Dashboard!$C$22</f>
        <v>15.459728775748847</v>
      </c>
      <c r="H8400" s="67">
        <v>0</v>
      </c>
    </row>
    <row r="8401" spans="2:8" x14ac:dyDescent="0.2">
      <c r="B8401" s="59">
        <v>2014</v>
      </c>
      <c r="C8401">
        <v>12</v>
      </c>
      <c r="D8401">
        <v>16</v>
      </c>
      <c r="E8401">
        <v>21</v>
      </c>
      <c r="F8401" s="114">
        <v>13.94</v>
      </c>
      <c r="G8401" s="114">
        <f>F8401*(Dashboard!$C$21/50)^Dashboard!$C$22</f>
        <v>15.360557315319951</v>
      </c>
      <c r="H8401" s="67">
        <v>0</v>
      </c>
    </row>
    <row r="8402" spans="2:8" x14ac:dyDescent="0.2">
      <c r="B8402" s="59">
        <v>2014</v>
      </c>
      <c r="C8402">
        <v>12</v>
      </c>
      <c r="D8402">
        <v>16</v>
      </c>
      <c r="E8402">
        <v>22</v>
      </c>
      <c r="F8402" s="114">
        <v>13.69</v>
      </c>
      <c r="G8402" s="114">
        <f>F8402*(Dashboard!$C$21/50)^Dashboard!$C$22</f>
        <v>15.085081036350799</v>
      </c>
      <c r="H8402" s="67">
        <v>0</v>
      </c>
    </row>
    <row r="8403" spans="2:8" x14ac:dyDescent="0.2">
      <c r="B8403" s="59">
        <v>2014</v>
      </c>
      <c r="C8403">
        <v>12</v>
      </c>
      <c r="D8403">
        <v>16</v>
      </c>
      <c r="E8403">
        <v>23</v>
      </c>
      <c r="F8403" s="114">
        <v>13.5</v>
      </c>
      <c r="G8403" s="114">
        <f>F8403*(Dashboard!$C$21/50)^Dashboard!$C$22</f>
        <v>14.875719064334245</v>
      </c>
      <c r="H8403" s="67">
        <v>0</v>
      </c>
    </row>
    <row r="8404" spans="2:8" x14ac:dyDescent="0.2">
      <c r="B8404" s="59">
        <v>2014</v>
      </c>
      <c r="C8404">
        <v>12</v>
      </c>
      <c r="D8404">
        <v>17</v>
      </c>
      <c r="E8404">
        <v>0</v>
      </c>
      <c r="F8404" s="114">
        <v>13.31</v>
      </c>
      <c r="G8404" s="114">
        <f>F8404*(Dashboard!$C$21/50)^Dashboard!$C$22</f>
        <v>14.666357092317689</v>
      </c>
      <c r="H8404" s="67">
        <v>0</v>
      </c>
    </row>
    <row r="8405" spans="2:8" x14ac:dyDescent="0.2">
      <c r="B8405" s="59">
        <v>2014</v>
      </c>
      <c r="C8405">
        <v>12</v>
      </c>
      <c r="D8405">
        <v>17</v>
      </c>
      <c r="E8405">
        <v>1</v>
      </c>
      <c r="F8405" s="114">
        <v>13.15</v>
      </c>
      <c r="G8405" s="114">
        <f>F8405*(Dashboard!$C$21/50)^Dashboard!$C$22</f>
        <v>14.490052273777431</v>
      </c>
      <c r="H8405" s="67">
        <v>0</v>
      </c>
    </row>
    <row r="8406" spans="2:8" x14ac:dyDescent="0.2">
      <c r="B8406" s="59">
        <v>2014</v>
      </c>
      <c r="C8406">
        <v>12</v>
      </c>
      <c r="D8406">
        <v>17</v>
      </c>
      <c r="E8406">
        <v>2</v>
      </c>
      <c r="F8406" s="114">
        <v>13.01</v>
      </c>
      <c r="G8406" s="114">
        <f>F8406*(Dashboard!$C$21/50)^Dashboard!$C$22</f>
        <v>14.335785557554704</v>
      </c>
      <c r="H8406" s="67">
        <v>0</v>
      </c>
    </row>
    <row r="8407" spans="2:8" x14ac:dyDescent="0.2">
      <c r="B8407" s="59">
        <v>2014</v>
      </c>
      <c r="C8407">
        <v>12</v>
      </c>
      <c r="D8407">
        <v>17</v>
      </c>
      <c r="E8407">
        <v>3</v>
      </c>
      <c r="F8407" s="114">
        <v>12.78</v>
      </c>
      <c r="G8407" s="114">
        <f>F8407*(Dashboard!$C$21/50)^Dashboard!$C$22</f>
        <v>14.082347380903084</v>
      </c>
      <c r="H8407" s="67">
        <v>0</v>
      </c>
    </row>
    <row r="8408" spans="2:8" x14ac:dyDescent="0.2">
      <c r="B8408" s="59">
        <v>2014</v>
      </c>
      <c r="C8408">
        <v>12</v>
      </c>
      <c r="D8408">
        <v>17</v>
      </c>
      <c r="E8408">
        <v>4</v>
      </c>
      <c r="F8408" s="114">
        <v>12.57</v>
      </c>
      <c r="G8408" s="114">
        <f>F8408*(Dashboard!$C$21/50)^Dashboard!$C$22</f>
        <v>13.850947306568996</v>
      </c>
      <c r="H8408" s="67">
        <v>0</v>
      </c>
    </row>
    <row r="8409" spans="2:8" x14ac:dyDescent="0.2">
      <c r="B8409" s="59">
        <v>2014</v>
      </c>
      <c r="C8409">
        <v>12</v>
      </c>
      <c r="D8409">
        <v>17</v>
      </c>
      <c r="E8409">
        <v>5</v>
      </c>
      <c r="F8409" s="114">
        <v>12.27</v>
      </c>
      <c r="G8409" s="114">
        <f>F8409*(Dashboard!$C$21/50)^Dashboard!$C$22</f>
        <v>13.520375771806012</v>
      </c>
      <c r="H8409" s="67">
        <v>12.02</v>
      </c>
    </row>
    <row r="8410" spans="2:8" x14ac:dyDescent="0.2">
      <c r="B8410" s="59">
        <v>2014</v>
      </c>
      <c r="C8410">
        <v>12</v>
      </c>
      <c r="D8410">
        <v>17</v>
      </c>
      <c r="E8410">
        <v>6</v>
      </c>
      <c r="F8410" s="114">
        <v>12.44</v>
      </c>
      <c r="G8410" s="114">
        <f>F8410*(Dashboard!$C$21/50)^Dashboard!$C$22</f>
        <v>13.707699641505036</v>
      </c>
      <c r="H8410" s="67">
        <v>117.85</v>
      </c>
    </row>
    <row r="8411" spans="2:8" x14ac:dyDescent="0.2">
      <c r="B8411" s="59">
        <v>2014</v>
      </c>
      <c r="C8411">
        <v>12</v>
      </c>
      <c r="D8411">
        <v>17</v>
      </c>
      <c r="E8411">
        <v>7</v>
      </c>
      <c r="F8411" s="114">
        <v>12.44</v>
      </c>
      <c r="G8411" s="114">
        <f>F8411*(Dashboard!$C$21/50)^Dashboard!$C$22</f>
        <v>13.707699641505036</v>
      </c>
      <c r="H8411" s="67">
        <v>310.87</v>
      </c>
    </row>
    <row r="8412" spans="2:8" x14ac:dyDescent="0.2">
      <c r="B8412" s="59">
        <v>2014</v>
      </c>
      <c r="C8412">
        <v>12</v>
      </c>
      <c r="D8412">
        <v>17</v>
      </c>
      <c r="E8412">
        <v>8</v>
      </c>
      <c r="F8412" s="114">
        <v>12</v>
      </c>
      <c r="G8412" s="114">
        <f>F8412*(Dashboard!$C$21/50)^Dashboard!$C$22</f>
        <v>13.222861390519327</v>
      </c>
      <c r="H8412" s="67">
        <v>517.09</v>
      </c>
    </row>
    <row r="8413" spans="2:8" x14ac:dyDescent="0.2">
      <c r="B8413" s="59">
        <v>2014</v>
      </c>
      <c r="C8413">
        <v>12</v>
      </c>
      <c r="D8413">
        <v>17</v>
      </c>
      <c r="E8413">
        <v>9</v>
      </c>
      <c r="F8413" s="114">
        <v>11.49</v>
      </c>
      <c r="G8413" s="114">
        <f>F8413*(Dashboard!$C$21/50)^Dashboard!$C$22</f>
        <v>12.660889781422258</v>
      </c>
      <c r="H8413" s="67">
        <v>711.79</v>
      </c>
    </row>
    <row r="8414" spans="2:8" x14ac:dyDescent="0.2">
      <c r="B8414" s="59">
        <v>2014</v>
      </c>
      <c r="C8414">
        <v>12</v>
      </c>
      <c r="D8414">
        <v>17</v>
      </c>
      <c r="E8414">
        <v>10</v>
      </c>
      <c r="F8414" s="114">
        <v>11.13</v>
      </c>
      <c r="G8414" s="114">
        <f>F8414*(Dashboard!$C$21/50)^Dashboard!$C$22</f>
        <v>12.264203939706677</v>
      </c>
      <c r="H8414" s="67">
        <v>926.16</v>
      </c>
    </row>
    <row r="8415" spans="2:8" x14ac:dyDescent="0.2">
      <c r="B8415" s="59">
        <v>2014</v>
      </c>
      <c r="C8415">
        <v>12</v>
      </c>
      <c r="D8415">
        <v>17</v>
      </c>
      <c r="E8415">
        <v>11</v>
      </c>
      <c r="F8415" s="114">
        <v>11</v>
      </c>
      <c r="G8415" s="114">
        <f>F8415*(Dashboard!$C$21/50)^Dashboard!$C$22</f>
        <v>12.120956274642717</v>
      </c>
      <c r="H8415" s="67">
        <v>974.61</v>
      </c>
    </row>
    <row r="8416" spans="2:8" x14ac:dyDescent="0.2">
      <c r="B8416" s="59">
        <v>2014</v>
      </c>
      <c r="C8416">
        <v>12</v>
      </c>
      <c r="D8416">
        <v>17</v>
      </c>
      <c r="E8416">
        <v>12</v>
      </c>
      <c r="F8416" s="114">
        <v>11.23</v>
      </c>
      <c r="G8416" s="114">
        <f>F8416*(Dashboard!$C$21/50)^Dashboard!$C$22</f>
        <v>12.374394451294338</v>
      </c>
      <c r="H8416" s="67">
        <v>1078.23</v>
      </c>
    </row>
    <row r="8417" spans="2:8" x14ac:dyDescent="0.2">
      <c r="B8417" s="59">
        <v>2014</v>
      </c>
      <c r="C8417">
        <v>12</v>
      </c>
      <c r="D8417">
        <v>17</v>
      </c>
      <c r="E8417">
        <v>13</v>
      </c>
      <c r="F8417" s="114">
        <v>11.65</v>
      </c>
      <c r="G8417" s="114">
        <f>F8417*(Dashboard!$C$21/50)^Dashboard!$C$22</f>
        <v>12.837194599962515</v>
      </c>
      <c r="H8417" s="67">
        <v>1034.32</v>
      </c>
    </row>
    <row r="8418" spans="2:8" x14ac:dyDescent="0.2">
      <c r="B8418" s="59">
        <v>2014</v>
      </c>
      <c r="C8418">
        <v>12</v>
      </c>
      <c r="D8418">
        <v>17</v>
      </c>
      <c r="E8418">
        <v>14</v>
      </c>
      <c r="F8418" s="114">
        <v>12.15</v>
      </c>
      <c r="G8418" s="114">
        <f>F8418*(Dashboard!$C$21/50)^Dashboard!$C$22</f>
        <v>13.38814715790082</v>
      </c>
      <c r="H8418" s="67">
        <v>864.73</v>
      </c>
    </row>
    <row r="8419" spans="2:8" x14ac:dyDescent="0.2">
      <c r="B8419" s="59">
        <v>2014</v>
      </c>
      <c r="C8419">
        <v>12</v>
      </c>
      <c r="D8419">
        <v>17</v>
      </c>
      <c r="E8419">
        <v>15</v>
      </c>
      <c r="F8419" s="114">
        <v>12.64</v>
      </c>
      <c r="G8419" s="114">
        <f>F8419*(Dashboard!$C$21/50)^Dashboard!$C$22</f>
        <v>13.92808066468036</v>
      </c>
      <c r="H8419" s="67">
        <v>728.44</v>
      </c>
    </row>
    <row r="8420" spans="2:8" x14ac:dyDescent="0.2">
      <c r="B8420" s="59">
        <v>2014</v>
      </c>
      <c r="C8420">
        <v>12</v>
      </c>
      <c r="D8420">
        <v>17</v>
      </c>
      <c r="E8420">
        <v>16</v>
      </c>
      <c r="F8420" s="114">
        <v>12.97</v>
      </c>
      <c r="G8420" s="114">
        <f>F8420*(Dashboard!$C$21/50)^Dashboard!$C$22</f>
        <v>14.291709352919641</v>
      </c>
      <c r="H8420" s="67">
        <v>526.27</v>
      </c>
    </row>
    <row r="8421" spans="2:8" x14ac:dyDescent="0.2">
      <c r="B8421" s="59">
        <v>2014</v>
      </c>
      <c r="C8421">
        <v>12</v>
      </c>
      <c r="D8421">
        <v>17</v>
      </c>
      <c r="E8421">
        <v>17</v>
      </c>
      <c r="F8421" s="114">
        <v>13.17</v>
      </c>
      <c r="G8421" s="114">
        <f>F8421*(Dashboard!$C$21/50)^Dashboard!$C$22</f>
        <v>14.512090376094962</v>
      </c>
      <c r="H8421" s="67">
        <v>296.58</v>
      </c>
    </row>
    <row r="8422" spans="2:8" x14ac:dyDescent="0.2">
      <c r="B8422" s="59">
        <v>2014</v>
      </c>
      <c r="C8422">
        <v>12</v>
      </c>
      <c r="D8422">
        <v>17</v>
      </c>
      <c r="E8422">
        <v>18</v>
      </c>
      <c r="F8422" s="114">
        <v>13.2</v>
      </c>
      <c r="G8422" s="114">
        <f>F8422*(Dashboard!$C$21/50)^Dashboard!$C$22</f>
        <v>14.54514752957126</v>
      </c>
      <c r="H8422" s="67">
        <v>91.63</v>
      </c>
    </row>
    <row r="8423" spans="2:8" x14ac:dyDescent="0.2">
      <c r="B8423" s="59">
        <v>2014</v>
      </c>
      <c r="C8423">
        <v>12</v>
      </c>
      <c r="D8423">
        <v>17</v>
      </c>
      <c r="E8423">
        <v>19</v>
      </c>
      <c r="F8423" s="114">
        <v>13.04</v>
      </c>
      <c r="G8423" s="114">
        <f>F8423*(Dashboard!$C$21/50)^Dashboard!$C$22</f>
        <v>14.368842711031002</v>
      </c>
      <c r="H8423" s="67">
        <v>0</v>
      </c>
    </row>
    <row r="8424" spans="2:8" x14ac:dyDescent="0.2">
      <c r="B8424" s="59">
        <v>2014</v>
      </c>
      <c r="C8424">
        <v>12</v>
      </c>
      <c r="D8424">
        <v>17</v>
      </c>
      <c r="E8424">
        <v>20</v>
      </c>
      <c r="F8424" s="114">
        <v>13.01</v>
      </c>
      <c r="G8424" s="114">
        <f>F8424*(Dashboard!$C$21/50)^Dashboard!$C$22</f>
        <v>14.335785557554704</v>
      </c>
      <c r="H8424" s="67">
        <v>0</v>
      </c>
    </row>
    <row r="8425" spans="2:8" x14ac:dyDescent="0.2">
      <c r="B8425" s="59">
        <v>2014</v>
      </c>
      <c r="C8425">
        <v>12</v>
      </c>
      <c r="D8425">
        <v>17</v>
      </c>
      <c r="E8425">
        <v>21</v>
      </c>
      <c r="F8425" s="114">
        <v>12.8</v>
      </c>
      <c r="G8425" s="114">
        <f>F8425*(Dashboard!$C$21/50)^Dashboard!$C$22</f>
        <v>14.104385483220618</v>
      </c>
      <c r="H8425" s="67">
        <v>0</v>
      </c>
    </row>
    <row r="8426" spans="2:8" x14ac:dyDescent="0.2">
      <c r="B8426" s="59">
        <v>2014</v>
      </c>
      <c r="C8426">
        <v>12</v>
      </c>
      <c r="D8426">
        <v>17</v>
      </c>
      <c r="E8426">
        <v>22</v>
      </c>
      <c r="F8426" s="114">
        <v>12.5</v>
      </c>
      <c r="G8426" s="114">
        <f>F8426*(Dashboard!$C$21/50)^Dashboard!$C$22</f>
        <v>13.773813948457633</v>
      </c>
      <c r="H8426" s="67">
        <v>0</v>
      </c>
    </row>
    <row r="8427" spans="2:8" x14ac:dyDescent="0.2">
      <c r="B8427" s="59">
        <v>2014</v>
      </c>
      <c r="C8427">
        <v>12</v>
      </c>
      <c r="D8427">
        <v>17</v>
      </c>
      <c r="E8427">
        <v>23</v>
      </c>
      <c r="F8427" s="114">
        <v>12.23</v>
      </c>
      <c r="G8427" s="114">
        <f>F8427*(Dashboard!$C$21/50)^Dashboard!$C$22</f>
        <v>13.476299567170949</v>
      </c>
      <c r="H8427" s="67">
        <v>0</v>
      </c>
    </row>
    <row r="8428" spans="2:8" x14ac:dyDescent="0.2">
      <c r="B8428" s="59">
        <v>2014</v>
      </c>
      <c r="C8428">
        <v>12</v>
      </c>
      <c r="D8428">
        <v>18</v>
      </c>
      <c r="E8428">
        <v>0</v>
      </c>
      <c r="F8428" s="114">
        <v>11.95</v>
      </c>
      <c r="G8428" s="114">
        <f>F8428*(Dashboard!$C$21/50)^Dashboard!$C$22</f>
        <v>13.167766134725497</v>
      </c>
      <c r="H8428" s="67">
        <v>0</v>
      </c>
    </row>
    <row r="8429" spans="2:8" x14ac:dyDescent="0.2">
      <c r="B8429" s="59">
        <v>2014</v>
      </c>
      <c r="C8429">
        <v>12</v>
      </c>
      <c r="D8429">
        <v>18</v>
      </c>
      <c r="E8429">
        <v>1</v>
      </c>
      <c r="F8429" s="114">
        <v>11.66</v>
      </c>
      <c r="G8429" s="114">
        <f>F8429*(Dashboard!$C$21/50)^Dashboard!$C$22</f>
        <v>12.848213651121281</v>
      </c>
      <c r="H8429" s="67">
        <v>0</v>
      </c>
    </row>
    <row r="8430" spans="2:8" x14ac:dyDescent="0.2">
      <c r="B8430" s="59">
        <v>2014</v>
      </c>
      <c r="C8430">
        <v>12</v>
      </c>
      <c r="D8430">
        <v>18</v>
      </c>
      <c r="E8430">
        <v>2</v>
      </c>
      <c r="F8430" s="114">
        <v>11.53</v>
      </c>
      <c r="G8430" s="114">
        <f>F8430*(Dashboard!$C$21/50)^Dashboard!$C$22</f>
        <v>12.704965986057321</v>
      </c>
      <c r="H8430" s="67">
        <v>0</v>
      </c>
    </row>
    <row r="8431" spans="2:8" x14ac:dyDescent="0.2">
      <c r="B8431" s="59">
        <v>2014</v>
      </c>
      <c r="C8431">
        <v>12</v>
      </c>
      <c r="D8431">
        <v>18</v>
      </c>
      <c r="E8431">
        <v>3</v>
      </c>
      <c r="F8431" s="114">
        <v>11.51</v>
      </c>
      <c r="G8431" s="114">
        <f>F8431*(Dashboard!$C$21/50)^Dashboard!$C$22</f>
        <v>12.682927883739788</v>
      </c>
      <c r="H8431" s="67">
        <v>0</v>
      </c>
    </row>
    <row r="8432" spans="2:8" x14ac:dyDescent="0.2">
      <c r="B8432" s="59">
        <v>2014</v>
      </c>
      <c r="C8432">
        <v>12</v>
      </c>
      <c r="D8432">
        <v>18</v>
      </c>
      <c r="E8432">
        <v>4</v>
      </c>
      <c r="F8432" s="114">
        <v>11.52</v>
      </c>
      <c r="G8432" s="114">
        <f>F8432*(Dashboard!$C$21/50)^Dashboard!$C$22</f>
        <v>12.693946934898554</v>
      </c>
      <c r="H8432" s="67">
        <v>0</v>
      </c>
    </row>
    <row r="8433" spans="2:8" x14ac:dyDescent="0.2">
      <c r="B8433" s="59">
        <v>2014</v>
      </c>
      <c r="C8433">
        <v>12</v>
      </c>
      <c r="D8433">
        <v>18</v>
      </c>
      <c r="E8433">
        <v>5</v>
      </c>
      <c r="F8433" s="114">
        <v>11.32</v>
      </c>
      <c r="G8433" s="114">
        <f>F8433*(Dashboard!$C$21/50)^Dashboard!$C$22</f>
        <v>12.473565911723233</v>
      </c>
      <c r="H8433" s="67">
        <v>13.19</v>
      </c>
    </row>
    <row r="8434" spans="2:8" x14ac:dyDescent="0.2">
      <c r="B8434" s="59">
        <v>2014</v>
      </c>
      <c r="C8434">
        <v>12</v>
      </c>
      <c r="D8434">
        <v>18</v>
      </c>
      <c r="E8434">
        <v>6</v>
      </c>
      <c r="F8434" s="114">
        <v>11.25</v>
      </c>
      <c r="G8434" s="114">
        <f>F8434*(Dashboard!$C$21/50)^Dashboard!$C$22</f>
        <v>12.39643255361187</v>
      </c>
      <c r="H8434" s="67">
        <v>152.4</v>
      </c>
    </row>
    <row r="8435" spans="2:8" x14ac:dyDescent="0.2">
      <c r="B8435" s="59">
        <v>2014</v>
      </c>
      <c r="C8435">
        <v>12</v>
      </c>
      <c r="D8435">
        <v>18</v>
      </c>
      <c r="E8435">
        <v>7</v>
      </c>
      <c r="F8435" s="114">
        <v>11.02</v>
      </c>
      <c r="G8435" s="114">
        <f>F8435*(Dashboard!$C$21/50)^Dashboard!$C$22</f>
        <v>12.14299437696025</v>
      </c>
      <c r="H8435" s="67">
        <v>414.77</v>
      </c>
    </row>
    <row r="8436" spans="2:8" x14ac:dyDescent="0.2">
      <c r="B8436" s="59">
        <v>2014</v>
      </c>
      <c r="C8436">
        <v>12</v>
      </c>
      <c r="D8436">
        <v>18</v>
      </c>
      <c r="E8436">
        <v>8</v>
      </c>
      <c r="F8436" s="114">
        <v>10.33</v>
      </c>
      <c r="G8436" s="114">
        <f>F8436*(Dashboard!$C$21/50)^Dashboard!$C$22</f>
        <v>11.382679847005388</v>
      </c>
      <c r="H8436" s="67">
        <v>648.54</v>
      </c>
    </row>
    <row r="8437" spans="2:8" x14ac:dyDescent="0.2">
      <c r="B8437" s="59">
        <v>2014</v>
      </c>
      <c r="C8437">
        <v>12</v>
      </c>
      <c r="D8437">
        <v>18</v>
      </c>
      <c r="E8437">
        <v>9</v>
      </c>
      <c r="F8437" s="114">
        <v>9.26</v>
      </c>
      <c r="G8437" s="114">
        <f>F8437*(Dashboard!$C$21/50)^Dashboard!$C$22</f>
        <v>10.203641373017415</v>
      </c>
      <c r="H8437" s="67">
        <v>844.14</v>
      </c>
    </row>
    <row r="8438" spans="2:8" x14ac:dyDescent="0.2">
      <c r="B8438" s="59">
        <v>2014</v>
      </c>
      <c r="C8438">
        <v>12</v>
      </c>
      <c r="D8438">
        <v>18</v>
      </c>
      <c r="E8438">
        <v>10</v>
      </c>
      <c r="F8438" s="114">
        <v>7.93</v>
      </c>
      <c r="G8438" s="114">
        <f>F8438*(Dashboard!$C$21/50)^Dashboard!$C$22</f>
        <v>8.7381075689015226</v>
      </c>
      <c r="H8438" s="67">
        <v>989.48</v>
      </c>
    </row>
    <row r="8439" spans="2:8" x14ac:dyDescent="0.2">
      <c r="B8439" s="59">
        <v>2014</v>
      </c>
      <c r="C8439">
        <v>12</v>
      </c>
      <c r="D8439">
        <v>18</v>
      </c>
      <c r="E8439">
        <v>11</v>
      </c>
      <c r="F8439" s="114">
        <v>7.32</v>
      </c>
      <c r="G8439" s="114">
        <f>F8439*(Dashboard!$C$21/50)^Dashboard!$C$22</f>
        <v>8.0659454482167909</v>
      </c>
      <c r="H8439" s="67">
        <v>1057.48</v>
      </c>
    </row>
    <row r="8440" spans="2:8" x14ac:dyDescent="0.2">
      <c r="B8440" s="59">
        <v>2014</v>
      </c>
      <c r="C8440">
        <v>12</v>
      </c>
      <c r="D8440">
        <v>18</v>
      </c>
      <c r="E8440">
        <v>12</v>
      </c>
      <c r="F8440" s="114">
        <v>7.5</v>
      </c>
      <c r="G8440" s="114">
        <f>F8440*(Dashboard!$C$21/50)^Dashboard!$C$22</f>
        <v>8.2642883690745794</v>
      </c>
      <c r="H8440" s="67">
        <v>1083.1099999999999</v>
      </c>
    </row>
    <row r="8441" spans="2:8" x14ac:dyDescent="0.2">
      <c r="B8441" s="59">
        <v>2014</v>
      </c>
      <c r="C8441">
        <v>12</v>
      </c>
      <c r="D8441">
        <v>18</v>
      </c>
      <c r="E8441">
        <v>13</v>
      </c>
      <c r="F8441" s="114">
        <v>8.51</v>
      </c>
      <c r="G8441" s="114">
        <f>F8441*(Dashboard!$C$21/50)^Dashboard!$C$22</f>
        <v>9.3772125361099565</v>
      </c>
      <c r="H8441" s="67">
        <v>1051.1099999999999</v>
      </c>
    </row>
    <row r="8442" spans="2:8" x14ac:dyDescent="0.2">
      <c r="B8442" s="59">
        <v>2014</v>
      </c>
      <c r="C8442">
        <v>12</v>
      </c>
      <c r="D8442">
        <v>18</v>
      </c>
      <c r="E8442">
        <v>14</v>
      </c>
      <c r="F8442" s="114">
        <v>9.81</v>
      </c>
      <c r="G8442" s="114">
        <f>F8442*(Dashboard!$C$21/50)^Dashboard!$C$22</f>
        <v>10.809689186749551</v>
      </c>
      <c r="H8442" s="67">
        <v>955.43</v>
      </c>
    </row>
    <row r="8443" spans="2:8" x14ac:dyDescent="0.2">
      <c r="B8443" s="59">
        <v>2014</v>
      </c>
      <c r="C8443">
        <v>12</v>
      </c>
      <c r="D8443">
        <v>18</v>
      </c>
      <c r="E8443">
        <v>15</v>
      </c>
      <c r="F8443" s="114">
        <v>11</v>
      </c>
      <c r="G8443" s="114">
        <f>F8443*(Dashboard!$C$21/50)^Dashboard!$C$22</f>
        <v>12.120956274642717</v>
      </c>
      <c r="H8443" s="67">
        <v>787.84</v>
      </c>
    </row>
    <row r="8444" spans="2:8" x14ac:dyDescent="0.2">
      <c r="B8444" s="59">
        <v>2014</v>
      </c>
      <c r="C8444">
        <v>12</v>
      </c>
      <c r="D8444">
        <v>18</v>
      </c>
      <c r="E8444">
        <v>16</v>
      </c>
      <c r="F8444" s="114">
        <v>12</v>
      </c>
      <c r="G8444" s="114">
        <f>F8444*(Dashboard!$C$21/50)^Dashboard!$C$22</f>
        <v>13.222861390519327</v>
      </c>
      <c r="H8444" s="67">
        <v>583.29999999999995</v>
      </c>
    </row>
    <row r="8445" spans="2:8" x14ac:dyDescent="0.2">
      <c r="B8445" s="59">
        <v>2014</v>
      </c>
      <c r="C8445">
        <v>12</v>
      </c>
      <c r="D8445">
        <v>18</v>
      </c>
      <c r="E8445">
        <v>17</v>
      </c>
      <c r="F8445" s="114">
        <v>12.67</v>
      </c>
      <c r="G8445" s="114">
        <f>F8445*(Dashboard!$C$21/50)^Dashboard!$C$22</f>
        <v>13.961137818156658</v>
      </c>
      <c r="H8445" s="67">
        <v>348.05</v>
      </c>
    </row>
    <row r="8446" spans="2:8" x14ac:dyDescent="0.2">
      <c r="B8446" s="59">
        <v>2014</v>
      </c>
      <c r="C8446">
        <v>12</v>
      </c>
      <c r="D8446">
        <v>18</v>
      </c>
      <c r="E8446">
        <v>18</v>
      </c>
      <c r="F8446" s="114">
        <v>12.91</v>
      </c>
      <c r="G8446" s="114">
        <f>F8446*(Dashboard!$C$21/50)^Dashboard!$C$22</f>
        <v>14.225595045967044</v>
      </c>
      <c r="H8446" s="67">
        <v>117.08</v>
      </c>
    </row>
    <row r="8447" spans="2:8" x14ac:dyDescent="0.2">
      <c r="B8447" s="59">
        <v>2014</v>
      </c>
      <c r="C8447">
        <v>12</v>
      </c>
      <c r="D8447">
        <v>18</v>
      </c>
      <c r="E8447">
        <v>19</v>
      </c>
      <c r="F8447" s="114">
        <v>12.58</v>
      </c>
      <c r="G8447" s="114">
        <f>F8447*(Dashboard!$C$21/50)^Dashboard!$C$22</f>
        <v>13.861966357727763</v>
      </c>
      <c r="H8447" s="67">
        <v>0</v>
      </c>
    </row>
    <row r="8448" spans="2:8" x14ac:dyDescent="0.2">
      <c r="B8448" s="59">
        <v>2014</v>
      </c>
      <c r="C8448">
        <v>12</v>
      </c>
      <c r="D8448">
        <v>18</v>
      </c>
      <c r="E8448">
        <v>20</v>
      </c>
      <c r="F8448" s="114">
        <v>11.86</v>
      </c>
      <c r="G8448" s="114">
        <f>F8448*(Dashboard!$C$21/50)^Dashboard!$C$22</f>
        <v>13.068594674296602</v>
      </c>
      <c r="H8448" s="67">
        <v>0</v>
      </c>
    </row>
    <row r="8449" spans="2:8" x14ac:dyDescent="0.2">
      <c r="B8449" s="59">
        <v>2014</v>
      </c>
      <c r="C8449">
        <v>12</v>
      </c>
      <c r="D8449">
        <v>18</v>
      </c>
      <c r="E8449">
        <v>21</v>
      </c>
      <c r="F8449" s="114">
        <v>11.88</v>
      </c>
      <c r="G8449" s="114">
        <f>F8449*(Dashboard!$C$21/50)^Dashboard!$C$22</f>
        <v>13.090632776614136</v>
      </c>
      <c r="H8449" s="67">
        <v>0</v>
      </c>
    </row>
    <row r="8450" spans="2:8" x14ac:dyDescent="0.2">
      <c r="B8450" s="59">
        <v>2014</v>
      </c>
      <c r="C8450">
        <v>12</v>
      </c>
      <c r="D8450">
        <v>18</v>
      </c>
      <c r="E8450">
        <v>22</v>
      </c>
      <c r="F8450" s="114">
        <v>11.89</v>
      </c>
      <c r="G8450" s="114">
        <f>F8450*(Dashboard!$C$21/50)^Dashboard!$C$22</f>
        <v>13.101651827772901</v>
      </c>
      <c r="H8450" s="67">
        <v>0</v>
      </c>
    </row>
    <row r="8451" spans="2:8" x14ac:dyDescent="0.2">
      <c r="B8451" s="59">
        <v>2014</v>
      </c>
      <c r="C8451">
        <v>12</v>
      </c>
      <c r="D8451">
        <v>18</v>
      </c>
      <c r="E8451">
        <v>23</v>
      </c>
      <c r="F8451" s="114">
        <v>11.74</v>
      </c>
      <c r="G8451" s="114">
        <f>F8451*(Dashboard!$C$21/50)^Dashboard!$C$22</f>
        <v>12.936366060391409</v>
      </c>
      <c r="H8451" s="67">
        <v>0</v>
      </c>
    </row>
    <row r="8452" spans="2:8" x14ac:dyDescent="0.2">
      <c r="B8452" s="59">
        <v>2014</v>
      </c>
      <c r="C8452">
        <v>12</v>
      </c>
      <c r="D8452">
        <v>19</v>
      </c>
      <c r="E8452">
        <v>0</v>
      </c>
      <c r="F8452" s="114">
        <v>11.74</v>
      </c>
      <c r="G8452" s="114">
        <f>F8452*(Dashboard!$C$21/50)^Dashboard!$C$22</f>
        <v>12.936366060391409</v>
      </c>
      <c r="H8452" s="67">
        <v>0</v>
      </c>
    </row>
    <row r="8453" spans="2:8" x14ac:dyDescent="0.2">
      <c r="B8453" s="59">
        <v>2014</v>
      </c>
      <c r="C8453">
        <v>12</v>
      </c>
      <c r="D8453">
        <v>19</v>
      </c>
      <c r="E8453">
        <v>1</v>
      </c>
      <c r="F8453" s="114">
        <v>11.66</v>
      </c>
      <c r="G8453" s="114">
        <f>F8453*(Dashboard!$C$21/50)^Dashboard!$C$22</f>
        <v>12.848213651121281</v>
      </c>
      <c r="H8453" s="67">
        <v>0</v>
      </c>
    </row>
    <row r="8454" spans="2:8" x14ac:dyDescent="0.2">
      <c r="B8454" s="59">
        <v>2014</v>
      </c>
      <c r="C8454">
        <v>12</v>
      </c>
      <c r="D8454">
        <v>19</v>
      </c>
      <c r="E8454">
        <v>2</v>
      </c>
      <c r="F8454" s="114">
        <v>11.33</v>
      </c>
      <c r="G8454" s="114">
        <f>F8454*(Dashboard!$C$21/50)^Dashboard!$C$22</f>
        <v>12.484584962881998</v>
      </c>
      <c r="H8454" s="67">
        <v>0</v>
      </c>
    </row>
    <row r="8455" spans="2:8" x14ac:dyDescent="0.2">
      <c r="B8455" s="59">
        <v>2014</v>
      </c>
      <c r="C8455">
        <v>12</v>
      </c>
      <c r="D8455">
        <v>19</v>
      </c>
      <c r="E8455">
        <v>3</v>
      </c>
      <c r="F8455" s="114">
        <v>11.13</v>
      </c>
      <c r="G8455" s="114">
        <f>F8455*(Dashboard!$C$21/50)^Dashboard!$C$22</f>
        <v>12.264203939706677</v>
      </c>
      <c r="H8455" s="67">
        <v>0</v>
      </c>
    </row>
    <row r="8456" spans="2:8" x14ac:dyDescent="0.2">
      <c r="B8456" s="59">
        <v>2014</v>
      </c>
      <c r="C8456">
        <v>12</v>
      </c>
      <c r="D8456">
        <v>19</v>
      </c>
      <c r="E8456">
        <v>4</v>
      </c>
      <c r="F8456" s="114">
        <v>10.88</v>
      </c>
      <c r="G8456" s="114">
        <f>F8456*(Dashboard!$C$21/50)^Dashboard!$C$22</f>
        <v>11.988727660737524</v>
      </c>
      <c r="H8456" s="67">
        <v>0</v>
      </c>
    </row>
    <row r="8457" spans="2:8" x14ac:dyDescent="0.2">
      <c r="B8457" s="59">
        <v>2014</v>
      </c>
      <c r="C8457">
        <v>12</v>
      </c>
      <c r="D8457">
        <v>19</v>
      </c>
      <c r="E8457">
        <v>5</v>
      </c>
      <c r="F8457" s="114">
        <v>10.46</v>
      </c>
      <c r="G8457" s="114">
        <f>F8457*(Dashboard!$C$21/50)^Dashboard!$C$22</f>
        <v>11.525927512069348</v>
      </c>
      <c r="H8457" s="67">
        <v>9.81</v>
      </c>
    </row>
    <row r="8458" spans="2:8" x14ac:dyDescent="0.2">
      <c r="B8458" s="59">
        <v>2014</v>
      </c>
      <c r="C8458">
        <v>12</v>
      </c>
      <c r="D8458">
        <v>19</v>
      </c>
      <c r="E8458">
        <v>6</v>
      </c>
      <c r="F8458" s="114">
        <v>10.18</v>
      </c>
      <c r="G8458" s="114">
        <f>F8458*(Dashboard!$C$21/50)^Dashboard!$C$22</f>
        <v>11.217394079623896</v>
      </c>
      <c r="H8458" s="67">
        <v>103.26</v>
      </c>
    </row>
    <row r="8459" spans="2:8" x14ac:dyDescent="0.2">
      <c r="B8459" s="59">
        <v>2014</v>
      </c>
      <c r="C8459">
        <v>12</v>
      </c>
      <c r="D8459">
        <v>19</v>
      </c>
      <c r="E8459">
        <v>7</v>
      </c>
      <c r="F8459" s="114">
        <v>9.68</v>
      </c>
      <c r="G8459" s="114">
        <f>F8459*(Dashboard!$C$21/50)^Dashboard!$C$22</f>
        <v>10.666441521685591</v>
      </c>
      <c r="H8459" s="67">
        <v>267.05</v>
      </c>
    </row>
    <row r="8460" spans="2:8" x14ac:dyDescent="0.2">
      <c r="B8460" s="59">
        <v>2014</v>
      </c>
      <c r="C8460">
        <v>12</v>
      </c>
      <c r="D8460">
        <v>19</v>
      </c>
      <c r="E8460">
        <v>8</v>
      </c>
      <c r="F8460" s="114">
        <v>8.9700000000000006</v>
      </c>
      <c r="G8460" s="114">
        <f>F8460*(Dashboard!$C$21/50)^Dashboard!$C$22</f>
        <v>9.8840888894131975</v>
      </c>
      <c r="H8460" s="67">
        <v>435.91</v>
      </c>
    </row>
    <row r="8461" spans="2:8" x14ac:dyDescent="0.2">
      <c r="B8461" s="59">
        <v>2014</v>
      </c>
      <c r="C8461">
        <v>12</v>
      </c>
      <c r="D8461">
        <v>19</v>
      </c>
      <c r="E8461">
        <v>9</v>
      </c>
      <c r="F8461" s="114">
        <v>8.56</v>
      </c>
      <c r="G8461" s="114">
        <f>F8461*(Dashboard!$C$21/50)^Dashboard!$C$22</f>
        <v>9.4323077919037885</v>
      </c>
      <c r="H8461" s="67">
        <v>556.45000000000005</v>
      </c>
    </row>
    <row r="8462" spans="2:8" x14ac:dyDescent="0.2">
      <c r="B8462" s="59">
        <v>2014</v>
      </c>
      <c r="C8462">
        <v>12</v>
      </c>
      <c r="D8462">
        <v>19</v>
      </c>
      <c r="E8462">
        <v>10</v>
      </c>
      <c r="F8462" s="114">
        <v>8.4499999999999993</v>
      </c>
      <c r="G8462" s="114">
        <f>F8462*(Dashboard!$C$21/50)^Dashboard!$C$22</f>
        <v>9.3110982291573592</v>
      </c>
      <c r="H8462" s="67">
        <v>705.48</v>
      </c>
    </row>
    <row r="8463" spans="2:8" x14ac:dyDescent="0.2">
      <c r="B8463" s="59">
        <v>2014</v>
      </c>
      <c r="C8463">
        <v>12</v>
      </c>
      <c r="D8463">
        <v>19</v>
      </c>
      <c r="E8463">
        <v>11</v>
      </c>
      <c r="F8463" s="114">
        <v>8.49</v>
      </c>
      <c r="G8463" s="114">
        <f>F8463*(Dashboard!$C$21/50)^Dashboard!$C$22</f>
        <v>9.3551744337924241</v>
      </c>
      <c r="H8463" s="67">
        <v>819.58</v>
      </c>
    </row>
    <row r="8464" spans="2:8" x14ac:dyDescent="0.2">
      <c r="B8464" s="59">
        <v>2014</v>
      </c>
      <c r="C8464">
        <v>12</v>
      </c>
      <c r="D8464">
        <v>19</v>
      </c>
      <c r="E8464">
        <v>12</v>
      </c>
      <c r="F8464" s="114">
        <v>8.66</v>
      </c>
      <c r="G8464" s="114">
        <f>F8464*(Dashboard!$C$21/50)^Dashboard!$C$22</f>
        <v>9.542498303491449</v>
      </c>
      <c r="H8464" s="67">
        <v>936.17</v>
      </c>
    </row>
    <row r="8465" spans="2:8" x14ac:dyDescent="0.2">
      <c r="B8465" s="59">
        <v>2014</v>
      </c>
      <c r="C8465">
        <v>12</v>
      </c>
      <c r="D8465">
        <v>19</v>
      </c>
      <c r="E8465">
        <v>13</v>
      </c>
      <c r="F8465" s="114">
        <v>9.27</v>
      </c>
      <c r="G8465" s="114">
        <f>F8465*(Dashboard!$C$21/50)^Dashboard!$C$22</f>
        <v>10.214660424176181</v>
      </c>
      <c r="H8465" s="67">
        <v>869.26</v>
      </c>
    </row>
    <row r="8466" spans="2:8" x14ac:dyDescent="0.2">
      <c r="B8466" s="59">
        <v>2014</v>
      </c>
      <c r="C8466">
        <v>12</v>
      </c>
      <c r="D8466">
        <v>19</v>
      </c>
      <c r="E8466">
        <v>14</v>
      </c>
      <c r="F8466" s="114">
        <v>9.8699999999999992</v>
      </c>
      <c r="G8466" s="114">
        <f>F8466*(Dashboard!$C$21/50)^Dashboard!$C$22</f>
        <v>10.875803493702147</v>
      </c>
      <c r="H8466" s="67">
        <v>733.59</v>
      </c>
    </row>
    <row r="8467" spans="2:8" x14ac:dyDescent="0.2">
      <c r="B8467" s="59">
        <v>2014</v>
      </c>
      <c r="C8467">
        <v>12</v>
      </c>
      <c r="D8467">
        <v>19</v>
      </c>
      <c r="E8467">
        <v>15</v>
      </c>
      <c r="F8467" s="114">
        <v>10.050000000000001</v>
      </c>
      <c r="G8467" s="114">
        <f>F8467*(Dashboard!$C$21/50)^Dashboard!$C$22</f>
        <v>11.074146414559937</v>
      </c>
      <c r="H8467" s="67">
        <v>578.63</v>
      </c>
    </row>
    <row r="8468" spans="2:8" x14ac:dyDescent="0.2">
      <c r="B8468" s="59">
        <v>2014</v>
      </c>
      <c r="C8468">
        <v>12</v>
      </c>
      <c r="D8468">
        <v>19</v>
      </c>
      <c r="E8468">
        <v>16</v>
      </c>
      <c r="F8468" s="114">
        <v>10.09</v>
      </c>
      <c r="G8468" s="114">
        <f>F8468*(Dashboard!$C$21/50)^Dashboard!$C$22</f>
        <v>11.118222619195002</v>
      </c>
      <c r="H8468" s="67">
        <v>419.16</v>
      </c>
    </row>
    <row r="8469" spans="2:8" x14ac:dyDescent="0.2">
      <c r="B8469" s="59">
        <v>2014</v>
      </c>
      <c r="C8469">
        <v>12</v>
      </c>
      <c r="D8469">
        <v>19</v>
      </c>
      <c r="E8469">
        <v>17</v>
      </c>
      <c r="F8469" s="114">
        <v>10.08</v>
      </c>
      <c r="G8469" s="114">
        <f>F8469*(Dashboard!$C$21/50)^Dashboard!$C$22</f>
        <v>11.107203568036235</v>
      </c>
      <c r="H8469" s="67">
        <v>222.66</v>
      </c>
    </row>
    <row r="8470" spans="2:8" x14ac:dyDescent="0.2">
      <c r="B8470" s="59">
        <v>2014</v>
      </c>
      <c r="C8470">
        <v>12</v>
      </c>
      <c r="D8470">
        <v>19</v>
      </c>
      <c r="E8470">
        <v>18</v>
      </c>
      <c r="F8470" s="114">
        <v>10.02</v>
      </c>
      <c r="G8470" s="114">
        <f>F8470*(Dashboard!$C$21/50)^Dashboard!$C$22</f>
        <v>11.041089261083638</v>
      </c>
      <c r="H8470" s="67">
        <v>66.11</v>
      </c>
    </row>
    <row r="8471" spans="2:8" x14ac:dyDescent="0.2">
      <c r="B8471" s="59">
        <v>2014</v>
      </c>
      <c r="C8471">
        <v>12</v>
      </c>
      <c r="D8471">
        <v>19</v>
      </c>
      <c r="E8471">
        <v>19</v>
      </c>
      <c r="F8471" s="114">
        <v>9.94</v>
      </c>
      <c r="G8471" s="114">
        <f>F8471*(Dashboard!$C$21/50)^Dashboard!$C$22</f>
        <v>10.95293685181351</v>
      </c>
      <c r="H8471" s="67">
        <v>0</v>
      </c>
    </row>
    <row r="8472" spans="2:8" x14ac:dyDescent="0.2">
      <c r="B8472" s="59">
        <v>2014</v>
      </c>
      <c r="C8472">
        <v>12</v>
      </c>
      <c r="D8472">
        <v>19</v>
      </c>
      <c r="E8472">
        <v>20</v>
      </c>
      <c r="F8472" s="114">
        <v>9.86</v>
      </c>
      <c r="G8472" s="114">
        <f>F8472*(Dashboard!$C$21/50)^Dashboard!$C$22</f>
        <v>10.86478444254338</v>
      </c>
      <c r="H8472" s="67">
        <v>0</v>
      </c>
    </row>
    <row r="8473" spans="2:8" x14ac:dyDescent="0.2">
      <c r="B8473" s="59">
        <v>2014</v>
      </c>
      <c r="C8473">
        <v>12</v>
      </c>
      <c r="D8473">
        <v>19</v>
      </c>
      <c r="E8473">
        <v>21</v>
      </c>
      <c r="F8473" s="114">
        <v>9.8800000000000008</v>
      </c>
      <c r="G8473" s="114">
        <f>F8473*(Dashboard!$C$21/50)^Dashboard!$C$22</f>
        <v>10.886822544860914</v>
      </c>
      <c r="H8473" s="67">
        <v>0</v>
      </c>
    </row>
    <row r="8474" spans="2:8" x14ac:dyDescent="0.2">
      <c r="B8474" s="59">
        <v>2014</v>
      </c>
      <c r="C8474">
        <v>12</v>
      </c>
      <c r="D8474">
        <v>19</v>
      </c>
      <c r="E8474">
        <v>22</v>
      </c>
      <c r="F8474" s="114">
        <v>9.93</v>
      </c>
      <c r="G8474" s="114">
        <f>F8474*(Dashboard!$C$21/50)^Dashboard!$C$22</f>
        <v>10.941917800654744</v>
      </c>
      <c r="H8474" s="67">
        <v>0</v>
      </c>
    </row>
    <row r="8475" spans="2:8" x14ac:dyDescent="0.2">
      <c r="B8475" s="59">
        <v>2014</v>
      </c>
      <c r="C8475">
        <v>12</v>
      </c>
      <c r="D8475">
        <v>19</v>
      </c>
      <c r="E8475">
        <v>23</v>
      </c>
      <c r="F8475" s="114">
        <v>9.98</v>
      </c>
      <c r="G8475" s="114">
        <f>F8475*(Dashboard!$C$21/50)^Dashboard!$C$22</f>
        <v>10.997013056448575</v>
      </c>
      <c r="H8475" s="67">
        <v>0</v>
      </c>
    </row>
    <row r="8476" spans="2:8" x14ac:dyDescent="0.2">
      <c r="B8476" s="59">
        <v>2014</v>
      </c>
      <c r="C8476">
        <v>12</v>
      </c>
      <c r="D8476">
        <v>20</v>
      </c>
      <c r="E8476">
        <v>0</v>
      </c>
      <c r="F8476" s="114">
        <v>9.99</v>
      </c>
      <c r="G8476" s="114">
        <f>F8476*(Dashboard!$C$21/50)^Dashboard!$C$22</f>
        <v>11.00803210760734</v>
      </c>
      <c r="H8476" s="67">
        <v>0</v>
      </c>
    </row>
    <row r="8477" spans="2:8" x14ac:dyDescent="0.2">
      <c r="B8477" s="59">
        <v>2014</v>
      </c>
      <c r="C8477">
        <v>12</v>
      </c>
      <c r="D8477">
        <v>20</v>
      </c>
      <c r="E8477">
        <v>1</v>
      </c>
      <c r="F8477" s="114">
        <v>9.93</v>
      </c>
      <c r="G8477" s="114">
        <f>F8477*(Dashboard!$C$21/50)^Dashboard!$C$22</f>
        <v>10.941917800654744</v>
      </c>
      <c r="H8477" s="67">
        <v>0</v>
      </c>
    </row>
    <row r="8478" spans="2:8" x14ac:dyDescent="0.2">
      <c r="B8478" s="59">
        <v>2014</v>
      </c>
      <c r="C8478">
        <v>12</v>
      </c>
      <c r="D8478">
        <v>20</v>
      </c>
      <c r="E8478">
        <v>2</v>
      </c>
      <c r="F8478" s="114">
        <v>9.8800000000000008</v>
      </c>
      <c r="G8478" s="114">
        <f>F8478*(Dashboard!$C$21/50)^Dashboard!$C$22</f>
        <v>10.886822544860914</v>
      </c>
      <c r="H8478" s="67">
        <v>0</v>
      </c>
    </row>
    <row r="8479" spans="2:8" x14ac:dyDescent="0.2">
      <c r="B8479" s="59">
        <v>2014</v>
      </c>
      <c r="C8479">
        <v>12</v>
      </c>
      <c r="D8479">
        <v>20</v>
      </c>
      <c r="E8479">
        <v>3</v>
      </c>
      <c r="F8479" s="114">
        <v>9.8000000000000007</v>
      </c>
      <c r="G8479" s="114">
        <f>F8479*(Dashboard!$C$21/50)^Dashboard!$C$22</f>
        <v>10.798670135590786</v>
      </c>
      <c r="H8479" s="67">
        <v>0</v>
      </c>
    </row>
    <row r="8480" spans="2:8" x14ac:dyDescent="0.2">
      <c r="B8480" s="59">
        <v>2014</v>
      </c>
      <c r="C8480">
        <v>12</v>
      </c>
      <c r="D8480">
        <v>20</v>
      </c>
      <c r="E8480">
        <v>4</v>
      </c>
      <c r="F8480" s="114">
        <v>9.8699999999999992</v>
      </c>
      <c r="G8480" s="114">
        <f>F8480*(Dashboard!$C$21/50)^Dashboard!$C$22</f>
        <v>10.875803493702147</v>
      </c>
      <c r="H8480" s="67">
        <v>0</v>
      </c>
    </row>
    <row r="8481" spans="2:8" x14ac:dyDescent="0.2">
      <c r="B8481" s="59">
        <v>2014</v>
      </c>
      <c r="C8481">
        <v>12</v>
      </c>
      <c r="D8481">
        <v>20</v>
      </c>
      <c r="E8481">
        <v>5</v>
      </c>
      <c r="F8481" s="114">
        <v>9.93</v>
      </c>
      <c r="G8481" s="114">
        <f>F8481*(Dashboard!$C$21/50)^Dashboard!$C$22</f>
        <v>10.941917800654744</v>
      </c>
      <c r="H8481" s="67">
        <v>10.39</v>
      </c>
    </row>
    <row r="8482" spans="2:8" x14ac:dyDescent="0.2">
      <c r="B8482" s="59">
        <v>2014</v>
      </c>
      <c r="C8482">
        <v>12</v>
      </c>
      <c r="D8482">
        <v>20</v>
      </c>
      <c r="E8482">
        <v>6</v>
      </c>
      <c r="F8482" s="114">
        <v>9.99</v>
      </c>
      <c r="G8482" s="114">
        <f>F8482*(Dashboard!$C$21/50)^Dashboard!$C$22</f>
        <v>11.00803210760734</v>
      </c>
      <c r="H8482" s="67">
        <v>85.59</v>
      </c>
    </row>
    <row r="8483" spans="2:8" x14ac:dyDescent="0.2">
      <c r="B8483" s="59">
        <v>2014</v>
      </c>
      <c r="C8483">
        <v>12</v>
      </c>
      <c r="D8483">
        <v>20</v>
      </c>
      <c r="E8483">
        <v>7</v>
      </c>
      <c r="F8483" s="114">
        <v>9.9499999999999993</v>
      </c>
      <c r="G8483" s="114">
        <f>F8483*(Dashboard!$C$21/50)^Dashboard!$C$22</f>
        <v>10.963955902972275</v>
      </c>
      <c r="H8483" s="67">
        <v>243.44</v>
      </c>
    </row>
    <row r="8484" spans="2:8" x14ac:dyDescent="0.2">
      <c r="B8484" s="59">
        <v>2014</v>
      </c>
      <c r="C8484">
        <v>12</v>
      </c>
      <c r="D8484">
        <v>20</v>
      </c>
      <c r="E8484">
        <v>8</v>
      </c>
      <c r="F8484" s="114">
        <v>10.050000000000001</v>
      </c>
      <c r="G8484" s="114">
        <f>F8484*(Dashboard!$C$21/50)^Dashboard!$C$22</f>
        <v>11.074146414559937</v>
      </c>
      <c r="H8484" s="67">
        <v>422.11</v>
      </c>
    </row>
    <row r="8485" spans="2:8" x14ac:dyDescent="0.2">
      <c r="B8485" s="59">
        <v>2014</v>
      </c>
      <c r="C8485">
        <v>12</v>
      </c>
      <c r="D8485">
        <v>20</v>
      </c>
      <c r="E8485">
        <v>9</v>
      </c>
      <c r="F8485" s="114">
        <v>10.25</v>
      </c>
      <c r="G8485" s="114">
        <f>F8485*(Dashboard!$C$21/50)^Dashboard!$C$22</f>
        <v>11.29452743773526</v>
      </c>
      <c r="H8485" s="67">
        <v>605.73</v>
      </c>
    </row>
    <row r="8486" spans="2:8" x14ac:dyDescent="0.2">
      <c r="B8486" s="59">
        <v>2014</v>
      </c>
      <c r="C8486">
        <v>12</v>
      </c>
      <c r="D8486">
        <v>20</v>
      </c>
      <c r="E8486">
        <v>10</v>
      </c>
      <c r="F8486" s="114">
        <v>10.49</v>
      </c>
      <c r="G8486" s="114">
        <f>F8486*(Dashboard!$C$21/50)^Dashboard!$C$22</f>
        <v>11.558984665545646</v>
      </c>
      <c r="H8486" s="67">
        <v>778.49</v>
      </c>
    </row>
    <row r="8487" spans="2:8" x14ac:dyDescent="0.2">
      <c r="B8487" s="59">
        <v>2014</v>
      </c>
      <c r="C8487">
        <v>12</v>
      </c>
      <c r="D8487">
        <v>20</v>
      </c>
      <c r="E8487">
        <v>11</v>
      </c>
      <c r="F8487" s="114">
        <v>10.91</v>
      </c>
      <c r="G8487" s="114">
        <f>F8487*(Dashboard!$C$21/50)^Dashboard!$C$22</f>
        <v>12.021784814213822</v>
      </c>
      <c r="H8487" s="67">
        <v>849.77</v>
      </c>
    </row>
    <row r="8488" spans="2:8" x14ac:dyDescent="0.2">
      <c r="B8488" s="59">
        <v>2014</v>
      </c>
      <c r="C8488">
        <v>12</v>
      </c>
      <c r="D8488">
        <v>20</v>
      </c>
      <c r="E8488">
        <v>12</v>
      </c>
      <c r="F8488" s="114">
        <v>11.39</v>
      </c>
      <c r="G8488" s="114">
        <f>F8488*(Dashboard!$C$21/50)^Dashboard!$C$22</f>
        <v>12.550699269834595</v>
      </c>
      <c r="H8488" s="67">
        <v>807.05</v>
      </c>
    </row>
    <row r="8489" spans="2:8" x14ac:dyDescent="0.2">
      <c r="B8489" s="59">
        <v>2014</v>
      </c>
      <c r="C8489">
        <v>12</v>
      </c>
      <c r="D8489">
        <v>20</v>
      </c>
      <c r="E8489">
        <v>13</v>
      </c>
      <c r="F8489" s="114">
        <v>11.9</v>
      </c>
      <c r="G8489" s="114">
        <f>F8489*(Dashboard!$C$21/50)^Dashboard!$C$22</f>
        <v>13.112670878931667</v>
      </c>
      <c r="H8489" s="67">
        <v>875.94</v>
      </c>
    </row>
    <row r="8490" spans="2:8" x14ac:dyDescent="0.2">
      <c r="B8490" s="59">
        <v>2014</v>
      </c>
      <c r="C8490">
        <v>12</v>
      </c>
      <c r="D8490">
        <v>20</v>
      </c>
      <c r="E8490">
        <v>14</v>
      </c>
      <c r="F8490" s="114">
        <v>12.44</v>
      </c>
      <c r="G8490" s="114">
        <f>F8490*(Dashboard!$C$21/50)^Dashboard!$C$22</f>
        <v>13.707699641505036</v>
      </c>
      <c r="H8490" s="67">
        <v>838.92</v>
      </c>
    </row>
    <row r="8491" spans="2:8" x14ac:dyDescent="0.2">
      <c r="B8491" s="59">
        <v>2014</v>
      </c>
      <c r="C8491">
        <v>12</v>
      </c>
      <c r="D8491">
        <v>20</v>
      </c>
      <c r="E8491">
        <v>15</v>
      </c>
      <c r="F8491" s="114">
        <v>12.98</v>
      </c>
      <c r="G8491" s="114">
        <f>F8491*(Dashboard!$C$21/50)^Dashboard!$C$22</f>
        <v>14.302728404078406</v>
      </c>
      <c r="H8491" s="67">
        <v>733.64</v>
      </c>
    </row>
    <row r="8492" spans="2:8" x14ac:dyDescent="0.2">
      <c r="B8492" s="59">
        <v>2014</v>
      </c>
      <c r="C8492">
        <v>12</v>
      </c>
      <c r="D8492">
        <v>20</v>
      </c>
      <c r="E8492">
        <v>16</v>
      </c>
      <c r="F8492" s="114">
        <v>13.58</v>
      </c>
      <c r="G8492" s="114">
        <f>F8492*(Dashboard!$C$21/50)^Dashboard!$C$22</f>
        <v>14.963871473604373</v>
      </c>
      <c r="H8492" s="67">
        <v>538.30999999999995</v>
      </c>
    </row>
    <row r="8493" spans="2:8" x14ac:dyDescent="0.2">
      <c r="B8493" s="59">
        <v>2014</v>
      </c>
      <c r="C8493">
        <v>12</v>
      </c>
      <c r="D8493">
        <v>20</v>
      </c>
      <c r="E8493">
        <v>17</v>
      </c>
      <c r="F8493" s="114">
        <v>14</v>
      </c>
      <c r="G8493" s="114">
        <f>F8493*(Dashboard!$C$21/50)^Dashboard!$C$22</f>
        <v>15.426671622272549</v>
      </c>
      <c r="H8493" s="67">
        <v>311.79000000000002</v>
      </c>
    </row>
    <row r="8494" spans="2:8" x14ac:dyDescent="0.2">
      <c r="B8494" s="59">
        <v>2014</v>
      </c>
      <c r="C8494">
        <v>12</v>
      </c>
      <c r="D8494">
        <v>20</v>
      </c>
      <c r="E8494">
        <v>18</v>
      </c>
      <c r="F8494" s="114">
        <v>14.1</v>
      </c>
      <c r="G8494" s="114">
        <f>F8494*(Dashboard!$C$21/50)^Dashboard!$C$22</f>
        <v>15.536862133860209</v>
      </c>
      <c r="H8494" s="67">
        <v>91.02</v>
      </c>
    </row>
    <row r="8495" spans="2:8" x14ac:dyDescent="0.2">
      <c r="B8495" s="59">
        <v>2014</v>
      </c>
      <c r="C8495">
        <v>12</v>
      </c>
      <c r="D8495">
        <v>20</v>
      </c>
      <c r="E8495">
        <v>19</v>
      </c>
      <c r="F8495" s="114">
        <v>13.93</v>
      </c>
      <c r="G8495" s="114">
        <f>F8495*(Dashboard!$C$21/50)^Dashboard!$C$22</f>
        <v>15.349538264161186</v>
      </c>
      <c r="H8495" s="67">
        <v>0</v>
      </c>
    </row>
    <row r="8496" spans="2:8" x14ac:dyDescent="0.2">
      <c r="B8496" s="59">
        <v>2014</v>
      </c>
      <c r="C8496">
        <v>12</v>
      </c>
      <c r="D8496">
        <v>20</v>
      </c>
      <c r="E8496">
        <v>20</v>
      </c>
      <c r="F8496" s="114">
        <v>13.69</v>
      </c>
      <c r="G8496" s="114">
        <f>F8496*(Dashboard!$C$21/50)^Dashboard!$C$22</f>
        <v>15.085081036350799</v>
      </c>
      <c r="H8496" s="67">
        <v>0</v>
      </c>
    </row>
    <row r="8497" spans="2:8" x14ac:dyDescent="0.2">
      <c r="B8497" s="59">
        <v>2014</v>
      </c>
      <c r="C8497">
        <v>12</v>
      </c>
      <c r="D8497">
        <v>20</v>
      </c>
      <c r="E8497">
        <v>21</v>
      </c>
      <c r="F8497" s="114">
        <v>13.34</v>
      </c>
      <c r="G8497" s="114">
        <f>F8497*(Dashboard!$C$21/50)^Dashboard!$C$22</f>
        <v>14.699414245793987</v>
      </c>
      <c r="H8497" s="67">
        <v>0</v>
      </c>
    </row>
    <row r="8498" spans="2:8" x14ac:dyDescent="0.2">
      <c r="B8498" s="59">
        <v>2014</v>
      </c>
      <c r="C8498">
        <v>12</v>
      </c>
      <c r="D8498">
        <v>20</v>
      </c>
      <c r="E8498">
        <v>22</v>
      </c>
      <c r="F8498" s="114">
        <v>12.93</v>
      </c>
      <c r="G8498" s="114">
        <f>F8498*(Dashboard!$C$21/50)^Dashboard!$C$22</f>
        <v>14.247633148284576</v>
      </c>
      <c r="H8498" s="67">
        <v>0</v>
      </c>
    </row>
    <row r="8499" spans="2:8" x14ac:dyDescent="0.2">
      <c r="B8499" s="59">
        <v>2014</v>
      </c>
      <c r="C8499">
        <v>12</v>
      </c>
      <c r="D8499">
        <v>20</v>
      </c>
      <c r="E8499">
        <v>23</v>
      </c>
      <c r="F8499" s="114">
        <v>12.57</v>
      </c>
      <c r="G8499" s="114">
        <f>F8499*(Dashboard!$C$21/50)^Dashboard!$C$22</f>
        <v>13.850947306568996</v>
      </c>
      <c r="H8499" s="67">
        <v>0</v>
      </c>
    </row>
    <row r="8500" spans="2:8" x14ac:dyDescent="0.2">
      <c r="B8500" s="59">
        <v>2014</v>
      </c>
      <c r="C8500">
        <v>12</v>
      </c>
      <c r="D8500">
        <v>21</v>
      </c>
      <c r="E8500">
        <v>0</v>
      </c>
      <c r="F8500" s="114">
        <v>12.35</v>
      </c>
      <c r="G8500" s="114">
        <f>F8500*(Dashboard!$C$21/50)^Dashboard!$C$22</f>
        <v>13.60852818107614</v>
      </c>
      <c r="H8500" s="67">
        <v>0</v>
      </c>
    </row>
    <row r="8501" spans="2:8" x14ac:dyDescent="0.2">
      <c r="B8501" s="59">
        <v>2014</v>
      </c>
      <c r="C8501">
        <v>12</v>
      </c>
      <c r="D8501">
        <v>21</v>
      </c>
      <c r="E8501">
        <v>1</v>
      </c>
      <c r="F8501" s="114">
        <v>12.24</v>
      </c>
      <c r="G8501" s="114">
        <f>F8501*(Dashboard!$C$21/50)^Dashboard!$C$22</f>
        <v>13.487318618329715</v>
      </c>
      <c r="H8501" s="67">
        <v>0</v>
      </c>
    </row>
    <row r="8502" spans="2:8" x14ac:dyDescent="0.2">
      <c r="B8502" s="59">
        <v>2014</v>
      </c>
      <c r="C8502">
        <v>12</v>
      </c>
      <c r="D8502">
        <v>21</v>
      </c>
      <c r="E8502">
        <v>2</v>
      </c>
      <c r="F8502" s="114">
        <v>12.1</v>
      </c>
      <c r="G8502" s="114">
        <f>F8502*(Dashboard!$C$21/50)^Dashboard!$C$22</f>
        <v>13.333051902106989</v>
      </c>
      <c r="H8502" s="67">
        <v>0</v>
      </c>
    </row>
    <row r="8503" spans="2:8" x14ac:dyDescent="0.2">
      <c r="B8503" s="59">
        <v>2014</v>
      </c>
      <c r="C8503">
        <v>12</v>
      </c>
      <c r="D8503">
        <v>21</v>
      </c>
      <c r="E8503">
        <v>3</v>
      </c>
      <c r="F8503" s="114">
        <v>12.04</v>
      </c>
      <c r="G8503" s="114">
        <f>F8503*(Dashboard!$C$21/50)^Dashboard!$C$22</f>
        <v>13.266937595154392</v>
      </c>
      <c r="H8503" s="67">
        <v>0</v>
      </c>
    </row>
    <row r="8504" spans="2:8" x14ac:dyDescent="0.2">
      <c r="B8504" s="59">
        <v>2014</v>
      </c>
      <c r="C8504">
        <v>12</v>
      </c>
      <c r="D8504">
        <v>21</v>
      </c>
      <c r="E8504">
        <v>4</v>
      </c>
      <c r="F8504" s="114">
        <v>11.7</v>
      </c>
      <c r="G8504" s="114">
        <f>F8504*(Dashboard!$C$21/50)^Dashboard!$C$22</f>
        <v>12.892289855756344</v>
      </c>
      <c r="H8504" s="67">
        <v>0</v>
      </c>
    </row>
    <row r="8505" spans="2:8" x14ac:dyDescent="0.2">
      <c r="B8505" s="59">
        <v>2014</v>
      </c>
      <c r="C8505">
        <v>12</v>
      </c>
      <c r="D8505">
        <v>21</v>
      </c>
      <c r="E8505">
        <v>5</v>
      </c>
      <c r="F8505" s="114">
        <v>11.07</v>
      </c>
      <c r="G8505" s="114">
        <f>F8505*(Dashboard!$C$21/50)^Dashboard!$C$22</f>
        <v>12.19808963275408</v>
      </c>
      <c r="H8505" s="67">
        <v>11.11</v>
      </c>
    </row>
    <row r="8506" spans="2:8" x14ac:dyDescent="0.2">
      <c r="B8506" s="59">
        <v>2014</v>
      </c>
      <c r="C8506">
        <v>12</v>
      </c>
      <c r="D8506">
        <v>21</v>
      </c>
      <c r="E8506">
        <v>6</v>
      </c>
      <c r="F8506" s="114">
        <v>11.01</v>
      </c>
      <c r="G8506" s="114">
        <f>F8506*(Dashboard!$C$21/50)^Dashboard!$C$22</f>
        <v>12.131975325801482</v>
      </c>
      <c r="H8506" s="67">
        <v>151.94</v>
      </c>
    </row>
    <row r="8507" spans="2:8" x14ac:dyDescent="0.2">
      <c r="B8507" s="59">
        <v>2014</v>
      </c>
      <c r="C8507">
        <v>12</v>
      </c>
      <c r="D8507">
        <v>21</v>
      </c>
      <c r="E8507">
        <v>7</v>
      </c>
      <c r="F8507" s="114">
        <v>10.98</v>
      </c>
      <c r="G8507" s="114">
        <f>F8507*(Dashboard!$C$21/50)^Dashboard!$C$22</f>
        <v>12.098918172325186</v>
      </c>
      <c r="H8507" s="67">
        <v>383.8</v>
      </c>
    </row>
    <row r="8508" spans="2:8" x14ac:dyDescent="0.2">
      <c r="B8508" s="59">
        <v>2014</v>
      </c>
      <c r="C8508">
        <v>12</v>
      </c>
      <c r="D8508">
        <v>21</v>
      </c>
      <c r="E8508">
        <v>8</v>
      </c>
      <c r="F8508" s="114">
        <v>10.69</v>
      </c>
      <c r="G8508" s="114">
        <f>F8508*(Dashboard!$C$21/50)^Dashboard!$C$22</f>
        <v>11.779365688720967</v>
      </c>
      <c r="H8508" s="67">
        <v>619.73</v>
      </c>
    </row>
    <row r="8509" spans="2:8" x14ac:dyDescent="0.2">
      <c r="B8509" s="59">
        <v>2014</v>
      </c>
      <c r="C8509">
        <v>12</v>
      </c>
      <c r="D8509">
        <v>21</v>
      </c>
      <c r="E8509">
        <v>9</v>
      </c>
      <c r="F8509" s="114">
        <v>10.61</v>
      </c>
      <c r="G8509" s="114">
        <f>F8509*(Dashboard!$C$21/50)^Dashboard!$C$22</f>
        <v>11.691213279450839</v>
      </c>
      <c r="H8509" s="67">
        <v>825.2</v>
      </c>
    </row>
    <row r="8510" spans="2:8" x14ac:dyDescent="0.2">
      <c r="B8510" s="59">
        <v>2014</v>
      </c>
      <c r="C8510">
        <v>12</v>
      </c>
      <c r="D8510">
        <v>21</v>
      </c>
      <c r="E8510">
        <v>10</v>
      </c>
      <c r="F8510" s="114">
        <v>10.6</v>
      </c>
      <c r="G8510" s="114">
        <f>F8510*(Dashboard!$C$21/50)^Dashboard!$C$22</f>
        <v>11.680194228292073</v>
      </c>
      <c r="H8510" s="67">
        <v>975.91</v>
      </c>
    </row>
    <row r="8511" spans="2:8" x14ac:dyDescent="0.2">
      <c r="B8511" s="59">
        <v>2014</v>
      </c>
      <c r="C8511">
        <v>12</v>
      </c>
      <c r="D8511">
        <v>21</v>
      </c>
      <c r="E8511">
        <v>11</v>
      </c>
      <c r="F8511" s="114">
        <v>10.74</v>
      </c>
      <c r="G8511" s="114">
        <f>F8511*(Dashboard!$C$21/50)^Dashboard!$C$22</f>
        <v>11.834460944514799</v>
      </c>
      <c r="H8511" s="67">
        <v>1053.43</v>
      </c>
    </row>
    <row r="8512" spans="2:8" x14ac:dyDescent="0.2">
      <c r="B8512" s="59">
        <v>2014</v>
      </c>
      <c r="C8512">
        <v>12</v>
      </c>
      <c r="D8512">
        <v>21</v>
      </c>
      <c r="E8512">
        <v>12</v>
      </c>
      <c r="F8512" s="114">
        <v>11.12</v>
      </c>
      <c r="G8512" s="114">
        <f>F8512*(Dashboard!$C$21/50)^Dashboard!$C$22</f>
        <v>12.25318488854791</v>
      </c>
      <c r="H8512" s="67">
        <v>1082.27</v>
      </c>
    </row>
    <row r="8513" spans="2:8" x14ac:dyDescent="0.2">
      <c r="B8513" s="59">
        <v>2014</v>
      </c>
      <c r="C8513">
        <v>12</v>
      </c>
      <c r="D8513">
        <v>21</v>
      </c>
      <c r="E8513">
        <v>13</v>
      </c>
      <c r="F8513" s="114">
        <v>11.82</v>
      </c>
      <c r="G8513" s="114">
        <f>F8513*(Dashboard!$C$21/50)^Dashboard!$C$22</f>
        <v>13.024518469661539</v>
      </c>
      <c r="H8513" s="67">
        <v>1053.71</v>
      </c>
    </row>
    <row r="8514" spans="2:8" x14ac:dyDescent="0.2">
      <c r="B8514" s="59">
        <v>2014</v>
      </c>
      <c r="C8514">
        <v>12</v>
      </c>
      <c r="D8514">
        <v>21</v>
      </c>
      <c r="E8514">
        <v>14</v>
      </c>
      <c r="F8514" s="114">
        <v>12.75</v>
      </c>
      <c r="G8514" s="114">
        <f>F8514*(Dashboard!$C$21/50)^Dashboard!$C$22</f>
        <v>14.049290227426786</v>
      </c>
      <c r="H8514" s="67">
        <v>941.48</v>
      </c>
    </row>
    <row r="8515" spans="2:8" x14ac:dyDescent="0.2">
      <c r="B8515" s="59">
        <v>2014</v>
      </c>
      <c r="C8515">
        <v>12</v>
      </c>
      <c r="D8515">
        <v>21</v>
      </c>
      <c r="E8515">
        <v>15</v>
      </c>
      <c r="F8515" s="114">
        <v>13.73</v>
      </c>
      <c r="G8515" s="114">
        <f>F8515*(Dashboard!$C$21/50)^Dashboard!$C$22</f>
        <v>15.129157240985865</v>
      </c>
      <c r="H8515" s="67">
        <v>786.55</v>
      </c>
    </row>
    <row r="8516" spans="2:8" x14ac:dyDescent="0.2">
      <c r="B8516" s="59">
        <v>2014</v>
      </c>
      <c r="C8516">
        <v>12</v>
      </c>
      <c r="D8516">
        <v>21</v>
      </c>
      <c r="E8516">
        <v>16</v>
      </c>
      <c r="F8516" s="114">
        <v>14.32</v>
      </c>
      <c r="G8516" s="114">
        <f>F8516*(Dashboard!$C$21/50)^Dashboard!$C$22</f>
        <v>15.779281259353064</v>
      </c>
      <c r="H8516" s="67">
        <v>581.02</v>
      </c>
    </row>
    <row r="8517" spans="2:8" x14ac:dyDescent="0.2">
      <c r="B8517" s="59">
        <v>2014</v>
      </c>
      <c r="C8517">
        <v>12</v>
      </c>
      <c r="D8517">
        <v>21</v>
      </c>
      <c r="E8517">
        <v>17</v>
      </c>
      <c r="F8517" s="114">
        <v>14.79</v>
      </c>
      <c r="G8517" s="114">
        <f>F8517*(Dashboard!$C$21/50)^Dashboard!$C$22</f>
        <v>16.297176663815069</v>
      </c>
      <c r="H8517" s="67">
        <v>345.2</v>
      </c>
    </row>
    <row r="8518" spans="2:8" x14ac:dyDescent="0.2">
      <c r="B8518" s="59">
        <v>2014</v>
      </c>
      <c r="C8518">
        <v>12</v>
      </c>
      <c r="D8518">
        <v>21</v>
      </c>
      <c r="E8518">
        <v>18</v>
      </c>
      <c r="F8518" s="114">
        <v>15.17</v>
      </c>
      <c r="G8518" s="114">
        <f>F8518*(Dashboard!$C$21/50)^Dashboard!$C$22</f>
        <v>16.715900607848184</v>
      </c>
      <c r="H8518" s="67">
        <v>117.77</v>
      </c>
    </row>
    <row r="8519" spans="2:8" x14ac:dyDescent="0.2">
      <c r="B8519" s="59">
        <v>2014</v>
      </c>
      <c r="C8519">
        <v>12</v>
      </c>
      <c r="D8519">
        <v>21</v>
      </c>
      <c r="E8519">
        <v>19</v>
      </c>
      <c r="F8519" s="114">
        <v>14.9</v>
      </c>
      <c r="G8519" s="114">
        <f>F8519*(Dashboard!$C$21/50)^Dashboard!$C$22</f>
        <v>16.418386226561498</v>
      </c>
      <c r="H8519" s="67">
        <v>0</v>
      </c>
    </row>
    <row r="8520" spans="2:8" x14ac:dyDescent="0.2">
      <c r="B8520" s="59">
        <v>2014</v>
      </c>
      <c r="C8520">
        <v>12</v>
      </c>
      <c r="D8520">
        <v>21</v>
      </c>
      <c r="E8520">
        <v>20</v>
      </c>
      <c r="F8520" s="114">
        <v>13.98</v>
      </c>
      <c r="G8520" s="114">
        <f>F8520*(Dashboard!$C$21/50)^Dashboard!$C$22</f>
        <v>15.404633519955018</v>
      </c>
      <c r="H8520" s="67">
        <v>0</v>
      </c>
    </row>
    <row r="8521" spans="2:8" x14ac:dyDescent="0.2">
      <c r="B8521" s="59">
        <v>2014</v>
      </c>
      <c r="C8521">
        <v>12</v>
      </c>
      <c r="D8521">
        <v>21</v>
      </c>
      <c r="E8521">
        <v>21</v>
      </c>
      <c r="F8521" s="114">
        <v>13.12</v>
      </c>
      <c r="G8521" s="114">
        <f>F8521*(Dashboard!$C$21/50)^Dashboard!$C$22</f>
        <v>14.456995120301132</v>
      </c>
      <c r="H8521" s="67">
        <v>0</v>
      </c>
    </row>
    <row r="8522" spans="2:8" x14ac:dyDescent="0.2">
      <c r="B8522" s="59">
        <v>2014</v>
      </c>
      <c r="C8522">
        <v>12</v>
      </c>
      <c r="D8522">
        <v>21</v>
      </c>
      <c r="E8522">
        <v>22</v>
      </c>
      <c r="F8522" s="114">
        <v>12.67</v>
      </c>
      <c r="G8522" s="114">
        <f>F8522*(Dashboard!$C$21/50)^Dashboard!$C$22</f>
        <v>13.961137818156658</v>
      </c>
      <c r="H8522" s="67">
        <v>0</v>
      </c>
    </row>
    <row r="8523" spans="2:8" x14ac:dyDescent="0.2">
      <c r="B8523" s="59">
        <v>2014</v>
      </c>
      <c r="C8523">
        <v>12</v>
      </c>
      <c r="D8523">
        <v>21</v>
      </c>
      <c r="E8523">
        <v>23</v>
      </c>
      <c r="F8523" s="114">
        <v>12.37</v>
      </c>
      <c r="G8523" s="114">
        <f>F8523*(Dashboard!$C$21/50)^Dashboard!$C$22</f>
        <v>13.630566283393673</v>
      </c>
      <c r="H8523" s="67">
        <v>0</v>
      </c>
    </row>
    <row r="8524" spans="2:8" x14ac:dyDescent="0.2">
      <c r="B8524" s="59">
        <v>2014</v>
      </c>
      <c r="C8524">
        <v>12</v>
      </c>
      <c r="D8524">
        <v>22</v>
      </c>
      <c r="E8524">
        <v>0</v>
      </c>
      <c r="F8524" s="114">
        <v>11.79</v>
      </c>
      <c r="G8524" s="114">
        <f>F8524*(Dashboard!$C$21/50)^Dashboard!$C$22</f>
        <v>12.991461316185239</v>
      </c>
      <c r="H8524" s="67">
        <v>0</v>
      </c>
    </row>
    <row r="8525" spans="2:8" x14ac:dyDescent="0.2">
      <c r="B8525" s="59">
        <v>2014</v>
      </c>
      <c r="C8525">
        <v>12</v>
      </c>
      <c r="D8525">
        <v>22</v>
      </c>
      <c r="E8525">
        <v>1</v>
      </c>
      <c r="F8525" s="114">
        <v>11.34</v>
      </c>
      <c r="G8525" s="114">
        <f>F8525*(Dashboard!$C$21/50)^Dashboard!$C$22</f>
        <v>12.495604014040765</v>
      </c>
      <c r="H8525" s="67">
        <v>0</v>
      </c>
    </row>
    <row r="8526" spans="2:8" x14ac:dyDescent="0.2">
      <c r="B8526" s="59">
        <v>2014</v>
      </c>
      <c r="C8526">
        <v>12</v>
      </c>
      <c r="D8526">
        <v>22</v>
      </c>
      <c r="E8526">
        <v>2</v>
      </c>
      <c r="F8526" s="114">
        <v>11.27</v>
      </c>
      <c r="G8526" s="114">
        <f>F8526*(Dashboard!$C$21/50)^Dashboard!$C$22</f>
        <v>12.418470655929402</v>
      </c>
      <c r="H8526" s="67">
        <v>0</v>
      </c>
    </row>
    <row r="8527" spans="2:8" x14ac:dyDescent="0.2">
      <c r="B8527" s="59">
        <v>2014</v>
      </c>
      <c r="C8527">
        <v>12</v>
      </c>
      <c r="D8527">
        <v>22</v>
      </c>
      <c r="E8527">
        <v>3</v>
      </c>
      <c r="F8527" s="114">
        <v>10.9</v>
      </c>
      <c r="G8527" s="114">
        <f>F8527*(Dashboard!$C$21/50)^Dashboard!$C$22</f>
        <v>12.010765763055057</v>
      </c>
      <c r="H8527" s="67">
        <v>0</v>
      </c>
    </row>
    <row r="8528" spans="2:8" x14ac:dyDescent="0.2">
      <c r="B8528" s="59">
        <v>2014</v>
      </c>
      <c r="C8528">
        <v>12</v>
      </c>
      <c r="D8528">
        <v>22</v>
      </c>
      <c r="E8528">
        <v>4</v>
      </c>
      <c r="F8528" s="114">
        <v>10.119999999999999</v>
      </c>
      <c r="G8528" s="114">
        <f>F8528*(Dashboard!$C$21/50)^Dashboard!$C$22</f>
        <v>11.151279772671298</v>
      </c>
      <c r="H8528" s="67">
        <v>0</v>
      </c>
    </row>
    <row r="8529" spans="2:8" x14ac:dyDescent="0.2">
      <c r="B8529" s="59">
        <v>2014</v>
      </c>
      <c r="C8529">
        <v>12</v>
      </c>
      <c r="D8529">
        <v>22</v>
      </c>
      <c r="E8529">
        <v>5</v>
      </c>
      <c r="F8529" s="114">
        <v>9.61</v>
      </c>
      <c r="G8529" s="114">
        <f>F8529*(Dashboard!$C$21/50)^Dashboard!$C$22</f>
        <v>10.589308163574227</v>
      </c>
      <c r="H8529" s="67">
        <v>11.31</v>
      </c>
    </row>
    <row r="8530" spans="2:8" x14ac:dyDescent="0.2">
      <c r="B8530" s="59">
        <v>2014</v>
      </c>
      <c r="C8530">
        <v>12</v>
      </c>
      <c r="D8530">
        <v>22</v>
      </c>
      <c r="E8530">
        <v>6</v>
      </c>
      <c r="F8530" s="114">
        <v>8.85</v>
      </c>
      <c r="G8530" s="114">
        <f>F8530*(Dashboard!$C$21/50)^Dashboard!$C$22</f>
        <v>9.7518602755080046</v>
      </c>
      <c r="H8530" s="67">
        <v>141.84</v>
      </c>
    </row>
    <row r="8531" spans="2:8" x14ac:dyDescent="0.2">
      <c r="B8531" s="59">
        <v>2014</v>
      </c>
      <c r="C8531">
        <v>12</v>
      </c>
      <c r="D8531">
        <v>22</v>
      </c>
      <c r="E8531">
        <v>7</v>
      </c>
      <c r="F8531" s="114">
        <v>8.7200000000000006</v>
      </c>
      <c r="G8531" s="114">
        <f>F8531*(Dashboard!$C$21/50)^Dashboard!$C$22</f>
        <v>9.6086126104440464</v>
      </c>
      <c r="H8531" s="67">
        <v>404.45</v>
      </c>
    </row>
    <row r="8532" spans="2:8" x14ac:dyDescent="0.2">
      <c r="B8532" s="59">
        <v>2014</v>
      </c>
      <c r="C8532">
        <v>12</v>
      </c>
      <c r="D8532">
        <v>22</v>
      </c>
      <c r="E8532">
        <v>8</v>
      </c>
      <c r="F8532" s="114">
        <v>9.09</v>
      </c>
      <c r="G8532" s="114">
        <f>F8532*(Dashboard!$C$21/50)^Dashboard!$C$22</f>
        <v>10.01631750331839</v>
      </c>
      <c r="H8532" s="67">
        <v>640.38</v>
      </c>
    </row>
    <row r="8533" spans="2:8" x14ac:dyDescent="0.2">
      <c r="B8533" s="59">
        <v>2014</v>
      </c>
      <c r="C8533">
        <v>12</v>
      </c>
      <c r="D8533">
        <v>22</v>
      </c>
      <c r="E8533">
        <v>9</v>
      </c>
      <c r="F8533" s="114">
        <v>8.0500000000000007</v>
      </c>
      <c r="G8533" s="114">
        <f>F8533*(Dashboard!$C$21/50)^Dashboard!$C$22</f>
        <v>8.8703361828067173</v>
      </c>
      <c r="H8533" s="67">
        <v>841.7</v>
      </c>
    </row>
    <row r="8534" spans="2:8" x14ac:dyDescent="0.2">
      <c r="B8534" s="59">
        <v>2014</v>
      </c>
      <c r="C8534">
        <v>12</v>
      </c>
      <c r="D8534">
        <v>22</v>
      </c>
      <c r="E8534">
        <v>10</v>
      </c>
      <c r="F8534" s="114">
        <v>6.93</v>
      </c>
      <c r="G8534" s="114">
        <f>F8534*(Dashboard!$C$21/50)^Dashboard!$C$22</f>
        <v>7.6362024530249117</v>
      </c>
      <c r="H8534" s="67">
        <v>998.78</v>
      </c>
    </row>
    <row r="8535" spans="2:8" x14ac:dyDescent="0.2">
      <c r="B8535" s="59">
        <v>2014</v>
      </c>
      <c r="C8535">
        <v>12</v>
      </c>
      <c r="D8535">
        <v>22</v>
      </c>
      <c r="E8535">
        <v>11</v>
      </c>
      <c r="F8535" s="114">
        <v>5.94</v>
      </c>
      <c r="G8535" s="114">
        <f>F8535*(Dashboard!$C$21/50)^Dashboard!$C$22</f>
        <v>6.545316388307068</v>
      </c>
      <c r="H8535" s="67">
        <v>1062.49</v>
      </c>
    </row>
    <row r="8536" spans="2:8" x14ac:dyDescent="0.2">
      <c r="B8536" s="59">
        <v>2014</v>
      </c>
      <c r="C8536">
        <v>12</v>
      </c>
      <c r="D8536">
        <v>22</v>
      </c>
      <c r="E8536">
        <v>12</v>
      </c>
      <c r="F8536" s="114">
        <v>6.04</v>
      </c>
      <c r="G8536" s="114">
        <f>F8536*(Dashboard!$C$21/50)^Dashboard!$C$22</f>
        <v>6.6555068998947284</v>
      </c>
      <c r="H8536" s="67">
        <v>1088.5899999999999</v>
      </c>
    </row>
    <row r="8537" spans="2:8" x14ac:dyDescent="0.2">
      <c r="B8537" s="59">
        <v>2014</v>
      </c>
      <c r="C8537">
        <v>12</v>
      </c>
      <c r="D8537">
        <v>22</v>
      </c>
      <c r="E8537">
        <v>13</v>
      </c>
      <c r="F8537" s="114">
        <v>7.56</v>
      </c>
      <c r="G8537" s="114">
        <f>F8537*(Dashboard!$C$21/50)^Dashboard!$C$22</f>
        <v>8.3304026760271768</v>
      </c>
      <c r="H8537" s="67">
        <v>1063.42</v>
      </c>
    </row>
    <row r="8538" spans="2:8" x14ac:dyDescent="0.2">
      <c r="B8538" s="59">
        <v>2014</v>
      </c>
      <c r="C8538">
        <v>12</v>
      </c>
      <c r="D8538">
        <v>22</v>
      </c>
      <c r="E8538">
        <v>14</v>
      </c>
      <c r="F8538" s="114">
        <v>9.4499999999999993</v>
      </c>
      <c r="G8538" s="114">
        <f>F8538*(Dashboard!$C$21/50)^Dashboard!$C$22</f>
        <v>10.413003345033969</v>
      </c>
      <c r="H8538" s="67">
        <v>969.13</v>
      </c>
    </row>
    <row r="8539" spans="2:8" x14ac:dyDescent="0.2">
      <c r="B8539" s="59">
        <v>2014</v>
      </c>
      <c r="C8539">
        <v>12</v>
      </c>
      <c r="D8539">
        <v>22</v>
      </c>
      <c r="E8539">
        <v>15</v>
      </c>
      <c r="F8539" s="114">
        <v>11.31</v>
      </c>
      <c r="G8539" s="114">
        <f>F8539*(Dashboard!$C$21/50)^Dashboard!$C$22</f>
        <v>12.462546860564467</v>
      </c>
      <c r="H8539" s="67">
        <v>812.77</v>
      </c>
    </row>
    <row r="8540" spans="2:8" x14ac:dyDescent="0.2">
      <c r="B8540" s="59">
        <v>2014</v>
      </c>
      <c r="C8540">
        <v>12</v>
      </c>
      <c r="D8540">
        <v>22</v>
      </c>
      <c r="E8540">
        <v>16</v>
      </c>
      <c r="F8540" s="114">
        <v>13.16</v>
      </c>
      <c r="G8540" s="114">
        <f>F8540*(Dashboard!$C$21/50)^Dashboard!$C$22</f>
        <v>14.501071324936197</v>
      </c>
      <c r="H8540" s="67">
        <v>573.27</v>
      </c>
    </row>
    <row r="8541" spans="2:8" x14ac:dyDescent="0.2">
      <c r="B8541" s="59">
        <v>2014</v>
      </c>
      <c r="C8541">
        <v>12</v>
      </c>
      <c r="D8541">
        <v>22</v>
      </c>
      <c r="E8541">
        <v>17</v>
      </c>
      <c r="F8541" s="114">
        <v>14.33</v>
      </c>
      <c r="G8541" s="114">
        <f>F8541*(Dashboard!$C$21/50)^Dashboard!$C$22</f>
        <v>15.790300310511832</v>
      </c>
      <c r="H8541" s="67">
        <v>325.83</v>
      </c>
    </row>
    <row r="8542" spans="2:8" x14ac:dyDescent="0.2">
      <c r="B8542" s="59">
        <v>2014</v>
      </c>
      <c r="C8542">
        <v>12</v>
      </c>
      <c r="D8542">
        <v>22</v>
      </c>
      <c r="E8542">
        <v>18</v>
      </c>
      <c r="F8542" s="114">
        <v>15.33</v>
      </c>
      <c r="G8542" s="114">
        <f>F8542*(Dashboard!$C$21/50)^Dashboard!$C$22</f>
        <v>16.89220542638844</v>
      </c>
      <c r="H8542" s="67">
        <v>111.13</v>
      </c>
    </row>
    <row r="8543" spans="2:8" x14ac:dyDescent="0.2">
      <c r="B8543" s="59">
        <v>2014</v>
      </c>
      <c r="C8543">
        <v>12</v>
      </c>
      <c r="D8543">
        <v>22</v>
      </c>
      <c r="E8543">
        <v>19</v>
      </c>
      <c r="F8543" s="114">
        <v>16.02</v>
      </c>
      <c r="G8543" s="114">
        <f>F8543*(Dashboard!$C$21/50)^Dashboard!$C$22</f>
        <v>17.652519956343301</v>
      </c>
      <c r="H8543" s="67">
        <v>0</v>
      </c>
    </row>
    <row r="8544" spans="2:8" x14ac:dyDescent="0.2">
      <c r="B8544" s="59">
        <v>2014</v>
      </c>
      <c r="C8544">
        <v>12</v>
      </c>
      <c r="D8544">
        <v>22</v>
      </c>
      <c r="E8544">
        <v>20</v>
      </c>
      <c r="F8544" s="114">
        <v>15.65</v>
      </c>
      <c r="G8544" s="114">
        <f>F8544*(Dashboard!$C$21/50)^Dashboard!$C$22</f>
        <v>17.244815063468959</v>
      </c>
      <c r="H8544" s="67">
        <v>0</v>
      </c>
    </row>
    <row r="8545" spans="2:8" x14ac:dyDescent="0.2">
      <c r="B8545" s="59">
        <v>2014</v>
      </c>
      <c r="C8545">
        <v>12</v>
      </c>
      <c r="D8545">
        <v>22</v>
      </c>
      <c r="E8545">
        <v>21</v>
      </c>
      <c r="F8545" s="114">
        <v>15.02</v>
      </c>
      <c r="G8545" s="114">
        <f>F8545*(Dashboard!$C$21/50)^Dashboard!$C$22</f>
        <v>16.550614840466693</v>
      </c>
      <c r="H8545" s="67">
        <v>0</v>
      </c>
    </row>
    <row r="8546" spans="2:8" x14ac:dyDescent="0.2">
      <c r="B8546" s="59">
        <v>2014</v>
      </c>
      <c r="C8546">
        <v>12</v>
      </c>
      <c r="D8546">
        <v>22</v>
      </c>
      <c r="E8546">
        <v>22</v>
      </c>
      <c r="F8546" s="114">
        <v>14.95</v>
      </c>
      <c r="G8546" s="114">
        <f>F8546*(Dashboard!$C$21/50)^Dashboard!$C$22</f>
        <v>16.473481482355329</v>
      </c>
      <c r="H8546" s="67">
        <v>0</v>
      </c>
    </row>
    <row r="8547" spans="2:8" x14ac:dyDescent="0.2">
      <c r="B8547" s="59">
        <v>2014</v>
      </c>
      <c r="C8547">
        <v>12</v>
      </c>
      <c r="D8547">
        <v>22</v>
      </c>
      <c r="E8547">
        <v>23</v>
      </c>
      <c r="F8547" s="114">
        <v>14.61</v>
      </c>
      <c r="G8547" s="114">
        <f>F8547*(Dashboard!$C$21/50)^Dashboard!$C$22</f>
        <v>16.098833742957282</v>
      </c>
      <c r="H8547" s="67">
        <v>0</v>
      </c>
    </row>
    <row r="8548" spans="2:8" x14ac:dyDescent="0.2">
      <c r="B8548" s="59">
        <v>2014</v>
      </c>
      <c r="C8548">
        <v>12</v>
      </c>
      <c r="D8548">
        <v>23</v>
      </c>
      <c r="E8548">
        <v>0</v>
      </c>
      <c r="F8548" s="114">
        <v>14.07</v>
      </c>
      <c r="G8548" s="114">
        <f>F8548*(Dashboard!$C$21/50)^Dashboard!$C$22</f>
        <v>15.503804980383912</v>
      </c>
      <c r="H8548" s="67">
        <v>0</v>
      </c>
    </row>
    <row r="8549" spans="2:8" x14ac:dyDescent="0.2">
      <c r="B8549" s="59">
        <v>2014</v>
      </c>
      <c r="C8549">
        <v>12</v>
      </c>
      <c r="D8549">
        <v>23</v>
      </c>
      <c r="E8549">
        <v>1</v>
      </c>
      <c r="F8549" s="114">
        <v>12.93</v>
      </c>
      <c r="G8549" s="114">
        <f>F8549*(Dashboard!$C$21/50)^Dashboard!$C$22</f>
        <v>14.247633148284576</v>
      </c>
      <c r="H8549" s="67">
        <v>0</v>
      </c>
    </row>
    <row r="8550" spans="2:8" x14ac:dyDescent="0.2">
      <c r="B8550" s="59">
        <v>2014</v>
      </c>
      <c r="C8550">
        <v>12</v>
      </c>
      <c r="D8550">
        <v>23</v>
      </c>
      <c r="E8550">
        <v>2</v>
      </c>
      <c r="F8550" s="114">
        <v>12.03</v>
      </c>
      <c r="G8550" s="114">
        <f>F8550*(Dashboard!$C$21/50)^Dashboard!$C$22</f>
        <v>13.255918543995625</v>
      </c>
      <c r="H8550" s="67">
        <v>0</v>
      </c>
    </row>
    <row r="8551" spans="2:8" x14ac:dyDescent="0.2">
      <c r="B8551" s="59">
        <v>2014</v>
      </c>
      <c r="C8551">
        <v>12</v>
      </c>
      <c r="D8551">
        <v>23</v>
      </c>
      <c r="E8551">
        <v>3</v>
      </c>
      <c r="F8551" s="114">
        <v>11.28</v>
      </c>
      <c r="G8551" s="114">
        <f>F8551*(Dashboard!$C$21/50)^Dashboard!$C$22</f>
        <v>12.429489707088168</v>
      </c>
      <c r="H8551" s="67">
        <v>0</v>
      </c>
    </row>
    <row r="8552" spans="2:8" x14ac:dyDescent="0.2">
      <c r="B8552" s="59">
        <v>2014</v>
      </c>
      <c r="C8552">
        <v>12</v>
      </c>
      <c r="D8552">
        <v>23</v>
      </c>
      <c r="E8552">
        <v>4</v>
      </c>
      <c r="F8552" s="114">
        <v>10.55</v>
      </c>
      <c r="G8552" s="114">
        <f>F8552*(Dashboard!$C$21/50)^Dashboard!$C$22</f>
        <v>11.625098972498243</v>
      </c>
      <c r="H8552" s="67">
        <v>0</v>
      </c>
    </row>
    <row r="8553" spans="2:8" x14ac:dyDescent="0.2">
      <c r="B8553" s="59">
        <v>2014</v>
      </c>
      <c r="C8553">
        <v>12</v>
      </c>
      <c r="D8553">
        <v>23</v>
      </c>
      <c r="E8553">
        <v>5</v>
      </c>
      <c r="F8553" s="114">
        <v>9.8000000000000007</v>
      </c>
      <c r="G8553" s="114">
        <f>F8553*(Dashboard!$C$21/50)^Dashboard!$C$22</f>
        <v>10.798670135590786</v>
      </c>
      <c r="H8553" s="67">
        <v>10.45</v>
      </c>
    </row>
    <row r="8554" spans="2:8" x14ac:dyDescent="0.2">
      <c r="B8554" s="59">
        <v>2014</v>
      </c>
      <c r="C8554">
        <v>12</v>
      </c>
      <c r="D8554">
        <v>23</v>
      </c>
      <c r="E8554">
        <v>6</v>
      </c>
      <c r="F8554" s="114">
        <v>8.93</v>
      </c>
      <c r="G8554" s="114">
        <f>F8554*(Dashboard!$C$21/50)^Dashboard!$C$22</f>
        <v>9.8400126847781326</v>
      </c>
      <c r="H8554" s="67">
        <v>102.98</v>
      </c>
    </row>
    <row r="8555" spans="2:8" x14ac:dyDescent="0.2">
      <c r="B8555" s="59">
        <v>2014</v>
      </c>
      <c r="C8555">
        <v>12</v>
      </c>
      <c r="D8555">
        <v>23</v>
      </c>
      <c r="E8555">
        <v>7</v>
      </c>
      <c r="F8555" s="114">
        <v>8.58</v>
      </c>
      <c r="G8555" s="114">
        <f>F8555*(Dashboard!$C$21/50)^Dashboard!$C$22</f>
        <v>9.4543458942213192</v>
      </c>
      <c r="H8555" s="67">
        <v>387.35</v>
      </c>
    </row>
    <row r="8556" spans="2:8" x14ac:dyDescent="0.2">
      <c r="B8556" s="59">
        <v>2014</v>
      </c>
      <c r="C8556">
        <v>12</v>
      </c>
      <c r="D8556">
        <v>23</v>
      </c>
      <c r="E8556">
        <v>8</v>
      </c>
      <c r="F8556" s="114">
        <v>8.1300000000000008</v>
      </c>
      <c r="G8556" s="114">
        <f>F8556*(Dashboard!$C$21/50)^Dashboard!$C$22</f>
        <v>8.9584885920768453</v>
      </c>
      <c r="H8556" s="67">
        <v>604.79999999999995</v>
      </c>
    </row>
    <row r="8557" spans="2:8" x14ac:dyDescent="0.2">
      <c r="B8557" s="59">
        <v>2014</v>
      </c>
      <c r="C8557">
        <v>12</v>
      </c>
      <c r="D8557">
        <v>23</v>
      </c>
      <c r="E8557">
        <v>9</v>
      </c>
      <c r="F8557" s="114">
        <v>6.85</v>
      </c>
      <c r="G8557" s="114">
        <f>F8557*(Dashboard!$C$21/50)^Dashboard!$C$22</f>
        <v>7.5480500437547828</v>
      </c>
      <c r="H8557" s="67">
        <v>789.86</v>
      </c>
    </row>
    <row r="8558" spans="2:8" x14ac:dyDescent="0.2">
      <c r="B8558" s="59">
        <v>2014</v>
      </c>
      <c r="C8558">
        <v>12</v>
      </c>
      <c r="D8558">
        <v>23</v>
      </c>
      <c r="E8558">
        <v>10</v>
      </c>
      <c r="F8558" s="114">
        <v>5.37</v>
      </c>
      <c r="G8558" s="114">
        <f>F8558*(Dashboard!$C$21/50)^Dashboard!$C$22</f>
        <v>5.9172304722573994</v>
      </c>
      <c r="H8558" s="67">
        <v>937.87</v>
      </c>
    </row>
    <row r="8559" spans="2:8" x14ac:dyDescent="0.2">
      <c r="B8559" s="59">
        <v>2014</v>
      </c>
      <c r="C8559">
        <v>12</v>
      </c>
      <c r="D8559">
        <v>23</v>
      </c>
      <c r="E8559">
        <v>11</v>
      </c>
      <c r="F8559" s="114">
        <v>5.85</v>
      </c>
      <c r="G8559" s="114">
        <f>F8559*(Dashboard!$C$21/50)^Dashboard!$C$22</f>
        <v>6.4461449278781719</v>
      </c>
      <c r="H8559" s="67">
        <v>956.05</v>
      </c>
    </row>
    <row r="8560" spans="2:8" x14ac:dyDescent="0.2">
      <c r="B8560" s="59">
        <v>2014</v>
      </c>
      <c r="C8560">
        <v>12</v>
      </c>
      <c r="D8560">
        <v>23</v>
      </c>
      <c r="E8560">
        <v>12</v>
      </c>
      <c r="F8560" s="114">
        <v>7.4</v>
      </c>
      <c r="G8560" s="114">
        <f>F8560*(Dashboard!$C$21/50)^Dashboard!$C$22</f>
        <v>8.154097857486919</v>
      </c>
      <c r="H8560" s="67">
        <v>1025.6600000000001</v>
      </c>
    </row>
    <row r="8561" spans="2:8" x14ac:dyDescent="0.2">
      <c r="B8561" s="59">
        <v>2014</v>
      </c>
      <c r="C8561">
        <v>12</v>
      </c>
      <c r="D8561">
        <v>23</v>
      </c>
      <c r="E8561">
        <v>13</v>
      </c>
      <c r="F8561" s="114">
        <v>8.94</v>
      </c>
      <c r="G8561" s="114">
        <f>F8561*(Dashboard!$C$21/50)^Dashboard!$C$22</f>
        <v>9.851031735936898</v>
      </c>
      <c r="H8561" s="67">
        <v>1040.8800000000001</v>
      </c>
    </row>
    <row r="8562" spans="2:8" x14ac:dyDescent="0.2">
      <c r="B8562" s="59">
        <v>2014</v>
      </c>
      <c r="C8562">
        <v>12</v>
      </c>
      <c r="D8562">
        <v>23</v>
      </c>
      <c r="E8562">
        <v>14</v>
      </c>
      <c r="F8562" s="114">
        <v>10.52</v>
      </c>
      <c r="G8562" s="114">
        <f>F8562*(Dashboard!$C$21/50)^Dashboard!$C$22</f>
        <v>11.592041819021944</v>
      </c>
      <c r="H8562" s="67">
        <v>948.34</v>
      </c>
    </row>
    <row r="8563" spans="2:8" x14ac:dyDescent="0.2">
      <c r="B8563" s="59">
        <v>2014</v>
      </c>
      <c r="C8563">
        <v>12</v>
      </c>
      <c r="D8563">
        <v>23</v>
      </c>
      <c r="E8563">
        <v>15</v>
      </c>
      <c r="F8563" s="114">
        <v>11.87</v>
      </c>
      <c r="G8563" s="114">
        <f>F8563*(Dashboard!$C$21/50)^Dashboard!$C$22</f>
        <v>13.079613725455367</v>
      </c>
      <c r="H8563" s="67">
        <v>791.1</v>
      </c>
    </row>
    <row r="8564" spans="2:8" x14ac:dyDescent="0.2">
      <c r="B8564" s="59">
        <v>2014</v>
      </c>
      <c r="C8564">
        <v>12</v>
      </c>
      <c r="D8564">
        <v>23</v>
      </c>
      <c r="E8564">
        <v>16</v>
      </c>
      <c r="F8564" s="114">
        <v>12.97</v>
      </c>
      <c r="G8564" s="114">
        <f>F8564*(Dashboard!$C$21/50)^Dashboard!$C$22</f>
        <v>14.291709352919641</v>
      </c>
      <c r="H8564" s="67">
        <v>517.44000000000005</v>
      </c>
    </row>
    <row r="8565" spans="2:8" x14ac:dyDescent="0.2">
      <c r="B8565" s="59">
        <v>2014</v>
      </c>
      <c r="C8565">
        <v>12</v>
      </c>
      <c r="D8565">
        <v>23</v>
      </c>
      <c r="E8565">
        <v>17</v>
      </c>
      <c r="F8565" s="114">
        <v>13.49</v>
      </c>
      <c r="G8565" s="114">
        <f>F8565*(Dashboard!$C$21/50)^Dashboard!$C$22</f>
        <v>14.864700013175478</v>
      </c>
      <c r="H8565" s="67">
        <v>310.57</v>
      </c>
    </row>
    <row r="8566" spans="2:8" x14ac:dyDescent="0.2">
      <c r="B8566" s="59">
        <v>2014</v>
      </c>
      <c r="C8566">
        <v>12</v>
      </c>
      <c r="D8566">
        <v>23</v>
      </c>
      <c r="E8566">
        <v>18</v>
      </c>
      <c r="F8566" s="114">
        <v>13.31</v>
      </c>
      <c r="G8566" s="114">
        <f>F8566*(Dashboard!$C$21/50)^Dashboard!$C$22</f>
        <v>14.666357092317689</v>
      </c>
      <c r="H8566" s="67">
        <v>112.48</v>
      </c>
    </row>
    <row r="8567" spans="2:8" x14ac:dyDescent="0.2">
      <c r="B8567" s="59">
        <v>2014</v>
      </c>
      <c r="C8567">
        <v>12</v>
      </c>
      <c r="D8567">
        <v>23</v>
      </c>
      <c r="E8567">
        <v>19</v>
      </c>
      <c r="F8567" s="114">
        <v>12.66</v>
      </c>
      <c r="G8567" s="114">
        <f>F8567*(Dashboard!$C$21/50)^Dashboard!$C$22</f>
        <v>13.950118766997891</v>
      </c>
      <c r="H8567" s="67">
        <v>0</v>
      </c>
    </row>
    <row r="8568" spans="2:8" x14ac:dyDescent="0.2">
      <c r="B8568" s="59">
        <v>2014</v>
      </c>
      <c r="C8568">
        <v>12</v>
      </c>
      <c r="D8568">
        <v>23</v>
      </c>
      <c r="E8568">
        <v>20</v>
      </c>
      <c r="F8568" s="114">
        <v>12.06</v>
      </c>
      <c r="G8568" s="114">
        <f>F8568*(Dashboard!$C$21/50)^Dashboard!$C$22</f>
        <v>13.288975697471924</v>
      </c>
      <c r="H8568" s="67">
        <v>0</v>
      </c>
    </row>
    <row r="8569" spans="2:8" x14ac:dyDescent="0.2">
      <c r="B8569" s="59">
        <v>2014</v>
      </c>
      <c r="C8569">
        <v>12</v>
      </c>
      <c r="D8569">
        <v>23</v>
      </c>
      <c r="E8569">
        <v>21</v>
      </c>
      <c r="F8569" s="114">
        <v>11.73</v>
      </c>
      <c r="G8569" s="114">
        <f>F8569*(Dashboard!$C$21/50)^Dashboard!$C$22</f>
        <v>12.925347009232643</v>
      </c>
      <c r="H8569" s="67">
        <v>0</v>
      </c>
    </row>
    <row r="8570" spans="2:8" x14ac:dyDescent="0.2">
      <c r="B8570" s="59">
        <v>2014</v>
      </c>
      <c r="C8570">
        <v>12</v>
      </c>
      <c r="D8570">
        <v>23</v>
      </c>
      <c r="E8570">
        <v>22</v>
      </c>
      <c r="F8570" s="114">
        <v>11.6</v>
      </c>
      <c r="G8570" s="114">
        <f>F8570*(Dashboard!$C$21/50)^Dashboard!$C$22</f>
        <v>12.782099344168683</v>
      </c>
      <c r="H8570" s="67">
        <v>0</v>
      </c>
    </row>
    <row r="8571" spans="2:8" x14ac:dyDescent="0.2">
      <c r="B8571" s="59">
        <v>2014</v>
      </c>
      <c r="C8571">
        <v>12</v>
      </c>
      <c r="D8571">
        <v>23</v>
      </c>
      <c r="E8571">
        <v>23</v>
      </c>
      <c r="F8571" s="114">
        <v>11.42</v>
      </c>
      <c r="G8571" s="114">
        <f>F8571*(Dashboard!$C$21/50)^Dashboard!$C$22</f>
        <v>12.583756423310893</v>
      </c>
      <c r="H8571" s="67">
        <v>0</v>
      </c>
    </row>
    <row r="8572" spans="2:8" x14ac:dyDescent="0.2">
      <c r="B8572" s="59">
        <v>2014</v>
      </c>
      <c r="C8572">
        <v>12</v>
      </c>
      <c r="D8572">
        <v>24</v>
      </c>
      <c r="E8572">
        <v>0</v>
      </c>
      <c r="F8572" s="114">
        <v>11.27</v>
      </c>
      <c r="G8572" s="114">
        <f>F8572*(Dashboard!$C$21/50)^Dashboard!$C$22</f>
        <v>12.418470655929402</v>
      </c>
      <c r="H8572" s="67">
        <v>0</v>
      </c>
    </row>
    <row r="8573" spans="2:8" x14ac:dyDescent="0.2">
      <c r="B8573" s="59">
        <v>2014</v>
      </c>
      <c r="C8573">
        <v>12</v>
      </c>
      <c r="D8573">
        <v>24</v>
      </c>
      <c r="E8573">
        <v>1</v>
      </c>
      <c r="F8573" s="114">
        <v>10.85</v>
      </c>
      <c r="G8573" s="114">
        <f>F8573*(Dashboard!$C$21/50)^Dashboard!$C$22</f>
        <v>11.955670507261225</v>
      </c>
      <c r="H8573" s="67">
        <v>0</v>
      </c>
    </row>
    <row r="8574" spans="2:8" x14ac:dyDescent="0.2">
      <c r="B8574" s="59">
        <v>2014</v>
      </c>
      <c r="C8574">
        <v>12</v>
      </c>
      <c r="D8574">
        <v>24</v>
      </c>
      <c r="E8574">
        <v>2</v>
      </c>
      <c r="F8574" s="114">
        <v>8.58</v>
      </c>
      <c r="G8574" s="114">
        <f>F8574*(Dashboard!$C$21/50)^Dashboard!$C$22</f>
        <v>9.4543458942213192</v>
      </c>
      <c r="H8574" s="67">
        <v>0</v>
      </c>
    </row>
    <row r="8575" spans="2:8" x14ac:dyDescent="0.2">
      <c r="B8575" s="59">
        <v>2014</v>
      </c>
      <c r="C8575">
        <v>12</v>
      </c>
      <c r="D8575">
        <v>24</v>
      </c>
      <c r="E8575">
        <v>3</v>
      </c>
      <c r="F8575" s="114">
        <v>6.57</v>
      </c>
      <c r="G8575" s="114">
        <f>F8575*(Dashboard!$C$21/50)^Dashboard!$C$22</f>
        <v>7.2395166113093321</v>
      </c>
      <c r="H8575" s="67">
        <v>0</v>
      </c>
    </row>
    <row r="8576" spans="2:8" x14ac:dyDescent="0.2">
      <c r="B8576" s="59">
        <v>2014</v>
      </c>
      <c r="C8576">
        <v>12</v>
      </c>
      <c r="D8576">
        <v>24</v>
      </c>
      <c r="E8576">
        <v>4</v>
      </c>
      <c r="F8576" s="114">
        <v>5.6</v>
      </c>
      <c r="G8576" s="114">
        <f>F8576*(Dashboard!$C$21/50)^Dashboard!$C$22</f>
        <v>6.170668648909019</v>
      </c>
      <c r="H8576" s="67">
        <v>0</v>
      </c>
    </row>
    <row r="8577" spans="2:8" x14ac:dyDescent="0.2">
      <c r="B8577" s="59">
        <v>2014</v>
      </c>
      <c r="C8577">
        <v>12</v>
      </c>
      <c r="D8577">
        <v>24</v>
      </c>
      <c r="E8577">
        <v>5</v>
      </c>
      <c r="F8577" s="114">
        <v>5.77</v>
      </c>
      <c r="G8577" s="114">
        <f>F8577*(Dashboard!$C$21/50)^Dashboard!$C$22</f>
        <v>6.357992518608043</v>
      </c>
      <c r="H8577" s="67">
        <v>10.029999999999999</v>
      </c>
    </row>
    <row r="8578" spans="2:8" x14ac:dyDescent="0.2">
      <c r="B8578" s="59">
        <v>2014</v>
      </c>
      <c r="C8578">
        <v>12</v>
      </c>
      <c r="D8578">
        <v>24</v>
      </c>
      <c r="E8578">
        <v>6</v>
      </c>
      <c r="F8578" s="114">
        <v>5.86</v>
      </c>
      <c r="G8578" s="114">
        <f>F8578*(Dashboard!$C$21/50)^Dashboard!$C$22</f>
        <v>6.4571639790369391</v>
      </c>
      <c r="H8578" s="67">
        <v>142.18</v>
      </c>
    </row>
    <row r="8579" spans="2:8" x14ac:dyDescent="0.2">
      <c r="B8579" s="59">
        <v>2014</v>
      </c>
      <c r="C8579">
        <v>12</v>
      </c>
      <c r="D8579">
        <v>24</v>
      </c>
      <c r="E8579">
        <v>7</v>
      </c>
      <c r="F8579" s="114">
        <v>5.95</v>
      </c>
      <c r="G8579" s="114">
        <f>F8579*(Dashboard!$C$21/50)^Dashboard!$C$22</f>
        <v>6.5563354394658333</v>
      </c>
      <c r="H8579" s="67">
        <v>394.5</v>
      </c>
    </row>
    <row r="8580" spans="2:8" x14ac:dyDescent="0.2">
      <c r="B8580" s="59">
        <v>2014</v>
      </c>
      <c r="C8580">
        <v>12</v>
      </c>
      <c r="D8580">
        <v>24</v>
      </c>
      <c r="E8580">
        <v>8</v>
      </c>
      <c r="F8580" s="114">
        <v>5.48</v>
      </c>
      <c r="G8580" s="114">
        <f>F8580*(Dashboard!$C$21/50)^Dashboard!$C$22</f>
        <v>6.038440035003827</v>
      </c>
      <c r="H8580" s="67">
        <v>634.04999999999995</v>
      </c>
    </row>
    <row r="8581" spans="2:8" x14ac:dyDescent="0.2">
      <c r="B8581" s="59">
        <v>2014</v>
      </c>
      <c r="C8581">
        <v>12</v>
      </c>
      <c r="D8581">
        <v>24</v>
      </c>
      <c r="E8581">
        <v>9</v>
      </c>
      <c r="F8581" s="114">
        <v>4.08</v>
      </c>
      <c r="G8581" s="114">
        <f>F8581*(Dashboard!$C$21/50)^Dashboard!$C$22</f>
        <v>4.4957728727765716</v>
      </c>
      <c r="H8581" s="67">
        <v>827.88</v>
      </c>
    </row>
    <row r="8582" spans="2:8" x14ac:dyDescent="0.2">
      <c r="B8582" s="59">
        <v>2014</v>
      </c>
      <c r="C8582">
        <v>12</v>
      </c>
      <c r="D8582">
        <v>24</v>
      </c>
      <c r="E8582">
        <v>10</v>
      </c>
      <c r="F8582" s="114">
        <v>2.4700000000000002</v>
      </c>
      <c r="G8582" s="114">
        <f>F8582*(Dashboard!$C$21/50)^Dashboard!$C$22</f>
        <v>2.7217056362152285</v>
      </c>
      <c r="H8582" s="67">
        <v>984.45</v>
      </c>
    </row>
    <row r="8583" spans="2:8" x14ac:dyDescent="0.2">
      <c r="B8583" s="59">
        <v>2014</v>
      </c>
      <c r="C8583">
        <v>12</v>
      </c>
      <c r="D8583">
        <v>24</v>
      </c>
      <c r="E8583">
        <v>11</v>
      </c>
      <c r="F8583" s="114">
        <v>2.0499999999999998</v>
      </c>
      <c r="G8583" s="114">
        <f>F8583*(Dashboard!$C$21/50)^Dashboard!$C$22</f>
        <v>2.2589054875470516</v>
      </c>
      <c r="H8583" s="67">
        <v>1057.0899999999999</v>
      </c>
    </row>
    <row r="8584" spans="2:8" x14ac:dyDescent="0.2">
      <c r="B8584" s="59">
        <v>2014</v>
      </c>
      <c r="C8584">
        <v>12</v>
      </c>
      <c r="D8584">
        <v>24</v>
      </c>
      <c r="E8584">
        <v>12</v>
      </c>
      <c r="F8584" s="114">
        <v>3.29</v>
      </c>
      <c r="G8584" s="114">
        <f>F8584*(Dashboard!$C$21/50)^Dashboard!$C$22</f>
        <v>3.6252678312340492</v>
      </c>
      <c r="H8584" s="67">
        <v>1077.5999999999999</v>
      </c>
    </row>
    <row r="8585" spans="2:8" x14ac:dyDescent="0.2">
      <c r="B8585" s="59">
        <v>2014</v>
      </c>
      <c r="C8585">
        <v>12</v>
      </c>
      <c r="D8585">
        <v>24</v>
      </c>
      <c r="E8585">
        <v>13</v>
      </c>
      <c r="F8585" s="114">
        <v>4.79</v>
      </c>
      <c r="G8585" s="114">
        <f>F8585*(Dashboard!$C$21/50)^Dashboard!$C$22</f>
        <v>5.2781255050489655</v>
      </c>
      <c r="H8585" s="67">
        <v>1053.3499999999999</v>
      </c>
    </row>
    <row r="8586" spans="2:8" x14ac:dyDescent="0.2">
      <c r="B8586" s="59">
        <v>2014</v>
      </c>
      <c r="C8586">
        <v>12</v>
      </c>
      <c r="D8586">
        <v>24</v>
      </c>
      <c r="E8586">
        <v>14</v>
      </c>
      <c r="F8586" s="114">
        <v>5.98</v>
      </c>
      <c r="G8586" s="114">
        <f>F8586*(Dashboard!$C$21/50)^Dashboard!$C$22</f>
        <v>6.589392592942132</v>
      </c>
      <c r="H8586" s="67">
        <v>967.02</v>
      </c>
    </row>
    <row r="8587" spans="2:8" x14ac:dyDescent="0.2">
      <c r="B8587" s="59">
        <v>2014</v>
      </c>
      <c r="C8587">
        <v>12</v>
      </c>
      <c r="D8587">
        <v>24</v>
      </c>
      <c r="E8587">
        <v>15</v>
      </c>
      <c r="F8587" s="114">
        <v>6.56</v>
      </c>
      <c r="G8587" s="114">
        <f>F8587*(Dashboard!$C$21/50)^Dashboard!$C$22</f>
        <v>7.2284975601505659</v>
      </c>
      <c r="H8587" s="67">
        <v>782.57</v>
      </c>
    </row>
    <row r="8588" spans="2:8" x14ac:dyDescent="0.2">
      <c r="B8588" s="59">
        <v>2014</v>
      </c>
      <c r="C8588">
        <v>12</v>
      </c>
      <c r="D8588">
        <v>24</v>
      </c>
      <c r="E8588">
        <v>16</v>
      </c>
      <c r="F8588" s="114">
        <v>6.93</v>
      </c>
      <c r="G8588" s="114">
        <f>F8588*(Dashboard!$C$21/50)^Dashboard!$C$22</f>
        <v>7.6362024530249117</v>
      </c>
      <c r="H8588" s="67">
        <v>563.36</v>
      </c>
    </row>
    <row r="8589" spans="2:8" x14ac:dyDescent="0.2">
      <c r="B8589" s="59">
        <v>2014</v>
      </c>
      <c r="C8589">
        <v>12</v>
      </c>
      <c r="D8589">
        <v>24</v>
      </c>
      <c r="E8589">
        <v>17</v>
      </c>
      <c r="F8589" s="114">
        <v>7.33</v>
      </c>
      <c r="G8589" s="114">
        <f>F8589*(Dashboard!$C$21/50)^Dashboard!$C$22</f>
        <v>8.0769644993755563</v>
      </c>
      <c r="H8589" s="67">
        <v>321.73</v>
      </c>
    </row>
    <row r="8590" spans="2:8" x14ac:dyDescent="0.2">
      <c r="B8590" s="59">
        <v>2014</v>
      </c>
      <c r="C8590">
        <v>12</v>
      </c>
      <c r="D8590">
        <v>24</v>
      </c>
      <c r="E8590">
        <v>18</v>
      </c>
      <c r="F8590" s="114">
        <v>7.98</v>
      </c>
      <c r="G8590" s="114">
        <f>F8590*(Dashboard!$C$21/50)^Dashboard!$C$22</f>
        <v>8.7932028246953529</v>
      </c>
      <c r="H8590" s="67">
        <v>111.91</v>
      </c>
    </row>
    <row r="8591" spans="2:8" x14ac:dyDescent="0.2">
      <c r="B8591" s="59">
        <v>2014</v>
      </c>
      <c r="C8591">
        <v>12</v>
      </c>
      <c r="D8591">
        <v>24</v>
      </c>
      <c r="E8591">
        <v>19</v>
      </c>
      <c r="F8591" s="114">
        <v>9.34</v>
      </c>
      <c r="G8591" s="114">
        <f>F8591*(Dashboard!$C$21/50)^Dashboard!$C$22</f>
        <v>10.291793782287543</v>
      </c>
      <c r="H8591" s="67">
        <v>0</v>
      </c>
    </row>
    <row r="8592" spans="2:8" x14ac:dyDescent="0.2">
      <c r="B8592" s="59">
        <v>2014</v>
      </c>
      <c r="C8592">
        <v>12</v>
      </c>
      <c r="D8592">
        <v>24</v>
      </c>
      <c r="E8592">
        <v>20</v>
      </c>
      <c r="F8592" s="114">
        <v>9.76</v>
      </c>
      <c r="G8592" s="114">
        <f>F8592*(Dashboard!$C$21/50)^Dashboard!$C$22</f>
        <v>10.754593930955719</v>
      </c>
      <c r="H8592" s="67">
        <v>0</v>
      </c>
    </row>
    <row r="8593" spans="2:8" x14ac:dyDescent="0.2">
      <c r="B8593" s="59">
        <v>2014</v>
      </c>
      <c r="C8593">
        <v>12</v>
      </c>
      <c r="D8593">
        <v>24</v>
      </c>
      <c r="E8593">
        <v>21</v>
      </c>
      <c r="F8593" s="114">
        <v>9.2799999999999994</v>
      </c>
      <c r="G8593" s="114">
        <f>F8593*(Dashboard!$C$21/50)^Dashboard!$C$22</f>
        <v>10.225679475334946</v>
      </c>
      <c r="H8593" s="67">
        <v>0</v>
      </c>
    </row>
    <row r="8594" spans="2:8" x14ac:dyDescent="0.2">
      <c r="B8594" s="59">
        <v>2014</v>
      </c>
      <c r="C8594">
        <v>12</v>
      </c>
      <c r="D8594">
        <v>24</v>
      </c>
      <c r="E8594">
        <v>22</v>
      </c>
      <c r="F8594" s="114">
        <v>9.27</v>
      </c>
      <c r="G8594" s="114">
        <f>F8594*(Dashboard!$C$21/50)^Dashboard!$C$22</f>
        <v>10.214660424176181</v>
      </c>
      <c r="H8594" s="67">
        <v>0</v>
      </c>
    </row>
    <row r="8595" spans="2:8" x14ac:dyDescent="0.2">
      <c r="B8595" s="59">
        <v>2014</v>
      </c>
      <c r="C8595">
        <v>12</v>
      </c>
      <c r="D8595">
        <v>24</v>
      </c>
      <c r="E8595">
        <v>23</v>
      </c>
      <c r="F8595" s="114">
        <v>9.98</v>
      </c>
      <c r="G8595" s="114">
        <f>F8595*(Dashboard!$C$21/50)^Dashboard!$C$22</f>
        <v>10.997013056448575</v>
      </c>
      <c r="H8595" s="67">
        <v>0</v>
      </c>
    </row>
    <row r="8596" spans="2:8" x14ac:dyDescent="0.2">
      <c r="B8596" s="59">
        <v>2014</v>
      </c>
      <c r="C8596">
        <v>12</v>
      </c>
      <c r="D8596">
        <v>25</v>
      </c>
      <c r="E8596">
        <v>0</v>
      </c>
      <c r="F8596" s="114">
        <v>11.23</v>
      </c>
      <c r="G8596" s="114">
        <f>F8596*(Dashboard!$C$21/50)^Dashboard!$C$22</f>
        <v>12.374394451294338</v>
      </c>
      <c r="H8596" s="67">
        <v>0</v>
      </c>
    </row>
    <row r="8597" spans="2:8" x14ac:dyDescent="0.2">
      <c r="B8597" s="59">
        <v>2014</v>
      </c>
      <c r="C8597">
        <v>12</v>
      </c>
      <c r="D8597">
        <v>25</v>
      </c>
      <c r="E8597">
        <v>1</v>
      </c>
      <c r="F8597" s="114">
        <v>12.24</v>
      </c>
      <c r="G8597" s="114">
        <f>F8597*(Dashboard!$C$21/50)^Dashboard!$C$22</f>
        <v>13.487318618329715</v>
      </c>
      <c r="H8597" s="67">
        <v>0</v>
      </c>
    </row>
    <row r="8598" spans="2:8" x14ac:dyDescent="0.2">
      <c r="B8598" s="59">
        <v>2014</v>
      </c>
      <c r="C8598">
        <v>12</v>
      </c>
      <c r="D8598">
        <v>25</v>
      </c>
      <c r="E8598">
        <v>2</v>
      </c>
      <c r="F8598" s="114">
        <v>12.97</v>
      </c>
      <c r="G8598" s="114">
        <f>F8598*(Dashboard!$C$21/50)^Dashboard!$C$22</f>
        <v>14.291709352919641</v>
      </c>
      <c r="H8598" s="67">
        <v>0</v>
      </c>
    </row>
    <row r="8599" spans="2:8" x14ac:dyDescent="0.2">
      <c r="B8599" s="59">
        <v>2014</v>
      </c>
      <c r="C8599">
        <v>12</v>
      </c>
      <c r="D8599">
        <v>25</v>
      </c>
      <c r="E8599">
        <v>3</v>
      </c>
      <c r="F8599" s="114">
        <v>12.85</v>
      </c>
      <c r="G8599" s="114">
        <f>F8599*(Dashboard!$C$21/50)^Dashboard!$C$22</f>
        <v>14.159480739014446</v>
      </c>
      <c r="H8599" s="67">
        <v>0</v>
      </c>
    </row>
    <row r="8600" spans="2:8" x14ac:dyDescent="0.2">
      <c r="B8600" s="59">
        <v>2014</v>
      </c>
      <c r="C8600">
        <v>12</v>
      </c>
      <c r="D8600">
        <v>25</v>
      </c>
      <c r="E8600">
        <v>4</v>
      </c>
      <c r="F8600" s="114">
        <v>12.1</v>
      </c>
      <c r="G8600" s="114">
        <f>F8600*(Dashboard!$C$21/50)^Dashboard!$C$22</f>
        <v>13.333051902106989</v>
      </c>
      <c r="H8600" s="67">
        <v>0</v>
      </c>
    </row>
    <row r="8601" spans="2:8" x14ac:dyDescent="0.2">
      <c r="B8601" s="59">
        <v>2014</v>
      </c>
      <c r="C8601">
        <v>12</v>
      </c>
      <c r="D8601">
        <v>25</v>
      </c>
      <c r="E8601">
        <v>5</v>
      </c>
      <c r="F8601" s="114">
        <v>11.71</v>
      </c>
      <c r="G8601" s="114">
        <f>F8601*(Dashboard!$C$21/50)^Dashboard!$C$22</f>
        <v>12.903308906915111</v>
      </c>
      <c r="H8601" s="67">
        <v>9.65</v>
      </c>
    </row>
    <row r="8602" spans="2:8" x14ac:dyDescent="0.2">
      <c r="B8602" s="59">
        <v>2014</v>
      </c>
      <c r="C8602">
        <v>12</v>
      </c>
      <c r="D8602">
        <v>25</v>
      </c>
      <c r="E8602">
        <v>6</v>
      </c>
      <c r="F8602" s="114">
        <v>11.3</v>
      </c>
      <c r="G8602" s="114">
        <f>F8602*(Dashboard!$C$21/50)^Dashboard!$C$22</f>
        <v>12.451527809405702</v>
      </c>
      <c r="H8602" s="67">
        <v>137.72999999999999</v>
      </c>
    </row>
    <row r="8603" spans="2:8" x14ac:dyDescent="0.2">
      <c r="B8603" s="59">
        <v>2014</v>
      </c>
      <c r="C8603">
        <v>12</v>
      </c>
      <c r="D8603">
        <v>25</v>
      </c>
      <c r="E8603">
        <v>7</v>
      </c>
      <c r="F8603" s="114">
        <v>12.35</v>
      </c>
      <c r="G8603" s="114">
        <f>F8603*(Dashboard!$C$21/50)^Dashboard!$C$22</f>
        <v>13.60852818107614</v>
      </c>
      <c r="H8603" s="67">
        <v>384.41</v>
      </c>
    </row>
    <row r="8604" spans="2:8" x14ac:dyDescent="0.2">
      <c r="B8604" s="59">
        <v>2014</v>
      </c>
      <c r="C8604">
        <v>12</v>
      </c>
      <c r="D8604">
        <v>25</v>
      </c>
      <c r="E8604">
        <v>8</v>
      </c>
      <c r="F8604" s="114">
        <v>12.57</v>
      </c>
      <c r="G8604" s="114">
        <f>F8604*(Dashboard!$C$21/50)^Dashboard!$C$22</f>
        <v>13.850947306568996</v>
      </c>
      <c r="H8604" s="67">
        <v>619.73</v>
      </c>
    </row>
    <row r="8605" spans="2:8" x14ac:dyDescent="0.2">
      <c r="B8605" s="59">
        <v>2014</v>
      </c>
      <c r="C8605">
        <v>12</v>
      </c>
      <c r="D8605">
        <v>25</v>
      </c>
      <c r="E8605">
        <v>9</v>
      </c>
      <c r="F8605" s="114">
        <v>11.05</v>
      </c>
      <c r="G8605" s="114">
        <f>F8605*(Dashboard!$C$21/50)^Dashboard!$C$22</f>
        <v>12.176051530436549</v>
      </c>
      <c r="H8605" s="67">
        <v>807.62</v>
      </c>
    </row>
    <row r="8606" spans="2:8" x14ac:dyDescent="0.2">
      <c r="B8606" s="59">
        <v>2014</v>
      </c>
      <c r="C8606">
        <v>12</v>
      </c>
      <c r="D8606">
        <v>25</v>
      </c>
      <c r="E8606">
        <v>10</v>
      </c>
      <c r="F8606" s="114">
        <v>9.8000000000000007</v>
      </c>
      <c r="G8606" s="114">
        <f>F8606*(Dashboard!$C$21/50)^Dashboard!$C$22</f>
        <v>10.798670135590786</v>
      </c>
      <c r="H8606" s="67">
        <v>959.62</v>
      </c>
    </row>
    <row r="8607" spans="2:8" x14ac:dyDescent="0.2">
      <c r="B8607" s="59">
        <v>2014</v>
      </c>
      <c r="C8607">
        <v>12</v>
      </c>
      <c r="D8607">
        <v>25</v>
      </c>
      <c r="E8607">
        <v>11</v>
      </c>
      <c r="F8607" s="114">
        <v>8.42</v>
      </c>
      <c r="G8607" s="114">
        <f>F8607*(Dashboard!$C$21/50)^Dashboard!$C$22</f>
        <v>9.2780410756810614</v>
      </c>
      <c r="H8607" s="67">
        <v>1028.6300000000001</v>
      </c>
    </row>
    <row r="8608" spans="2:8" x14ac:dyDescent="0.2">
      <c r="B8608" s="59">
        <v>2014</v>
      </c>
      <c r="C8608">
        <v>12</v>
      </c>
      <c r="D8608">
        <v>25</v>
      </c>
      <c r="E8608">
        <v>12</v>
      </c>
      <c r="F8608" s="114">
        <v>7.21</v>
      </c>
      <c r="G8608" s="114">
        <f>F8608*(Dashboard!$C$21/50)^Dashboard!$C$22</f>
        <v>7.9447358854703625</v>
      </c>
      <c r="H8608" s="67">
        <v>1056.99</v>
      </c>
    </row>
    <row r="8609" spans="2:8" x14ac:dyDescent="0.2">
      <c r="B8609" s="59">
        <v>2014</v>
      </c>
      <c r="C8609">
        <v>12</v>
      </c>
      <c r="D8609">
        <v>25</v>
      </c>
      <c r="E8609">
        <v>13</v>
      </c>
      <c r="F8609" s="114">
        <v>6.7</v>
      </c>
      <c r="G8609" s="114">
        <f>F8609*(Dashboard!$C$21/50)^Dashboard!$C$22</f>
        <v>7.3827642763732912</v>
      </c>
      <c r="H8609" s="67">
        <v>1041.3800000000001</v>
      </c>
    </row>
    <row r="8610" spans="2:8" x14ac:dyDescent="0.2">
      <c r="B8610" s="59">
        <v>2014</v>
      </c>
      <c r="C8610">
        <v>12</v>
      </c>
      <c r="D8610">
        <v>25</v>
      </c>
      <c r="E8610">
        <v>14</v>
      </c>
      <c r="F8610" s="114">
        <v>7.35</v>
      </c>
      <c r="G8610" s="114">
        <f>F8610*(Dashboard!$C$21/50)^Dashboard!$C$22</f>
        <v>8.0990026016930887</v>
      </c>
      <c r="H8610" s="67">
        <v>941.52</v>
      </c>
    </row>
    <row r="8611" spans="2:8" x14ac:dyDescent="0.2">
      <c r="B8611" s="59">
        <v>2014</v>
      </c>
      <c r="C8611">
        <v>12</v>
      </c>
      <c r="D8611">
        <v>25</v>
      </c>
      <c r="E8611">
        <v>15</v>
      </c>
      <c r="F8611" s="114">
        <v>8.9</v>
      </c>
      <c r="G8611" s="114">
        <f>F8611*(Dashboard!$C$21/50)^Dashboard!$C$22</f>
        <v>9.8069555313018348</v>
      </c>
      <c r="H8611" s="67">
        <v>792.59</v>
      </c>
    </row>
    <row r="8612" spans="2:8" x14ac:dyDescent="0.2">
      <c r="B8612" s="59">
        <v>2014</v>
      </c>
      <c r="C8612">
        <v>12</v>
      </c>
      <c r="D8612">
        <v>25</v>
      </c>
      <c r="E8612">
        <v>16</v>
      </c>
      <c r="F8612" s="114">
        <v>10.59</v>
      </c>
      <c r="G8612" s="114">
        <f>F8612*(Dashboard!$C$21/50)^Dashboard!$C$22</f>
        <v>11.669175177133306</v>
      </c>
      <c r="H8612" s="67">
        <v>595</v>
      </c>
    </row>
    <row r="8613" spans="2:8" x14ac:dyDescent="0.2">
      <c r="B8613" s="59">
        <v>2014</v>
      </c>
      <c r="C8613">
        <v>12</v>
      </c>
      <c r="D8613">
        <v>25</v>
      </c>
      <c r="E8613">
        <v>17</v>
      </c>
      <c r="F8613" s="114">
        <v>12.61</v>
      </c>
      <c r="G8613" s="114">
        <f>F8613*(Dashboard!$C$21/50)^Dashboard!$C$22</f>
        <v>13.895023511204061</v>
      </c>
      <c r="H8613" s="67">
        <v>336.13</v>
      </c>
    </row>
    <row r="8614" spans="2:8" x14ac:dyDescent="0.2">
      <c r="B8614" s="59">
        <v>2014</v>
      </c>
      <c r="C8614">
        <v>12</v>
      </c>
      <c r="D8614">
        <v>25</v>
      </c>
      <c r="E8614">
        <v>18</v>
      </c>
      <c r="F8614" s="114">
        <v>14.4</v>
      </c>
      <c r="G8614" s="114">
        <f>F8614*(Dashboard!$C$21/50)^Dashboard!$C$22</f>
        <v>15.867433668623194</v>
      </c>
      <c r="H8614" s="67">
        <v>114.48</v>
      </c>
    </row>
    <row r="8615" spans="2:8" x14ac:dyDescent="0.2">
      <c r="B8615" s="59">
        <v>2014</v>
      </c>
      <c r="C8615">
        <v>12</v>
      </c>
      <c r="D8615">
        <v>25</v>
      </c>
      <c r="E8615">
        <v>19</v>
      </c>
      <c r="F8615" s="114">
        <v>15.17</v>
      </c>
      <c r="G8615" s="114">
        <f>F8615*(Dashboard!$C$21/50)^Dashboard!$C$22</f>
        <v>16.715900607848184</v>
      </c>
      <c r="H8615" s="67">
        <v>0</v>
      </c>
    </row>
    <row r="8616" spans="2:8" x14ac:dyDescent="0.2">
      <c r="B8616" s="59">
        <v>2014</v>
      </c>
      <c r="C8616">
        <v>12</v>
      </c>
      <c r="D8616">
        <v>25</v>
      </c>
      <c r="E8616">
        <v>20</v>
      </c>
      <c r="F8616" s="114">
        <v>14.58</v>
      </c>
      <c r="G8616" s="114">
        <f>F8616*(Dashboard!$C$21/50)^Dashboard!$C$22</f>
        <v>16.065776589480983</v>
      </c>
      <c r="H8616" s="67">
        <v>0</v>
      </c>
    </row>
    <row r="8617" spans="2:8" x14ac:dyDescent="0.2">
      <c r="B8617" s="59">
        <v>2014</v>
      </c>
      <c r="C8617">
        <v>12</v>
      </c>
      <c r="D8617">
        <v>25</v>
      </c>
      <c r="E8617">
        <v>21</v>
      </c>
      <c r="F8617" s="114">
        <v>14.04</v>
      </c>
      <c r="G8617" s="114">
        <f>F8617*(Dashboard!$C$21/50)^Dashboard!$C$22</f>
        <v>15.470747826907612</v>
      </c>
      <c r="H8617" s="67">
        <v>0</v>
      </c>
    </row>
    <row r="8618" spans="2:8" x14ac:dyDescent="0.2">
      <c r="B8618" s="59">
        <v>2014</v>
      </c>
      <c r="C8618">
        <v>12</v>
      </c>
      <c r="D8618">
        <v>25</v>
      </c>
      <c r="E8618">
        <v>22</v>
      </c>
      <c r="F8618" s="114">
        <v>13.62</v>
      </c>
      <c r="G8618" s="114">
        <f>F8618*(Dashboard!$C$21/50)^Dashboard!$C$22</f>
        <v>15.007947678239436</v>
      </c>
      <c r="H8618" s="67">
        <v>0</v>
      </c>
    </row>
    <row r="8619" spans="2:8" x14ac:dyDescent="0.2">
      <c r="B8619" s="59">
        <v>2014</v>
      </c>
      <c r="C8619">
        <v>12</v>
      </c>
      <c r="D8619">
        <v>25</v>
      </c>
      <c r="E8619">
        <v>23</v>
      </c>
      <c r="F8619" s="114">
        <v>13.57</v>
      </c>
      <c r="G8619" s="114">
        <f>F8619*(Dashboard!$C$21/50)^Dashboard!$C$22</f>
        <v>14.952852422445607</v>
      </c>
      <c r="H8619" s="67">
        <v>0</v>
      </c>
    </row>
    <row r="8620" spans="2:8" x14ac:dyDescent="0.2">
      <c r="B8620" s="59">
        <v>2014</v>
      </c>
      <c r="C8620">
        <v>12</v>
      </c>
      <c r="D8620">
        <v>26</v>
      </c>
      <c r="E8620">
        <v>0</v>
      </c>
      <c r="F8620" s="114">
        <v>13.7</v>
      </c>
      <c r="G8620" s="114">
        <f>F8620*(Dashboard!$C$21/50)^Dashboard!$C$22</f>
        <v>15.096100087509566</v>
      </c>
      <c r="H8620" s="67">
        <v>0</v>
      </c>
    </row>
    <row r="8621" spans="2:8" x14ac:dyDescent="0.2">
      <c r="B8621" s="59">
        <v>2014</v>
      </c>
      <c r="C8621">
        <v>12</v>
      </c>
      <c r="D8621">
        <v>26</v>
      </c>
      <c r="E8621">
        <v>1</v>
      </c>
      <c r="F8621" s="114">
        <v>13.27</v>
      </c>
      <c r="G8621" s="114">
        <f>F8621*(Dashboard!$C$21/50)^Dashboard!$C$22</f>
        <v>14.622280887682622</v>
      </c>
      <c r="H8621" s="67">
        <v>0</v>
      </c>
    </row>
    <row r="8622" spans="2:8" x14ac:dyDescent="0.2">
      <c r="B8622" s="59">
        <v>2014</v>
      </c>
      <c r="C8622">
        <v>12</v>
      </c>
      <c r="D8622">
        <v>26</v>
      </c>
      <c r="E8622">
        <v>2</v>
      </c>
      <c r="F8622" s="114">
        <v>12.94</v>
      </c>
      <c r="G8622" s="114">
        <f>F8622*(Dashboard!$C$21/50)^Dashboard!$C$22</f>
        <v>14.258652199443342</v>
      </c>
      <c r="H8622" s="67">
        <v>0</v>
      </c>
    </row>
    <row r="8623" spans="2:8" x14ac:dyDescent="0.2">
      <c r="B8623" s="59">
        <v>2014</v>
      </c>
      <c r="C8623">
        <v>12</v>
      </c>
      <c r="D8623">
        <v>26</v>
      </c>
      <c r="E8623">
        <v>3</v>
      </c>
      <c r="F8623" s="114">
        <v>12.75</v>
      </c>
      <c r="G8623" s="114">
        <f>F8623*(Dashboard!$C$21/50)^Dashboard!$C$22</f>
        <v>14.049290227426786</v>
      </c>
      <c r="H8623" s="67">
        <v>0</v>
      </c>
    </row>
    <row r="8624" spans="2:8" x14ac:dyDescent="0.2">
      <c r="B8624" s="59">
        <v>2014</v>
      </c>
      <c r="C8624">
        <v>12</v>
      </c>
      <c r="D8624">
        <v>26</v>
      </c>
      <c r="E8624">
        <v>4</v>
      </c>
      <c r="F8624" s="114">
        <v>12.44</v>
      </c>
      <c r="G8624" s="114">
        <f>F8624*(Dashboard!$C$21/50)^Dashboard!$C$22</f>
        <v>13.707699641505036</v>
      </c>
      <c r="H8624" s="67">
        <v>0</v>
      </c>
    </row>
    <row r="8625" spans="2:8" x14ac:dyDescent="0.2">
      <c r="B8625" s="59">
        <v>2014</v>
      </c>
      <c r="C8625">
        <v>12</v>
      </c>
      <c r="D8625">
        <v>26</v>
      </c>
      <c r="E8625">
        <v>5</v>
      </c>
      <c r="F8625" s="114">
        <v>12.29</v>
      </c>
      <c r="G8625" s="114">
        <f>F8625*(Dashboard!$C$21/50)^Dashboard!$C$22</f>
        <v>13.542413874123545</v>
      </c>
      <c r="H8625" s="67">
        <v>9.9</v>
      </c>
    </row>
    <row r="8626" spans="2:8" x14ac:dyDescent="0.2">
      <c r="B8626" s="59">
        <v>2014</v>
      </c>
      <c r="C8626">
        <v>12</v>
      </c>
      <c r="D8626">
        <v>26</v>
      </c>
      <c r="E8626">
        <v>6</v>
      </c>
      <c r="F8626" s="114">
        <v>12.01</v>
      </c>
      <c r="G8626" s="114">
        <f>F8626*(Dashboard!$C$21/50)^Dashboard!$C$22</f>
        <v>13.233880441678094</v>
      </c>
      <c r="H8626" s="67">
        <v>154.04</v>
      </c>
    </row>
    <row r="8627" spans="2:8" x14ac:dyDescent="0.2">
      <c r="B8627" s="59">
        <v>2014</v>
      </c>
      <c r="C8627">
        <v>12</v>
      </c>
      <c r="D8627">
        <v>26</v>
      </c>
      <c r="E8627">
        <v>7</v>
      </c>
      <c r="F8627" s="114">
        <v>13.24</v>
      </c>
      <c r="G8627" s="114">
        <f>F8627*(Dashboard!$C$21/50)^Dashboard!$C$22</f>
        <v>14.589223734206325</v>
      </c>
      <c r="H8627" s="67">
        <v>394.04</v>
      </c>
    </row>
    <row r="8628" spans="2:8" x14ac:dyDescent="0.2">
      <c r="B8628" s="59">
        <v>2014</v>
      </c>
      <c r="C8628">
        <v>12</v>
      </c>
      <c r="D8628">
        <v>26</v>
      </c>
      <c r="E8628">
        <v>8</v>
      </c>
      <c r="F8628" s="114">
        <v>14.24</v>
      </c>
      <c r="G8628" s="114">
        <f>F8628*(Dashboard!$C$21/50)^Dashboard!$C$22</f>
        <v>15.691128850082936</v>
      </c>
      <c r="H8628" s="67">
        <v>627.59</v>
      </c>
    </row>
    <row r="8629" spans="2:8" x14ac:dyDescent="0.2">
      <c r="B8629" s="59">
        <v>2014</v>
      </c>
      <c r="C8629">
        <v>12</v>
      </c>
      <c r="D8629">
        <v>26</v>
      </c>
      <c r="E8629">
        <v>9</v>
      </c>
      <c r="F8629" s="114">
        <v>13.12</v>
      </c>
      <c r="G8629" s="114">
        <f>F8629*(Dashboard!$C$21/50)^Dashboard!$C$22</f>
        <v>14.456995120301132</v>
      </c>
      <c r="H8629" s="67">
        <v>833.38</v>
      </c>
    </row>
    <row r="8630" spans="2:8" x14ac:dyDescent="0.2">
      <c r="B8630" s="59">
        <v>2014</v>
      </c>
      <c r="C8630">
        <v>12</v>
      </c>
      <c r="D8630">
        <v>26</v>
      </c>
      <c r="E8630">
        <v>10</v>
      </c>
      <c r="F8630" s="114">
        <v>10.94</v>
      </c>
      <c r="G8630" s="114">
        <f>F8630*(Dashboard!$C$21/50)^Dashboard!$C$22</f>
        <v>12.05484196769012</v>
      </c>
      <c r="H8630" s="67">
        <v>984.2</v>
      </c>
    </row>
    <row r="8631" spans="2:8" x14ac:dyDescent="0.2">
      <c r="B8631" s="59">
        <v>2014</v>
      </c>
      <c r="C8631">
        <v>12</v>
      </c>
      <c r="D8631">
        <v>26</v>
      </c>
      <c r="E8631">
        <v>11</v>
      </c>
      <c r="F8631" s="114">
        <v>8.1199999999999992</v>
      </c>
      <c r="G8631" s="114">
        <f>F8631*(Dashboard!$C$21/50)^Dashboard!$C$22</f>
        <v>8.9474695409180782</v>
      </c>
      <c r="H8631" s="67">
        <v>1059.73</v>
      </c>
    </row>
    <row r="8632" spans="2:8" x14ac:dyDescent="0.2">
      <c r="B8632" s="59">
        <v>2014</v>
      </c>
      <c r="C8632">
        <v>12</v>
      </c>
      <c r="D8632">
        <v>26</v>
      </c>
      <c r="E8632">
        <v>12</v>
      </c>
      <c r="F8632" s="114">
        <v>5.82</v>
      </c>
      <c r="G8632" s="114">
        <f>F8632*(Dashboard!$C$21/50)^Dashboard!$C$22</f>
        <v>6.4130877744018742</v>
      </c>
      <c r="H8632" s="67">
        <v>1084.77</v>
      </c>
    </row>
    <row r="8633" spans="2:8" x14ac:dyDescent="0.2">
      <c r="B8633" s="59">
        <v>2014</v>
      </c>
      <c r="C8633">
        <v>12</v>
      </c>
      <c r="D8633">
        <v>26</v>
      </c>
      <c r="E8633">
        <v>13</v>
      </c>
      <c r="F8633" s="114">
        <v>4.8</v>
      </c>
      <c r="G8633" s="114">
        <f>F8633*(Dashboard!$C$21/50)^Dashboard!$C$22</f>
        <v>5.2891445562077308</v>
      </c>
      <c r="H8633" s="67">
        <v>1047.75</v>
      </c>
    </row>
    <row r="8634" spans="2:8" x14ac:dyDescent="0.2">
      <c r="B8634" s="59">
        <v>2014</v>
      </c>
      <c r="C8634">
        <v>12</v>
      </c>
      <c r="D8634">
        <v>26</v>
      </c>
      <c r="E8634">
        <v>14</v>
      </c>
      <c r="F8634" s="114">
        <v>5.68</v>
      </c>
      <c r="G8634" s="114">
        <f>F8634*(Dashboard!$C$21/50)^Dashboard!$C$22</f>
        <v>6.2588210581791479</v>
      </c>
      <c r="H8634" s="67">
        <v>843.62</v>
      </c>
    </row>
    <row r="8635" spans="2:8" x14ac:dyDescent="0.2">
      <c r="B8635" s="59">
        <v>2014</v>
      </c>
      <c r="C8635">
        <v>12</v>
      </c>
      <c r="D8635">
        <v>26</v>
      </c>
      <c r="E8635">
        <v>15</v>
      </c>
      <c r="F8635" s="114">
        <v>7.7</v>
      </c>
      <c r="G8635" s="114">
        <f>F8635*(Dashboard!$C$21/50)^Dashboard!$C$22</f>
        <v>8.4846693922499021</v>
      </c>
      <c r="H8635" s="67">
        <v>804.3</v>
      </c>
    </row>
    <row r="8636" spans="2:8" x14ac:dyDescent="0.2">
      <c r="B8636" s="59">
        <v>2014</v>
      </c>
      <c r="C8636">
        <v>12</v>
      </c>
      <c r="D8636">
        <v>26</v>
      </c>
      <c r="E8636">
        <v>16</v>
      </c>
      <c r="F8636" s="114">
        <v>9.4</v>
      </c>
      <c r="G8636" s="114">
        <f>F8636*(Dashboard!$C$21/50)^Dashboard!$C$22</f>
        <v>10.357908089240141</v>
      </c>
      <c r="H8636" s="67">
        <v>609.20000000000005</v>
      </c>
    </row>
    <row r="8637" spans="2:8" x14ac:dyDescent="0.2">
      <c r="B8637" s="59">
        <v>2014</v>
      </c>
      <c r="C8637">
        <v>12</v>
      </c>
      <c r="D8637">
        <v>26</v>
      </c>
      <c r="E8637">
        <v>17</v>
      </c>
      <c r="F8637" s="114">
        <v>10.65</v>
      </c>
      <c r="G8637" s="114">
        <f>F8637*(Dashboard!$C$21/50)^Dashboard!$C$22</f>
        <v>11.735289484085904</v>
      </c>
      <c r="H8637" s="67">
        <v>374.28</v>
      </c>
    </row>
    <row r="8638" spans="2:8" x14ac:dyDescent="0.2">
      <c r="B8638" s="59">
        <v>2014</v>
      </c>
      <c r="C8638">
        <v>12</v>
      </c>
      <c r="D8638">
        <v>26</v>
      </c>
      <c r="E8638">
        <v>18</v>
      </c>
      <c r="F8638" s="114">
        <v>11.49</v>
      </c>
      <c r="G8638" s="114">
        <f>F8638*(Dashboard!$C$21/50)^Dashboard!$C$22</f>
        <v>12.660889781422258</v>
      </c>
      <c r="H8638" s="67">
        <v>120.17</v>
      </c>
    </row>
    <row r="8639" spans="2:8" x14ac:dyDescent="0.2">
      <c r="B8639" s="59">
        <v>2014</v>
      </c>
      <c r="C8639">
        <v>12</v>
      </c>
      <c r="D8639">
        <v>26</v>
      </c>
      <c r="E8639">
        <v>19</v>
      </c>
      <c r="F8639" s="114">
        <v>12.51</v>
      </c>
      <c r="G8639" s="114">
        <f>F8639*(Dashboard!$C$21/50)^Dashboard!$C$22</f>
        <v>13.784832999616398</v>
      </c>
      <c r="H8639" s="67">
        <v>0</v>
      </c>
    </row>
    <row r="8640" spans="2:8" x14ac:dyDescent="0.2">
      <c r="B8640" s="59">
        <v>2014</v>
      </c>
      <c r="C8640">
        <v>12</v>
      </c>
      <c r="D8640">
        <v>26</v>
      </c>
      <c r="E8640">
        <v>20</v>
      </c>
      <c r="F8640" s="114">
        <v>12.56</v>
      </c>
      <c r="G8640" s="114">
        <f>F8640*(Dashboard!$C$21/50)^Dashboard!$C$22</f>
        <v>13.83992825541023</v>
      </c>
      <c r="H8640" s="67">
        <v>0</v>
      </c>
    </row>
    <row r="8641" spans="2:8" x14ac:dyDescent="0.2">
      <c r="B8641" s="59">
        <v>2014</v>
      </c>
      <c r="C8641">
        <v>12</v>
      </c>
      <c r="D8641">
        <v>26</v>
      </c>
      <c r="E8641">
        <v>21</v>
      </c>
      <c r="F8641" s="114">
        <v>11.85</v>
      </c>
      <c r="G8641" s="114">
        <f>F8641*(Dashboard!$C$21/50)^Dashboard!$C$22</f>
        <v>13.057575623137836</v>
      </c>
      <c r="H8641" s="67">
        <v>0</v>
      </c>
    </row>
    <row r="8642" spans="2:8" x14ac:dyDescent="0.2">
      <c r="B8642" s="59">
        <v>2014</v>
      </c>
      <c r="C8642">
        <v>12</v>
      </c>
      <c r="D8642">
        <v>26</v>
      </c>
      <c r="E8642">
        <v>22</v>
      </c>
      <c r="F8642" s="114">
        <v>11.23</v>
      </c>
      <c r="G8642" s="114">
        <f>F8642*(Dashboard!$C$21/50)^Dashboard!$C$22</f>
        <v>12.374394451294338</v>
      </c>
      <c r="H8642" s="67">
        <v>0</v>
      </c>
    </row>
    <row r="8643" spans="2:8" x14ac:dyDescent="0.2">
      <c r="B8643" s="59">
        <v>2014</v>
      </c>
      <c r="C8643">
        <v>12</v>
      </c>
      <c r="D8643">
        <v>26</v>
      </c>
      <c r="E8643">
        <v>23</v>
      </c>
      <c r="F8643" s="114">
        <v>11.08</v>
      </c>
      <c r="G8643" s="114">
        <f>F8643*(Dashboard!$C$21/50)^Dashboard!$C$22</f>
        <v>12.209108683912847</v>
      </c>
      <c r="H8643" s="67">
        <v>0</v>
      </c>
    </row>
    <row r="8644" spans="2:8" x14ac:dyDescent="0.2">
      <c r="B8644" s="59">
        <v>2014</v>
      </c>
      <c r="C8644">
        <v>12</v>
      </c>
      <c r="D8644">
        <v>27</v>
      </c>
      <c r="E8644">
        <v>0</v>
      </c>
      <c r="F8644" s="114">
        <v>11.12</v>
      </c>
      <c r="G8644" s="114">
        <f>F8644*(Dashboard!$C$21/50)^Dashboard!$C$22</f>
        <v>12.25318488854791</v>
      </c>
      <c r="H8644" s="67">
        <v>0</v>
      </c>
    </row>
    <row r="8645" spans="2:8" x14ac:dyDescent="0.2">
      <c r="B8645" s="59">
        <v>2014</v>
      </c>
      <c r="C8645">
        <v>12</v>
      </c>
      <c r="D8645">
        <v>27</v>
      </c>
      <c r="E8645">
        <v>1</v>
      </c>
      <c r="F8645" s="114">
        <v>11.09</v>
      </c>
      <c r="G8645" s="114">
        <f>F8645*(Dashboard!$C$21/50)^Dashboard!$C$22</f>
        <v>12.220127735071612</v>
      </c>
      <c r="H8645" s="67">
        <v>0</v>
      </c>
    </row>
    <row r="8646" spans="2:8" x14ac:dyDescent="0.2">
      <c r="B8646" s="59">
        <v>2014</v>
      </c>
      <c r="C8646">
        <v>12</v>
      </c>
      <c r="D8646">
        <v>27</v>
      </c>
      <c r="E8646">
        <v>2</v>
      </c>
      <c r="F8646" s="114">
        <v>10.95</v>
      </c>
      <c r="G8646" s="114">
        <f>F8646*(Dashboard!$C$21/50)^Dashboard!$C$22</f>
        <v>12.065861018848887</v>
      </c>
      <c r="H8646" s="67">
        <v>0</v>
      </c>
    </row>
    <row r="8647" spans="2:8" x14ac:dyDescent="0.2">
      <c r="B8647" s="59">
        <v>2014</v>
      </c>
      <c r="C8647">
        <v>12</v>
      </c>
      <c r="D8647">
        <v>27</v>
      </c>
      <c r="E8647">
        <v>3</v>
      </c>
      <c r="F8647" s="114">
        <v>10.73</v>
      </c>
      <c r="G8647" s="114">
        <f>F8647*(Dashboard!$C$21/50)^Dashboard!$C$22</f>
        <v>11.823441893356033</v>
      </c>
      <c r="H8647" s="67">
        <v>0</v>
      </c>
    </row>
    <row r="8648" spans="2:8" x14ac:dyDescent="0.2">
      <c r="B8648" s="59">
        <v>2014</v>
      </c>
      <c r="C8648">
        <v>12</v>
      </c>
      <c r="D8648">
        <v>27</v>
      </c>
      <c r="E8648">
        <v>4</v>
      </c>
      <c r="F8648" s="114">
        <v>10.35</v>
      </c>
      <c r="G8648" s="114">
        <f>F8648*(Dashboard!$C$21/50)^Dashboard!$C$22</f>
        <v>11.40471794932292</v>
      </c>
      <c r="H8648" s="67">
        <v>0</v>
      </c>
    </row>
    <row r="8649" spans="2:8" x14ac:dyDescent="0.2">
      <c r="B8649" s="59">
        <v>2014</v>
      </c>
      <c r="C8649">
        <v>12</v>
      </c>
      <c r="D8649">
        <v>27</v>
      </c>
      <c r="E8649">
        <v>5</v>
      </c>
      <c r="F8649" s="114">
        <v>10.029999999999999</v>
      </c>
      <c r="G8649" s="114">
        <f>F8649*(Dashboard!$C$21/50)^Dashboard!$C$22</f>
        <v>11.052108312242405</v>
      </c>
      <c r="H8649" s="67">
        <v>9.59</v>
      </c>
    </row>
    <row r="8650" spans="2:8" x14ac:dyDescent="0.2">
      <c r="B8650" s="59">
        <v>2014</v>
      </c>
      <c r="C8650">
        <v>12</v>
      </c>
      <c r="D8650">
        <v>27</v>
      </c>
      <c r="E8650">
        <v>6</v>
      </c>
      <c r="F8650" s="114">
        <v>9.51</v>
      </c>
      <c r="G8650" s="114">
        <f>F8650*(Dashboard!$C$21/50)^Dashboard!$C$22</f>
        <v>10.479117651986567</v>
      </c>
      <c r="H8650" s="67">
        <v>144.66999999999999</v>
      </c>
    </row>
    <row r="8651" spans="2:8" x14ac:dyDescent="0.2">
      <c r="B8651" s="59">
        <v>2014</v>
      </c>
      <c r="C8651">
        <v>12</v>
      </c>
      <c r="D8651">
        <v>27</v>
      </c>
      <c r="E8651">
        <v>7</v>
      </c>
      <c r="F8651" s="114">
        <v>8.93</v>
      </c>
      <c r="G8651" s="114">
        <f>F8651*(Dashboard!$C$21/50)^Dashboard!$C$22</f>
        <v>9.8400126847781326</v>
      </c>
      <c r="H8651" s="67">
        <v>397.3</v>
      </c>
    </row>
    <row r="8652" spans="2:8" x14ac:dyDescent="0.2">
      <c r="B8652" s="59">
        <v>2014</v>
      </c>
      <c r="C8652">
        <v>12</v>
      </c>
      <c r="D8652">
        <v>27</v>
      </c>
      <c r="E8652">
        <v>8</v>
      </c>
      <c r="F8652" s="114">
        <v>9.56</v>
      </c>
      <c r="G8652" s="114">
        <f>F8652*(Dashboard!$C$21/50)^Dashboard!$C$22</f>
        <v>10.534212907780399</v>
      </c>
      <c r="H8652" s="67">
        <v>630.48</v>
      </c>
    </row>
    <row r="8653" spans="2:8" x14ac:dyDescent="0.2">
      <c r="B8653" s="59">
        <v>2014</v>
      </c>
      <c r="C8653">
        <v>12</v>
      </c>
      <c r="D8653">
        <v>27</v>
      </c>
      <c r="E8653">
        <v>9</v>
      </c>
      <c r="F8653" s="114">
        <v>8.8800000000000008</v>
      </c>
      <c r="G8653" s="114">
        <f>F8653*(Dashboard!$C$21/50)^Dashboard!$C$22</f>
        <v>9.7849174289843042</v>
      </c>
      <c r="H8653" s="67">
        <v>830.15</v>
      </c>
    </row>
    <row r="8654" spans="2:8" x14ac:dyDescent="0.2">
      <c r="B8654" s="59">
        <v>2014</v>
      </c>
      <c r="C8654">
        <v>12</v>
      </c>
      <c r="D8654">
        <v>27</v>
      </c>
      <c r="E8654">
        <v>10</v>
      </c>
      <c r="F8654" s="114">
        <v>7.25</v>
      </c>
      <c r="G8654" s="114">
        <f>F8654*(Dashboard!$C$21/50)^Dashboard!$C$22</f>
        <v>7.9888120901054274</v>
      </c>
      <c r="H8654" s="67">
        <v>984.69</v>
      </c>
    </row>
    <row r="8655" spans="2:8" x14ac:dyDescent="0.2">
      <c r="B8655" s="59">
        <v>2014</v>
      </c>
      <c r="C8655">
        <v>12</v>
      </c>
      <c r="D8655">
        <v>27</v>
      </c>
      <c r="E8655">
        <v>11</v>
      </c>
      <c r="F8655" s="114">
        <v>4.5199999999999996</v>
      </c>
      <c r="G8655" s="114">
        <f>F8655*(Dashboard!$C$21/50)^Dashboard!$C$22</f>
        <v>4.9806111237622801</v>
      </c>
      <c r="H8655" s="67">
        <v>1055.0999999999999</v>
      </c>
    </row>
    <row r="8656" spans="2:8" x14ac:dyDescent="0.2">
      <c r="B8656" s="59">
        <v>2014</v>
      </c>
      <c r="C8656">
        <v>12</v>
      </c>
      <c r="D8656">
        <v>27</v>
      </c>
      <c r="E8656">
        <v>12</v>
      </c>
      <c r="F8656" s="114">
        <v>2.38</v>
      </c>
      <c r="G8656" s="114">
        <f>F8656*(Dashboard!$C$21/50)^Dashboard!$C$22</f>
        <v>2.6225341757863334</v>
      </c>
      <c r="H8656" s="67">
        <v>1082.19</v>
      </c>
    </row>
    <row r="8657" spans="2:8" x14ac:dyDescent="0.2">
      <c r="B8657" s="59">
        <v>2014</v>
      </c>
      <c r="C8657">
        <v>12</v>
      </c>
      <c r="D8657">
        <v>27</v>
      </c>
      <c r="E8657">
        <v>13</v>
      </c>
      <c r="F8657" s="114">
        <v>4.55</v>
      </c>
      <c r="G8657" s="114">
        <f>F8657*(Dashboard!$C$21/50)^Dashboard!$C$22</f>
        <v>5.0136682772385779</v>
      </c>
      <c r="H8657" s="67">
        <v>1042.03</v>
      </c>
    </row>
    <row r="8658" spans="2:8" x14ac:dyDescent="0.2">
      <c r="B8658" s="59">
        <v>2014</v>
      </c>
      <c r="C8658">
        <v>12</v>
      </c>
      <c r="D8658">
        <v>27</v>
      </c>
      <c r="E8658">
        <v>14</v>
      </c>
      <c r="F8658" s="114">
        <v>7.82</v>
      </c>
      <c r="G8658" s="114">
        <f>F8658*(Dashboard!$C$21/50)^Dashboard!$C$22</f>
        <v>8.616898006155095</v>
      </c>
      <c r="H8658" s="67">
        <v>952.07</v>
      </c>
    </row>
    <row r="8659" spans="2:8" x14ac:dyDescent="0.2">
      <c r="B8659" s="59">
        <v>2014</v>
      </c>
      <c r="C8659">
        <v>12</v>
      </c>
      <c r="D8659">
        <v>27</v>
      </c>
      <c r="E8659">
        <v>15</v>
      </c>
      <c r="F8659" s="114">
        <v>10.15</v>
      </c>
      <c r="G8659" s="114">
        <f>F8659*(Dashboard!$C$21/50)^Dashboard!$C$22</f>
        <v>11.184336926147598</v>
      </c>
      <c r="H8659" s="67">
        <v>815.81</v>
      </c>
    </row>
    <row r="8660" spans="2:8" x14ac:dyDescent="0.2">
      <c r="B8660" s="59">
        <v>2014</v>
      </c>
      <c r="C8660">
        <v>12</v>
      </c>
      <c r="D8660">
        <v>27</v>
      </c>
      <c r="E8660">
        <v>16</v>
      </c>
      <c r="F8660" s="114">
        <v>11.58</v>
      </c>
      <c r="G8660" s="114">
        <f>F8660*(Dashboard!$C$21/50)^Dashboard!$C$22</f>
        <v>12.760061241851151</v>
      </c>
      <c r="H8660" s="67">
        <v>600.57000000000005</v>
      </c>
    </row>
    <row r="8661" spans="2:8" x14ac:dyDescent="0.2">
      <c r="B8661" s="59">
        <v>2014</v>
      </c>
      <c r="C8661">
        <v>12</v>
      </c>
      <c r="D8661">
        <v>27</v>
      </c>
      <c r="E8661">
        <v>17</v>
      </c>
      <c r="F8661" s="114">
        <v>11.75</v>
      </c>
      <c r="G8661" s="114">
        <f>F8661*(Dashboard!$C$21/50)^Dashboard!$C$22</f>
        <v>12.947385111550176</v>
      </c>
      <c r="H8661" s="67">
        <v>363.66</v>
      </c>
    </row>
    <row r="8662" spans="2:8" x14ac:dyDescent="0.2">
      <c r="B8662" s="59">
        <v>2014</v>
      </c>
      <c r="C8662">
        <v>12</v>
      </c>
      <c r="D8662">
        <v>27</v>
      </c>
      <c r="E8662">
        <v>18</v>
      </c>
      <c r="F8662" s="114">
        <v>10.97</v>
      </c>
      <c r="G8662" s="114">
        <f>F8662*(Dashboard!$C$21/50)^Dashboard!$C$22</f>
        <v>12.087899121166419</v>
      </c>
      <c r="H8662" s="67">
        <v>120.4</v>
      </c>
    </row>
    <row r="8663" spans="2:8" x14ac:dyDescent="0.2">
      <c r="B8663" s="59">
        <v>2014</v>
      </c>
      <c r="C8663">
        <v>12</v>
      </c>
      <c r="D8663">
        <v>27</v>
      </c>
      <c r="E8663">
        <v>19</v>
      </c>
      <c r="F8663" s="114">
        <v>10.11</v>
      </c>
      <c r="G8663" s="114">
        <f>F8663*(Dashboard!$C$21/50)^Dashboard!$C$22</f>
        <v>11.140260721512533</v>
      </c>
      <c r="H8663" s="67">
        <v>0</v>
      </c>
    </row>
    <row r="8664" spans="2:8" x14ac:dyDescent="0.2">
      <c r="B8664" s="59">
        <v>2014</v>
      </c>
      <c r="C8664">
        <v>12</v>
      </c>
      <c r="D8664">
        <v>27</v>
      </c>
      <c r="E8664">
        <v>20</v>
      </c>
      <c r="F8664" s="114">
        <v>10.130000000000001</v>
      </c>
      <c r="G8664" s="114">
        <f>F8664*(Dashboard!$C$21/50)^Dashboard!$C$22</f>
        <v>11.162298823830067</v>
      </c>
      <c r="H8664" s="67">
        <v>0</v>
      </c>
    </row>
    <row r="8665" spans="2:8" x14ac:dyDescent="0.2">
      <c r="B8665" s="59">
        <v>2014</v>
      </c>
      <c r="C8665">
        <v>12</v>
      </c>
      <c r="D8665">
        <v>27</v>
      </c>
      <c r="E8665">
        <v>21</v>
      </c>
      <c r="F8665" s="114">
        <v>10.26</v>
      </c>
      <c r="G8665" s="114">
        <f>F8665*(Dashboard!$C$21/50)^Dashboard!$C$22</f>
        <v>11.305546488894025</v>
      </c>
      <c r="H8665" s="67">
        <v>0</v>
      </c>
    </row>
    <row r="8666" spans="2:8" x14ac:dyDescent="0.2">
      <c r="B8666" s="59">
        <v>2014</v>
      </c>
      <c r="C8666">
        <v>12</v>
      </c>
      <c r="D8666">
        <v>27</v>
      </c>
      <c r="E8666">
        <v>22</v>
      </c>
      <c r="F8666" s="114">
        <v>10.32</v>
      </c>
      <c r="G8666" s="114">
        <f>F8666*(Dashboard!$C$21/50)^Dashboard!$C$22</f>
        <v>11.371660795846623</v>
      </c>
      <c r="H8666" s="67">
        <v>0</v>
      </c>
    </row>
    <row r="8667" spans="2:8" x14ac:dyDescent="0.2">
      <c r="B8667" s="59">
        <v>2014</v>
      </c>
      <c r="C8667">
        <v>12</v>
      </c>
      <c r="D8667">
        <v>27</v>
      </c>
      <c r="E8667">
        <v>23</v>
      </c>
      <c r="F8667" s="114">
        <v>10.26</v>
      </c>
      <c r="G8667" s="114">
        <f>F8667*(Dashboard!$C$21/50)^Dashboard!$C$22</f>
        <v>11.305546488894025</v>
      </c>
      <c r="H8667" s="67">
        <v>0</v>
      </c>
    </row>
    <row r="8668" spans="2:8" x14ac:dyDescent="0.2">
      <c r="B8668" s="59">
        <v>2014</v>
      </c>
      <c r="C8668">
        <v>12</v>
      </c>
      <c r="D8668">
        <v>28</v>
      </c>
      <c r="E8668">
        <v>0</v>
      </c>
      <c r="F8668" s="114">
        <v>10.050000000000001</v>
      </c>
      <c r="G8668" s="114">
        <f>F8668*(Dashboard!$C$21/50)^Dashboard!$C$22</f>
        <v>11.074146414559937</v>
      </c>
      <c r="H8668" s="67">
        <v>0</v>
      </c>
    </row>
    <row r="8669" spans="2:8" x14ac:dyDescent="0.2">
      <c r="B8669" s="59">
        <v>2014</v>
      </c>
      <c r="C8669">
        <v>12</v>
      </c>
      <c r="D8669">
        <v>28</v>
      </c>
      <c r="E8669">
        <v>1</v>
      </c>
      <c r="F8669" s="114">
        <v>9.64</v>
      </c>
      <c r="G8669" s="114">
        <f>F8669*(Dashboard!$C$21/50)^Dashboard!$C$22</f>
        <v>10.622365317050527</v>
      </c>
      <c r="H8669" s="67">
        <v>0</v>
      </c>
    </row>
    <row r="8670" spans="2:8" x14ac:dyDescent="0.2">
      <c r="B8670" s="59">
        <v>2014</v>
      </c>
      <c r="C8670">
        <v>12</v>
      </c>
      <c r="D8670">
        <v>28</v>
      </c>
      <c r="E8670">
        <v>2</v>
      </c>
      <c r="F8670" s="114">
        <v>9.1300000000000008</v>
      </c>
      <c r="G8670" s="114">
        <f>F8670*(Dashboard!$C$21/50)^Dashboard!$C$22</f>
        <v>10.060393707953455</v>
      </c>
      <c r="H8670" s="67">
        <v>0</v>
      </c>
    </row>
    <row r="8671" spans="2:8" x14ac:dyDescent="0.2">
      <c r="B8671" s="59">
        <v>2014</v>
      </c>
      <c r="C8671">
        <v>12</v>
      </c>
      <c r="D8671">
        <v>28</v>
      </c>
      <c r="E8671">
        <v>3</v>
      </c>
      <c r="F8671" s="114">
        <v>8.5</v>
      </c>
      <c r="G8671" s="114">
        <f>F8671*(Dashboard!$C$21/50)^Dashboard!$C$22</f>
        <v>9.3661934849511912</v>
      </c>
      <c r="H8671" s="67">
        <v>0</v>
      </c>
    </row>
    <row r="8672" spans="2:8" x14ac:dyDescent="0.2">
      <c r="B8672" s="59">
        <v>2014</v>
      </c>
      <c r="C8672">
        <v>12</v>
      </c>
      <c r="D8672">
        <v>28</v>
      </c>
      <c r="E8672">
        <v>4</v>
      </c>
      <c r="F8672" s="114">
        <v>7.81</v>
      </c>
      <c r="G8672" s="114">
        <f>F8672*(Dashboard!$C$21/50)^Dashboard!$C$22</f>
        <v>8.6058789549963297</v>
      </c>
      <c r="H8672" s="67">
        <v>0</v>
      </c>
    </row>
    <row r="8673" spans="2:8" x14ac:dyDescent="0.2">
      <c r="B8673" s="59">
        <v>2014</v>
      </c>
      <c r="C8673">
        <v>12</v>
      </c>
      <c r="D8673">
        <v>28</v>
      </c>
      <c r="E8673">
        <v>5</v>
      </c>
      <c r="F8673" s="114">
        <v>7.36</v>
      </c>
      <c r="G8673" s="114">
        <f>F8673*(Dashboard!$C$21/50)^Dashboard!$C$22</f>
        <v>8.1100216528518541</v>
      </c>
      <c r="H8673" s="67">
        <v>8.81</v>
      </c>
    </row>
    <row r="8674" spans="2:8" x14ac:dyDescent="0.2">
      <c r="B8674" s="59">
        <v>2014</v>
      </c>
      <c r="C8674">
        <v>12</v>
      </c>
      <c r="D8674">
        <v>28</v>
      </c>
      <c r="E8674">
        <v>6</v>
      </c>
      <c r="F8674" s="114">
        <v>6.83</v>
      </c>
      <c r="G8674" s="114">
        <f>F8674*(Dashboard!$C$21/50)^Dashboard!$C$22</f>
        <v>7.5260119414372513</v>
      </c>
      <c r="H8674" s="67">
        <v>141.93</v>
      </c>
    </row>
    <row r="8675" spans="2:8" x14ac:dyDescent="0.2">
      <c r="B8675" s="59">
        <v>2014</v>
      </c>
      <c r="C8675">
        <v>12</v>
      </c>
      <c r="D8675">
        <v>28</v>
      </c>
      <c r="E8675">
        <v>7</v>
      </c>
      <c r="F8675" s="114">
        <v>6.29</v>
      </c>
      <c r="G8675" s="114">
        <f>F8675*(Dashboard!$C$21/50)^Dashboard!$C$22</f>
        <v>6.9309831788638814</v>
      </c>
      <c r="H8675" s="67">
        <v>377.7</v>
      </c>
    </row>
    <row r="8676" spans="2:8" x14ac:dyDescent="0.2">
      <c r="B8676" s="59">
        <v>2014</v>
      </c>
      <c r="C8676">
        <v>12</v>
      </c>
      <c r="D8676">
        <v>28</v>
      </c>
      <c r="E8676">
        <v>8</v>
      </c>
      <c r="F8676" s="114">
        <v>6.25</v>
      </c>
      <c r="G8676" s="114">
        <f>F8676*(Dashboard!$C$21/50)^Dashboard!$C$22</f>
        <v>6.8869069742288165</v>
      </c>
      <c r="H8676" s="67">
        <v>616.95000000000005</v>
      </c>
    </row>
    <row r="8677" spans="2:8" x14ac:dyDescent="0.2">
      <c r="B8677" s="59">
        <v>2014</v>
      </c>
      <c r="C8677">
        <v>12</v>
      </c>
      <c r="D8677">
        <v>28</v>
      </c>
      <c r="E8677">
        <v>9</v>
      </c>
      <c r="F8677" s="114">
        <v>6.89</v>
      </c>
      <c r="G8677" s="114">
        <f>F8677*(Dashboard!$C$21/50)^Dashboard!$C$22</f>
        <v>7.5921262483898468</v>
      </c>
      <c r="H8677" s="67">
        <v>821.45</v>
      </c>
    </row>
    <row r="8678" spans="2:8" x14ac:dyDescent="0.2">
      <c r="B8678" s="59">
        <v>2014</v>
      </c>
      <c r="C8678">
        <v>12</v>
      </c>
      <c r="D8678">
        <v>28</v>
      </c>
      <c r="E8678">
        <v>10</v>
      </c>
      <c r="F8678" s="114">
        <v>7.95</v>
      </c>
      <c r="G8678" s="114">
        <f>F8678*(Dashboard!$C$21/50)^Dashboard!$C$22</f>
        <v>8.7601456712190551</v>
      </c>
      <c r="H8678" s="67">
        <v>981.62</v>
      </c>
    </row>
    <row r="8679" spans="2:8" x14ac:dyDescent="0.2">
      <c r="B8679" s="59">
        <v>2014</v>
      </c>
      <c r="C8679">
        <v>12</v>
      </c>
      <c r="D8679">
        <v>28</v>
      </c>
      <c r="E8679">
        <v>11</v>
      </c>
      <c r="F8679" s="114">
        <v>9.02</v>
      </c>
      <c r="G8679" s="114">
        <f>F8679*(Dashboard!$C$21/50)^Dashboard!$C$22</f>
        <v>9.9391841452070278</v>
      </c>
      <c r="H8679" s="67">
        <v>1060.08</v>
      </c>
    </row>
    <row r="8680" spans="2:8" x14ac:dyDescent="0.2">
      <c r="B8680" s="59">
        <v>2014</v>
      </c>
      <c r="C8680">
        <v>12</v>
      </c>
      <c r="D8680">
        <v>28</v>
      </c>
      <c r="E8680">
        <v>12</v>
      </c>
      <c r="F8680" s="114">
        <v>9.83</v>
      </c>
      <c r="G8680" s="114">
        <f>F8680*(Dashboard!$C$21/50)^Dashboard!$C$22</f>
        <v>10.831727289067082</v>
      </c>
      <c r="H8680" s="67">
        <v>1079.03</v>
      </c>
    </row>
    <row r="8681" spans="2:8" x14ac:dyDescent="0.2">
      <c r="B8681" s="59">
        <v>2014</v>
      </c>
      <c r="C8681">
        <v>12</v>
      </c>
      <c r="D8681">
        <v>28</v>
      </c>
      <c r="E8681">
        <v>13</v>
      </c>
      <c r="F8681" s="114">
        <v>10.46</v>
      </c>
      <c r="G8681" s="114">
        <f>F8681*(Dashboard!$C$21/50)^Dashboard!$C$22</f>
        <v>11.525927512069348</v>
      </c>
      <c r="H8681" s="67">
        <v>1055.8599999999999</v>
      </c>
    </row>
    <row r="8682" spans="2:8" x14ac:dyDescent="0.2">
      <c r="B8682" s="59">
        <v>2014</v>
      </c>
      <c r="C8682">
        <v>12</v>
      </c>
      <c r="D8682">
        <v>28</v>
      </c>
      <c r="E8682">
        <v>14</v>
      </c>
      <c r="F8682" s="114">
        <v>10.99</v>
      </c>
      <c r="G8682" s="114">
        <f>F8682*(Dashboard!$C$21/50)^Dashboard!$C$22</f>
        <v>12.109937223483952</v>
      </c>
      <c r="H8682" s="67">
        <v>947.86</v>
      </c>
    </row>
    <row r="8683" spans="2:8" x14ac:dyDescent="0.2">
      <c r="B8683" s="59">
        <v>2014</v>
      </c>
      <c r="C8683">
        <v>12</v>
      </c>
      <c r="D8683">
        <v>28</v>
      </c>
      <c r="E8683">
        <v>15</v>
      </c>
      <c r="F8683" s="114">
        <v>11.45</v>
      </c>
      <c r="G8683" s="114">
        <f>F8683*(Dashboard!$C$21/50)^Dashboard!$C$22</f>
        <v>12.616813576787191</v>
      </c>
      <c r="H8683" s="67">
        <v>784.17</v>
      </c>
    </row>
    <row r="8684" spans="2:8" x14ac:dyDescent="0.2">
      <c r="B8684" s="59">
        <v>2014</v>
      </c>
      <c r="C8684">
        <v>12</v>
      </c>
      <c r="D8684">
        <v>28</v>
      </c>
      <c r="E8684">
        <v>16</v>
      </c>
      <c r="F8684" s="114">
        <v>11.86</v>
      </c>
      <c r="G8684" s="114">
        <f>F8684*(Dashboard!$C$21/50)^Dashboard!$C$22</f>
        <v>13.068594674296602</v>
      </c>
      <c r="H8684" s="67">
        <v>573.02</v>
      </c>
    </row>
    <row r="8685" spans="2:8" x14ac:dyDescent="0.2">
      <c r="B8685" s="59">
        <v>2014</v>
      </c>
      <c r="C8685">
        <v>12</v>
      </c>
      <c r="D8685">
        <v>28</v>
      </c>
      <c r="E8685">
        <v>17</v>
      </c>
      <c r="F8685" s="114">
        <v>12.42</v>
      </c>
      <c r="G8685" s="114">
        <f>F8685*(Dashboard!$C$21/50)^Dashboard!$C$22</f>
        <v>13.685661539187505</v>
      </c>
      <c r="H8685" s="67">
        <v>336.37</v>
      </c>
    </row>
    <row r="8686" spans="2:8" x14ac:dyDescent="0.2">
      <c r="B8686" s="59">
        <v>2014</v>
      </c>
      <c r="C8686">
        <v>12</v>
      </c>
      <c r="D8686">
        <v>28</v>
      </c>
      <c r="E8686">
        <v>18</v>
      </c>
      <c r="F8686" s="114">
        <v>12.86</v>
      </c>
      <c r="G8686" s="114">
        <f>F8686*(Dashboard!$C$21/50)^Dashboard!$C$22</f>
        <v>14.170499790173212</v>
      </c>
      <c r="H8686" s="67">
        <v>126.29</v>
      </c>
    </row>
    <row r="8687" spans="2:8" x14ac:dyDescent="0.2">
      <c r="B8687" s="59">
        <v>2014</v>
      </c>
      <c r="C8687">
        <v>12</v>
      </c>
      <c r="D8687">
        <v>28</v>
      </c>
      <c r="E8687">
        <v>19</v>
      </c>
      <c r="F8687" s="114">
        <v>12.9</v>
      </c>
      <c r="G8687" s="114">
        <f>F8687*(Dashboard!$C$21/50)^Dashboard!$C$22</f>
        <v>14.214575994808278</v>
      </c>
      <c r="H8687" s="67">
        <v>0</v>
      </c>
    </row>
    <row r="8688" spans="2:8" x14ac:dyDescent="0.2">
      <c r="B8688" s="59">
        <v>2014</v>
      </c>
      <c r="C8688">
        <v>12</v>
      </c>
      <c r="D8688">
        <v>28</v>
      </c>
      <c r="E8688">
        <v>20</v>
      </c>
      <c r="F8688" s="114">
        <v>12.57</v>
      </c>
      <c r="G8688" s="114">
        <f>F8688*(Dashboard!$C$21/50)^Dashboard!$C$22</f>
        <v>13.850947306568996</v>
      </c>
      <c r="H8688" s="67">
        <v>0</v>
      </c>
    </row>
    <row r="8689" spans="2:8" x14ac:dyDescent="0.2">
      <c r="B8689" s="59">
        <v>2014</v>
      </c>
      <c r="C8689">
        <v>12</v>
      </c>
      <c r="D8689">
        <v>28</v>
      </c>
      <c r="E8689">
        <v>21</v>
      </c>
      <c r="F8689" s="114">
        <v>12.13</v>
      </c>
      <c r="G8689" s="114">
        <f>F8689*(Dashboard!$C$21/50)^Dashboard!$C$22</f>
        <v>13.366109055583289</v>
      </c>
      <c r="H8689" s="67">
        <v>0</v>
      </c>
    </row>
    <row r="8690" spans="2:8" x14ac:dyDescent="0.2">
      <c r="B8690" s="59">
        <v>2014</v>
      </c>
      <c r="C8690">
        <v>12</v>
      </c>
      <c r="D8690">
        <v>28</v>
      </c>
      <c r="E8690">
        <v>22</v>
      </c>
      <c r="F8690" s="114">
        <v>11.39</v>
      </c>
      <c r="G8690" s="114">
        <f>F8690*(Dashboard!$C$21/50)^Dashboard!$C$22</f>
        <v>12.550699269834595</v>
      </c>
      <c r="H8690" s="67">
        <v>0</v>
      </c>
    </row>
    <row r="8691" spans="2:8" x14ac:dyDescent="0.2">
      <c r="B8691" s="59">
        <v>2014</v>
      </c>
      <c r="C8691">
        <v>12</v>
      </c>
      <c r="D8691">
        <v>28</v>
      </c>
      <c r="E8691">
        <v>23</v>
      </c>
      <c r="F8691" s="114">
        <v>11.26</v>
      </c>
      <c r="G8691" s="114">
        <f>F8691*(Dashboard!$C$21/50)^Dashboard!$C$22</f>
        <v>12.407451604770635</v>
      </c>
      <c r="H8691" s="67">
        <v>0</v>
      </c>
    </row>
    <row r="8692" spans="2:8" x14ac:dyDescent="0.2">
      <c r="B8692" s="59">
        <v>2014</v>
      </c>
      <c r="C8692">
        <v>12</v>
      </c>
      <c r="D8692">
        <v>29</v>
      </c>
      <c r="E8692">
        <v>0</v>
      </c>
      <c r="F8692" s="114">
        <v>11.66</v>
      </c>
      <c r="G8692" s="114">
        <f>F8692*(Dashboard!$C$21/50)^Dashboard!$C$22</f>
        <v>12.848213651121281</v>
      </c>
      <c r="H8692" s="67">
        <v>0</v>
      </c>
    </row>
    <row r="8693" spans="2:8" x14ac:dyDescent="0.2">
      <c r="B8693" s="59">
        <v>2014</v>
      </c>
      <c r="C8693">
        <v>12</v>
      </c>
      <c r="D8693">
        <v>29</v>
      </c>
      <c r="E8693">
        <v>1</v>
      </c>
      <c r="F8693" s="114">
        <v>11.69</v>
      </c>
      <c r="G8693" s="114">
        <f>F8693*(Dashboard!$C$21/50)^Dashboard!$C$22</f>
        <v>12.881270804597579</v>
      </c>
      <c r="H8693" s="67">
        <v>0</v>
      </c>
    </row>
    <row r="8694" spans="2:8" x14ac:dyDescent="0.2">
      <c r="B8694" s="59">
        <v>2014</v>
      </c>
      <c r="C8694">
        <v>12</v>
      </c>
      <c r="D8694">
        <v>29</v>
      </c>
      <c r="E8694">
        <v>2</v>
      </c>
      <c r="F8694" s="114">
        <v>11.49</v>
      </c>
      <c r="G8694" s="114">
        <f>F8694*(Dashboard!$C$21/50)^Dashboard!$C$22</f>
        <v>12.660889781422258</v>
      </c>
      <c r="H8694" s="67">
        <v>0</v>
      </c>
    </row>
    <row r="8695" spans="2:8" x14ac:dyDescent="0.2">
      <c r="B8695" s="59">
        <v>2014</v>
      </c>
      <c r="C8695">
        <v>12</v>
      </c>
      <c r="D8695">
        <v>29</v>
      </c>
      <c r="E8695">
        <v>3</v>
      </c>
      <c r="F8695" s="114">
        <v>11.09</v>
      </c>
      <c r="G8695" s="114">
        <f>F8695*(Dashboard!$C$21/50)^Dashboard!$C$22</f>
        <v>12.220127735071612</v>
      </c>
      <c r="H8695" s="67">
        <v>0</v>
      </c>
    </row>
    <row r="8696" spans="2:8" x14ac:dyDescent="0.2">
      <c r="B8696" s="59">
        <v>2014</v>
      </c>
      <c r="C8696">
        <v>12</v>
      </c>
      <c r="D8696">
        <v>29</v>
      </c>
      <c r="E8696">
        <v>4</v>
      </c>
      <c r="F8696" s="114">
        <v>10.42</v>
      </c>
      <c r="G8696" s="114">
        <f>F8696*(Dashboard!$C$21/50)^Dashboard!$C$22</f>
        <v>11.481851307434283</v>
      </c>
      <c r="H8696" s="67">
        <v>0</v>
      </c>
    </row>
    <row r="8697" spans="2:8" x14ac:dyDescent="0.2">
      <c r="B8697" s="59">
        <v>2014</v>
      </c>
      <c r="C8697">
        <v>12</v>
      </c>
      <c r="D8697">
        <v>29</v>
      </c>
      <c r="E8697">
        <v>5</v>
      </c>
      <c r="F8697" s="114">
        <v>9.61</v>
      </c>
      <c r="G8697" s="114">
        <f>F8697*(Dashboard!$C$21/50)^Dashboard!$C$22</f>
        <v>10.589308163574227</v>
      </c>
      <c r="H8697" s="67">
        <v>9.0399999999999991</v>
      </c>
    </row>
    <row r="8698" spans="2:8" x14ac:dyDescent="0.2">
      <c r="B8698" s="59">
        <v>2014</v>
      </c>
      <c r="C8698">
        <v>12</v>
      </c>
      <c r="D8698">
        <v>29</v>
      </c>
      <c r="E8698">
        <v>6</v>
      </c>
      <c r="F8698" s="114">
        <v>8.6199999999999992</v>
      </c>
      <c r="G8698" s="114">
        <f>F8698*(Dashboard!$C$21/50)^Dashboard!$C$22</f>
        <v>9.4984220988563823</v>
      </c>
      <c r="H8698" s="67">
        <v>147.88</v>
      </c>
    </row>
    <row r="8699" spans="2:8" x14ac:dyDescent="0.2">
      <c r="B8699" s="59">
        <v>2014</v>
      </c>
      <c r="C8699">
        <v>12</v>
      </c>
      <c r="D8699">
        <v>29</v>
      </c>
      <c r="E8699">
        <v>7</v>
      </c>
      <c r="F8699" s="114">
        <v>7.57</v>
      </c>
      <c r="G8699" s="114">
        <f>F8699*(Dashboard!$C$21/50)^Dashboard!$C$22</f>
        <v>8.3414217271859439</v>
      </c>
      <c r="H8699" s="67">
        <v>387.57</v>
      </c>
    </row>
    <row r="8700" spans="2:8" x14ac:dyDescent="0.2">
      <c r="B8700" s="59">
        <v>2014</v>
      </c>
      <c r="C8700">
        <v>12</v>
      </c>
      <c r="D8700">
        <v>29</v>
      </c>
      <c r="E8700">
        <v>8</v>
      </c>
      <c r="F8700" s="114">
        <v>6.33</v>
      </c>
      <c r="G8700" s="114">
        <f>F8700*(Dashboard!$C$21/50)^Dashboard!$C$22</f>
        <v>6.9750593834989454</v>
      </c>
      <c r="H8700" s="67">
        <v>620.53</v>
      </c>
    </row>
    <row r="8701" spans="2:8" x14ac:dyDescent="0.2">
      <c r="B8701" s="59">
        <v>2014</v>
      </c>
      <c r="C8701">
        <v>12</v>
      </c>
      <c r="D8701">
        <v>29</v>
      </c>
      <c r="E8701">
        <v>9</v>
      </c>
      <c r="F8701" s="114">
        <v>4.72</v>
      </c>
      <c r="G8701" s="114">
        <f>F8701*(Dashboard!$C$21/50)^Dashboard!$C$22</f>
        <v>5.2009921469376019</v>
      </c>
      <c r="H8701" s="67">
        <v>816.64</v>
      </c>
    </row>
    <row r="8702" spans="2:8" x14ac:dyDescent="0.2">
      <c r="B8702" s="59">
        <v>2014</v>
      </c>
      <c r="C8702">
        <v>12</v>
      </c>
      <c r="D8702">
        <v>29</v>
      </c>
      <c r="E8702">
        <v>10</v>
      </c>
      <c r="F8702" s="114">
        <v>3.91</v>
      </c>
      <c r="G8702" s="114">
        <f>F8702*(Dashboard!$C$21/50)^Dashboard!$C$22</f>
        <v>4.3084490030775475</v>
      </c>
      <c r="H8702" s="67">
        <v>962.79</v>
      </c>
    </row>
    <row r="8703" spans="2:8" x14ac:dyDescent="0.2">
      <c r="B8703" s="59">
        <v>2014</v>
      </c>
      <c r="C8703">
        <v>12</v>
      </c>
      <c r="D8703">
        <v>29</v>
      </c>
      <c r="E8703">
        <v>11</v>
      </c>
      <c r="F8703" s="114">
        <v>4.5999999999999996</v>
      </c>
      <c r="G8703" s="114">
        <f>F8703*(Dashboard!$C$21/50)^Dashboard!$C$22</f>
        <v>5.068763533032409</v>
      </c>
      <c r="H8703" s="67">
        <v>1026.47</v>
      </c>
    </row>
    <row r="8704" spans="2:8" x14ac:dyDescent="0.2">
      <c r="B8704" s="59">
        <v>2014</v>
      </c>
      <c r="C8704">
        <v>12</v>
      </c>
      <c r="D8704">
        <v>29</v>
      </c>
      <c r="E8704">
        <v>12</v>
      </c>
      <c r="F8704" s="114">
        <v>5.99</v>
      </c>
      <c r="G8704" s="114">
        <f>F8704*(Dashboard!$C$21/50)^Dashboard!$C$22</f>
        <v>6.6004116441008982</v>
      </c>
      <c r="H8704" s="67">
        <v>1082.82</v>
      </c>
    </row>
    <row r="8705" spans="2:8" x14ac:dyDescent="0.2">
      <c r="B8705" s="59">
        <v>2014</v>
      </c>
      <c r="C8705">
        <v>12</v>
      </c>
      <c r="D8705">
        <v>29</v>
      </c>
      <c r="E8705">
        <v>13</v>
      </c>
      <c r="F8705" s="114">
        <v>7.19</v>
      </c>
      <c r="G8705" s="114">
        <f>F8705*(Dashboard!$C$21/50)^Dashboard!$C$22</f>
        <v>7.9226977831528309</v>
      </c>
      <c r="H8705" s="67">
        <v>1039.49</v>
      </c>
    </row>
    <row r="8706" spans="2:8" x14ac:dyDescent="0.2">
      <c r="B8706" s="59">
        <v>2014</v>
      </c>
      <c r="C8706">
        <v>12</v>
      </c>
      <c r="D8706">
        <v>29</v>
      </c>
      <c r="E8706">
        <v>14</v>
      </c>
      <c r="F8706" s="114">
        <v>8.1199999999999992</v>
      </c>
      <c r="G8706" s="114">
        <f>F8706*(Dashboard!$C$21/50)^Dashboard!$C$22</f>
        <v>8.9474695409180782</v>
      </c>
      <c r="H8706" s="67">
        <v>947.65</v>
      </c>
    </row>
    <row r="8707" spans="2:8" x14ac:dyDescent="0.2">
      <c r="B8707" s="59">
        <v>2014</v>
      </c>
      <c r="C8707">
        <v>12</v>
      </c>
      <c r="D8707">
        <v>29</v>
      </c>
      <c r="E8707">
        <v>15</v>
      </c>
      <c r="F8707" s="114">
        <v>8.83</v>
      </c>
      <c r="G8707" s="114">
        <f>F8707*(Dashboard!$C$21/50)^Dashboard!$C$22</f>
        <v>9.7298221731904722</v>
      </c>
      <c r="H8707" s="67">
        <v>810.44</v>
      </c>
    </row>
    <row r="8708" spans="2:8" x14ac:dyDescent="0.2">
      <c r="B8708" s="59">
        <v>2014</v>
      </c>
      <c r="C8708">
        <v>12</v>
      </c>
      <c r="D8708">
        <v>29</v>
      </c>
      <c r="E8708">
        <v>16</v>
      </c>
      <c r="F8708" s="114">
        <v>9.93</v>
      </c>
      <c r="G8708" s="114">
        <f>F8708*(Dashboard!$C$21/50)^Dashboard!$C$22</f>
        <v>10.941917800654744</v>
      </c>
      <c r="H8708" s="67">
        <v>575.72</v>
      </c>
    </row>
    <row r="8709" spans="2:8" x14ac:dyDescent="0.2">
      <c r="B8709" s="59">
        <v>2014</v>
      </c>
      <c r="C8709">
        <v>12</v>
      </c>
      <c r="D8709">
        <v>29</v>
      </c>
      <c r="E8709">
        <v>17</v>
      </c>
      <c r="F8709" s="114">
        <v>10.77</v>
      </c>
      <c r="G8709" s="114">
        <f>F8709*(Dashboard!$C$21/50)^Dashboard!$C$22</f>
        <v>11.867518097991097</v>
      </c>
      <c r="H8709" s="67">
        <v>334.11</v>
      </c>
    </row>
    <row r="8710" spans="2:8" x14ac:dyDescent="0.2">
      <c r="B8710" s="59">
        <v>2014</v>
      </c>
      <c r="C8710">
        <v>12</v>
      </c>
      <c r="D8710">
        <v>29</v>
      </c>
      <c r="E8710">
        <v>18</v>
      </c>
      <c r="F8710" s="114">
        <v>11.07</v>
      </c>
      <c r="G8710" s="114">
        <f>F8710*(Dashboard!$C$21/50)^Dashboard!$C$22</f>
        <v>12.19808963275408</v>
      </c>
      <c r="H8710" s="67">
        <v>119.98</v>
      </c>
    </row>
    <row r="8711" spans="2:8" x14ac:dyDescent="0.2">
      <c r="B8711" s="59">
        <v>2014</v>
      </c>
      <c r="C8711">
        <v>12</v>
      </c>
      <c r="D8711">
        <v>29</v>
      </c>
      <c r="E8711">
        <v>19</v>
      </c>
      <c r="F8711" s="114">
        <v>11.11</v>
      </c>
      <c r="G8711" s="114">
        <f>F8711*(Dashboard!$C$21/50)^Dashboard!$C$22</f>
        <v>12.242165837389145</v>
      </c>
      <c r="H8711" s="67">
        <v>0</v>
      </c>
    </row>
    <row r="8712" spans="2:8" x14ac:dyDescent="0.2">
      <c r="B8712" s="59">
        <v>2014</v>
      </c>
      <c r="C8712">
        <v>12</v>
      </c>
      <c r="D8712">
        <v>29</v>
      </c>
      <c r="E8712">
        <v>20</v>
      </c>
      <c r="F8712" s="114">
        <v>11.01</v>
      </c>
      <c r="G8712" s="114">
        <f>F8712*(Dashboard!$C$21/50)^Dashboard!$C$22</f>
        <v>12.131975325801482</v>
      </c>
      <c r="H8712" s="67">
        <v>0</v>
      </c>
    </row>
    <row r="8713" spans="2:8" x14ac:dyDescent="0.2">
      <c r="B8713" s="59">
        <v>2014</v>
      </c>
      <c r="C8713">
        <v>12</v>
      </c>
      <c r="D8713">
        <v>29</v>
      </c>
      <c r="E8713">
        <v>21</v>
      </c>
      <c r="F8713" s="114">
        <v>10.79</v>
      </c>
      <c r="G8713" s="114">
        <f>F8713*(Dashboard!$C$21/50)^Dashboard!$C$22</f>
        <v>11.889556200308627</v>
      </c>
      <c r="H8713" s="67">
        <v>0</v>
      </c>
    </row>
    <row r="8714" spans="2:8" x14ac:dyDescent="0.2">
      <c r="B8714" s="59">
        <v>2014</v>
      </c>
      <c r="C8714">
        <v>12</v>
      </c>
      <c r="D8714">
        <v>29</v>
      </c>
      <c r="E8714">
        <v>22</v>
      </c>
      <c r="F8714" s="114">
        <v>9.93</v>
      </c>
      <c r="G8714" s="114">
        <f>F8714*(Dashboard!$C$21/50)^Dashboard!$C$22</f>
        <v>10.941917800654744</v>
      </c>
      <c r="H8714" s="67">
        <v>0</v>
      </c>
    </row>
    <row r="8715" spans="2:8" x14ac:dyDescent="0.2">
      <c r="B8715" s="59">
        <v>2014</v>
      </c>
      <c r="C8715">
        <v>12</v>
      </c>
      <c r="D8715">
        <v>29</v>
      </c>
      <c r="E8715">
        <v>23</v>
      </c>
      <c r="F8715" s="114">
        <v>8.83</v>
      </c>
      <c r="G8715" s="114">
        <f>F8715*(Dashboard!$C$21/50)^Dashboard!$C$22</f>
        <v>9.7298221731904722</v>
      </c>
      <c r="H8715" s="67">
        <v>0</v>
      </c>
    </row>
    <row r="8716" spans="2:8" x14ac:dyDescent="0.2">
      <c r="B8716" s="59">
        <v>2014</v>
      </c>
      <c r="C8716">
        <v>12</v>
      </c>
      <c r="D8716">
        <v>30</v>
      </c>
      <c r="E8716">
        <v>0</v>
      </c>
      <c r="F8716" s="114">
        <v>8.3699999999999992</v>
      </c>
      <c r="G8716" s="114">
        <f>F8716*(Dashboard!$C$21/50)^Dashboard!$C$22</f>
        <v>9.2229458198872312</v>
      </c>
      <c r="H8716" s="67">
        <v>0</v>
      </c>
    </row>
    <row r="8717" spans="2:8" x14ac:dyDescent="0.2">
      <c r="B8717" s="59">
        <v>2014</v>
      </c>
      <c r="C8717">
        <v>12</v>
      </c>
      <c r="D8717">
        <v>30</v>
      </c>
      <c r="E8717">
        <v>1</v>
      </c>
      <c r="F8717" s="114">
        <v>8.06</v>
      </c>
      <c r="G8717" s="114">
        <f>F8717*(Dashboard!$C$21/50)^Dashboard!$C$22</f>
        <v>8.8813552339654827</v>
      </c>
      <c r="H8717" s="67">
        <v>0</v>
      </c>
    </row>
    <row r="8718" spans="2:8" x14ac:dyDescent="0.2">
      <c r="B8718" s="59">
        <v>2014</v>
      </c>
      <c r="C8718">
        <v>12</v>
      </c>
      <c r="D8718">
        <v>30</v>
      </c>
      <c r="E8718">
        <v>2</v>
      </c>
      <c r="F8718" s="114">
        <v>7.91</v>
      </c>
      <c r="G8718" s="114">
        <f>F8718*(Dashboard!$C$21/50)^Dashboard!$C$22</f>
        <v>8.7160694665839902</v>
      </c>
      <c r="H8718" s="67">
        <v>0</v>
      </c>
    </row>
    <row r="8719" spans="2:8" x14ac:dyDescent="0.2">
      <c r="B8719" s="59">
        <v>2014</v>
      </c>
      <c r="C8719">
        <v>12</v>
      </c>
      <c r="D8719">
        <v>30</v>
      </c>
      <c r="E8719">
        <v>3</v>
      </c>
      <c r="F8719" s="114">
        <v>7.89</v>
      </c>
      <c r="G8719" s="114">
        <f>F8719*(Dashboard!$C$21/50)^Dashboard!$C$22</f>
        <v>8.6940313642664577</v>
      </c>
      <c r="H8719" s="67">
        <v>0</v>
      </c>
    </row>
    <row r="8720" spans="2:8" x14ac:dyDescent="0.2">
      <c r="B8720" s="59">
        <v>2014</v>
      </c>
      <c r="C8720">
        <v>12</v>
      </c>
      <c r="D8720">
        <v>30</v>
      </c>
      <c r="E8720">
        <v>4</v>
      </c>
      <c r="F8720" s="114">
        <v>7.67</v>
      </c>
      <c r="G8720" s="114">
        <f>F8720*(Dashboard!$C$21/50)^Dashboard!$C$22</f>
        <v>8.4516122387736043</v>
      </c>
      <c r="H8720" s="67">
        <v>0</v>
      </c>
    </row>
    <row r="8721" spans="2:8" x14ac:dyDescent="0.2">
      <c r="B8721" s="59">
        <v>2014</v>
      </c>
      <c r="C8721">
        <v>12</v>
      </c>
      <c r="D8721">
        <v>30</v>
      </c>
      <c r="E8721">
        <v>5</v>
      </c>
      <c r="F8721" s="114">
        <v>7.45</v>
      </c>
      <c r="G8721" s="114">
        <f>F8721*(Dashboard!$C$21/50)^Dashboard!$C$22</f>
        <v>8.2091931132807492</v>
      </c>
      <c r="H8721" s="67">
        <v>8.4700000000000006</v>
      </c>
    </row>
    <row r="8722" spans="2:8" x14ac:dyDescent="0.2">
      <c r="B8722" s="59">
        <v>2014</v>
      </c>
      <c r="C8722">
        <v>12</v>
      </c>
      <c r="D8722">
        <v>30</v>
      </c>
      <c r="E8722">
        <v>6</v>
      </c>
      <c r="F8722" s="114">
        <v>7.47</v>
      </c>
      <c r="G8722" s="114">
        <f>F8722*(Dashboard!$C$21/50)^Dashboard!$C$22</f>
        <v>8.2312312155982816</v>
      </c>
      <c r="H8722" s="67">
        <v>117.22</v>
      </c>
    </row>
    <row r="8723" spans="2:8" x14ac:dyDescent="0.2">
      <c r="B8723" s="59">
        <v>2014</v>
      </c>
      <c r="C8723">
        <v>12</v>
      </c>
      <c r="D8723">
        <v>30</v>
      </c>
      <c r="E8723">
        <v>7</v>
      </c>
      <c r="F8723" s="114">
        <v>7.54</v>
      </c>
      <c r="G8723" s="114">
        <f>F8723*(Dashboard!$C$21/50)^Dashboard!$C$22</f>
        <v>8.3083645737096443</v>
      </c>
      <c r="H8723" s="67">
        <v>372.72</v>
      </c>
    </row>
    <row r="8724" spans="2:8" x14ac:dyDescent="0.2">
      <c r="B8724" s="59">
        <v>2014</v>
      </c>
      <c r="C8724">
        <v>12</v>
      </c>
      <c r="D8724">
        <v>30</v>
      </c>
      <c r="E8724">
        <v>8</v>
      </c>
      <c r="F8724" s="114">
        <v>7.24</v>
      </c>
      <c r="G8724" s="114">
        <f>F8724*(Dashboard!$C$21/50)^Dashboard!$C$22</f>
        <v>7.9777930389466611</v>
      </c>
      <c r="H8724" s="67">
        <v>567.65</v>
      </c>
    </row>
    <row r="8725" spans="2:8" x14ac:dyDescent="0.2">
      <c r="B8725" s="59">
        <v>2014</v>
      </c>
      <c r="C8725">
        <v>12</v>
      </c>
      <c r="D8725">
        <v>30</v>
      </c>
      <c r="E8725">
        <v>9</v>
      </c>
      <c r="F8725" s="114">
        <v>7.06</v>
      </c>
      <c r="G8725" s="114">
        <f>F8725*(Dashboard!$C$21/50)^Dashboard!$C$22</f>
        <v>7.7794501180888709</v>
      </c>
      <c r="H8725" s="67">
        <v>780.55</v>
      </c>
    </row>
    <row r="8726" spans="2:8" x14ac:dyDescent="0.2">
      <c r="B8726" s="59">
        <v>2014</v>
      </c>
      <c r="C8726">
        <v>12</v>
      </c>
      <c r="D8726">
        <v>30</v>
      </c>
      <c r="E8726">
        <v>10</v>
      </c>
      <c r="F8726" s="114">
        <v>7.01</v>
      </c>
      <c r="G8726" s="114">
        <f>F8726*(Dashboard!$C$21/50)^Dashboard!$C$22</f>
        <v>7.7243548622950406</v>
      </c>
      <c r="H8726" s="67">
        <v>907.92</v>
      </c>
    </row>
    <row r="8727" spans="2:8" x14ac:dyDescent="0.2">
      <c r="B8727" s="59">
        <v>2014</v>
      </c>
      <c r="C8727">
        <v>12</v>
      </c>
      <c r="D8727">
        <v>30</v>
      </c>
      <c r="E8727">
        <v>11</v>
      </c>
      <c r="F8727" s="114">
        <v>7.46</v>
      </c>
      <c r="G8727" s="114">
        <f>F8727*(Dashboard!$C$21/50)^Dashboard!$C$22</f>
        <v>8.2202121644395163</v>
      </c>
      <c r="H8727" s="67">
        <v>925.02</v>
      </c>
    </row>
    <row r="8728" spans="2:8" x14ac:dyDescent="0.2">
      <c r="B8728" s="59">
        <v>2014</v>
      </c>
      <c r="C8728">
        <v>12</v>
      </c>
      <c r="D8728">
        <v>30</v>
      </c>
      <c r="E8728">
        <v>12</v>
      </c>
      <c r="F8728" s="114">
        <v>8.3800000000000008</v>
      </c>
      <c r="G8728" s="114">
        <f>F8728*(Dashboard!$C$21/50)^Dashboard!$C$22</f>
        <v>9.2339648710459983</v>
      </c>
      <c r="H8728" s="67">
        <v>893.66</v>
      </c>
    </row>
    <row r="8729" spans="2:8" x14ac:dyDescent="0.2">
      <c r="B8729" s="59">
        <v>2014</v>
      </c>
      <c r="C8729">
        <v>12</v>
      </c>
      <c r="D8729">
        <v>30</v>
      </c>
      <c r="E8729">
        <v>13</v>
      </c>
      <c r="F8729" s="114">
        <v>9.5</v>
      </c>
      <c r="G8729" s="114">
        <f>F8729*(Dashboard!$C$21/50)^Dashboard!$C$22</f>
        <v>10.468098600827801</v>
      </c>
      <c r="H8729" s="67">
        <v>963.38</v>
      </c>
    </row>
    <row r="8730" spans="2:8" x14ac:dyDescent="0.2">
      <c r="B8730" s="59">
        <v>2014</v>
      </c>
      <c r="C8730">
        <v>12</v>
      </c>
      <c r="D8730">
        <v>30</v>
      </c>
      <c r="E8730">
        <v>14</v>
      </c>
      <c r="F8730" s="114">
        <v>10.26</v>
      </c>
      <c r="G8730" s="114">
        <f>F8730*(Dashboard!$C$21/50)^Dashboard!$C$22</f>
        <v>11.305546488894025</v>
      </c>
      <c r="H8730" s="67">
        <v>918.17</v>
      </c>
    </row>
    <row r="8731" spans="2:8" x14ac:dyDescent="0.2">
      <c r="B8731" s="59">
        <v>2014</v>
      </c>
      <c r="C8731">
        <v>12</v>
      </c>
      <c r="D8731">
        <v>30</v>
      </c>
      <c r="E8731">
        <v>15</v>
      </c>
      <c r="F8731" s="114">
        <v>10.69</v>
      </c>
      <c r="G8731" s="114">
        <f>F8731*(Dashboard!$C$21/50)^Dashboard!$C$22</f>
        <v>11.779365688720967</v>
      </c>
      <c r="H8731" s="67">
        <v>779.8</v>
      </c>
    </row>
    <row r="8732" spans="2:8" x14ac:dyDescent="0.2">
      <c r="B8732" s="59">
        <v>2014</v>
      </c>
      <c r="C8732">
        <v>12</v>
      </c>
      <c r="D8732">
        <v>30</v>
      </c>
      <c r="E8732">
        <v>16</v>
      </c>
      <c r="F8732" s="114">
        <v>10.96</v>
      </c>
      <c r="G8732" s="114">
        <f>F8732*(Dashboard!$C$21/50)^Dashboard!$C$22</f>
        <v>12.076880070007654</v>
      </c>
      <c r="H8732" s="67">
        <v>519.57000000000005</v>
      </c>
    </row>
    <row r="8733" spans="2:8" x14ac:dyDescent="0.2">
      <c r="B8733" s="59">
        <v>2014</v>
      </c>
      <c r="C8733">
        <v>12</v>
      </c>
      <c r="D8733">
        <v>30</v>
      </c>
      <c r="E8733">
        <v>17</v>
      </c>
      <c r="F8733" s="114">
        <v>11.25</v>
      </c>
      <c r="G8733" s="114">
        <f>F8733*(Dashboard!$C$21/50)^Dashboard!$C$22</f>
        <v>12.39643255361187</v>
      </c>
      <c r="H8733" s="67">
        <v>296.44</v>
      </c>
    </row>
    <row r="8734" spans="2:8" x14ac:dyDescent="0.2">
      <c r="B8734" s="59">
        <v>2014</v>
      </c>
      <c r="C8734">
        <v>12</v>
      </c>
      <c r="D8734">
        <v>30</v>
      </c>
      <c r="E8734">
        <v>18</v>
      </c>
      <c r="F8734" s="114">
        <v>11.59</v>
      </c>
      <c r="G8734" s="114">
        <f>F8734*(Dashboard!$C$21/50)^Dashboard!$C$22</f>
        <v>12.771080293009918</v>
      </c>
      <c r="H8734" s="67">
        <v>105.62</v>
      </c>
    </row>
    <row r="8735" spans="2:8" x14ac:dyDescent="0.2">
      <c r="B8735" s="59">
        <v>2014</v>
      </c>
      <c r="C8735">
        <v>12</v>
      </c>
      <c r="D8735">
        <v>30</v>
      </c>
      <c r="E8735">
        <v>19</v>
      </c>
      <c r="F8735" s="114">
        <v>11.83</v>
      </c>
      <c r="G8735" s="114">
        <f>F8735*(Dashboard!$C$21/50)^Dashboard!$C$22</f>
        <v>13.035537520820304</v>
      </c>
      <c r="H8735" s="67">
        <v>0</v>
      </c>
    </row>
    <row r="8736" spans="2:8" x14ac:dyDescent="0.2">
      <c r="B8736" s="59">
        <v>2014</v>
      </c>
      <c r="C8736">
        <v>12</v>
      </c>
      <c r="D8736">
        <v>30</v>
      </c>
      <c r="E8736">
        <v>20</v>
      </c>
      <c r="F8736" s="114">
        <v>11.74</v>
      </c>
      <c r="G8736" s="114">
        <f>F8736*(Dashboard!$C$21/50)^Dashboard!$C$22</f>
        <v>12.936366060391409</v>
      </c>
      <c r="H8736" s="67">
        <v>0</v>
      </c>
    </row>
    <row r="8737" spans="2:8" x14ac:dyDescent="0.2">
      <c r="B8737" s="59">
        <v>2014</v>
      </c>
      <c r="C8737">
        <v>12</v>
      </c>
      <c r="D8737">
        <v>30</v>
      </c>
      <c r="E8737">
        <v>21</v>
      </c>
      <c r="F8737" s="114">
        <v>11.48</v>
      </c>
      <c r="G8737" s="114">
        <f>F8737*(Dashboard!$C$21/50)^Dashboard!$C$22</f>
        <v>12.649870730263491</v>
      </c>
      <c r="H8737" s="67">
        <v>0</v>
      </c>
    </row>
    <row r="8738" spans="2:8" x14ac:dyDescent="0.2">
      <c r="B8738" s="59">
        <v>2014</v>
      </c>
      <c r="C8738">
        <v>12</v>
      </c>
      <c r="D8738">
        <v>30</v>
      </c>
      <c r="E8738">
        <v>22</v>
      </c>
      <c r="F8738" s="114">
        <v>11.63</v>
      </c>
      <c r="G8738" s="114">
        <f>F8738*(Dashboard!$C$21/50)^Dashboard!$C$22</f>
        <v>12.815156497644983</v>
      </c>
      <c r="H8738" s="67">
        <v>0</v>
      </c>
    </row>
    <row r="8739" spans="2:8" x14ac:dyDescent="0.2">
      <c r="B8739" s="59">
        <v>2014</v>
      </c>
      <c r="C8739">
        <v>12</v>
      </c>
      <c r="D8739">
        <v>30</v>
      </c>
      <c r="E8739">
        <v>23</v>
      </c>
      <c r="F8739" s="114">
        <v>11.89</v>
      </c>
      <c r="G8739" s="114">
        <f>F8739*(Dashboard!$C$21/50)^Dashboard!$C$22</f>
        <v>13.101651827772901</v>
      </c>
      <c r="H8739" s="67">
        <v>0</v>
      </c>
    </row>
    <row r="8740" spans="2:8" x14ac:dyDescent="0.2">
      <c r="B8740" s="59">
        <v>2014</v>
      </c>
      <c r="C8740">
        <v>12</v>
      </c>
      <c r="D8740">
        <v>31</v>
      </c>
      <c r="E8740">
        <v>0</v>
      </c>
      <c r="F8740" s="114">
        <v>12.13</v>
      </c>
      <c r="G8740" s="114">
        <f>F8740*(Dashboard!$C$21/50)^Dashboard!$C$22</f>
        <v>13.366109055583289</v>
      </c>
      <c r="H8740" s="67">
        <v>0</v>
      </c>
    </row>
    <row r="8741" spans="2:8" x14ac:dyDescent="0.2">
      <c r="B8741" s="59">
        <v>2014</v>
      </c>
      <c r="C8741">
        <v>12</v>
      </c>
      <c r="D8741">
        <v>31</v>
      </c>
      <c r="E8741">
        <v>1</v>
      </c>
      <c r="F8741" s="114">
        <v>12.35</v>
      </c>
      <c r="G8741" s="114">
        <f>F8741*(Dashboard!$C$21/50)^Dashboard!$C$22</f>
        <v>13.60852818107614</v>
      </c>
      <c r="H8741" s="67">
        <v>0</v>
      </c>
    </row>
    <row r="8742" spans="2:8" x14ac:dyDescent="0.2">
      <c r="B8742" s="59">
        <v>2014</v>
      </c>
      <c r="C8742">
        <v>12</v>
      </c>
      <c r="D8742">
        <v>31</v>
      </c>
      <c r="E8742">
        <v>2</v>
      </c>
      <c r="F8742" s="114">
        <v>12.29</v>
      </c>
      <c r="G8742" s="114">
        <f>F8742*(Dashboard!$C$21/50)^Dashboard!$C$22</f>
        <v>13.542413874123545</v>
      </c>
      <c r="H8742" s="67">
        <v>0</v>
      </c>
    </row>
    <row r="8743" spans="2:8" x14ac:dyDescent="0.2">
      <c r="B8743" s="59">
        <v>2014</v>
      </c>
      <c r="C8743">
        <v>12</v>
      </c>
      <c r="D8743">
        <v>31</v>
      </c>
      <c r="E8743">
        <v>3</v>
      </c>
      <c r="F8743" s="114">
        <v>12</v>
      </c>
      <c r="G8743" s="114">
        <f>F8743*(Dashboard!$C$21/50)^Dashboard!$C$22</f>
        <v>13.222861390519327</v>
      </c>
      <c r="H8743" s="67">
        <v>0</v>
      </c>
    </row>
    <row r="8744" spans="2:8" x14ac:dyDescent="0.2">
      <c r="B8744" s="59">
        <v>2014</v>
      </c>
      <c r="C8744">
        <v>12</v>
      </c>
      <c r="D8744">
        <v>31</v>
      </c>
      <c r="E8744">
        <v>4</v>
      </c>
      <c r="F8744" s="114">
        <v>11.5</v>
      </c>
      <c r="G8744" s="114">
        <f>F8744*(Dashboard!$C$21/50)^Dashboard!$C$22</f>
        <v>12.671908832581023</v>
      </c>
      <c r="H8744" s="67">
        <v>0</v>
      </c>
    </row>
    <row r="8745" spans="2:8" x14ac:dyDescent="0.2">
      <c r="B8745" s="59">
        <v>2014</v>
      </c>
      <c r="C8745">
        <v>12</v>
      </c>
      <c r="D8745">
        <v>31</v>
      </c>
      <c r="E8745">
        <v>5</v>
      </c>
      <c r="F8745" s="114">
        <v>11.1</v>
      </c>
      <c r="G8745" s="114">
        <f>F8745*(Dashboard!$C$21/50)^Dashboard!$C$22</f>
        <v>12.231146786230378</v>
      </c>
      <c r="H8745" s="67">
        <v>7.37</v>
      </c>
    </row>
    <row r="8746" spans="2:8" x14ac:dyDescent="0.2">
      <c r="B8746" s="59">
        <v>2014</v>
      </c>
      <c r="C8746">
        <v>12</v>
      </c>
      <c r="D8746">
        <v>31</v>
      </c>
      <c r="E8746">
        <v>6</v>
      </c>
      <c r="F8746" s="114">
        <v>11.01</v>
      </c>
      <c r="G8746" s="114">
        <f>F8746*(Dashboard!$C$21/50)^Dashboard!$C$22</f>
        <v>12.131975325801482</v>
      </c>
      <c r="H8746" s="67">
        <v>101.33</v>
      </c>
    </row>
    <row r="8747" spans="2:8" x14ac:dyDescent="0.2">
      <c r="B8747" s="59">
        <v>2014</v>
      </c>
      <c r="C8747">
        <v>12</v>
      </c>
      <c r="D8747">
        <v>31</v>
      </c>
      <c r="E8747">
        <v>7</v>
      </c>
      <c r="F8747" s="114">
        <v>10.81</v>
      </c>
      <c r="G8747" s="114">
        <f>F8747*(Dashboard!$C$21/50)^Dashboard!$C$22</f>
        <v>11.911594302626161</v>
      </c>
      <c r="H8747" s="67">
        <v>303.27</v>
      </c>
    </row>
    <row r="8748" spans="2:8" x14ac:dyDescent="0.2">
      <c r="B8748" s="59">
        <v>2014</v>
      </c>
      <c r="C8748">
        <v>12</v>
      </c>
      <c r="D8748">
        <v>31</v>
      </c>
      <c r="E8748">
        <v>8</v>
      </c>
      <c r="F8748" s="114">
        <v>10.48</v>
      </c>
      <c r="G8748" s="114">
        <f>F8748*(Dashboard!$C$21/50)^Dashboard!$C$22</f>
        <v>11.547965614386881</v>
      </c>
      <c r="H8748" s="67">
        <v>509.46</v>
      </c>
    </row>
    <row r="8749" spans="2:8" x14ac:dyDescent="0.2">
      <c r="B8749" s="59">
        <v>2014</v>
      </c>
      <c r="C8749">
        <v>12</v>
      </c>
      <c r="D8749">
        <v>31</v>
      </c>
      <c r="E8749">
        <v>9</v>
      </c>
      <c r="F8749" s="114">
        <v>10.3</v>
      </c>
      <c r="G8749" s="114">
        <f>F8749*(Dashboard!$C$21/50)^Dashboard!$C$22</f>
        <v>11.34962269352909</v>
      </c>
      <c r="H8749" s="67">
        <v>736.94</v>
      </c>
    </row>
    <row r="8750" spans="2:8" x14ac:dyDescent="0.2">
      <c r="B8750" s="59">
        <v>2014</v>
      </c>
      <c r="C8750">
        <v>12</v>
      </c>
      <c r="D8750">
        <v>31</v>
      </c>
      <c r="E8750">
        <v>10</v>
      </c>
      <c r="F8750" s="114">
        <v>10.72</v>
      </c>
      <c r="G8750" s="114">
        <f>F8750*(Dashboard!$C$21/50)^Dashboard!$C$22</f>
        <v>11.812422842197266</v>
      </c>
      <c r="H8750" s="67">
        <v>906.17</v>
      </c>
    </row>
    <row r="8751" spans="2:8" x14ac:dyDescent="0.2">
      <c r="B8751" s="59">
        <v>2014</v>
      </c>
      <c r="C8751">
        <v>12</v>
      </c>
      <c r="D8751">
        <v>31</v>
      </c>
      <c r="E8751">
        <v>11</v>
      </c>
      <c r="F8751" s="114">
        <v>11.62</v>
      </c>
      <c r="G8751" s="114">
        <f>F8751*(Dashboard!$C$21/50)^Dashboard!$C$22</f>
        <v>12.804137446486216</v>
      </c>
      <c r="H8751" s="67">
        <v>913.7</v>
      </c>
    </row>
    <row r="8752" spans="2:8" x14ac:dyDescent="0.2">
      <c r="B8752" s="59">
        <v>2014</v>
      </c>
      <c r="C8752">
        <v>12</v>
      </c>
      <c r="D8752">
        <v>31</v>
      </c>
      <c r="E8752">
        <v>12</v>
      </c>
      <c r="F8752" s="114">
        <v>12.48</v>
      </c>
      <c r="G8752" s="114">
        <f>F8752*(Dashboard!$C$21/50)^Dashboard!$C$22</f>
        <v>13.751775846140102</v>
      </c>
      <c r="H8752" s="67">
        <v>946.26</v>
      </c>
    </row>
    <row r="8753" spans="2:8" x14ac:dyDescent="0.2">
      <c r="B8753" s="59">
        <v>2014</v>
      </c>
      <c r="C8753">
        <v>12</v>
      </c>
      <c r="D8753">
        <v>31</v>
      </c>
      <c r="E8753">
        <v>13</v>
      </c>
      <c r="F8753" s="114">
        <v>12.99</v>
      </c>
      <c r="G8753" s="114">
        <f>F8753*(Dashboard!$C$21/50)^Dashboard!$C$22</f>
        <v>14.313747455237174</v>
      </c>
      <c r="H8753" s="67">
        <v>942.78</v>
      </c>
    </row>
    <row r="8754" spans="2:8" x14ac:dyDescent="0.2">
      <c r="B8754" s="59">
        <v>2014</v>
      </c>
      <c r="C8754">
        <v>12</v>
      </c>
      <c r="D8754">
        <v>31</v>
      </c>
      <c r="E8754">
        <v>14</v>
      </c>
      <c r="F8754" s="114">
        <v>13.26</v>
      </c>
      <c r="G8754" s="114">
        <f>F8754*(Dashboard!$C$21/50)^Dashboard!$C$22</f>
        <v>14.611261836523857</v>
      </c>
      <c r="H8754" s="67">
        <v>860.31</v>
      </c>
    </row>
    <row r="8755" spans="2:8" x14ac:dyDescent="0.2">
      <c r="B8755" s="59">
        <v>2014</v>
      </c>
      <c r="C8755">
        <v>12</v>
      </c>
      <c r="D8755">
        <v>31</v>
      </c>
      <c r="E8755">
        <v>15</v>
      </c>
      <c r="F8755" s="114">
        <v>13.33</v>
      </c>
      <c r="G8755" s="114">
        <f>F8755*(Dashboard!$C$21/50)^Dashboard!$C$22</f>
        <v>14.68839519463522</v>
      </c>
      <c r="H8755" s="67">
        <v>795.19</v>
      </c>
    </row>
    <row r="8756" spans="2:8" x14ac:dyDescent="0.2">
      <c r="B8756" s="59">
        <v>2014</v>
      </c>
      <c r="C8756">
        <v>12</v>
      </c>
      <c r="D8756">
        <v>31</v>
      </c>
      <c r="E8756">
        <v>16</v>
      </c>
      <c r="F8756" s="114">
        <v>13.29</v>
      </c>
      <c r="G8756" s="114">
        <f>F8756*(Dashboard!$C$21/50)^Dashboard!$C$22</f>
        <v>14.644318990000155</v>
      </c>
      <c r="H8756" s="67">
        <v>571.04999999999995</v>
      </c>
    </row>
    <row r="8757" spans="2:8" x14ac:dyDescent="0.2">
      <c r="B8757" s="59">
        <v>2014</v>
      </c>
      <c r="C8757">
        <v>12</v>
      </c>
      <c r="D8757">
        <v>31</v>
      </c>
      <c r="E8757">
        <v>17</v>
      </c>
      <c r="F8757" s="114">
        <v>13.22</v>
      </c>
      <c r="G8757" s="114">
        <f>F8757*(Dashboard!$C$21/50)^Dashboard!$C$22</f>
        <v>14.567185631888794</v>
      </c>
      <c r="H8757" s="67">
        <v>348.21</v>
      </c>
    </row>
    <row r="8758" spans="2:8" x14ac:dyDescent="0.2">
      <c r="B8758" s="59">
        <v>2014</v>
      </c>
      <c r="C8758">
        <v>12</v>
      </c>
      <c r="D8758">
        <v>31</v>
      </c>
      <c r="E8758">
        <v>18</v>
      </c>
      <c r="F8758" s="114">
        <v>13.18</v>
      </c>
      <c r="G8758" s="114">
        <f>F8758*(Dashboard!$C$21/50)^Dashboard!$C$22</f>
        <v>14.523109427253729</v>
      </c>
      <c r="H8758" s="67">
        <v>120.01</v>
      </c>
    </row>
    <row r="8759" spans="2:8" x14ac:dyDescent="0.2">
      <c r="B8759" s="59">
        <v>2014</v>
      </c>
      <c r="C8759">
        <v>12</v>
      </c>
      <c r="D8759">
        <v>31</v>
      </c>
      <c r="E8759">
        <v>19</v>
      </c>
      <c r="F8759" s="114">
        <v>13.04</v>
      </c>
      <c r="G8759" s="114">
        <f>F8759*(Dashboard!$C$21/50)^Dashboard!$C$22</f>
        <v>14.368842711031002</v>
      </c>
      <c r="H8759" s="67">
        <v>0</v>
      </c>
    </row>
    <row r="8760" spans="2:8" x14ac:dyDescent="0.2">
      <c r="B8760" s="59">
        <v>2014</v>
      </c>
      <c r="C8760">
        <v>12</v>
      </c>
      <c r="D8760">
        <v>31</v>
      </c>
      <c r="E8760">
        <v>20</v>
      </c>
      <c r="F8760" s="114">
        <v>12.76</v>
      </c>
      <c r="G8760" s="114">
        <f>F8760*(Dashboard!$C$21/50)^Dashboard!$C$22</f>
        <v>14.060309278585551</v>
      </c>
      <c r="H8760" s="67">
        <v>0</v>
      </c>
    </row>
    <row r="8761" spans="2:8" x14ac:dyDescent="0.2">
      <c r="B8761" s="59">
        <v>2014</v>
      </c>
      <c r="C8761">
        <v>12</v>
      </c>
      <c r="D8761">
        <v>31</v>
      </c>
      <c r="E8761">
        <v>21</v>
      </c>
      <c r="F8761" s="114">
        <v>12.3</v>
      </c>
      <c r="G8761" s="114">
        <f>F8761*(Dashboard!$C$21/50)^Dashboard!$C$22</f>
        <v>13.553432925282312</v>
      </c>
      <c r="H8761" s="67">
        <v>0</v>
      </c>
    </row>
    <row r="8762" spans="2:8" x14ac:dyDescent="0.2">
      <c r="B8762" s="59">
        <v>2014</v>
      </c>
      <c r="C8762">
        <v>12</v>
      </c>
      <c r="D8762">
        <v>31</v>
      </c>
      <c r="E8762">
        <v>22</v>
      </c>
      <c r="F8762" s="114">
        <v>11.74</v>
      </c>
      <c r="G8762" s="114">
        <f>F8762*(Dashboard!$C$21/50)^Dashboard!$C$22</f>
        <v>12.936366060391409</v>
      </c>
      <c r="H8762" s="67">
        <v>0</v>
      </c>
    </row>
    <row r="8763" spans="2:8" ht="16" thickBot="1" x14ac:dyDescent="0.25">
      <c r="B8763" s="37">
        <v>2014</v>
      </c>
      <c r="C8763" s="6">
        <v>12</v>
      </c>
      <c r="D8763" s="6">
        <v>31</v>
      </c>
      <c r="E8763" s="6">
        <v>23</v>
      </c>
      <c r="F8763" s="116">
        <v>11.41</v>
      </c>
      <c r="G8763" s="114">
        <f>F8763*(Dashboard!$C$21/50)^Dashboard!$C$22</f>
        <v>12.572737372152128</v>
      </c>
      <c r="H8763" s="68">
        <v>0</v>
      </c>
    </row>
  </sheetData>
  <mergeCells count="2">
    <mergeCell ref="B2:E2"/>
    <mergeCell ref="F2:G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4C596-5342-400B-83C1-AE828030DCAC}">
  <sheetPr>
    <tabColor theme="9" tint="0.39997558519241921"/>
  </sheetPr>
  <dimension ref="B1:H8763"/>
  <sheetViews>
    <sheetView topLeftCell="A8745" workbookViewId="0">
      <selection activeCell="G8762" sqref="G8762"/>
    </sheetView>
  </sheetViews>
  <sheetFormatPr baseColWidth="10" defaultColWidth="8.83203125" defaultRowHeight="15" x14ac:dyDescent="0.2"/>
  <cols>
    <col min="2" max="2" width="4.83203125" bestFit="1" customWidth="1"/>
    <col min="3" max="3" width="6.5" bestFit="1" customWidth="1"/>
    <col min="4" max="4" width="4" bestFit="1" customWidth="1"/>
    <col min="5" max="5" width="5" bestFit="1" customWidth="1"/>
    <col min="6" max="6" width="12.6640625" bestFit="1" customWidth="1"/>
    <col min="7" max="7" width="13.83203125" bestFit="1" customWidth="1"/>
    <col min="8" max="8" width="29.6640625" bestFit="1" customWidth="1"/>
  </cols>
  <sheetData>
    <row r="1" spans="2:8" ht="16" thickBot="1" x14ac:dyDescent="0.25"/>
    <row r="2" spans="2:8" ht="16" thickBot="1" x14ac:dyDescent="0.25">
      <c r="B2" s="265" t="s">
        <v>50</v>
      </c>
      <c r="C2" s="265"/>
      <c r="D2" s="265"/>
      <c r="E2" s="265"/>
      <c r="F2" s="273" t="s">
        <v>54</v>
      </c>
      <c r="G2" s="266"/>
      <c r="H2" s="97" t="s">
        <v>55</v>
      </c>
    </row>
    <row r="3" spans="2:8" ht="16" thickBot="1" x14ac:dyDescent="0.25">
      <c r="B3" s="40" t="s">
        <v>27</v>
      </c>
      <c r="C3" s="44" t="s">
        <v>51</v>
      </c>
      <c r="D3" s="44" t="s">
        <v>52</v>
      </c>
      <c r="E3" s="44" t="s">
        <v>53</v>
      </c>
      <c r="F3" s="40" t="s">
        <v>57</v>
      </c>
      <c r="G3" s="203" t="s">
        <v>117</v>
      </c>
      <c r="H3" s="97" t="s">
        <v>42</v>
      </c>
    </row>
    <row r="4" spans="2:8" x14ac:dyDescent="0.2">
      <c r="B4" s="59">
        <v>2014</v>
      </c>
      <c r="C4">
        <v>1</v>
      </c>
      <c r="D4">
        <v>1</v>
      </c>
      <c r="E4" s="94">
        <v>0</v>
      </c>
      <c r="F4">
        <v>10.57</v>
      </c>
      <c r="G4" s="94">
        <f>F4*(Dashboard!$C$21/50)^Dashboard!$C$22</f>
        <v>11.647137074815776</v>
      </c>
      <c r="H4" s="94">
        <v>0</v>
      </c>
    </row>
    <row r="5" spans="2:8" x14ac:dyDescent="0.2">
      <c r="B5" s="59">
        <v>2014</v>
      </c>
      <c r="C5">
        <v>1</v>
      </c>
      <c r="D5">
        <v>1</v>
      </c>
      <c r="E5" s="95">
        <v>1</v>
      </c>
      <c r="F5">
        <v>10.55</v>
      </c>
      <c r="G5" s="95">
        <f>F5*(Dashboard!$C$21/50)^Dashboard!$C$22</f>
        <v>11.625098972498243</v>
      </c>
      <c r="H5" s="95">
        <v>0</v>
      </c>
    </row>
    <row r="6" spans="2:8" x14ac:dyDescent="0.2">
      <c r="B6" s="59">
        <v>2014</v>
      </c>
      <c r="C6">
        <v>1</v>
      </c>
      <c r="D6">
        <v>1</v>
      </c>
      <c r="E6" s="95">
        <v>2</v>
      </c>
      <c r="F6">
        <v>10.68</v>
      </c>
      <c r="G6" s="95">
        <f>F6*(Dashboard!$C$21/50)^Dashboard!$C$22</f>
        <v>11.768346637562201</v>
      </c>
      <c r="H6" s="95">
        <v>0</v>
      </c>
    </row>
    <row r="7" spans="2:8" x14ac:dyDescent="0.2">
      <c r="B7" s="59">
        <v>2014</v>
      </c>
      <c r="C7">
        <v>1</v>
      </c>
      <c r="D7">
        <v>1</v>
      </c>
      <c r="E7" s="95">
        <v>3</v>
      </c>
      <c r="F7">
        <v>11.05</v>
      </c>
      <c r="G7" s="95">
        <f>F7*(Dashboard!$C$21/50)^Dashboard!$C$22</f>
        <v>12.176051530436549</v>
      </c>
      <c r="H7" s="95">
        <v>0</v>
      </c>
    </row>
    <row r="8" spans="2:8" x14ac:dyDescent="0.2">
      <c r="B8" s="59">
        <v>2014</v>
      </c>
      <c r="C8">
        <v>1</v>
      </c>
      <c r="D8">
        <v>1</v>
      </c>
      <c r="E8" s="95">
        <v>4</v>
      </c>
      <c r="F8">
        <v>11.35</v>
      </c>
      <c r="G8" s="95">
        <f>F8*(Dashboard!$C$21/50)^Dashboard!$C$22</f>
        <v>12.50662306519953</v>
      </c>
      <c r="H8" s="95">
        <v>0</v>
      </c>
    </row>
    <row r="9" spans="2:8" x14ac:dyDescent="0.2">
      <c r="B9" s="59">
        <v>2014</v>
      </c>
      <c r="C9">
        <v>1</v>
      </c>
      <c r="D9">
        <v>1</v>
      </c>
      <c r="E9" s="95">
        <v>5</v>
      </c>
      <c r="F9">
        <v>11.5</v>
      </c>
      <c r="G9" s="95">
        <f>F9*(Dashboard!$C$21/50)^Dashboard!$C$22</f>
        <v>12.671908832581023</v>
      </c>
      <c r="H9" s="95">
        <v>31.91</v>
      </c>
    </row>
    <row r="10" spans="2:8" x14ac:dyDescent="0.2">
      <c r="B10" s="59">
        <v>2014</v>
      </c>
      <c r="C10">
        <v>1</v>
      </c>
      <c r="D10">
        <v>1</v>
      </c>
      <c r="E10" s="95">
        <v>6</v>
      </c>
      <c r="F10">
        <v>11.44</v>
      </c>
      <c r="G10" s="95">
        <f>F10*(Dashboard!$C$21/50)^Dashboard!$C$22</f>
        <v>12.605794525628426</v>
      </c>
      <c r="H10" s="95">
        <v>257.61</v>
      </c>
    </row>
    <row r="11" spans="2:8" x14ac:dyDescent="0.2">
      <c r="B11" s="59">
        <v>2014</v>
      </c>
      <c r="C11">
        <v>1</v>
      </c>
      <c r="D11">
        <v>1</v>
      </c>
      <c r="E11" s="95">
        <v>7</v>
      </c>
      <c r="F11">
        <v>11.65</v>
      </c>
      <c r="G11" s="95">
        <f>F11*(Dashboard!$C$21/50)^Dashboard!$C$22</f>
        <v>12.837194599962515</v>
      </c>
      <c r="H11" s="95">
        <v>501.48</v>
      </c>
    </row>
    <row r="12" spans="2:8" x14ac:dyDescent="0.2">
      <c r="B12" s="59">
        <v>2014</v>
      </c>
      <c r="C12">
        <v>1</v>
      </c>
      <c r="D12">
        <v>1</v>
      </c>
      <c r="E12" s="95">
        <v>8</v>
      </c>
      <c r="F12">
        <v>11.78</v>
      </c>
      <c r="G12" s="95">
        <f>F12*(Dashboard!$C$21/50)^Dashboard!$C$22</f>
        <v>12.980442265026474</v>
      </c>
      <c r="H12" s="95">
        <v>728.05</v>
      </c>
    </row>
    <row r="13" spans="2:8" x14ac:dyDescent="0.2">
      <c r="B13" s="59">
        <v>2014</v>
      </c>
      <c r="C13">
        <v>1</v>
      </c>
      <c r="D13">
        <v>1</v>
      </c>
      <c r="E13" s="95">
        <v>9</v>
      </c>
      <c r="F13">
        <v>11.94</v>
      </c>
      <c r="G13" s="95">
        <f>F13*(Dashboard!$C$21/50)^Dashboard!$C$22</f>
        <v>13.156747083566732</v>
      </c>
      <c r="H13" s="95">
        <v>905.87</v>
      </c>
    </row>
    <row r="14" spans="2:8" x14ac:dyDescent="0.2">
      <c r="B14" s="59">
        <v>2014</v>
      </c>
      <c r="C14">
        <v>1</v>
      </c>
      <c r="D14">
        <v>1</v>
      </c>
      <c r="E14" s="95">
        <v>10</v>
      </c>
      <c r="F14">
        <v>12.04</v>
      </c>
      <c r="G14" s="95">
        <f>F14*(Dashboard!$C$21/50)^Dashboard!$C$22</f>
        <v>13.266937595154392</v>
      </c>
      <c r="H14" s="95">
        <v>1017.38</v>
      </c>
    </row>
    <row r="15" spans="2:8" x14ac:dyDescent="0.2">
      <c r="B15" s="59">
        <v>2014</v>
      </c>
      <c r="C15">
        <v>1</v>
      </c>
      <c r="D15">
        <v>1</v>
      </c>
      <c r="E15" s="95">
        <v>11</v>
      </c>
      <c r="F15">
        <v>11.95</v>
      </c>
      <c r="G15" s="95">
        <f>F15*(Dashboard!$C$21/50)^Dashboard!$C$22</f>
        <v>13.167766134725497</v>
      </c>
      <c r="H15" s="95">
        <v>1061.42</v>
      </c>
    </row>
    <row r="16" spans="2:8" x14ac:dyDescent="0.2">
      <c r="B16" s="59">
        <v>2014</v>
      </c>
      <c r="C16">
        <v>1</v>
      </c>
      <c r="D16">
        <v>1</v>
      </c>
      <c r="E16" s="95">
        <v>12</v>
      </c>
      <c r="F16">
        <v>12.03</v>
      </c>
      <c r="G16" s="95">
        <f>F16*(Dashboard!$C$21/50)^Dashboard!$C$22</f>
        <v>13.255918543995625</v>
      </c>
      <c r="H16" s="95">
        <v>1066.4100000000001</v>
      </c>
    </row>
    <row r="17" spans="2:8" x14ac:dyDescent="0.2">
      <c r="B17" s="59">
        <v>2014</v>
      </c>
      <c r="C17">
        <v>1</v>
      </c>
      <c r="D17">
        <v>1</v>
      </c>
      <c r="E17" s="95">
        <v>13</v>
      </c>
      <c r="F17">
        <v>12.37</v>
      </c>
      <c r="G17" s="95">
        <f>F17*(Dashboard!$C$21/50)^Dashboard!$C$22</f>
        <v>13.630566283393673</v>
      </c>
      <c r="H17" s="95">
        <v>1031.55</v>
      </c>
    </row>
    <row r="18" spans="2:8" x14ac:dyDescent="0.2">
      <c r="B18" s="59">
        <v>2014</v>
      </c>
      <c r="C18">
        <v>1</v>
      </c>
      <c r="D18">
        <v>1</v>
      </c>
      <c r="E18" s="95">
        <v>14</v>
      </c>
      <c r="F18">
        <v>12.6</v>
      </c>
      <c r="G18" s="95">
        <f>F18*(Dashboard!$C$21/50)^Dashboard!$C$22</f>
        <v>13.884004460045293</v>
      </c>
      <c r="H18" s="95">
        <v>912.86</v>
      </c>
    </row>
    <row r="19" spans="2:8" x14ac:dyDescent="0.2">
      <c r="B19" s="59">
        <v>2014</v>
      </c>
      <c r="C19">
        <v>1</v>
      </c>
      <c r="D19">
        <v>1</v>
      </c>
      <c r="E19" s="95">
        <v>15</v>
      </c>
      <c r="F19">
        <v>12.6</v>
      </c>
      <c r="G19" s="95">
        <f>F19*(Dashboard!$C$21/50)^Dashboard!$C$22</f>
        <v>13.884004460045293</v>
      </c>
      <c r="H19" s="95">
        <v>722.12</v>
      </c>
    </row>
    <row r="20" spans="2:8" x14ac:dyDescent="0.2">
      <c r="B20" s="59">
        <v>2014</v>
      </c>
      <c r="C20">
        <v>1</v>
      </c>
      <c r="D20">
        <v>1</v>
      </c>
      <c r="E20" s="95">
        <v>16</v>
      </c>
      <c r="F20">
        <v>12.42</v>
      </c>
      <c r="G20" s="95">
        <f>F20*(Dashboard!$C$21/50)^Dashboard!$C$22</f>
        <v>13.685661539187505</v>
      </c>
      <c r="H20" s="95">
        <v>503.96</v>
      </c>
    </row>
    <row r="21" spans="2:8" x14ac:dyDescent="0.2">
      <c r="B21" s="59">
        <v>2014</v>
      </c>
      <c r="C21">
        <v>1</v>
      </c>
      <c r="D21">
        <v>1</v>
      </c>
      <c r="E21" s="95">
        <v>17</v>
      </c>
      <c r="F21">
        <v>12.3</v>
      </c>
      <c r="G21" s="95">
        <f>F21*(Dashboard!$C$21/50)^Dashboard!$C$22</f>
        <v>13.553432925282312</v>
      </c>
      <c r="H21" s="95">
        <v>257.91000000000003</v>
      </c>
    </row>
    <row r="22" spans="2:8" x14ac:dyDescent="0.2">
      <c r="B22" s="59">
        <v>2014</v>
      </c>
      <c r="C22">
        <v>1</v>
      </c>
      <c r="D22">
        <v>1</v>
      </c>
      <c r="E22" s="95">
        <v>18</v>
      </c>
      <c r="F22">
        <v>12.03</v>
      </c>
      <c r="G22" s="95">
        <f>F22*(Dashboard!$C$21/50)^Dashboard!$C$22</f>
        <v>13.255918543995625</v>
      </c>
      <c r="H22" s="95">
        <v>38.979999999999997</v>
      </c>
    </row>
    <row r="23" spans="2:8" x14ac:dyDescent="0.2">
      <c r="B23" s="59">
        <v>2014</v>
      </c>
      <c r="C23">
        <v>1</v>
      </c>
      <c r="D23">
        <v>1</v>
      </c>
      <c r="E23" s="95">
        <v>19</v>
      </c>
      <c r="F23">
        <v>11.8</v>
      </c>
      <c r="G23" s="95">
        <f>F23*(Dashboard!$C$21/50)^Dashboard!$C$22</f>
        <v>13.002480367344006</v>
      </c>
      <c r="H23" s="95">
        <v>0</v>
      </c>
    </row>
    <row r="24" spans="2:8" x14ac:dyDescent="0.2">
      <c r="B24" s="59">
        <v>2014</v>
      </c>
      <c r="C24">
        <v>1</v>
      </c>
      <c r="D24">
        <v>1</v>
      </c>
      <c r="E24" s="95">
        <v>20</v>
      </c>
      <c r="F24">
        <v>11.7</v>
      </c>
      <c r="G24" s="95">
        <f>F24*(Dashboard!$C$21/50)^Dashboard!$C$22</f>
        <v>12.892289855756344</v>
      </c>
      <c r="H24" s="95">
        <v>0</v>
      </c>
    </row>
    <row r="25" spans="2:8" x14ac:dyDescent="0.2">
      <c r="B25" s="59">
        <v>2014</v>
      </c>
      <c r="C25">
        <v>1</v>
      </c>
      <c r="D25">
        <v>1</v>
      </c>
      <c r="E25" s="95">
        <v>21</v>
      </c>
      <c r="F25">
        <v>11.48</v>
      </c>
      <c r="G25" s="95">
        <f>F25*(Dashboard!$C$21/50)^Dashboard!$C$22</f>
        <v>12.649870730263491</v>
      </c>
      <c r="H25" s="95">
        <v>0</v>
      </c>
    </row>
    <row r="26" spans="2:8" x14ac:dyDescent="0.2">
      <c r="B26" s="59">
        <v>2014</v>
      </c>
      <c r="C26">
        <v>1</v>
      </c>
      <c r="D26">
        <v>1</v>
      </c>
      <c r="E26" s="95">
        <v>22</v>
      </c>
      <c r="F26">
        <v>11.25</v>
      </c>
      <c r="G26" s="95">
        <f>F26*(Dashboard!$C$21/50)^Dashboard!$C$22</f>
        <v>12.39643255361187</v>
      </c>
      <c r="H26" s="95">
        <v>0</v>
      </c>
    </row>
    <row r="27" spans="2:8" x14ac:dyDescent="0.2">
      <c r="B27" s="59">
        <v>2014</v>
      </c>
      <c r="C27">
        <v>1</v>
      </c>
      <c r="D27">
        <v>1</v>
      </c>
      <c r="E27" s="95">
        <v>23</v>
      </c>
      <c r="F27">
        <v>11.18</v>
      </c>
      <c r="G27" s="95">
        <f>F27*(Dashboard!$C$21/50)^Dashboard!$C$22</f>
        <v>12.319299195500507</v>
      </c>
      <c r="H27" s="95">
        <v>0</v>
      </c>
    </row>
    <row r="28" spans="2:8" x14ac:dyDescent="0.2">
      <c r="B28" s="59">
        <v>2014</v>
      </c>
      <c r="C28">
        <v>1</v>
      </c>
      <c r="D28">
        <v>2</v>
      </c>
      <c r="E28" s="95">
        <v>0</v>
      </c>
      <c r="F28">
        <v>11.26</v>
      </c>
      <c r="G28" s="95">
        <f>F28*(Dashboard!$C$21/50)^Dashboard!$C$22</f>
        <v>12.407451604770635</v>
      </c>
      <c r="H28" s="95">
        <v>0</v>
      </c>
    </row>
    <row r="29" spans="2:8" x14ac:dyDescent="0.2">
      <c r="B29" s="59">
        <v>2014</v>
      </c>
      <c r="C29">
        <v>1</v>
      </c>
      <c r="D29">
        <v>2</v>
      </c>
      <c r="E29" s="95">
        <v>1</v>
      </c>
      <c r="F29">
        <v>11.4</v>
      </c>
      <c r="G29" s="95">
        <f>F29*(Dashboard!$C$21/50)^Dashboard!$C$22</f>
        <v>12.561718320993362</v>
      </c>
      <c r="H29" s="95">
        <v>0</v>
      </c>
    </row>
    <row r="30" spans="2:8" x14ac:dyDescent="0.2">
      <c r="B30" s="59">
        <v>2014</v>
      </c>
      <c r="C30">
        <v>1</v>
      </c>
      <c r="D30">
        <v>2</v>
      </c>
      <c r="E30" s="95">
        <v>2</v>
      </c>
      <c r="F30">
        <v>11.56</v>
      </c>
      <c r="G30" s="95">
        <f>F30*(Dashboard!$C$21/50)^Dashboard!$C$22</f>
        <v>12.73802313953362</v>
      </c>
      <c r="H30" s="95">
        <v>0</v>
      </c>
    </row>
    <row r="31" spans="2:8" x14ac:dyDescent="0.2">
      <c r="B31" s="59">
        <v>2014</v>
      </c>
      <c r="C31">
        <v>1</v>
      </c>
      <c r="D31">
        <v>2</v>
      </c>
      <c r="E31" s="95">
        <v>3</v>
      </c>
      <c r="F31">
        <v>11.76</v>
      </c>
      <c r="G31" s="95">
        <f>F31*(Dashboard!$C$21/50)^Dashboard!$C$22</f>
        <v>12.958404162708941</v>
      </c>
      <c r="H31" s="95">
        <v>0</v>
      </c>
    </row>
    <row r="32" spans="2:8" x14ac:dyDescent="0.2">
      <c r="B32" s="59">
        <v>2014</v>
      </c>
      <c r="C32">
        <v>1</v>
      </c>
      <c r="D32">
        <v>2</v>
      </c>
      <c r="E32" s="95">
        <v>4</v>
      </c>
      <c r="F32">
        <v>11.9</v>
      </c>
      <c r="G32" s="95">
        <f>F32*(Dashboard!$C$21/50)^Dashboard!$C$22</f>
        <v>13.112670878931667</v>
      </c>
      <c r="H32" s="95">
        <v>0</v>
      </c>
    </row>
    <row r="33" spans="2:8" x14ac:dyDescent="0.2">
      <c r="B33" s="59">
        <v>2014</v>
      </c>
      <c r="C33">
        <v>1</v>
      </c>
      <c r="D33">
        <v>2</v>
      </c>
      <c r="E33" s="95">
        <v>5</v>
      </c>
      <c r="F33">
        <v>11.84</v>
      </c>
      <c r="G33" s="95">
        <f>F33*(Dashboard!$C$21/50)^Dashboard!$C$22</f>
        <v>13.046556571979069</v>
      </c>
      <c r="H33" s="95">
        <v>29.76</v>
      </c>
    </row>
    <row r="34" spans="2:8" x14ac:dyDescent="0.2">
      <c r="B34" s="59">
        <v>2014</v>
      </c>
      <c r="C34">
        <v>1</v>
      </c>
      <c r="D34">
        <v>2</v>
      </c>
      <c r="E34" s="95">
        <v>6</v>
      </c>
      <c r="F34">
        <v>11.58</v>
      </c>
      <c r="G34" s="95">
        <f>F34*(Dashboard!$C$21/50)^Dashboard!$C$22</f>
        <v>12.760061241851151</v>
      </c>
      <c r="H34" s="95">
        <v>243.09</v>
      </c>
    </row>
    <row r="35" spans="2:8" x14ac:dyDescent="0.2">
      <c r="B35" s="59">
        <v>2014</v>
      </c>
      <c r="C35">
        <v>1</v>
      </c>
      <c r="D35">
        <v>2</v>
      </c>
      <c r="E35" s="95">
        <v>7</v>
      </c>
      <c r="F35">
        <v>11.68</v>
      </c>
      <c r="G35" s="95">
        <f>F35*(Dashboard!$C$21/50)^Dashboard!$C$22</f>
        <v>12.870251753438811</v>
      </c>
      <c r="H35" s="95">
        <v>491.56</v>
      </c>
    </row>
    <row r="36" spans="2:8" x14ac:dyDescent="0.2">
      <c r="B36" s="59">
        <v>2014</v>
      </c>
      <c r="C36">
        <v>1</v>
      </c>
      <c r="D36">
        <v>2</v>
      </c>
      <c r="E36" s="95">
        <v>8</v>
      </c>
      <c r="F36">
        <v>11.58</v>
      </c>
      <c r="G36" s="95">
        <f>F36*(Dashboard!$C$21/50)^Dashboard!$C$22</f>
        <v>12.760061241851151</v>
      </c>
      <c r="H36" s="95">
        <v>714.48</v>
      </c>
    </row>
    <row r="37" spans="2:8" x14ac:dyDescent="0.2">
      <c r="B37" s="59">
        <v>2014</v>
      </c>
      <c r="C37">
        <v>1</v>
      </c>
      <c r="D37">
        <v>2</v>
      </c>
      <c r="E37" s="95">
        <v>9</v>
      </c>
      <c r="F37">
        <v>11.32</v>
      </c>
      <c r="G37" s="95">
        <f>F37*(Dashboard!$C$21/50)^Dashboard!$C$22</f>
        <v>12.473565911723233</v>
      </c>
      <c r="H37" s="95">
        <v>908.23</v>
      </c>
    </row>
    <row r="38" spans="2:8" x14ac:dyDescent="0.2">
      <c r="B38" s="59">
        <v>2014</v>
      </c>
      <c r="C38">
        <v>1</v>
      </c>
      <c r="D38">
        <v>2</v>
      </c>
      <c r="E38" s="95">
        <v>10</v>
      </c>
      <c r="F38">
        <v>11.2</v>
      </c>
      <c r="G38" s="95">
        <f>F38*(Dashboard!$C$21/50)^Dashboard!$C$22</f>
        <v>12.341337297818038</v>
      </c>
      <c r="H38" s="95">
        <v>1022.34</v>
      </c>
    </row>
    <row r="39" spans="2:8" x14ac:dyDescent="0.2">
      <c r="B39" s="59">
        <v>2014</v>
      </c>
      <c r="C39">
        <v>1</v>
      </c>
      <c r="D39">
        <v>2</v>
      </c>
      <c r="E39" s="95">
        <v>11</v>
      </c>
      <c r="F39">
        <v>11.29</v>
      </c>
      <c r="G39" s="95">
        <f>F39*(Dashboard!$C$21/50)^Dashboard!$C$22</f>
        <v>12.440508758246933</v>
      </c>
      <c r="H39" s="95">
        <v>1066.74</v>
      </c>
    </row>
    <row r="40" spans="2:8" x14ac:dyDescent="0.2">
      <c r="B40" s="59">
        <v>2014</v>
      </c>
      <c r="C40">
        <v>1</v>
      </c>
      <c r="D40">
        <v>2</v>
      </c>
      <c r="E40" s="95">
        <v>12</v>
      </c>
      <c r="F40">
        <v>11.42</v>
      </c>
      <c r="G40" s="95">
        <f>F40*(Dashboard!$C$21/50)^Dashboard!$C$22</f>
        <v>12.583756423310893</v>
      </c>
      <c r="H40" s="95">
        <v>1063.6600000000001</v>
      </c>
    </row>
    <row r="41" spans="2:8" x14ac:dyDescent="0.2">
      <c r="B41" s="59">
        <v>2014</v>
      </c>
      <c r="C41">
        <v>1</v>
      </c>
      <c r="D41">
        <v>2</v>
      </c>
      <c r="E41" s="95">
        <v>13</v>
      </c>
      <c r="F41">
        <v>11.45</v>
      </c>
      <c r="G41" s="95">
        <f>F41*(Dashboard!$C$21/50)^Dashboard!$C$22</f>
        <v>12.616813576787191</v>
      </c>
      <c r="H41" s="95">
        <v>1019.2</v>
      </c>
    </row>
    <row r="42" spans="2:8" x14ac:dyDescent="0.2">
      <c r="B42" s="59">
        <v>2014</v>
      </c>
      <c r="C42">
        <v>1</v>
      </c>
      <c r="D42">
        <v>2</v>
      </c>
      <c r="E42" s="95">
        <v>14</v>
      </c>
      <c r="F42">
        <v>11.59</v>
      </c>
      <c r="G42" s="95">
        <f>F42*(Dashboard!$C$21/50)^Dashboard!$C$22</f>
        <v>12.771080293009918</v>
      </c>
      <c r="H42" s="95">
        <v>899.59</v>
      </c>
    </row>
    <row r="43" spans="2:8" x14ac:dyDescent="0.2">
      <c r="B43" s="59">
        <v>2014</v>
      </c>
      <c r="C43">
        <v>1</v>
      </c>
      <c r="D43">
        <v>2</v>
      </c>
      <c r="E43" s="95">
        <v>15</v>
      </c>
      <c r="F43">
        <v>11.68</v>
      </c>
      <c r="G43" s="95">
        <f>F43*(Dashboard!$C$21/50)^Dashboard!$C$22</f>
        <v>12.870251753438811</v>
      </c>
      <c r="H43" s="95">
        <v>716.8</v>
      </c>
    </row>
    <row r="44" spans="2:8" x14ac:dyDescent="0.2">
      <c r="B44" s="59">
        <v>2014</v>
      </c>
      <c r="C44">
        <v>1</v>
      </c>
      <c r="D44">
        <v>2</v>
      </c>
      <c r="E44" s="95">
        <v>16</v>
      </c>
      <c r="F44">
        <v>11.65</v>
      </c>
      <c r="G44" s="95">
        <f>F44*(Dashboard!$C$21/50)^Dashboard!$C$22</f>
        <v>12.837194599962515</v>
      </c>
      <c r="H44" s="95">
        <v>471.53</v>
      </c>
    </row>
    <row r="45" spans="2:8" x14ac:dyDescent="0.2">
      <c r="B45" s="59">
        <v>2014</v>
      </c>
      <c r="C45">
        <v>1</v>
      </c>
      <c r="D45">
        <v>2</v>
      </c>
      <c r="E45" s="95">
        <v>17</v>
      </c>
      <c r="F45">
        <v>11.48</v>
      </c>
      <c r="G45" s="95">
        <f>F45*(Dashboard!$C$21/50)^Dashboard!$C$22</f>
        <v>12.649870730263491</v>
      </c>
      <c r="H45" s="95">
        <v>220.08</v>
      </c>
    </row>
    <row r="46" spans="2:8" x14ac:dyDescent="0.2">
      <c r="B46" s="59">
        <v>2014</v>
      </c>
      <c r="C46">
        <v>1</v>
      </c>
      <c r="D46">
        <v>2</v>
      </c>
      <c r="E46" s="95">
        <v>18</v>
      </c>
      <c r="F46">
        <v>11.2</v>
      </c>
      <c r="G46" s="95">
        <f>F46*(Dashboard!$C$21/50)^Dashboard!$C$22</f>
        <v>12.341337297818038</v>
      </c>
      <c r="H46" s="95">
        <v>37.47</v>
      </c>
    </row>
    <row r="47" spans="2:8" x14ac:dyDescent="0.2">
      <c r="B47" s="59">
        <v>2014</v>
      </c>
      <c r="C47">
        <v>1</v>
      </c>
      <c r="D47">
        <v>2</v>
      </c>
      <c r="E47" s="95">
        <v>19</v>
      </c>
      <c r="F47">
        <v>10.79</v>
      </c>
      <c r="G47" s="95">
        <f>F47*(Dashboard!$C$21/50)^Dashboard!$C$22</f>
        <v>11.889556200308627</v>
      </c>
      <c r="H47" s="95">
        <v>0</v>
      </c>
    </row>
    <row r="48" spans="2:8" x14ac:dyDescent="0.2">
      <c r="B48" s="59">
        <v>2014</v>
      </c>
      <c r="C48">
        <v>1</v>
      </c>
      <c r="D48">
        <v>2</v>
      </c>
      <c r="E48" s="95">
        <v>20</v>
      </c>
      <c r="F48">
        <v>10.4</v>
      </c>
      <c r="G48" s="95">
        <f>F48*(Dashboard!$C$21/50)^Dashboard!$C$22</f>
        <v>11.459813205116751</v>
      </c>
      <c r="H48" s="95">
        <v>0</v>
      </c>
    </row>
    <row r="49" spans="2:8" x14ac:dyDescent="0.2">
      <c r="B49" s="59">
        <v>2014</v>
      </c>
      <c r="C49">
        <v>1</v>
      </c>
      <c r="D49">
        <v>2</v>
      </c>
      <c r="E49" s="95">
        <v>21</v>
      </c>
      <c r="F49">
        <v>10.39</v>
      </c>
      <c r="G49" s="95">
        <f>F49*(Dashboard!$C$21/50)^Dashboard!$C$22</f>
        <v>11.448794153957985</v>
      </c>
      <c r="H49" s="95">
        <v>0</v>
      </c>
    </row>
    <row r="50" spans="2:8" x14ac:dyDescent="0.2">
      <c r="B50" s="59">
        <v>2014</v>
      </c>
      <c r="C50">
        <v>1</v>
      </c>
      <c r="D50">
        <v>2</v>
      </c>
      <c r="E50" s="95">
        <v>22</v>
      </c>
      <c r="F50">
        <v>10.33</v>
      </c>
      <c r="G50" s="95">
        <f>F50*(Dashboard!$C$21/50)^Dashboard!$C$22</f>
        <v>11.382679847005388</v>
      </c>
      <c r="H50" s="95">
        <v>0</v>
      </c>
    </row>
    <row r="51" spans="2:8" x14ac:dyDescent="0.2">
      <c r="B51" s="59">
        <v>2014</v>
      </c>
      <c r="C51">
        <v>1</v>
      </c>
      <c r="D51">
        <v>2</v>
      </c>
      <c r="E51" s="95">
        <v>23</v>
      </c>
      <c r="F51">
        <v>10.119999999999999</v>
      </c>
      <c r="G51" s="95">
        <f>F51*(Dashboard!$C$21/50)^Dashboard!$C$22</f>
        <v>11.151279772671298</v>
      </c>
      <c r="H51" s="95">
        <v>0</v>
      </c>
    </row>
    <row r="52" spans="2:8" x14ac:dyDescent="0.2">
      <c r="B52" s="59">
        <v>2014</v>
      </c>
      <c r="C52">
        <v>1</v>
      </c>
      <c r="D52">
        <v>3</v>
      </c>
      <c r="E52" s="95">
        <v>0</v>
      </c>
      <c r="F52">
        <v>10.029999999999999</v>
      </c>
      <c r="G52" s="95">
        <f>F52*(Dashboard!$C$21/50)^Dashboard!$C$22</f>
        <v>11.052108312242405</v>
      </c>
      <c r="H52" s="95">
        <v>0</v>
      </c>
    </row>
    <row r="53" spans="2:8" x14ac:dyDescent="0.2">
      <c r="B53" s="59">
        <v>2014</v>
      </c>
      <c r="C53">
        <v>1</v>
      </c>
      <c r="D53">
        <v>3</v>
      </c>
      <c r="E53" s="95">
        <v>1</v>
      </c>
      <c r="F53">
        <v>10.15</v>
      </c>
      <c r="G53" s="95">
        <f>F53*(Dashboard!$C$21/50)^Dashboard!$C$22</f>
        <v>11.184336926147598</v>
      </c>
      <c r="H53" s="95">
        <v>0</v>
      </c>
    </row>
    <row r="54" spans="2:8" x14ac:dyDescent="0.2">
      <c r="B54" s="59">
        <v>2014</v>
      </c>
      <c r="C54">
        <v>1</v>
      </c>
      <c r="D54">
        <v>3</v>
      </c>
      <c r="E54" s="95">
        <v>2</v>
      </c>
      <c r="F54">
        <v>10.28</v>
      </c>
      <c r="G54" s="95">
        <f>F54*(Dashboard!$C$21/50)^Dashboard!$C$22</f>
        <v>11.327584591211556</v>
      </c>
      <c r="H54" s="95">
        <v>0</v>
      </c>
    </row>
    <row r="55" spans="2:8" x14ac:dyDescent="0.2">
      <c r="B55" s="59">
        <v>2014</v>
      </c>
      <c r="C55">
        <v>1</v>
      </c>
      <c r="D55">
        <v>3</v>
      </c>
      <c r="E55" s="95">
        <v>3</v>
      </c>
      <c r="F55">
        <v>10.37</v>
      </c>
      <c r="G55" s="95">
        <f>F55*(Dashboard!$C$21/50)^Dashboard!$C$22</f>
        <v>11.426756051640451</v>
      </c>
      <c r="H55" s="95">
        <v>0</v>
      </c>
    </row>
    <row r="56" spans="2:8" x14ac:dyDescent="0.2">
      <c r="B56" s="59">
        <v>2014</v>
      </c>
      <c r="C56">
        <v>1</v>
      </c>
      <c r="D56">
        <v>3</v>
      </c>
      <c r="E56" s="95">
        <v>4</v>
      </c>
      <c r="F56">
        <v>10.55</v>
      </c>
      <c r="G56" s="95">
        <f>F56*(Dashboard!$C$21/50)^Dashboard!$C$22</f>
        <v>11.625098972498243</v>
      </c>
      <c r="H56" s="95">
        <v>0</v>
      </c>
    </row>
    <row r="57" spans="2:8" x14ac:dyDescent="0.2">
      <c r="B57" s="59">
        <v>2014</v>
      </c>
      <c r="C57">
        <v>1</v>
      </c>
      <c r="D57">
        <v>3</v>
      </c>
      <c r="E57" s="95">
        <v>5</v>
      </c>
      <c r="F57">
        <v>10.19</v>
      </c>
      <c r="G57" s="95">
        <f>F57*(Dashboard!$C$21/50)^Dashboard!$C$22</f>
        <v>11.228413130782663</v>
      </c>
      <c r="H57" s="95">
        <v>23.95</v>
      </c>
    </row>
    <row r="58" spans="2:8" x14ac:dyDescent="0.2">
      <c r="B58" s="59">
        <v>2014</v>
      </c>
      <c r="C58">
        <v>1</v>
      </c>
      <c r="D58">
        <v>3</v>
      </c>
      <c r="E58" s="95">
        <v>6</v>
      </c>
      <c r="F58">
        <v>8.3800000000000008</v>
      </c>
      <c r="G58" s="95">
        <f>F58*(Dashboard!$C$21/50)^Dashboard!$C$22</f>
        <v>9.2339648710459983</v>
      </c>
      <c r="H58" s="95">
        <v>166.61</v>
      </c>
    </row>
    <row r="59" spans="2:8" x14ac:dyDescent="0.2">
      <c r="B59" s="59">
        <v>2014</v>
      </c>
      <c r="C59">
        <v>1</v>
      </c>
      <c r="D59">
        <v>3</v>
      </c>
      <c r="E59" s="95">
        <v>7</v>
      </c>
      <c r="F59">
        <v>6.59</v>
      </c>
      <c r="G59" s="95">
        <f>F59*(Dashboard!$C$21/50)^Dashboard!$C$22</f>
        <v>7.2615547136268646</v>
      </c>
      <c r="H59" s="95">
        <v>401.15</v>
      </c>
    </row>
    <row r="60" spans="2:8" x14ac:dyDescent="0.2">
      <c r="B60" s="59">
        <v>2014</v>
      </c>
      <c r="C60">
        <v>1</v>
      </c>
      <c r="D60">
        <v>3</v>
      </c>
      <c r="E60" s="95">
        <v>8</v>
      </c>
      <c r="F60">
        <v>6.61</v>
      </c>
      <c r="G60" s="95">
        <f>F60*(Dashboard!$C$21/50)^Dashboard!$C$22</f>
        <v>7.283592815944397</v>
      </c>
      <c r="H60" s="95">
        <v>578.70000000000005</v>
      </c>
    </row>
    <row r="61" spans="2:8" x14ac:dyDescent="0.2">
      <c r="B61" s="59">
        <v>2014</v>
      </c>
      <c r="C61">
        <v>1</v>
      </c>
      <c r="D61">
        <v>3</v>
      </c>
      <c r="E61" s="95">
        <v>9</v>
      </c>
      <c r="F61">
        <v>7.42</v>
      </c>
      <c r="G61" s="95">
        <f>F61*(Dashboard!$C$21/50)^Dashboard!$C$22</f>
        <v>8.1761359598044514</v>
      </c>
      <c r="H61" s="95">
        <v>816.89</v>
      </c>
    </row>
    <row r="62" spans="2:8" x14ac:dyDescent="0.2">
      <c r="B62" s="59">
        <v>2014</v>
      </c>
      <c r="C62">
        <v>1</v>
      </c>
      <c r="D62">
        <v>3</v>
      </c>
      <c r="E62" s="95">
        <v>10</v>
      </c>
      <c r="F62">
        <v>7.65</v>
      </c>
      <c r="G62" s="95">
        <f>F62*(Dashboard!$C$21/50)^Dashboard!$C$22</f>
        <v>8.4295741364560719</v>
      </c>
      <c r="H62" s="95">
        <v>1014.35</v>
      </c>
    </row>
    <row r="63" spans="2:8" x14ac:dyDescent="0.2">
      <c r="B63" s="59">
        <v>2014</v>
      </c>
      <c r="C63">
        <v>1</v>
      </c>
      <c r="D63">
        <v>3</v>
      </c>
      <c r="E63" s="95">
        <v>11</v>
      </c>
      <c r="F63">
        <v>7.35</v>
      </c>
      <c r="G63" s="95">
        <f>F63*(Dashboard!$C$21/50)^Dashboard!$C$22</f>
        <v>8.0990026016930887</v>
      </c>
      <c r="H63" s="95">
        <v>1054.17</v>
      </c>
    </row>
    <row r="64" spans="2:8" x14ac:dyDescent="0.2">
      <c r="B64" s="59">
        <v>2014</v>
      </c>
      <c r="C64">
        <v>1</v>
      </c>
      <c r="D64">
        <v>3</v>
      </c>
      <c r="E64" s="95">
        <v>12</v>
      </c>
      <c r="F64">
        <v>7.36</v>
      </c>
      <c r="G64" s="95">
        <f>F64*(Dashboard!$C$21/50)^Dashboard!$C$22</f>
        <v>8.1100216528518541</v>
      </c>
      <c r="H64" s="95">
        <v>1060.1500000000001</v>
      </c>
    </row>
    <row r="65" spans="2:8" x14ac:dyDescent="0.2">
      <c r="B65" s="59">
        <v>2014</v>
      </c>
      <c r="C65">
        <v>1</v>
      </c>
      <c r="D65">
        <v>3</v>
      </c>
      <c r="E65" s="95">
        <v>13</v>
      </c>
      <c r="F65">
        <v>7.4</v>
      </c>
      <c r="G65" s="95">
        <f>F65*(Dashboard!$C$21/50)^Dashboard!$C$22</f>
        <v>8.154097857486919</v>
      </c>
      <c r="H65" s="95">
        <v>1008.43</v>
      </c>
    </row>
    <row r="66" spans="2:8" x14ac:dyDescent="0.2">
      <c r="B66" s="59">
        <v>2014</v>
      </c>
      <c r="C66">
        <v>1</v>
      </c>
      <c r="D66">
        <v>3</v>
      </c>
      <c r="E66" s="95">
        <v>14</v>
      </c>
      <c r="F66">
        <v>7.38</v>
      </c>
      <c r="G66" s="95">
        <f>F66*(Dashboard!$C$21/50)^Dashboard!$C$22</f>
        <v>8.1320597551693865</v>
      </c>
      <c r="H66" s="95">
        <v>876.24</v>
      </c>
    </row>
    <row r="67" spans="2:8" x14ac:dyDescent="0.2">
      <c r="B67" s="59">
        <v>2014</v>
      </c>
      <c r="C67">
        <v>1</v>
      </c>
      <c r="D67">
        <v>3</v>
      </c>
      <c r="E67" s="95">
        <v>15</v>
      </c>
      <c r="F67">
        <v>8.0299999999999994</v>
      </c>
      <c r="G67" s="95">
        <f>F67*(Dashboard!$C$21/50)^Dashboard!$C$22</f>
        <v>8.8482980804891831</v>
      </c>
      <c r="H67" s="95">
        <v>612.16</v>
      </c>
    </row>
    <row r="68" spans="2:8" x14ac:dyDescent="0.2">
      <c r="B68" s="59">
        <v>2014</v>
      </c>
      <c r="C68">
        <v>1</v>
      </c>
      <c r="D68">
        <v>3</v>
      </c>
      <c r="E68" s="95">
        <v>16</v>
      </c>
      <c r="F68">
        <v>9.2200000000000006</v>
      </c>
      <c r="G68" s="95">
        <f>F68*(Dashboard!$C$21/50)^Dashboard!$C$22</f>
        <v>10.15956516838235</v>
      </c>
      <c r="H68" s="95">
        <v>448.83</v>
      </c>
    </row>
    <row r="69" spans="2:8" x14ac:dyDescent="0.2">
      <c r="B69" s="59">
        <v>2014</v>
      </c>
      <c r="C69">
        <v>1</v>
      </c>
      <c r="D69">
        <v>3</v>
      </c>
      <c r="E69" s="95">
        <v>17</v>
      </c>
      <c r="F69">
        <v>10.48</v>
      </c>
      <c r="G69" s="95">
        <f>F69*(Dashboard!$C$21/50)^Dashboard!$C$22</f>
        <v>11.547965614386881</v>
      </c>
      <c r="H69" s="95">
        <v>211.73</v>
      </c>
    </row>
    <row r="70" spans="2:8" x14ac:dyDescent="0.2">
      <c r="B70" s="59">
        <v>2014</v>
      </c>
      <c r="C70">
        <v>1</v>
      </c>
      <c r="D70">
        <v>3</v>
      </c>
      <c r="E70" s="95">
        <v>18</v>
      </c>
      <c r="F70">
        <v>11.16</v>
      </c>
      <c r="G70" s="95">
        <f>F70*(Dashboard!$C$21/50)^Dashboard!$C$22</f>
        <v>12.297261093182975</v>
      </c>
      <c r="H70" s="95">
        <v>30.21</v>
      </c>
    </row>
    <row r="71" spans="2:8" x14ac:dyDescent="0.2">
      <c r="B71" s="59">
        <v>2014</v>
      </c>
      <c r="C71">
        <v>1</v>
      </c>
      <c r="D71">
        <v>3</v>
      </c>
      <c r="E71" s="95">
        <v>19</v>
      </c>
      <c r="F71">
        <v>10.68</v>
      </c>
      <c r="G71" s="95">
        <f>F71*(Dashboard!$C$21/50)^Dashboard!$C$22</f>
        <v>11.768346637562201</v>
      </c>
      <c r="H71" s="95">
        <v>0</v>
      </c>
    </row>
    <row r="72" spans="2:8" x14ac:dyDescent="0.2">
      <c r="B72" s="59">
        <v>2014</v>
      </c>
      <c r="C72">
        <v>1</v>
      </c>
      <c r="D72">
        <v>3</v>
      </c>
      <c r="E72" s="95">
        <v>20</v>
      </c>
      <c r="F72">
        <v>9.93</v>
      </c>
      <c r="G72" s="95">
        <f>F72*(Dashboard!$C$21/50)^Dashboard!$C$22</f>
        <v>10.941917800654744</v>
      </c>
      <c r="H72" s="95">
        <v>0</v>
      </c>
    </row>
    <row r="73" spans="2:8" x14ac:dyDescent="0.2">
      <c r="B73" s="59">
        <v>2014</v>
      </c>
      <c r="C73">
        <v>1</v>
      </c>
      <c r="D73">
        <v>3</v>
      </c>
      <c r="E73" s="95">
        <v>21</v>
      </c>
      <c r="F73">
        <v>9.4700000000000006</v>
      </c>
      <c r="G73" s="95">
        <f>F73*(Dashboard!$C$21/50)^Dashboard!$C$22</f>
        <v>10.435041447351503</v>
      </c>
      <c r="H73" s="95">
        <v>0</v>
      </c>
    </row>
    <row r="74" spans="2:8" x14ac:dyDescent="0.2">
      <c r="B74" s="59">
        <v>2014</v>
      </c>
      <c r="C74">
        <v>1</v>
      </c>
      <c r="D74">
        <v>3</v>
      </c>
      <c r="E74" s="95">
        <v>22</v>
      </c>
      <c r="F74">
        <v>9.2100000000000009</v>
      </c>
      <c r="G74" s="95">
        <f>F74*(Dashboard!$C$21/50)^Dashboard!$C$22</f>
        <v>10.148546117223585</v>
      </c>
      <c r="H74" s="95">
        <v>0</v>
      </c>
    </row>
    <row r="75" spans="2:8" x14ac:dyDescent="0.2">
      <c r="B75" s="59">
        <v>2014</v>
      </c>
      <c r="C75">
        <v>1</v>
      </c>
      <c r="D75">
        <v>3</v>
      </c>
      <c r="E75" s="95">
        <v>23</v>
      </c>
      <c r="F75">
        <v>9.17</v>
      </c>
      <c r="G75" s="95">
        <f>F75*(Dashboard!$C$21/50)^Dashboard!$C$22</f>
        <v>10.10446991258852</v>
      </c>
      <c r="H75" s="95">
        <v>0</v>
      </c>
    </row>
    <row r="76" spans="2:8" x14ac:dyDescent="0.2">
      <c r="B76" s="59">
        <v>2014</v>
      </c>
      <c r="C76">
        <v>1</v>
      </c>
      <c r="D76">
        <v>4</v>
      </c>
      <c r="E76" s="95">
        <v>0</v>
      </c>
      <c r="F76">
        <v>8.86</v>
      </c>
      <c r="G76" s="95">
        <f>F76*(Dashboard!$C$21/50)^Dashboard!$C$22</f>
        <v>9.7628793266667699</v>
      </c>
      <c r="H76" s="95">
        <v>0</v>
      </c>
    </row>
    <row r="77" spans="2:8" x14ac:dyDescent="0.2">
      <c r="B77" s="59">
        <v>2014</v>
      </c>
      <c r="C77">
        <v>1</v>
      </c>
      <c r="D77">
        <v>4</v>
      </c>
      <c r="E77" s="95">
        <v>1</v>
      </c>
      <c r="F77">
        <v>8.26</v>
      </c>
      <c r="G77" s="95">
        <f>F77*(Dashboard!$C$21/50)^Dashboard!$C$22</f>
        <v>9.1017362571408036</v>
      </c>
      <c r="H77" s="95">
        <v>0</v>
      </c>
    </row>
    <row r="78" spans="2:8" x14ac:dyDescent="0.2">
      <c r="B78" s="59">
        <v>2014</v>
      </c>
      <c r="C78">
        <v>1</v>
      </c>
      <c r="D78">
        <v>4</v>
      </c>
      <c r="E78" s="95">
        <v>2</v>
      </c>
      <c r="F78">
        <v>7.66</v>
      </c>
      <c r="G78" s="95">
        <f>F78*(Dashboard!$C$21/50)^Dashboard!$C$22</f>
        <v>8.4405931876148372</v>
      </c>
      <c r="H78" s="95">
        <v>0</v>
      </c>
    </row>
    <row r="79" spans="2:8" x14ac:dyDescent="0.2">
      <c r="B79" s="59">
        <v>2014</v>
      </c>
      <c r="C79">
        <v>1</v>
      </c>
      <c r="D79">
        <v>4</v>
      </c>
      <c r="E79" s="95">
        <v>3</v>
      </c>
      <c r="F79">
        <v>7.31</v>
      </c>
      <c r="G79" s="95">
        <f>F79*(Dashboard!$C$21/50)^Dashboard!$C$22</f>
        <v>8.0549263970580238</v>
      </c>
      <c r="H79" s="95">
        <v>0</v>
      </c>
    </row>
    <row r="80" spans="2:8" x14ac:dyDescent="0.2">
      <c r="B80" s="59">
        <v>2014</v>
      </c>
      <c r="C80">
        <v>1</v>
      </c>
      <c r="D80">
        <v>4</v>
      </c>
      <c r="E80" s="95">
        <v>4</v>
      </c>
      <c r="F80">
        <v>7.05</v>
      </c>
      <c r="G80" s="95">
        <f>F80*(Dashboard!$C$21/50)^Dashboard!$C$22</f>
        <v>7.7684310669301047</v>
      </c>
      <c r="H80" s="95">
        <v>0</v>
      </c>
    </row>
    <row r="81" spans="2:8" x14ac:dyDescent="0.2">
      <c r="B81" s="59">
        <v>2014</v>
      </c>
      <c r="C81">
        <v>1</v>
      </c>
      <c r="D81">
        <v>4</v>
      </c>
      <c r="E81" s="95">
        <v>5</v>
      </c>
      <c r="F81">
        <v>6.56</v>
      </c>
      <c r="G81" s="95">
        <f>F81*(Dashboard!$C$21/50)^Dashboard!$C$22</f>
        <v>7.2284975601505659</v>
      </c>
      <c r="H81" s="95">
        <v>28.27</v>
      </c>
    </row>
    <row r="82" spans="2:8" x14ac:dyDescent="0.2">
      <c r="B82" s="59">
        <v>2014</v>
      </c>
      <c r="C82">
        <v>1</v>
      </c>
      <c r="D82">
        <v>4</v>
      </c>
      <c r="E82" s="95">
        <v>6</v>
      </c>
      <c r="F82">
        <v>5.77</v>
      </c>
      <c r="G82" s="95">
        <f>F82*(Dashboard!$C$21/50)^Dashboard!$C$22</f>
        <v>6.357992518608043</v>
      </c>
      <c r="H82" s="95">
        <v>183.75</v>
      </c>
    </row>
    <row r="83" spans="2:8" x14ac:dyDescent="0.2">
      <c r="B83" s="59">
        <v>2014</v>
      </c>
      <c r="C83">
        <v>1</v>
      </c>
      <c r="D83">
        <v>4</v>
      </c>
      <c r="E83" s="95">
        <v>7</v>
      </c>
      <c r="F83">
        <v>5.0599999999999996</v>
      </c>
      <c r="G83" s="95">
        <f>F83*(Dashboard!$C$21/50)^Dashboard!$C$22</f>
        <v>5.5756398863356491</v>
      </c>
      <c r="H83" s="95">
        <v>413.36</v>
      </c>
    </row>
    <row r="84" spans="2:8" x14ac:dyDescent="0.2">
      <c r="B84" s="59">
        <v>2014</v>
      </c>
      <c r="C84">
        <v>1</v>
      </c>
      <c r="D84">
        <v>4</v>
      </c>
      <c r="E84" s="95">
        <v>8</v>
      </c>
      <c r="F84">
        <v>4.4800000000000004</v>
      </c>
      <c r="G84" s="95">
        <f>F84*(Dashboard!$C$21/50)^Dashboard!$C$22</f>
        <v>4.9365349191272161</v>
      </c>
      <c r="H84" s="95">
        <v>515.69000000000005</v>
      </c>
    </row>
    <row r="85" spans="2:8" x14ac:dyDescent="0.2">
      <c r="B85" s="59">
        <v>2014</v>
      </c>
      <c r="C85">
        <v>1</v>
      </c>
      <c r="D85">
        <v>4</v>
      </c>
      <c r="E85" s="95">
        <v>9</v>
      </c>
      <c r="F85">
        <v>4.01</v>
      </c>
      <c r="G85" s="95">
        <f>F85*(Dashboard!$C$21/50)^Dashboard!$C$22</f>
        <v>4.4186395146652089</v>
      </c>
      <c r="H85" s="95">
        <v>776.91</v>
      </c>
    </row>
    <row r="86" spans="2:8" x14ac:dyDescent="0.2">
      <c r="B86" s="59">
        <v>2014</v>
      </c>
      <c r="C86">
        <v>1</v>
      </c>
      <c r="D86">
        <v>4</v>
      </c>
      <c r="E86" s="95">
        <v>10</v>
      </c>
      <c r="F86">
        <v>3.72</v>
      </c>
      <c r="G86" s="95">
        <f>F86*(Dashboard!$C$21/50)^Dashboard!$C$22</f>
        <v>4.0990870310609919</v>
      </c>
      <c r="H86" s="95">
        <v>905.8</v>
      </c>
    </row>
    <row r="87" spans="2:8" x14ac:dyDescent="0.2">
      <c r="B87" s="59">
        <v>2014</v>
      </c>
      <c r="C87">
        <v>1</v>
      </c>
      <c r="D87">
        <v>4</v>
      </c>
      <c r="E87" s="95">
        <v>11</v>
      </c>
      <c r="F87">
        <v>3.77</v>
      </c>
      <c r="G87" s="95">
        <f>F87*(Dashboard!$C$21/50)^Dashboard!$C$22</f>
        <v>4.1541822868548222</v>
      </c>
      <c r="H87" s="95">
        <v>972.02</v>
      </c>
    </row>
    <row r="88" spans="2:8" x14ac:dyDescent="0.2">
      <c r="B88" s="59">
        <v>2014</v>
      </c>
      <c r="C88">
        <v>1</v>
      </c>
      <c r="D88">
        <v>4</v>
      </c>
      <c r="E88" s="95">
        <v>12</v>
      </c>
      <c r="F88">
        <v>4.17</v>
      </c>
      <c r="G88" s="95">
        <f>F88*(Dashboard!$C$21/50)^Dashboard!$C$22</f>
        <v>4.5949443332054667</v>
      </c>
      <c r="H88" s="95">
        <v>1002.29</v>
      </c>
    </row>
    <row r="89" spans="2:8" x14ac:dyDescent="0.2">
      <c r="B89" s="59">
        <v>2014</v>
      </c>
      <c r="C89">
        <v>1</v>
      </c>
      <c r="D89">
        <v>4</v>
      </c>
      <c r="E89" s="95">
        <v>13</v>
      </c>
      <c r="F89">
        <v>4.9800000000000004</v>
      </c>
      <c r="G89" s="95">
        <f>F89*(Dashboard!$C$21/50)^Dashboard!$C$22</f>
        <v>5.487487477065522</v>
      </c>
      <c r="H89" s="95">
        <v>1019.09</v>
      </c>
    </row>
    <row r="90" spans="2:8" x14ac:dyDescent="0.2">
      <c r="B90" s="59">
        <v>2014</v>
      </c>
      <c r="C90">
        <v>1</v>
      </c>
      <c r="D90">
        <v>4</v>
      </c>
      <c r="E90" s="95">
        <v>14</v>
      </c>
      <c r="F90">
        <v>5.96</v>
      </c>
      <c r="G90" s="95">
        <f>F90*(Dashboard!$C$21/50)^Dashboard!$C$22</f>
        <v>6.5673544906245995</v>
      </c>
      <c r="H90" s="95">
        <v>867.05</v>
      </c>
    </row>
    <row r="91" spans="2:8" x14ac:dyDescent="0.2">
      <c r="B91" s="59">
        <v>2014</v>
      </c>
      <c r="C91">
        <v>1</v>
      </c>
      <c r="D91">
        <v>4</v>
      </c>
      <c r="E91" s="95">
        <v>15</v>
      </c>
      <c r="F91">
        <v>6.52</v>
      </c>
      <c r="G91" s="95">
        <f>F91*(Dashboard!$C$21/50)^Dashboard!$C$22</f>
        <v>7.184421355515501</v>
      </c>
      <c r="H91" s="95">
        <v>694.7</v>
      </c>
    </row>
    <row r="92" spans="2:8" x14ac:dyDescent="0.2">
      <c r="B92" s="59">
        <v>2014</v>
      </c>
      <c r="C92">
        <v>1</v>
      </c>
      <c r="D92">
        <v>4</v>
      </c>
      <c r="E92" s="95">
        <v>16</v>
      </c>
      <c r="F92">
        <v>6.25</v>
      </c>
      <c r="G92" s="95">
        <f>F92*(Dashboard!$C$21/50)^Dashboard!$C$22</f>
        <v>6.8869069742288165</v>
      </c>
      <c r="H92" s="95">
        <v>497.66</v>
      </c>
    </row>
    <row r="93" spans="2:8" x14ac:dyDescent="0.2">
      <c r="B93" s="59">
        <v>2014</v>
      </c>
      <c r="C93">
        <v>1</v>
      </c>
      <c r="D93">
        <v>4</v>
      </c>
      <c r="E93" s="95">
        <v>17</v>
      </c>
      <c r="F93">
        <v>5.41</v>
      </c>
      <c r="G93" s="95">
        <f>F93*(Dashboard!$C$21/50)^Dashboard!$C$22</f>
        <v>5.9613066768924634</v>
      </c>
      <c r="H93" s="95">
        <v>259.55</v>
      </c>
    </row>
    <row r="94" spans="2:8" x14ac:dyDescent="0.2">
      <c r="B94" s="59">
        <v>2014</v>
      </c>
      <c r="C94">
        <v>1</v>
      </c>
      <c r="D94">
        <v>4</v>
      </c>
      <c r="E94" s="95">
        <v>18</v>
      </c>
      <c r="F94">
        <v>4.54</v>
      </c>
      <c r="G94" s="95">
        <f>F94*(Dashboard!$C$21/50)^Dashboard!$C$22</f>
        <v>5.0026492260798125</v>
      </c>
      <c r="H94" s="95">
        <v>47.98</v>
      </c>
    </row>
    <row r="95" spans="2:8" x14ac:dyDescent="0.2">
      <c r="B95" s="59">
        <v>2014</v>
      </c>
      <c r="C95">
        <v>1</v>
      </c>
      <c r="D95">
        <v>4</v>
      </c>
      <c r="E95" s="95">
        <v>19</v>
      </c>
      <c r="F95">
        <v>4.21</v>
      </c>
      <c r="G95" s="95">
        <f>F95*(Dashboard!$C$21/50)^Dashboard!$C$22</f>
        <v>4.6390205378405307</v>
      </c>
      <c r="H95" s="95">
        <v>0</v>
      </c>
    </row>
    <row r="96" spans="2:8" x14ac:dyDescent="0.2">
      <c r="B96" s="59">
        <v>2014</v>
      </c>
      <c r="C96">
        <v>1</v>
      </c>
      <c r="D96">
        <v>4</v>
      </c>
      <c r="E96" s="95">
        <v>20</v>
      </c>
      <c r="F96">
        <v>4.2699999999999996</v>
      </c>
      <c r="G96" s="95">
        <f>F96*(Dashboard!$C$21/50)^Dashboard!$C$22</f>
        <v>4.7051348447931272</v>
      </c>
      <c r="H96" s="95">
        <v>0</v>
      </c>
    </row>
    <row r="97" spans="2:8" x14ac:dyDescent="0.2">
      <c r="B97" s="59">
        <v>2014</v>
      </c>
      <c r="C97">
        <v>1</v>
      </c>
      <c r="D97">
        <v>4</v>
      </c>
      <c r="E97" s="95">
        <v>21</v>
      </c>
      <c r="F97">
        <v>4.33</v>
      </c>
      <c r="G97" s="95">
        <f>F97*(Dashboard!$C$21/50)^Dashboard!$C$22</f>
        <v>4.7712491517457245</v>
      </c>
      <c r="H97" s="95">
        <v>0</v>
      </c>
    </row>
    <row r="98" spans="2:8" x14ac:dyDescent="0.2">
      <c r="B98" s="59">
        <v>2014</v>
      </c>
      <c r="C98">
        <v>1</v>
      </c>
      <c r="D98">
        <v>4</v>
      </c>
      <c r="E98" s="95">
        <v>22</v>
      </c>
      <c r="F98">
        <v>4.59</v>
      </c>
      <c r="G98" s="95">
        <f>F98*(Dashboard!$C$21/50)^Dashboard!$C$22</f>
        <v>5.0577444818736428</v>
      </c>
      <c r="H98" s="95">
        <v>0</v>
      </c>
    </row>
    <row r="99" spans="2:8" x14ac:dyDescent="0.2">
      <c r="B99" s="59">
        <v>2014</v>
      </c>
      <c r="C99">
        <v>1</v>
      </c>
      <c r="D99">
        <v>4</v>
      </c>
      <c r="E99" s="95">
        <v>23</v>
      </c>
      <c r="F99">
        <v>5.26</v>
      </c>
      <c r="G99" s="95">
        <f>F99*(Dashboard!$C$21/50)^Dashboard!$C$22</f>
        <v>5.7960209095109718</v>
      </c>
      <c r="H99" s="95">
        <v>0</v>
      </c>
    </row>
    <row r="100" spans="2:8" x14ac:dyDescent="0.2">
      <c r="B100" s="59">
        <v>2014</v>
      </c>
      <c r="C100">
        <v>1</v>
      </c>
      <c r="D100">
        <v>5</v>
      </c>
      <c r="E100" s="95">
        <v>0</v>
      </c>
      <c r="F100">
        <v>5.99</v>
      </c>
      <c r="G100" s="95">
        <f>F100*(Dashboard!$C$21/50)^Dashboard!$C$22</f>
        <v>6.6004116441008982</v>
      </c>
      <c r="H100" s="95">
        <v>0</v>
      </c>
    </row>
    <row r="101" spans="2:8" x14ac:dyDescent="0.2">
      <c r="B101" s="59">
        <v>2014</v>
      </c>
      <c r="C101">
        <v>1</v>
      </c>
      <c r="D101">
        <v>5</v>
      </c>
      <c r="E101" s="95">
        <v>1</v>
      </c>
      <c r="F101">
        <v>7.01</v>
      </c>
      <c r="G101" s="95">
        <f>F101*(Dashboard!$C$21/50)^Dashboard!$C$22</f>
        <v>7.7243548622950406</v>
      </c>
      <c r="H101" s="95">
        <v>0</v>
      </c>
    </row>
    <row r="102" spans="2:8" x14ac:dyDescent="0.2">
      <c r="B102" s="59">
        <v>2014</v>
      </c>
      <c r="C102">
        <v>1</v>
      </c>
      <c r="D102">
        <v>5</v>
      </c>
      <c r="E102" s="95">
        <v>2</v>
      </c>
      <c r="F102">
        <v>7.9</v>
      </c>
      <c r="G102" s="95">
        <f>F102*(Dashboard!$C$21/50)^Dashboard!$C$22</f>
        <v>8.7050504154252248</v>
      </c>
      <c r="H102" s="95">
        <v>0</v>
      </c>
    </row>
    <row r="103" spans="2:8" x14ac:dyDescent="0.2">
      <c r="B103" s="59">
        <v>2014</v>
      </c>
      <c r="C103">
        <v>1</v>
      </c>
      <c r="D103">
        <v>5</v>
      </c>
      <c r="E103" s="95">
        <v>3</v>
      </c>
      <c r="F103">
        <v>9.1300000000000008</v>
      </c>
      <c r="G103" s="95">
        <f>F103*(Dashboard!$C$21/50)^Dashboard!$C$22</f>
        <v>10.060393707953455</v>
      </c>
      <c r="H103" s="95">
        <v>0</v>
      </c>
    </row>
    <row r="104" spans="2:8" x14ac:dyDescent="0.2">
      <c r="B104" s="59">
        <v>2014</v>
      </c>
      <c r="C104">
        <v>1</v>
      </c>
      <c r="D104">
        <v>5</v>
      </c>
      <c r="E104" s="95">
        <v>4</v>
      </c>
      <c r="F104">
        <v>10.52</v>
      </c>
      <c r="G104" s="95">
        <f>F104*(Dashboard!$C$21/50)^Dashboard!$C$22</f>
        <v>11.592041819021944</v>
      </c>
      <c r="H104" s="95">
        <v>0</v>
      </c>
    </row>
    <row r="105" spans="2:8" x14ac:dyDescent="0.2">
      <c r="B105" s="59">
        <v>2014</v>
      </c>
      <c r="C105">
        <v>1</v>
      </c>
      <c r="D105">
        <v>5</v>
      </c>
      <c r="E105" s="95">
        <v>5</v>
      </c>
      <c r="F105">
        <v>11.01</v>
      </c>
      <c r="G105" s="95">
        <f>F105*(Dashboard!$C$21/50)^Dashboard!$C$22</f>
        <v>12.131975325801482</v>
      </c>
      <c r="H105" s="95">
        <v>27.38</v>
      </c>
    </row>
    <row r="106" spans="2:8" x14ac:dyDescent="0.2">
      <c r="B106" s="59">
        <v>2014</v>
      </c>
      <c r="C106">
        <v>1</v>
      </c>
      <c r="D106">
        <v>5</v>
      </c>
      <c r="E106" s="95">
        <v>6</v>
      </c>
      <c r="F106">
        <v>10.73</v>
      </c>
      <c r="G106" s="95">
        <f>F106*(Dashboard!$C$21/50)^Dashboard!$C$22</f>
        <v>11.823441893356033</v>
      </c>
      <c r="H106" s="95">
        <v>111.19</v>
      </c>
    </row>
    <row r="107" spans="2:8" x14ac:dyDescent="0.2">
      <c r="B107" s="59">
        <v>2014</v>
      </c>
      <c r="C107">
        <v>1</v>
      </c>
      <c r="D107">
        <v>5</v>
      </c>
      <c r="E107" s="95">
        <v>7</v>
      </c>
      <c r="F107">
        <v>9.8800000000000008</v>
      </c>
      <c r="G107" s="95">
        <f>F107*(Dashboard!$C$21/50)^Dashboard!$C$22</f>
        <v>10.886822544860914</v>
      </c>
      <c r="H107" s="95">
        <v>454.79</v>
      </c>
    </row>
    <row r="108" spans="2:8" x14ac:dyDescent="0.2">
      <c r="B108" s="59">
        <v>2014</v>
      </c>
      <c r="C108">
        <v>1</v>
      </c>
      <c r="D108">
        <v>5</v>
      </c>
      <c r="E108" s="95">
        <v>8</v>
      </c>
      <c r="F108">
        <v>8.9700000000000006</v>
      </c>
      <c r="G108" s="95">
        <f>F108*(Dashboard!$C$21/50)^Dashboard!$C$22</f>
        <v>9.8840888894131975</v>
      </c>
      <c r="H108" s="95">
        <v>563.76</v>
      </c>
    </row>
    <row r="109" spans="2:8" x14ac:dyDescent="0.2">
      <c r="B109" s="59">
        <v>2014</v>
      </c>
      <c r="C109">
        <v>1</v>
      </c>
      <c r="D109">
        <v>5</v>
      </c>
      <c r="E109" s="95">
        <v>9</v>
      </c>
      <c r="F109">
        <v>8.42</v>
      </c>
      <c r="G109" s="95">
        <f>F109*(Dashboard!$C$21/50)^Dashboard!$C$22</f>
        <v>9.2780410756810614</v>
      </c>
      <c r="H109" s="95">
        <v>854.32</v>
      </c>
    </row>
    <row r="110" spans="2:8" x14ac:dyDescent="0.2">
      <c r="B110" s="59">
        <v>2014</v>
      </c>
      <c r="C110">
        <v>1</v>
      </c>
      <c r="D110">
        <v>5</v>
      </c>
      <c r="E110" s="95">
        <v>10</v>
      </c>
      <c r="F110">
        <v>7.97</v>
      </c>
      <c r="G110" s="95">
        <f>F110*(Dashboard!$C$21/50)^Dashboard!$C$22</f>
        <v>8.7821837735365875</v>
      </c>
      <c r="H110" s="95">
        <v>778.38</v>
      </c>
    </row>
    <row r="111" spans="2:8" x14ac:dyDescent="0.2">
      <c r="B111" s="59">
        <v>2014</v>
      </c>
      <c r="C111">
        <v>1</v>
      </c>
      <c r="D111">
        <v>5</v>
      </c>
      <c r="E111" s="95">
        <v>11</v>
      </c>
      <c r="F111">
        <v>7.81</v>
      </c>
      <c r="G111" s="95">
        <f>F111*(Dashboard!$C$21/50)^Dashboard!$C$22</f>
        <v>8.6058789549963297</v>
      </c>
      <c r="H111" s="95">
        <v>897.78</v>
      </c>
    </row>
    <row r="112" spans="2:8" x14ac:dyDescent="0.2">
      <c r="B112" s="59">
        <v>2014</v>
      </c>
      <c r="C112">
        <v>1</v>
      </c>
      <c r="D112">
        <v>5</v>
      </c>
      <c r="E112" s="95">
        <v>12</v>
      </c>
      <c r="F112">
        <v>7.99</v>
      </c>
      <c r="G112" s="95">
        <f>F112*(Dashboard!$C$21/50)^Dashboard!$C$22</f>
        <v>8.80422187585412</v>
      </c>
      <c r="H112" s="95">
        <v>950</v>
      </c>
    </row>
    <row r="113" spans="2:8" x14ac:dyDescent="0.2">
      <c r="B113" s="59">
        <v>2014</v>
      </c>
      <c r="C113">
        <v>1</v>
      </c>
      <c r="D113">
        <v>5</v>
      </c>
      <c r="E113" s="95">
        <v>13</v>
      </c>
      <c r="F113">
        <v>8.2799999999999994</v>
      </c>
      <c r="G113" s="95">
        <f>F113*(Dashboard!$C$21/50)^Dashboard!$C$22</f>
        <v>9.123774359458336</v>
      </c>
      <c r="H113" s="95">
        <v>915.73</v>
      </c>
    </row>
    <row r="114" spans="2:8" x14ac:dyDescent="0.2">
      <c r="B114" s="59">
        <v>2014</v>
      </c>
      <c r="C114">
        <v>1</v>
      </c>
      <c r="D114">
        <v>5</v>
      </c>
      <c r="E114" s="95">
        <v>14</v>
      </c>
      <c r="F114">
        <v>8.5399999999999991</v>
      </c>
      <c r="G114" s="95">
        <f>F114*(Dashboard!$C$21/50)^Dashboard!$C$22</f>
        <v>9.4102696895862543</v>
      </c>
      <c r="H114" s="95">
        <v>758.62</v>
      </c>
    </row>
    <row r="115" spans="2:8" x14ac:dyDescent="0.2">
      <c r="B115" s="59">
        <v>2014</v>
      </c>
      <c r="C115">
        <v>1</v>
      </c>
      <c r="D115">
        <v>5</v>
      </c>
      <c r="E115" s="95">
        <v>15</v>
      </c>
      <c r="F115">
        <v>8.4499999999999993</v>
      </c>
      <c r="G115" s="95">
        <f>F115*(Dashboard!$C$21/50)^Dashboard!$C$22</f>
        <v>9.3110982291573592</v>
      </c>
      <c r="H115" s="95">
        <v>534.38</v>
      </c>
    </row>
    <row r="116" spans="2:8" x14ac:dyDescent="0.2">
      <c r="B116" s="59">
        <v>2014</v>
      </c>
      <c r="C116">
        <v>1</v>
      </c>
      <c r="D116">
        <v>5</v>
      </c>
      <c r="E116" s="95">
        <v>16</v>
      </c>
      <c r="F116">
        <v>8.1</v>
      </c>
      <c r="G116" s="95">
        <f>F116*(Dashboard!$C$21/50)^Dashboard!$C$22</f>
        <v>8.9254314386005458</v>
      </c>
      <c r="H116" s="95">
        <v>396.46</v>
      </c>
    </row>
    <row r="117" spans="2:8" x14ac:dyDescent="0.2">
      <c r="B117" s="59">
        <v>2014</v>
      </c>
      <c r="C117">
        <v>1</v>
      </c>
      <c r="D117">
        <v>5</v>
      </c>
      <c r="E117" s="95">
        <v>17</v>
      </c>
      <c r="F117">
        <v>7.92</v>
      </c>
      <c r="G117" s="95">
        <f>F117*(Dashboard!$C$21/50)^Dashboard!$C$22</f>
        <v>8.7270885177427555</v>
      </c>
      <c r="H117" s="95">
        <v>247.05</v>
      </c>
    </row>
    <row r="118" spans="2:8" x14ac:dyDescent="0.2">
      <c r="B118" s="59">
        <v>2014</v>
      </c>
      <c r="C118">
        <v>1</v>
      </c>
      <c r="D118">
        <v>5</v>
      </c>
      <c r="E118" s="95">
        <v>18</v>
      </c>
      <c r="F118">
        <v>7.71</v>
      </c>
      <c r="G118" s="95">
        <f>F118*(Dashboard!$C$21/50)^Dashboard!$C$22</f>
        <v>8.4956884434086675</v>
      </c>
      <c r="H118" s="95">
        <v>32.67</v>
      </c>
    </row>
    <row r="119" spans="2:8" x14ac:dyDescent="0.2">
      <c r="B119" s="59">
        <v>2014</v>
      </c>
      <c r="C119">
        <v>1</v>
      </c>
      <c r="D119">
        <v>5</v>
      </c>
      <c r="E119" s="95">
        <v>19</v>
      </c>
      <c r="F119">
        <v>7.18</v>
      </c>
      <c r="G119" s="95">
        <f>F119*(Dashboard!$C$21/50)^Dashboard!$C$22</f>
        <v>7.9116787319940647</v>
      </c>
      <c r="H119" s="95">
        <v>0</v>
      </c>
    </row>
    <row r="120" spans="2:8" x14ac:dyDescent="0.2">
      <c r="B120" s="59">
        <v>2014</v>
      </c>
      <c r="C120">
        <v>1</v>
      </c>
      <c r="D120">
        <v>5</v>
      </c>
      <c r="E120" s="95">
        <v>20</v>
      </c>
      <c r="F120">
        <v>6.31</v>
      </c>
      <c r="G120" s="95">
        <f>F120*(Dashboard!$C$21/50)^Dashboard!$C$22</f>
        <v>6.9530212811814129</v>
      </c>
      <c r="H120" s="95">
        <v>0</v>
      </c>
    </row>
    <row r="121" spans="2:8" x14ac:dyDescent="0.2">
      <c r="B121" s="59">
        <v>2014</v>
      </c>
      <c r="C121">
        <v>1</v>
      </c>
      <c r="D121">
        <v>5</v>
      </c>
      <c r="E121" s="95">
        <v>21</v>
      </c>
      <c r="F121">
        <v>5.47</v>
      </c>
      <c r="G121" s="95">
        <f>F121*(Dashboard!$C$21/50)^Dashboard!$C$22</f>
        <v>6.0274209838450599</v>
      </c>
      <c r="H121" s="95">
        <v>0</v>
      </c>
    </row>
    <row r="122" spans="2:8" x14ac:dyDescent="0.2">
      <c r="B122" s="59">
        <v>2014</v>
      </c>
      <c r="C122">
        <v>1</v>
      </c>
      <c r="D122">
        <v>5</v>
      </c>
      <c r="E122" s="95">
        <v>22</v>
      </c>
      <c r="F122">
        <v>4.78</v>
      </c>
      <c r="G122" s="95">
        <f>F122*(Dashboard!$C$21/50)^Dashboard!$C$22</f>
        <v>5.2671064538901993</v>
      </c>
      <c r="H122" s="95">
        <v>0</v>
      </c>
    </row>
    <row r="123" spans="2:8" x14ac:dyDescent="0.2">
      <c r="B123" s="59">
        <v>2014</v>
      </c>
      <c r="C123">
        <v>1</v>
      </c>
      <c r="D123">
        <v>5</v>
      </c>
      <c r="E123" s="95">
        <v>23</v>
      </c>
      <c r="F123">
        <v>4.54</v>
      </c>
      <c r="G123" s="95">
        <f>F123*(Dashboard!$C$21/50)^Dashboard!$C$22</f>
        <v>5.0026492260798125</v>
      </c>
      <c r="H123" s="95">
        <v>0</v>
      </c>
    </row>
    <row r="124" spans="2:8" x14ac:dyDescent="0.2">
      <c r="B124" s="59">
        <v>2014</v>
      </c>
      <c r="C124">
        <v>1</v>
      </c>
      <c r="D124">
        <v>6</v>
      </c>
      <c r="E124" s="95">
        <v>0</v>
      </c>
      <c r="F124">
        <v>4.3600000000000003</v>
      </c>
      <c r="G124" s="95">
        <f>F124*(Dashboard!$C$21/50)^Dashboard!$C$22</f>
        <v>4.8043063052220232</v>
      </c>
      <c r="H124" s="95">
        <v>0</v>
      </c>
    </row>
    <row r="125" spans="2:8" x14ac:dyDescent="0.2">
      <c r="B125" s="59">
        <v>2014</v>
      </c>
      <c r="C125">
        <v>1</v>
      </c>
      <c r="D125">
        <v>6</v>
      </c>
      <c r="E125" s="95">
        <v>1</v>
      </c>
      <c r="F125">
        <v>4.01</v>
      </c>
      <c r="G125" s="95">
        <f>F125*(Dashboard!$C$21/50)^Dashboard!$C$22</f>
        <v>4.4186395146652089</v>
      </c>
      <c r="H125" s="95">
        <v>0</v>
      </c>
    </row>
    <row r="126" spans="2:8" x14ac:dyDescent="0.2">
      <c r="B126" s="59">
        <v>2014</v>
      </c>
      <c r="C126">
        <v>1</v>
      </c>
      <c r="D126">
        <v>6</v>
      </c>
      <c r="E126" s="95">
        <v>2</v>
      </c>
      <c r="F126">
        <v>3.79</v>
      </c>
      <c r="G126" s="95">
        <f>F126*(Dashboard!$C$21/50)^Dashboard!$C$22</f>
        <v>4.1762203891723546</v>
      </c>
      <c r="H126" s="95">
        <v>0</v>
      </c>
    </row>
    <row r="127" spans="2:8" x14ac:dyDescent="0.2">
      <c r="B127" s="59">
        <v>2014</v>
      </c>
      <c r="C127">
        <v>1</v>
      </c>
      <c r="D127">
        <v>6</v>
      </c>
      <c r="E127" s="95">
        <v>3</v>
      </c>
      <c r="F127">
        <v>3.9</v>
      </c>
      <c r="G127" s="95">
        <f>F127*(Dashboard!$C$21/50)^Dashboard!$C$22</f>
        <v>4.2974299519187813</v>
      </c>
      <c r="H127" s="95">
        <v>0</v>
      </c>
    </row>
    <row r="128" spans="2:8" x14ac:dyDescent="0.2">
      <c r="B128" s="59">
        <v>2014</v>
      </c>
      <c r="C128">
        <v>1</v>
      </c>
      <c r="D128">
        <v>6</v>
      </c>
      <c r="E128" s="95">
        <v>4</v>
      </c>
      <c r="F128">
        <v>4.3</v>
      </c>
      <c r="G128" s="95">
        <f>F128*(Dashboard!$C$21/50)^Dashboard!$C$22</f>
        <v>4.7381919982694258</v>
      </c>
      <c r="H128" s="95">
        <v>0</v>
      </c>
    </row>
    <row r="129" spans="2:8" x14ac:dyDescent="0.2">
      <c r="B129" s="59">
        <v>2014</v>
      </c>
      <c r="C129">
        <v>1</v>
      </c>
      <c r="D129">
        <v>6</v>
      </c>
      <c r="E129" s="95">
        <v>5</v>
      </c>
      <c r="F129">
        <v>4.6399999999999997</v>
      </c>
      <c r="G129" s="95">
        <f>F129*(Dashboard!$C$21/50)^Dashboard!$C$22</f>
        <v>5.112839737667473</v>
      </c>
      <c r="H129" s="95">
        <v>20.239999999999998</v>
      </c>
    </row>
    <row r="130" spans="2:8" x14ac:dyDescent="0.2">
      <c r="B130" s="59">
        <v>2014</v>
      </c>
      <c r="C130">
        <v>1</v>
      </c>
      <c r="D130">
        <v>6</v>
      </c>
      <c r="E130" s="95">
        <v>6</v>
      </c>
      <c r="F130">
        <v>5.1100000000000003</v>
      </c>
      <c r="G130" s="95">
        <f>F130*(Dashboard!$C$21/50)^Dashboard!$C$22</f>
        <v>5.6307351421294811</v>
      </c>
      <c r="H130" s="95">
        <v>126.35</v>
      </c>
    </row>
    <row r="131" spans="2:8" x14ac:dyDescent="0.2">
      <c r="B131" s="59">
        <v>2014</v>
      </c>
      <c r="C131">
        <v>1</v>
      </c>
      <c r="D131">
        <v>6</v>
      </c>
      <c r="E131" s="95">
        <v>7</v>
      </c>
      <c r="F131">
        <v>5.81</v>
      </c>
      <c r="G131" s="95">
        <f>F131*(Dashboard!$C$21/50)^Dashboard!$C$22</f>
        <v>6.4020687232431079</v>
      </c>
      <c r="H131" s="95">
        <v>429.98</v>
      </c>
    </row>
    <row r="132" spans="2:8" x14ac:dyDescent="0.2">
      <c r="B132" s="59">
        <v>2014</v>
      </c>
      <c r="C132">
        <v>1</v>
      </c>
      <c r="D132">
        <v>6</v>
      </c>
      <c r="E132" s="95">
        <v>8</v>
      </c>
      <c r="F132">
        <v>6.67</v>
      </c>
      <c r="G132" s="95">
        <f>F132*(Dashboard!$C$21/50)^Dashboard!$C$22</f>
        <v>7.3497071228969935</v>
      </c>
      <c r="H132" s="95">
        <v>612.79</v>
      </c>
    </row>
    <row r="133" spans="2:8" x14ac:dyDescent="0.2">
      <c r="B133" s="59">
        <v>2014</v>
      </c>
      <c r="C133">
        <v>1</v>
      </c>
      <c r="D133">
        <v>6</v>
      </c>
      <c r="E133" s="95">
        <v>9</v>
      </c>
      <c r="F133">
        <v>7.86</v>
      </c>
      <c r="G133" s="95">
        <f>F133*(Dashboard!$C$21/50)^Dashboard!$C$22</f>
        <v>8.6609742107901599</v>
      </c>
      <c r="H133" s="95">
        <v>675.55</v>
      </c>
    </row>
    <row r="134" spans="2:8" x14ac:dyDescent="0.2">
      <c r="B134" s="59">
        <v>2014</v>
      </c>
      <c r="C134">
        <v>1</v>
      </c>
      <c r="D134">
        <v>6</v>
      </c>
      <c r="E134" s="95">
        <v>10</v>
      </c>
      <c r="F134">
        <v>9.09</v>
      </c>
      <c r="G134" s="95">
        <f>F134*(Dashboard!$C$21/50)^Dashboard!$C$22</f>
        <v>10.01631750331839</v>
      </c>
      <c r="H134" s="95">
        <v>800.41</v>
      </c>
    </row>
    <row r="135" spans="2:8" x14ac:dyDescent="0.2">
      <c r="B135" s="59">
        <v>2014</v>
      </c>
      <c r="C135">
        <v>1</v>
      </c>
      <c r="D135">
        <v>6</v>
      </c>
      <c r="E135" s="95">
        <v>11</v>
      </c>
      <c r="F135">
        <v>10.17</v>
      </c>
      <c r="G135" s="95">
        <f>F135*(Dashboard!$C$21/50)^Dashboard!$C$22</f>
        <v>11.20637502846513</v>
      </c>
      <c r="H135" s="95">
        <v>845.7</v>
      </c>
    </row>
    <row r="136" spans="2:8" x14ac:dyDescent="0.2">
      <c r="B136" s="59">
        <v>2014</v>
      </c>
      <c r="C136">
        <v>1</v>
      </c>
      <c r="D136">
        <v>6</v>
      </c>
      <c r="E136" s="95">
        <v>12</v>
      </c>
      <c r="F136">
        <v>10.96</v>
      </c>
      <c r="G136" s="95">
        <f>F136*(Dashboard!$C$21/50)^Dashboard!$C$22</f>
        <v>12.076880070007654</v>
      </c>
      <c r="H136" s="95">
        <v>738.91</v>
      </c>
    </row>
    <row r="137" spans="2:8" x14ac:dyDescent="0.2">
      <c r="B137" s="59">
        <v>2014</v>
      </c>
      <c r="C137">
        <v>1</v>
      </c>
      <c r="D137">
        <v>6</v>
      </c>
      <c r="E137" s="95">
        <v>13</v>
      </c>
      <c r="F137">
        <v>11.57</v>
      </c>
      <c r="G137" s="95">
        <f>F137*(Dashboard!$C$21/50)^Dashboard!$C$22</f>
        <v>12.749042190692386</v>
      </c>
      <c r="H137" s="95">
        <v>523.96</v>
      </c>
    </row>
    <row r="138" spans="2:8" x14ac:dyDescent="0.2">
      <c r="B138" s="59">
        <v>2014</v>
      </c>
      <c r="C138">
        <v>1</v>
      </c>
      <c r="D138">
        <v>6</v>
      </c>
      <c r="E138" s="95">
        <v>14</v>
      </c>
      <c r="F138">
        <v>11.83</v>
      </c>
      <c r="G138" s="95">
        <f>F138*(Dashboard!$C$21/50)^Dashboard!$C$22</f>
        <v>13.035537520820304</v>
      </c>
      <c r="H138" s="95">
        <v>586.09</v>
      </c>
    </row>
    <row r="139" spans="2:8" x14ac:dyDescent="0.2">
      <c r="B139" s="59">
        <v>2014</v>
      </c>
      <c r="C139">
        <v>1</v>
      </c>
      <c r="D139">
        <v>6</v>
      </c>
      <c r="E139" s="95">
        <v>15</v>
      </c>
      <c r="F139">
        <v>11.83</v>
      </c>
      <c r="G139" s="95">
        <f>F139*(Dashboard!$C$21/50)^Dashboard!$C$22</f>
        <v>13.035537520820304</v>
      </c>
      <c r="H139" s="95">
        <v>418.35</v>
      </c>
    </row>
    <row r="140" spans="2:8" x14ac:dyDescent="0.2">
      <c r="B140" s="59">
        <v>2014</v>
      </c>
      <c r="C140">
        <v>1</v>
      </c>
      <c r="D140">
        <v>6</v>
      </c>
      <c r="E140" s="95">
        <v>16</v>
      </c>
      <c r="F140">
        <v>11.84</v>
      </c>
      <c r="G140" s="95">
        <f>F140*(Dashboard!$C$21/50)^Dashboard!$C$22</f>
        <v>13.046556571979069</v>
      </c>
      <c r="H140" s="95">
        <v>292.24</v>
      </c>
    </row>
    <row r="141" spans="2:8" x14ac:dyDescent="0.2">
      <c r="B141" s="59">
        <v>2014</v>
      </c>
      <c r="C141">
        <v>1</v>
      </c>
      <c r="D141">
        <v>6</v>
      </c>
      <c r="E141" s="95">
        <v>17</v>
      </c>
      <c r="F141">
        <v>11.64</v>
      </c>
      <c r="G141" s="95">
        <f>F141*(Dashboard!$C$21/50)^Dashboard!$C$22</f>
        <v>12.826175548803748</v>
      </c>
      <c r="H141" s="95">
        <v>134.31</v>
      </c>
    </row>
    <row r="142" spans="2:8" x14ac:dyDescent="0.2">
      <c r="B142" s="59">
        <v>2014</v>
      </c>
      <c r="C142">
        <v>1</v>
      </c>
      <c r="D142">
        <v>6</v>
      </c>
      <c r="E142" s="95">
        <v>18</v>
      </c>
      <c r="F142">
        <v>11.28</v>
      </c>
      <c r="G142" s="95">
        <f>F142*(Dashboard!$C$21/50)^Dashboard!$C$22</f>
        <v>12.429489707088168</v>
      </c>
      <c r="H142" s="95">
        <v>11.79</v>
      </c>
    </row>
    <row r="143" spans="2:8" x14ac:dyDescent="0.2">
      <c r="B143" s="59">
        <v>2014</v>
      </c>
      <c r="C143">
        <v>1</v>
      </c>
      <c r="D143">
        <v>6</v>
      </c>
      <c r="E143" s="95">
        <v>19</v>
      </c>
      <c r="F143">
        <v>10.73</v>
      </c>
      <c r="G143" s="95">
        <f>F143*(Dashboard!$C$21/50)^Dashboard!$C$22</f>
        <v>11.823441893356033</v>
      </c>
      <c r="H143" s="95">
        <v>0</v>
      </c>
    </row>
    <row r="144" spans="2:8" x14ac:dyDescent="0.2">
      <c r="B144" s="59">
        <v>2014</v>
      </c>
      <c r="C144">
        <v>1</v>
      </c>
      <c r="D144">
        <v>6</v>
      </c>
      <c r="E144" s="95">
        <v>20</v>
      </c>
      <c r="F144">
        <v>11.03</v>
      </c>
      <c r="G144" s="95">
        <f>F144*(Dashboard!$C$21/50)^Dashboard!$C$22</f>
        <v>12.154013428119015</v>
      </c>
      <c r="H144" s="95">
        <v>0</v>
      </c>
    </row>
    <row r="145" spans="2:8" x14ac:dyDescent="0.2">
      <c r="B145" s="59">
        <v>2014</v>
      </c>
      <c r="C145">
        <v>1</v>
      </c>
      <c r="D145">
        <v>6</v>
      </c>
      <c r="E145" s="95">
        <v>21</v>
      </c>
      <c r="F145">
        <v>11.13</v>
      </c>
      <c r="G145" s="95">
        <f>F145*(Dashboard!$C$21/50)^Dashboard!$C$22</f>
        <v>12.264203939706677</v>
      </c>
      <c r="H145" s="95">
        <v>0</v>
      </c>
    </row>
    <row r="146" spans="2:8" x14ac:dyDescent="0.2">
      <c r="B146" s="59">
        <v>2014</v>
      </c>
      <c r="C146">
        <v>1</v>
      </c>
      <c r="D146">
        <v>6</v>
      </c>
      <c r="E146" s="95">
        <v>22</v>
      </c>
      <c r="F146">
        <v>11.22</v>
      </c>
      <c r="G146" s="95">
        <f>F146*(Dashboard!$C$21/50)^Dashboard!$C$22</f>
        <v>12.363375400135572</v>
      </c>
      <c r="H146" s="95">
        <v>0</v>
      </c>
    </row>
    <row r="147" spans="2:8" x14ac:dyDescent="0.2">
      <c r="B147" s="59">
        <v>2014</v>
      </c>
      <c r="C147">
        <v>1</v>
      </c>
      <c r="D147">
        <v>6</v>
      </c>
      <c r="E147" s="95">
        <v>23</v>
      </c>
      <c r="F147">
        <v>11.25</v>
      </c>
      <c r="G147" s="95">
        <f>F147*(Dashboard!$C$21/50)^Dashboard!$C$22</f>
        <v>12.39643255361187</v>
      </c>
      <c r="H147" s="95">
        <v>0</v>
      </c>
    </row>
    <row r="148" spans="2:8" x14ac:dyDescent="0.2">
      <c r="B148" s="59">
        <v>2014</v>
      </c>
      <c r="C148">
        <v>1</v>
      </c>
      <c r="D148">
        <v>7</v>
      </c>
      <c r="E148" s="95">
        <v>0</v>
      </c>
      <c r="F148">
        <v>11.18</v>
      </c>
      <c r="G148" s="95">
        <f>F148*(Dashboard!$C$21/50)^Dashboard!$C$22</f>
        <v>12.319299195500507</v>
      </c>
      <c r="H148" s="95">
        <v>0</v>
      </c>
    </row>
    <row r="149" spans="2:8" x14ac:dyDescent="0.2">
      <c r="B149" s="59">
        <v>2014</v>
      </c>
      <c r="C149">
        <v>1</v>
      </c>
      <c r="D149">
        <v>7</v>
      </c>
      <c r="E149" s="95">
        <v>1</v>
      </c>
      <c r="F149">
        <v>11.1</v>
      </c>
      <c r="G149" s="95">
        <f>F149*(Dashboard!$C$21/50)^Dashboard!$C$22</f>
        <v>12.231146786230378</v>
      </c>
      <c r="H149" s="95">
        <v>0</v>
      </c>
    </row>
    <row r="150" spans="2:8" x14ac:dyDescent="0.2">
      <c r="B150" s="59">
        <v>2014</v>
      </c>
      <c r="C150">
        <v>1</v>
      </c>
      <c r="D150">
        <v>7</v>
      </c>
      <c r="E150" s="95">
        <v>2</v>
      </c>
      <c r="F150">
        <v>10.94</v>
      </c>
      <c r="G150" s="95">
        <f>F150*(Dashboard!$C$21/50)^Dashboard!$C$22</f>
        <v>12.05484196769012</v>
      </c>
      <c r="H150" s="95">
        <v>0</v>
      </c>
    </row>
    <row r="151" spans="2:8" x14ac:dyDescent="0.2">
      <c r="B151" s="59">
        <v>2014</v>
      </c>
      <c r="C151">
        <v>1</v>
      </c>
      <c r="D151">
        <v>7</v>
      </c>
      <c r="E151" s="95">
        <v>3</v>
      </c>
      <c r="F151">
        <v>10.87</v>
      </c>
      <c r="G151" s="95">
        <f>F151*(Dashboard!$C$21/50)^Dashboard!$C$22</f>
        <v>11.977708609578757</v>
      </c>
      <c r="H151" s="95">
        <v>0</v>
      </c>
    </row>
    <row r="152" spans="2:8" x14ac:dyDescent="0.2">
      <c r="B152" s="59">
        <v>2014</v>
      </c>
      <c r="C152">
        <v>1</v>
      </c>
      <c r="D152">
        <v>7</v>
      </c>
      <c r="E152" s="95">
        <v>4</v>
      </c>
      <c r="F152">
        <v>10.63</v>
      </c>
      <c r="G152" s="95">
        <f>F152*(Dashboard!$C$21/50)^Dashboard!$C$22</f>
        <v>11.713251381768373</v>
      </c>
      <c r="H152" s="95">
        <v>0</v>
      </c>
    </row>
    <row r="153" spans="2:8" x14ac:dyDescent="0.2">
      <c r="B153" s="59">
        <v>2014</v>
      </c>
      <c r="C153">
        <v>1</v>
      </c>
      <c r="D153">
        <v>7</v>
      </c>
      <c r="E153" s="95">
        <v>5</v>
      </c>
      <c r="F153">
        <v>10.01</v>
      </c>
      <c r="G153" s="95">
        <f>F153*(Dashboard!$C$21/50)^Dashboard!$C$22</f>
        <v>11.030070209924872</v>
      </c>
      <c r="H153" s="95">
        <v>25.32</v>
      </c>
    </row>
    <row r="154" spans="2:8" x14ac:dyDescent="0.2">
      <c r="B154" s="59">
        <v>2014</v>
      </c>
      <c r="C154">
        <v>1</v>
      </c>
      <c r="D154">
        <v>7</v>
      </c>
      <c r="E154" s="95">
        <v>6</v>
      </c>
      <c r="F154">
        <v>9.6999999999999993</v>
      </c>
      <c r="G154" s="95">
        <f>F154*(Dashboard!$C$21/50)^Dashboard!$C$22</f>
        <v>10.688479624003122</v>
      </c>
      <c r="H154" s="95">
        <v>203.87</v>
      </c>
    </row>
    <row r="155" spans="2:8" x14ac:dyDescent="0.2">
      <c r="B155" s="59">
        <v>2014</v>
      </c>
      <c r="C155">
        <v>1</v>
      </c>
      <c r="D155">
        <v>7</v>
      </c>
      <c r="E155" s="95">
        <v>7</v>
      </c>
      <c r="F155">
        <v>9.4499999999999993</v>
      </c>
      <c r="G155" s="95">
        <f>F155*(Dashboard!$C$21/50)^Dashboard!$C$22</f>
        <v>10.413003345033969</v>
      </c>
      <c r="H155" s="95">
        <v>477.2</v>
      </c>
    </row>
    <row r="156" spans="2:8" x14ac:dyDescent="0.2">
      <c r="B156" s="59">
        <v>2014</v>
      </c>
      <c r="C156">
        <v>1</v>
      </c>
      <c r="D156">
        <v>7</v>
      </c>
      <c r="E156" s="95">
        <v>8</v>
      </c>
      <c r="F156">
        <v>9.1300000000000008</v>
      </c>
      <c r="G156" s="95">
        <f>F156*(Dashboard!$C$21/50)^Dashboard!$C$22</f>
        <v>10.060393707953455</v>
      </c>
      <c r="H156" s="95">
        <v>694.93</v>
      </c>
    </row>
    <row r="157" spans="2:8" x14ac:dyDescent="0.2">
      <c r="B157" s="59">
        <v>2014</v>
      </c>
      <c r="C157">
        <v>1</v>
      </c>
      <c r="D157">
        <v>7</v>
      </c>
      <c r="E157" s="95">
        <v>9</v>
      </c>
      <c r="F157">
        <v>8.52</v>
      </c>
      <c r="G157" s="95">
        <f>F157*(Dashboard!$C$21/50)^Dashboard!$C$22</f>
        <v>9.3882315872687219</v>
      </c>
      <c r="H157" s="95">
        <v>879.95</v>
      </c>
    </row>
    <row r="158" spans="2:8" x14ac:dyDescent="0.2">
      <c r="B158" s="59">
        <v>2014</v>
      </c>
      <c r="C158">
        <v>1</v>
      </c>
      <c r="D158">
        <v>7</v>
      </c>
      <c r="E158" s="95">
        <v>10</v>
      </c>
      <c r="F158">
        <v>7.8</v>
      </c>
      <c r="G158" s="95">
        <f>F158*(Dashboard!$C$21/50)^Dashboard!$C$22</f>
        <v>8.5948599038375626</v>
      </c>
      <c r="H158" s="95">
        <v>868.76</v>
      </c>
    </row>
    <row r="159" spans="2:8" x14ac:dyDescent="0.2">
      <c r="B159" s="59">
        <v>2014</v>
      </c>
      <c r="C159">
        <v>1</v>
      </c>
      <c r="D159">
        <v>7</v>
      </c>
      <c r="E159" s="95">
        <v>11</v>
      </c>
      <c r="F159">
        <v>7.53</v>
      </c>
      <c r="G159" s="95">
        <f>F159*(Dashboard!$C$21/50)^Dashboard!$C$22</f>
        <v>8.297345522550879</v>
      </c>
      <c r="H159" s="95">
        <v>1026.4100000000001</v>
      </c>
    </row>
    <row r="160" spans="2:8" x14ac:dyDescent="0.2">
      <c r="B160" s="59">
        <v>2014</v>
      </c>
      <c r="C160">
        <v>1</v>
      </c>
      <c r="D160">
        <v>7</v>
      </c>
      <c r="E160" s="95">
        <v>12</v>
      </c>
      <c r="F160">
        <v>7.45</v>
      </c>
      <c r="G160" s="95">
        <f>F160*(Dashboard!$C$21/50)^Dashboard!$C$22</f>
        <v>8.2091931132807492</v>
      </c>
      <c r="H160" s="95">
        <v>1014.71</v>
      </c>
    </row>
    <row r="161" spans="2:8" x14ac:dyDescent="0.2">
      <c r="B161" s="59">
        <v>2014</v>
      </c>
      <c r="C161">
        <v>1</v>
      </c>
      <c r="D161">
        <v>7</v>
      </c>
      <c r="E161" s="95">
        <v>13</v>
      </c>
      <c r="F161">
        <v>7.11</v>
      </c>
      <c r="G161" s="95">
        <f>F161*(Dashboard!$C$21/50)^Dashboard!$C$22</f>
        <v>7.834545373882702</v>
      </c>
      <c r="H161" s="95">
        <v>967.93</v>
      </c>
    </row>
    <row r="162" spans="2:8" x14ac:dyDescent="0.2">
      <c r="B162" s="59">
        <v>2014</v>
      </c>
      <c r="C162">
        <v>1</v>
      </c>
      <c r="D162">
        <v>7</v>
      </c>
      <c r="E162" s="95">
        <v>14</v>
      </c>
      <c r="F162">
        <v>6.51</v>
      </c>
      <c r="G162" s="95">
        <f>F162*(Dashboard!$C$21/50)^Dashboard!$C$22</f>
        <v>7.1734023043567348</v>
      </c>
      <c r="H162" s="95">
        <v>827.69</v>
      </c>
    </row>
    <row r="163" spans="2:8" x14ac:dyDescent="0.2">
      <c r="B163" s="59">
        <v>2014</v>
      </c>
      <c r="C163">
        <v>1</v>
      </c>
      <c r="D163">
        <v>7</v>
      </c>
      <c r="E163" s="95">
        <v>15</v>
      </c>
      <c r="F163">
        <v>6.1</v>
      </c>
      <c r="G163" s="95">
        <f>F163*(Dashboard!$C$21/50)^Dashboard!$C$22</f>
        <v>6.7216212068473249</v>
      </c>
      <c r="H163" s="95">
        <v>665.86</v>
      </c>
    </row>
    <row r="164" spans="2:8" x14ac:dyDescent="0.2">
      <c r="B164" s="59">
        <v>2014</v>
      </c>
      <c r="C164">
        <v>1</v>
      </c>
      <c r="D164">
        <v>7</v>
      </c>
      <c r="E164" s="95">
        <v>16</v>
      </c>
      <c r="F164">
        <v>5.85</v>
      </c>
      <c r="G164" s="95">
        <f>F164*(Dashboard!$C$21/50)^Dashboard!$C$22</f>
        <v>6.4461449278781719</v>
      </c>
      <c r="H164" s="95">
        <v>461.91</v>
      </c>
    </row>
    <row r="165" spans="2:8" x14ac:dyDescent="0.2">
      <c r="B165" s="59">
        <v>2014</v>
      </c>
      <c r="C165">
        <v>1</v>
      </c>
      <c r="D165">
        <v>7</v>
      </c>
      <c r="E165" s="95">
        <v>17</v>
      </c>
      <c r="F165">
        <v>5.75</v>
      </c>
      <c r="G165" s="95">
        <f>F165*(Dashboard!$C$21/50)^Dashboard!$C$22</f>
        <v>6.3359544162905115</v>
      </c>
      <c r="H165" s="95">
        <v>237.83</v>
      </c>
    </row>
    <row r="166" spans="2:8" x14ac:dyDescent="0.2">
      <c r="B166" s="59">
        <v>2014</v>
      </c>
      <c r="C166">
        <v>1</v>
      </c>
      <c r="D166">
        <v>7</v>
      </c>
      <c r="E166" s="95">
        <v>18</v>
      </c>
      <c r="F166">
        <v>5.23</v>
      </c>
      <c r="G166" s="95">
        <f>F166*(Dashboard!$C$21/50)^Dashboard!$C$22</f>
        <v>5.762963756034674</v>
      </c>
      <c r="H166" s="95">
        <v>48.19</v>
      </c>
    </row>
    <row r="167" spans="2:8" x14ac:dyDescent="0.2">
      <c r="B167" s="59">
        <v>2014</v>
      </c>
      <c r="C167">
        <v>1</v>
      </c>
      <c r="D167">
        <v>7</v>
      </c>
      <c r="E167" s="95">
        <v>19</v>
      </c>
      <c r="F167">
        <v>3.83</v>
      </c>
      <c r="G167" s="95">
        <f>F167*(Dashboard!$C$21/50)^Dashboard!$C$22</f>
        <v>4.2202965938074186</v>
      </c>
      <c r="H167" s="95">
        <v>0</v>
      </c>
    </row>
    <row r="168" spans="2:8" x14ac:dyDescent="0.2">
      <c r="B168" s="59">
        <v>2014</v>
      </c>
      <c r="C168">
        <v>1</v>
      </c>
      <c r="D168">
        <v>7</v>
      </c>
      <c r="E168" s="95">
        <v>20</v>
      </c>
      <c r="F168">
        <v>1.99</v>
      </c>
      <c r="G168" s="95">
        <f>F168*(Dashboard!$C$21/50)^Dashboard!$C$22</f>
        <v>2.1927911805944551</v>
      </c>
      <c r="H168" s="95">
        <v>0</v>
      </c>
    </row>
    <row r="169" spans="2:8" x14ac:dyDescent="0.2">
      <c r="B169" s="59">
        <v>2014</v>
      </c>
      <c r="C169">
        <v>1</v>
      </c>
      <c r="D169">
        <v>7</v>
      </c>
      <c r="E169" s="95">
        <v>21</v>
      </c>
      <c r="F169">
        <v>0.4</v>
      </c>
      <c r="G169" s="95">
        <f>F169*(Dashboard!$C$21/50)^Dashboard!$C$22</f>
        <v>0.44076204635064431</v>
      </c>
      <c r="H169" s="95">
        <v>0</v>
      </c>
    </row>
    <row r="170" spans="2:8" x14ac:dyDescent="0.2">
      <c r="B170" s="59">
        <v>2014</v>
      </c>
      <c r="C170">
        <v>1</v>
      </c>
      <c r="D170">
        <v>7</v>
      </c>
      <c r="E170" s="95">
        <v>22</v>
      </c>
      <c r="F170">
        <v>1.34</v>
      </c>
      <c r="G170" s="95">
        <f>F170*(Dashboard!$C$21/50)^Dashboard!$C$22</f>
        <v>1.4765528552746583</v>
      </c>
      <c r="H170" s="95">
        <v>0</v>
      </c>
    </row>
    <row r="171" spans="2:8" x14ac:dyDescent="0.2">
      <c r="B171" s="59">
        <v>2014</v>
      </c>
      <c r="C171">
        <v>1</v>
      </c>
      <c r="D171">
        <v>7</v>
      </c>
      <c r="E171" s="95">
        <v>23</v>
      </c>
      <c r="F171">
        <v>2.27</v>
      </c>
      <c r="G171" s="95">
        <f>F171*(Dashboard!$C$21/50)^Dashboard!$C$22</f>
        <v>2.5013246130399063</v>
      </c>
      <c r="H171" s="95">
        <v>0</v>
      </c>
    </row>
    <row r="172" spans="2:8" x14ac:dyDescent="0.2">
      <c r="B172" s="59">
        <v>2014</v>
      </c>
      <c r="C172">
        <v>1</v>
      </c>
      <c r="D172">
        <v>8</v>
      </c>
      <c r="E172" s="95">
        <v>0</v>
      </c>
      <c r="F172">
        <v>2.59</v>
      </c>
      <c r="G172" s="95">
        <f>F172*(Dashboard!$C$21/50)^Dashboard!$C$22</f>
        <v>2.8539342501204215</v>
      </c>
      <c r="H172" s="95">
        <v>0</v>
      </c>
    </row>
    <row r="173" spans="2:8" x14ac:dyDescent="0.2">
      <c r="B173" s="59">
        <v>2014</v>
      </c>
      <c r="C173">
        <v>1</v>
      </c>
      <c r="D173">
        <v>8</v>
      </c>
      <c r="E173" s="95">
        <v>1</v>
      </c>
      <c r="F173">
        <v>2.65</v>
      </c>
      <c r="G173" s="95">
        <f>F173*(Dashboard!$C$21/50)^Dashboard!$C$22</f>
        <v>2.9200485570730184</v>
      </c>
      <c r="H173" s="95">
        <v>0</v>
      </c>
    </row>
    <row r="174" spans="2:8" x14ac:dyDescent="0.2">
      <c r="B174" s="59">
        <v>2014</v>
      </c>
      <c r="C174">
        <v>1</v>
      </c>
      <c r="D174">
        <v>8</v>
      </c>
      <c r="E174" s="95">
        <v>2</v>
      </c>
      <c r="F174">
        <v>2.37</v>
      </c>
      <c r="G174" s="95">
        <f>F174*(Dashboard!$C$21/50)^Dashboard!$C$22</f>
        <v>2.6115151246275672</v>
      </c>
      <c r="H174" s="95">
        <v>0</v>
      </c>
    </row>
    <row r="175" spans="2:8" x14ac:dyDescent="0.2">
      <c r="B175" s="59">
        <v>2014</v>
      </c>
      <c r="C175">
        <v>1</v>
      </c>
      <c r="D175">
        <v>8</v>
      </c>
      <c r="E175" s="95">
        <v>3</v>
      </c>
      <c r="F175">
        <v>2.1</v>
      </c>
      <c r="G175" s="95">
        <f>F175*(Dashboard!$C$21/50)^Dashboard!$C$22</f>
        <v>2.3140007433408827</v>
      </c>
      <c r="H175" s="95">
        <v>0</v>
      </c>
    </row>
    <row r="176" spans="2:8" x14ac:dyDescent="0.2">
      <c r="B176" s="59">
        <v>2014</v>
      </c>
      <c r="C176">
        <v>1</v>
      </c>
      <c r="D176">
        <v>8</v>
      </c>
      <c r="E176" s="95">
        <v>4</v>
      </c>
      <c r="F176">
        <v>2.41</v>
      </c>
      <c r="G176" s="95">
        <f>F176*(Dashboard!$C$21/50)^Dashboard!$C$22</f>
        <v>2.6555913292626316</v>
      </c>
      <c r="H176" s="95">
        <v>0</v>
      </c>
    </row>
    <row r="177" spans="2:8" x14ac:dyDescent="0.2">
      <c r="B177" s="59">
        <v>2014</v>
      </c>
      <c r="C177">
        <v>1</v>
      </c>
      <c r="D177">
        <v>8</v>
      </c>
      <c r="E177" s="95">
        <v>5</v>
      </c>
      <c r="F177">
        <v>3.05</v>
      </c>
      <c r="G177" s="95">
        <f>F177*(Dashboard!$C$21/50)^Dashboard!$C$22</f>
        <v>3.3608106034236624</v>
      </c>
      <c r="H177" s="95">
        <v>23.23</v>
      </c>
    </row>
    <row r="178" spans="2:8" x14ac:dyDescent="0.2">
      <c r="B178" s="59">
        <v>2014</v>
      </c>
      <c r="C178">
        <v>1</v>
      </c>
      <c r="D178">
        <v>8</v>
      </c>
      <c r="E178" s="95">
        <v>6</v>
      </c>
      <c r="F178">
        <v>3.39</v>
      </c>
      <c r="G178" s="95">
        <f>F178*(Dashboard!$C$21/50)^Dashboard!$C$22</f>
        <v>3.7354583428217101</v>
      </c>
      <c r="H178" s="95">
        <v>212.19</v>
      </c>
    </row>
    <row r="179" spans="2:8" x14ac:dyDescent="0.2">
      <c r="B179" s="59">
        <v>2014</v>
      </c>
      <c r="C179">
        <v>1</v>
      </c>
      <c r="D179">
        <v>8</v>
      </c>
      <c r="E179" s="95">
        <v>7</v>
      </c>
      <c r="F179">
        <v>3.72</v>
      </c>
      <c r="G179" s="95">
        <f>F179*(Dashboard!$C$21/50)^Dashboard!$C$22</f>
        <v>4.0990870310609919</v>
      </c>
      <c r="H179" s="95">
        <v>457.1</v>
      </c>
    </row>
    <row r="180" spans="2:8" x14ac:dyDescent="0.2">
      <c r="B180" s="59">
        <v>2014</v>
      </c>
      <c r="C180">
        <v>1</v>
      </c>
      <c r="D180">
        <v>8</v>
      </c>
      <c r="E180" s="95">
        <v>8</v>
      </c>
      <c r="F180">
        <v>4.26</v>
      </c>
      <c r="G180" s="95">
        <f>F180*(Dashboard!$C$21/50)^Dashboard!$C$22</f>
        <v>4.6941157936343609</v>
      </c>
      <c r="H180" s="95">
        <v>609.55999999999995</v>
      </c>
    </row>
    <row r="181" spans="2:8" x14ac:dyDescent="0.2">
      <c r="B181" s="59">
        <v>2014</v>
      </c>
      <c r="C181">
        <v>1</v>
      </c>
      <c r="D181">
        <v>8</v>
      </c>
      <c r="E181" s="95">
        <v>9</v>
      </c>
      <c r="F181">
        <v>4.9400000000000004</v>
      </c>
      <c r="G181" s="95">
        <f>F181*(Dashboard!$C$21/50)^Dashboard!$C$22</f>
        <v>5.4434112724304571</v>
      </c>
      <c r="H181" s="95">
        <v>681.84</v>
      </c>
    </row>
    <row r="182" spans="2:8" x14ac:dyDescent="0.2">
      <c r="B182" s="59">
        <v>2014</v>
      </c>
      <c r="C182">
        <v>1</v>
      </c>
      <c r="D182">
        <v>8</v>
      </c>
      <c r="E182" s="95">
        <v>10</v>
      </c>
      <c r="F182">
        <v>5.38</v>
      </c>
      <c r="G182" s="95">
        <f>F182*(Dashboard!$C$21/50)^Dashboard!$C$22</f>
        <v>5.9282495234161656</v>
      </c>
      <c r="H182" s="95">
        <v>920.17</v>
      </c>
    </row>
    <row r="183" spans="2:8" x14ac:dyDescent="0.2">
      <c r="B183" s="59">
        <v>2014</v>
      </c>
      <c r="C183">
        <v>1</v>
      </c>
      <c r="D183">
        <v>8</v>
      </c>
      <c r="E183" s="95">
        <v>11</v>
      </c>
      <c r="F183">
        <v>5.81</v>
      </c>
      <c r="G183" s="95">
        <f>F183*(Dashboard!$C$21/50)^Dashboard!$C$22</f>
        <v>6.4020687232431079</v>
      </c>
      <c r="H183" s="95">
        <v>952.33</v>
      </c>
    </row>
    <row r="184" spans="2:8" x14ac:dyDescent="0.2">
      <c r="B184" s="59">
        <v>2014</v>
      </c>
      <c r="C184">
        <v>1</v>
      </c>
      <c r="D184">
        <v>8</v>
      </c>
      <c r="E184" s="95">
        <v>12</v>
      </c>
      <c r="F184">
        <v>6.31</v>
      </c>
      <c r="G184" s="95">
        <f>F184*(Dashboard!$C$21/50)^Dashboard!$C$22</f>
        <v>6.9530212811814129</v>
      </c>
      <c r="H184" s="95">
        <v>973.23</v>
      </c>
    </row>
    <row r="185" spans="2:8" x14ac:dyDescent="0.2">
      <c r="B185" s="59">
        <v>2014</v>
      </c>
      <c r="C185">
        <v>1</v>
      </c>
      <c r="D185">
        <v>8</v>
      </c>
      <c r="E185" s="95">
        <v>13</v>
      </c>
      <c r="F185">
        <v>6.53</v>
      </c>
      <c r="G185" s="95">
        <f>F185*(Dashboard!$C$21/50)^Dashboard!$C$22</f>
        <v>7.1954404066742681</v>
      </c>
      <c r="H185" s="95">
        <v>903.88</v>
      </c>
    </row>
    <row r="186" spans="2:8" x14ac:dyDescent="0.2">
      <c r="B186" s="59">
        <v>2014</v>
      </c>
      <c r="C186">
        <v>1</v>
      </c>
      <c r="D186">
        <v>8</v>
      </c>
      <c r="E186" s="95">
        <v>14</v>
      </c>
      <c r="F186">
        <v>6.47</v>
      </c>
      <c r="G186" s="95">
        <f>F186*(Dashboard!$C$21/50)^Dashboard!$C$22</f>
        <v>7.1293260997216708</v>
      </c>
      <c r="H186" s="95">
        <v>798.93</v>
      </c>
    </row>
    <row r="187" spans="2:8" x14ac:dyDescent="0.2">
      <c r="B187" s="59">
        <v>2014</v>
      </c>
      <c r="C187">
        <v>1</v>
      </c>
      <c r="D187">
        <v>8</v>
      </c>
      <c r="E187" s="95">
        <v>15</v>
      </c>
      <c r="F187">
        <v>6.25</v>
      </c>
      <c r="G187" s="95">
        <f>F187*(Dashboard!$C$21/50)^Dashboard!$C$22</f>
        <v>6.8869069742288165</v>
      </c>
      <c r="H187" s="95">
        <v>584.22</v>
      </c>
    </row>
    <row r="188" spans="2:8" x14ac:dyDescent="0.2">
      <c r="B188" s="59">
        <v>2014</v>
      </c>
      <c r="C188">
        <v>1</v>
      </c>
      <c r="D188">
        <v>8</v>
      </c>
      <c r="E188" s="95">
        <v>16</v>
      </c>
      <c r="F188">
        <v>5.95</v>
      </c>
      <c r="G188" s="95">
        <f>F188*(Dashboard!$C$21/50)^Dashboard!$C$22</f>
        <v>6.5563354394658333</v>
      </c>
      <c r="H188" s="95">
        <v>440.52</v>
      </c>
    </row>
    <row r="189" spans="2:8" x14ac:dyDescent="0.2">
      <c r="B189" s="59">
        <v>2014</v>
      </c>
      <c r="C189">
        <v>1</v>
      </c>
      <c r="D189">
        <v>8</v>
      </c>
      <c r="E189" s="95">
        <v>17</v>
      </c>
      <c r="F189">
        <v>5.34</v>
      </c>
      <c r="G189" s="95">
        <f>F189*(Dashboard!$C$21/50)^Dashboard!$C$22</f>
        <v>5.8841733187811007</v>
      </c>
      <c r="H189" s="95">
        <v>244.14</v>
      </c>
    </row>
    <row r="190" spans="2:8" x14ac:dyDescent="0.2">
      <c r="B190" s="59">
        <v>2014</v>
      </c>
      <c r="C190">
        <v>1</v>
      </c>
      <c r="D190">
        <v>8</v>
      </c>
      <c r="E190" s="95">
        <v>18</v>
      </c>
      <c r="F190">
        <v>4.4000000000000004</v>
      </c>
      <c r="G190" s="95">
        <f>F190*(Dashboard!$C$21/50)^Dashboard!$C$22</f>
        <v>4.8483825098570872</v>
      </c>
      <c r="H190" s="95">
        <v>46.48</v>
      </c>
    </row>
    <row r="191" spans="2:8" x14ac:dyDescent="0.2">
      <c r="B191" s="59">
        <v>2014</v>
      </c>
      <c r="C191">
        <v>1</v>
      </c>
      <c r="D191">
        <v>8</v>
      </c>
      <c r="E191" s="95">
        <v>19</v>
      </c>
      <c r="F191">
        <v>3.37</v>
      </c>
      <c r="G191" s="95">
        <f>F191*(Dashboard!$C$21/50)^Dashboard!$C$22</f>
        <v>3.7134202405041781</v>
      </c>
      <c r="H191" s="95">
        <v>0</v>
      </c>
    </row>
    <row r="192" spans="2:8" x14ac:dyDescent="0.2">
      <c r="B192" s="59">
        <v>2014</v>
      </c>
      <c r="C192">
        <v>1</v>
      </c>
      <c r="D192">
        <v>8</v>
      </c>
      <c r="E192" s="95">
        <v>20</v>
      </c>
      <c r="F192">
        <v>2.48</v>
      </c>
      <c r="G192" s="95">
        <f>F192*(Dashboard!$C$21/50)^Dashboard!$C$22</f>
        <v>2.7327246873739943</v>
      </c>
      <c r="H192" s="95">
        <v>0</v>
      </c>
    </row>
    <row r="193" spans="2:8" x14ac:dyDescent="0.2">
      <c r="B193" s="59">
        <v>2014</v>
      </c>
      <c r="C193">
        <v>1</v>
      </c>
      <c r="D193">
        <v>8</v>
      </c>
      <c r="E193" s="95">
        <v>21</v>
      </c>
      <c r="F193">
        <v>1.73</v>
      </c>
      <c r="G193" s="95">
        <f>F193*(Dashboard!$C$21/50)^Dashboard!$C$22</f>
        <v>1.9062958504665364</v>
      </c>
      <c r="H193" s="95">
        <v>0</v>
      </c>
    </row>
    <row r="194" spans="2:8" x14ac:dyDescent="0.2">
      <c r="B194" s="59">
        <v>2014</v>
      </c>
      <c r="C194">
        <v>1</v>
      </c>
      <c r="D194">
        <v>8</v>
      </c>
      <c r="E194" s="95">
        <v>22</v>
      </c>
      <c r="F194">
        <v>1.24</v>
      </c>
      <c r="G194" s="95">
        <f>F194*(Dashboard!$C$21/50)^Dashboard!$C$22</f>
        <v>1.3663623436869972</v>
      </c>
      <c r="H194" s="95">
        <v>0</v>
      </c>
    </row>
    <row r="195" spans="2:8" x14ac:dyDescent="0.2">
      <c r="B195" s="59">
        <v>2014</v>
      </c>
      <c r="C195">
        <v>1</v>
      </c>
      <c r="D195">
        <v>8</v>
      </c>
      <c r="E195" s="95">
        <v>23</v>
      </c>
      <c r="F195">
        <v>1.24</v>
      </c>
      <c r="G195" s="95">
        <f>F195*(Dashboard!$C$21/50)^Dashboard!$C$22</f>
        <v>1.3663623436869972</v>
      </c>
      <c r="H195" s="95">
        <v>0</v>
      </c>
    </row>
    <row r="196" spans="2:8" x14ac:dyDescent="0.2">
      <c r="B196" s="59">
        <v>2014</v>
      </c>
      <c r="C196">
        <v>1</v>
      </c>
      <c r="D196">
        <v>9</v>
      </c>
      <c r="E196" s="95">
        <v>0</v>
      </c>
      <c r="F196">
        <v>1.76</v>
      </c>
      <c r="G196" s="95">
        <f>F196*(Dashboard!$C$21/50)^Dashboard!$C$22</f>
        <v>1.9393530039428348</v>
      </c>
      <c r="H196" s="95">
        <v>0</v>
      </c>
    </row>
    <row r="197" spans="2:8" x14ac:dyDescent="0.2">
      <c r="B197" s="59">
        <v>2014</v>
      </c>
      <c r="C197">
        <v>1</v>
      </c>
      <c r="D197">
        <v>9</v>
      </c>
      <c r="E197" s="95">
        <v>1</v>
      </c>
      <c r="F197">
        <v>2.3199999999999998</v>
      </c>
      <c r="G197" s="95">
        <f>F197*(Dashboard!$C$21/50)^Dashboard!$C$22</f>
        <v>2.5564198688337365</v>
      </c>
      <c r="H197" s="95">
        <v>0</v>
      </c>
    </row>
    <row r="198" spans="2:8" x14ac:dyDescent="0.2">
      <c r="B198" s="59">
        <v>2014</v>
      </c>
      <c r="C198">
        <v>1</v>
      </c>
      <c r="D198">
        <v>9</v>
      </c>
      <c r="E198" s="95">
        <v>2</v>
      </c>
      <c r="F198">
        <v>2.71</v>
      </c>
      <c r="G198" s="95">
        <f>F198*(Dashboard!$C$21/50)^Dashboard!$C$22</f>
        <v>2.9861628640256148</v>
      </c>
      <c r="H198" s="95">
        <v>0</v>
      </c>
    </row>
    <row r="199" spans="2:8" x14ac:dyDescent="0.2">
      <c r="B199" s="59">
        <v>2014</v>
      </c>
      <c r="C199">
        <v>1</v>
      </c>
      <c r="D199">
        <v>9</v>
      </c>
      <c r="E199" s="95">
        <v>3</v>
      </c>
      <c r="F199">
        <v>2.99</v>
      </c>
      <c r="G199" s="95">
        <f>F199*(Dashboard!$C$21/50)^Dashboard!$C$22</f>
        <v>3.294696296471066</v>
      </c>
      <c r="H199" s="95">
        <v>0</v>
      </c>
    </row>
    <row r="200" spans="2:8" x14ac:dyDescent="0.2">
      <c r="B200" s="59">
        <v>2014</v>
      </c>
      <c r="C200">
        <v>1</v>
      </c>
      <c r="D200">
        <v>9</v>
      </c>
      <c r="E200" s="95">
        <v>4</v>
      </c>
      <c r="F200">
        <v>3.07</v>
      </c>
      <c r="G200" s="95">
        <f>F200*(Dashboard!$C$21/50)^Dashboard!$C$22</f>
        <v>3.3828487057411945</v>
      </c>
      <c r="H200" s="95">
        <v>0</v>
      </c>
    </row>
    <row r="201" spans="2:8" x14ac:dyDescent="0.2">
      <c r="B201" s="59">
        <v>2014</v>
      </c>
      <c r="C201">
        <v>1</v>
      </c>
      <c r="D201">
        <v>9</v>
      </c>
      <c r="E201" s="95">
        <v>5</v>
      </c>
      <c r="F201">
        <v>3.01</v>
      </c>
      <c r="G201" s="95">
        <f>F201*(Dashboard!$C$21/50)^Dashboard!$C$22</f>
        <v>3.316734398788598</v>
      </c>
      <c r="H201" s="95">
        <v>17.93</v>
      </c>
    </row>
    <row r="202" spans="2:8" x14ac:dyDescent="0.2">
      <c r="B202" s="59">
        <v>2014</v>
      </c>
      <c r="C202">
        <v>1</v>
      </c>
      <c r="D202">
        <v>9</v>
      </c>
      <c r="E202" s="95">
        <v>6</v>
      </c>
      <c r="F202">
        <v>2.82</v>
      </c>
      <c r="G202" s="95">
        <f>F202*(Dashboard!$C$21/50)^Dashboard!$C$22</f>
        <v>3.107372426772042</v>
      </c>
      <c r="H202" s="95">
        <v>226.88</v>
      </c>
    </row>
    <row r="203" spans="2:8" x14ac:dyDescent="0.2">
      <c r="B203" s="59">
        <v>2014</v>
      </c>
      <c r="C203">
        <v>1</v>
      </c>
      <c r="D203">
        <v>9</v>
      </c>
      <c r="E203" s="95">
        <v>7</v>
      </c>
      <c r="F203">
        <v>2.46</v>
      </c>
      <c r="G203" s="95">
        <f>F203*(Dashboard!$C$21/50)^Dashboard!$C$22</f>
        <v>2.7106865850564623</v>
      </c>
      <c r="H203" s="95">
        <v>471.88</v>
      </c>
    </row>
    <row r="204" spans="2:8" x14ac:dyDescent="0.2">
      <c r="B204" s="59">
        <v>2014</v>
      </c>
      <c r="C204">
        <v>1</v>
      </c>
      <c r="D204">
        <v>9</v>
      </c>
      <c r="E204" s="95">
        <v>8</v>
      </c>
      <c r="F204">
        <v>2.2799999999999998</v>
      </c>
      <c r="G204" s="95">
        <f>F204*(Dashboard!$C$21/50)^Dashboard!$C$22</f>
        <v>2.5123436641986721</v>
      </c>
      <c r="H204" s="95">
        <v>697.34</v>
      </c>
    </row>
    <row r="205" spans="2:8" x14ac:dyDescent="0.2">
      <c r="B205" s="59">
        <v>2014</v>
      </c>
      <c r="C205">
        <v>1</v>
      </c>
      <c r="D205">
        <v>9</v>
      </c>
      <c r="E205" s="95">
        <v>9</v>
      </c>
      <c r="F205">
        <v>2.74</v>
      </c>
      <c r="G205" s="95">
        <f>F205*(Dashboard!$C$21/50)^Dashboard!$C$22</f>
        <v>3.0192200175019135</v>
      </c>
      <c r="H205" s="95">
        <v>888.37</v>
      </c>
    </row>
    <row r="206" spans="2:8" x14ac:dyDescent="0.2">
      <c r="B206" s="59">
        <v>2014</v>
      </c>
      <c r="C206">
        <v>1</v>
      </c>
      <c r="D206">
        <v>9</v>
      </c>
      <c r="E206" s="95">
        <v>10</v>
      </c>
      <c r="F206">
        <v>3.9</v>
      </c>
      <c r="G206" s="95">
        <f>F206*(Dashboard!$C$21/50)^Dashboard!$C$22</f>
        <v>4.2974299519187813</v>
      </c>
      <c r="H206" s="95">
        <v>1013.1</v>
      </c>
    </row>
    <row r="207" spans="2:8" x14ac:dyDescent="0.2">
      <c r="B207" s="59">
        <v>2014</v>
      </c>
      <c r="C207">
        <v>1</v>
      </c>
      <c r="D207">
        <v>9</v>
      </c>
      <c r="E207" s="95">
        <v>11</v>
      </c>
      <c r="F207">
        <v>5.05</v>
      </c>
      <c r="G207" s="95">
        <f>F207*(Dashboard!$C$21/50)^Dashboard!$C$22</f>
        <v>5.5646208351768838</v>
      </c>
      <c r="H207" s="95">
        <v>1059.73</v>
      </c>
    </row>
    <row r="208" spans="2:8" x14ac:dyDescent="0.2">
      <c r="B208" s="59">
        <v>2014</v>
      </c>
      <c r="C208">
        <v>1</v>
      </c>
      <c r="D208">
        <v>9</v>
      </c>
      <c r="E208" s="95">
        <v>12</v>
      </c>
      <c r="F208">
        <v>5.83</v>
      </c>
      <c r="G208" s="95">
        <f>F208*(Dashboard!$C$21/50)^Dashboard!$C$22</f>
        <v>6.4241068255606404</v>
      </c>
      <c r="H208" s="95">
        <v>1068</v>
      </c>
    </row>
    <row r="209" spans="2:8" x14ac:dyDescent="0.2">
      <c r="B209" s="59">
        <v>2014</v>
      </c>
      <c r="C209">
        <v>1</v>
      </c>
      <c r="D209">
        <v>9</v>
      </c>
      <c r="E209" s="95">
        <v>13</v>
      </c>
      <c r="F209">
        <v>6.29</v>
      </c>
      <c r="G209" s="95">
        <f>F209*(Dashboard!$C$21/50)^Dashboard!$C$22</f>
        <v>6.9309831788638814</v>
      </c>
      <c r="H209" s="95">
        <v>1028.8399999999999</v>
      </c>
    </row>
    <row r="210" spans="2:8" x14ac:dyDescent="0.2">
      <c r="B210" s="59">
        <v>2014</v>
      </c>
      <c r="C210">
        <v>1</v>
      </c>
      <c r="D210">
        <v>9</v>
      </c>
      <c r="E210" s="95">
        <v>14</v>
      </c>
      <c r="F210">
        <v>6.52</v>
      </c>
      <c r="G210" s="95">
        <f>F210*(Dashboard!$C$21/50)^Dashboard!$C$22</f>
        <v>7.184421355515501</v>
      </c>
      <c r="H210" s="95">
        <v>913.76</v>
      </c>
    </row>
    <row r="211" spans="2:8" x14ac:dyDescent="0.2">
      <c r="B211" s="59">
        <v>2014</v>
      </c>
      <c r="C211">
        <v>1</v>
      </c>
      <c r="D211">
        <v>9</v>
      </c>
      <c r="E211" s="95">
        <v>15</v>
      </c>
      <c r="F211">
        <v>6.47</v>
      </c>
      <c r="G211" s="95">
        <f>F211*(Dashboard!$C$21/50)^Dashboard!$C$22</f>
        <v>7.1293260997216708</v>
      </c>
      <c r="H211" s="95">
        <v>731.23</v>
      </c>
    </row>
    <row r="212" spans="2:8" x14ac:dyDescent="0.2">
      <c r="B212" s="59">
        <v>2014</v>
      </c>
      <c r="C212">
        <v>1</v>
      </c>
      <c r="D212">
        <v>9</v>
      </c>
      <c r="E212" s="95">
        <v>16</v>
      </c>
      <c r="F212">
        <v>6.36</v>
      </c>
      <c r="G212" s="95">
        <f>F212*(Dashboard!$C$21/50)^Dashboard!$C$22</f>
        <v>7.0081165369752441</v>
      </c>
      <c r="H212" s="95">
        <v>510.17</v>
      </c>
    </row>
    <row r="213" spans="2:8" x14ac:dyDescent="0.2">
      <c r="B213" s="59">
        <v>2014</v>
      </c>
      <c r="C213">
        <v>1</v>
      </c>
      <c r="D213">
        <v>9</v>
      </c>
      <c r="E213" s="95">
        <v>17</v>
      </c>
      <c r="F213">
        <v>6.38</v>
      </c>
      <c r="G213" s="95">
        <f>F213*(Dashboard!$C$21/50)^Dashboard!$C$22</f>
        <v>7.0301546392927756</v>
      </c>
      <c r="H213" s="95">
        <v>264.55</v>
      </c>
    </row>
    <row r="214" spans="2:8" x14ac:dyDescent="0.2">
      <c r="B214" s="59">
        <v>2014</v>
      </c>
      <c r="C214">
        <v>1</v>
      </c>
      <c r="D214">
        <v>9</v>
      </c>
      <c r="E214" s="95">
        <v>18</v>
      </c>
      <c r="F214">
        <v>6.56</v>
      </c>
      <c r="G214" s="95">
        <f>F214*(Dashboard!$C$21/50)^Dashboard!$C$22</f>
        <v>7.2284975601505659</v>
      </c>
      <c r="H214" s="95">
        <v>38.799999999999997</v>
      </c>
    </row>
    <row r="215" spans="2:8" x14ac:dyDescent="0.2">
      <c r="B215" s="59">
        <v>2014</v>
      </c>
      <c r="C215">
        <v>1</v>
      </c>
      <c r="D215">
        <v>9</v>
      </c>
      <c r="E215" s="95">
        <v>19</v>
      </c>
      <c r="F215">
        <v>6.9</v>
      </c>
      <c r="G215" s="95">
        <f>F215*(Dashboard!$C$21/50)^Dashboard!$C$22</f>
        <v>7.603145299548614</v>
      </c>
      <c r="H215" s="95">
        <v>0</v>
      </c>
    </row>
    <row r="216" spans="2:8" x14ac:dyDescent="0.2">
      <c r="B216" s="59">
        <v>2014</v>
      </c>
      <c r="C216">
        <v>1</v>
      </c>
      <c r="D216">
        <v>9</v>
      </c>
      <c r="E216" s="95">
        <v>20</v>
      </c>
      <c r="F216">
        <v>7.27</v>
      </c>
      <c r="G216" s="95">
        <f>F216*(Dashboard!$C$21/50)^Dashboard!$C$22</f>
        <v>8.0108501924229589</v>
      </c>
      <c r="H216" s="95">
        <v>0</v>
      </c>
    </row>
    <row r="217" spans="2:8" x14ac:dyDescent="0.2">
      <c r="B217" s="59">
        <v>2014</v>
      </c>
      <c r="C217">
        <v>1</v>
      </c>
      <c r="D217">
        <v>9</v>
      </c>
      <c r="E217" s="95">
        <v>21</v>
      </c>
      <c r="F217">
        <v>7.77</v>
      </c>
      <c r="G217" s="95">
        <f>F217*(Dashboard!$C$21/50)^Dashboard!$C$22</f>
        <v>8.5618027503612648</v>
      </c>
      <c r="H217" s="95">
        <v>0</v>
      </c>
    </row>
    <row r="218" spans="2:8" x14ac:dyDescent="0.2">
      <c r="B218" s="59">
        <v>2014</v>
      </c>
      <c r="C218">
        <v>1</v>
      </c>
      <c r="D218">
        <v>9</v>
      </c>
      <c r="E218" s="95">
        <v>22</v>
      </c>
      <c r="F218">
        <v>8.2799999999999994</v>
      </c>
      <c r="G218" s="95">
        <f>F218*(Dashboard!$C$21/50)^Dashboard!$C$22</f>
        <v>9.123774359458336</v>
      </c>
      <c r="H218" s="95">
        <v>0</v>
      </c>
    </row>
    <row r="219" spans="2:8" x14ac:dyDescent="0.2">
      <c r="B219" s="59">
        <v>2014</v>
      </c>
      <c r="C219">
        <v>1</v>
      </c>
      <c r="D219">
        <v>9</v>
      </c>
      <c r="E219" s="95">
        <v>23</v>
      </c>
      <c r="F219">
        <v>8.73</v>
      </c>
      <c r="G219" s="95">
        <f>F219*(Dashboard!$C$21/50)^Dashboard!$C$22</f>
        <v>9.6196316616028117</v>
      </c>
      <c r="H219" s="95">
        <v>0</v>
      </c>
    </row>
    <row r="220" spans="2:8" x14ac:dyDescent="0.2">
      <c r="B220" s="59">
        <v>2014</v>
      </c>
      <c r="C220">
        <v>1</v>
      </c>
      <c r="D220">
        <v>10</v>
      </c>
      <c r="E220" s="95">
        <v>0</v>
      </c>
      <c r="F220">
        <v>9.3000000000000007</v>
      </c>
      <c r="G220" s="95">
        <f>F220*(Dashboard!$C$21/50)^Dashboard!$C$22</f>
        <v>10.24771757765248</v>
      </c>
      <c r="H220" s="95">
        <v>0</v>
      </c>
    </row>
    <row r="221" spans="2:8" x14ac:dyDescent="0.2">
      <c r="B221" s="59">
        <v>2014</v>
      </c>
      <c r="C221">
        <v>1</v>
      </c>
      <c r="D221">
        <v>10</v>
      </c>
      <c r="E221" s="95">
        <v>1</v>
      </c>
      <c r="F221">
        <v>9.69</v>
      </c>
      <c r="G221" s="95">
        <f>F221*(Dashboard!$C$21/50)^Dashboard!$C$22</f>
        <v>10.677460572844357</v>
      </c>
      <c r="H221" s="95">
        <v>0</v>
      </c>
    </row>
    <row r="222" spans="2:8" x14ac:dyDescent="0.2">
      <c r="B222" s="59">
        <v>2014</v>
      </c>
      <c r="C222">
        <v>1</v>
      </c>
      <c r="D222">
        <v>10</v>
      </c>
      <c r="E222" s="95">
        <v>2</v>
      </c>
      <c r="F222">
        <v>9.98</v>
      </c>
      <c r="G222" s="95">
        <f>F222*(Dashboard!$C$21/50)^Dashboard!$C$22</f>
        <v>10.997013056448575</v>
      </c>
      <c r="H222" s="95">
        <v>0</v>
      </c>
    </row>
    <row r="223" spans="2:8" x14ac:dyDescent="0.2">
      <c r="B223" s="59">
        <v>2014</v>
      </c>
      <c r="C223">
        <v>1</v>
      </c>
      <c r="D223">
        <v>10</v>
      </c>
      <c r="E223" s="95">
        <v>3</v>
      </c>
      <c r="F223">
        <v>10.29</v>
      </c>
      <c r="G223" s="95">
        <f>F223*(Dashboard!$C$21/50)^Dashboard!$C$22</f>
        <v>11.338603642370323</v>
      </c>
      <c r="H223" s="95">
        <v>0</v>
      </c>
    </row>
    <row r="224" spans="2:8" x14ac:dyDescent="0.2">
      <c r="B224" s="59">
        <v>2014</v>
      </c>
      <c r="C224">
        <v>1</v>
      </c>
      <c r="D224">
        <v>10</v>
      </c>
      <c r="E224" s="95">
        <v>4</v>
      </c>
      <c r="F224">
        <v>10.47</v>
      </c>
      <c r="G224" s="95">
        <f>F224*(Dashboard!$C$21/50)^Dashboard!$C$22</f>
        <v>11.536946563228115</v>
      </c>
      <c r="H224" s="95">
        <v>0</v>
      </c>
    </row>
    <row r="225" spans="2:8" x14ac:dyDescent="0.2">
      <c r="B225" s="59">
        <v>2014</v>
      </c>
      <c r="C225">
        <v>1</v>
      </c>
      <c r="D225">
        <v>10</v>
      </c>
      <c r="E225" s="95">
        <v>5</v>
      </c>
      <c r="F225">
        <v>10.49</v>
      </c>
      <c r="G225" s="95">
        <f>F225*(Dashboard!$C$21/50)^Dashboard!$C$22</f>
        <v>11.558984665545646</v>
      </c>
      <c r="H225" s="95">
        <v>16.420000000000002</v>
      </c>
    </row>
    <row r="226" spans="2:8" x14ac:dyDescent="0.2">
      <c r="B226" s="59">
        <v>2014</v>
      </c>
      <c r="C226">
        <v>1</v>
      </c>
      <c r="D226">
        <v>10</v>
      </c>
      <c r="E226" s="95">
        <v>6</v>
      </c>
      <c r="F226">
        <v>10.67</v>
      </c>
      <c r="G226" s="95">
        <f>F226*(Dashboard!$C$21/50)^Dashboard!$C$22</f>
        <v>11.757327586403436</v>
      </c>
      <c r="H226" s="95">
        <v>156.68</v>
      </c>
    </row>
    <row r="227" spans="2:8" x14ac:dyDescent="0.2">
      <c r="B227" s="59">
        <v>2014</v>
      </c>
      <c r="C227">
        <v>1</v>
      </c>
      <c r="D227">
        <v>10</v>
      </c>
      <c r="E227" s="95">
        <v>7</v>
      </c>
      <c r="F227">
        <v>11.01</v>
      </c>
      <c r="G227" s="95">
        <f>F227*(Dashboard!$C$21/50)^Dashboard!$C$22</f>
        <v>12.131975325801482</v>
      </c>
      <c r="H227" s="95">
        <v>365.12</v>
      </c>
    </row>
    <row r="228" spans="2:8" x14ac:dyDescent="0.2">
      <c r="B228" s="59">
        <v>2014</v>
      </c>
      <c r="C228">
        <v>1</v>
      </c>
      <c r="D228">
        <v>10</v>
      </c>
      <c r="E228" s="95">
        <v>8</v>
      </c>
      <c r="F228">
        <v>11.04</v>
      </c>
      <c r="G228" s="95">
        <f>F228*(Dashboard!$C$21/50)^Dashboard!$C$22</f>
        <v>12.16503247927778</v>
      </c>
      <c r="H228" s="95">
        <v>599.08000000000004</v>
      </c>
    </row>
    <row r="229" spans="2:8" x14ac:dyDescent="0.2">
      <c r="B229" s="59">
        <v>2014</v>
      </c>
      <c r="C229">
        <v>1</v>
      </c>
      <c r="D229">
        <v>10</v>
      </c>
      <c r="E229" s="95">
        <v>9</v>
      </c>
      <c r="F229">
        <v>10.99</v>
      </c>
      <c r="G229" s="95">
        <f>F229*(Dashboard!$C$21/50)^Dashboard!$C$22</f>
        <v>12.109937223483952</v>
      </c>
      <c r="H229" s="95">
        <v>830.3</v>
      </c>
    </row>
    <row r="230" spans="2:8" x14ac:dyDescent="0.2">
      <c r="B230" s="59">
        <v>2014</v>
      </c>
      <c r="C230">
        <v>1</v>
      </c>
      <c r="D230">
        <v>10</v>
      </c>
      <c r="E230" s="95">
        <v>10</v>
      </c>
      <c r="F230">
        <v>11.28</v>
      </c>
      <c r="G230" s="95">
        <f>F230*(Dashboard!$C$21/50)^Dashboard!$C$22</f>
        <v>12.429489707088168</v>
      </c>
      <c r="H230" s="95">
        <v>1017.21</v>
      </c>
    </row>
    <row r="231" spans="2:8" x14ac:dyDescent="0.2">
      <c r="B231" s="59">
        <v>2014</v>
      </c>
      <c r="C231">
        <v>1</v>
      </c>
      <c r="D231">
        <v>10</v>
      </c>
      <c r="E231" s="95">
        <v>11</v>
      </c>
      <c r="F231">
        <v>11.82</v>
      </c>
      <c r="G231" s="95">
        <f>F231*(Dashboard!$C$21/50)^Dashboard!$C$22</f>
        <v>13.024518469661539</v>
      </c>
      <c r="H231" s="95">
        <v>1067.43</v>
      </c>
    </row>
    <row r="232" spans="2:8" x14ac:dyDescent="0.2">
      <c r="B232" s="59">
        <v>2014</v>
      </c>
      <c r="C232">
        <v>1</v>
      </c>
      <c r="D232">
        <v>10</v>
      </c>
      <c r="E232" s="95">
        <v>12</v>
      </c>
      <c r="F232">
        <v>12.38</v>
      </c>
      <c r="G232" s="95">
        <f>F232*(Dashboard!$C$21/50)^Dashboard!$C$22</f>
        <v>13.64158533455244</v>
      </c>
      <c r="H232" s="95">
        <v>1076.9000000000001</v>
      </c>
    </row>
    <row r="233" spans="2:8" x14ac:dyDescent="0.2">
      <c r="B233" s="59">
        <v>2014</v>
      </c>
      <c r="C233">
        <v>1</v>
      </c>
      <c r="D233">
        <v>10</v>
      </c>
      <c r="E233" s="95">
        <v>13</v>
      </c>
      <c r="F233">
        <v>12.72</v>
      </c>
      <c r="G233" s="95">
        <f>F233*(Dashboard!$C$21/50)^Dashboard!$C$22</f>
        <v>14.016233073950488</v>
      </c>
      <c r="H233" s="95">
        <v>1040.81</v>
      </c>
    </row>
    <row r="234" spans="2:8" x14ac:dyDescent="0.2">
      <c r="B234" s="59">
        <v>2014</v>
      </c>
      <c r="C234">
        <v>1</v>
      </c>
      <c r="D234">
        <v>10</v>
      </c>
      <c r="E234" s="95">
        <v>14</v>
      </c>
      <c r="F234">
        <v>12.83</v>
      </c>
      <c r="G234" s="95">
        <f>F234*(Dashboard!$C$21/50)^Dashboard!$C$22</f>
        <v>14.137442636696916</v>
      </c>
      <c r="H234" s="95">
        <v>920.01</v>
      </c>
    </row>
    <row r="235" spans="2:8" x14ac:dyDescent="0.2">
      <c r="B235" s="59">
        <v>2014</v>
      </c>
      <c r="C235">
        <v>1</v>
      </c>
      <c r="D235">
        <v>10</v>
      </c>
      <c r="E235" s="95">
        <v>15</v>
      </c>
      <c r="F235">
        <v>12.92</v>
      </c>
      <c r="G235" s="95">
        <f>F235*(Dashboard!$C$21/50)^Dashboard!$C$22</f>
        <v>14.236614097125809</v>
      </c>
      <c r="H235" s="95">
        <v>734.4</v>
      </c>
    </row>
    <row r="236" spans="2:8" x14ac:dyDescent="0.2">
      <c r="B236" s="59">
        <v>2014</v>
      </c>
      <c r="C236">
        <v>1</v>
      </c>
      <c r="D236">
        <v>10</v>
      </c>
      <c r="E236" s="95">
        <v>16</v>
      </c>
      <c r="F236">
        <v>12.93</v>
      </c>
      <c r="G236" s="95">
        <f>F236*(Dashboard!$C$21/50)^Dashboard!$C$22</f>
        <v>14.247633148284576</v>
      </c>
      <c r="H236" s="95">
        <v>477.88</v>
      </c>
    </row>
    <row r="237" spans="2:8" x14ac:dyDescent="0.2">
      <c r="B237" s="59">
        <v>2014</v>
      </c>
      <c r="C237">
        <v>1</v>
      </c>
      <c r="D237">
        <v>10</v>
      </c>
      <c r="E237" s="95">
        <v>17</v>
      </c>
      <c r="F237">
        <v>12.91</v>
      </c>
      <c r="G237" s="95">
        <f>F237*(Dashboard!$C$21/50)^Dashboard!$C$22</f>
        <v>14.225595045967044</v>
      </c>
      <c r="H237" s="95">
        <v>221.21</v>
      </c>
    </row>
    <row r="238" spans="2:8" x14ac:dyDescent="0.2">
      <c r="B238" s="59">
        <v>2014</v>
      </c>
      <c r="C238">
        <v>1</v>
      </c>
      <c r="D238">
        <v>10</v>
      </c>
      <c r="E238" s="95">
        <v>18</v>
      </c>
      <c r="F238">
        <v>13.12</v>
      </c>
      <c r="G238" s="95">
        <f>F238*(Dashboard!$C$21/50)^Dashboard!$C$22</f>
        <v>14.456995120301132</v>
      </c>
      <c r="H238" s="95">
        <v>36.83</v>
      </c>
    </row>
    <row r="239" spans="2:8" x14ac:dyDescent="0.2">
      <c r="B239" s="59">
        <v>2014</v>
      </c>
      <c r="C239">
        <v>1</v>
      </c>
      <c r="D239">
        <v>10</v>
      </c>
      <c r="E239" s="95">
        <v>19</v>
      </c>
      <c r="F239">
        <v>13.39</v>
      </c>
      <c r="G239" s="95">
        <f>F239*(Dashboard!$C$21/50)^Dashboard!$C$22</f>
        <v>14.754509501587817</v>
      </c>
      <c r="H239" s="95">
        <v>0</v>
      </c>
    </row>
    <row r="240" spans="2:8" x14ac:dyDescent="0.2">
      <c r="B240" s="59">
        <v>2014</v>
      </c>
      <c r="C240">
        <v>1</v>
      </c>
      <c r="D240">
        <v>10</v>
      </c>
      <c r="E240" s="95">
        <v>20</v>
      </c>
      <c r="F240">
        <v>13.61</v>
      </c>
      <c r="G240" s="95">
        <f>F240*(Dashboard!$C$21/50)^Dashboard!$C$22</f>
        <v>14.996928627080671</v>
      </c>
      <c r="H240" s="95">
        <v>0</v>
      </c>
    </row>
    <row r="241" spans="2:8" x14ac:dyDescent="0.2">
      <c r="B241" s="59">
        <v>2014</v>
      </c>
      <c r="C241">
        <v>1</v>
      </c>
      <c r="D241">
        <v>10</v>
      </c>
      <c r="E241" s="95">
        <v>21</v>
      </c>
      <c r="F241">
        <v>13.48</v>
      </c>
      <c r="G241" s="95">
        <f>F241*(Dashboard!$C$21/50)^Dashboard!$C$22</f>
        <v>14.853680962016712</v>
      </c>
      <c r="H241" s="95">
        <v>0</v>
      </c>
    </row>
    <row r="242" spans="2:8" x14ac:dyDescent="0.2">
      <c r="B242" s="59">
        <v>2014</v>
      </c>
      <c r="C242">
        <v>1</v>
      </c>
      <c r="D242">
        <v>10</v>
      </c>
      <c r="E242" s="95">
        <v>22</v>
      </c>
      <c r="F242">
        <v>13.14</v>
      </c>
      <c r="G242" s="95">
        <f>F242*(Dashboard!$C$21/50)^Dashboard!$C$22</f>
        <v>14.479033222618664</v>
      </c>
      <c r="H242" s="95">
        <v>0</v>
      </c>
    </row>
    <row r="243" spans="2:8" x14ac:dyDescent="0.2">
      <c r="B243" s="59">
        <v>2014</v>
      </c>
      <c r="C243">
        <v>1</v>
      </c>
      <c r="D243">
        <v>10</v>
      </c>
      <c r="E243" s="95">
        <v>23</v>
      </c>
      <c r="F243">
        <v>12.81</v>
      </c>
      <c r="G243" s="95">
        <f>F243*(Dashboard!$C$21/50)^Dashboard!$C$22</f>
        <v>14.115404534379383</v>
      </c>
      <c r="H243" s="95">
        <v>0</v>
      </c>
    </row>
    <row r="244" spans="2:8" x14ac:dyDescent="0.2">
      <c r="B244" s="59">
        <v>2014</v>
      </c>
      <c r="C244">
        <v>1</v>
      </c>
      <c r="D244">
        <v>11</v>
      </c>
      <c r="E244" s="95">
        <v>0</v>
      </c>
      <c r="F244">
        <v>12.62</v>
      </c>
      <c r="G244" s="95">
        <f>F244*(Dashboard!$C$21/50)^Dashboard!$C$22</f>
        <v>13.906042562362826</v>
      </c>
      <c r="H244" s="95">
        <v>0</v>
      </c>
    </row>
    <row r="245" spans="2:8" x14ac:dyDescent="0.2">
      <c r="B245" s="59">
        <v>2014</v>
      </c>
      <c r="C245">
        <v>1</v>
      </c>
      <c r="D245">
        <v>11</v>
      </c>
      <c r="E245" s="95">
        <v>1</v>
      </c>
      <c r="F245">
        <v>12.36</v>
      </c>
      <c r="G245" s="95">
        <f>F245*(Dashboard!$C$21/50)^Dashboard!$C$22</f>
        <v>13.619547232234908</v>
      </c>
      <c r="H245" s="95">
        <v>0</v>
      </c>
    </row>
    <row r="246" spans="2:8" x14ac:dyDescent="0.2">
      <c r="B246" s="59">
        <v>2014</v>
      </c>
      <c r="C246">
        <v>1</v>
      </c>
      <c r="D246">
        <v>11</v>
      </c>
      <c r="E246" s="95">
        <v>2</v>
      </c>
      <c r="F246">
        <v>12.5</v>
      </c>
      <c r="G246" s="95">
        <f>F246*(Dashboard!$C$21/50)^Dashboard!$C$22</f>
        <v>13.773813948457633</v>
      </c>
      <c r="H246" s="95">
        <v>0</v>
      </c>
    </row>
    <row r="247" spans="2:8" x14ac:dyDescent="0.2">
      <c r="B247" s="59">
        <v>2014</v>
      </c>
      <c r="C247">
        <v>1</v>
      </c>
      <c r="D247">
        <v>11</v>
      </c>
      <c r="E247" s="95">
        <v>3</v>
      </c>
      <c r="F247">
        <v>12.45</v>
      </c>
      <c r="G247" s="95">
        <f>F247*(Dashboard!$C$21/50)^Dashboard!$C$22</f>
        <v>13.718718692663803</v>
      </c>
      <c r="H247" s="95">
        <v>0</v>
      </c>
    </row>
    <row r="248" spans="2:8" x14ac:dyDescent="0.2">
      <c r="B248" s="59">
        <v>2014</v>
      </c>
      <c r="C248">
        <v>1</v>
      </c>
      <c r="D248">
        <v>11</v>
      </c>
      <c r="E248" s="95">
        <v>4</v>
      </c>
      <c r="F248">
        <v>12.37</v>
      </c>
      <c r="G248" s="95">
        <f>F248*(Dashboard!$C$21/50)^Dashboard!$C$22</f>
        <v>13.630566283393673</v>
      </c>
      <c r="H248" s="95">
        <v>0</v>
      </c>
    </row>
    <row r="249" spans="2:8" x14ac:dyDescent="0.2">
      <c r="B249" s="59">
        <v>2014</v>
      </c>
      <c r="C249">
        <v>1</v>
      </c>
      <c r="D249">
        <v>11</v>
      </c>
      <c r="E249" s="95">
        <v>5</v>
      </c>
      <c r="F249">
        <v>12.25</v>
      </c>
      <c r="G249" s="95">
        <f>F249*(Dashboard!$C$21/50)^Dashboard!$C$22</f>
        <v>13.49833766948848</v>
      </c>
      <c r="H249" s="95">
        <v>22.42</v>
      </c>
    </row>
    <row r="250" spans="2:8" x14ac:dyDescent="0.2">
      <c r="B250" s="59">
        <v>2014</v>
      </c>
      <c r="C250">
        <v>1</v>
      </c>
      <c r="D250">
        <v>11</v>
      </c>
      <c r="E250" s="95">
        <v>6</v>
      </c>
      <c r="F250">
        <v>11.91</v>
      </c>
      <c r="G250" s="95">
        <f>F250*(Dashboard!$C$21/50)^Dashboard!$C$22</f>
        <v>13.123689930090434</v>
      </c>
      <c r="H250" s="95">
        <v>179.38</v>
      </c>
    </row>
    <row r="251" spans="2:8" x14ac:dyDescent="0.2">
      <c r="B251" s="59">
        <v>2014</v>
      </c>
      <c r="C251">
        <v>1</v>
      </c>
      <c r="D251">
        <v>11</v>
      </c>
      <c r="E251" s="95">
        <v>7</v>
      </c>
      <c r="F251">
        <v>11.89</v>
      </c>
      <c r="G251" s="95">
        <f>F251*(Dashboard!$C$21/50)^Dashboard!$C$22</f>
        <v>13.101651827772901</v>
      </c>
      <c r="H251" s="95">
        <v>421.39</v>
      </c>
    </row>
    <row r="252" spans="2:8" x14ac:dyDescent="0.2">
      <c r="B252" s="59">
        <v>2014</v>
      </c>
      <c r="C252">
        <v>1</v>
      </c>
      <c r="D252">
        <v>11</v>
      </c>
      <c r="E252" s="95">
        <v>8</v>
      </c>
      <c r="F252">
        <v>11.95</v>
      </c>
      <c r="G252" s="95">
        <f>F252*(Dashboard!$C$21/50)^Dashboard!$C$22</f>
        <v>13.167766134725497</v>
      </c>
      <c r="H252" s="95">
        <v>676.57</v>
      </c>
    </row>
    <row r="253" spans="2:8" x14ac:dyDescent="0.2">
      <c r="B253" s="59">
        <v>2014</v>
      </c>
      <c r="C253">
        <v>1</v>
      </c>
      <c r="D253">
        <v>11</v>
      </c>
      <c r="E253" s="95">
        <v>9</v>
      </c>
      <c r="F253">
        <v>11.87</v>
      </c>
      <c r="G253" s="95">
        <f>F253*(Dashboard!$C$21/50)^Dashboard!$C$22</f>
        <v>13.079613725455367</v>
      </c>
      <c r="H253" s="95">
        <v>901.6</v>
      </c>
    </row>
    <row r="254" spans="2:8" x14ac:dyDescent="0.2">
      <c r="B254" s="59">
        <v>2014</v>
      </c>
      <c r="C254">
        <v>1</v>
      </c>
      <c r="D254">
        <v>11</v>
      </c>
      <c r="E254" s="95">
        <v>10</v>
      </c>
      <c r="F254">
        <v>11.63</v>
      </c>
      <c r="G254" s="95">
        <f>F254*(Dashboard!$C$21/50)^Dashboard!$C$22</f>
        <v>12.815156497644983</v>
      </c>
      <c r="H254" s="95">
        <v>1026.8800000000001</v>
      </c>
    </row>
    <row r="255" spans="2:8" x14ac:dyDescent="0.2">
      <c r="B255" s="59">
        <v>2014</v>
      </c>
      <c r="C255">
        <v>1</v>
      </c>
      <c r="D255">
        <v>11</v>
      </c>
      <c r="E255" s="95">
        <v>11</v>
      </c>
      <c r="F255">
        <v>11.2</v>
      </c>
      <c r="G255" s="95">
        <f>F255*(Dashboard!$C$21/50)^Dashboard!$C$22</f>
        <v>12.341337297818038</v>
      </c>
      <c r="H255" s="95">
        <v>1075.2</v>
      </c>
    </row>
    <row r="256" spans="2:8" x14ac:dyDescent="0.2">
      <c r="B256" s="59">
        <v>2014</v>
      </c>
      <c r="C256">
        <v>1</v>
      </c>
      <c r="D256">
        <v>11</v>
      </c>
      <c r="E256" s="95">
        <v>12</v>
      </c>
      <c r="F256">
        <v>10.79</v>
      </c>
      <c r="G256" s="95">
        <f>F256*(Dashboard!$C$21/50)^Dashboard!$C$22</f>
        <v>11.889556200308627</v>
      </c>
      <c r="H256" s="95">
        <v>1082.8800000000001</v>
      </c>
    </row>
    <row r="257" spans="2:8" x14ac:dyDescent="0.2">
      <c r="B257" s="59">
        <v>2014</v>
      </c>
      <c r="C257">
        <v>1</v>
      </c>
      <c r="D257">
        <v>11</v>
      </c>
      <c r="E257" s="95">
        <v>13</v>
      </c>
      <c r="F257">
        <v>10.72</v>
      </c>
      <c r="G257" s="95">
        <f>F257*(Dashboard!$C$21/50)^Dashboard!$C$22</f>
        <v>11.812422842197266</v>
      </c>
      <c r="H257" s="95">
        <v>1042.95</v>
      </c>
    </row>
    <row r="258" spans="2:8" x14ac:dyDescent="0.2">
      <c r="B258" s="59">
        <v>2014</v>
      </c>
      <c r="C258">
        <v>1</v>
      </c>
      <c r="D258">
        <v>11</v>
      </c>
      <c r="E258" s="95">
        <v>14</v>
      </c>
      <c r="F258">
        <v>10.98</v>
      </c>
      <c r="G258" s="95">
        <f>F258*(Dashboard!$C$21/50)^Dashboard!$C$22</f>
        <v>12.098918172325186</v>
      </c>
      <c r="H258" s="95">
        <v>924.16</v>
      </c>
    </row>
    <row r="259" spans="2:8" x14ac:dyDescent="0.2">
      <c r="B259" s="59">
        <v>2014</v>
      </c>
      <c r="C259">
        <v>1</v>
      </c>
      <c r="D259">
        <v>11</v>
      </c>
      <c r="E259" s="95">
        <v>15</v>
      </c>
      <c r="F259">
        <v>11.38</v>
      </c>
      <c r="G259" s="95">
        <f>F259*(Dashboard!$C$21/50)^Dashboard!$C$22</f>
        <v>12.53968021867583</v>
      </c>
      <c r="H259" s="95">
        <v>724.53</v>
      </c>
    </row>
    <row r="260" spans="2:8" x14ac:dyDescent="0.2">
      <c r="B260" s="59">
        <v>2014</v>
      </c>
      <c r="C260">
        <v>1</v>
      </c>
      <c r="D260">
        <v>11</v>
      </c>
      <c r="E260" s="95">
        <v>16</v>
      </c>
      <c r="F260">
        <v>11.79</v>
      </c>
      <c r="G260" s="95">
        <f>F260*(Dashboard!$C$21/50)^Dashboard!$C$22</f>
        <v>12.991461316185239</v>
      </c>
      <c r="H260" s="95">
        <v>477.21</v>
      </c>
    </row>
    <row r="261" spans="2:8" x14ac:dyDescent="0.2">
      <c r="B261" s="59">
        <v>2014</v>
      </c>
      <c r="C261">
        <v>1</v>
      </c>
      <c r="D261">
        <v>11</v>
      </c>
      <c r="E261" s="95">
        <v>17</v>
      </c>
      <c r="F261">
        <v>12.19</v>
      </c>
      <c r="G261" s="95">
        <f>F261*(Dashboard!$C$21/50)^Dashboard!$C$22</f>
        <v>13.432223362535883</v>
      </c>
      <c r="H261" s="95">
        <v>228.52</v>
      </c>
    </row>
    <row r="262" spans="2:8" x14ac:dyDescent="0.2">
      <c r="B262" s="59">
        <v>2014</v>
      </c>
      <c r="C262">
        <v>1</v>
      </c>
      <c r="D262">
        <v>11</v>
      </c>
      <c r="E262" s="95">
        <v>18</v>
      </c>
      <c r="F262">
        <v>12.37</v>
      </c>
      <c r="G262" s="95">
        <f>F262*(Dashboard!$C$21/50)^Dashboard!$C$22</f>
        <v>13.630566283393673</v>
      </c>
      <c r="H262" s="95">
        <v>39.33</v>
      </c>
    </row>
    <row r="263" spans="2:8" x14ac:dyDescent="0.2">
      <c r="B263" s="59">
        <v>2014</v>
      </c>
      <c r="C263">
        <v>1</v>
      </c>
      <c r="D263">
        <v>11</v>
      </c>
      <c r="E263" s="95">
        <v>19</v>
      </c>
      <c r="F263">
        <v>12.02</v>
      </c>
      <c r="G263" s="95">
        <f>F263*(Dashboard!$C$21/50)^Dashboard!$C$22</f>
        <v>13.24489949283686</v>
      </c>
      <c r="H263" s="95">
        <v>0</v>
      </c>
    </row>
    <row r="264" spans="2:8" x14ac:dyDescent="0.2">
      <c r="B264" s="59">
        <v>2014</v>
      </c>
      <c r="C264">
        <v>1</v>
      </c>
      <c r="D264">
        <v>11</v>
      </c>
      <c r="E264" s="95">
        <v>20</v>
      </c>
      <c r="F264">
        <v>11.57</v>
      </c>
      <c r="G264" s="95">
        <f>F264*(Dashboard!$C$21/50)^Dashboard!$C$22</f>
        <v>12.749042190692386</v>
      </c>
      <c r="H264" s="95">
        <v>0</v>
      </c>
    </row>
    <row r="265" spans="2:8" x14ac:dyDescent="0.2">
      <c r="B265" s="59">
        <v>2014</v>
      </c>
      <c r="C265">
        <v>1</v>
      </c>
      <c r="D265">
        <v>11</v>
      </c>
      <c r="E265" s="95">
        <v>21</v>
      </c>
      <c r="F265">
        <v>11.32</v>
      </c>
      <c r="G265" s="95">
        <f>F265*(Dashboard!$C$21/50)^Dashboard!$C$22</f>
        <v>12.473565911723233</v>
      </c>
      <c r="H265" s="95">
        <v>0</v>
      </c>
    </row>
    <row r="266" spans="2:8" x14ac:dyDescent="0.2">
      <c r="B266" s="59">
        <v>2014</v>
      </c>
      <c r="C266">
        <v>1</v>
      </c>
      <c r="D266">
        <v>11</v>
      </c>
      <c r="E266" s="95">
        <v>22</v>
      </c>
      <c r="F266">
        <v>11.43</v>
      </c>
      <c r="G266" s="95">
        <f>F266*(Dashboard!$C$21/50)^Dashboard!$C$22</f>
        <v>12.59477547446966</v>
      </c>
      <c r="H266" s="95">
        <v>0</v>
      </c>
    </row>
    <row r="267" spans="2:8" x14ac:dyDescent="0.2">
      <c r="B267" s="59">
        <v>2014</v>
      </c>
      <c r="C267">
        <v>1</v>
      </c>
      <c r="D267">
        <v>11</v>
      </c>
      <c r="E267" s="95">
        <v>23</v>
      </c>
      <c r="F267">
        <v>11.69</v>
      </c>
      <c r="G267" s="95">
        <f>F267*(Dashboard!$C$21/50)^Dashboard!$C$22</f>
        <v>12.881270804597579</v>
      </c>
      <c r="H267" s="95">
        <v>0</v>
      </c>
    </row>
    <row r="268" spans="2:8" x14ac:dyDescent="0.2">
      <c r="B268" s="59">
        <v>2014</v>
      </c>
      <c r="C268">
        <v>1</v>
      </c>
      <c r="D268">
        <v>12</v>
      </c>
      <c r="E268" s="95">
        <v>0</v>
      </c>
      <c r="F268">
        <v>11.77</v>
      </c>
      <c r="G268" s="95">
        <f>F268*(Dashboard!$C$21/50)^Dashboard!$C$22</f>
        <v>12.969423213867707</v>
      </c>
      <c r="H268" s="95">
        <v>0</v>
      </c>
    </row>
    <row r="269" spans="2:8" x14ac:dyDescent="0.2">
      <c r="B269" s="59">
        <v>2014</v>
      </c>
      <c r="C269">
        <v>1</v>
      </c>
      <c r="D269">
        <v>12</v>
      </c>
      <c r="E269" s="95">
        <v>1</v>
      </c>
      <c r="F269">
        <v>11.82</v>
      </c>
      <c r="G269" s="95">
        <f>F269*(Dashboard!$C$21/50)^Dashboard!$C$22</f>
        <v>13.024518469661539</v>
      </c>
      <c r="H269" s="95">
        <v>0</v>
      </c>
    </row>
    <row r="270" spans="2:8" x14ac:dyDescent="0.2">
      <c r="B270" s="59">
        <v>2014</v>
      </c>
      <c r="C270">
        <v>1</v>
      </c>
      <c r="D270">
        <v>12</v>
      </c>
      <c r="E270" s="95">
        <v>2</v>
      </c>
      <c r="F270">
        <v>11.76</v>
      </c>
      <c r="G270" s="95">
        <f>F270*(Dashboard!$C$21/50)^Dashboard!$C$22</f>
        <v>12.958404162708941</v>
      </c>
      <c r="H270" s="95">
        <v>0</v>
      </c>
    </row>
    <row r="271" spans="2:8" x14ac:dyDescent="0.2">
      <c r="B271" s="59">
        <v>2014</v>
      </c>
      <c r="C271">
        <v>1</v>
      </c>
      <c r="D271">
        <v>12</v>
      </c>
      <c r="E271" s="95">
        <v>3</v>
      </c>
      <c r="F271">
        <v>11.76</v>
      </c>
      <c r="G271" s="95">
        <f>F271*(Dashboard!$C$21/50)^Dashboard!$C$22</f>
        <v>12.958404162708941</v>
      </c>
      <c r="H271" s="95">
        <v>0</v>
      </c>
    </row>
    <row r="272" spans="2:8" x14ac:dyDescent="0.2">
      <c r="B272" s="59">
        <v>2014</v>
      </c>
      <c r="C272">
        <v>1</v>
      </c>
      <c r="D272">
        <v>12</v>
      </c>
      <c r="E272" s="95">
        <v>4</v>
      </c>
      <c r="F272">
        <v>11.79</v>
      </c>
      <c r="G272" s="95">
        <f>F272*(Dashboard!$C$21/50)^Dashboard!$C$22</f>
        <v>12.991461316185239</v>
      </c>
      <c r="H272" s="95">
        <v>0</v>
      </c>
    </row>
    <row r="273" spans="2:8" x14ac:dyDescent="0.2">
      <c r="B273" s="59">
        <v>2014</v>
      </c>
      <c r="C273">
        <v>1</v>
      </c>
      <c r="D273">
        <v>12</v>
      </c>
      <c r="E273" s="95">
        <v>5</v>
      </c>
      <c r="F273">
        <v>11.81</v>
      </c>
      <c r="G273" s="95">
        <f>F273*(Dashboard!$C$21/50)^Dashboard!$C$22</f>
        <v>13.013499418502773</v>
      </c>
      <c r="H273" s="95">
        <v>23.25</v>
      </c>
    </row>
    <row r="274" spans="2:8" x14ac:dyDescent="0.2">
      <c r="B274" s="59">
        <v>2014</v>
      </c>
      <c r="C274">
        <v>1</v>
      </c>
      <c r="D274">
        <v>12</v>
      </c>
      <c r="E274" s="95">
        <v>6</v>
      </c>
      <c r="F274">
        <v>11.82</v>
      </c>
      <c r="G274" s="95">
        <f>F274*(Dashboard!$C$21/50)^Dashboard!$C$22</f>
        <v>13.024518469661539</v>
      </c>
      <c r="H274" s="95">
        <v>183.58</v>
      </c>
    </row>
    <row r="275" spans="2:8" x14ac:dyDescent="0.2">
      <c r="B275" s="59">
        <v>2014</v>
      </c>
      <c r="C275">
        <v>1</v>
      </c>
      <c r="D275">
        <v>12</v>
      </c>
      <c r="E275" s="95">
        <v>7</v>
      </c>
      <c r="F275">
        <v>12.09</v>
      </c>
      <c r="G275" s="95">
        <f>F275*(Dashboard!$C$21/50)^Dashboard!$C$22</f>
        <v>13.322032850948222</v>
      </c>
      <c r="H275" s="95">
        <v>432.07</v>
      </c>
    </row>
    <row r="276" spans="2:8" x14ac:dyDescent="0.2">
      <c r="B276" s="59">
        <v>2014</v>
      </c>
      <c r="C276">
        <v>1</v>
      </c>
      <c r="D276">
        <v>12</v>
      </c>
      <c r="E276" s="95">
        <v>8</v>
      </c>
      <c r="F276">
        <v>11.96</v>
      </c>
      <c r="G276" s="95">
        <f>F276*(Dashboard!$C$21/50)^Dashboard!$C$22</f>
        <v>13.178785185884264</v>
      </c>
      <c r="H276" s="95">
        <v>679.31</v>
      </c>
    </row>
    <row r="277" spans="2:8" x14ac:dyDescent="0.2">
      <c r="B277" s="59">
        <v>2014</v>
      </c>
      <c r="C277">
        <v>1</v>
      </c>
      <c r="D277">
        <v>12</v>
      </c>
      <c r="E277" s="95">
        <v>9</v>
      </c>
      <c r="F277">
        <v>11.9</v>
      </c>
      <c r="G277" s="95">
        <f>F277*(Dashboard!$C$21/50)^Dashboard!$C$22</f>
        <v>13.112670878931667</v>
      </c>
      <c r="H277" s="95">
        <v>888.53</v>
      </c>
    </row>
    <row r="278" spans="2:8" x14ac:dyDescent="0.2">
      <c r="B278" s="59">
        <v>2014</v>
      </c>
      <c r="C278">
        <v>1</v>
      </c>
      <c r="D278">
        <v>12</v>
      </c>
      <c r="E278" s="95">
        <v>10</v>
      </c>
      <c r="F278">
        <v>12.15</v>
      </c>
      <c r="G278" s="95">
        <f>F278*(Dashboard!$C$21/50)^Dashboard!$C$22</f>
        <v>13.38814715790082</v>
      </c>
      <c r="H278" s="95">
        <v>1029.29</v>
      </c>
    </row>
    <row r="279" spans="2:8" x14ac:dyDescent="0.2">
      <c r="B279" s="59">
        <v>2014</v>
      </c>
      <c r="C279">
        <v>1</v>
      </c>
      <c r="D279">
        <v>12</v>
      </c>
      <c r="E279" s="95">
        <v>11</v>
      </c>
      <c r="F279">
        <v>12.39</v>
      </c>
      <c r="G279" s="95">
        <f>F279*(Dashboard!$C$21/50)^Dashboard!$C$22</f>
        <v>13.652604385711207</v>
      </c>
      <c r="H279" s="95">
        <v>1078.17</v>
      </c>
    </row>
    <row r="280" spans="2:8" x14ac:dyDescent="0.2">
      <c r="B280" s="59">
        <v>2014</v>
      </c>
      <c r="C280">
        <v>1</v>
      </c>
      <c r="D280">
        <v>12</v>
      </c>
      <c r="E280" s="95">
        <v>12</v>
      </c>
      <c r="F280">
        <v>12.53</v>
      </c>
      <c r="G280" s="95">
        <f>F280*(Dashboard!$C$21/50)^Dashboard!$C$22</f>
        <v>13.806871101933931</v>
      </c>
      <c r="H280" s="95">
        <v>1087.76</v>
      </c>
    </row>
    <row r="281" spans="2:8" x14ac:dyDescent="0.2">
      <c r="B281" s="59">
        <v>2014</v>
      </c>
      <c r="C281">
        <v>1</v>
      </c>
      <c r="D281">
        <v>12</v>
      </c>
      <c r="E281" s="95">
        <v>13</v>
      </c>
      <c r="F281">
        <v>12.8</v>
      </c>
      <c r="G281" s="95">
        <f>F281*(Dashboard!$C$21/50)^Dashboard!$C$22</f>
        <v>14.104385483220618</v>
      </c>
      <c r="H281" s="95">
        <v>1048.79</v>
      </c>
    </row>
    <row r="282" spans="2:8" x14ac:dyDescent="0.2">
      <c r="B282" s="59">
        <v>2014</v>
      </c>
      <c r="C282">
        <v>1</v>
      </c>
      <c r="D282">
        <v>12</v>
      </c>
      <c r="E282" s="95">
        <v>14</v>
      </c>
      <c r="F282">
        <v>13.15</v>
      </c>
      <c r="G282" s="95">
        <f>F282*(Dashboard!$C$21/50)^Dashboard!$C$22</f>
        <v>14.490052273777431</v>
      </c>
      <c r="H282" s="95">
        <v>929.5</v>
      </c>
    </row>
    <row r="283" spans="2:8" x14ac:dyDescent="0.2">
      <c r="B283" s="59">
        <v>2014</v>
      </c>
      <c r="C283">
        <v>1</v>
      </c>
      <c r="D283">
        <v>12</v>
      </c>
      <c r="E283" s="95">
        <v>15</v>
      </c>
      <c r="F283">
        <v>13.63</v>
      </c>
      <c r="G283" s="95">
        <f>F283*(Dashboard!$C$21/50)^Dashboard!$C$22</f>
        <v>15.018966729398205</v>
      </c>
      <c r="H283" s="95">
        <v>747.02</v>
      </c>
    </row>
    <row r="284" spans="2:8" x14ac:dyDescent="0.2">
      <c r="B284" s="59">
        <v>2014</v>
      </c>
      <c r="C284">
        <v>1</v>
      </c>
      <c r="D284">
        <v>12</v>
      </c>
      <c r="E284" s="95">
        <v>16</v>
      </c>
      <c r="F284">
        <v>14.09</v>
      </c>
      <c r="G284" s="95">
        <f>F284*(Dashboard!$C$21/50)^Dashboard!$C$22</f>
        <v>15.525843082701444</v>
      </c>
      <c r="H284" s="95">
        <v>519.65</v>
      </c>
    </row>
    <row r="285" spans="2:8" x14ac:dyDescent="0.2">
      <c r="B285" s="59">
        <v>2014</v>
      </c>
      <c r="C285">
        <v>1</v>
      </c>
      <c r="D285">
        <v>12</v>
      </c>
      <c r="E285" s="95">
        <v>17</v>
      </c>
      <c r="F285">
        <v>14.77</v>
      </c>
      <c r="G285" s="95">
        <f>F285*(Dashboard!$C$21/50)^Dashboard!$C$22</f>
        <v>16.275138561497538</v>
      </c>
      <c r="H285" s="95">
        <v>267.39</v>
      </c>
    </row>
    <row r="286" spans="2:8" x14ac:dyDescent="0.2">
      <c r="B286" s="59">
        <v>2014</v>
      </c>
      <c r="C286">
        <v>1</v>
      </c>
      <c r="D286">
        <v>12</v>
      </c>
      <c r="E286" s="95">
        <v>18</v>
      </c>
      <c r="F286">
        <v>15.37</v>
      </c>
      <c r="G286" s="95">
        <f>F286*(Dashboard!$C$21/50)^Dashboard!$C$22</f>
        <v>16.936281631023505</v>
      </c>
      <c r="H286" s="95">
        <v>40.950000000000003</v>
      </c>
    </row>
    <row r="287" spans="2:8" x14ac:dyDescent="0.2">
      <c r="B287" s="59">
        <v>2014</v>
      </c>
      <c r="C287">
        <v>1</v>
      </c>
      <c r="D287">
        <v>12</v>
      </c>
      <c r="E287" s="95">
        <v>19</v>
      </c>
      <c r="F287">
        <v>15.41</v>
      </c>
      <c r="G287" s="95">
        <f>F287*(Dashboard!$C$21/50)^Dashboard!$C$22</f>
        <v>16.98035783565857</v>
      </c>
      <c r="H287" s="95">
        <v>0</v>
      </c>
    </row>
    <row r="288" spans="2:8" x14ac:dyDescent="0.2">
      <c r="B288" s="59">
        <v>2014</v>
      </c>
      <c r="C288">
        <v>1</v>
      </c>
      <c r="D288">
        <v>12</v>
      </c>
      <c r="E288" s="95">
        <v>20</v>
      </c>
      <c r="F288">
        <v>15.51</v>
      </c>
      <c r="G288" s="95">
        <f>F288*(Dashboard!$C$21/50)^Dashboard!$C$22</f>
        <v>17.09054834724623</v>
      </c>
      <c r="H288" s="95">
        <v>0</v>
      </c>
    </row>
    <row r="289" spans="2:8" x14ac:dyDescent="0.2">
      <c r="B289" s="59">
        <v>2014</v>
      </c>
      <c r="C289">
        <v>1</v>
      </c>
      <c r="D289">
        <v>12</v>
      </c>
      <c r="E289" s="95">
        <v>21</v>
      </c>
      <c r="F289">
        <v>15.36</v>
      </c>
      <c r="G289" s="95">
        <f>F289*(Dashboard!$C$21/50)^Dashboard!$C$22</f>
        <v>16.925262579864739</v>
      </c>
      <c r="H289" s="95">
        <v>0</v>
      </c>
    </row>
    <row r="290" spans="2:8" x14ac:dyDescent="0.2">
      <c r="B290" s="59">
        <v>2014</v>
      </c>
      <c r="C290">
        <v>1</v>
      </c>
      <c r="D290">
        <v>12</v>
      </c>
      <c r="E290" s="95">
        <v>22</v>
      </c>
      <c r="F290">
        <v>14.84</v>
      </c>
      <c r="G290" s="95">
        <f>F290*(Dashboard!$C$21/50)^Dashboard!$C$22</f>
        <v>16.352271919608903</v>
      </c>
      <c r="H290" s="95">
        <v>0</v>
      </c>
    </row>
    <row r="291" spans="2:8" x14ac:dyDescent="0.2">
      <c r="B291" s="59">
        <v>2014</v>
      </c>
      <c r="C291">
        <v>1</v>
      </c>
      <c r="D291">
        <v>12</v>
      </c>
      <c r="E291" s="95">
        <v>23</v>
      </c>
      <c r="F291">
        <v>14.26</v>
      </c>
      <c r="G291" s="95">
        <f>F291*(Dashboard!$C$21/50)^Dashboard!$C$22</f>
        <v>15.713166952400467</v>
      </c>
      <c r="H291" s="95">
        <v>0</v>
      </c>
    </row>
    <row r="292" spans="2:8" x14ac:dyDescent="0.2">
      <c r="B292" s="59">
        <v>2014</v>
      </c>
      <c r="C292">
        <v>1</v>
      </c>
      <c r="D292">
        <v>13</v>
      </c>
      <c r="E292" s="95">
        <v>0</v>
      </c>
      <c r="F292">
        <v>14</v>
      </c>
      <c r="G292" s="95">
        <f>F292*(Dashboard!$C$21/50)^Dashboard!$C$22</f>
        <v>15.426671622272549</v>
      </c>
      <c r="H292" s="95">
        <v>0</v>
      </c>
    </row>
    <row r="293" spans="2:8" x14ac:dyDescent="0.2">
      <c r="B293" s="59">
        <v>2014</v>
      </c>
      <c r="C293">
        <v>1</v>
      </c>
      <c r="D293">
        <v>13</v>
      </c>
      <c r="E293" s="95">
        <v>1</v>
      </c>
      <c r="F293">
        <v>13.95</v>
      </c>
      <c r="G293" s="95">
        <f>F293*(Dashboard!$C$21/50)^Dashboard!$C$22</f>
        <v>15.371576366478719</v>
      </c>
      <c r="H293" s="95">
        <v>0</v>
      </c>
    </row>
    <row r="294" spans="2:8" x14ac:dyDescent="0.2">
      <c r="B294" s="59">
        <v>2014</v>
      </c>
      <c r="C294">
        <v>1</v>
      </c>
      <c r="D294">
        <v>13</v>
      </c>
      <c r="E294" s="95">
        <v>2</v>
      </c>
      <c r="F294">
        <v>13.92</v>
      </c>
      <c r="G294" s="95">
        <f>F294*(Dashboard!$C$21/50)^Dashboard!$C$22</f>
        <v>15.338519213002421</v>
      </c>
      <c r="H294" s="95">
        <v>0</v>
      </c>
    </row>
    <row r="295" spans="2:8" x14ac:dyDescent="0.2">
      <c r="B295" s="59">
        <v>2014</v>
      </c>
      <c r="C295">
        <v>1</v>
      </c>
      <c r="D295">
        <v>13</v>
      </c>
      <c r="E295" s="95">
        <v>3</v>
      </c>
      <c r="F295">
        <v>13.7</v>
      </c>
      <c r="G295" s="95">
        <f>F295*(Dashboard!$C$21/50)^Dashboard!$C$22</f>
        <v>15.096100087509566</v>
      </c>
      <c r="H295" s="95">
        <v>0</v>
      </c>
    </row>
    <row r="296" spans="2:8" x14ac:dyDescent="0.2">
      <c r="B296" s="59">
        <v>2014</v>
      </c>
      <c r="C296">
        <v>1</v>
      </c>
      <c r="D296">
        <v>13</v>
      </c>
      <c r="E296" s="95">
        <v>4</v>
      </c>
      <c r="F296">
        <v>13.26</v>
      </c>
      <c r="G296" s="95">
        <f>F296*(Dashboard!$C$21/50)^Dashboard!$C$22</f>
        <v>14.611261836523857</v>
      </c>
      <c r="H296" s="95">
        <v>0</v>
      </c>
    </row>
    <row r="297" spans="2:8" x14ac:dyDescent="0.2">
      <c r="B297" s="59">
        <v>2014</v>
      </c>
      <c r="C297">
        <v>1</v>
      </c>
      <c r="D297">
        <v>13</v>
      </c>
      <c r="E297" s="95">
        <v>5</v>
      </c>
      <c r="F297">
        <v>13.36</v>
      </c>
      <c r="G297" s="95">
        <f>F297*(Dashboard!$C$21/50)^Dashboard!$C$22</f>
        <v>14.721452348111518</v>
      </c>
      <c r="H297" s="95">
        <v>21.34</v>
      </c>
    </row>
    <row r="298" spans="2:8" x14ac:dyDescent="0.2">
      <c r="B298" s="59">
        <v>2014</v>
      </c>
      <c r="C298">
        <v>1</v>
      </c>
      <c r="D298">
        <v>13</v>
      </c>
      <c r="E298" s="95">
        <v>6</v>
      </c>
      <c r="F298">
        <v>13.22</v>
      </c>
      <c r="G298" s="95">
        <f>F298*(Dashboard!$C$21/50)^Dashboard!$C$22</f>
        <v>14.567185631888794</v>
      </c>
      <c r="H298" s="95">
        <v>201.36</v>
      </c>
    </row>
    <row r="299" spans="2:8" x14ac:dyDescent="0.2">
      <c r="B299" s="59">
        <v>2014</v>
      </c>
      <c r="C299">
        <v>1</v>
      </c>
      <c r="D299">
        <v>13</v>
      </c>
      <c r="E299" s="95">
        <v>7</v>
      </c>
      <c r="F299">
        <v>13.17</v>
      </c>
      <c r="G299" s="95">
        <f>F299*(Dashboard!$C$21/50)^Dashboard!$C$22</f>
        <v>14.512090376094962</v>
      </c>
      <c r="H299" s="95">
        <v>448.98</v>
      </c>
    </row>
    <row r="300" spans="2:8" x14ac:dyDescent="0.2">
      <c r="B300" s="59">
        <v>2014</v>
      </c>
      <c r="C300">
        <v>1</v>
      </c>
      <c r="D300">
        <v>13</v>
      </c>
      <c r="E300" s="95">
        <v>8</v>
      </c>
      <c r="F300">
        <v>13.08</v>
      </c>
      <c r="G300" s="95">
        <f>F300*(Dashboard!$C$21/50)^Dashboard!$C$22</f>
        <v>14.412918915666067</v>
      </c>
      <c r="H300" s="95">
        <v>686.6</v>
      </c>
    </row>
    <row r="301" spans="2:8" x14ac:dyDescent="0.2">
      <c r="B301" s="59">
        <v>2014</v>
      </c>
      <c r="C301">
        <v>1</v>
      </c>
      <c r="D301">
        <v>13</v>
      </c>
      <c r="E301" s="95">
        <v>9</v>
      </c>
      <c r="F301">
        <v>12.96</v>
      </c>
      <c r="G301" s="95">
        <f>F301*(Dashboard!$C$21/50)^Dashboard!$C$22</f>
        <v>14.280690301760876</v>
      </c>
      <c r="H301" s="95">
        <v>893.04</v>
      </c>
    </row>
    <row r="302" spans="2:8" x14ac:dyDescent="0.2">
      <c r="B302" s="59">
        <v>2014</v>
      </c>
      <c r="C302">
        <v>1</v>
      </c>
      <c r="D302">
        <v>13</v>
      </c>
      <c r="E302" s="95">
        <v>10</v>
      </c>
      <c r="F302">
        <v>12.87</v>
      </c>
      <c r="G302" s="95">
        <f>F302*(Dashboard!$C$21/50)^Dashboard!$C$22</f>
        <v>14.181518841331979</v>
      </c>
      <c r="H302" s="95">
        <v>1019.82</v>
      </c>
    </row>
    <row r="303" spans="2:8" x14ac:dyDescent="0.2">
      <c r="B303" s="59">
        <v>2014</v>
      </c>
      <c r="C303">
        <v>1</v>
      </c>
      <c r="D303">
        <v>13</v>
      </c>
      <c r="E303" s="95">
        <v>11</v>
      </c>
      <c r="F303">
        <v>12.93</v>
      </c>
      <c r="G303" s="95">
        <f>F303*(Dashboard!$C$21/50)^Dashboard!$C$22</f>
        <v>14.247633148284576</v>
      </c>
      <c r="H303" s="95">
        <v>1073.6099999999999</v>
      </c>
    </row>
    <row r="304" spans="2:8" x14ac:dyDescent="0.2">
      <c r="B304" s="59">
        <v>2014</v>
      </c>
      <c r="C304">
        <v>1</v>
      </c>
      <c r="D304">
        <v>13</v>
      </c>
      <c r="E304" s="95">
        <v>12</v>
      </c>
      <c r="F304">
        <v>12.85</v>
      </c>
      <c r="G304" s="95">
        <f>F304*(Dashboard!$C$21/50)^Dashboard!$C$22</f>
        <v>14.159480739014446</v>
      </c>
      <c r="H304" s="95">
        <v>1092.3399999999999</v>
      </c>
    </row>
    <row r="305" spans="2:8" x14ac:dyDescent="0.2">
      <c r="B305" s="59">
        <v>2014</v>
      </c>
      <c r="C305">
        <v>1</v>
      </c>
      <c r="D305">
        <v>13</v>
      </c>
      <c r="E305" s="95">
        <v>13</v>
      </c>
      <c r="F305">
        <v>12.67</v>
      </c>
      <c r="G305" s="95">
        <f>F305*(Dashboard!$C$21/50)^Dashboard!$C$22</f>
        <v>13.961137818156658</v>
      </c>
      <c r="H305" s="95">
        <v>983.27</v>
      </c>
    </row>
    <row r="306" spans="2:8" x14ac:dyDescent="0.2">
      <c r="B306" s="59">
        <v>2014</v>
      </c>
      <c r="C306">
        <v>1</v>
      </c>
      <c r="D306">
        <v>13</v>
      </c>
      <c r="E306" s="95">
        <v>14</v>
      </c>
      <c r="F306">
        <v>12.69</v>
      </c>
      <c r="G306" s="95">
        <f>F306*(Dashboard!$C$21/50)^Dashboard!$C$22</f>
        <v>13.983175920474189</v>
      </c>
      <c r="H306" s="95">
        <v>895.19</v>
      </c>
    </row>
    <row r="307" spans="2:8" x14ac:dyDescent="0.2">
      <c r="B307" s="59">
        <v>2014</v>
      </c>
      <c r="C307">
        <v>1</v>
      </c>
      <c r="D307">
        <v>13</v>
      </c>
      <c r="E307" s="95">
        <v>15</v>
      </c>
      <c r="F307">
        <v>12.85</v>
      </c>
      <c r="G307" s="95">
        <f>F307*(Dashboard!$C$21/50)^Dashboard!$C$22</f>
        <v>14.159480739014446</v>
      </c>
      <c r="H307" s="95">
        <v>683.64</v>
      </c>
    </row>
    <row r="308" spans="2:8" x14ac:dyDescent="0.2">
      <c r="B308" s="59">
        <v>2014</v>
      </c>
      <c r="C308">
        <v>1</v>
      </c>
      <c r="D308">
        <v>13</v>
      </c>
      <c r="E308" s="95">
        <v>16</v>
      </c>
      <c r="F308">
        <v>13.03</v>
      </c>
      <c r="G308" s="95">
        <f>F308*(Dashboard!$C$21/50)^Dashboard!$C$22</f>
        <v>14.357823659872237</v>
      </c>
      <c r="H308" s="95">
        <v>448.79</v>
      </c>
    </row>
    <row r="309" spans="2:8" x14ac:dyDescent="0.2">
      <c r="B309" s="59">
        <v>2014</v>
      </c>
      <c r="C309">
        <v>1</v>
      </c>
      <c r="D309">
        <v>13</v>
      </c>
      <c r="E309" s="95">
        <v>17</v>
      </c>
      <c r="F309">
        <v>12.97</v>
      </c>
      <c r="G309" s="95">
        <f>F309*(Dashboard!$C$21/50)^Dashboard!$C$22</f>
        <v>14.291709352919641</v>
      </c>
      <c r="H309" s="95">
        <v>216.7</v>
      </c>
    </row>
    <row r="310" spans="2:8" x14ac:dyDescent="0.2">
      <c r="B310" s="59">
        <v>2014</v>
      </c>
      <c r="C310">
        <v>1</v>
      </c>
      <c r="D310">
        <v>13</v>
      </c>
      <c r="E310" s="95">
        <v>18</v>
      </c>
      <c r="F310">
        <v>12.59</v>
      </c>
      <c r="G310" s="95">
        <f>F310*(Dashboard!$C$21/50)^Dashboard!$C$22</f>
        <v>13.872985408886528</v>
      </c>
      <c r="H310" s="95">
        <v>38.619999999999997</v>
      </c>
    </row>
    <row r="311" spans="2:8" x14ac:dyDescent="0.2">
      <c r="B311" s="59">
        <v>2014</v>
      </c>
      <c r="C311">
        <v>1</v>
      </c>
      <c r="D311">
        <v>13</v>
      </c>
      <c r="E311" s="95">
        <v>19</v>
      </c>
      <c r="F311">
        <v>12.05</v>
      </c>
      <c r="G311" s="95">
        <f>F311*(Dashboard!$C$21/50)^Dashboard!$C$22</f>
        <v>13.277956646313159</v>
      </c>
      <c r="H311" s="95">
        <v>0</v>
      </c>
    </row>
    <row r="312" spans="2:8" x14ac:dyDescent="0.2">
      <c r="B312" s="59">
        <v>2014</v>
      </c>
      <c r="C312">
        <v>1</v>
      </c>
      <c r="D312">
        <v>13</v>
      </c>
      <c r="E312" s="95">
        <v>20</v>
      </c>
      <c r="F312">
        <v>11.39</v>
      </c>
      <c r="G312" s="95">
        <f>F312*(Dashboard!$C$21/50)^Dashboard!$C$22</f>
        <v>12.550699269834595</v>
      </c>
      <c r="H312" s="95">
        <v>0</v>
      </c>
    </row>
    <row r="313" spans="2:8" x14ac:dyDescent="0.2">
      <c r="B313" s="59">
        <v>2014</v>
      </c>
      <c r="C313">
        <v>1</v>
      </c>
      <c r="D313">
        <v>13</v>
      </c>
      <c r="E313" s="95">
        <v>21</v>
      </c>
      <c r="F313">
        <v>11.08</v>
      </c>
      <c r="G313" s="95">
        <f>F313*(Dashboard!$C$21/50)^Dashboard!$C$22</f>
        <v>12.209108683912847</v>
      </c>
      <c r="H313" s="95">
        <v>0</v>
      </c>
    </row>
    <row r="314" spans="2:8" x14ac:dyDescent="0.2">
      <c r="B314" s="59">
        <v>2014</v>
      </c>
      <c r="C314">
        <v>1</v>
      </c>
      <c r="D314">
        <v>13</v>
      </c>
      <c r="E314" s="95">
        <v>22</v>
      </c>
      <c r="F314">
        <v>10.97</v>
      </c>
      <c r="G314" s="95">
        <f>F314*(Dashboard!$C$21/50)^Dashboard!$C$22</f>
        <v>12.087899121166419</v>
      </c>
      <c r="H314" s="95">
        <v>0</v>
      </c>
    </row>
    <row r="315" spans="2:8" x14ac:dyDescent="0.2">
      <c r="B315" s="59">
        <v>2014</v>
      </c>
      <c r="C315">
        <v>1</v>
      </c>
      <c r="D315">
        <v>13</v>
      </c>
      <c r="E315" s="95">
        <v>23</v>
      </c>
      <c r="F315">
        <v>10.77</v>
      </c>
      <c r="G315" s="95">
        <f>F315*(Dashboard!$C$21/50)^Dashboard!$C$22</f>
        <v>11.867518097991097</v>
      </c>
      <c r="H315" s="95">
        <v>0</v>
      </c>
    </row>
    <row r="316" spans="2:8" x14ac:dyDescent="0.2">
      <c r="B316" s="59">
        <v>2014</v>
      </c>
      <c r="C316">
        <v>1</v>
      </c>
      <c r="D316">
        <v>14</v>
      </c>
      <c r="E316" s="95">
        <v>0</v>
      </c>
      <c r="F316">
        <v>10.44</v>
      </c>
      <c r="G316" s="95">
        <f>F316*(Dashboard!$C$21/50)^Dashboard!$C$22</f>
        <v>11.503889409751816</v>
      </c>
      <c r="H316" s="95">
        <v>0</v>
      </c>
    </row>
    <row r="317" spans="2:8" x14ac:dyDescent="0.2">
      <c r="B317" s="59">
        <v>2014</v>
      </c>
      <c r="C317">
        <v>1</v>
      </c>
      <c r="D317">
        <v>14</v>
      </c>
      <c r="E317" s="95">
        <v>1</v>
      </c>
      <c r="F317">
        <v>10.050000000000001</v>
      </c>
      <c r="G317" s="95">
        <f>F317*(Dashboard!$C$21/50)^Dashboard!$C$22</f>
        <v>11.074146414559937</v>
      </c>
      <c r="H317" s="95">
        <v>0</v>
      </c>
    </row>
    <row r="318" spans="2:8" x14ac:dyDescent="0.2">
      <c r="B318" s="59">
        <v>2014</v>
      </c>
      <c r="C318">
        <v>1</v>
      </c>
      <c r="D318">
        <v>14</v>
      </c>
      <c r="E318" s="95">
        <v>2</v>
      </c>
      <c r="F318">
        <v>9.86</v>
      </c>
      <c r="G318" s="95">
        <f>F318*(Dashboard!$C$21/50)^Dashboard!$C$22</f>
        <v>10.86478444254338</v>
      </c>
      <c r="H318" s="95">
        <v>0</v>
      </c>
    </row>
    <row r="319" spans="2:8" x14ac:dyDescent="0.2">
      <c r="B319" s="59">
        <v>2014</v>
      </c>
      <c r="C319">
        <v>1</v>
      </c>
      <c r="D319">
        <v>14</v>
      </c>
      <c r="E319" s="95">
        <v>3</v>
      </c>
      <c r="F319">
        <v>9.6999999999999993</v>
      </c>
      <c r="G319" s="95">
        <f>F319*(Dashboard!$C$21/50)^Dashboard!$C$22</f>
        <v>10.688479624003122</v>
      </c>
      <c r="H319" s="95">
        <v>0</v>
      </c>
    </row>
    <row r="320" spans="2:8" x14ac:dyDescent="0.2">
      <c r="B320" s="59">
        <v>2014</v>
      </c>
      <c r="C320">
        <v>1</v>
      </c>
      <c r="D320">
        <v>14</v>
      </c>
      <c r="E320" s="95">
        <v>4</v>
      </c>
      <c r="F320">
        <v>9.44</v>
      </c>
      <c r="G320" s="95">
        <f>F320*(Dashboard!$C$21/50)^Dashboard!$C$22</f>
        <v>10.401984293875204</v>
      </c>
      <c r="H320" s="95">
        <v>0</v>
      </c>
    </row>
    <row r="321" spans="2:8" x14ac:dyDescent="0.2">
      <c r="B321" s="59">
        <v>2014</v>
      </c>
      <c r="C321">
        <v>1</v>
      </c>
      <c r="D321">
        <v>14</v>
      </c>
      <c r="E321" s="95">
        <v>5</v>
      </c>
      <c r="F321">
        <v>9.14</v>
      </c>
      <c r="G321" s="95">
        <f>F321*(Dashboard!$C$21/50)^Dashboard!$C$22</f>
        <v>10.071412759112222</v>
      </c>
      <c r="H321" s="95">
        <v>24.61</v>
      </c>
    </row>
    <row r="322" spans="2:8" x14ac:dyDescent="0.2">
      <c r="B322" s="59">
        <v>2014</v>
      </c>
      <c r="C322">
        <v>1</v>
      </c>
      <c r="D322">
        <v>14</v>
      </c>
      <c r="E322" s="95">
        <v>6</v>
      </c>
      <c r="F322">
        <v>8.75</v>
      </c>
      <c r="G322" s="95">
        <f>F322*(Dashboard!$C$21/50)^Dashboard!$C$22</f>
        <v>9.6416697639203441</v>
      </c>
      <c r="H322" s="95">
        <v>216.03</v>
      </c>
    </row>
    <row r="323" spans="2:8" x14ac:dyDescent="0.2">
      <c r="B323" s="59">
        <v>2014</v>
      </c>
      <c r="C323">
        <v>1</v>
      </c>
      <c r="D323">
        <v>14</v>
      </c>
      <c r="E323" s="95">
        <v>7</v>
      </c>
      <c r="F323">
        <v>8.76</v>
      </c>
      <c r="G323" s="95">
        <f>F323*(Dashboard!$C$21/50)^Dashboard!$C$22</f>
        <v>9.6526888150791095</v>
      </c>
      <c r="H323" s="95">
        <v>464.59</v>
      </c>
    </row>
    <row r="324" spans="2:8" x14ac:dyDescent="0.2">
      <c r="B324" s="59">
        <v>2014</v>
      </c>
      <c r="C324">
        <v>1</v>
      </c>
      <c r="D324">
        <v>14</v>
      </c>
      <c r="E324" s="95">
        <v>8</v>
      </c>
      <c r="F324">
        <v>8.99</v>
      </c>
      <c r="G324" s="95">
        <f>F324*(Dashboard!$C$21/50)^Dashboard!$C$22</f>
        <v>9.90612699173073</v>
      </c>
      <c r="H324" s="95">
        <v>704.23</v>
      </c>
    </row>
    <row r="325" spans="2:8" x14ac:dyDescent="0.2">
      <c r="B325" s="59">
        <v>2014</v>
      </c>
      <c r="C325">
        <v>1</v>
      </c>
      <c r="D325">
        <v>14</v>
      </c>
      <c r="E325" s="95">
        <v>9</v>
      </c>
      <c r="F325">
        <v>8.8000000000000007</v>
      </c>
      <c r="G325" s="95">
        <f>F325*(Dashboard!$C$21/50)^Dashboard!$C$22</f>
        <v>9.6967650197141744</v>
      </c>
      <c r="H325" s="95">
        <v>885.55</v>
      </c>
    </row>
    <row r="326" spans="2:8" x14ac:dyDescent="0.2">
      <c r="B326" s="59">
        <v>2014</v>
      </c>
      <c r="C326">
        <v>1</v>
      </c>
      <c r="D326">
        <v>14</v>
      </c>
      <c r="E326" s="95">
        <v>10</v>
      </c>
      <c r="F326">
        <v>8.3000000000000007</v>
      </c>
      <c r="G326" s="95">
        <f>F326*(Dashboard!$C$21/50)^Dashboard!$C$22</f>
        <v>9.1458124617758685</v>
      </c>
      <c r="H326" s="95">
        <v>1016.39</v>
      </c>
    </row>
    <row r="327" spans="2:8" x14ac:dyDescent="0.2">
      <c r="B327" s="59">
        <v>2014</v>
      </c>
      <c r="C327">
        <v>1</v>
      </c>
      <c r="D327">
        <v>14</v>
      </c>
      <c r="E327" s="95">
        <v>11</v>
      </c>
      <c r="F327">
        <v>7.79</v>
      </c>
      <c r="G327" s="95">
        <f>F327*(Dashboard!$C$21/50)^Dashboard!$C$22</f>
        <v>8.5838408526787973</v>
      </c>
      <c r="H327" s="95">
        <v>1067.57</v>
      </c>
    </row>
    <row r="328" spans="2:8" x14ac:dyDescent="0.2">
      <c r="B328" s="59">
        <v>2014</v>
      </c>
      <c r="C328">
        <v>1</v>
      </c>
      <c r="D328">
        <v>14</v>
      </c>
      <c r="E328" s="95">
        <v>12</v>
      </c>
      <c r="F328">
        <v>7.51</v>
      </c>
      <c r="G328" s="95">
        <f>F328*(Dashboard!$C$21/50)^Dashboard!$C$22</f>
        <v>8.2753074202333465</v>
      </c>
      <c r="H328" s="95">
        <v>1061.9100000000001</v>
      </c>
    </row>
    <row r="329" spans="2:8" x14ac:dyDescent="0.2">
      <c r="B329" s="59">
        <v>2014</v>
      </c>
      <c r="C329">
        <v>1</v>
      </c>
      <c r="D329">
        <v>14</v>
      </c>
      <c r="E329" s="95">
        <v>13</v>
      </c>
      <c r="F329">
        <v>7.7</v>
      </c>
      <c r="G329" s="95">
        <f>F329*(Dashboard!$C$21/50)^Dashboard!$C$22</f>
        <v>8.4846693922499021</v>
      </c>
      <c r="H329" s="95">
        <v>1018.77</v>
      </c>
    </row>
    <row r="330" spans="2:8" x14ac:dyDescent="0.2">
      <c r="B330" s="59">
        <v>2014</v>
      </c>
      <c r="C330">
        <v>1</v>
      </c>
      <c r="D330">
        <v>14</v>
      </c>
      <c r="E330" s="95">
        <v>14</v>
      </c>
      <c r="F330">
        <v>8.1199999999999992</v>
      </c>
      <c r="G330" s="95">
        <f>F330*(Dashboard!$C$21/50)^Dashboard!$C$22</f>
        <v>8.9474695409180782</v>
      </c>
      <c r="H330" s="95">
        <v>906.75</v>
      </c>
    </row>
    <row r="331" spans="2:8" x14ac:dyDescent="0.2">
      <c r="B331" s="59">
        <v>2014</v>
      </c>
      <c r="C331">
        <v>1</v>
      </c>
      <c r="D331">
        <v>14</v>
      </c>
      <c r="E331" s="95">
        <v>15</v>
      </c>
      <c r="F331">
        <v>8.4</v>
      </c>
      <c r="G331" s="95">
        <f>F331*(Dashboard!$C$21/50)^Dashboard!$C$22</f>
        <v>9.2560029733635307</v>
      </c>
      <c r="H331" s="95">
        <v>734.53</v>
      </c>
    </row>
    <row r="332" spans="2:8" x14ac:dyDescent="0.2">
      <c r="B332" s="59">
        <v>2014</v>
      </c>
      <c r="C332">
        <v>1</v>
      </c>
      <c r="D332">
        <v>14</v>
      </c>
      <c r="E332" s="95">
        <v>16</v>
      </c>
      <c r="F332">
        <v>8.48</v>
      </c>
      <c r="G332" s="95">
        <f>F332*(Dashboard!$C$21/50)^Dashboard!$C$22</f>
        <v>9.3441553826336587</v>
      </c>
      <c r="H332" s="95">
        <v>507.77</v>
      </c>
    </row>
    <row r="333" spans="2:8" x14ac:dyDescent="0.2">
      <c r="B333" s="59">
        <v>2014</v>
      </c>
      <c r="C333">
        <v>1</v>
      </c>
      <c r="D333">
        <v>14</v>
      </c>
      <c r="E333" s="95">
        <v>17</v>
      </c>
      <c r="F333">
        <v>8.39</v>
      </c>
      <c r="G333" s="95">
        <f>F333*(Dashboard!$C$21/50)^Dashboard!$C$22</f>
        <v>9.2449839222047636</v>
      </c>
      <c r="H333" s="95">
        <v>259.48</v>
      </c>
    </row>
    <row r="334" spans="2:8" x14ac:dyDescent="0.2">
      <c r="B334" s="59">
        <v>2014</v>
      </c>
      <c r="C334">
        <v>1</v>
      </c>
      <c r="D334">
        <v>14</v>
      </c>
      <c r="E334" s="95">
        <v>18</v>
      </c>
      <c r="F334">
        <v>8.08</v>
      </c>
      <c r="G334" s="95">
        <f>F334*(Dashboard!$C$21/50)^Dashboard!$C$22</f>
        <v>8.9033933362830151</v>
      </c>
      <c r="H334" s="95">
        <v>45.6</v>
      </c>
    </row>
    <row r="335" spans="2:8" x14ac:dyDescent="0.2">
      <c r="B335" s="59">
        <v>2014</v>
      </c>
      <c r="C335">
        <v>1</v>
      </c>
      <c r="D335">
        <v>14</v>
      </c>
      <c r="E335" s="95">
        <v>19</v>
      </c>
      <c r="F335">
        <v>7.71</v>
      </c>
      <c r="G335" s="95">
        <f>F335*(Dashboard!$C$21/50)^Dashboard!$C$22</f>
        <v>8.4956884434086675</v>
      </c>
      <c r="H335" s="95">
        <v>0</v>
      </c>
    </row>
    <row r="336" spans="2:8" x14ac:dyDescent="0.2">
      <c r="B336" s="59">
        <v>2014</v>
      </c>
      <c r="C336">
        <v>1</v>
      </c>
      <c r="D336">
        <v>14</v>
      </c>
      <c r="E336" s="95">
        <v>20</v>
      </c>
      <c r="F336">
        <v>7.38</v>
      </c>
      <c r="G336" s="95">
        <f>F336*(Dashboard!$C$21/50)^Dashboard!$C$22</f>
        <v>8.1320597551693865</v>
      </c>
      <c r="H336" s="95">
        <v>0</v>
      </c>
    </row>
    <row r="337" spans="2:8" x14ac:dyDescent="0.2">
      <c r="B337" s="59">
        <v>2014</v>
      </c>
      <c r="C337">
        <v>1</v>
      </c>
      <c r="D337">
        <v>14</v>
      </c>
      <c r="E337" s="95">
        <v>21</v>
      </c>
      <c r="F337">
        <v>7.22</v>
      </c>
      <c r="G337" s="95">
        <f>F337*(Dashboard!$C$21/50)^Dashboard!$C$22</f>
        <v>7.9557549366291287</v>
      </c>
      <c r="H337" s="95">
        <v>0</v>
      </c>
    </row>
    <row r="338" spans="2:8" x14ac:dyDescent="0.2">
      <c r="B338" s="59">
        <v>2014</v>
      </c>
      <c r="C338">
        <v>1</v>
      </c>
      <c r="D338">
        <v>14</v>
      </c>
      <c r="E338" s="95">
        <v>22</v>
      </c>
      <c r="F338">
        <v>7.4</v>
      </c>
      <c r="G338" s="95">
        <f>F338*(Dashboard!$C$21/50)^Dashboard!$C$22</f>
        <v>8.154097857486919</v>
      </c>
      <c r="H338" s="95">
        <v>0</v>
      </c>
    </row>
    <row r="339" spans="2:8" x14ac:dyDescent="0.2">
      <c r="B339" s="59">
        <v>2014</v>
      </c>
      <c r="C339">
        <v>1</v>
      </c>
      <c r="D339">
        <v>14</v>
      </c>
      <c r="E339" s="95">
        <v>23</v>
      </c>
      <c r="F339">
        <v>7.74</v>
      </c>
      <c r="G339" s="95">
        <f>F339*(Dashboard!$C$21/50)^Dashboard!$C$22</f>
        <v>8.528745596884967</v>
      </c>
      <c r="H339" s="95">
        <v>0</v>
      </c>
    </row>
    <row r="340" spans="2:8" x14ac:dyDescent="0.2">
      <c r="B340" s="59">
        <v>2014</v>
      </c>
      <c r="C340">
        <v>1</v>
      </c>
      <c r="D340">
        <v>15</v>
      </c>
      <c r="E340" s="95">
        <v>0</v>
      </c>
      <c r="F340">
        <v>8.07</v>
      </c>
      <c r="G340" s="95">
        <f>F340*(Dashboard!$C$21/50)^Dashboard!$C$22</f>
        <v>8.892374285124248</v>
      </c>
      <c r="H340" s="95">
        <v>0</v>
      </c>
    </row>
    <row r="341" spans="2:8" x14ac:dyDescent="0.2">
      <c r="B341" s="59">
        <v>2014</v>
      </c>
      <c r="C341">
        <v>1</v>
      </c>
      <c r="D341">
        <v>15</v>
      </c>
      <c r="E341" s="95">
        <v>1</v>
      </c>
      <c r="F341">
        <v>8.2899999999999991</v>
      </c>
      <c r="G341" s="95">
        <f>F341*(Dashboard!$C$21/50)^Dashboard!$C$22</f>
        <v>9.1347934106171014</v>
      </c>
      <c r="H341" s="95">
        <v>0</v>
      </c>
    </row>
    <row r="342" spans="2:8" x14ac:dyDescent="0.2">
      <c r="B342" s="59">
        <v>2014</v>
      </c>
      <c r="C342">
        <v>1</v>
      </c>
      <c r="D342">
        <v>15</v>
      </c>
      <c r="E342" s="95">
        <v>2</v>
      </c>
      <c r="F342">
        <v>8.19</v>
      </c>
      <c r="G342" s="95">
        <f>F342*(Dashboard!$C$21/50)^Dashboard!$C$22</f>
        <v>9.0246028990294409</v>
      </c>
      <c r="H342" s="95">
        <v>0</v>
      </c>
    </row>
    <row r="343" spans="2:8" x14ac:dyDescent="0.2">
      <c r="B343" s="59">
        <v>2014</v>
      </c>
      <c r="C343">
        <v>1</v>
      </c>
      <c r="D343">
        <v>15</v>
      </c>
      <c r="E343" s="95">
        <v>3</v>
      </c>
      <c r="F343">
        <v>7.85</v>
      </c>
      <c r="G343" s="95">
        <f>F343*(Dashboard!$C$21/50)^Dashboard!$C$22</f>
        <v>8.6499551596313928</v>
      </c>
      <c r="H343" s="95">
        <v>0</v>
      </c>
    </row>
    <row r="344" spans="2:8" x14ac:dyDescent="0.2">
      <c r="B344" s="59">
        <v>2014</v>
      </c>
      <c r="C344">
        <v>1</v>
      </c>
      <c r="D344">
        <v>15</v>
      </c>
      <c r="E344" s="95">
        <v>4</v>
      </c>
      <c r="F344">
        <v>7.54</v>
      </c>
      <c r="G344" s="95">
        <f>F344*(Dashboard!$C$21/50)^Dashboard!$C$22</f>
        <v>8.3083645737096443</v>
      </c>
      <c r="H344" s="95">
        <v>0</v>
      </c>
    </row>
    <row r="345" spans="2:8" x14ac:dyDescent="0.2">
      <c r="B345" s="59">
        <v>2014</v>
      </c>
      <c r="C345">
        <v>1</v>
      </c>
      <c r="D345">
        <v>15</v>
      </c>
      <c r="E345" s="95">
        <v>5</v>
      </c>
      <c r="F345">
        <v>7.36</v>
      </c>
      <c r="G345" s="95">
        <f>F345*(Dashboard!$C$21/50)^Dashboard!$C$22</f>
        <v>8.1100216528518541</v>
      </c>
      <c r="H345" s="95">
        <v>22.23</v>
      </c>
    </row>
    <row r="346" spans="2:8" x14ac:dyDescent="0.2">
      <c r="B346" s="59">
        <v>2014</v>
      </c>
      <c r="C346">
        <v>1</v>
      </c>
      <c r="D346">
        <v>15</v>
      </c>
      <c r="E346" s="95">
        <v>6</v>
      </c>
      <c r="F346">
        <v>7.04</v>
      </c>
      <c r="G346" s="95">
        <f>F346*(Dashboard!$C$21/50)^Dashboard!$C$22</f>
        <v>7.7574120157713393</v>
      </c>
      <c r="H346" s="95">
        <v>182.88</v>
      </c>
    </row>
    <row r="347" spans="2:8" x14ac:dyDescent="0.2">
      <c r="B347" s="59">
        <v>2014</v>
      </c>
      <c r="C347">
        <v>1</v>
      </c>
      <c r="D347">
        <v>15</v>
      </c>
      <c r="E347" s="95">
        <v>7</v>
      </c>
      <c r="F347">
        <v>7</v>
      </c>
      <c r="G347" s="95">
        <f>F347*(Dashboard!$C$21/50)^Dashboard!$C$22</f>
        <v>7.7133358111362744</v>
      </c>
      <c r="H347" s="95">
        <v>379.44</v>
      </c>
    </row>
    <row r="348" spans="2:8" x14ac:dyDescent="0.2">
      <c r="B348" s="59">
        <v>2014</v>
      </c>
      <c r="C348">
        <v>1</v>
      </c>
      <c r="D348">
        <v>15</v>
      </c>
      <c r="E348" s="95">
        <v>8</v>
      </c>
      <c r="F348">
        <v>7.27</v>
      </c>
      <c r="G348" s="95">
        <f>F348*(Dashboard!$C$21/50)^Dashboard!$C$22</f>
        <v>8.0108501924229589</v>
      </c>
      <c r="H348" s="95">
        <v>591.66999999999996</v>
      </c>
    </row>
    <row r="349" spans="2:8" x14ac:dyDescent="0.2">
      <c r="B349" s="59">
        <v>2014</v>
      </c>
      <c r="C349">
        <v>1</v>
      </c>
      <c r="D349">
        <v>15</v>
      </c>
      <c r="E349" s="95">
        <v>9</v>
      </c>
      <c r="F349">
        <v>7.69</v>
      </c>
      <c r="G349" s="95">
        <f>F349*(Dashboard!$C$21/50)^Dashboard!$C$22</f>
        <v>8.4736503410911368</v>
      </c>
      <c r="H349" s="95">
        <v>820.09</v>
      </c>
    </row>
    <row r="350" spans="2:8" x14ac:dyDescent="0.2">
      <c r="B350" s="59">
        <v>2014</v>
      </c>
      <c r="C350">
        <v>1</v>
      </c>
      <c r="D350">
        <v>15</v>
      </c>
      <c r="E350" s="95">
        <v>10</v>
      </c>
      <c r="F350">
        <v>8.27</v>
      </c>
      <c r="G350" s="95">
        <f>F350*(Dashboard!$C$21/50)^Dashboard!$C$22</f>
        <v>9.1127553082995689</v>
      </c>
      <c r="H350" s="95">
        <v>995.02</v>
      </c>
    </row>
    <row r="351" spans="2:8" x14ac:dyDescent="0.2">
      <c r="B351" s="59">
        <v>2014</v>
      </c>
      <c r="C351">
        <v>1</v>
      </c>
      <c r="D351">
        <v>15</v>
      </c>
      <c r="E351" s="95">
        <v>11</v>
      </c>
      <c r="F351">
        <v>8.8800000000000008</v>
      </c>
      <c r="G351" s="95">
        <f>F351*(Dashboard!$C$21/50)^Dashboard!$C$22</f>
        <v>9.7849174289843042</v>
      </c>
      <c r="H351" s="95">
        <v>1059.6099999999999</v>
      </c>
    </row>
    <row r="352" spans="2:8" x14ac:dyDescent="0.2">
      <c r="B352" s="59">
        <v>2014</v>
      </c>
      <c r="C352">
        <v>1</v>
      </c>
      <c r="D352">
        <v>15</v>
      </c>
      <c r="E352" s="95">
        <v>12</v>
      </c>
      <c r="F352">
        <v>9.35</v>
      </c>
      <c r="G352" s="95">
        <f>F352*(Dashboard!$C$21/50)^Dashboard!$C$22</f>
        <v>10.302812833446309</v>
      </c>
      <c r="H352" s="95">
        <v>1083.95</v>
      </c>
    </row>
    <row r="353" spans="2:8" x14ac:dyDescent="0.2">
      <c r="B353" s="59">
        <v>2014</v>
      </c>
      <c r="C353">
        <v>1</v>
      </c>
      <c r="D353">
        <v>15</v>
      </c>
      <c r="E353" s="95">
        <v>13</v>
      </c>
      <c r="F353">
        <v>9.7100000000000009</v>
      </c>
      <c r="G353" s="95">
        <f>F353*(Dashboard!$C$21/50)^Dashboard!$C$22</f>
        <v>10.699498675161891</v>
      </c>
      <c r="H353" s="95">
        <v>1042.07</v>
      </c>
    </row>
    <row r="354" spans="2:8" x14ac:dyDescent="0.2">
      <c r="B354" s="59">
        <v>2014</v>
      </c>
      <c r="C354">
        <v>1</v>
      </c>
      <c r="D354">
        <v>15</v>
      </c>
      <c r="E354" s="95">
        <v>14</v>
      </c>
      <c r="F354">
        <v>10.02</v>
      </c>
      <c r="G354" s="95">
        <f>F354*(Dashboard!$C$21/50)^Dashboard!$C$22</f>
        <v>11.041089261083638</v>
      </c>
      <c r="H354" s="95">
        <v>921.88</v>
      </c>
    </row>
    <row r="355" spans="2:8" x14ac:dyDescent="0.2">
      <c r="B355" s="59">
        <v>2014</v>
      </c>
      <c r="C355">
        <v>1</v>
      </c>
      <c r="D355">
        <v>15</v>
      </c>
      <c r="E355" s="95">
        <v>15</v>
      </c>
      <c r="F355">
        <v>10.24</v>
      </c>
      <c r="G355" s="95">
        <f>F355*(Dashboard!$C$21/50)^Dashboard!$C$22</f>
        <v>11.283508386576493</v>
      </c>
      <c r="H355" s="95">
        <v>740.99</v>
      </c>
    </row>
    <row r="356" spans="2:8" x14ac:dyDescent="0.2">
      <c r="B356" s="59">
        <v>2014</v>
      </c>
      <c r="C356">
        <v>1</v>
      </c>
      <c r="D356">
        <v>15</v>
      </c>
      <c r="E356" s="95">
        <v>16</v>
      </c>
      <c r="F356">
        <v>10.52</v>
      </c>
      <c r="G356" s="95">
        <f>F356*(Dashboard!$C$21/50)^Dashboard!$C$22</f>
        <v>11.592041819021944</v>
      </c>
      <c r="H356" s="95">
        <v>517</v>
      </c>
    </row>
    <row r="357" spans="2:8" x14ac:dyDescent="0.2">
      <c r="B357" s="59">
        <v>2014</v>
      </c>
      <c r="C357">
        <v>1</v>
      </c>
      <c r="D357">
        <v>15</v>
      </c>
      <c r="E357" s="95">
        <v>17</v>
      </c>
      <c r="F357">
        <v>10.68</v>
      </c>
      <c r="G357" s="95">
        <f>F357*(Dashboard!$C$21/50)^Dashboard!$C$22</f>
        <v>11.768346637562201</v>
      </c>
      <c r="H357" s="95">
        <v>267.05</v>
      </c>
    </row>
    <row r="358" spans="2:8" x14ac:dyDescent="0.2">
      <c r="B358" s="59">
        <v>2014</v>
      </c>
      <c r="C358">
        <v>1</v>
      </c>
      <c r="D358">
        <v>15</v>
      </c>
      <c r="E358" s="95">
        <v>18</v>
      </c>
      <c r="F358">
        <v>10.68</v>
      </c>
      <c r="G358" s="95">
        <f>F358*(Dashboard!$C$21/50)^Dashboard!$C$22</f>
        <v>11.768346637562201</v>
      </c>
      <c r="H358" s="95">
        <v>48.33</v>
      </c>
    </row>
    <row r="359" spans="2:8" x14ac:dyDescent="0.2">
      <c r="B359" s="59">
        <v>2014</v>
      </c>
      <c r="C359">
        <v>1</v>
      </c>
      <c r="D359">
        <v>15</v>
      </c>
      <c r="E359" s="95">
        <v>19</v>
      </c>
      <c r="F359">
        <v>10.77</v>
      </c>
      <c r="G359" s="95">
        <f>F359*(Dashboard!$C$21/50)^Dashboard!$C$22</f>
        <v>11.867518097991097</v>
      </c>
      <c r="H359" s="95">
        <v>0</v>
      </c>
    </row>
    <row r="360" spans="2:8" x14ac:dyDescent="0.2">
      <c r="B360" s="59">
        <v>2014</v>
      </c>
      <c r="C360">
        <v>1</v>
      </c>
      <c r="D360">
        <v>15</v>
      </c>
      <c r="E360" s="95">
        <v>20</v>
      </c>
      <c r="F360">
        <v>10.82</v>
      </c>
      <c r="G360" s="95">
        <f>F360*(Dashboard!$C$21/50)^Dashboard!$C$22</f>
        <v>11.922613353784927</v>
      </c>
      <c r="H360" s="95">
        <v>0</v>
      </c>
    </row>
    <row r="361" spans="2:8" x14ac:dyDescent="0.2">
      <c r="B361" s="59">
        <v>2014</v>
      </c>
      <c r="C361">
        <v>1</v>
      </c>
      <c r="D361">
        <v>15</v>
      </c>
      <c r="E361" s="95">
        <v>21</v>
      </c>
      <c r="F361">
        <v>10.85</v>
      </c>
      <c r="G361" s="95">
        <f>F361*(Dashboard!$C$21/50)^Dashboard!$C$22</f>
        <v>11.955670507261225</v>
      </c>
      <c r="H361" s="95">
        <v>0</v>
      </c>
    </row>
    <row r="362" spans="2:8" x14ac:dyDescent="0.2">
      <c r="B362" s="59">
        <v>2014</v>
      </c>
      <c r="C362">
        <v>1</v>
      </c>
      <c r="D362">
        <v>15</v>
      </c>
      <c r="E362" s="95">
        <v>22</v>
      </c>
      <c r="F362">
        <v>10.84</v>
      </c>
      <c r="G362" s="95">
        <f>F362*(Dashboard!$C$21/50)^Dashboard!$C$22</f>
        <v>11.944651456102459</v>
      </c>
      <c r="H362" s="95">
        <v>0</v>
      </c>
    </row>
    <row r="363" spans="2:8" x14ac:dyDescent="0.2">
      <c r="B363" s="59">
        <v>2014</v>
      </c>
      <c r="C363">
        <v>1</v>
      </c>
      <c r="D363">
        <v>15</v>
      </c>
      <c r="E363" s="95">
        <v>23</v>
      </c>
      <c r="F363">
        <v>10.89</v>
      </c>
      <c r="G363" s="95">
        <f>F363*(Dashboard!$C$21/50)^Dashboard!$C$22</f>
        <v>11.999746711896291</v>
      </c>
      <c r="H363" s="95">
        <v>0</v>
      </c>
    </row>
    <row r="364" spans="2:8" x14ac:dyDescent="0.2">
      <c r="B364" s="59">
        <v>2014</v>
      </c>
      <c r="C364">
        <v>1</v>
      </c>
      <c r="D364">
        <v>16</v>
      </c>
      <c r="E364" s="95">
        <v>0</v>
      </c>
      <c r="F364">
        <v>10.94</v>
      </c>
      <c r="G364" s="95">
        <f>F364*(Dashboard!$C$21/50)^Dashboard!$C$22</f>
        <v>12.05484196769012</v>
      </c>
      <c r="H364" s="95">
        <v>0</v>
      </c>
    </row>
    <row r="365" spans="2:8" x14ac:dyDescent="0.2">
      <c r="B365" s="59">
        <v>2014</v>
      </c>
      <c r="C365">
        <v>1</v>
      </c>
      <c r="D365">
        <v>16</v>
      </c>
      <c r="E365" s="95">
        <v>1</v>
      </c>
      <c r="F365">
        <v>10.91</v>
      </c>
      <c r="G365" s="95">
        <f>F365*(Dashboard!$C$21/50)^Dashboard!$C$22</f>
        <v>12.021784814213822</v>
      </c>
      <c r="H365" s="95">
        <v>0</v>
      </c>
    </row>
    <row r="366" spans="2:8" x14ac:dyDescent="0.2">
      <c r="B366" s="59">
        <v>2014</v>
      </c>
      <c r="C366">
        <v>1</v>
      </c>
      <c r="D366">
        <v>16</v>
      </c>
      <c r="E366" s="95">
        <v>2</v>
      </c>
      <c r="F366">
        <v>10.78</v>
      </c>
      <c r="G366" s="95">
        <f>F366*(Dashboard!$C$21/50)^Dashboard!$C$22</f>
        <v>11.878537149149862</v>
      </c>
      <c r="H366" s="95">
        <v>0</v>
      </c>
    </row>
    <row r="367" spans="2:8" x14ac:dyDescent="0.2">
      <c r="B367" s="59">
        <v>2014</v>
      </c>
      <c r="C367">
        <v>1</v>
      </c>
      <c r="D367">
        <v>16</v>
      </c>
      <c r="E367" s="95">
        <v>3</v>
      </c>
      <c r="F367">
        <v>10.56</v>
      </c>
      <c r="G367" s="95">
        <f>F367*(Dashboard!$C$21/50)^Dashboard!$C$22</f>
        <v>11.636118023657009</v>
      </c>
      <c r="H367" s="95">
        <v>0</v>
      </c>
    </row>
    <row r="368" spans="2:8" x14ac:dyDescent="0.2">
      <c r="B368" s="59">
        <v>2014</v>
      </c>
      <c r="C368">
        <v>1</v>
      </c>
      <c r="D368">
        <v>16</v>
      </c>
      <c r="E368" s="95">
        <v>4</v>
      </c>
      <c r="F368">
        <v>10.25</v>
      </c>
      <c r="G368" s="95">
        <f>F368*(Dashboard!$C$21/50)^Dashboard!$C$22</f>
        <v>11.29452743773526</v>
      </c>
      <c r="H368" s="95">
        <v>0</v>
      </c>
    </row>
    <row r="369" spans="2:8" x14ac:dyDescent="0.2">
      <c r="B369" s="59">
        <v>2014</v>
      </c>
      <c r="C369">
        <v>1</v>
      </c>
      <c r="D369">
        <v>16</v>
      </c>
      <c r="E369" s="95">
        <v>5</v>
      </c>
      <c r="F369">
        <v>9.74</v>
      </c>
      <c r="G369" s="95">
        <f>F369*(Dashboard!$C$21/50)^Dashboard!$C$22</f>
        <v>10.732555828638189</v>
      </c>
      <c r="H369" s="95">
        <v>20.58</v>
      </c>
    </row>
    <row r="370" spans="2:8" x14ac:dyDescent="0.2">
      <c r="B370" s="59">
        <v>2014</v>
      </c>
      <c r="C370">
        <v>1</v>
      </c>
      <c r="D370">
        <v>16</v>
      </c>
      <c r="E370" s="95">
        <v>6</v>
      </c>
      <c r="F370">
        <v>8.83</v>
      </c>
      <c r="G370" s="95">
        <f>F370*(Dashboard!$C$21/50)^Dashboard!$C$22</f>
        <v>9.7298221731904722</v>
      </c>
      <c r="H370" s="95">
        <v>187.77</v>
      </c>
    </row>
    <row r="371" spans="2:8" x14ac:dyDescent="0.2">
      <c r="B371" s="59">
        <v>2014</v>
      </c>
      <c r="C371">
        <v>1</v>
      </c>
      <c r="D371">
        <v>16</v>
      </c>
      <c r="E371" s="95">
        <v>7</v>
      </c>
      <c r="F371">
        <v>7.89</v>
      </c>
      <c r="G371" s="95">
        <f>F371*(Dashboard!$C$21/50)^Dashboard!$C$22</f>
        <v>8.6940313642664577</v>
      </c>
      <c r="H371" s="95">
        <v>417.8</v>
      </c>
    </row>
    <row r="372" spans="2:8" x14ac:dyDescent="0.2">
      <c r="B372" s="59">
        <v>2014</v>
      </c>
      <c r="C372">
        <v>1</v>
      </c>
      <c r="D372">
        <v>16</v>
      </c>
      <c r="E372" s="95">
        <v>8</v>
      </c>
      <c r="F372">
        <v>6.85</v>
      </c>
      <c r="G372" s="95">
        <f>F372*(Dashboard!$C$21/50)^Dashboard!$C$22</f>
        <v>7.5480500437547828</v>
      </c>
      <c r="H372" s="95">
        <v>617.4</v>
      </c>
    </row>
    <row r="373" spans="2:8" x14ac:dyDescent="0.2">
      <c r="B373" s="59">
        <v>2014</v>
      </c>
      <c r="C373">
        <v>1</v>
      </c>
      <c r="D373">
        <v>16</v>
      </c>
      <c r="E373" s="95">
        <v>9</v>
      </c>
      <c r="F373">
        <v>5.7</v>
      </c>
      <c r="G373" s="95">
        <f>F373*(Dashboard!$C$21/50)^Dashboard!$C$22</f>
        <v>6.2808591604966812</v>
      </c>
      <c r="H373" s="95">
        <v>829.29</v>
      </c>
    </row>
    <row r="374" spans="2:8" x14ac:dyDescent="0.2">
      <c r="B374" s="59">
        <v>2014</v>
      </c>
      <c r="C374">
        <v>1</v>
      </c>
      <c r="D374">
        <v>16</v>
      </c>
      <c r="E374" s="95">
        <v>10</v>
      </c>
      <c r="F374">
        <v>5.0199999999999996</v>
      </c>
      <c r="G374" s="95">
        <f>F374*(Dashboard!$C$21/50)^Dashboard!$C$22</f>
        <v>5.5315636817005851</v>
      </c>
      <c r="H374" s="95">
        <v>981.65</v>
      </c>
    </row>
    <row r="375" spans="2:8" x14ac:dyDescent="0.2">
      <c r="B375" s="59">
        <v>2014</v>
      </c>
      <c r="C375">
        <v>1</v>
      </c>
      <c r="D375">
        <v>16</v>
      </c>
      <c r="E375" s="95">
        <v>11</v>
      </c>
      <c r="F375">
        <v>5.01</v>
      </c>
      <c r="G375" s="95">
        <f>F375*(Dashboard!$C$21/50)^Dashboard!$C$22</f>
        <v>5.5205446305418189</v>
      </c>
      <c r="H375" s="95">
        <v>1043.57</v>
      </c>
    </row>
    <row r="376" spans="2:8" x14ac:dyDescent="0.2">
      <c r="B376" s="59">
        <v>2014</v>
      </c>
      <c r="C376">
        <v>1</v>
      </c>
      <c r="D376">
        <v>16</v>
      </c>
      <c r="E376" s="95">
        <v>12</v>
      </c>
      <c r="F376">
        <v>5.37</v>
      </c>
      <c r="G376" s="95">
        <f>F376*(Dashboard!$C$21/50)^Dashboard!$C$22</f>
        <v>5.9172304722573994</v>
      </c>
      <c r="H376" s="95">
        <v>1033.6199999999999</v>
      </c>
    </row>
    <row r="377" spans="2:8" x14ac:dyDescent="0.2">
      <c r="B377" s="59">
        <v>2014</v>
      </c>
      <c r="C377">
        <v>1</v>
      </c>
      <c r="D377">
        <v>16</v>
      </c>
      <c r="E377" s="95">
        <v>13</v>
      </c>
      <c r="F377">
        <v>5.78</v>
      </c>
      <c r="G377" s="95">
        <f>F377*(Dashboard!$C$21/50)^Dashboard!$C$22</f>
        <v>6.3690115697668102</v>
      </c>
      <c r="H377" s="95">
        <v>982.98</v>
      </c>
    </row>
    <row r="378" spans="2:8" x14ac:dyDescent="0.2">
      <c r="B378" s="59">
        <v>2014</v>
      </c>
      <c r="C378">
        <v>1</v>
      </c>
      <c r="D378">
        <v>16</v>
      </c>
      <c r="E378" s="95">
        <v>14</v>
      </c>
      <c r="F378">
        <v>6.05</v>
      </c>
      <c r="G378" s="95">
        <f>F378*(Dashboard!$C$21/50)^Dashboard!$C$22</f>
        <v>6.6665259510534947</v>
      </c>
      <c r="H378" s="95">
        <v>862.91</v>
      </c>
    </row>
    <row r="379" spans="2:8" x14ac:dyDescent="0.2">
      <c r="B379" s="59">
        <v>2014</v>
      </c>
      <c r="C379">
        <v>1</v>
      </c>
      <c r="D379">
        <v>16</v>
      </c>
      <c r="E379" s="95">
        <v>15</v>
      </c>
      <c r="F379">
        <v>6.25</v>
      </c>
      <c r="G379" s="95">
        <f>F379*(Dashboard!$C$21/50)^Dashboard!$C$22</f>
        <v>6.8869069742288165</v>
      </c>
      <c r="H379" s="95">
        <v>705.2</v>
      </c>
    </row>
    <row r="380" spans="2:8" x14ac:dyDescent="0.2">
      <c r="B380" s="59">
        <v>2014</v>
      </c>
      <c r="C380">
        <v>1</v>
      </c>
      <c r="D380">
        <v>16</v>
      </c>
      <c r="E380" s="95">
        <v>16</v>
      </c>
      <c r="F380">
        <v>6.6</v>
      </c>
      <c r="G380" s="95">
        <f>F380*(Dashboard!$C$21/50)^Dashboard!$C$22</f>
        <v>7.2725737647856299</v>
      </c>
      <c r="H380" s="95">
        <v>443.2</v>
      </c>
    </row>
    <row r="381" spans="2:8" x14ac:dyDescent="0.2">
      <c r="B381" s="59">
        <v>2014</v>
      </c>
      <c r="C381">
        <v>1</v>
      </c>
      <c r="D381">
        <v>16</v>
      </c>
      <c r="E381" s="95">
        <v>17</v>
      </c>
      <c r="F381">
        <v>7.16</v>
      </c>
      <c r="G381" s="95">
        <f>F381*(Dashboard!$C$21/50)^Dashboard!$C$22</f>
        <v>7.8896406296765322</v>
      </c>
      <c r="H381" s="95">
        <v>219.52</v>
      </c>
    </row>
    <row r="382" spans="2:8" x14ac:dyDescent="0.2">
      <c r="B382" s="59">
        <v>2014</v>
      </c>
      <c r="C382">
        <v>1</v>
      </c>
      <c r="D382">
        <v>16</v>
      </c>
      <c r="E382" s="95">
        <v>18</v>
      </c>
      <c r="F382">
        <v>7.97</v>
      </c>
      <c r="G382" s="95">
        <f>F382*(Dashboard!$C$21/50)^Dashboard!$C$22</f>
        <v>8.7821837735365875</v>
      </c>
      <c r="H382" s="95">
        <v>40.6</v>
      </c>
    </row>
    <row r="383" spans="2:8" x14ac:dyDescent="0.2">
      <c r="B383" s="59">
        <v>2014</v>
      </c>
      <c r="C383">
        <v>1</v>
      </c>
      <c r="D383">
        <v>16</v>
      </c>
      <c r="E383" s="95">
        <v>19</v>
      </c>
      <c r="F383">
        <v>9.0299999999999994</v>
      </c>
      <c r="G383" s="95">
        <f>F383*(Dashboard!$C$21/50)^Dashboard!$C$22</f>
        <v>9.9502031963657931</v>
      </c>
      <c r="H383" s="95">
        <v>0</v>
      </c>
    </row>
    <row r="384" spans="2:8" x14ac:dyDescent="0.2">
      <c r="B384" s="59">
        <v>2014</v>
      </c>
      <c r="C384">
        <v>1</v>
      </c>
      <c r="D384">
        <v>16</v>
      </c>
      <c r="E384" s="95">
        <v>20</v>
      </c>
      <c r="F384">
        <v>9.83</v>
      </c>
      <c r="G384" s="95">
        <f>F384*(Dashboard!$C$21/50)^Dashboard!$C$22</f>
        <v>10.831727289067082</v>
      </c>
      <c r="H384" s="95">
        <v>0</v>
      </c>
    </row>
    <row r="385" spans="2:8" x14ac:dyDescent="0.2">
      <c r="B385" s="59">
        <v>2014</v>
      </c>
      <c r="C385">
        <v>1</v>
      </c>
      <c r="D385">
        <v>16</v>
      </c>
      <c r="E385" s="95">
        <v>21</v>
      </c>
      <c r="F385">
        <v>10.26</v>
      </c>
      <c r="G385" s="95">
        <f>F385*(Dashboard!$C$21/50)^Dashboard!$C$22</f>
        <v>11.305546488894025</v>
      </c>
      <c r="H385" s="95">
        <v>0</v>
      </c>
    </row>
    <row r="386" spans="2:8" x14ac:dyDescent="0.2">
      <c r="B386" s="59">
        <v>2014</v>
      </c>
      <c r="C386">
        <v>1</v>
      </c>
      <c r="D386">
        <v>16</v>
      </c>
      <c r="E386" s="95">
        <v>22</v>
      </c>
      <c r="F386">
        <v>10.4</v>
      </c>
      <c r="G386" s="95">
        <f>F386*(Dashboard!$C$21/50)^Dashboard!$C$22</f>
        <v>11.459813205116751</v>
      </c>
      <c r="H386" s="95">
        <v>0</v>
      </c>
    </row>
    <row r="387" spans="2:8" x14ac:dyDescent="0.2">
      <c r="B387" s="59">
        <v>2014</v>
      </c>
      <c r="C387">
        <v>1</v>
      </c>
      <c r="D387">
        <v>16</v>
      </c>
      <c r="E387" s="95">
        <v>23</v>
      </c>
      <c r="F387">
        <v>10.62</v>
      </c>
      <c r="G387" s="95">
        <f>F387*(Dashboard!$C$21/50)^Dashboard!$C$22</f>
        <v>11.702232330609604</v>
      </c>
      <c r="H387" s="95">
        <v>0</v>
      </c>
    </row>
    <row r="388" spans="2:8" x14ac:dyDescent="0.2">
      <c r="B388" s="59">
        <v>2014</v>
      </c>
      <c r="C388">
        <v>1</v>
      </c>
      <c r="D388">
        <v>17</v>
      </c>
      <c r="E388" s="95">
        <v>0</v>
      </c>
      <c r="F388">
        <v>10.97</v>
      </c>
      <c r="G388" s="95">
        <f>F388*(Dashboard!$C$21/50)^Dashboard!$C$22</f>
        <v>12.087899121166419</v>
      </c>
      <c r="H388" s="95">
        <v>0</v>
      </c>
    </row>
    <row r="389" spans="2:8" x14ac:dyDescent="0.2">
      <c r="B389" s="59">
        <v>2014</v>
      </c>
      <c r="C389">
        <v>1</v>
      </c>
      <c r="D389">
        <v>17</v>
      </c>
      <c r="E389" s="95">
        <v>1</v>
      </c>
      <c r="F389">
        <v>11.28</v>
      </c>
      <c r="G389" s="95">
        <f>F389*(Dashboard!$C$21/50)^Dashboard!$C$22</f>
        <v>12.429489707088168</v>
      </c>
      <c r="H389" s="95">
        <v>0</v>
      </c>
    </row>
    <row r="390" spans="2:8" x14ac:dyDescent="0.2">
      <c r="B390" s="59">
        <v>2014</v>
      </c>
      <c r="C390">
        <v>1</v>
      </c>
      <c r="D390">
        <v>17</v>
      </c>
      <c r="E390" s="95">
        <v>2</v>
      </c>
      <c r="F390">
        <v>11.57</v>
      </c>
      <c r="G390" s="95">
        <f>F390*(Dashboard!$C$21/50)^Dashboard!$C$22</f>
        <v>12.749042190692386</v>
      </c>
      <c r="H390" s="95">
        <v>0</v>
      </c>
    </row>
    <row r="391" spans="2:8" x14ac:dyDescent="0.2">
      <c r="B391" s="59">
        <v>2014</v>
      </c>
      <c r="C391">
        <v>1</v>
      </c>
      <c r="D391">
        <v>17</v>
      </c>
      <c r="E391" s="95">
        <v>3</v>
      </c>
      <c r="F391">
        <v>11.92</v>
      </c>
      <c r="G391" s="95">
        <f>F391*(Dashboard!$C$21/50)^Dashboard!$C$22</f>
        <v>13.134708981249199</v>
      </c>
      <c r="H391" s="95">
        <v>0</v>
      </c>
    </row>
    <row r="392" spans="2:8" x14ac:dyDescent="0.2">
      <c r="B392" s="59">
        <v>2014</v>
      </c>
      <c r="C392">
        <v>1</v>
      </c>
      <c r="D392">
        <v>17</v>
      </c>
      <c r="E392" s="95">
        <v>4</v>
      </c>
      <c r="F392">
        <v>12.22</v>
      </c>
      <c r="G392" s="95">
        <f>F392*(Dashboard!$C$21/50)^Dashboard!$C$22</f>
        <v>13.465280516012182</v>
      </c>
      <c r="H392" s="95">
        <v>0</v>
      </c>
    </row>
    <row r="393" spans="2:8" x14ac:dyDescent="0.2">
      <c r="B393" s="59">
        <v>2014</v>
      </c>
      <c r="C393">
        <v>1</v>
      </c>
      <c r="D393">
        <v>17</v>
      </c>
      <c r="E393" s="95">
        <v>5</v>
      </c>
      <c r="F393">
        <v>12.57</v>
      </c>
      <c r="G393" s="95">
        <f>F393*(Dashboard!$C$21/50)^Dashboard!$C$22</f>
        <v>13.850947306568996</v>
      </c>
      <c r="H393" s="95">
        <v>16.399999999999999</v>
      </c>
    </row>
    <row r="394" spans="2:8" x14ac:dyDescent="0.2">
      <c r="B394" s="59">
        <v>2014</v>
      </c>
      <c r="C394">
        <v>1</v>
      </c>
      <c r="D394">
        <v>17</v>
      </c>
      <c r="E394" s="95">
        <v>6</v>
      </c>
      <c r="F394">
        <v>12.61</v>
      </c>
      <c r="G394" s="95">
        <f>F394*(Dashboard!$C$21/50)^Dashboard!$C$22</f>
        <v>13.895023511204061</v>
      </c>
      <c r="H394" s="95">
        <v>145.80000000000001</v>
      </c>
    </row>
    <row r="395" spans="2:8" x14ac:dyDescent="0.2">
      <c r="B395" s="59">
        <v>2014</v>
      </c>
      <c r="C395">
        <v>1</v>
      </c>
      <c r="D395">
        <v>17</v>
      </c>
      <c r="E395" s="95">
        <v>7</v>
      </c>
      <c r="F395">
        <v>12.81</v>
      </c>
      <c r="G395" s="95">
        <f>F395*(Dashboard!$C$21/50)^Dashboard!$C$22</f>
        <v>14.115404534379383</v>
      </c>
      <c r="H395" s="95">
        <v>351.12</v>
      </c>
    </row>
    <row r="396" spans="2:8" x14ac:dyDescent="0.2">
      <c r="B396" s="59">
        <v>2014</v>
      </c>
      <c r="C396">
        <v>1</v>
      </c>
      <c r="D396">
        <v>17</v>
      </c>
      <c r="E396" s="95">
        <v>8</v>
      </c>
      <c r="F396">
        <v>12.23</v>
      </c>
      <c r="G396" s="95">
        <f>F396*(Dashboard!$C$21/50)^Dashboard!$C$22</f>
        <v>13.476299567170949</v>
      </c>
      <c r="H396" s="95">
        <v>581.38</v>
      </c>
    </row>
    <row r="397" spans="2:8" x14ac:dyDescent="0.2">
      <c r="B397" s="59">
        <v>2014</v>
      </c>
      <c r="C397">
        <v>1</v>
      </c>
      <c r="D397">
        <v>17</v>
      </c>
      <c r="E397" s="95">
        <v>9</v>
      </c>
      <c r="F397">
        <v>10.98</v>
      </c>
      <c r="G397" s="95">
        <f>F397*(Dashboard!$C$21/50)^Dashboard!$C$22</f>
        <v>12.098918172325186</v>
      </c>
      <c r="H397" s="95">
        <v>752.82</v>
      </c>
    </row>
    <row r="398" spans="2:8" x14ac:dyDescent="0.2">
      <c r="B398" s="59">
        <v>2014</v>
      </c>
      <c r="C398">
        <v>1</v>
      </c>
      <c r="D398">
        <v>17</v>
      </c>
      <c r="E398" s="95">
        <v>10</v>
      </c>
      <c r="F398">
        <v>9.5500000000000007</v>
      </c>
      <c r="G398" s="95">
        <f>F398*(Dashboard!$C$21/50)^Dashboard!$C$22</f>
        <v>10.523193856621633</v>
      </c>
      <c r="H398" s="95">
        <v>909.31</v>
      </c>
    </row>
    <row r="399" spans="2:8" x14ac:dyDescent="0.2">
      <c r="B399" s="59">
        <v>2014</v>
      </c>
      <c r="C399">
        <v>1</v>
      </c>
      <c r="D399">
        <v>17</v>
      </c>
      <c r="E399" s="95">
        <v>11</v>
      </c>
      <c r="F399">
        <v>7.62</v>
      </c>
      <c r="G399" s="95">
        <f>F399*(Dashboard!$C$21/50)^Dashboard!$C$22</f>
        <v>8.3965169829797741</v>
      </c>
      <c r="H399" s="95">
        <v>951.66</v>
      </c>
    </row>
    <row r="400" spans="2:8" x14ac:dyDescent="0.2">
      <c r="B400" s="59">
        <v>2014</v>
      </c>
      <c r="C400">
        <v>1</v>
      </c>
      <c r="D400">
        <v>17</v>
      </c>
      <c r="E400" s="95">
        <v>12</v>
      </c>
      <c r="F400">
        <v>7.08</v>
      </c>
      <c r="G400" s="95">
        <f>F400*(Dashboard!$C$21/50)^Dashboard!$C$22</f>
        <v>7.8014882204064033</v>
      </c>
      <c r="H400" s="95">
        <v>999.98</v>
      </c>
    </row>
    <row r="401" spans="2:8" x14ac:dyDescent="0.2">
      <c r="B401" s="59">
        <v>2014</v>
      </c>
      <c r="C401">
        <v>1</v>
      </c>
      <c r="D401">
        <v>17</v>
      </c>
      <c r="E401" s="95">
        <v>13</v>
      </c>
      <c r="F401">
        <v>8.59</v>
      </c>
      <c r="G401" s="95">
        <f>F401*(Dashboard!$C$21/50)^Dashboard!$C$22</f>
        <v>9.4653649453800863</v>
      </c>
      <c r="H401" s="95">
        <v>988.67</v>
      </c>
    </row>
    <row r="402" spans="2:8" x14ac:dyDescent="0.2">
      <c r="B402" s="59">
        <v>2014</v>
      </c>
      <c r="C402">
        <v>1</v>
      </c>
      <c r="D402">
        <v>17</v>
      </c>
      <c r="E402" s="95">
        <v>14</v>
      </c>
      <c r="F402">
        <v>9.67</v>
      </c>
      <c r="G402" s="95">
        <f>F402*(Dashboard!$C$21/50)^Dashboard!$C$22</f>
        <v>10.655422470526824</v>
      </c>
      <c r="H402" s="95">
        <v>881.57</v>
      </c>
    </row>
    <row r="403" spans="2:8" x14ac:dyDescent="0.2">
      <c r="B403" s="59">
        <v>2014</v>
      </c>
      <c r="C403">
        <v>1</v>
      </c>
      <c r="D403">
        <v>17</v>
      </c>
      <c r="E403" s="95">
        <v>15</v>
      </c>
      <c r="F403">
        <v>12.06</v>
      </c>
      <c r="G403" s="95">
        <f>F403*(Dashboard!$C$21/50)^Dashboard!$C$22</f>
        <v>13.288975697471924</v>
      </c>
      <c r="H403" s="95">
        <v>663.09</v>
      </c>
    </row>
    <row r="404" spans="2:8" x14ac:dyDescent="0.2">
      <c r="B404" s="59">
        <v>2014</v>
      </c>
      <c r="C404">
        <v>1</v>
      </c>
      <c r="D404">
        <v>17</v>
      </c>
      <c r="E404" s="95">
        <v>16</v>
      </c>
      <c r="F404">
        <v>13.52</v>
      </c>
      <c r="G404" s="95">
        <f>F404*(Dashboard!$C$21/50)^Dashboard!$C$22</f>
        <v>14.897757166651775</v>
      </c>
      <c r="H404" s="95">
        <v>408.6</v>
      </c>
    </row>
    <row r="405" spans="2:8" x14ac:dyDescent="0.2">
      <c r="B405" s="59">
        <v>2014</v>
      </c>
      <c r="C405">
        <v>1</v>
      </c>
      <c r="D405">
        <v>17</v>
      </c>
      <c r="E405" s="95">
        <v>17</v>
      </c>
      <c r="F405">
        <v>12.99</v>
      </c>
      <c r="G405" s="95">
        <f>F405*(Dashboard!$C$21/50)^Dashboard!$C$22</f>
        <v>14.313747455237174</v>
      </c>
      <c r="H405" s="95">
        <v>194.89</v>
      </c>
    </row>
    <row r="406" spans="2:8" x14ac:dyDescent="0.2">
      <c r="B406" s="59">
        <v>2014</v>
      </c>
      <c r="C406">
        <v>1</v>
      </c>
      <c r="D406">
        <v>17</v>
      </c>
      <c r="E406" s="95">
        <v>18</v>
      </c>
      <c r="F406">
        <v>12.56</v>
      </c>
      <c r="G406" s="95">
        <f>F406*(Dashboard!$C$21/50)^Dashboard!$C$22</f>
        <v>13.83992825541023</v>
      </c>
      <c r="H406" s="95">
        <v>30.18</v>
      </c>
    </row>
    <row r="407" spans="2:8" x14ac:dyDescent="0.2">
      <c r="B407" s="59">
        <v>2014</v>
      </c>
      <c r="C407">
        <v>1</v>
      </c>
      <c r="D407">
        <v>17</v>
      </c>
      <c r="E407" s="95">
        <v>19</v>
      </c>
      <c r="F407">
        <v>12.91</v>
      </c>
      <c r="G407" s="95">
        <f>F407*(Dashboard!$C$21/50)^Dashboard!$C$22</f>
        <v>14.225595045967044</v>
      </c>
      <c r="H407" s="95">
        <v>0</v>
      </c>
    </row>
    <row r="408" spans="2:8" x14ac:dyDescent="0.2">
      <c r="B408" s="59">
        <v>2014</v>
      </c>
      <c r="C408">
        <v>1</v>
      </c>
      <c r="D408">
        <v>17</v>
      </c>
      <c r="E408" s="95">
        <v>20</v>
      </c>
      <c r="F408">
        <v>12.99</v>
      </c>
      <c r="G408" s="95">
        <f>F408*(Dashboard!$C$21/50)^Dashboard!$C$22</f>
        <v>14.313747455237174</v>
      </c>
      <c r="H408" s="95">
        <v>0</v>
      </c>
    </row>
    <row r="409" spans="2:8" x14ac:dyDescent="0.2">
      <c r="B409" s="59">
        <v>2014</v>
      </c>
      <c r="C409">
        <v>1</v>
      </c>
      <c r="D409">
        <v>17</v>
      </c>
      <c r="E409" s="95">
        <v>21</v>
      </c>
      <c r="F409">
        <v>13.21</v>
      </c>
      <c r="G409" s="95">
        <f>F409*(Dashboard!$C$21/50)^Dashboard!$C$22</f>
        <v>14.556166580730029</v>
      </c>
      <c r="H409" s="95">
        <v>0</v>
      </c>
    </row>
    <row r="410" spans="2:8" x14ac:dyDescent="0.2">
      <c r="B410" s="59">
        <v>2014</v>
      </c>
      <c r="C410">
        <v>1</v>
      </c>
      <c r="D410">
        <v>17</v>
      </c>
      <c r="E410" s="95">
        <v>22</v>
      </c>
      <c r="F410">
        <v>13.68</v>
      </c>
      <c r="G410" s="95">
        <f>F410*(Dashboard!$C$21/50)^Dashboard!$C$22</f>
        <v>15.074061985192033</v>
      </c>
      <c r="H410" s="95">
        <v>0</v>
      </c>
    </row>
    <row r="411" spans="2:8" x14ac:dyDescent="0.2">
      <c r="B411" s="59">
        <v>2014</v>
      </c>
      <c r="C411">
        <v>1</v>
      </c>
      <c r="D411">
        <v>17</v>
      </c>
      <c r="E411" s="95">
        <v>23</v>
      </c>
      <c r="F411">
        <v>13.96</v>
      </c>
      <c r="G411" s="95">
        <f>F411*(Dashboard!$C$21/50)^Dashboard!$C$22</f>
        <v>15.382595417637486</v>
      </c>
      <c r="H411" s="95">
        <v>0</v>
      </c>
    </row>
    <row r="412" spans="2:8" x14ac:dyDescent="0.2">
      <c r="B412" s="59">
        <v>2014</v>
      </c>
      <c r="C412">
        <v>1</v>
      </c>
      <c r="D412">
        <v>18</v>
      </c>
      <c r="E412" s="95">
        <v>0</v>
      </c>
      <c r="F412">
        <v>13.92</v>
      </c>
      <c r="G412" s="95">
        <f>F412*(Dashboard!$C$21/50)^Dashboard!$C$22</f>
        <v>15.338519213002421</v>
      </c>
      <c r="H412" s="95">
        <v>0</v>
      </c>
    </row>
    <row r="413" spans="2:8" x14ac:dyDescent="0.2">
      <c r="B413" s="59">
        <v>2014</v>
      </c>
      <c r="C413">
        <v>1</v>
      </c>
      <c r="D413">
        <v>18</v>
      </c>
      <c r="E413" s="95">
        <v>1</v>
      </c>
      <c r="F413">
        <v>13.67</v>
      </c>
      <c r="G413" s="95">
        <f>F413*(Dashboard!$C$21/50)^Dashboard!$C$22</f>
        <v>15.063042934033268</v>
      </c>
      <c r="H413" s="95">
        <v>0</v>
      </c>
    </row>
    <row r="414" spans="2:8" x14ac:dyDescent="0.2">
      <c r="B414" s="59">
        <v>2014</v>
      </c>
      <c r="C414">
        <v>1</v>
      </c>
      <c r="D414">
        <v>18</v>
      </c>
      <c r="E414" s="95">
        <v>2</v>
      </c>
      <c r="F414">
        <v>13.36</v>
      </c>
      <c r="G414" s="95">
        <f>F414*(Dashboard!$C$21/50)^Dashboard!$C$22</f>
        <v>14.721452348111518</v>
      </c>
      <c r="H414" s="95">
        <v>0</v>
      </c>
    </row>
    <row r="415" spans="2:8" x14ac:dyDescent="0.2">
      <c r="B415" s="59">
        <v>2014</v>
      </c>
      <c r="C415">
        <v>1</v>
      </c>
      <c r="D415">
        <v>18</v>
      </c>
      <c r="E415" s="95">
        <v>3</v>
      </c>
      <c r="F415">
        <v>12.83</v>
      </c>
      <c r="G415" s="95">
        <f>F415*(Dashboard!$C$21/50)^Dashboard!$C$22</f>
        <v>14.137442636696916</v>
      </c>
      <c r="H415" s="95">
        <v>0</v>
      </c>
    </row>
    <row r="416" spans="2:8" x14ac:dyDescent="0.2">
      <c r="B416" s="59">
        <v>2014</v>
      </c>
      <c r="C416">
        <v>1</v>
      </c>
      <c r="D416">
        <v>18</v>
      </c>
      <c r="E416" s="95">
        <v>4</v>
      </c>
      <c r="F416">
        <v>12.32</v>
      </c>
      <c r="G416" s="95">
        <f>F416*(Dashboard!$C$21/50)^Dashboard!$C$22</f>
        <v>13.575471027599844</v>
      </c>
      <c r="H416" s="95">
        <v>0</v>
      </c>
    </row>
    <row r="417" spans="2:8" x14ac:dyDescent="0.2">
      <c r="B417" s="59">
        <v>2014</v>
      </c>
      <c r="C417">
        <v>1</v>
      </c>
      <c r="D417">
        <v>18</v>
      </c>
      <c r="E417" s="95">
        <v>5</v>
      </c>
      <c r="F417">
        <v>12.03</v>
      </c>
      <c r="G417" s="95">
        <f>F417*(Dashboard!$C$21/50)^Dashboard!$C$22</f>
        <v>13.255918543995625</v>
      </c>
      <c r="H417" s="95">
        <v>17</v>
      </c>
    </row>
    <row r="418" spans="2:8" x14ac:dyDescent="0.2">
      <c r="B418" s="59">
        <v>2014</v>
      </c>
      <c r="C418">
        <v>1</v>
      </c>
      <c r="D418">
        <v>18</v>
      </c>
      <c r="E418" s="95">
        <v>6</v>
      </c>
      <c r="F418">
        <v>11.7</v>
      </c>
      <c r="G418" s="95">
        <f>F418*(Dashboard!$C$21/50)^Dashboard!$C$22</f>
        <v>12.892289855756344</v>
      </c>
      <c r="H418" s="95">
        <v>156.69999999999999</v>
      </c>
    </row>
    <row r="419" spans="2:8" x14ac:dyDescent="0.2">
      <c r="B419" s="59">
        <v>2014</v>
      </c>
      <c r="C419">
        <v>1</v>
      </c>
      <c r="D419">
        <v>18</v>
      </c>
      <c r="E419" s="95">
        <v>7</v>
      </c>
      <c r="F419">
        <v>11.61</v>
      </c>
      <c r="G419" s="95">
        <f>F419*(Dashboard!$C$21/50)^Dashboard!$C$22</f>
        <v>12.793118395327449</v>
      </c>
      <c r="H419" s="95">
        <v>398.41</v>
      </c>
    </row>
    <row r="420" spans="2:8" x14ac:dyDescent="0.2">
      <c r="B420" s="59">
        <v>2014</v>
      </c>
      <c r="C420">
        <v>1</v>
      </c>
      <c r="D420">
        <v>18</v>
      </c>
      <c r="E420" s="95">
        <v>8</v>
      </c>
      <c r="F420">
        <v>11.61</v>
      </c>
      <c r="G420" s="95">
        <f>F420*(Dashboard!$C$21/50)^Dashboard!$C$22</f>
        <v>12.793118395327449</v>
      </c>
      <c r="H420" s="95">
        <v>639.23</v>
      </c>
    </row>
    <row r="421" spans="2:8" x14ac:dyDescent="0.2">
      <c r="B421" s="59">
        <v>2014</v>
      </c>
      <c r="C421">
        <v>1</v>
      </c>
      <c r="D421">
        <v>18</v>
      </c>
      <c r="E421" s="95">
        <v>9</v>
      </c>
      <c r="F421">
        <v>11.73</v>
      </c>
      <c r="G421" s="95">
        <f>F421*(Dashboard!$C$21/50)^Dashboard!$C$22</f>
        <v>12.925347009232643</v>
      </c>
      <c r="H421" s="95">
        <v>796.59</v>
      </c>
    </row>
    <row r="422" spans="2:8" x14ac:dyDescent="0.2">
      <c r="B422" s="59">
        <v>2014</v>
      </c>
      <c r="C422">
        <v>1</v>
      </c>
      <c r="D422">
        <v>18</v>
      </c>
      <c r="E422" s="95">
        <v>10</v>
      </c>
      <c r="F422">
        <v>12.1</v>
      </c>
      <c r="G422" s="95">
        <f>F422*(Dashboard!$C$21/50)^Dashboard!$C$22</f>
        <v>13.333051902106989</v>
      </c>
      <c r="H422" s="95">
        <v>925.64</v>
      </c>
    </row>
    <row r="423" spans="2:8" x14ac:dyDescent="0.2">
      <c r="B423" s="59">
        <v>2014</v>
      </c>
      <c r="C423">
        <v>1</v>
      </c>
      <c r="D423">
        <v>18</v>
      </c>
      <c r="E423" s="95">
        <v>11</v>
      </c>
      <c r="F423">
        <v>12.37</v>
      </c>
      <c r="G423" s="95">
        <f>F423*(Dashboard!$C$21/50)^Dashboard!$C$22</f>
        <v>13.630566283393673</v>
      </c>
      <c r="H423" s="95">
        <v>1006.77</v>
      </c>
    </row>
    <row r="424" spans="2:8" x14ac:dyDescent="0.2">
      <c r="B424" s="59">
        <v>2014</v>
      </c>
      <c r="C424">
        <v>1</v>
      </c>
      <c r="D424">
        <v>18</v>
      </c>
      <c r="E424" s="95">
        <v>12</v>
      </c>
      <c r="F424">
        <v>12.49</v>
      </c>
      <c r="G424" s="95">
        <f>F424*(Dashboard!$C$21/50)^Dashboard!$C$22</f>
        <v>13.762794897298868</v>
      </c>
      <c r="H424" s="95">
        <v>1042.8</v>
      </c>
    </row>
    <row r="425" spans="2:8" x14ac:dyDescent="0.2">
      <c r="B425" s="59">
        <v>2014</v>
      </c>
      <c r="C425">
        <v>1</v>
      </c>
      <c r="D425">
        <v>18</v>
      </c>
      <c r="E425" s="95">
        <v>13</v>
      </c>
      <c r="F425">
        <v>12.75</v>
      </c>
      <c r="G425" s="95">
        <f>F425*(Dashboard!$C$21/50)^Dashboard!$C$22</f>
        <v>14.049290227426786</v>
      </c>
      <c r="H425" s="95">
        <v>999.37</v>
      </c>
    </row>
    <row r="426" spans="2:8" x14ac:dyDescent="0.2">
      <c r="B426" s="59">
        <v>2014</v>
      </c>
      <c r="C426">
        <v>1</v>
      </c>
      <c r="D426">
        <v>18</v>
      </c>
      <c r="E426" s="95">
        <v>14</v>
      </c>
      <c r="F426">
        <v>13.19</v>
      </c>
      <c r="G426" s="95">
        <f>F426*(Dashboard!$C$21/50)^Dashboard!$C$22</f>
        <v>14.534128478412494</v>
      </c>
      <c r="H426" s="95">
        <v>891.89</v>
      </c>
    </row>
    <row r="427" spans="2:8" x14ac:dyDescent="0.2">
      <c r="B427" s="59">
        <v>2014</v>
      </c>
      <c r="C427">
        <v>1</v>
      </c>
      <c r="D427">
        <v>18</v>
      </c>
      <c r="E427" s="95">
        <v>15</v>
      </c>
      <c r="F427">
        <v>13.56</v>
      </c>
      <c r="G427" s="95">
        <f>F427*(Dashboard!$C$21/50)^Dashboard!$C$22</f>
        <v>14.94183337128684</v>
      </c>
      <c r="H427" s="95">
        <v>709.86</v>
      </c>
    </row>
    <row r="428" spans="2:8" x14ac:dyDescent="0.2">
      <c r="B428" s="59">
        <v>2014</v>
      </c>
      <c r="C428">
        <v>1</v>
      </c>
      <c r="D428">
        <v>18</v>
      </c>
      <c r="E428" s="95">
        <v>16</v>
      </c>
      <c r="F428">
        <v>13.84</v>
      </c>
      <c r="G428" s="95">
        <f>F428*(Dashboard!$C$21/50)^Dashboard!$C$22</f>
        <v>15.250366803732291</v>
      </c>
      <c r="H428" s="95">
        <v>491.84</v>
      </c>
    </row>
    <row r="429" spans="2:8" x14ac:dyDescent="0.2">
      <c r="B429" s="59">
        <v>2014</v>
      </c>
      <c r="C429">
        <v>1</v>
      </c>
      <c r="D429">
        <v>18</v>
      </c>
      <c r="E429" s="95">
        <v>17</v>
      </c>
      <c r="F429">
        <v>14.11</v>
      </c>
      <c r="G429" s="95">
        <f>F429*(Dashboard!$C$21/50)^Dashboard!$C$22</f>
        <v>15.547881185018976</v>
      </c>
      <c r="H429" s="95">
        <v>254.88</v>
      </c>
    </row>
    <row r="430" spans="2:8" x14ac:dyDescent="0.2">
      <c r="B430" s="59">
        <v>2014</v>
      </c>
      <c r="C430">
        <v>1</v>
      </c>
      <c r="D430">
        <v>18</v>
      </c>
      <c r="E430" s="95">
        <v>18</v>
      </c>
      <c r="F430">
        <v>13.98</v>
      </c>
      <c r="G430" s="95">
        <f>F430*(Dashboard!$C$21/50)^Dashboard!$C$22</f>
        <v>15.404633519955018</v>
      </c>
      <c r="H430" s="95">
        <v>45.88</v>
      </c>
    </row>
    <row r="431" spans="2:8" x14ac:dyDescent="0.2">
      <c r="B431" s="59">
        <v>2014</v>
      </c>
      <c r="C431">
        <v>1</v>
      </c>
      <c r="D431">
        <v>18</v>
      </c>
      <c r="E431" s="95">
        <v>19</v>
      </c>
      <c r="F431">
        <v>13.48</v>
      </c>
      <c r="G431" s="95">
        <f>F431*(Dashboard!$C$21/50)^Dashboard!$C$22</f>
        <v>14.853680962016712</v>
      </c>
      <c r="H431" s="95">
        <v>0</v>
      </c>
    </row>
    <row r="432" spans="2:8" x14ac:dyDescent="0.2">
      <c r="B432" s="59">
        <v>2014</v>
      </c>
      <c r="C432">
        <v>1</v>
      </c>
      <c r="D432">
        <v>18</v>
      </c>
      <c r="E432" s="95">
        <v>20</v>
      </c>
      <c r="F432">
        <v>12.83</v>
      </c>
      <c r="G432" s="95">
        <f>F432*(Dashboard!$C$21/50)^Dashboard!$C$22</f>
        <v>14.137442636696916</v>
      </c>
      <c r="H432" s="95">
        <v>0</v>
      </c>
    </row>
    <row r="433" spans="2:8" x14ac:dyDescent="0.2">
      <c r="B433" s="59">
        <v>2014</v>
      </c>
      <c r="C433">
        <v>1</v>
      </c>
      <c r="D433">
        <v>18</v>
      </c>
      <c r="E433" s="95">
        <v>21</v>
      </c>
      <c r="F433">
        <v>12.69</v>
      </c>
      <c r="G433" s="95">
        <f>F433*(Dashboard!$C$21/50)^Dashboard!$C$22</f>
        <v>13.983175920474189</v>
      </c>
      <c r="H433" s="95">
        <v>0</v>
      </c>
    </row>
    <row r="434" spans="2:8" x14ac:dyDescent="0.2">
      <c r="B434" s="59">
        <v>2014</v>
      </c>
      <c r="C434">
        <v>1</v>
      </c>
      <c r="D434">
        <v>18</v>
      </c>
      <c r="E434" s="95">
        <v>22</v>
      </c>
      <c r="F434">
        <v>12.58</v>
      </c>
      <c r="G434" s="95">
        <f>F434*(Dashboard!$C$21/50)^Dashboard!$C$22</f>
        <v>13.861966357727763</v>
      </c>
      <c r="H434" s="95">
        <v>0</v>
      </c>
    </row>
    <row r="435" spans="2:8" x14ac:dyDescent="0.2">
      <c r="B435" s="59">
        <v>2014</v>
      </c>
      <c r="C435">
        <v>1</v>
      </c>
      <c r="D435">
        <v>18</v>
      </c>
      <c r="E435" s="95">
        <v>23</v>
      </c>
      <c r="F435">
        <v>12.56</v>
      </c>
      <c r="G435" s="95">
        <f>F435*(Dashboard!$C$21/50)^Dashboard!$C$22</f>
        <v>13.83992825541023</v>
      </c>
      <c r="H435" s="95">
        <v>0</v>
      </c>
    </row>
    <row r="436" spans="2:8" x14ac:dyDescent="0.2">
      <c r="B436" s="59">
        <v>2014</v>
      </c>
      <c r="C436">
        <v>1</v>
      </c>
      <c r="D436">
        <v>19</v>
      </c>
      <c r="E436" s="95">
        <v>0</v>
      </c>
      <c r="F436">
        <v>12.54</v>
      </c>
      <c r="G436" s="95">
        <f>F436*(Dashboard!$C$21/50)^Dashboard!$C$22</f>
        <v>13.817890153092696</v>
      </c>
      <c r="H436" s="95">
        <v>0</v>
      </c>
    </row>
    <row r="437" spans="2:8" x14ac:dyDescent="0.2">
      <c r="B437" s="59">
        <v>2014</v>
      </c>
      <c r="C437">
        <v>1</v>
      </c>
      <c r="D437">
        <v>19</v>
      </c>
      <c r="E437" s="95">
        <v>1</v>
      </c>
      <c r="F437">
        <v>12.42</v>
      </c>
      <c r="G437" s="95">
        <f>F437*(Dashboard!$C$21/50)^Dashboard!$C$22</f>
        <v>13.685661539187505</v>
      </c>
      <c r="H437" s="95">
        <v>0</v>
      </c>
    </row>
    <row r="438" spans="2:8" x14ac:dyDescent="0.2">
      <c r="B438" s="59">
        <v>2014</v>
      </c>
      <c r="C438">
        <v>1</v>
      </c>
      <c r="D438">
        <v>19</v>
      </c>
      <c r="E438" s="95">
        <v>2</v>
      </c>
      <c r="F438">
        <v>12.45</v>
      </c>
      <c r="G438" s="95">
        <f>F438*(Dashboard!$C$21/50)^Dashboard!$C$22</f>
        <v>13.718718692663803</v>
      </c>
      <c r="H438" s="95">
        <v>0</v>
      </c>
    </row>
    <row r="439" spans="2:8" x14ac:dyDescent="0.2">
      <c r="B439" s="59">
        <v>2014</v>
      </c>
      <c r="C439">
        <v>1</v>
      </c>
      <c r="D439">
        <v>19</v>
      </c>
      <c r="E439" s="95">
        <v>3</v>
      </c>
      <c r="F439">
        <v>12.52</v>
      </c>
      <c r="G439" s="95">
        <f>F439*(Dashboard!$C$21/50)^Dashboard!$C$22</f>
        <v>13.795852050775165</v>
      </c>
      <c r="H439" s="95">
        <v>0</v>
      </c>
    </row>
    <row r="440" spans="2:8" x14ac:dyDescent="0.2">
      <c r="B440" s="59">
        <v>2014</v>
      </c>
      <c r="C440">
        <v>1</v>
      </c>
      <c r="D440">
        <v>19</v>
      </c>
      <c r="E440" s="95">
        <v>4</v>
      </c>
      <c r="F440">
        <v>12.45</v>
      </c>
      <c r="G440" s="95">
        <f>F440*(Dashboard!$C$21/50)^Dashboard!$C$22</f>
        <v>13.718718692663803</v>
      </c>
      <c r="H440" s="95">
        <v>0</v>
      </c>
    </row>
    <row r="441" spans="2:8" x14ac:dyDescent="0.2">
      <c r="B441" s="59">
        <v>2014</v>
      </c>
      <c r="C441">
        <v>1</v>
      </c>
      <c r="D441">
        <v>19</v>
      </c>
      <c r="E441" s="95">
        <v>5</v>
      </c>
      <c r="F441">
        <v>12.27</v>
      </c>
      <c r="G441" s="95">
        <f>F441*(Dashboard!$C$21/50)^Dashboard!$C$22</f>
        <v>13.520375771806012</v>
      </c>
      <c r="H441" s="95">
        <v>20.350000000000001</v>
      </c>
    </row>
    <row r="442" spans="2:8" x14ac:dyDescent="0.2">
      <c r="B442" s="59">
        <v>2014</v>
      </c>
      <c r="C442">
        <v>1</v>
      </c>
      <c r="D442">
        <v>19</v>
      </c>
      <c r="E442" s="95">
        <v>6</v>
      </c>
      <c r="F442">
        <v>12.07</v>
      </c>
      <c r="G442" s="95">
        <f>F442*(Dashboard!$C$21/50)^Dashboard!$C$22</f>
        <v>13.299994748630692</v>
      </c>
      <c r="H442" s="95">
        <v>205.84</v>
      </c>
    </row>
    <row r="443" spans="2:8" x14ac:dyDescent="0.2">
      <c r="B443" s="59">
        <v>2014</v>
      </c>
      <c r="C443">
        <v>1</v>
      </c>
      <c r="D443">
        <v>19</v>
      </c>
      <c r="E443" s="95">
        <v>7</v>
      </c>
      <c r="F443">
        <v>12.44</v>
      </c>
      <c r="G443" s="95">
        <f>F443*(Dashboard!$C$21/50)^Dashboard!$C$22</f>
        <v>13.707699641505036</v>
      </c>
      <c r="H443" s="95">
        <v>453.87</v>
      </c>
    </row>
    <row r="444" spans="2:8" x14ac:dyDescent="0.2">
      <c r="B444" s="59">
        <v>2014</v>
      </c>
      <c r="C444">
        <v>1</v>
      </c>
      <c r="D444">
        <v>19</v>
      </c>
      <c r="E444" s="95">
        <v>8</v>
      </c>
      <c r="F444">
        <v>12.69</v>
      </c>
      <c r="G444" s="95">
        <f>F444*(Dashboard!$C$21/50)^Dashboard!$C$22</f>
        <v>13.983175920474189</v>
      </c>
      <c r="H444" s="95">
        <v>692.98</v>
      </c>
    </row>
    <row r="445" spans="2:8" x14ac:dyDescent="0.2">
      <c r="B445" s="59">
        <v>2014</v>
      </c>
      <c r="C445">
        <v>1</v>
      </c>
      <c r="D445">
        <v>19</v>
      </c>
      <c r="E445" s="95">
        <v>9</v>
      </c>
      <c r="F445">
        <v>12.83</v>
      </c>
      <c r="G445" s="95">
        <f>F445*(Dashboard!$C$21/50)^Dashboard!$C$22</f>
        <v>14.137442636696916</v>
      </c>
      <c r="H445" s="95">
        <v>889.14</v>
      </c>
    </row>
    <row r="446" spans="2:8" x14ac:dyDescent="0.2">
      <c r="B446" s="59">
        <v>2014</v>
      </c>
      <c r="C446">
        <v>1</v>
      </c>
      <c r="D446">
        <v>19</v>
      </c>
      <c r="E446" s="95">
        <v>10</v>
      </c>
      <c r="F446">
        <v>13.06</v>
      </c>
      <c r="G446" s="95">
        <f>F446*(Dashboard!$C$21/50)^Dashboard!$C$22</f>
        <v>14.390880813348536</v>
      </c>
      <c r="H446" s="95">
        <v>1029.6099999999999</v>
      </c>
    </row>
    <row r="447" spans="2:8" x14ac:dyDescent="0.2">
      <c r="B447" s="59">
        <v>2014</v>
      </c>
      <c r="C447">
        <v>1</v>
      </c>
      <c r="D447">
        <v>19</v>
      </c>
      <c r="E447" s="95">
        <v>11</v>
      </c>
      <c r="F447">
        <v>13.26</v>
      </c>
      <c r="G447" s="95">
        <f>F447*(Dashboard!$C$21/50)^Dashboard!$C$22</f>
        <v>14.611261836523857</v>
      </c>
      <c r="H447" s="95">
        <v>1081.95</v>
      </c>
    </row>
    <row r="448" spans="2:8" x14ac:dyDescent="0.2">
      <c r="B448" s="59">
        <v>2014</v>
      </c>
      <c r="C448">
        <v>1</v>
      </c>
      <c r="D448">
        <v>19</v>
      </c>
      <c r="E448" s="95">
        <v>12</v>
      </c>
      <c r="F448">
        <v>13.25</v>
      </c>
      <c r="G448" s="95">
        <f>F448*(Dashboard!$C$21/50)^Dashboard!$C$22</f>
        <v>14.600242785365092</v>
      </c>
      <c r="H448" s="95">
        <v>1092.23</v>
      </c>
    </row>
    <row r="449" spans="2:8" x14ac:dyDescent="0.2">
      <c r="B449" s="59">
        <v>2014</v>
      </c>
      <c r="C449">
        <v>1</v>
      </c>
      <c r="D449">
        <v>19</v>
      </c>
      <c r="E449" s="95">
        <v>13</v>
      </c>
      <c r="F449">
        <v>13.19</v>
      </c>
      <c r="G449" s="95">
        <f>F449*(Dashboard!$C$21/50)^Dashboard!$C$22</f>
        <v>14.534128478412494</v>
      </c>
      <c r="H449" s="95">
        <v>1054.31</v>
      </c>
    </row>
    <row r="450" spans="2:8" x14ac:dyDescent="0.2">
      <c r="B450" s="59">
        <v>2014</v>
      </c>
      <c r="C450">
        <v>1</v>
      </c>
      <c r="D450">
        <v>19</v>
      </c>
      <c r="E450" s="95">
        <v>14</v>
      </c>
      <c r="F450">
        <v>12.96</v>
      </c>
      <c r="G450" s="95">
        <f>F450*(Dashboard!$C$21/50)^Dashboard!$C$22</f>
        <v>14.280690301760876</v>
      </c>
      <c r="H450" s="95">
        <v>936.12</v>
      </c>
    </row>
    <row r="451" spans="2:8" x14ac:dyDescent="0.2">
      <c r="B451" s="59">
        <v>2014</v>
      </c>
      <c r="C451">
        <v>1</v>
      </c>
      <c r="D451">
        <v>19</v>
      </c>
      <c r="E451" s="95">
        <v>15</v>
      </c>
      <c r="F451">
        <v>12.69</v>
      </c>
      <c r="G451" s="95">
        <f>F451*(Dashboard!$C$21/50)^Dashboard!$C$22</f>
        <v>13.983175920474189</v>
      </c>
      <c r="H451" s="95">
        <v>751.69</v>
      </c>
    </row>
    <row r="452" spans="2:8" x14ac:dyDescent="0.2">
      <c r="B452" s="59">
        <v>2014</v>
      </c>
      <c r="C452">
        <v>1</v>
      </c>
      <c r="D452">
        <v>19</v>
      </c>
      <c r="E452" s="95">
        <v>16</v>
      </c>
      <c r="F452">
        <v>12.57</v>
      </c>
      <c r="G452" s="95">
        <f>F452*(Dashboard!$C$21/50)^Dashboard!$C$22</f>
        <v>13.850947306568996</v>
      </c>
      <c r="H452" s="95">
        <v>524.62</v>
      </c>
    </row>
    <row r="453" spans="2:8" x14ac:dyDescent="0.2">
      <c r="B453" s="59">
        <v>2014</v>
      </c>
      <c r="C453">
        <v>1</v>
      </c>
      <c r="D453">
        <v>19</v>
      </c>
      <c r="E453" s="95">
        <v>17</v>
      </c>
      <c r="F453">
        <v>12.49</v>
      </c>
      <c r="G453" s="95">
        <f>F453*(Dashboard!$C$21/50)^Dashboard!$C$22</f>
        <v>13.762794897298868</v>
      </c>
      <c r="H453" s="95">
        <v>273.36</v>
      </c>
    </row>
    <row r="454" spans="2:8" x14ac:dyDescent="0.2">
      <c r="B454" s="59">
        <v>2014</v>
      </c>
      <c r="C454">
        <v>1</v>
      </c>
      <c r="D454">
        <v>19</v>
      </c>
      <c r="E454" s="95">
        <v>18</v>
      </c>
      <c r="F454">
        <v>12.36</v>
      </c>
      <c r="G454" s="95">
        <f>F454*(Dashboard!$C$21/50)^Dashboard!$C$22</f>
        <v>13.619547232234908</v>
      </c>
      <c r="H454" s="95">
        <v>49.61</v>
      </c>
    </row>
    <row r="455" spans="2:8" x14ac:dyDescent="0.2">
      <c r="B455" s="59">
        <v>2014</v>
      </c>
      <c r="C455">
        <v>1</v>
      </c>
      <c r="D455">
        <v>19</v>
      </c>
      <c r="E455" s="95">
        <v>19</v>
      </c>
      <c r="F455">
        <v>12.06</v>
      </c>
      <c r="G455" s="95">
        <f>F455*(Dashboard!$C$21/50)^Dashboard!$C$22</f>
        <v>13.288975697471924</v>
      </c>
      <c r="H455" s="95">
        <v>0</v>
      </c>
    </row>
    <row r="456" spans="2:8" x14ac:dyDescent="0.2">
      <c r="B456" s="59">
        <v>2014</v>
      </c>
      <c r="C456">
        <v>1</v>
      </c>
      <c r="D456">
        <v>19</v>
      </c>
      <c r="E456" s="95">
        <v>20</v>
      </c>
      <c r="F456">
        <v>11.9</v>
      </c>
      <c r="G456" s="95">
        <f>F456*(Dashboard!$C$21/50)^Dashboard!$C$22</f>
        <v>13.112670878931667</v>
      </c>
      <c r="H456" s="95">
        <v>0</v>
      </c>
    </row>
    <row r="457" spans="2:8" x14ac:dyDescent="0.2">
      <c r="B457" s="59">
        <v>2014</v>
      </c>
      <c r="C457">
        <v>1</v>
      </c>
      <c r="D457">
        <v>19</v>
      </c>
      <c r="E457" s="95">
        <v>21</v>
      </c>
      <c r="F457">
        <v>11.89</v>
      </c>
      <c r="G457" s="95">
        <f>F457*(Dashboard!$C$21/50)^Dashboard!$C$22</f>
        <v>13.101651827772901</v>
      </c>
      <c r="H457" s="95">
        <v>0</v>
      </c>
    </row>
    <row r="458" spans="2:8" x14ac:dyDescent="0.2">
      <c r="B458" s="59">
        <v>2014</v>
      </c>
      <c r="C458">
        <v>1</v>
      </c>
      <c r="D458">
        <v>19</v>
      </c>
      <c r="E458" s="95">
        <v>22</v>
      </c>
      <c r="F458">
        <v>11.74</v>
      </c>
      <c r="G458" s="95">
        <f>F458*(Dashboard!$C$21/50)^Dashboard!$C$22</f>
        <v>12.936366060391409</v>
      </c>
      <c r="H458" s="95">
        <v>0</v>
      </c>
    </row>
    <row r="459" spans="2:8" x14ac:dyDescent="0.2">
      <c r="B459" s="59">
        <v>2014</v>
      </c>
      <c r="C459">
        <v>1</v>
      </c>
      <c r="D459">
        <v>19</v>
      </c>
      <c r="E459" s="95">
        <v>23</v>
      </c>
      <c r="F459">
        <v>11.56</v>
      </c>
      <c r="G459" s="95">
        <f>F459*(Dashboard!$C$21/50)^Dashboard!$C$22</f>
        <v>12.73802313953362</v>
      </c>
      <c r="H459" s="95">
        <v>0</v>
      </c>
    </row>
    <row r="460" spans="2:8" x14ac:dyDescent="0.2">
      <c r="B460" s="59">
        <v>2014</v>
      </c>
      <c r="C460">
        <v>1</v>
      </c>
      <c r="D460">
        <v>20</v>
      </c>
      <c r="E460" s="95">
        <v>0</v>
      </c>
      <c r="F460">
        <v>11.49</v>
      </c>
      <c r="G460" s="95">
        <f>F460*(Dashboard!$C$21/50)^Dashboard!$C$22</f>
        <v>12.660889781422258</v>
      </c>
      <c r="H460" s="95">
        <v>0</v>
      </c>
    </row>
    <row r="461" spans="2:8" x14ac:dyDescent="0.2">
      <c r="B461" s="59">
        <v>2014</v>
      </c>
      <c r="C461">
        <v>1</v>
      </c>
      <c r="D461">
        <v>20</v>
      </c>
      <c r="E461" s="95">
        <v>1</v>
      </c>
      <c r="F461">
        <v>11.27</v>
      </c>
      <c r="G461" s="95">
        <f>F461*(Dashboard!$C$21/50)^Dashboard!$C$22</f>
        <v>12.418470655929402</v>
      </c>
      <c r="H461" s="95">
        <v>0</v>
      </c>
    </row>
    <row r="462" spans="2:8" x14ac:dyDescent="0.2">
      <c r="B462" s="59">
        <v>2014</v>
      </c>
      <c r="C462">
        <v>1</v>
      </c>
      <c r="D462">
        <v>20</v>
      </c>
      <c r="E462" s="95">
        <v>2</v>
      </c>
      <c r="F462">
        <v>11.19</v>
      </c>
      <c r="G462" s="95">
        <f>F462*(Dashboard!$C$21/50)^Dashboard!$C$22</f>
        <v>12.330318246659273</v>
      </c>
      <c r="H462" s="95">
        <v>0</v>
      </c>
    </row>
    <row r="463" spans="2:8" x14ac:dyDescent="0.2">
      <c r="B463" s="59">
        <v>2014</v>
      </c>
      <c r="C463">
        <v>1</v>
      </c>
      <c r="D463">
        <v>20</v>
      </c>
      <c r="E463" s="95">
        <v>3</v>
      </c>
      <c r="F463">
        <v>11.16</v>
      </c>
      <c r="G463" s="95">
        <f>F463*(Dashboard!$C$21/50)^Dashboard!$C$22</f>
        <v>12.297261093182975</v>
      </c>
      <c r="H463" s="95">
        <v>0</v>
      </c>
    </row>
    <row r="464" spans="2:8" x14ac:dyDescent="0.2">
      <c r="B464" s="59">
        <v>2014</v>
      </c>
      <c r="C464">
        <v>1</v>
      </c>
      <c r="D464">
        <v>20</v>
      </c>
      <c r="E464" s="95">
        <v>4</v>
      </c>
      <c r="F464">
        <v>11.27</v>
      </c>
      <c r="G464" s="95">
        <f>F464*(Dashboard!$C$21/50)^Dashboard!$C$22</f>
        <v>12.418470655929402</v>
      </c>
      <c r="H464" s="95">
        <v>0</v>
      </c>
    </row>
    <row r="465" spans="2:8" x14ac:dyDescent="0.2">
      <c r="B465" s="59">
        <v>2014</v>
      </c>
      <c r="C465">
        <v>1</v>
      </c>
      <c r="D465">
        <v>20</v>
      </c>
      <c r="E465" s="95">
        <v>5</v>
      </c>
      <c r="F465">
        <v>11.4</v>
      </c>
      <c r="G465" s="95">
        <f>F465*(Dashboard!$C$21/50)^Dashboard!$C$22</f>
        <v>12.561718320993362</v>
      </c>
      <c r="H465" s="95">
        <v>20.91</v>
      </c>
    </row>
    <row r="466" spans="2:8" x14ac:dyDescent="0.2">
      <c r="B466" s="59">
        <v>2014</v>
      </c>
      <c r="C466">
        <v>1</v>
      </c>
      <c r="D466">
        <v>20</v>
      </c>
      <c r="E466" s="95">
        <v>6</v>
      </c>
      <c r="F466">
        <v>11.63</v>
      </c>
      <c r="G466" s="95">
        <f>F466*(Dashboard!$C$21/50)^Dashboard!$C$22</f>
        <v>12.815156497644983</v>
      </c>
      <c r="H466" s="95">
        <v>213.46</v>
      </c>
    </row>
    <row r="467" spans="2:8" x14ac:dyDescent="0.2">
      <c r="B467" s="59">
        <v>2014</v>
      </c>
      <c r="C467">
        <v>1</v>
      </c>
      <c r="D467">
        <v>20</v>
      </c>
      <c r="E467" s="95">
        <v>7</v>
      </c>
      <c r="F467">
        <v>12.34</v>
      </c>
      <c r="G467" s="95">
        <f>F467*(Dashboard!$C$21/50)^Dashboard!$C$22</f>
        <v>13.597509129917375</v>
      </c>
      <c r="H467" s="95">
        <v>468.2</v>
      </c>
    </row>
    <row r="468" spans="2:8" x14ac:dyDescent="0.2">
      <c r="B468" s="59">
        <v>2014</v>
      </c>
      <c r="C468">
        <v>1</v>
      </c>
      <c r="D468">
        <v>20</v>
      </c>
      <c r="E468" s="95">
        <v>8</v>
      </c>
      <c r="F468">
        <v>12.78</v>
      </c>
      <c r="G468" s="95">
        <f>F468*(Dashboard!$C$21/50)^Dashboard!$C$22</f>
        <v>14.082347380903084</v>
      </c>
      <c r="H468" s="95">
        <v>713.21</v>
      </c>
    </row>
    <row r="469" spans="2:8" x14ac:dyDescent="0.2">
      <c r="B469" s="59">
        <v>2014</v>
      </c>
      <c r="C469">
        <v>1</v>
      </c>
      <c r="D469">
        <v>20</v>
      </c>
      <c r="E469" s="95">
        <v>9</v>
      </c>
      <c r="F469">
        <v>12.91</v>
      </c>
      <c r="G469" s="95">
        <f>F469*(Dashboard!$C$21/50)^Dashboard!$C$22</f>
        <v>14.225595045967044</v>
      </c>
      <c r="H469" s="95">
        <v>913.91</v>
      </c>
    </row>
    <row r="470" spans="2:8" x14ac:dyDescent="0.2">
      <c r="B470" s="59">
        <v>2014</v>
      </c>
      <c r="C470">
        <v>1</v>
      </c>
      <c r="D470">
        <v>20</v>
      </c>
      <c r="E470" s="95">
        <v>10</v>
      </c>
      <c r="F470">
        <v>13.11</v>
      </c>
      <c r="G470" s="95">
        <f>F470*(Dashboard!$C$21/50)^Dashboard!$C$22</f>
        <v>14.445976069142365</v>
      </c>
      <c r="H470" s="95">
        <v>1055.02</v>
      </c>
    </row>
    <row r="471" spans="2:8" x14ac:dyDescent="0.2">
      <c r="B471" s="59">
        <v>2014</v>
      </c>
      <c r="C471">
        <v>1</v>
      </c>
      <c r="D471">
        <v>20</v>
      </c>
      <c r="E471" s="95">
        <v>11</v>
      </c>
      <c r="F471">
        <v>13.36</v>
      </c>
      <c r="G471" s="95">
        <f>F471*(Dashboard!$C$21/50)^Dashboard!$C$22</f>
        <v>14.721452348111518</v>
      </c>
      <c r="H471" s="95">
        <v>1107.1300000000001</v>
      </c>
    </row>
    <row r="472" spans="2:8" x14ac:dyDescent="0.2">
      <c r="B472" s="59">
        <v>2014</v>
      </c>
      <c r="C472">
        <v>1</v>
      </c>
      <c r="D472">
        <v>20</v>
      </c>
      <c r="E472" s="95">
        <v>12</v>
      </c>
      <c r="F472">
        <v>13.59</v>
      </c>
      <c r="G472" s="95">
        <f>F472*(Dashboard!$C$21/50)^Dashboard!$C$22</f>
        <v>14.974890524763138</v>
      </c>
      <c r="H472" s="95">
        <v>1111.94</v>
      </c>
    </row>
    <row r="473" spans="2:8" x14ac:dyDescent="0.2">
      <c r="B473" s="59">
        <v>2014</v>
      </c>
      <c r="C473">
        <v>1</v>
      </c>
      <c r="D473">
        <v>20</v>
      </c>
      <c r="E473" s="95">
        <v>13</v>
      </c>
      <c r="F473">
        <v>13.75</v>
      </c>
      <c r="G473" s="95">
        <f>F473*(Dashboard!$C$21/50)^Dashboard!$C$22</f>
        <v>15.151195343303396</v>
      </c>
      <c r="H473" s="95">
        <v>1070.6400000000001</v>
      </c>
    </row>
    <row r="474" spans="2:8" x14ac:dyDescent="0.2">
      <c r="B474" s="59">
        <v>2014</v>
      </c>
      <c r="C474">
        <v>1</v>
      </c>
      <c r="D474">
        <v>20</v>
      </c>
      <c r="E474" s="95">
        <v>14</v>
      </c>
      <c r="F474">
        <v>13.88</v>
      </c>
      <c r="G474" s="95">
        <f>F474*(Dashboard!$C$21/50)^Dashboard!$C$22</f>
        <v>15.294443008367358</v>
      </c>
      <c r="H474" s="95">
        <v>955.8</v>
      </c>
    </row>
    <row r="475" spans="2:8" x14ac:dyDescent="0.2">
      <c r="B475" s="59">
        <v>2014</v>
      </c>
      <c r="C475">
        <v>1</v>
      </c>
      <c r="D475">
        <v>20</v>
      </c>
      <c r="E475" s="95">
        <v>15</v>
      </c>
      <c r="F475">
        <v>14.09</v>
      </c>
      <c r="G475" s="95">
        <f>F475*(Dashboard!$C$21/50)^Dashboard!$C$22</f>
        <v>15.525843082701444</v>
      </c>
      <c r="H475" s="95">
        <v>767.79</v>
      </c>
    </row>
    <row r="476" spans="2:8" x14ac:dyDescent="0.2">
      <c r="B476" s="59">
        <v>2014</v>
      </c>
      <c r="C476">
        <v>1</v>
      </c>
      <c r="D476">
        <v>20</v>
      </c>
      <c r="E476" s="95">
        <v>16</v>
      </c>
      <c r="F476">
        <v>14.34</v>
      </c>
      <c r="G476" s="95">
        <f>F476*(Dashboard!$C$21/50)^Dashboard!$C$22</f>
        <v>15.801319361670597</v>
      </c>
      <c r="H476" s="95">
        <v>537.1</v>
      </c>
    </row>
    <row r="477" spans="2:8" x14ac:dyDescent="0.2">
      <c r="B477" s="59">
        <v>2014</v>
      </c>
      <c r="C477">
        <v>1</v>
      </c>
      <c r="D477">
        <v>20</v>
      </c>
      <c r="E477" s="95">
        <v>17</v>
      </c>
      <c r="F477">
        <v>14.45</v>
      </c>
      <c r="G477" s="95">
        <f>F477*(Dashboard!$C$21/50)^Dashboard!$C$22</f>
        <v>15.922528924417023</v>
      </c>
      <c r="H477" s="95">
        <v>281.42</v>
      </c>
    </row>
    <row r="478" spans="2:8" x14ac:dyDescent="0.2">
      <c r="B478" s="59">
        <v>2014</v>
      </c>
      <c r="C478">
        <v>1</v>
      </c>
      <c r="D478">
        <v>20</v>
      </c>
      <c r="E478" s="95">
        <v>18</v>
      </c>
      <c r="F478">
        <v>14.34</v>
      </c>
      <c r="G478" s="95">
        <f>F478*(Dashboard!$C$21/50)^Dashboard!$C$22</f>
        <v>15.801319361670597</v>
      </c>
      <c r="H478" s="95">
        <v>51.72</v>
      </c>
    </row>
    <row r="479" spans="2:8" x14ac:dyDescent="0.2">
      <c r="B479" s="59">
        <v>2014</v>
      </c>
      <c r="C479">
        <v>1</v>
      </c>
      <c r="D479">
        <v>20</v>
      </c>
      <c r="E479" s="95">
        <v>19</v>
      </c>
      <c r="F479">
        <v>13.97</v>
      </c>
      <c r="G479" s="95">
        <f>F479*(Dashboard!$C$21/50)^Dashboard!$C$22</f>
        <v>15.393614468796251</v>
      </c>
      <c r="H479" s="95">
        <v>0</v>
      </c>
    </row>
    <row r="480" spans="2:8" x14ac:dyDescent="0.2">
      <c r="B480" s="59">
        <v>2014</v>
      </c>
      <c r="C480">
        <v>1</v>
      </c>
      <c r="D480">
        <v>20</v>
      </c>
      <c r="E480" s="95">
        <v>20</v>
      </c>
      <c r="F480">
        <v>13.92</v>
      </c>
      <c r="G480" s="95">
        <f>F480*(Dashboard!$C$21/50)^Dashboard!$C$22</f>
        <v>15.338519213002421</v>
      </c>
      <c r="H480" s="95">
        <v>0</v>
      </c>
    </row>
    <row r="481" spans="2:8" x14ac:dyDescent="0.2">
      <c r="B481" s="59">
        <v>2014</v>
      </c>
      <c r="C481">
        <v>1</v>
      </c>
      <c r="D481">
        <v>20</v>
      </c>
      <c r="E481" s="95">
        <v>21</v>
      </c>
      <c r="F481">
        <v>14</v>
      </c>
      <c r="G481" s="95">
        <f>F481*(Dashboard!$C$21/50)^Dashboard!$C$22</f>
        <v>15.426671622272549</v>
      </c>
      <c r="H481" s="95">
        <v>0</v>
      </c>
    </row>
    <row r="482" spans="2:8" x14ac:dyDescent="0.2">
      <c r="B482" s="59">
        <v>2014</v>
      </c>
      <c r="C482">
        <v>1</v>
      </c>
      <c r="D482">
        <v>20</v>
      </c>
      <c r="E482" s="95">
        <v>22</v>
      </c>
      <c r="F482">
        <v>13.88</v>
      </c>
      <c r="G482" s="95">
        <f>F482*(Dashboard!$C$21/50)^Dashboard!$C$22</f>
        <v>15.294443008367358</v>
      </c>
      <c r="H482" s="95">
        <v>0</v>
      </c>
    </row>
    <row r="483" spans="2:8" x14ac:dyDescent="0.2">
      <c r="B483" s="59">
        <v>2014</v>
      </c>
      <c r="C483">
        <v>1</v>
      </c>
      <c r="D483">
        <v>20</v>
      </c>
      <c r="E483" s="95">
        <v>23</v>
      </c>
      <c r="F483">
        <v>13.66</v>
      </c>
      <c r="G483" s="95">
        <f>F483*(Dashboard!$C$21/50)^Dashboard!$C$22</f>
        <v>15.052023882874503</v>
      </c>
      <c r="H483" s="95">
        <v>0</v>
      </c>
    </row>
    <row r="484" spans="2:8" x14ac:dyDescent="0.2">
      <c r="B484" s="59">
        <v>2014</v>
      </c>
      <c r="C484">
        <v>1</v>
      </c>
      <c r="D484">
        <v>21</v>
      </c>
      <c r="E484" s="95">
        <v>0</v>
      </c>
      <c r="F484">
        <v>13.39</v>
      </c>
      <c r="G484" s="95">
        <f>F484*(Dashboard!$C$21/50)^Dashboard!$C$22</f>
        <v>14.754509501587817</v>
      </c>
      <c r="H484" s="95">
        <v>0</v>
      </c>
    </row>
    <row r="485" spans="2:8" x14ac:dyDescent="0.2">
      <c r="B485" s="59">
        <v>2014</v>
      </c>
      <c r="C485">
        <v>1</v>
      </c>
      <c r="D485">
        <v>21</v>
      </c>
      <c r="E485" s="95">
        <v>1</v>
      </c>
      <c r="F485">
        <v>13.19</v>
      </c>
      <c r="G485" s="95">
        <f>F485*(Dashboard!$C$21/50)^Dashboard!$C$22</f>
        <v>14.534128478412494</v>
      </c>
      <c r="H485" s="95">
        <v>0</v>
      </c>
    </row>
    <row r="486" spans="2:8" x14ac:dyDescent="0.2">
      <c r="B486" s="59">
        <v>2014</v>
      </c>
      <c r="C486">
        <v>1</v>
      </c>
      <c r="D486">
        <v>21</v>
      </c>
      <c r="E486" s="95">
        <v>2</v>
      </c>
      <c r="F486">
        <v>13.05</v>
      </c>
      <c r="G486" s="95">
        <f>F486*(Dashboard!$C$21/50)^Dashboard!$C$22</f>
        <v>14.379861762189769</v>
      </c>
      <c r="H486" s="95">
        <v>0</v>
      </c>
    </row>
    <row r="487" spans="2:8" x14ac:dyDescent="0.2">
      <c r="B487" s="59">
        <v>2014</v>
      </c>
      <c r="C487">
        <v>1</v>
      </c>
      <c r="D487">
        <v>21</v>
      </c>
      <c r="E487" s="95">
        <v>3</v>
      </c>
      <c r="F487">
        <v>12.84</v>
      </c>
      <c r="G487" s="95">
        <f>F487*(Dashboard!$C$21/50)^Dashboard!$C$22</f>
        <v>14.148461687855681</v>
      </c>
      <c r="H487" s="95">
        <v>0</v>
      </c>
    </row>
    <row r="488" spans="2:8" x14ac:dyDescent="0.2">
      <c r="B488" s="59">
        <v>2014</v>
      </c>
      <c r="C488">
        <v>1</v>
      </c>
      <c r="D488">
        <v>21</v>
      </c>
      <c r="E488" s="95">
        <v>4</v>
      </c>
      <c r="F488">
        <v>12.56</v>
      </c>
      <c r="G488" s="95">
        <f>F488*(Dashboard!$C$21/50)^Dashboard!$C$22</f>
        <v>13.83992825541023</v>
      </c>
      <c r="H488" s="95">
        <v>0</v>
      </c>
    </row>
    <row r="489" spans="2:8" x14ac:dyDescent="0.2">
      <c r="B489" s="59">
        <v>2014</v>
      </c>
      <c r="C489">
        <v>1</v>
      </c>
      <c r="D489">
        <v>21</v>
      </c>
      <c r="E489" s="95">
        <v>5</v>
      </c>
      <c r="F489">
        <v>12.01</v>
      </c>
      <c r="G489" s="95">
        <f>F489*(Dashboard!$C$21/50)^Dashboard!$C$22</f>
        <v>13.233880441678094</v>
      </c>
      <c r="H489" s="95">
        <v>19.09</v>
      </c>
    </row>
    <row r="490" spans="2:8" x14ac:dyDescent="0.2">
      <c r="B490" s="59">
        <v>2014</v>
      </c>
      <c r="C490">
        <v>1</v>
      </c>
      <c r="D490">
        <v>21</v>
      </c>
      <c r="E490" s="95">
        <v>6</v>
      </c>
      <c r="F490">
        <v>11.09</v>
      </c>
      <c r="G490" s="95">
        <f>F490*(Dashboard!$C$21/50)^Dashboard!$C$22</f>
        <v>12.220127735071612</v>
      </c>
      <c r="H490" s="95">
        <v>203.19</v>
      </c>
    </row>
    <row r="491" spans="2:8" x14ac:dyDescent="0.2">
      <c r="B491" s="59">
        <v>2014</v>
      </c>
      <c r="C491">
        <v>1</v>
      </c>
      <c r="D491">
        <v>21</v>
      </c>
      <c r="E491" s="95">
        <v>7</v>
      </c>
      <c r="F491">
        <v>10.37</v>
      </c>
      <c r="G491" s="95">
        <f>F491*(Dashboard!$C$21/50)^Dashboard!$C$22</f>
        <v>11.426756051640451</v>
      </c>
      <c r="H491" s="95">
        <v>445.3</v>
      </c>
    </row>
    <row r="492" spans="2:8" x14ac:dyDescent="0.2">
      <c r="B492" s="59">
        <v>2014</v>
      </c>
      <c r="C492">
        <v>1</v>
      </c>
      <c r="D492">
        <v>21</v>
      </c>
      <c r="E492" s="95">
        <v>8</v>
      </c>
      <c r="F492">
        <v>9.64</v>
      </c>
      <c r="G492" s="95">
        <f>F492*(Dashboard!$C$21/50)^Dashboard!$C$22</f>
        <v>10.622365317050527</v>
      </c>
      <c r="H492" s="95">
        <v>675.91</v>
      </c>
    </row>
    <row r="493" spans="2:8" x14ac:dyDescent="0.2">
      <c r="B493" s="59">
        <v>2014</v>
      </c>
      <c r="C493">
        <v>1</v>
      </c>
      <c r="D493">
        <v>21</v>
      </c>
      <c r="E493" s="95">
        <v>9</v>
      </c>
      <c r="F493">
        <v>9.1199999999999992</v>
      </c>
      <c r="G493" s="95">
        <f>F493*(Dashboard!$C$21/50)^Dashboard!$C$22</f>
        <v>10.049374656794688</v>
      </c>
      <c r="H493" s="95">
        <v>862.62</v>
      </c>
    </row>
    <row r="494" spans="2:8" x14ac:dyDescent="0.2">
      <c r="B494" s="59">
        <v>2014</v>
      </c>
      <c r="C494">
        <v>1</v>
      </c>
      <c r="D494">
        <v>21</v>
      </c>
      <c r="E494" s="95">
        <v>10</v>
      </c>
      <c r="F494">
        <v>8.69</v>
      </c>
      <c r="G494" s="95">
        <f>F494*(Dashboard!$C$21/50)^Dashboard!$C$22</f>
        <v>9.5755554569677468</v>
      </c>
      <c r="H494" s="95">
        <v>1006.79</v>
      </c>
    </row>
    <row r="495" spans="2:8" x14ac:dyDescent="0.2">
      <c r="B495" s="59">
        <v>2014</v>
      </c>
      <c r="C495">
        <v>1</v>
      </c>
      <c r="D495">
        <v>21</v>
      </c>
      <c r="E495" s="95">
        <v>11</v>
      </c>
      <c r="F495">
        <v>8.18</v>
      </c>
      <c r="G495" s="95">
        <f>F495*(Dashboard!$C$21/50)^Dashboard!$C$22</f>
        <v>9.0135838478706756</v>
      </c>
      <c r="H495" s="95">
        <v>1046.58</v>
      </c>
    </row>
    <row r="496" spans="2:8" x14ac:dyDescent="0.2">
      <c r="B496" s="59">
        <v>2014</v>
      </c>
      <c r="C496">
        <v>1</v>
      </c>
      <c r="D496">
        <v>21</v>
      </c>
      <c r="E496" s="95">
        <v>12</v>
      </c>
      <c r="F496">
        <v>7.88</v>
      </c>
      <c r="G496" s="95">
        <f>F496*(Dashboard!$C$21/50)^Dashboard!$C$22</f>
        <v>8.6830123131076924</v>
      </c>
      <c r="H496" s="95">
        <v>1053.0899999999999</v>
      </c>
    </row>
    <row r="497" spans="2:8" x14ac:dyDescent="0.2">
      <c r="B497" s="59">
        <v>2014</v>
      </c>
      <c r="C497">
        <v>1</v>
      </c>
      <c r="D497">
        <v>21</v>
      </c>
      <c r="E497" s="95">
        <v>13</v>
      </c>
      <c r="F497">
        <v>8.02</v>
      </c>
      <c r="G497" s="95">
        <f>F497*(Dashboard!$C$21/50)^Dashboard!$C$22</f>
        <v>8.8372790293304178</v>
      </c>
      <c r="H497" s="95">
        <v>1028.05</v>
      </c>
    </row>
    <row r="498" spans="2:8" x14ac:dyDescent="0.2">
      <c r="B498" s="59">
        <v>2014</v>
      </c>
      <c r="C498">
        <v>1</v>
      </c>
      <c r="D498">
        <v>21</v>
      </c>
      <c r="E498" s="95">
        <v>14</v>
      </c>
      <c r="F498">
        <v>8.51</v>
      </c>
      <c r="G498" s="95">
        <f>F498*(Dashboard!$C$21/50)^Dashboard!$C$22</f>
        <v>9.3772125361099565</v>
      </c>
      <c r="H498" s="95">
        <v>911.69</v>
      </c>
    </row>
    <row r="499" spans="2:8" x14ac:dyDescent="0.2">
      <c r="B499" s="59">
        <v>2014</v>
      </c>
      <c r="C499">
        <v>1</v>
      </c>
      <c r="D499">
        <v>21</v>
      </c>
      <c r="E499" s="95">
        <v>15</v>
      </c>
      <c r="F499">
        <v>9.16</v>
      </c>
      <c r="G499" s="95">
        <f>F499*(Dashboard!$C$21/50)^Dashboard!$C$22</f>
        <v>10.093450861429753</v>
      </c>
      <c r="H499" s="95">
        <v>738.91</v>
      </c>
    </row>
    <row r="500" spans="2:8" x14ac:dyDescent="0.2">
      <c r="B500" s="59">
        <v>2014</v>
      </c>
      <c r="C500">
        <v>1</v>
      </c>
      <c r="D500">
        <v>21</v>
      </c>
      <c r="E500" s="95">
        <v>16</v>
      </c>
      <c r="F500">
        <v>9.9</v>
      </c>
      <c r="G500" s="95">
        <f>F500*(Dashboard!$C$21/50)^Dashboard!$C$22</f>
        <v>10.908860647178447</v>
      </c>
      <c r="H500" s="95">
        <v>509.34</v>
      </c>
    </row>
    <row r="501" spans="2:8" x14ac:dyDescent="0.2">
      <c r="B501" s="59">
        <v>2014</v>
      </c>
      <c r="C501">
        <v>1</v>
      </c>
      <c r="D501">
        <v>21</v>
      </c>
      <c r="E501" s="95">
        <v>17</v>
      </c>
      <c r="F501">
        <v>10.51</v>
      </c>
      <c r="G501" s="95">
        <f>F501*(Dashboard!$C$21/50)^Dashboard!$C$22</f>
        <v>11.581022767863178</v>
      </c>
      <c r="H501" s="95">
        <v>261.85000000000002</v>
      </c>
    </row>
    <row r="502" spans="2:8" x14ac:dyDescent="0.2">
      <c r="B502" s="59">
        <v>2014</v>
      </c>
      <c r="C502">
        <v>1</v>
      </c>
      <c r="D502">
        <v>21</v>
      </c>
      <c r="E502" s="95">
        <v>18</v>
      </c>
      <c r="F502">
        <v>11.05</v>
      </c>
      <c r="G502" s="95">
        <f>F502*(Dashboard!$C$21/50)^Dashboard!$C$22</f>
        <v>12.176051530436549</v>
      </c>
      <c r="H502" s="95">
        <v>41.77</v>
      </c>
    </row>
    <row r="503" spans="2:8" x14ac:dyDescent="0.2">
      <c r="B503" s="59">
        <v>2014</v>
      </c>
      <c r="C503">
        <v>1</v>
      </c>
      <c r="D503">
        <v>21</v>
      </c>
      <c r="E503" s="95">
        <v>19</v>
      </c>
      <c r="F503">
        <v>11.27</v>
      </c>
      <c r="G503" s="95">
        <f>F503*(Dashboard!$C$21/50)^Dashboard!$C$22</f>
        <v>12.418470655929402</v>
      </c>
      <c r="H503" s="95">
        <v>0</v>
      </c>
    </row>
    <row r="504" spans="2:8" x14ac:dyDescent="0.2">
      <c r="B504" s="59">
        <v>2014</v>
      </c>
      <c r="C504">
        <v>1</v>
      </c>
      <c r="D504">
        <v>21</v>
      </c>
      <c r="E504" s="95">
        <v>20</v>
      </c>
      <c r="F504">
        <v>11.14</v>
      </c>
      <c r="G504" s="95">
        <f>F504*(Dashboard!$C$21/50)^Dashboard!$C$22</f>
        <v>12.275222990865444</v>
      </c>
      <c r="H504" s="95">
        <v>0</v>
      </c>
    </row>
    <row r="505" spans="2:8" x14ac:dyDescent="0.2">
      <c r="B505" s="59">
        <v>2014</v>
      </c>
      <c r="C505">
        <v>1</v>
      </c>
      <c r="D505">
        <v>21</v>
      </c>
      <c r="E505" s="95">
        <v>21</v>
      </c>
      <c r="F505">
        <v>10.95</v>
      </c>
      <c r="G505" s="95">
        <f>F505*(Dashboard!$C$21/50)^Dashboard!$C$22</f>
        <v>12.065861018848887</v>
      </c>
      <c r="H505" s="95">
        <v>0</v>
      </c>
    </row>
    <row r="506" spans="2:8" x14ac:dyDescent="0.2">
      <c r="B506" s="59">
        <v>2014</v>
      </c>
      <c r="C506">
        <v>1</v>
      </c>
      <c r="D506">
        <v>21</v>
      </c>
      <c r="E506" s="95">
        <v>22</v>
      </c>
      <c r="F506">
        <v>10.71</v>
      </c>
      <c r="G506" s="95">
        <f>F506*(Dashboard!$C$21/50)^Dashboard!$C$22</f>
        <v>11.801403791038501</v>
      </c>
      <c r="H506" s="95">
        <v>0</v>
      </c>
    </row>
    <row r="507" spans="2:8" x14ac:dyDescent="0.2">
      <c r="B507" s="59">
        <v>2014</v>
      </c>
      <c r="C507">
        <v>1</v>
      </c>
      <c r="D507">
        <v>21</v>
      </c>
      <c r="E507" s="95">
        <v>23</v>
      </c>
      <c r="F507">
        <v>10.48</v>
      </c>
      <c r="G507" s="95">
        <f>F507*(Dashboard!$C$21/50)^Dashboard!$C$22</f>
        <v>11.547965614386881</v>
      </c>
      <c r="H507" s="95">
        <v>0</v>
      </c>
    </row>
    <row r="508" spans="2:8" x14ac:dyDescent="0.2">
      <c r="B508" s="59">
        <v>2014</v>
      </c>
      <c r="C508">
        <v>1</v>
      </c>
      <c r="D508">
        <v>22</v>
      </c>
      <c r="E508" s="95">
        <v>0</v>
      </c>
      <c r="F508">
        <v>10.41</v>
      </c>
      <c r="G508" s="95">
        <f>F508*(Dashboard!$C$21/50)^Dashboard!$C$22</f>
        <v>11.470832256275518</v>
      </c>
      <c r="H508" s="95">
        <v>0</v>
      </c>
    </row>
    <row r="509" spans="2:8" x14ac:dyDescent="0.2">
      <c r="B509" s="59">
        <v>2014</v>
      </c>
      <c r="C509">
        <v>1</v>
      </c>
      <c r="D509">
        <v>22</v>
      </c>
      <c r="E509" s="95">
        <v>1</v>
      </c>
      <c r="F509">
        <v>10.5</v>
      </c>
      <c r="G509" s="95">
        <f>F509*(Dashboard!$C$21/50)^Dashboard!$C$22</f>
        <v>11.570003716704411</v>
      </c>
      <c r="H509" s="95">
        <v>0</v>
      </c>
    </row>
    <row r="510" spans="2:8" x14ac:dyDescent="0.2">
      <c r="B510" s="59">
        <v>2014</v>
      </c>
      <c r="C510">
        <v>1</v>
      </c>
      <c r="D510">
        <v>22</v>
      </c>
      <c r="E510" s="95">
        <v>2</v>
      </c>
      <c r="F510">
        <v>10.36</v>
      </c>
      <c r="G510" s="95">
        <f>F510*(Dashboard!$C$21/50)^Dashboard!$C$22</f>
        <v>11.415737000481686</v>
      </c>
      <c r="H510" s="95">
        <v>0</v>
      </c>
    </row>
    <row r="511" spans="2:8" x14ac:dyDescent="0.2">
      <c r="B511" s="59">
        <v>2014</v>
      </c>
      <c r="C511">
        <v>1</v>
      </c>
      <c r="D511">
        <v>22</v>
      </c>
      <c r="E511" s="95">
        <v>3</v>
      </c>
      <c r="F511">
        <v>9.86</v>
      </c>
      <c r="G511" s="95">
        <f>F511*(Dashboard!$C$21/50)^Dashboard!$C$22</f>
        <v>10.86478444254338</v>
      </c>
      <c r="H511" s="95">
        <v>0</v>
      </c>
    </row>
    <row r="512" spans="2:8" x14ac:dyDescent="0.2">
      <c r="B512" s="59">
        <v>2014</v>
      </c>
      <c r="C512">
        <v>1</v>
      </c>
      <c r="D512">
        <v>22</v>
      </c>
      <c r="E512" s="95">
        <v>4</v>
      </c>
      <c r="F512">
        <v>9.06</v>
      </c>
      <c r="G512" s="95">
        <f>F512*(Dashboard!$C$21/50)^Dashboard!$C$22</f>
        <v>9.9832603498420927</v>
      </c>
      <c r="H512" s="95">
        <v>0</v>
      </c>
    </row>
    <row r="513" spans="2:8" x14ac:dyDescent="0.2">
      <c r="B513" s="59">
        <v>2014</v>
      </c>
      <c r="C513">
        <v>1</v>
      </c>
      <c r="D513">
        <v>22</v>
      </c>
      <c r="E513" s="95">
        <v>5</v>
      </c>
      <c r="F513">
        <v>8.17</v>
      </c>
      <c r="G513" s="95">
        <f>F513*(Dashboard!$C$21/50)^Dashboard!$C$22</f>
        <v>9.0025647967119085</v>
      </c>
      <c r="H513" s="95">
        <v>13.18</v>
      </c>
    </row>
    <row r="514" spans="2:8" x14ac:dyDescent="0.2">
      <c r="B514" s="59">
        <v>2014</v>
      </c>
      <c r="C514">
        <v>1</v>
      </c>
      <c r="D514">
        <v>22</v>
      </c>
      <c r="E514" s="95">
        <v>6</v>
      </c>
      <c r="F514">
        <v>7.39</v>
      </c>
      <c r="G514" s="95">
        <f>F514*(Dashboard!$C$21/50)^Dashboard!$C$22</f>
        <v>8.1430788063281518</v>
      </c>
      <c r="H514" s="95">
        <v>143.63999999999999</v>
      </c>
    </row>
    <row r="515" spans="2:8" x14ac:dyDescent="0.2">
      <c r="B515" s="59">
        <v>2014</v>
      </c>
      <c r="C515">
        <v>1</v>
      </c>
      <c r="D515">
        <v>22</v>
      </c>
      <c r="E515" s="95">
        <v>7</v>
      </c>
      <c r="F515">
        <v>6.87</v>
      </c>
      <c r="G515" s="95">
        <f>F515*(Dashboard!$C$21/50)^Dashboard!$C$22</f>
        <v>7.5700881460723153</v>
      </c>
      <c r="H515" s="95">
        <v>420.41</v>
      </c>
    </row>
    <row r="516" spans="2:8" x14ac:dyDescent="0.2">
      <c r="B516" s="59">
        <v>2014</v>
      </c>
      <c r="C516">
        <v>1</v>
      </c>
      <c r="D516">
        <v>22</v>
      </c>
      <c r="E516" s="95">
        <v>8</v>
      </c>
      <c r="F516">
        <v>6.06</v>
      </c>
      <c r="G516" s="95">
        <f>F516*(Dashboard!$C$21/50)^Dashboard!$C$22</f>
        <v>6.67754500221226</v>
      </c>
      <c r="H516" s="95">
        <v>646.82000000000005</v>
      </c>
    </row>
    <row r="517" spans="2:8" x14ac:dyDescent="0.2">
      <c r="B517" s="59">
        <v>2014</v>
      </c>
      <c r="C517">
        <v>1</v>
      </c>
      <c r="D517">
        <v>22</v>
      </c>
      <c r="E517" s="95">
        <v>9</v>
      </c>
      <c r="F517">
        <v>5.28</v>
      </c>
      <c r="G517" s="95">
        <f>F517*(Dashboard!$C$21/50)^Dashboard!$C$22</f>
        <v>5.8180590118285043</v>
      </c>
      <c r="H517" s="95">
        <v>787.48</v>
      </c>
    </row>
    <row r="518" spans="2:8" x14ac:dyDescent="0.2">
      <c r="B518" s="59">
        <v>2014</v>
      </c>
      <c r="C518">
        <v>1</v>
      </c>
      <c r="D518">
        <v>22</v>
      </c>
      <c r="E518" s="95">
        <v>10</v>
      </c>
      <c r="F518">
        <v>4.9800000000000004</v>
      </c>
      <c r="G518" s="95">
        <f>F518*(Dashboard!$C$21/50)^Dashboard!$C$22</f>
        <v>5.487487477065522</v>
      </c>
      <c r="H518" s="95">
        <v>991.33</v>
      </c>
    </row>
    <row r="519" spans="2:8" x14ac:dyDescent="0.2">
      <c r="B519" s="59">
        <v>2014</v>
      </c>
      <c r="C519">
        <v>1</v>
      </c>
      <c r="D519">
        <v>22</v>
      </c>
      <c r="E519" s="95">
        <v>11</v>
      </c>
      <c r="F519">
        <v>5.32</v>
      </c>
      <c r="G519" s="95">
        <f>F519*(Dashboard!$C$21/50)^Dashboard!$C$22</f>
        <v>5.8621352164635692</v>
      </c>
      <c r="H519" s="95">
        <v>1040.68</v>
      </c>
    </row>
    <row r="520" spans="2:8" x14ac:dyDescent="0.2">
      <c r="B520" s="59">
        <v>2014</v>
      </c>
      <c r="C520">
        <v>1</v>
      </c>
      <c r="D520">
        <v>22</v>
      </c>
      <c r="E520" s="95">
        <v>12</v>
      </c>
      <c r="F520">
        <v>6.21</v>
      </c>
      <c r="G520" s="95">
        <f>F520*(Dashboard!$C$21/50)^Dashboard!$C$22</f>
        <v>6.8428307695937525</v>
      </c>
      <c r="H520" s="95">
        <v>1052.2</v>
      </c>
    </row>
    <row r="521" spans="2:8" x14ac:dyDescent="0.2">
      <c r="B521" s="59">
        <v>2014</v>
      </c>
      <c r="C521">
        <v>1</v>
      </c>
      <c r="D521">
        <v>22</v>
      </c>
      <c r="E521" s="95">
        <v>13</v>
      </c>
      <c r="F521">
        <v>7.47</v>
      </c>
      <c r="G521" s="95">
        <f>F521*(Dashboard!$C$21/50)^Dashboard!$C$22</f>
        <v>8.2312312155982816</v>
      </c>
      <c r="H521" s="95">
        <v>1015.22</v>
      </c>
    </row>
    <row r="522" spans="2:8" x14ac:dyDescent="0.2">
      <c r="B522" s="59">
        <v>2014</v>
      </c>
      <c r="C522">
        <v>1</v>
      </c>
      <c r="D522">
        <v>22</v>
      </c>
      <c r="E522" s="95">
        <v>14</v>
      </c>
      <c r="F522">
        <v>8.2799999999999994</v>
      </c>
      <c r="G522" s="95">
        <f>F522*(Dashboard!$C$21/50)^Dashboard!$C$22</f>
        <v>9.123774359458336</v>
      </c>
      <c r="H522" s="95">
        <v>898.55</v>
      </c>
    </row>
    <row r="523" spans="2:8" x14ac:dyDescent="0.2">
      <c r="B523" s="59">
        <v>2014</v>
      </c>
      <c r="C523">
        <v>1</v>
      </c>
      <c r="D523">
        <v>22</v>
      </c>
      <c r="E523" s="95">
        <v>15</v>
      </c>
      <c r="F523">
        <v>8.5399999999999991</v>
      </c>
      <c r="G523" s="95">
        <f>F523*(Dashboard!$C$21/50)^Dashboard!$C$22</f>
        <v>9.4102696895862543</v>
      </c>
      <c r="H523" s="95">
        <v>722.31</v>
      </c>
    </row>
    <row r="524" spans="2:8" x14ac:dyDescent="0.2">
      <c r="B524" s="59">
        <v>2014</v>
      </c>
      <c r="C524">
        <v>1</v>
      </c>
      <c r="D524">
        <v>22</v>
      </c>
      <c r="E524" s="95">
        <v>16</v>
      </c>
      <c r="F524">
        <v>8.49</v>
      </c>
      <c r="G524" s="95">
        <f>F524*(Dashboard!$C$21/50)^Dashboard!$C$22</f>
        <v>9.3551744337924241</v>
      </c>
      <c r="H524" s="95">
        <v>502.02</v>
      </c>
    </row>
    <row r="525" spans="2:8" x14ac:dyDescent="0.2">
      <c r="B525" s="59">
        <v>2014</v>
      </c>
      <c r="C525">
        <v>1</v>
      </c>
      <c r="D525">
        <v>22</v>
      </c>
      <c r="E525" s="95">
        <v>17</v>
      </c>
      <c r="F525">
        <v>8.51</v>
      </c>
      <c r="G525" s="95">
        <f>F525*(Dashboard!$C$21/50)^Dashboard!$C$22</f>
        <v>9.3772125361099565</v>
      </c>
      <c r="H525" s="95">
        <v>258.08</v>
      </c>
    </row>
    <row r="526" spans="2:8" x14ac:dyDescent="0.2">
      <c r="B526" s="59">
        <v>2014</v>
      </c>
      <c r="C526">
        <v>1</v>
      </c>
      <c r="D526">
        <v>22</v>
      </c>
      <c r="E526" s="95">
        <v>18</v>
      </c>
      <c r="F526">
        <v>8.67</v>
      </c>
      <c r="G526" s="95">
        <f>F526*(Dashboard!$C$21/50)^Dashboard!$C$22</f>
        <v>9.5535173546502143</v>
      </c>
      <c r="H526" s="95">
        <v>45.25</v>
      </c>
    </row>
    <row r="527" spans="2:8" x14ac:dyDescent="0.2">
      <c r="B527" s="59">
        <v>2014</v>
      </c>
      <c r="C527">
        <v>1</v>
      </c>
      <c r="D527">
        <v>22</v>
      </c>
      <c r="E527" s="95">
        <v>19</v>
      </c>
      <c r="F527">
        <v>8.69</v>
      </c>
      <c r="G527" s="95">
        <f>F527*(Dashboard!$C$21/50)^Dashboard!$C$22</f>
        <v>9.5755554569677468</v>
      </c>
      <c r="H527" s="95">
        <v>0</v>
      </c>
    </row>
    <row r="528" spans="2:8" x14ac:dyDescent="0.2">
      <c r="B528" s="59">
        <v>2014</v>
      </c>
      <c r="C528">
        <v>1</v>
      </c>
      <c r="D528">
        <v>22</v>
      </c>
      <c r="E528" s="95">
        <v>20</v>
      </c>
      <c r="F528">
        <v>8.2799999999999994</v>
      </c>
      <c r="G528" s="95">
        <f>F528*(Dashboard!$C$21/50)^Dashboard!$C$22</f>
        <v>9.123774359458336</v>
      </c>
      <c r="H528" s="95">
        <v>0</v>
      </c>
    </row>
    <row r="529" spans="2:8" x14ac:dyDescent="0.2">
      <c r="B529" s="59">
        <v>2014</v>
      </c>
      <c r="C529">
        <v>1</v>
      </c>
      <c r="D529">
        <v>22</v>
      </c>
      <c r="E529" s="95">
        <v>21</v>
      </c>
      <c r="F529">
        <v>7.7</v>
      </c>
      <c r="G529" s="95">
        <f>F529*(Dashboard!$C$21/50)^Dashboard!$C$22</f>
        <v>8.4846693922499021</v>
      </c>
      <c r="H529" s="95">
        <v>0</v>
      </c>
    </row>
    <row r="530" spans="2:8" x14ac:dyDescent="0.2">
      <c r="B530" s="59">
        <v>2014</v>
      </c>
      <c r="C530">
        <v>1</v>
      </c>
      <c r="D530">
        <v>22</v>
      </c>
      <c r="E530" s="95">
        <v>22</v>
      </c>
      <c r="F530">
        <v>7.39</v>
      </c>
      <c r="G530" s="95">
        <f>F530*(Dashboard!$C$21/50)^Dashboard!$C$22</f>
        <v>8.1430788063281518</v>
      </c>
      <c r="H530" s="95">
        <v>0</v>
      </c>
    </row>
    <row r="531" spans="2:8" x14ac:dyDescent="0.2">
      <c r="B531" s="59">
        <v>2014</v>
      </c>
      <c r="C531">
        <v>1</v>
      </c>
      <c r="D531">
        <v>22</v>
      </c>
      <c r="E531" s="95">
        <v>23</v>
      </c>
      <c r="F531">
        <v>7.31</v>
      </c>
      <c r="G531" s="95">
        <f>F531*(Dashboard!$C$21/50)^Dashboard!$C$22</f>
        <v>8.0549263970580238</v>
      </c>
      <c r="H531" s="95">
        <v>0</v>
      </c>
    </row>
    <row r="532" spans="2:8" x14ac:dyDescent="0.2">
      <c r="B532" s="59">
        <v>2014</v>
      </c>
      <c r="C532">
        <v>1</v>
      </c>
      <c r="D532">
        <v>23</v>
      </c>
      <c r="E532" s="95">
        <v>0</v>
      </c>
      <c r="F532">
        <v>7.07</v>
      </c>
      <c r="G532" s="95">
        <f>F532*(Dashboard!$C$21/50)^Dashboard!$C$22</f>
        <v>7.790469169247638</v>
      </c>
      <c r="H532" s="95">
        <v>0</v>
      </c>
    </row>
    <row r="533" spans="2:8" x14ac:dyDescent="0.2">
      <c r="B533" s="59">
        <v>2014</v>
      </c>
      <c r="C533">
        <v>1</v>
      </c>
      <c r="D533">
        <v>23</v>
      </c>
      <c r="E533" s="95">
        <v>1</v>
      </c>
      <c r="F533">
        <v>6.73</v>
      </c>
      <c r="G533" s="95">
        <f>F533*(Dashboard!$C$21/50)^Dashboard!$C$22</f>
        <v>7.4158214298495899</v>
      </c>
      <c r="H533" s="95">
        <v>0</v>
      </c>
    </row>
    <row r="534" spans="2:8" x14ac:dyDescent="0.2">
      <c r="B534" s="59">
        <v>2014</v>
      </c>
      <c r="C534">
        <v>1</v>
      </c>
      <c r="D534">
        <v>23</v>
      </c>
      <c r="E534" s="95">
        <v>2</v>
      </c>
      <c r="F534">
        <v>6.38</v>
      </c>
      <c r="G534" s="95">
        <f>F534*(Dashboard!$C$21/50)^Dashboard!$C$22</f>
        <v>7.0301546392927756</v>
      </c>
      <c r="H534" s="95">
        <v>0</v>
      </c>
    </row>
    <row r="535" spans="2:8" x14ac:dyDescent="0.2">
      <c r="B535" s="59">
        <v>2014</v>
      </c>
      <c r="C535">
        <v>1</v>
      </c>
      <c r="D535">
        <v>23</v>
      </c>
      <c r="E535" s="95">
        <v>3</v>
      </c>
      <c r="F535">
        <v>5.94</v>
      </c>
      <c r="G535" s="95">
        <f>F535*(Dashboard!$C$21/50)^Dashboard!$C$22</f>
        <v>6.545316388307068</v>
      </c>
      <c r="H535" s="95">
        <v>0</v>
      </c>
    </row>
    <row r="536" spans="2:8" x14ac:dyDescent="0.2">
      <c r="B536" s="59">
        <v>2014</v>
      </c>
      <c r="C536">
        <v>1</v>
      </c>
      <c r="D536">
        <v>23</v>
      </c>
      <c r="E536" s="95">
        <v>4</v>
      </c>
      <c r="F536">
        <v>5.35</v>
      </c>
      <c r="G536" s="95">
        <f>F536*(Dashboard!$C$21/50)^Dashboard!$C$22</f>
        <v>5.8951923699398669</v>
      </c>
      <c r="H536" s="95">
        <v>0</v>
      </c>
    </row>
    <row r="537" spans="2:8" x14ac:dyDescent="0.2">
      <c r="B537" s="59">
        <v>2014</v>
      </c>
      <c r="C537">
        <v>1</v>
      </c>
      <c r="D537">
        <v>23</v>
      </c>
      <c r="E537" s="95">
        <v>5</v>
      </c>
      <c r="F537">
        <v>4.84</v>
      </c>
      <c r="G537" s="95">
        <f>F537*(Dashboard!$C$21/50)^Dashboard!$C$22</f>
        <v>5.3332207608427957</v>
      </c>
      <c r="H537" s="95">
        <v>12.39</v>
      </c>
    </row>
    <row r="538" spans="2:8" x14ac:dyDescent="0.2">
      <c r="B538" s="59">
        <v>2014</v>
      </c>
      <c r="C538">
        <v>1</v>
      </c>
      <c r="D538">
        <v>23</v>
      </c>
      <c r="E538" s="95">
        <v>6</v>
      </c>
      <c r="F538">
        <v>4.3099999999999996</v>
      </c>
      <c r="G538" s="95">
        <f>F538*(Dashboard!$C$21/50)^Dashboard!$C$22</f>
        <v>4.7492110494281912</v>
      </c>
      <c r="H538" s="95">
        <v>147.94</v>
      </c>
    </row>
    <row r="539" spans="2:8" x14ac:dyDescent="0.2">
      <c r="B539" s="59">
        <v>2014</v>
      </c>
      <c r="C539">
        <v>1</v>
      </c>
      <c r="D539">
        <v>23</v>
      </c>
      <c r="E539" s="95">
        <v>7</v>
      </c>
      <c r="F539">
        <v>3.35</v>
      </c>
      <c r="G539" s="95">
        <f>F539*(Dashboard!$C$21/50)^Dashboard!$C$22</f>
        <v>3.6913821381866456</v>
      </c>
      <c r="H539" s="95">
        <v>423.8</v>
      </c>
    </row>
    <row r="540" spans="2:8" x14ac:dyDescent="0.2">
      <c r="B540" s="59">
        <v>2014</v>
      </c>
      <c r="C540">
        <v>1</v>
      </c>
      <c r="D540">
        <v>23</v>
      </c>
      <c r="E540" s="95">
        <v>8</v>
      </c>
      <c r="F540">
        <v>2.69</v>
      </c>
      <c r="G540" s="95">
        <f>F540*(Dashboard!$C$21/50)^Dashboard!$C$22</f>
        <v>2.9641247617080828</v>
      </c>
      <c r="H540" s="95">
        <v>632.33000000000004</v>
      </c>
    </row>
    <row r="541" spans="2:8" x14ac:dyDescent="0.2">
      <c r="B541" s="59">
        <v>2014</v>
      </c>
      <c r="C541">
        <v>1</v>
      </c>
      <c r="D541">
        <v>23</v>
      </c>
      <c r="E541" s="95">
        <v>9</v>
      </c>
      <c r="F541">
        <v>2.84</v>
      </c>
      <c r="G541" s="95">
        <f>F541*(Dashboard!$C$21/50)^Dashboard!$C$22</f>
        <v>3.129410529089574</v>
      </c>
      <c r="H541" s="95">
        <v>820.95</v>
      </c>
    </row>
    <row r="542" spans="2:8" x14ac:dyDescent="0.2">
      <c r="B542" s="59">
        <v>2014</v>
      </c>
      <c r="C542">
        <v>1</v>
      </c>
      <c r="D542">
        <v>23</v>
      </c>
      <c r="E542" s="95">
        <v>10</v>
      </c>
      <c r="F542">
        <v>3.76</v>
      </c>
      <c r="G542" s="95">
        <f>F542*(Dashboard!$C$21/50)^Dashboard!$C$22</f>
        <v>4.1431632356960559</v>
      </c>
      <c r="H542" s="95">
        <v>991.52</v>
      </c>
    </row>
    <row r="543" spans="2:8" x14ac:dyDescent="0.2">
      <c r="B543" s="59">
        <v>2014</v>
      </c>
      <c r="C543">
        <v>1</v>
      </c>
      <c r="D543">
        <v>23</v>
      </c>
      <c r="E543" s="95">
        <v>11</v>
      </c>
      <c r="F543">
        <v>4.91</v>
      </c>
      <c r="G543" s="95">
        <f>F543*(Dashboard!$C$21/50)^Dashboard!$C$22</f>
        <v>5.4103541189541584</v>
      </c>
      <c r="H543" s="95">
        <v>1041.58</v>
      </c>
    </row>
    <row r="544" spans="2:8" x14ac:dyDescent="0.2">
      <c r="B544" s="59">
        <v>2014</v>
      </c>
      <c r="C544">
        <v>1</v>
      </c>
      <c r="D544">
        <v>23</v>
      </c>
      <c r="E544" s="95">
        <v>12</v>
      </c>
      <c r="F544">
        <v>5.87</v>
      </c>
      <c r="G544" s="95">
        <f>F544*(Dashboard!$C$21/50)^Dashboard!$C$22</f>
        <v>6.4681830301957044</v>
      </c>
      <c r="H544" s="95">
        <v>1028.8800000000001</v>
      </c>
    </row>
    <row r="545" spans="2:8" x14ac:dyDescent="0.2">
      <c r="B545" s="59">
        <v>2014</v>
      </c>
      <c r="C545">
        <v>1</v>
      </c>
      <c r="D545">
        <v>23</v>
      </c>
      <c r="E545" s="95">
        <v>13</v>
      </c>
      <c r="F545">
        <v>6.32</v>
      </c>
      <c r="G545" s="95">
        <f>F545*(Dashboard!$C$21/50)^Dashboard!$C$22</f>
        <v>6.9640403323401801</v>
      </c>
      <c r="H545" s="95">
        <v>991.32</v>
      </c>
    </row>
    <row r="546" spans="2:8" x14ac:dyDescent="0.2">
      <c r="B546" s="59">
        <v>2014</v>
      </c>
      <c r="C546">
        <v>1</v>
      </c>
      <c r="D546">
        <v>23</v>
      </c>
      <c r="E546" s="95">
        <v>14</v>
      </c>
      <c r="F546">
        <v>6.31</v>
      </c>
      <c r="G546" s="95">
        <f>F546*(Dashboard!$C$21/50)^Dashboard!$C$22</f>
        <v>6.9530212811814129</v>
      </c>
      <c r="H546" s="95">
        <v>892.02</v>
      </c>
    </row>
    <row r="547" spans="2:8" x14ac:dyDescent="0.2">
      <c r="B547" s="59">
        <v>2014</v>
      </c>
      <c r="C547">
        <v>1</v>
      </c>
      <c r="D547">
        <v>23</v>
      </c>
      <c r="E547" s="95">
        <v>15</v>
      </c>
      <c r="F547">
        <v>6.26</v>
      </c>
      <c r="G547" s="95">
        <f>F547*(Dashboard!$C$21/50)^Dashboard!$C$22</f>
        <v>6.8979260253875827</v>
      </c>
      <c r="H547" s="95">
        <v>717.7</v>
      </c>
    </row>
    <row r="548" spans="2:8" x14ac:dyDescent="0.2">
      <c r="B548" s="59">
        <v>2014</v>
      </c>
      <c r="C548">
        <v>1</v>
      </c>
      <c r="D548">
        <v>23</v>
      </c>
      <c r="E548" s="95">
        <v>16</v>
      </c>
      <c r="F548">
        <v>6.61</v>
      </c>
      <c r="G548" s="95">
        <f>F548*(Dashboard!$C$21/50)^Dashboard!$C$22</f>
        <v>7.283592815944397</v>
      </c>
      <c r="H548" s="95">
        <v>483.24</v>
      </c>
    </row>
    <row r="549" spans="2:8" x14ac:dyDescent="0.2">
      <c r="B549" s="59">
        <v>2014</v>
      </c>
      <c r="C549">
        <v>1</v>
      </c>
      <c r="D549">
        <v>23</v>
      </c>
      <c r="E549" s="95">
        <v>17</v>
      </c>
      <c r="F549">
        <v>7.22</v>
      </c>
      <c r="G549" s="95">
        <f>F549*(Dashboard!$C$21/50)^Dashboard!$C$22</f>
        <v>7.9557549366291287</v>
      </c>
      <c r="H549" s="95">
        <v>258.22000000000003</v>
      </c>
    </row>
    <row r="550" spans="2:8" x14ac:dyDescent="0.2">
      <c r="B550" s="59">
        <v>2014</v>
      </c>
      <c r="C550">
        <v>1</v>
      </c>
      <c r="D550">
        <v>23</v>
      </c>
      <c r="E550" s="95">
        <v>18</v>
      </c>
      <c r="F550">
        <v>7.8</v>
      </c>
      <c r="G550" s="95">
        <f>F550*(Dashboard!$C$21/50)^Dashboard!$C$22</f>
        <v>8.5948599038375626</v>
      </c>
      <c r="H550" s="95">
        <v>44.01</v>
      </c>
    </row>
    <row r="551" spans="2:8" x14ac:dyDescent="0.2">
      <c r="B551" s="59">
        <v>2014</v>
      </c>
      <c r="C551">
        <v>1</v>
      </c>
      <c r="D551">
        <v>23</v>
      </c>
      <c r="E551" s="95">
        <v>19</v>
      </c>
      <c r="F551">
        <v>8.25</v>
      </c>
      <c r="G551" s="95">
        <f>F551*(Dashboard!$C$21/50)^Dashboard!$C$22</f>
        <v>9.0907172059820383</v>
      </c>
      <c r="H551" s="95">
        <v>0</v>
      </c>
    </row>
    <row r="552" spans="2:8" x14ac:dyDescent="0.2">
      <c r="B552" s="59">
        <v>2014</v>
      </c>
      <c r="C552">
        <v>1</v>
      </c>
      <c r="D552">
        <v>23</v>
      </c>
      <c r="E552" s="95">
        <v>20</v>
      </c>
      <c r="F552">
        <v>8.23</v>
      </c>
      <c r="G552" s="95">
        <f>F552*(Dashboard!$C$21/50)^Dashboard!$C$22</f>
        <v>9.0686791036645058</v>
      </c>
      <c r="H552" s="95">
        <v>0</v>
      </c>
    </row>
    <row r="553" spans="2:8" x14ac:dyDescent="0.2">
      <c r="B553" s="59">
        <v>2014</v>
      </c>
      <c r="C553">
        <v>1</v>
      </c>
      <c r="D553">
        <v>23</v>
      </c>
      <c r="E553" s="95">
        <v>21</v>
      </c>
      <c r="F553">
        <v>7.91</v>
      </c>
      <c r="G553" s="95">
        <f>F553*(Dashboard!$C$21/50)^Dashboard!$C$22</f>
        <v>8.7160694665839902</v>
      </c>
      <c r="H553" s="95">
        <v>0</v>
      </c>
    </row>
    <row r="554" spans="2:8" x14ac:dyDescent="0.2">
      <c r="B554" s="59">
        <v>2014</v>
      </c>
      <c r="C554">
        <v>1</v>
      </c>
      <c r="D554">
        <v>23</v>
      </c>
      <c r="E554" s="95">
        <v>22</v>
      </c>
      <c r="F554">
        <v>7.44</v>
      </c>
      <c r="G554" s="95">
        <f>F554*(Dashboard!$C$21/50)^Dashboard!$C$22</f>
        <v>8.1981740621219839</v>
      </c>
      <c r="H554" s="95">
        <v>0</v>
      </c>
    </row>
    <row r="555" spans="2:8" x14ac:dyDescent="0.2">
      <c r="B555" s="59">
        <v>2014</v>
      </c>
      <c r="C555">
        <v>1</v>
      </c>
      <c r="D555">
        <v>23</v>
      </c>
      <c r="E555" s="95">
        <v>23</v>
      </c>
      <c r="F555">
        <v>7.08</v>
      </c>
      <c r="G555" s="95">
        <f>F555*(Dashboard!$C$21/50)^Dashboard!$C$22</f>
        <v>7.8014882204064033</v>
      </c>
      <c r="H555" s="95">
        <v>0</v>
      </c>
    </row>
    <row r="556" spans="2:8" x14ac:dyDescent="0.2">
      <c r="B556" s="59">
        <v>2014</v>
      </c>
      <c r="C556">
        <v>1</v>
      </c>
      <c r="D556">
        <v>24</v>
      </c>
      <c r="E556" s="95">
        <v>0</v>
      </c>
      <c r="F556">
        <v>6.95</v>
      </c>
      <c r="G556" s="95">
        <f>F556*(Dashboard!$C$21/50)^Dashboard!$C$22</f>
        <v>7.6582405553424442</v>
      </c>
      <c r="H556" s="95">
        <v>0</v>
      </c>
    </row>
    <row r="557" spans="2:8" x14ac:dyDescent="0.2">
      <c r="B557" s="59">
        <v>2014</v>
      </c>
      <c r="C557">
        <v>1</v>
      </c>
      <c r="D557">
        <v>24</v>
      </c>
      <c r="E557" s="95">
        <v>1</v>
      </c>
      <c r="F557">
        <v>6.94</v>
      </c>
      <c r="G557" s="95">
        <f>F557*(Dashboard!$C$21/50)^Dashboard!$C$22</f>
        <v>7.6472215041836789</v>
      </c>
      <c r="H557" s="95">
        <v>0</v>
      </c>
    </row>
    <row r="558" spans="2:8" x14ac:dyDescent="0.2">
      <c r="B558" s="59">
        <v>2014</v>
      </c>
      <c r="C558">
        <v>1</v>
      </c>
      <c r="D558">
        <v>24</v>
      </c>
      <c r="E558" s="95">
        <v>2</v>
      </c>
      <c r="F558">
        <v>6.96</v>
      </c>
      <c r="G558" s="95">
        <f>F558*(Dashboard!$C$21/50)^Dashboard!$C$22</f>
        <v>7.6692596065012104</v>
      </c>
      <c r="H558" s="95">
        <v>0</v>
      </c>
    </row>
    <row r="559" spans="2:8" x14ac:dyDescent="0.2">
      <c r="B559" s="59">
        <v>2014</v>
      </c>
      <c r="C559">
        <v>1</v>
      </c>
      <c r="D559">
        <v>24</v>
      </c>
      <c r="E559" s="95">
        <v>3</v>
      </c>
      <c r="F559">
        <v>7.02</v>
      </c>
      <c r="G559" s="95">
        <f>F559*(Dashboard!$C$21/50)^Dashboard!$C$22</f>
        <v>7.735373913453806</v>
      </c>
      <c r="H559" s="95">
        <v>0</v>
      </c>
    </row>
    <row r="560" spans="2:8" x14ac:dyDescent="0.2">
      <c r="B560" s="59">
        <v>2014</v>
      </c>
      <c r="C560">
        <v>1</v>
      </c>
      <c r="D560">
        <v>24</v>
      </c>
      <c r="E560" s="95">
        <v>4</v>
      </c>
      <c r="F560">
        <v>7.48</v>
      </c>
      <c r="G560" s="95">
        <f>F560*(Dashboard!$C$21/50)^Dashboard!$C$22</f>
        <v>8.2422502667570487</v>
      </c>
      <c r="H560" s="95">
        <v>0</v>
      </c>
    </row>
    <row r="561" spans="2:8" x14ac:dyDescent="0.2">
      <c r="B561" s="59">
        <v>2014</v>
      </c>
      <c r="C561">
        <v>1</v>
      </c>
      <c r="D561">
        <v>24</v>
      </c>
      <c r="E561" s="95">
        <v>5</v>
      </c>
      <c r="F561">
        <v>8.26</v>
      </c>
      <c r="G561" s="95">
        <f>F561*(Dashboard!$C$21/50)^Dashboard!$C$22</f>
        <v>9.1017362571408036</v>
      </c>
      <c r="H561" s="95">
        <v>12.7</v>
      </c>
    </row>
    <row r="562" spans="2:8" x14ac:dyDescent="0.2">
      <c r="B562" s="59">
        <v>2014</v>
      </c>
      <c r="C562">
        <v>1</v>
      </c>
      <c r="D562">
        <v>24</v>
      </c>
      <c r="E562" s="95">
        <v>6</v>
      </c>
      <c r="F562">
        <v>8.89</v>
      </c>
      <c r="G562" s="95">
        <f>F562*(Dashboard!$C$21/50)^Dashboard!$C$22</f>
        <v>9.7959364801430695</v>
      </c>
      <c r="H562" s="95">
        <v>174.06</v>
      </c>
    </row>
    <row r="563" spans="2:8" x14ac:dyDescent="0.2">
      <c r="B563" s="59">
        <v>2014</v>
      </c>
      <c r="C563">
        <v>1</v>
      </c>
      <c r="D563">
        <v>24</v>
      </c>
      <c r="E563" s="95">
        <v>7</v>
      </c>
      <c r="F563">
        <v>9.09</v>
      </c>
      <c r="G563" s="95">
        <f>F563*(Dashboard!$C$21/50)^Dashboard!$C$22</f>
        <v>10.01631750331839</v>
      </c>
      <c r="H563" s="95">
        <v>397.62</v>
      </c>
    </row>
    <row r="564" spans="2:8" x14ac:dyDescent="0.2">
      <c r="B564" s="59">
        <v>2014</v>
      </c>
      <c r="C564">
        <v>1</v>
      </c>
      <c r="D564">
        <v>24</v>
      </c>
      <c r="E564" s="95">
        <v>8</v>
      </c>
      <c r="F564">
        <v>9.0299999999999994</v>
      </c>
      <c r="G564" s="95">
        <f>F564*(Dashboard!$C$21/50)^Dashboard!$C$22</f>
        <v>9.9502031963657931</v>
      </c>
      <c r="H564" s="95">
        <v>658.16</v>
      </c>
    </row>
    <row r="565" spans="2:8" x14ac:dyDescent="0.2">
      <c r="B565" s="59">
        <v>2014</v>
      </c>
      <c r="C565">
        <v>1</v>
      </c>
      <c r="D565">
        <v>24</v>
      </c>
      <c r="E565" s="95">
        <v>9</v>
      </c>
      <c r="F565">
        <v>9.24</v>
      </c>
      <c r="G565" s="95">
        <f>F565*(Dashboard!$C$21/50)^Dashboard!$C$22</f>
        <v>10.181603270699883</v>
      </c>
      <c r="H565" s="95">
        <v>880.8</v>
      </c>
    </row>
    <row r="566" spans="2:8" x14ac:dyDescent="0.2">
      <c r="B566" s="59">
        <v>2014</v>
      </c>
      <c r="C566">
        <v>1</v>
      </c>
      <c r="D566">
        <v>24</v>
      </c>
      <c r="E566" s="95">
        <v>10</v>
      </c>
      <c r="F566">
        <v>9.93</v>
      </c>
      <c r="G566" s="95">
        <f>F566*(Dashboard!$C$21/50)^Dashboard!$C$22</f>
        <v>10.941917800654744</v>
      </c>
      <c r="H566" s="95">
        <v>1006.93</v>
      </c>
    </row>
    <row r="567" spans="2:8" x14ac:dyDescent="0.2">
      <c r="B567" s="59">
        <v>2014</v>
      </c>
      <c r="C567">
        <v>1</v>
      </c>
      <c r="D567">
        <v>24</v>
      </c>
      <c r="E567" s="95">
        <v>11</v>
      </c>
      <c r="F567">
        <v>10.67</v>
      </c>
      <c r="G567" s="95">
        <f>F567*(Dashboard!$C$21/50)^Dashboard!$C$22</f>
        <v>11.757327586403436</v>
      </c>
      <c r="H567" s="95">
        <v>1064.6400000000001</v>
      </c>
    </row>
    <row r="568" spans="2:8" x14ac:dyDescent="0.2">
      <c r="B568" s="59">
        <v>2014</v>
      </c>
      <c r="C568">
        <v>1</v>
      </c>
      <c r="D568">
        <v>24</v>
      </c>
      <c r="E568" s="95">
        <v>12</v>
      </c>
      <c r="F568">
        <v>11.3</v>
      </c>
      <c r="G568" s="95">
        <f>F568*(Dashboard!$C$21/50)^Dashboard!$C$22</f>
        <v>12.451527809405702</v>
      </c>
      <c r="H568" s="95">
        <v>1080.32</v>
      </c>
    </row>
    <row r="569" spans="2:8" x14ac:dyDescent="0.2">
      <c r="B569" s="59">
        <v>2014</v>
      </c>
      <c r="C569">
        <v>1</v>
      </c>
      <c r="D569">
        <v>24</v>
      </c>
      <c r="E569" s="95">
        <v>13</v>
      </c>
      <c r="F569">
        <v>11.84</v>
      </c>
      <c r="G569" s="95">
        <f>F569*(Dashboard!$C$21/50)^Dashboard!$C$22</f>
        <v>13.046556571979069</v>
      </c>
      <c r="H569" s="95">
        <v>1051.8699999999999</v>
      </c>
    </row>
    <row r="570" spans="2:8" x14ac:dyDescent="0.2">
      <c r="B570" s="59">
        <v>2014</v>
      </c>
      <c r="C570">
        <v>1</v>
      </c>
      <c r="D570">
        <v>24</v>
      </c>
      <c r="E570" s="95">
        <v>14</v>
      </c>
      <c r="F570">
        <v>12.35</v>
      </c>
      <c r="G570" s="95">
        <f>F570*(Dashboard!$C$21/50)^Dashboard!$C$22</f>
        <v>13.60852818107614</v>
      </c>
      <c r="H570" s="95">
        <v>912.91</v>
      </c>
    </row>
    <row r="571" spans="2:8" x14ac:dyDescent="0.2">
      <c r="B571" s="59">
        <v>2014</v>
      </c>
      <c r="C571">
        <v>1</v>
      </c>
      <c r="D571">
        <v>24</v>
      </c>
      <c r="E571" s="95">
        <v>15</v>
      </c>
      <c r="F571">
        <v>12.85</v>
      </c>
      <c r="G571" s="95">
        <f>F571*(Dashboard!$C$21/50)^Dashboard!$C$22</f>
        <v>14.159480739014446</v>
      </c>
      <c r="H571" s="95">
        <v>701.46</v>
      </c>
    </row>
    <row r="572" spans="2:8" x14ac:dyDescent="0.2">
      <c r="B572" s="59">
        <v>2014</v>
      </c>
      <c r="C572">
        <v>1</v>
      </c>
      <c r="D572">
        <v>24</v>
      </c>
      <c r="E572" s="95">
        <v>16</v>
      </c>
      <c r="F572">
        <v>13.34</v>
      </c>
      <c r="G572" s="95">
        <f>F572*(Dashboard!$C$21/50)^Dashboard!$C$22</f>
        <v>14.699414245793987</v>
      </c>
      <c r="H572" s="95">
        <v>455.09</v>
      </c>
    </row>
    <row r="573" spans="2:8" x14ac:dyDescent="0.2">
      <c r="B573" s="59">
        <v>2014</v>
      </c>
      <c r="C573">
        <v>1</v>
      </c>
      <c r="D573">
        <v>24</v>
      </c>
      <c r="E573" s="95">
        <v>17</v>
      </c>
      <c r="F573">
        <v>13.78</v>
      </c>
      <c r="G573" s="95">
        <f>F573*(Dashboard!$C$21/50)^Dashboard!$C$22</f>
        <v>15.184252496779694</v>
      </c>
      <c r="H573" s="95">
        <v>208.16</v>
      </c>
    </row>
    <row r="574" spans="2:8" x14ac:dyDescent="0.2">
      <c r="B574" s="59">
        <v>2014</v>
      </c>
      <c r="C574">
        <v>1</v>
      </c>
      <c r="D574">
        <v>24</v>
      </c>
      <c r="E574" s="95">
        <v>18</v>
      </c>
      <c r="F574">
        <v>13.95</v>
      </c>
      <c r="G574" s="95">
        <f>F574*(Dashboard!$C$21/50)^Dashboard!$C$22</f>
        <v>15.371576366478719</v>
      </c>
      <c r="H574" s="95">
        <v>33.82</v>
      </c>
    </row>
    <row r="575" spans="2:8" x14ac:dyDescent="0.2">
      <c r="B575" s="59">
        <v>2014</v>
      </c>
      <c r="C575">
        <v>1</v>
      </c>
      <c r="D575">
        <v>24</v>
      </c>
      <c r="E575" s="95">
        <v>19</v>
      </c>
      <c r="F575">
        <v>13.59</v>
      </c>
      <c r="G575" s="95">
        <f>F575*(Dashboard!$C$21/50)^Dashboard!$C$22</f>
        <v>14.974890524763138</v>
      </c>
      <c r="H575" s="95">
        <v>0</v>
      </c>
    </row>
    <row r="576" spans="2:8" x14ac:dyDescent="0.2">
      <c r="B576" s="59">
        <v>2014</v>
      </c>
      <c r="C576">
        <v>1</v>
      </c>
      <c r="D576">
        <v>24</v>
      </c>
      <c r="E576" s="95">
        <v>20</v>
      </c>
      <c r="F576">
        <v>13.42</v>
      </c>
      <c r="G576" s="95">
        <f>F576*(Dashboard!$C$21/50)^Dashboard!$C$22</f>
        <v>14.787566655064115</v>
      </c>
      <c r="H576" s="95">
        <v>0</v>
      </c>
    </row>
    <row r="577" spans="2:8" x14ac:dyDescent="0.2">
      <c r="B577" s="59">
        <v>2014</v>
      </c>
      <c r="C577">
        <v>1</v>
      </c>
      <c r="D577">
        <v>24</v>
      </c>
      <c r="E577" s="95">
        <v>21</v>
      </c>
      <c r="F577">
        <v>13.37</v>
      </c>
      <c r="G577" s="95">
        <f>F577*(Dashboard!$C$21/50)^Dashboard!$C$22</f>
        <v>14.732471399270283</v>
      </c>
      <c r="H577" s="95">
        <v>0</v>
      </c>
    </row>
    <row r="578" spans="2:8" x14ac:dyDescent="0.2">
      <c r="B578" s="59">
        <v>2014</v>
      </c>
      <c r="C578">
        <v>1</v>
      </c>
      <c r="D578">
        <v>24</v>
      </c>
      <c r="E578" s="95">
        <v>22</v>
      </c>
      <c r="F578">
        <v>13.16</v>
      </c>
      <c r="G578" s="95">
        <f>F578*(Dashboard!$C$21/50)^Dashboard!$C$22</f>
        <v>14.501071324936197</v>
      </c>
      <c r="H578" s="95">
        <v>0</v>
      </c>
    </row>
    <row r="579" spans="2:8" x14ac:dyDescent="0.2">
      <c r="B579" s="59">
        <v>2014</v>
      </c>
      <c r="C579">
        <v>1</v>
      </c>
      <c r="D579">
        <v>24</v>
      </c>
      <c r="E579" s="95">
        <v>23</v>
      </c>
      <c r="F579">
        <v>12.86</v>
      </c>
      <c r="G579" s="95">
        <f>F579*(Dashboard!$C$21/50)^Dashboard!$C$22</f>
        <v>14.170499790173212</v>
      </c>
      <c r="H579" s="95">
        <v>0</v>
      </c>
    </row>
    <row r="580" spans="2:8" x14ac:dyDescent="0.2">
      <c r="B580" s="59">
        <v>2014</v>
      </c>
      <c r="C580">
        <v>1</v>
      </c>
      <c r="D580">
        <v>25</v>
      </c>
      <c r="E580" s="95">
        <v>0</v>
      </c>
      <c r="F580">
        <v>12.76</v>
      </c>
      <c r="G580" s="95">
        <f>F580*(Dashboard!$C$21/50)^Dashboard!$C$22</f>
        <v>14.060309278585551</v>
      </c>
      <c r="H580" s="95">
        <v>0</v>
      </c>
    </row>
    <row r="581" spans="2:8" x14ac:dyDescent="0.2">
      <c r="B581" s="59">
        <v>2014</v>
      </c>
      <c r="C581">
        <v>1</v>
      </c>
      <c r="D581">
        <v>25</v>
      </c>
      <c r="E581" s="95">
        <v>1</v>
      </c>
      <c r="F581">
        <v>12.72</v>
      </c>
      <c r="G581" s="95">
        <f>F581*(Dashboard!$C$21/50)^Dashboard!$C$22</f>
        <v>14.016233073950488</v>
      </c>
      <c r="H581" s="95">
        <v>0</v>
      </c>
    </row>
    <row r="582" spans="2:8" x14ac:dyDescent="0.2">
      <c r="B582" s="59">
        <v>2014</v>
      </c>
      <c r="C582">
        <v>1</v>
      </c>
      <c r="D582">
        <v>25</v>
      </c>
      <c r="E582" s="95">
        <v>2</v>
      </c>
      <c r="F582">
        <v>12.62</v>
      </c>
      <c r="G582" s="95">
        <f>F582*(Dashboard!$C$21/50)^Dashboard!$C$22</f>
        <v>13.906042562362826</v>
      </c>
      <c r="H582" s="95">
        <v>0</v>
      </c>
    </row>
    <row r="583" spans="2:8" x14ac:dyDescent="0.2">
      <c r="B583" s="59">
        <v>2014</v>
      </c>
      <c r="C583">
        <v>1</v>
      </c>
      <c r="D583">
        <v>25</v>
      </c>
      <c r="E583" s="95">
        <v>3</v>
      </c>
      <c r="F583">
        <v>12.5</v>
      </c>
      <c r="G583" s="95">
        <f>F583*(Dashboard!$C$21/50)^Dashboard!$C$22</f>
        <v>13.773813948457633</v>
      </c>
      <c r="H583" s="95">
        <v>0</v>
      </c>
    </row>
    <row r="584" spans="2:8" x14ac:dyDescent="0.2">
      <c r="B584" s="59">
        <v>2014</v>
      </c>
      <c r="C584">
        <v>1</v>
      </c>
      <c r="D584">
        <v>25</v>
      </c>
      <c r="E584" s="95">
        <v>4</v>
      </c>
      <c r="F584">
        <v>12.36</v>
      </c>
      <c r="G584" s="95">
        <f>F584*(Dashboard!$C$21/50)^Dashboard!$C$22</f>
        <v>13.619547232234908</v>
      </c>
      <c r="H584" s="95">
        <v>0</v>
      </c>
    </row>
    <row r="585" spans="2:8" x14ac:dyDescent="0.2">
      <c r="B585" s="59">
        <v>2014</v>
      </c>
      <c r="C585">
        <v>1</v>
      </c>
      <c r="D585">
        <v>25</v>
      </c>
      <c r="E585" s="95">
        <v>5</v>
      </c>
      <c r="F585">
        <v>12.09</v>
      </c>
      <c r="G585" s="95">
        <f>F585*(Dashboard!$C$21/50)^Dashboard!$C$22</f>
        <v>13.322032850948222</v>
      </c>
      <c r="H585" s="95">
        <v>11.98</v>
      </c>
    </row>
    <row r="586" spans="2:8" x14ac:dyDescent="0.2">
      <c r="B586" s="59">
        <v>2014</v>
      </c>
      <c r="C586">
        <v>1</v>
      </c>
      <c r="D586">
        <v>25</v>
      </c>
      <c r="E586" s="95">
        <v>6</v>
      </c>
      <c r="F586">
        <v>11.75</v>
      </c>
      <c r="G586" s="95">
        <f>F586*(Dashboard!$C$21/50)^Dashboard!$C$22</f>
        <v>12.947385111550176</v>
      </c>
      <c r="H586" s="95">
        <v>164.27</v>
      </c>
    </row>
    <row r="587" spans="2:8" x14ac:dyDescent="0.2">
      <c r="B587" s="59">
        <v>2014</v>
      </c>
      <c r="C587">
        <v>1</v>
      </c>
      <c r="D587">
        <v>25</v>
      </c>
      <c r="E587" s="95">
        <v>7</v>
      </c>
      <c r="F587">
        <v>11.83</v>
      </c>
      <c r="G587" s="95">
        <f>F587*(Dashboard!$C$21/50)^Dashboard!$C$22</f>
        <v>13.035537520820304</v>
      </c>
      <c r="H587" s="95">
        <v>431.91</v>
      </c>
    </row>
    <row r="588" spans="2:8" x14ac:dyDescent="0.2">
      <c r="B588" s="59">
        <v>2014</v>
      </c>
      <c r="C588">
        <v>1</v>
      </c>
      <c r="D588">
        <v>25</v>
      </c>
      <c r="E588" s="95">
        <v>8</v>
      </c>
      <c r="F588">
        <v>12.2</v>
      </c>
      <c r="G588" s="95">
        <f>F588*(Dashboard!$C$21/50)^Dashboard!$C$22</f>
        <v>13.44324241369465</v>
      </c>
      <c r="H588" s="95">
        <v>680.22</v>
      </c>
    </row>
    <row r="589" spans="2:8" x14ac:dyDescent="0.2">
      <c r="B589" s="59">
        <v>2014</v>
      </c>
      <c r="C589">
        <v>1</v>
      </c>
      <c r="D589">
        <v>25</v>
      </c>
      <c r="E589" s="95">
        <v>9</v>
      </c>
      <c r="F589">
        <v>12.65</v>
      </c>
      <c r="G589" s="95">
        <f>F589*(Dashboard!$C$21/50)^Dashboard!$C$22</f>
        <v>13.939099715839125</v>
      </c>
      <c r="H589" s="95">
        <v>883.46</v>
      </c>
    </row>
    <row r="590" spans="2:8" x14ac:dyDescent="0.2">
      <c r="B590" s="59">
        <v>2014</v>
      </c>
      <c r="C590">
        <v>1</v>
      </c>
      <c r="D590">
        <v>25</v>
      </c>
      <c r="E590" s="95">
        <v>10</v>
      </c>
      <c r="F590">
        <v>13.16</v>
      </c>
      <c r="G590" s="95">
        <f>F590*(Dashboard!$C$21/50)^Dashboard!$C$22</f>
        <v>14.501071324936197</v>
      </c>
      <c r="H590" s="95">
        <v>1028.8800000000001</v>
      </c>
    </row>
    <row r="591" spans="2:8" x14ac:dyDescent="0.2">
      <c r="B591" s="59">
        <v>2014</v>
      </c>
      <c r="C591">
        <v>1</v>
      </c>
      <c r="D591">
        <v>25</v>
      </c>
      <c r="E591" s="95">
        <v>11</v>
      </c>
      <c r="F591">
        <v>13.64</v>
      </c>
      <c r="G591" s="95">
        <f>F591*(Dashboard!$C$21/50)^Dashboard!$C$22</f>
        <v>15.02998578055697</v>
      </c>
      <c r="H591" s="95">
        <v>1089.2</v>
      </c>
    </row>
    <row r="592" spans="2:8" x14ac:dyDescent="0.2">
      <c r="B592" s="59">
        <v>2014</v>
      </c>
      <c r="C592">
        <v>1</v>
      </c>
      <c r="D592">
        <v>25</v>
      </c>
      <c r="E592" s="95">
        <v>12</v>
      </c>
      <c r="F592">
        <v>13.9</v>
      </c>
      <c r="G592" s="95">
        <f>F592*(Dashboard!$C$21/50)^Dashboard!$C$22</f>
        <v>15.316481110684888</v>
      </c>
      <c r="H592" s="95">
        <v>1098.5899999999999</v>
      </c>
    </row>
    <row r="593" spans="2:8" x14ac:dyDescent="0.2">
      <c r="B593" s="59">
        <v>2014</v>
      </c>
      <c r="C593">
        <v>1</v>
      </c>
      <c r="D593">
        <v>25</v>
      </c>
      <c r="E593" s="95">
        <v>13</v>
      </c>
      <c r="F593">
        <v>13.94</v>
      </c>
      <c r="G593" s="95">
        <f>F593*(Dashboard!$C$21/50)^Dashboard!$C$22</f>
        <v>15.360557315319951</v>
      </c>
      <c r="H593" s="95">
        <v>1060.1400000000001</v>
      </c>
    </row>
    <row r="594" spans="2:8" x14ac:dyDescent="0.2">
      <c r="B594" s="59">
        <v>2014</v>
      </c>
      <c r="C594">
        <v>1</v>
      </c>
      <c r="D594">
        <v>25</v>
      </c>
      <c r="E594" s="95">
        <v>14</v>
      </c>
      <c r="F594">
        <v>13.85</v>
      </c>
      <c r="G594" s="95">
        <f>F594*(Dashboard!$C$21/50)^Dashboard!$C$22</f>
        <v>15.261385854891058</v>
      </c>
      <c r="H594" s="95">
        <v>874.62</v>
      </c>
    </row>
    <row r="595" spans="2:8" x14ac:dyDescent="0.2">
      <c r="B595" s="59">
        <v>2014</v>
      </c>
      <c r="C595">
        <v>1</v>
      </c>
      <c r="D595">
        <v>25</v>
      </c>
      <c r="E595" s="95">
        <v>15</v>
      </c>
      <c r="F595">
        <v>13.82</v>
      </c>
      <c r="G595" s="95">
        <f>F595*(Dashboard!$C$21/50)^Dashboard!$C$22</f>
        <v>15.22832870141476</v>
      </c>
      <c r="H595" s="95">
        <v>726.8</v>
      </c>
    </row>
    <row r="596" spans="2:8" x14ac:dyDescent="0.2">
      <c r="B596" s="59">
        <v>2014</v>
      </c>
      <c r="C596">
        <v>1</v>
      </c>
      <c r="D596">
        <v>25</v>
      </c>
      <c r="E596" s="95">
        <v>16</v>
      </c>
      <c r="F596">
        <v>13.84</v>
      </c>
      <c r="G596" s="95">
        <f>F596*(Dashboard!$C$21/50)^Dashboard!$C$22</f>
        <v>15.250366803732291</v>
      </c>
      <c r="H596" s="95">
        <v>478.71</v>
      </c>
    </row>
    <row r="597" spans="2:8" x14ac:dyDescent="0.2">
      <c r="B597" s="59">
        <v>2014</v>
      </c>
      <c r="C597">
        <v>1</v>
      </c>
      <c r="D597">
        <v>25</v>
      </c>
      <c r="E597" s="95">
        <v>17</v>
      </c>
      <c r="F597">
        <v>13.94</v>
      </c>
      <c r="G597" s="95">
        <f>F597*(Dashboard!$C$21/50)^Dashboard!$C$22</f>
        <v>15.360557315319951</v>
      </c>
      <c r="H597" s="95">
        <v>228.88</v>
      </c>
    </row>
    <row r="598" spans="2:8" x14ac:dyDescent="0.2">
      <c r="B598" s="59">
        <v>2014</v>
      </c>
      <c r="C598">
        <v>1</v>
      </c>
      <c r="D598">
        <v>25</v>
      </c>
      <c r="E598" s="95">
        <v>18</v>
      </c>
      <c r="F598">
        <v>13.82</v>
      </c>
      <c r="G598" s="95">
        <f>F598*(Dashboard!$C$21/50)^Dashboard!$C$22</f>
        <v>15.22832870141476</v>
      </c>
      <c r="H598" s="95">
        <v>37.43</v>
      </c>
    </row>
    <row r="599" spans="2:8" x14ac:dyDescent="0.2">
      <c r="B599" s="59">
        <v>2014</v>
      </c>
      <c r="C599">
        <v>1</v>
      </c>
      <c r="D599">
        <v>25</v>
      </c>
      <c r="E599" s="95">
        <v>19</v>
      </c>
      <c r="F599">
        <v>13.46</v>
      </c>
      <c r="G599" s="95">
        <f>F599*(Dashboard!$C$21/50)^Dashboard!$C$22</f>
        <v>14.83164285969918</v>
      </c>
      <c r="H599" s="95">
        <v>0</v>
      </c>
    </row>
    <row r="600" spans="2:8" x14ac:dyDescent="0.2">
      <c r="B600" s="59">
        <v>2014</v>
      </c>
      <c r="C600">
        <v>1</v>
      </c>
      <c r="D600">
        <v>25</v>
      </c>
      <c r="E600" s="95">
        <v>20</v>
      </c>
      <c r="F600">
        <v>13.12</v>
      </c>
      <c r="G600" s="95">
        <f>F600*(Dashboard!$C$21/50)^Dashboard!$C$22</f>
        <v>14.456995120301132</v>
      </c>
      <c r="H600" s="95">
        <v>0</v>
      </c>
    </row>
    <row r="601" spans="2:8" x14ac:dyDescent="0.2">
      <c r="B601" s="59">
        <v>2014</v>
      </c>
      <c r="C601">
        <v>1</v>
      </c>
      <c r="D601">
        <v>25</v>
      </c>
      <c r="E601" s="95">
        <v>21</v>
      </c>
      <c r="F601">
        <v>12.61</v>
      </c>
      <c r="G601" s="95">
        <f>F601*(Dashboard!$C$21/50)^Dashboard!$C$22</f>
        <v>13.895023511204061</v>
      </c>
      <c r="H601" s="95">
        <v>0</v>
      </c>
    </row>
    <row r="602" spans="2:8" x14ac:dyDescent="0.2">
      <c r="B602" s="59">
        <v>2014</v>
      </c>
      <c r="C602">
        <v>1</v>
      </c>
      <c r="D602">
        <v>25</v>
      </c>
      <c r="E602" s="95">
        <v>22</v>
      </c>
      <c r="F602">
        <v>12.05</v>
      </c>
      <c r="G602" s="95">
        <f>F602*(Dashboard!$C$21/50)^Dashboard!$C$22</f>
        <v>13.277956646313159</v>
      </c>
      <c r="H602" s="95">
        <v>0</v>
      </c>
    </row>
    <row r="603" spans="2:8" x14ac:dyDescent="0.2">
      <c r="B603" s="59">
        <v>2014</v>
      </c>
      <c r="C603">
        <v>1</v>
      </c>
      <c r="D603">
        <v>25</v>
      </c>
      <c r="E603" s="95">
        <v>23</v>
      </c>
      <c r="F603">
        <v>11.73</v>
      </c>
      <c r="G603" s="95">
        <f>F603*(Dashboard!$C$21/50)^Dashboard!$C$22</f>
        <v>12.925347009232643</v>
      </c>
      <c r="H603" s="95">
        <v>0</v>
      </c>
    </row>
    <row r="604" spans="2:8" x14ac:dyDescent="0.2">
      <c r="B604" s="59">
        <v>2014</v>
      </c>
      <c r="C604">
        <v>1</v>
      </c>
      <c r="D604">
        <v>26</v>
      </c>
      <c r="E604" s="95">
        <v>0</v>
      </c>
      <c r="F604">
        <v>11.52</v>
      </c>
      <c r="G604" s="95">
        <f>F604*(Dashboard!$C$21/50)^Dashboard!$C$22</f>
        <v>12.693946934898554</v>
      </c>
      <c r="H604" s="95">
        <v>0</v>
      </c>
    </row>
    <row r="605" spans="2:8" x14ac:dyDescent="0.2">
      <c r="B605" s="59">
        <v>2014</v>
      </c>
      <c r="C605">
        <v>1</v>
      </c>
      <c r="D605">
        <v>26</v>
      </c>
      <c r="E605" s="95">
        <v>1</v>
      </c>
      <c r="F605">
        <v>11.46</v>
      </c>
      <c r="G605" s="95">
        <f>F605*(Dashboard!$C$21/50)^Dashboard!$C$22</f>
        <v>12.62783262794596</v>
      </c>
      <c r="H605" s="95">
        <v>0</v>
      </c>
    </row>
    <row r="606" spans="2:8" x14ac:dyDescent="0.2">
      <c r="B606" s="59">
        <v>2014</v>
      </c>
      <c r="C606">
        <v>1</v>
      </c>
      <c r="D606">
        <v>26</v>
      </c>
      <c r="E606" s="95">
        <v>2</v>
      </c>
      <c r="F606">
        <v>11.55</v>
      </c>
      <c r="G606" s="95">
        <f>F606*(Dashboard!$C$21/50)^Dashboard!$C$22</f>
        <v>12.727004088374853</v>
      </c>
      <c r="H606" s="95">
        <v>0</v>
      </c>
    </row>
    <row r="607" spans="2:8" x14ac:dyDescent="0.2">
      <c r="B607" s="59">
        <v>2014</v>
      </c>
      <c r="C607">
        <v>1</v>
      </c>
      <c r="D607">
        <v>26</v>
      </c>
      <c r="E607" s="95">
        <v>3</v>
      </c>
      <c r="F607">
        <v>11.69</v>
      </c>
      <c r="G607" s="95">
        <f>F607*(Dashboard!$C$21/50)^Dashboard!$C$22</f>
        <v>12.881270804597579</v>
      </c>
      <c r="H607" s="95">
        <v>0</v>
      </c>
    </row>
    <row r="608" spans="2:8" x14ac:dyDescent="0.2">
      <c r="B608" s="59">
        <v>2014</v>
      </c>
      <c r="C608">
        <v>1</v>
      </c>
      <c r="D608">
        <v>26</v>
      </c>
      <c r="E608" s="95">
        <v>4</v>
      </c>
      <c r="F608">
        <v>11.83</v>
      </c>
      <c r="G608" s="95">
        <f>F608*(Dashboard!$C$21/50)^Dashboard!$C$22</f>
        <v>13.035537520820304</v>
      </c>
      <c r="H608" s="95">
        <v>0</v>
      </c>
    </row>
    <row r="609" spans="2:8" x14ac:dyDescent="0.2">
      <c r="B609" s="59">
        <v>2014</v>
      </c>
      <c r="C609">
        <v>1</v>
      </c>
      <c r="D609">
        <v>26</v>
      </c>
      <c r="E609" s="95">
        <v>5</v>
      </c>
      <c r="F609">
        <v>11.89</v>
      </c>
      <c r="G609" s="95">
        <f>F609*(Dashboard!$C$21/50)^Dashboard!$C$22</f>
        <v>13.101651827772901</v>
      </c>
      <c r="H609" s="95">
        <v>11.26</v>
      </c>
    </row>
    <row r="610" spans="2:8" x14ac:dyDescent="0.2">
      <c r="B610" s="59">
        <v>2014</v>
      </c>
      <c r="C610">
        <v>1</v>
      </c>
      <c r="D610">
        <v>26</v>
      </c>
      <c r="E610" s="95">
        <v>6</v>
      </c>
      <c r="F610">
        <v>11.7</v>
      </c>
      <c r="G610" s="95">
        <f>F610*(Dashboard!$C$21/50)^Dashboard!$C$22</f>
        <v>12.892289855756344</v>
      </c>
      <c r="H610" s="95">
        <v>182.24</v>
      </c>
    </row>
    <row r="611" spans="2:8" x14ac:dyDescent="0.2">
      <c r="B611" s="59">
        <v>2014</v>
      </c>
      <c r="C611">
        <v>1</v>
      </c>
      <c r="D611">
        <v>26</v>
      </c>
      <c r="E611" s="95">
        <v>7</v>
      </c>
      <c r="F611">
        <v>12.09</v>
      </c>
      <c r="G611" s="95">
        <f>F611*(Dashboard!$C$21/50)^Dashboard!$C$22</f>
        <v>13.322032850948222</v>
      </c>
      <c r="H611" s="95">
        <v>391.85</v>
      </c>
    </row>
    <row r="612" spans="2:8" x14ac:dyDescent="0.2">
      <c r="B612" s="59">
        <v>2014</v>
      </c>
      <c r="C612">
        <v>1</v>
      </c>
      <c r="D612">
        <v>26</v>
      </c>
      <c r="E612" s="95">
        <v>8</v>
      </c>
      <c r="F612">
        <v>12.6</v>
      </c>
      <c r="G612" s="95">
        <f>F612*(Dashboard!$C$21/50)^Dashboard!$C$22</f>
        <v>13.884004460045293</v>
      </c>
      <c r="H612" s="95">
        <v>651.17999999999995</v>
      </c>
    </row>
    <row r="613" spans="2:8" x14ac:dyDescent="0.2">
      <c r="B613" s="59">
        <v>2014</v>
      </c>
      <c r="C613">
        <v>1</v>
      </c>
      <c r="D613">
        <v>26</v>
      </c>
      <c r="E613" s="95">
        <v>9</v>
      </c>
      <c r="F613">
        <v>12.96</v>
      </c>
      <c r="G613" s="95">
        <f>F613*(Dashboard!$C$21/50)^Dashboard!$C$22</f>
        <v>14.280690301760876</v>
      </c>
      <c r="H613" s="95">
        <v>880.4</v>
      </c>
    </row>
    <row r="614" spans="2:8" x14ac:dyDescent="0.2">
      <c r="B614" s="59">
        <v>2014</v>
      </c>
      <c r="C614">
        <v>1</v>
      </c>
      <c r="D614">
        <v>26</v>
      </c>
      <c r="E614" s="95">
        <v>10</v>
      </c>
      <c r="F614">
        <v>13.38</v>
      </c>
      <c r="G614" s="95">
        <f>F614*(Dashboard!$C$21/50)^Dashboard!$C$22</f>
        <v>14.743490450429052</v>
      </c>
      <c r="H614" s="95">
        <v>1044.49</v>
      </c>
    </row>
    <row r="615" spans="2:8" x14ac:dyDescent="0.2">
      <c r="B615" s="59">
        <v>2014</v>
      </c>
      <c r="C615">
        <v>1</v>
      </c>
      <c r="D615">
        <v>26</v>
      </c>
      <c r="E615" s="95">
        <v>11</v>
      </c>
      <c r="F615">
        <v>13.69</v>
      </c>
      <c r="G615" s="95">
        <f>F615*(Dashboard!$C$21/50)^Dashboard!$C$22</f>
        <v>15.085081036350799</v>
      </c>
      <c r="H615" s="95">
        <v>1102.2</v>
      </c>
    </row>
    <row r="616" spans="2:8" x14ac:dyDescent="0.2">
      <c r="B616" s="59">
        <v>2014</v>
      </c>
      <c r="C616">
        <v>1</v>
      </c>
      <c r="D616">
        <v>26</v>
      </c>
      <c r="E616" s="95">
        <v>12</v>
      </c>
      <c r="F616">
        <v>13.82</v>
      </c>
      <c r="G616" s="95">
        <f>F616*(Dashboard!$C$21/50)^Dashboard!$C$22</f>
        <v>15.22832870141476</v>
      </c>
      <c r="H616" s="95">
        <v>1103.22</v>
      </c>
    </row>
    <row r="617" spans="2:8" x14ac:dyDescent="0.2">
      <c r="B617" s="59">
        <v>2014</v>
      </c>
      <c r="C617">
        <v>1</v>
      </c>
      <c r="D617">
        <v>26</v>
      </c>
      <c r="E617" s="95">
        <v>13</v>
      </c>
      <c r="F617">
        <v>13.81</v>
      </c>
      <c r="G617" s="95">
        <f>F617*(Dashboard!$C$21/50)^Dashboard!$C$22</f>
        <v>15.217309650255993</v>
      </c>
      <c r="H617" s="95">
        <v>1067.97</v>
      </c>
    </row>
    <row r="618" spans="2:8" x14ac:dyDescent="0.2">
      <c r="B618" s="59">
        <v>2014</v>
      </c>
      <c r="C618">
        <v>1</v>
      </c>
      <c r="D618">
        <v>26</v>
      </c>
      <c r="E618" s="95">
        <v>14</v>
      </c>
      <c r="F618">
        <v>13.73</v>
      </c>
      <c r="G618" s="95">
        <f>F618*(Dashboard!$C$21/50)^Dashboard!$C$22</f>
        <v>15.129157240985865</v>
      </c>
      <c r="H618" s="95">
        <v>949.5</v>
      </c>
    </row>
    <row r="619" spans="2:8" x14ac:dyDescent="0.2">
      <c r="B619" s="59">
        <v>2014</v>
      </c>
      <c r="C619">
        <v>1</v>
      </c>
      <c r="D619">
        <v>26</v>
      </c>
      <c r="E619" s="95">
        <v>15</v>
      </c>
      <c r="F619">
        <v>13.49</v>
      </c>
      <c r="G619" s="95">
        <f>F619*(Dashboard!$C$21/50)^Dashboard!$C$22</f>
        <v>14.864700013175478</v>
      </c>
      <c r="H619" s="95">
        <v>763.95</v>
      </c>
    </row>
    <row r="620" spans="2:8" x14ac:dyDescent="0.2">
      <c r="B620" s="59">
        <v>2014</v>
      </c>
      <c r="C620">
        <v>1</v>
      </c>
      <c r="D620">
        <v>26</v>
      </c>
      <c r="E620" s="95">
        <v>16</v>
      </c>
      <c r="F620">
        <v>13.26</v>
      </c>
      <c r="G620" s="95">
        <f>F620*(Dashboard!$C$21/50)^Dashboard!$C$22</f>
        <v>14.611261836523857</v>
      </c>
      <c r="H620" s="95">
        <v>530.42999999999995</v>
      </c>
    </row>
    <row r="621" spans="2:8" x14ac:dyDescent="0.2">
      <c r="B621" s="59">
        <v>2014</v>
      </c>
      <c r="C621">
        <v>1</v>
      </c>
      <c r="D621">
        <v>26</v>
      </c>
      <c r="E621" s="95">
        <v>17</v>
      </c>
      <c r="F621">
        <v>13.08</v>
      </c>
      <c r="G621" s="95">
        <f>F621*(Dashboard!$C$21/50)^Dashboard!$C$22</f>
        <v>14.412918915666067</v>
      </c>
      <c r="H621" s="95">
        <v>267.19</v>
      </c>
    </row>
    <row r="622" spans="2:8" x14ac:dyDescent="0.2">
      <c r="B622" s="59">
        <v>2014</v>
      </c>
      <c r="C622">
        <v>1</v>
      </c>
      <c r="D622">
        <v>26</v>
      </c>
      <c r="E622" s="95">
        <v>18</v>
      </c>
      <c r="F622">
        <v>12.89</v>
      </c>
      <c r="G622" s="95">
        <f>F622*(Dashboard!$C$21/50)^Dashboard!$C$22</f>
        <v>14.203556943649511</v>
      </c>
      <c r="H622" s="95">
        <v>37.36</v>
      </c>
    </row>
    <row r="623" spans="2:8" x14ac:dyDescent="0.2">
      <c r="B623" s="59">
        <v>2014</v>
      </c>
      <c r="C623">
        <v>1</v>
      </c>
      <c r="D623">
        <v>26</v>
      </c>
      <c r="E623" s="95">
        <v>19</v>
      </c>
      <c r="F623">
        <v>12.56</v>
      </c>
      <c r="G623" s="95">
        <f>F623*(Dashboard!$C$21/50)^Dashboard!$C$22</f>
        <v>13.83992825541023</v>
      </c>
      <c r="H623" s="95">
        <v>0</v>
      </c>
    </row>
    <row r="624" spans="2:8" x14ac:dyDescent="0.2">
      <c r="B624" s="59">
        <v>2014</v>
      </c>
      <c r="C624">
        <v>1</v>
      </c>
      <c r="D624">
        <v>26</v>
      </c>
      <c r="E624" s="95">
        <v>20</v>
      </c>
      <c r="F624">
        <v>12.47</v>
      </c>
      <c r="G624" s="95">
        <f>F624*(Dashboard!$C$21/50)^Dashboard!$C$22</f>
        <v>13.740756794981335</v>
      </c>
      <c r="H624" s="95">
        <v>0</v>
      </c>
    </row>
    <row r="625" spans="2:8" x14ac:dyDescent="0.2">
      <c r="B625" s="59">
        <v>2014</v>
      </c>
      <c r="C625">
        <v>1</v>
      </c>
      <c r="D625">
        <v>26</v>
      </c>
      <c r="E625" s="95">
        <v>21</v>
      </c>
      <c r="F625">
        <v>12.33</v>
      </c>
      <c r="G625" s="95">
        <f>F625*(Dashboard!$C$21/50)^Dashboard!$C$22</f>
        <v>13.58649007875861</v>
      </c>
      <c r="H625" s="95">
        <v>0</v>
      </c>
    </row>
    <row r="626" spans="2:8" x14ac:dyDescent="0.2">
      <c r="B626" s="59">
        <v>2014</v>
      </c>
      <c r="C626">
        <v>1</v>
      </c>
      <c r="D626">
        <v>26</v>
      </c>
      <c r="E626" s="95">
        <v>22</v>
      </c>
      <c r="F626">
        <v>12.61</v>
      </c>
      <c r="G626" s="95">
        <f>F626*(Dashboard!$C$21/50)^Dashboard!$C$22</f>
        <v>13.895023511204061</v>
      </c>
      <c r="H626" s="95">
        <v>0</v>
      </c>
    </row>
    <row r="627" spans="2:8" x14ac:dyDescent="0.2">
      <c r="B627" s="59">
        <v>2014</v>
      </c>
      <c r="C627">
        <v>1</v>
      </c>
      <c r="D627">
        <v>26</v>
      </c>
      <c r="E627" s="95">
        <v>23</v>
      </c>
      <c r="F627">
        <v>12.52</v>
      </c>
      <c r="G627" s="95">
        <f>F627*(Dashboard!$C$21/50)^Dashboard!$C$22</f>
        <v>13.795852050775165</v>
      </c>
      <c r="H627" s="95">
        <v>0</v>
      </c>
    </row>
    <row r="628" spans="2:8" x14ac:dyDescent="0.2">
      <c r="B628" s="59">
        <v>2014</v>
      </c>
      <c r="C628">
        <v>1</v>
      </c>
      <c r="D628">
        <v>27</v>
      </c>
      <c r="E628" s="95">
        <v>0</v>
      </c>
      <c r="F628">
        <v>12.36</v>
      </c>
      <c r="G628" s="95">
        <f>F628*(Dashboard!$C$21/50)^Dashboard!$C$22</f>
        <v>13.619547232234908</v>
      </c>
      <c r="H628" s="95">
        <v>0</v>
      </c>
    </row>
    <row r="629" spans="2:8" x14ac:dyDescent="0.2">
      <c r="B629" s="59">
        <v>2014</v>
      </c>
      <c r="C629">
        <v>1</v>
      </c>
      <c r="D629">
        <v>27</v>
      </c>
      <c r="E629" s="95">
        <v>1</v>
      </c>
      <c r="F629">
        <v>12.32</v>
      </c>
      <c r="G629" s="95">
        <f>F629*(Dashboard!$C$21/50)^Dashboard!$C$22</f>
        <v>13.575471027599844</v>
      </c>
      <c r="H629" s="95">
        <v>0</v>
      </c>
    </row>
    <row r="630" spans="2:8" x14ac:dyDescent="0.2">
      <c r="B630" s="59">
        <v>2014</v>
      </c>
      <c r="C630">
        <v>1</v>
      </c>
      <c r="D630">
        <v>27</v>
      </c>
      <c r="E630" s="95">
        <v>2</v>
      </c>
      <c r="F630">
        <v>12.15</v>
      </c>
      <c r="G630" s="95">
        <f>F630*(Dashboard!$C$21/50)^Dashboard!$C$22</f>
        <v>13.38814715790082</v>
      </c>
      <c r="H630" s="95">
        <v>0</v>
      </c>
    </row>
    <row r="631" spans="2:8" x14ac:dyDescent="0.2">
      <c r="B631" s="59">
        <v>2014</v>
      </c>
      <c r="C631">
        <v>1</v>
      </c>
      <c r="D631">
        <v>27</v>
      </c>
      <c r="E631" s="95">
        <v>3</v>
      </c>
      <c r="F631">
        <v>11.96</v>
      </c>
      <c r="G631" s="95">
        <f>F631*(Dashboard!$C$21/50)^Dashboard!$C$22</f>
        <v>13.178785185884264</v>
      </c>
      <c r="H631" s="95">
        <v>0</v>
      </c>
    </row>
    <row r="632" spans="2:8" x14ac:dyDescent="0.2">
      <c r="B632" s="59">
        <v>2014</v>
      </c>
      <c r="C632">
        <v>1</v>
      </c>
      <c r="D632">
        <v>27</v>
      </c>
      <c r="E632" s="95">
        <v>4</v>
      </c>
      <c r="F632">
        <v>11.8</v>
      </c>
      <c r="G632" s="95">
        <f>F632*(Dashboard!$C$21/50)^Dashboard!$C$22</f>
        <v>13.002480367344006</v>
      </c>
      <c r="H632" s="95">
        <v>0</v>
      </c>
    </row>
    <row r="633" spans="2:8" x14ac:dyDescent="0.2">
      <c r="B633" s="59">
        <v>2014</v>
      </c>
      <c r="C633">
        <v>1</v>
      </c>
      <c r="D633">
        <v>27</v>
      </c>
      <c r="E633" s="95">
        <v>5</v>
      </c>
      <c r="F633">
        <v>11.75</v>
      </c>
      <c r="G633" s="95">
        <f>F633*(Dashboard!$C$21/50)^Dashboard!$C$22</f>
        <v>12.947385111550176</v>
      </c>
      <c r="H633" s="95">
        <v>9.8800000000000008</v>
      </c>
    </row>
    <row r="634" spans="2:8" x14ac:dyDescent="0.2">
      <c r="B634" s="59">
        <v>2014</v>
      </c>
      <c r="C634">
        <v>1</v>
      </c>
      <c r="D634">
        <v>27</v>
      </c>
      <c r="E634" s="95">
        <v>6</v>
      </c>
      <c r="F634">
        <v>11.63</v>
      </c>
      <c r="G634" s="95">
        <f>F634*(Dashboard!$C$21/50)^Dashboard!$C$22</f>
        <v>12.815156497644983</v>
      </c>
      <c r="H634" s="95">
        <v>134.9</v>
      </c>
    </row>
    <row r="635" spans="2:8" x14ac:dyDescent="0.2">
      <c r="B635" s="59">
        <v>2014</v>
      </c>
      <c r="C635">
        <v>1</v>
      </c>
      <c r="D635">
        <v>27</v>
      </c>
      <c r="E635" s="95">
        <v>7</v>
      </c>
      <c r="F635">
        <v>11.78</v>
      </c>
      <c r="G635" s="95">
        <f>F635*(Dashboard!$C$21/50)^Dashboard!$C$22</f>
        <v>12.980442265026474</v>
      </c>
      <c r="H635" s="95">
        <v>372.34</v>
      </c>
    </row>
    <row r="636" spans="2:8" x14ac:dyDescent="0.2">
      <c r="B636" s="59">
        <v>2014</v>
      </c>
      <c r="C636">
        <v>1</v>
      </c>
      <c r="D636">
        <v>27</v>
      </c>
      <c r="E636" s="95">
        <v>8</v>
      </c>
      <c r="F636">
        <v>12.07</v>
      </c>
      <c r="G636" s="95">
        <f>F636*(Dashboard!$C$21/50)^Dashboard!$C$22</f>
        <v>13.299994748630692</v>
      </c>
      <c r="H636" s="95">
        <v>625.79999999999995</v>
      </c>
    </row>
    <row r="637" spans="2:8" x14ac:dyDescent="0.2">
      <c r="B637" s="59">
        <v>2014</v>
      </c>
      <c r="C637">
        <v>1</v>
      </c>
      <c r="D637">
        <v>27</v>
      </c>
      <c r="E637" s="95">
        <v>9</v>
      </c>
      <c r="F637">
        <v>12.24</v>
      </c>
      <c r="G637" s="95">
        <f>F637*(Dashboard!$C$21/50)^Dashboard!$C$22</f>
        <v>13.487318618329715</v>
      </c>
      <c r="H637" s="95">
        <v>821.57</v>
      </c>
    </row>
    <row r="638" spans="2:8" x14ac:dyDescent="0.2">
      <c r="B638" s="59">
        <v>2014</v>
      </c>
      <c r="C638">
        <v>1</v>
      </c>
      <c r="D638">
        <v>27</v>
      </c>
      <c r="E638" s="95">
        <v>10</v>
      </c>
      <c r="F638">
        <v>11.95</v>
      </c>
      <c r="G638" s="95">
        <f>F638*(Dashboard!$C$21/50)^Dashboard!$C$22</f>
        <v>13.167766134725497</v>
      </c>
      <c r="H638" s="95">
        <v>948.31</v>
      </c>
    </row>
    <row r="639" spans="2:8" x14ac:dyDescent="0.2">
      <c r="B639" s="59">
        <v>2014</v>
      </c>
      <c r="C639">
        <v>1</v>
      </c>
      <c r="D639">
        <v>27</v>
      </c>
      <c r="E639" s="95">
        <v>11</v>
      </c>
      <c r="F639">
        <v>11.64</v>
      </c>
      <c r="G639" s="95">
        <f>F639*(Dashboard!$C$21/50)^Dashboard!$C$22</f>
        <v>12.826175548803748</v>
      </c>
      <c r="H639" s="95">
        <v>1032.98</v>
      </c>
    </row>
    <row r="640" spans="2:8" x14ac:dyDescent="0.2">
      <c r="B640" s="59">
        <v>2014</v>
      </c>
      <c r="C640">
        <v>1</v>
      </c>
      <c r="D640">
        <v>27</v>
      </c>
      <c r="E640" s="95">
        <v>12</v>
      </c>
      <c r="F640">
        <v>11.57</v>
      </c>
      <c r="G640" s="95">
        <f>F640*(Dashboard!$C$21/50)^Dashboard!$C$22</f>
        <v>12.749042190692386</v>
      </c>
      <c r="H640" s="95">
        <v>1018.48</v>
      </c>
    </row>
    <row r="641" spans="2:8" x14ac:dyDescent="0.2">
      <c r="B641" s="59">
        <v>2014</v>
      </c>
      <c r="C641">
        <v>1</v>
      </c>
      <c r="D641">
        <v>27</v>
      </c>
      <c r="E641" s="95">
        <v>13</v>
      </c>
      <c r="F641">
        <v>11.24</v>
      </c>
      <c r="G641" s="95">
        <f>F641*(Dashboard!$C$21/50)^Dashboard!$C$22</f>
        <v>12.385413502453105</v>
      </c>
      <c r="H641" s="95">
        <v>982.38</v>
      </c>
    </row>
    <row r="642" spans="2:8" x14ac:dyDescent="0.2">
      <c r="B642" s="59">
        <v>2014</v>
      </c>
      <c r="C642">
        <v>1</v>
      </c>
      <c r="D642">
        <v>27</v>
      </c>
      <c r="E642" s="95">
        <v>14</v>
      </c>
      <c r="F642">
        <v>10.67</v>
      </c>
      <c r="G642" s="95">
        <f>F642*(Dashboard!$C$21/50)^Dashboard!$C$22</f>
        <v>11.757327586403436</v>
      </c>
      <c r="H642" s="95">
        <v>765.93</v>
      </c>
    </row>
    <row r="643" spans="2:8" x14ac:dyDescent="0.2">
      <c r="B643" s="59">
        <v>2014</v>
      </c>
      <c r="C643">
        <v>1</v>
      </c>
      <c r="D643">
        <v>27</v>
      </c>
      <c r="E643" s="95">
        <v>15</v>
      </c>
      <c r="F643">
        <v>9.94</v>
      </c>
      <c r="G643" s="95">
        <f>F643*(Dashboard!$C$21/50)^Dashboard!$C$22</f>
        <v>10.95293685181351</v>
      </c>
      <c r="H643" s="95">
        <v>502.12</v>
      </c>
    </row>
    <row r="644" spans="2:8" x14ac:dyDescent="0.2">
      <c r="B644" s="59">
        <v>2014</v>
      </c>
      <c r="C644">
        <v>1</v>
      </c>
      <c r="D644">
        <v>27</v>
      </c>
      <c r="E644" s="95">
        <v>16</v>
      </c>
      <c r="F644">
        <v>8.91</v>
      </c>
      <c r="G644" s="95">
        <f>F644*(Dashboard!$C$21/50)^Dashboard!$C$22</f>
        <v>9.817974582460602</v>
      </c>
      <c r="H644" s="95">
        <v>291.95</v>
      </c>
    </row>
    <row r="645" spans="2:8" x14ac:dyDescent="0.2">
      <c r="B645" s="59">
        <v>2014</v>
      </c>
      <c r="C645">
        <v>1</v>
      </c>
      <c r="D645">
        <v>27</v>
      </c>
      <c r="E645" s="95">
        <v>17</v>
      </c>
      <c r="F645">
        <v>8.32</v>
      </c>
      <c r="G645" s="95">
        <f>F645*(Dashboard!$C$21/50)^Dashboard!$C$22</f>
        <v>9.1678505640934009</v>
      </c>
      <c r="H645" s="95">
        <v>107.43</v>
      </c>
    </row>
    <row r="646" spans="2:8" x14ac:dyDescent="0.2">
      <c r="B646" s="59">
        <v>2014</v>
      </c>
      <c r="C646">
        <v>1</v>
      </c>
      <c r="D646">
        <v>27</v>
      </c>
      <c r="E646" s="95">
        <v>18</v>
      </c>
      <c r="F646">
        <v>9.49</v>
      </c>
      <c r="G646" s="95">
        <f>F646*(Dashboard!$C$21/50)^Dashboard!$C$22</f>
        <v>10.457079549669036</v>
      </c>
      <c r="H646" s="95">
        <v>11.9</v>
      </c>
    </row>
    <row r="647" spans="2:8" x14ac:dyDescent="0.2">
      <c r="B647" s="59">
        <v>2014</v>
      </c>
      <c r="C647">
        <v>1</v>
      </c>
      <c r="D647">
        <v>27</v>
      </c>
      <c r="E647" s="95">
        <v>19</v>
      </c>
      <c r="F647">
        <v>10.18</v>
      </c>
      <c r="G647" s="95">
        <f>F647*(Dashboard!$C$21/50)^Dashboard!$C$22</f>
        <v>11.217394079623896</v>
      </c>
      <c r="H647" s="95">
        <v>0</v>
      </c>
    </row>
    <row r="648" spans="2:8" x14ac:dyDescent="0.2">
      <c r="B648" s="59">
        <v>2014</v>
      </c>
      <c r="C648">
        <v>1</v>
      </c>
      <c r="D648">
        <v>27</v>
      </c>
      <c r="E648" s="95">
        <v>20</v>
      </c>
      <c r="F648">
        <v>10.51</v>
      </c>
      <c r="G648" s="95">
        <f>F648*(Dashboard!$C$21/50)^Dashboard!$C$22</f>
        <v>11.581022767863178</v>
      </c>
      <c r="H648" s="95">
        <v>0</v>
      </c>
    </row>
    <row r="649" spans="2:8" x14ac:dyDescent="0.2">
      <c r="B649" s="59">
        <v>2014</v>
      </c>
      <c r="C649">
        <v>1</v>
      </c>
      <c r="D649">
        <v>27</v>
      </c>
      <c r="E649" s="95">
        <v>21</v>
      </c>
      <c r="F649">
        <v>10.49</v>
      </c>
      <c r="G649" s="95">
        <f>F649*(Dashboard!$C$21/50)^Dashboard!$C$22</f>
        <v>11.558984665545646</v>
      </c>
      <c r="H649" s="95">
        <v>0</v>
      </c>
    </row>
    <row r="650" spans="2:8" x14ac:dyDescent="0.2">
      <c r="B650" s="59">
        <v>2014</v>
      </c>
      <c r="C650">
        <v>1</v>
      </c>
      <c r="D650">
        <v>27</v>
      </c>
      <c r="E650" s="95">
        <v>22</v>
      </c>
      <c r="F650">
        <v>11.04</v>
      </c>
      <c r="G650" s="95">
        <f>F650*(Dashboard!$C$21/50)^Dashboard!$C$22</f>
        <v>12.16503247927778</v>
      </c>
      <c r="H650" s="95">
        <v>0</v>
      </c>
    </row>
    <row r="651" spans="2:8" x14ac:dyDescent="0.2">
      <c r="B651" s="59">
        <v>2014</v>
      </c>
      <c r="C651">
        <v>1</v>
      </c>
      <c r="D651">
        <v>27</v>
      </c>
      <c r="E651" s="95">
        <v>23</v>
      </c>
      <c r="F651">
        <v>11.19</v>
      </c>
      <c r="G651" s="95">
        <f>F651*(Dashboard!$C$21/50)^Dashboard!$C$22</f>
        <v>12.330318246659273</v>
      </c>
      <c r="H651" s="95">
        <v>0</v>
      </c>
    </row>
    <row r="652" spans="2:8" x14ac:dyDescent="0.2">
      <c r="B652" s="59">
        <v>2014</v>
      </c>
      <c r="C652">
        <v>1</v>
      </c>
      <c r="D652">
        <v>28</v>
      </c>
      <c r="E652" s="95">
        <v>0</v>
      </c>
      <c r="F652">
        <v>10.35</v>
      </c>
      <c r="G652" s="95">
        <f>F652*(Dashboard!$C$21/50)^Dashboard!$C$22</f>
        <v>11.40471794932292</v>
      </c>
      <c r="H652" s="95">
        <v>0</v>
      </c>
    </row>
    <row r="653" spans="2:8" x14ac:dyDescent="0.2">
      <c r="B653" s="59">
        <v>2014</v>
      </c>
      <c r="C653">
        <v>1</v>
      </c>
      <c r="D653">
        <v>28</v>
      </c>
      <c r="E653" s="95">
        <v>1</v>
      </c>
      <c r="F653">
        <v>8.17</v>
      </c>
      <c r="G653" s="95">
        <f>F653*(Dashboard!$C$21/50)^Dashboard!$C$22</f>
        <v>9.0025647967119085</v>
      </c>
      <c r="H653" s="95">
        <v>0</v>
      </c>
    </row>
    <row r="654" spans="2:8" x14ac:dyDescent="0.2">
      <c r="B654" s="59">
        <v>2014</v>
      </c>
      <c r="C654">
        <v>1</v>
      </c>
      <c r="D654">
        <v>28</v>
      </c>
      <c r="E654" s="95">
        <v>2</v>
      </c>
      <c r="F654">
        <v>5.53</v>
      </c>
      <c r="G654" s="95">
        <f>F654*(Dashboard!$C$21/50)^Dashboard!$C$22</f>
        <v>6.0935352907976572</v>
      </c>
      <c r="H654" s="95">
        <v>0</v>
      </c>
    </row>
    <row r="655" spans="2:8" x14ac:dyDescent="0.2">
      <c r="B655" s="59">
        <v>2014</v>
      </c>
      <c r="C655">
        <v>1</v>
      </c>
      <c r="D655">
        <v>28</v>
      </c>
      <c r="E655" s="95">
        <v>3</v>
      </c>
      <c r="F655">
        <v>4.78</v>
      </c>
      <c r="G655" s="95">
        <f>F655*(Dashboard!$C$21/50)^Dashboard!$C$22</f>
        <v>5.2671064538901993</v>
      </c>
      <c r="H655" s="95">
        <v>0</v>
      </c>
    </row>
    <row r="656" spans="2:8" x14ac:dyDescent="0.2">
      <c r="B656" s="59">
        <v>2014</v>
      </c>
      <c r="C656">
        <v>1</v>
      </c>
      <c r="D656">
        <v>28</v>
      </c>
      <c r="E656" s="95">
        <v>4</v>
      </c>
      <c r="F656">
        <v>5.93</v>
      </c>
      <c r="G656" s="95">
        <f>F656*(Dashboard!$C$21/50)^Dashboard!$C$22</f>
        <v>6.5342973371483009</v>
      </c>
      <c r="H656" s="95">
        <v>0</v>
      </c>
    </row>
    <row r="657" spans="2:8" x14ac:dyDescent="0.2">
      <c r="B657" s="59">
        <v>2014</v>
      </c>
      <c r="C657">
        <v>1</v>
      </c>
      <c r="D657">
        <v>28</v>
      </c>
      <c r="E657" s="95">
        <v>5</v>
      </c>
      <c r="F657">
        <v>7.32</v>
      </c>
      <c r="G657" s="95">
        <f>F657*(Dashboard!$C$21/50)^Dashboard!$C$22</f>
        <v>8.0659454482167909</v>
      </c>
      <c r="H657" s="95">
        <v>8.81</v>
      </c>
    </row>
    <row r="658" spans="2:8" x14ac:dyDescent="0.2">
      <c r="B658" s="59">
        <v>2014</v>
      </c>
      <c r="C658">
        <v>1</v>
      </c>
      <c r="D658">
        <v>28</v>
      </c>
      <c r="E658" s="95">
        <v>6</v>
      </c>
      <c r="F658">
        <v>8.2200000000000006</v>
      </c>
      <c r="G658" s="95">
        <f>F658*(Dashboard!$C$21/50)^Dashboard!$C$22</f>
        <v>9.0576600525057405</v>
      </c>
      <c r="H658" s="95">
        <v>103.73</v>
      </c>
    </row>
    <row r="659" spans="2:8" x14ac:dyDescent="0.2">
      <c r="B659" s="59">
        <v>2014</v>
      </c>
      <c r="C659">
        <v>1</v>
      </c>
      <c r="D659">
        <v>28</v>
      </c>
      <c r="E659" s="95">
        <v>7</v>
      </c>
      <c r="F659">
        <v>8.5299999999999994</v>
      </c>
      <c r="G659" s="95">
        <f>F659*(Dashboard!$C$21/50)^Dashboard!$C$22</f>
        <v>9.399250638427489</v>
      </c>
      <c r="H659" s="95">
        <v>325.51</v>
      </c>
    </row>
    <row r="660" spans="2:8" x14ac:dyDescent="0.2">
      <c r="B660" s="59">
        <v>2014</v>
      </c>
      <c r="C660">
        <v>1</v>
      </c>
      <c r="D660">
        <v>28</v>
      </c>
      <c r="E660" s="95">
        <v>8</v>
      </c>
      <c r="F660">
        <v>8.4499999999999993</v>
      </c>
      <c r="G660" s="95">
        <f>F660*(Dashboard!$C$21/50)^Dashboard!$C$22</f>
        <v>9.3110982291573592</v>
      </c>
      <c r="H660" s="95">
        <v>590.73</v>
      </c>
    </row>
    <row r="661" spans="2:8" x14ac:dyDescent="0.2">
      <c r="B661" s="59">
        <v>2014</v>
      </c>
      <c r="C661">
        <v>1</v>
      </c>
      <c r="D661">
        <v>28</v>
      </c>
      <c r="E661" s="95">
        <v>9</v>
      </c>
      <c r="F661">
        <v>7.68</v>
      </c>
      <c r="G661" s="95">
        <f>F661*(Dashboard!$C$21/50)^Dashboard!$C$22</f>
        <v>8.4626312899323697</v>
      </c>
      <c r="H661" s="95">
        <v>803.59</v>
      </c>
    </row>
    <row r="662" spans="2:8" x14ac:dyDescent="0.2">
      <c r="B662" s="59">
        <v>2014</v>
      </c>
      <c r="C662">
        <v>1</v>
      </c>
      <c r="D662">
        <v>28</v>
      </c>
      <c r="E662" s="95">
        <v>10</v>
      </c>
      <c r="F662">
        <v>6.74</v>
      </c>
      <c r="G662" s="95">
        <f>F662*(Dashboard!$C$21/50)^Dashboard!$C$22</f>
        <v>7.4268404810083561</v>
      </c>
      <c r="H662" s="95">
        <v>949.54</v>
      </c>
    </row>
    <row r="663" spans="2:8" x14ac:dyDescent="0.2">
      <c r="B663" s="59">
        <v>2014</v>
      </c>
      <c r="C663">
        <v>1</v>
      </c>
      <c r="D663">
        <v>28</v>
      </c>
      <c r="E663" s="95">
        <v>11</v>
      </c>
      <c r="F663">
        <v>5.83</v>
      </c>
      <c r="G663" s="95">
        <f>F663*(Dashboard!$C$21/50)^Dashboard!$C$22</f>
        <v>6.4241068255606404</v>
      </c>
      <c r="H663" s="95">
        <v>1013.23</v>
      </c>
    </row>
    <row r="664" spans="2:8" x14ac:dyDescent="0.2">
      <c r="B664" s="59">
        <v>2014</v>
      </c>
      <c r="C664">
        <v>1</v>
      </c>
      <c r="D664">
        <v>28</v>
      </c>
      <c r="E664" s="95">
        <v>12</v>
      </c>
      <c r="F664">
        <v>5.31</v>
      </c>
      <c r="G664" s="95">
        <f>F664*(Dashboard!$C$21/50)^Dashboard!$C$22</f>
        <v>5.8511161653048021</v>
      </c>
      <c r="H664" s="95">
        <v>1018.08</v>
      </c>
    </row>
    <row r="665" spans="2:8" x14ac:dyDescent="0.2">
      <c r="B665" s="59">
        <v>2014</v>
      </c>
      <c r="C665">
        <v>1</v>
      </c>
      <c r="D665">
        <v>28</v>
      </c>
      <c r="E665" s="95">
        <v>13</v>
      </c>
      <c r="F665">
        <v>5.39</v>
      </c>
      <c r="G665" s="95">
        <f>F665*(Dashboard!$C$21/50)^Dashboard!$C$22</f>
        <v>5.939268574574931</v>
      </c>
      <c r="H665" s="95">
        <v>899.6</v>
      </c>
    </row>
    <row r="666" spans="2:8" x14ac:dyDescent="0.2">
      <c r="B666" s="59">
        <v>2014</v>
      </c>
      <c r="C666">
        <v>1</v>
      </c>
      <c r="D666">
        <v>28</v>
      </c>
      <c r="E666" s="95">
        <v>14</v>
      </c>
      <c r="F666">
        <v>5.66</v>
      </c>
      <c r="G666" s="95">
        <f>F666*(Dashboard!$C$21/50)^Dashboard!$C$22</f>
        <v>6.2367829558616164</v>
      </c>
      <c r="H666" s="95">
        <v>860.12</v>
      </c>
    </row>
    <row r="667" spans="2:8" x14ac:dyDescent="0.2">
      <c r="B667" s="59">
        <v>2014</v>
      </c>
      <c r="C667">
        <v>1</v>
      </c>
      <c r="D667">
        <v>28</v>
      </c>
      <c r="E667" s="95">
        <v>15</v>
      </c>
      <c r="F667">
        <v>5.77</v>
      </c>
      <c r="G667" s="95">
        <f>F667*(Dashboard!$C$21/50)^Dashboard!$C$22</f>
        <v>6.357992518608043</v>
      </c>
      <c r="H667" s="95">
        <v>625.09</v>
      </c>
    </row>
    <row r="668" spans="2:8" x14ac:dyDescent="0.2">
      <c r="B668" s="59">
        <v>2014</v>
      </c>
      <c r="C668">
        <v>1</v>
      </c>
      <c r="D668">
        <v>28</v>
      </c>
      <c r="E668" s="95">
        <v>16</v>
      </c>
      <c r="F668">
        <v>5.61</v>
      </c>
      <c r="G668" s="95">
        <f>F668*(Dashboard!$C$21/50)^Dashboard!$C$22</f>
        <v>6.1816877000677861</v>
      </c>
      <c r="H668" s="95">
        <v>471.36</v>
      </c>
    </row>
    <row r="669" spans="2:8" x14ac:dyDescent="0.2">
      <c r="B669" s="59">
        <v>2014</v>
      </c>
      <c r="C669">
        <v>1</v>
      </c>
      <c r="D669">
        <v>28</v>
      </c>
      <c r="E669" s="95">
        <v>17</v>
      </c>
      <c r="F669">
        <v>5.67</v>
      </c>
      <c r="G669" s="95">
        <f>F669*(Dashboard!$C$21/50)^Dashboard!$C$22</f>
        <v>6.2478020070203826</v>
      </c>
      <c r="H669" s="95">
        <v>236.05</v>
      </c>
    </row>
    <row r="670" spans="2:8" x14ac:dyDescent="0.2">
      <c r="B670" s="59">
        <v>2014</v>
      </c>
      <c r="C670">
        <v>1</v>
      </c>
      <c r="D670">
        <v>28</v>
      </c>
      <c r="E670" s="95">
        <v>18</v>
      </c>
      <c r="F670">
        <v>5.62</v>
      </c>
      <c r="G670" s="95">
        <f>F670*(Dashboard!$C$21/50)^Dashboard!$C$22</f>
        <v>6.1927067512265523</v>
      </c>
      <c r="H670" s="95">
        <v>33.31</v>
      </c>
    </row>
    <row r="671" spans="2:8" x14ac:dyDescent="0.2">
      <c r="B671" s="59">
        <v>2014</v>
      </c>
      <c r="C671">
        <v>1</v>
      </c>
      <c r="D671">
        <v>28</v>
      </c>
      <c r="E671" s="95">
        <v>19</v>
      </c>
      <c r="F671">
        <v>5.45</v>
      </c>
      <c r="G671" s="95">
        <f>F671*(Dashboard!$C$21/50)^Dashboard!$C$22</f>
        <v>6.0053828815275283</v>
      </c>
      <c r="H671" s="95">
        <v>0</v>
      </c>
    </row>
    <row r="672" spans="2:8" x14ac:dyDescent="0.2">
      <c r="B672" s="59">
        <v>2014</v>
      </c>
      <c r="C672">
        <v>1</v>
      </c>
      <c r="D672">
        <v>28</v>
      </c>
      <c r="E672" s="95">
        <v>20</v>
      </c>
      <c r="F672">
        <v>5.6</v>
      </c>
      <c r="G672" s="95">
        <f>F672*(Dashboard!$C$21/50)^Dashboard!$C$22</f>
        <v>6.170668648909019</v>
      </c>
      <c r="H672" s="95">
        <v>0</v>
      </c>
    </row>
    <row r="673" spans="2:8" x14ac:dyDescent="0.2">
      <c r="B673" s="59">
        <v>2014</v>
      </c>
      <c r="C673">
        <v>1</v>
      </c>
      <c r="D673">
        <v>28</v>
      </c>
      <c r="E673" s="95">
        <v>21</v>
      </c>
      <c r="F673">
        <v>5.73</v>
      </c>
      <c r="G673" s="95">
        <f>F673*(Dashboard!$C$21/50)^Dashboard!$C$22</f>
        <v>6.3139163139729799</v>
      </c>
      <c r="H673" s="95">
        <v>0</v>
      </c>
    </row>
    <row r="674" spans="2:8" x14ac:dyDescent="0.2">
      <c r="B674" s="59">
        <v>2014</v>
      </c>
      <c r="C674">
        <v>1</v>
      </c>
      <c r="D674">
        <v>28</v>
      </c>
      <c r="E674" s="95">
        <v>22</v>
      </c>
      <c r="F674">
        <v>5.62</v>
      </c>
      <c r="G674" s="95">
        <f>F674*(Dashboard!$C$21/50)^Dashboard!$C$22</f>
        <v>6.1927067512265523</v>
      </c>
      <c r="H674" s="95">
        <v>0</v>
      </c>
    </row>
    <row r="675" spans="2:8" x14ac:dyDescent="0.2">
      <c r="B675" s="59">
        <v>2014</v>
      </c>
      <c r="C675">
        <v>1</v>
      </c>
      <c r="D675">
        <v>28</v>
      </c>
      <c r="E675" s="95">
        <v>23</v>
      </c>
      <c r="F675">
        <v>5.35</v>
      </c>
      <c r="G675" s="95">
        <f>F675*(Dashboard!$C$21/50)^Dashboard!$C$22</f>
        <v>5.8951923699398669</v>
      </c>
      <c r="H675" s="95">
        <v>0</v>
      </c>
    </row>
    <row r="676" spans="2:8" x14ac:dyDescent="0.2">
      <c r="B676" s="59">
        <v>2014</v>
      </c>
      <c r="C676">
        <v>1</v>
      </c>
      <c r="D676">
        <v>29</v>
      </c>
      <c r="E676" s="95">
        <v>0</v>
      </c>
      <c r="F676">
        <v>5.13</v>
      </c>
      <c r="G676" s="95">
        <f>F676*(Dashboard!$C$21/50)^Dashboard!$C$22</f>
        <v>5.6527732444470127</v>
      </c>
      <c r="H676" s="95">
        <v>0</v>
      </c>
    </row>
    <row r="677" spans="2:8" x14ac:dyDescent="0.2">
      <c r="B677" s="59">
        <v>2014</v>
      </c>
      <c r="C677">
        <v>1</v>
      </c>
      <c r="D677">
        <v>29</v>
      </c>
      <c r="E677" s="95">
        <v>1</v>
      </c>
      <c r="F677">
        <v>4.97</v>
      </c>
      <c r="G677" s="95">
        <f>F677*(Dashboard!$C$21/50)^Dashboard!$C$22</f>
        <v>5.4764684259067549</v>
      </c>
      <c r="H677" s="95">
        <v>0</v>
      </c>
    </row>
    <row r="678" spans="2:8" x14ac:dyDescent="0.2">
      <c r="B678" s="59">
        <v>2014</v>
      </c>
      <c r="C678">
        <v>1</v>
      </c>
      <c r="D678">
        <v>29</v>
      </c>
      <c r="E678" s="95">
        <v>2</v>
      </c>
      <c r="F678">
        <v>4.87</v>
      </c>
      <c r="G678" s="95">
        <f>F678*(Dashboard!$C$21/50)^Dashboard!$C$22</f>
        <v>5.3662779143190944</v>
      </c>
      <c r="H678" s="95">
        <v>0</v>
      </c>
    </row>
    <row r="679" spans="2:8" x14ac:dyDescent="0.2">
      <c r="B679" s="59">
        <v>2014</v>
      </c>
      <c r="C679">
        <v>1</v>
      </c>
      <c r="D679">
        <v>29</v>
      </c>
      <c r="E679" s="95">
        <v>3</v>
      </c>
      <c r="F679">
        <v>4.88</v>
      </c>
      <c r="G679" s="95">
        <f>F679*(Dashboard!$C$21/50)^Dashboard!$C$22</f>
        <v>5.3772969654778597</v>
      </c>
      <c r="H679" s="95">
        <v>0</v>
      </c>
    </row>
    <row r="680" spans="2:8" x14ac:dyDescent="0.2">
      <c r="B680" s="59">
        <v>2014</v>
      </c>
      <c r="C680">
        <v>1</v>
      </c>
      <c r="D680">
        <v>29</v>
      </c>
      <c r="E680" s="95">
        <v>4</v>
      </c>
      <c r="F680">
        <v>4.99</v>
      </c>
      <c r="G680" s="95">
        <f>F680*(Dashboard!$C$21/50)^Dashboard!$C$22</f>
        <v>5.4985065282242873</v>
      </c>
      <c r="H680" s="95">
        <v>0</v>
      </c>
    </row>
    <row r="681" spans="2:8" x14ac:dyDescent="0.2">
      <c r="B681" s="59">
        <v>2014</v>
      </c>
      <c r="C681">
        <v>1</v>
      </c>
      <c r="D681">
        <v>29</v>
      </c>
      <c r="E681" s="95">
        <v>5</v>
      </c>
      <c r="F681">
        <v>5.18</v>
      </c>
      <c r="G681" s="95">
        <f>F681*(Dashboard!$C$21/50)^Dashboard!$C$22</f>
        <v>5.7078685002408429</v>
      </c>
      <c r="H681" s="95">
        <v>11.12</v>
      </c>
    </row>
    <row r="682" spans="2:8" x14ac:dyDescent="0.2">
      <c r="B682" s="59">
        <v>2014</v>
      </c>
      <c r="C682">
        <v>1</v>
      </c>
      <c r="D682">
        <v>29</v>
      </c>
      <c r="E682" s="95">
        <v>6</v>
      </c>
      <c r="F682">
        <v>5.3</v>
      </c>
      <c r="G682" s="95">
        <f>F682*(Dashboard!$C$21/50)^Dashboard!$C$22</f>
        <v>5.8400971141460367</v>
      </c>
      <c r="H682" s="95">
        <v>163.33000000000001</v>
      </c>
    </row>
    <row r="683" spans="2:8" x14ac:dyDescent="0.2">
      <c r="B683" s="59">
        <v>2014</v>
      </c>
      <c r="C683">
        <v>1</v>
      </c>
      <c r="D683">
        <v>29</v>
      </c>
      <c r="E683" s="95">
        <v>7</v>
      </c>
      <c r="F683">
        <v>5.3</v>
      </c>
      <c r="G683" s="95">
        <f>F683*(Dashboard!$C$21/50)^Dashboard!$C$22</f>
        <v>5.8400971141460367</v>
      </c>
      <c r="H683" s="95">
        <v>201.12</v>
      </c>
    </row>
    <row r="684" spans="2:8" x14ac:dyDescent="0.2">
      <c r="B684" s="59">
        <v>2014</v>
      </c>
      <c r="C684">
        <v>1</v>
      </c>
      <c r="D684">
        <v>29</v>
      </c>
      <c r="E684" s="95">
        <v>8</v>
      </c>
      <c r="F684">
        <v>5.21</v>
      </c>
      <c r="G684" s="95">
        <f>F684*(Dashboard!$C$21/50)^Dashboard!$C$22</f>
        <v>5.7409256537171416</v>
      </c>
      <c r="H684" s="95">
        <v>366.59</v>
      </c>
    </row>
    <row r="685" spans="2:8" x14ac:dyDescent="0.2">
      <c r="B685" s="59">
        <v>2014</v>
      </c>
      <c r="C685">
        <v>1</v>
      </c>
      <c r="D685">
        <v>29</v>
      </c>
      <c r="E685" s="95">
        <v>9</v>
      </c>
      <c r="F685">
        <v>5.3</v>
      </c>
      <c r="G685" s="95">
        <f>F685*(Dashboard!$C$21/50)^Dashboard!$C$22</f>
        <v>5.8400971141460367</v>
      </c>
      <c r="H685" s="95">
        <v>637.41</v>
      </c>
    </row>
    <row r="686" spans="2:8" x14ac:dyDescent="0.2">
      <c r="B686" s="59">
        <v>2014</v>
      </c>
      <c r="C686">
        <v>1</v>
      </c>
      <c r="D686">
        <v>29</v>
      </c>
      <c r="E686" s="95">
        <v>10</v>
      </c>
      <c r="F686">
        <v>5.58</v>
      </c>
      <c r="G686" s="95">
        <f>F686*(Dashboard!$C$21/50)^Dashboard!$C$22</f>
        <v>6.1486305465914874</v>
      </c>
      <c r="H686" s="95">
        <v>816.94</v>
      </c>
    </row>
    <row r="687" spans="2:8" x14ac:dyDescent="0.2">
      <c r="B687" s="59">
        <v>2014</v>
      </c>
      <c r="C687">
        <v>1</v>
      </c>
      <c r="D687">
        <v>29</v>
      </c>
      <c r="E687" s="95">
        <v>11</v>
      </c>
      <c r="F687">
        <v>6.14</v>
      </c>
      <c r="G687" s="95">
        <f>F687*(Dashboard!$C$21/50)^Dashboard!$C$22</f>
        <v>6.7656974114823889</v>
      </c>
      <c r="H687" s="95">
        <v>990.11</v>
      </c>
    </row>
    <row r="688" spans="2:8" x14ac:dyDescent="0.2">
      <c r="B688" s="59">
        <v>2014</v>
      </c>
      <c r="C688">
        <v>1</v>
      </c>
      <c r="D688">
        <v>29</v>
      </c>
      <c r="E688" s="95">
        <v>12</v>
      </c>
      <c r="F688">
        <v>6.96</v>
      </c>
      <c r="G688" s="95">
        <f>F688*(Dashboard!$C$21/50)^Dashboard!$C$22</f>
        <v>7.6692596065012104</v>
      </c>
      <c r="H688" s="95">
        <v>1046.27</v>
      </c>
    </row>
    <row r="689" spans="2:8" x14ac:dyDescent="0.2">
      <c r="B689" s="59">
        <v>2014</v>
      </c>
      <c r="C689">
        <v>1</v>
      </c>
      <c r="D689">
        <v>29</v>
      </c>
      <c r="E689" s="95">
        <v>13</v>
      </c>
      <c r="F689">
        <v>7.9</v>
      </c>
      <c r="G689" s="95">
        <f>F689*(Dashboard!$C$21/50)^Dashboard!$C$22</f>
        <v>8.7050504154252248</v>
      </c>
      <c r="H689" s="95">
        <v>1020.21</v>
      </c>
    </row>
    <row r="690" spans="2:8" x14ac:dyDescent="0.2">
      <c r="B690" s="59">
        <v>2014</v>
      </c>
      <c r="C690">
        <v>1</v>
      </c>
      <c r="D690">
        <v>29</v>
      </c>
      <c r="E690" s="95">
        <v>14</v>
      </c>
      <c r="F690">
        <v>8.74</v>
      </c>
      <c r="G690" s="95">
        <f>F690*(Dashboard!$C$21/50)^Dashboard!$C$22</f>
        <v>9.630650712761577</v>
      </c>
      <c r="H690" s="95">
        <v>902</v>
      </c>
    </row>
    <row r="691" spans="2:8" x14ac:dyDescent="0.2">
      <c r="B691" s="59">
        <v>2014</v>
      </c>
      <c r="C691">
        <v>1</v>
      </c>
      <c r="D691">
        <v>29</v>
      </c>
      <c r="E691" s="95">
        <v>15</v>
      </c>
      <c r="F691">
        <v>9.25</v>
      </c>
      <c r="G691" s="95">
        <f>F691*(Dashboard!$C$21/50)^Dashboard!$C$22</f>
        <v>10.192622321858648</v>
      </c>
      <c r="H691" s="95">
        <v>724.24</v>
      </c>
    </row>
    <row r="692" spans="2:8" x14ac:dyDescent="0.2">
      <c r="B692" s="59">
        <v>2014</v>
      </c>
      <c r="C692">
        <v>1</v>
      </c>
      <c r="D692">
        <v>29</v>
      </c>
      <c r="E692" s="95">
        <v>16</v>
      </c>
      <c r="F692">
        <v>9.73</v>
      </c>
      <c r="G692" s="95">
        <f>F692*(Dashboard!$C$21/50)^Dashboard!$C$22</f>
        <v>10.721536777479422</v>
      </c>
      <c r="H692" s="95">
        <v>500.47</v>
      </c>
    </row>
    <row r="693" spans="2:8" x14ac:dyDescent="0.2">
      <c r="B693" s="59">
        <v>2014</v>
      </c>
      <c r="C693">
        <v>1</v>
      </c>
      <c r="D693">
        <v>29</v>
      </c>
      <c r="E693" s="95">
        <v>17</v>
      </c>
      <c r="F693">
        <v>10.07</v>
      </c>
      <c r="G693" s="95">
        <f>F693*(Dashboard!$C$21/50)^Dashboard!$C$22</f>
        <v>11.09618451687747</v>
      </c>
      <c r="H693" s="95">
        <v>252.58</v>
      </c>
    </row>
    <row r="694" spans="2:8" x14ac:dyDescent="0.2">
      <c r="B694" s="59">
        <v>2014</v>
      </c>
      <c r="C694">
        <v>1</v>
      </c>
      <c r="D694">
        <v>29</v>
      </c>
      <c r="E694" s="95">
        <v>18</v>
      </c>
      <c r="F694">
        <v>10.24</v>
      </c>
      <c r="G694" s="95">
        <f>F694*(Dashboard!$C$21/50)^Dashboard!$C$22</f>
        <v>11.283508386576493</v>
      </c>
      <c r="H694" s="95">
        <v>36.68</v>
      </c>
    </row>
    <row r="695" spans="2:8" x14ac:dyDescent="0.2">
      <c r="B695" s="59">
        <v>2014</v>
      </c>
      <c r="C695">
        <v>1</v>
      </c>
      <c r="D695">
        <v>29</v>
      </c>
      <c r="E695" s="95">
        <v>19</v>
      </c>
      <c r="F695">
        <v>10.35</v>
      </c>
      <c r="G695" s="95">
        <f>F695*(Dashboard!$C$21/50)^Dashboard!$C$22</f>
        <v>11.40471794932292</v>
      </c>
      <c r="H695" s="95">
        <v>0</v>
      </c>
    </row>
    <row r="696" spans="2:8" x14ac:dyDescent="0.2">
      <c r="B696" s="59">
        <v>2014</v>
      </c>
      <c r="C696">
        <v>1</v>
      </c>
      <c r="D696">
        <v>29</v>
      </c>
      <c r="E696" s="95">
        <v>20</v>
      </c>
      <c r="F696">
        <v>10.39</v>
      </c>
      <c r="G696" s="95">
        <f>F696*(Dashboard!$C$21/50)^Dashboard!$C$22</f>
        <v>11.448794153957985</v>
      </c>
      <c r="H696" s="95">
        <v>0</v>
      </c>
    </row>
    <row r="697" spans="2:8" x14ac:dyDescent="0.2">
      <c r="B697" s="59">
        <v>2014</v>
      </c>
      <c r="C697">
        <v>1</v>
      </c>
      <c r="D697">
        <v>29</v>
      </c>
      <c r="E697" s="95">
        <v>21</v>
      </c>
      <c r="F697">
        <v>10.220000000000001</v>
      </c>
      <c r="G697" s="95">
        <f>F697*(Dashboard!$C$21/50)^Dashboard!$C$22</f>
        <v>11.261470284258962</v>
      </c>
      <c r="H697" s="95">
        <v>0</v>
      </c>
    </row>
    <row r="698" spans="2:8" x14ac:dyDescent="0.2">
      <c r="B698" s="59">
        <v>2014</v>
      </c>
      <c r="C698">
        <v>1</v>
      </c>
      <c r="D698">
        <v>29</v>
      </c>
      <c r="E698" s="95">
        <v>22</v>
      </c>
      <c r="F698">
        <v>9.93</v>
      </c>
      <c r="G698" s="95">
        <f>F698*(Dashboard!$C$21/50)^Dashboard!$C$22</f>
        <v>10.941917800654744</v>
      </c>
      <c r="H698" s="95">
        <v>0</v>
      </c>
    </row>
    <row r="699" spans="2:8" x14ac:dyDescent="0.2">
      <c r="B699" s="59">
        <v>2014</v>
      </c>
      <c r="C699">
        <v>1</v>
      </c>
      <c r="D699">
        <v>29</v>
      </c>
      <c r="E699" s="95">
        <v>23</v>
      </c>
      <c r="F699">
        <v>9.69</v>
      </c>
      <c r="G699" s="95">
        <f>F699*(Dashboard!$C$21/50)^Dashboard!$C$22</f>
        <v>10.677460572844357</v>
      </c>
      <c r="H699" s="95">
        <v>0</v>
      </c>
    </row>
    <row r="700" spans="2:8" x14ac:dyDescent="0.2">
      <c r="B700" s="59">
        <v>2014</v>
      </c>
      <c r="C700">
        <v>1</v>
      </c>
      <c r="D700">
        <v>30</v>
      </c>
      <c r="E700" s="95">
        <v>0</v>
      </c>
      <c r="F700">
        <v>9.77</v>
      </c>
      <c r="G700" s="95">
        <f>F700*(Dashboard!$C$21/50)^Dashboard!$C$22</f>
        <v>10.765612982114487</v>
      </c>
      <c r="H700" s="95">
        <v>0</v>
      </c>
    </row>
    <row r="701" spans="2:8" x14ac:dyDescent="0.2">
      <c r="B701" s="59">
        <v>2014</v>
      </c>
      <c r="C701">
        <v>1</v>
      </c>
      <c r="D701">
        <v>30</v>
      </c>
      <c r="E701" s="95">
        <v>1</v>
      </c>
      <c r="F701">
        <v>10.039999999999999</v>
      </c>
      <c r="G701" s="95">
        <f>F701*(Dashboard!$C$21/50)^Dashboard!$C$22</f>
        <v>11.06312736340117</v>
      </c>
      <c r="H701" s="95">
        <v>0</v>
      </c>
    </row>
    <row r="702" spans="2:8" x14ac:dyDescent="0.2">
      <c r="B702" s="59">
        <v>2014</v>
      </c>
      <c r="C702">
        <v>1</v>
      </c>
      <c r="D702">
        <v>30</v>
      </c>
      <c r="E702" s="95">
        <v>2</v>
      </c>
      <c r="F702">
        <v>10.29</v>
      </c>
      <c r="G702" s="95">
        <f>F702*(Dashboard!$C$21/50)^Dashboard!$C$22</f>
        <v>11.338603642370323</v>
      </c>
      <c r="H702" s="95">
        <v>0</v>
      </c>
    </row>
    <row r="703" spans="2:8" x14ac:dyDescent="0.2">
      <c r="B703" s="59">
        <v>2014</v>
      </c>
      <c r="C703">
        <v>1</v>
      </c>
      <c r="D703">
        <v>30</v>
      </c>
      <c r="E703" s="95">
        <v>3</v>
      </c>
      <c r="F703">
        <v>10.46</v>
      </c>
      <c r="G703" s="95">
        <f>F703*(Dashboard!$C$21/50)^Dashboard!$C$22</f>
        <v>11.525927512069348</v>
      </c>
      <c r="H703" s="95">
        <v>0</v>
      </c>
    </row>
    <row r="704" spans="2:8" x14ac:dyDescent="0.2">
      <c r="B704" s="59">
        <v>2014</v>
      </c>
      <c r="C704">
        <v>1</v>
      </c>
      <c r="D704">
        <v>30</v>
      </c>
      <c r="E704" s="95">
        <v>4</v>
      </c>
      <c r="F704">
        <v>10.81</v>
      </c>
      <c r="G704" s="95">
        <f>F704*(Dashboard!$C$21/50)^Dashboard!$C$22</f>
        <v>11.911594302626161</v>
      </c>
      <c r="H704" s="95">
        <v>0</v>
      </c>
    </row>
    <row r="705" spans="2:8" x14ac:dyDescent="0.2">
      <c r="B705" s="59">
        <v>2014</v>
      </c>
      <c r="C705">
        <v>1</v>
      </c>
      <c r="D705">
        <v>30</v>
      </c>
      <c r="E705" s="95">
        <v>5</v>
      </c>
      <c r="F705">
        <v>11.25</v>
      </c>
      <c r="G705" s="95">
        <f>F705*(Dashboard!$C$21/50)^Dashboard!$C$22</f>
        <v>12.39643255361187</v>
      </c>
      <c r="H705" s="95">
        <v>8.1199999999999992</v>
      </c>
    </row>
    <row r="706" spans="2:8" x14ac:dyDescent="0.2">
      <c r="B706" s="59">
        <v>2014</v>
      </c>
      <c r="C706">
        <v>1</v>
      </c>
      <c r="D706">
        <v>30</v>
      </c>
      <c r="E706" s="95">
        <v>6</v>
      </c>
      <c r="F706">
        <v>11.56</v>
      </c>
      <c r="G706" s="95">
        <f>F706*(Dashboard!$C$21/50)^Dashboard!$C$22</f>
        <v>12.73802313953362</v>
      </c>
      <c r="H706" s="95">
        <v>131.52000000000001</v>
      </c>
    </row>
    <row r="707" spans="2:8" x14ac:dyDescent="0.2">
      <c r="B707" s="59">
        <v>2014</v>
      </c>
      <c r="C707">
        <v>1</v>
      </c>
      <c r="D707">
        <v>30</v>
      </c>
      <c r="E707" s="95">
        <v>7</v>
      </c>
      <c r="F707">
        <v>11.78</v>
      </c>
      <c r="G707" s="95">
        <f>F707*(Dashboard!$C$21/50)^Dashboard!$C$22</f>
        <v>12.980442265026474</v>
      </c>
      <c r="H707" s="95">
        <v>357.23</v>
      </c>
    </row>
    <row r="708" spans="2:8" x14ac:dyDescent="0.2">
      <c r="B708" s="59">
        <v>2014</v>
      </c>
      <c r="C708">
        <v>1</v>
      </c>
      <c r="D708">
        <v>30</v>
      </c>
      <c r="E708" s="95">
        <v>8</v>
      </c>
      <c r="F708">
        <v>11.92</v>
      </c>
      <c r="G708" s="95">
        <f>F708*(Dashboard!$C$21/50)^Dashboard!$C$22</f>
        <v>13.134708981249199</v>
      </c>
      <c r="H708" s="95">
        <v>608.55999999999995</v>
      </c>
    </row>
    <row r="709" spans="2:8" x14ac:dyDescent="0.2">
      <c r="B709" s="59">
        <v>2014</v>
      </c>
      <c r="C709">
        <v>1</v>
      </c>
      <c r="D709">
        <v>30</v>
      </c>
      <c r="E709" s="95">
        <v>9</v>
      </c>
      <c r="F709">
        <v>12.04</v>
      </c>
      <c r="G709" s="95">
        <f>F709*(Dashboard!$C$21/50)^Dashboard!$C$22</f>
        <v>13.266937595154392</v>
      </c>
      <c r="H709" s="95">
        <v>824.43</v>
      </c>
    </row>
    <row r="710" spans="2:8" x14ac:dyDescent="0.2">
      <c r="B710" s="59">
        <v>2014</v>
      </c>
      <c r="C710">
        <v>1</v>
      </c>
      <c r="D710">
        <v>30</v>
      </c>
      <c r="E710" s="95">
        <v>10</v>
      </c>
      <c r="F710">
        <v>12.26</v>
      </c>
      <c r="G710" s="95">
        <f>F710*(Dashboard!$C$21/50)^Dashboard!$C$22</f>
        <v>13.509356720647247</v>
      </c>
      <c r="H710" s="95">
        <v>937.69</v>
      </c>
    </row>
    <row r="711" spans="2:8" x14ac:dyDescent="0.2">
      <c r="B711" s="59">
        <v>2014</v>
      </c>
      <c r="C711">
        <v>1</v>
      </c>
      <c r="D711">
        <v>30</v>
      </c>
      <c r="E711" s="95">
        <v>11</v>
      </c>
      <c r="F711">
        <v>12.47</v>
      </c>
      <c r="G711" s="95">
        <f>F711*(Dashboard!$C$21/50)^Dashboard!$C$22</f>
        <v>13.740756794981335</v>
      </c>
      <c r="H711" s="95">
        <v>1033.6600000000001</v>
      </c>
    </row>
    <row r="712" spans="2:8" x14ac:dyDescent="0.2">
      <c r="B712" s="59">
        <v>2014</v>
      </c>
      <c r="C712">
        <v>1</v>
      </c>
      <c r="D712">
        <v>30</v>
      </c>
      <c r="E712" s="95">
        <v>12</v>
      </c>
      <c r="F712">
        <v>12.6</v>
      </c>
      <c r="G712" s="95">
        <f>F712*(Dashboard!$C$21/50)^Dashboard!$C$22</f>
        <v>13.884004460045293</v>
      </c>
      <c r="H712" s="95">
        <v>1042.2</v>
      </c>
    </row>
    <row r="713" spans="2:8" x14ac:dyDescent="0.2">
      <c r="B713" s="59">
        <v>2014</v>
      </c>
      <c r="C713">
        <v>1</v>
      </c>
      <c r="D713">
        <v>30</v>
      </c>
      <c r="E713" s="95">
        <v>13</v>
      </c>
      <c r="F713">
        <v>12.72</v>
      </c>
      <c r="G713" s="95">
        <f>F713*(Dashboard!$C$21/50)^Dashboard!$C$22</f>
        <v>14.016233073950488</v>
      </c>
      <c r="H713" s="95">
        <v>1010.66</v>
      </c>
    </row>
    <row r="714" spans="2:8" x14ac:dyDescent="0.2">
      <c r="B714" s="59">
        <v>2014</v>
      </c>
      <c r="C714">
        <v>1</v>
      </c>
      <c r="D714">
        <v>30</v>
      </c>
      <c r="E714" s="95">
        <v>14</v>
      </c>
      <c r="F714">
        <v>12.79</v>
      </c>
      <c r="G714" s="95">
        <f>F714*(Dashboard!$C$21/50)^Dashboard!$C$22</f>
        <v>14.093366432061849</v>
      </c>
      <c r="H714" s="95">
        <v>892.16</v>
      </c>
    </row>
    <row r="715" spans="2:8" x14ac:dyDescent="0.2">
      <c r="B715" s="59">
        <v>2014</v>
      </c>
      <c r="C715">
        <v>1</v>
      </c>
      <c r="D715">
        <v>30</v>
      </c>
      <c r="E715" s="95">
        <v>15</v>
      </c>
      <c r="F715">
        <v>12.96</v>
      </c>
      <c r="G715" s="95">
        <f>F715*(Dashboard!$C$21/50)^Dashboard!$C$22</f>
        <v>14.280690301760876</v>
      </c>
      <c r="H715" s="95">
        <v>708.41</v>
      </c>
    </row>
    <row r="716" spans="2:8" x14ac:dyDescent="0.2">
      <c r="B716" s="59">
        <v>2014</v>
      </c>
      <c r="C716">
        <v>1</v>
      </c>
      <c r="D716">
        <v>30</v>
      </c>
      <c r="E716" s="95">
        <v>16</v>
      </c>
      <c r="F716">
        <v>12.97</v>
      </c>
      <c r="G716" s="95">
        <f>F716*(Dashboard!$C$21/50)^Dashboard!$C$22</f>
        <v>14.291709352919641</v>
      </c>
      <c r="H716" s="95">
        <v>488.7</v>
      </c>
    </row>
    <row r="717" spans="2:8" x14ac:dyDescent="0.2">
      <c r="B717" s="59">
        <v>2014</v>
      </c>
      <c r="C717">
        <v>1</v>
      </c>
      <c r="D717">
        <v>30</v>
      </c>
      <c r="E717" s="95">
        <v>17</v>
      </c>
      <c r="F717">
        <v>12.64</v>
      </c>
      <c r="G717" s="95">
        <f>F717*(Dashboard!$C$21/50)^Dashboard!$C$22</f>
        <v>13.92808066468036</v>
      </c>
      <c r="H717" s="95">
        <v>243.91</v>
      </c>
    </row>
    <row r="718" spans="2:8" x14ac:dyDescent="0.2">
      <c r="B718" s="59">
        <v>2014</v>
      </c>
      <c r="C718">
        <v>1</v>
      </c>
      <c r="D718">
        <v>30</v>
      </c>
      <c r="E718" s="95">
        <v>18</v>
      </c>
      <c r="F718">
        <v>12.03</v>
      </c>
      <c r="G718" s="95">
        <f>F718*(Dashboard!$C$21/50)^Dashboard!$C$22</f>
        <v>13.255918543995625</v>
      </c>
      <c r="H718" s="95">
        <v>37.590000000000003</v>
      </c>
    </row>
    <row r="719" spans="2:8" x14ac:dyDescent="0.2">
      <c r="B719" s="59">
        <v>2014</v>
      </c>
      <c r="C719">
        <v>1</v>
      </c>
      <c r="D719">
        <v>30</v>
      </c>
      <c r="E719" s="95">
        <v>19</v>
      </c>
      <c r="F719">
        <v>11.41</v>
      </c>
      <c r="G719" s="95">
        <f>F719*(Dashboard!$C$21/50)^Dashboard!$C$22</f>
        <v>12.572737372152128</v>
      </c>
      <c r="H719" s="95">
        <v>0</v>
      </c>
    </row>
    <row r="720" spans="2:8" x14ac:dyDescent="0.2">
      <c r="B720" s="59">
        <v>2014</v>
      </c>
      <c r="C720">
        <v>1</v>
      </c>
      <c r="D720">
        <v>30</v>
      </c>
      <c r="E720" s="95">
        <v>20</v>
      </c>
      <c r="F720">
        <v>10.84</v>
      </c>
      <c r="G720" s="95">
        <f>F720*(Dashboard!$C$21/50)^Dashboard!$C$22</f>
        <v>11.944651456102459</v>
      </c>
      <c r="H720" s="95">
        <v>0</v>
      </c>
    </row>
    <row r="721" spans="2:8" x14ac:dyDescent="0.2">
      <c r="B721" s="59">
        <v>2014</v>
      </c>
      <c r="C721">
        <v>1</v>
      </c>
      <c r="D721">
        <v>30</v>
      </c>
      <c r="E721" s="95">
        <v>21</v>
      </c>
      <c r="F721">
        <v>10.31</v>
      </c>
      <c r="G721" s="95">
        <f>F721*(Dashboard!$C$21/50)^Dashboard!$C$22</f>
        <v>11.360641744687857</v>
      </c>
      <c r="H721" s="95">
        <v>0</v>
      </c>
    </row>
    <row r="722" spans="2:8" x14ac:dyDescent="0.2">
      <c r="B722" s="59">
        <v>2014</v>
      </c>
      <c r="C722">
        <v>1</v>
      </c>
      <c r="D722">
        <v>30</v>
      </c>
      <c r="E722" s="95">
        <v>22</v>
      </c>
      <c r="F722">
        <v>9.83</v>
      </c>
      <c r="G722" s="95">
        <f>F722*(Dashboard!$C$21/50)^Dashboard!$C$22</f>
        <v>10.831727289067082</v>
      </c>
      <c r="H722" s="95">
        <v>0</v>
      </c>
    </row>
    <row r="723" spans="2:8" x14ac:dyDescent="0.2">
      <c r="B723" s="59">
        <v>2014</v>
      </c>
      <c r="C723">
        <v>1</v>
      </c>
      <c r="D723">
        <v>30</v>
      </c>
      <c r="E723" s="95">
        <v>23</v>
      </c>
      <c r="F723">
        <v>9.3000000000000007</v>
      </c>
      <c r="G723" s="95">
        <f>F723*(Dashboard!$C$21/50)^Dashboard!$C$22</f>
        <v>10.24771757765248</v>
      </c>
      <c r="H723" s="95">
        <v>0</v>
      </c>
    </row>
    <row r="724" spans="2:8" x14ac:dyDescent="0.2">
      <c r="B724" s="59">
        <v>2014</v>
      </c>
      <c r="C724">
        <v>1</v>
      </c>
      <c r="D724">
        <v>31</v>
      </c>
      <c r="E724" s="95">
        <v>0</v>
      </c>
      <c r="F724">
        <v>8.77</v>
      </c>
      <c r="G724" s="95">
        <f>F724*(Dashboard!$C$21/50)^Dashboard!$C$22</f>
        <v>9.6637078662378748</v>
      </c>
      <c r="H724" s="95">
        <v>0</v>
      </c>
    </row>
    <row r="725" spans="2:8" x14ac:dyDescent="0.2">
      <c r="B725" s="59">
        <v>2014</v>
      </c>
      <c r="C725">
        <v>1</v>
      </c>
      <c r="D725">
        <v>31</v>
      </c>
      <c r="E725" s="95">
        <v>1</v>
      </c>
      <c r="F725">
        <v>8.31</v>
      </c>
      <c r="G725" s="95">
        <f>F725*(Dashboard!$C$21/50)^Dashboard!$C$22</f>
        <v>9.1568315129346356</v>
      </c>
      <c r="H725" s="95">
        <v>0</v>
      </c>
    </row>
    <row r="726" spans="2:8" x14ac:dyDescent="0.2">
      <c r="B726" s="59">
        <v>2014</v>
      </c>
      <c r="C726">
        <v>1</v>
      </c>
      <c r="D726">
        <v>31</v>
      </c>
      <c r="E726" s="95">
        <v>2</v>
      </c>
      <c r="F726">
        <v>7.88</v>
      </c>
      <c r="G726" s="95">
        <f>F726*(Dashboard!$C$21/50)^Dashboard!$C$22</f>
        <v>8.6830123131076924</v>
      </c>
      <c r="H726" s="95">
        <v>0</v>
      </c>
    </row>
    <row r="727" spans="2:8" x14ac:dyDescent="0.2">
      <c r="B727" s="59">
        <v>2014</v>
      </c>
      <c r="C727">
        <v>1</v>
      </c>
      <c r="D727">
        <v>31</v>
      </c>
      <c r="E727" s="95">
        <v>3</v>
      </c>
      <c r="F727">
        <v>7.37</v>
      </c>
      <c r="G727" s="95">
        <f>F727*(Dashboard!$C$21/50)^Dashboard!$C$22</f>
        <v>8.1210407040106212</v>
      </c>
      <c r="H727" s="95">
        <v>0</v>
      </c>
    </row>
    <row r="728" spans="2:8" x14ac:dyDescent="0.2">
      <c r="B728" s="59">
        <v>2014</v>
      </c>
      <c r="C728">
        <v>1</v>
      </c>
      <c r="D728">
        <v>31</v>
      </c>
      <c r="E728" s="95">
        <v>4</v>
      </c>
      <c r="F728">
        <v>6.85</v>
      </c>
      <c r="G728" s="95">
        <f>F728*(Dashboard!$C$21/50)^Dashboard!$C$22</f>
        <v>7.5480500437547828</v>
      </c>
      <c r="H728" s="95">
        <v>0</v>
      </c>
    </row>
    <row r="729" spans="2:8" x14ac:dyDescent="0.2">
      <c r="B729" s="59">
        <v>2014</v>
      </c>
      <c r="C729">
        <v>1</v>
      </c>
      <c r="D729">
        <v>31</v>
      </c>
      <c r="E729" s="95">
        <v>5</v>
      </c>
      <c r="F729">
        <v>6.39</v>
      </c>
      <c r="G729" s="95">
        <f>F729*(Dashboard!$C$21/50)^Dashboard!$C$22</f>
        <v>7.0411736904515418</v>
      </c>
      <c r="H729" s="95">
        <v>7.61</v>
      </c>
    </row>
    <row r="730" spans="2:8" x14ac:dyDescent="0.2">
      <c r="B730" s="59">
        <v>2014</v>
      </c>
      <c r="C730">
        <v>1</v>
      </c>
      <c r="D730">
        <v>31</v>
      </c>
      <c r="E730" s="95">
        <v>6</v>
      </c>
      <c r="F730">
        <v>5.72</v>
      </c>
      <c r="G730" s="95">
        <f>F730*(Dashboard!$C$21/50)^Dashboard!$C$22</f>
        <v>6.3028972628142128</v>
      </c>
      <c r="H730" s="95">
        <v>129.88</v>
      </c>
    </row>
    <row r="731" spans="2:8" x14ac:dyDescent="0.2">
      <c r="B731" s="59">
        <v>2014</v>
      </c>
      <c r="C731">
        <v>1</v>
      </c>
      <c r="D731">
        <v>31</v>
      </c>
      <c r="E731" s="95">
        <v>7</v>
      </c>
      <c r="F731">
        <v>4.76</v>
      </c>
      <c r="G731" s="95">
        <f>F731*(Dashboard!$C$21/50)^Dashboard!$C$22</f>
        <v>5.2450683515726668</v>
      </c>
      <c r="H731" s="95">
        <v>343.49</v>
      </c>
    </row>
    <row r="732" spans="2:8" x14ac:dyDescent="0.2">
      <c r="B732" s="59">
        <v>2014</v>
      </c>
      <c r="C732">
        <v>1</v>
      </c>
      <c r="D732">
        <v>31</v>
      </c>
      <c r="E732" s="95">
        <v>8</v>
      </c>
      <c r="F732">
        <v>4.1900000000000004</v>
      </c>
      <c r="G732" s="95">
        <f>F732*(Dashboard!$C$21/50)^Dashboard!$C$22</f>
        <v>4.6169824355229991</v>
      </c>
      <c r="H732" s="95">
        <v>596.27</v>
      </c>
    </row>
    <row r="733" spans="2:8" x14ac:dyDescent="0.2">
      <c r="B733" s="59">
        <v>2014</v>
      </c>
      <c r="C733">
        <v>1</v>
      </c>
      <c r="D733">
        <v>31</v>
      </c>
      <c r="E733" s="95">
        <v>9</v>
      </c>
      <c r="F733">
        <v>4.04</v>
      </c>
      <c r="G733" s="95">
        <f>F733*(Dashboard!$C$21/50)^Dashboard!$C$22</f>
        <v>4.4516966681415076</v>
      </c>
      <c r="H733" s="95">
        <v>770.73</v>
      </c>
    </row>
    <row r="734" spans="2:8" x14ac:dyDescent="0.2">
      <c r="B734" s="59">
        <v>2014</v>
      </c>
      <c r="C734">
        <v>1</v>
      </c>
      <c r="D734">
        <v>31</v>
      </c>
      <c r="E734" s="95">
        <v>10</v>
      </c>
      <c r="F734">
        <v>4.18</v>
      </c>
      <c r="G734" s="95">
        <f>F734*(Dashboard!$C$21/50)^Dashboard!$C$22</f>
        <v>4.605963384364232</v>
      </c>
      <c r="H734" s="95">
        <v>926.62</v>
      </c>
    </row>
    <row r="735" spans="2:8" x14ac:dyDescent="0.2">
      <c r="B735" s="59">
        <v>2014</v>
      </c>
      <c r="C735">
        <v>1</v>
      </c>
      <c r="D735">
        <v>31</v>
      </c>
      <c r="E735" s="95">
        <v>11</v>
      </c>
      <c r="F735">
        <v>4.63</v>
      </c>
      <c r="G735" s="95">
        <f>F735*(Dashboard!$C$21/50)^Dashboard!$C$22</f>
        <v>5.1018206865087077</v>
      </c>
      <c r="H735" s="95">
        <v>1020.37</v>
      </c>
    </row>
    <row r="736" spans="2:8" x14ac:dyDescent="0.2">
      <c r="B736" s="59">
        <v>2014</v>
      </c>
      <c r="C736">
        <v>1</v>
      </c>
      <c r="D736">
        <v>31</v>
      </c>
      <c r="E736" s="95">
        <v>12</v>
      </c>
      <c r="F736">
        <v>5.18</v>
      </c>
      <c r="G736" s="95">
        <f>F736*(Dashboard!$C$21/50)^Dashboard!$C$22</f>
        <v>5.7078685002408429</v>
      </c>
      <c r="H736" s="95">
        <v>1032.0899999999999</v>
      </c>
    </row>
    <row r="737" spans="2:8" x14ac:dyDescent="0.2">
      <c r="B737" s="59">
        <v>2014</v>
      </c>
      <c r="C737">
        <v>1</v>
      </c>
      <c r="D737">
        <v>31</v>
      </c>
      <c r="E737" s="95">
        <v>13</v>
      </c>
      <c r="F737">
        <v>5.66</v>
      </c>
      <c r="G737" s="95">
        <f>F737*(Dashboard!$C$21/50)^Dashboard!$C$22</f>
        <v>6.2367829558616164</v>
      </c>
      <c r="H737" s="95">
        <v>1005.73</v>
      </c>
    </row>
    <row r="738" spans="2:8" x14ac:dyDescent="0.2">
      <c r="B738" s="59">
        <v>2014</v>
      </c>
      <c r="C738">
        <v>1</v>
      </c>
      <c r="D738">
        <v>31</v>
      </c>
      <c r="E738" s="95">
        <v>14</v>
      </c>
      <c r="F738">
        <v>6.24</v>
      </c>
      <c r="G738" s="95">
        <f>F738*(Dashboard!$C$21/50)^Dashboard!$C$22</f>
        <v>6.8758879230700511</v>
      </c>
      <c r="H738" s="95">
        <v>885.28</v>
      </c>
    </row>
    <row r="739" spans="2:8" x14ac:dyDescent="0.2">
      <c r="B739" s="59">
        <v>2014</v>
      </c>
      <c r="C739">
        <v>1</v>
      </c>
      <c r="D739">
        <v>31</v>
      </c>
      <c r="E739" s="95">
        <v>15</v>
      </c>
      <c r="F739">
        <v>6.95</v>
      </c>
      <c r="G739" s="95">
        <f>F739*(Dashboard!$C$21/50)^Dashboard!$C$22</f>
        <v>7.6582405553424442</v>
      </c>
      <c r="H739" s="95">
        <v>706.41</v>
      </c>
    </row>
    <row r="740" spans="2:8" x14ac:dyDescent="0.2">
      <c r="B740" s="59">
        <v>2014</v>
      </c>
      <c r="C740">
        <v>1</v>
      </c>
      <c r="D740">
        <v>31</v>
      </c>
      <c r="E740" s="95">
        <v>16</v>
      </c>
      <c r="F740">
        <v>7.76</v>
      </c>
      <c r="G740" s="95">
        <f>F740*(Dashboard!$C$21/50)^Dashboard!$C$22</f>
        <v>8.5507836992024977</v>
      </c>
      <c r="H740" s="95">
        <v>485.72</v>
      </c>
    </row>
    <row r="741" spans="2:8" x14ac:dyDescent="0.2">
      <c r="B741" s="59">
        <v>2014</v>
      </c>
      <c r="C741">
        <v>1</v>
      </c>
      <c r="D741">
        <v>31</v>
      </c>
      <c r="E741" s="95">
        <v>17</v>
      </c>
      <c r="F741">
        <v>8.24</v>
      </c>
      <c r="G741" s="95">
        <f>F741*(Dashboard!$C$21/50)^Dashboard!$C$22</f>
        <v>9.0796981548232729</v>
      </c>
      <c r="H741" s="95">
        <v>229.54</v>
      </c>
    </row>
    <row r="742" spans="2:8" x14ac:dyDescent="0.2">
      <c r="B742" s="59">
        <v>2014</v>
      </c>
      <c r="C742">
        <v>1</v>
      </c>
      <c r="D742">
        <v>31</v>
      </c>
      <c r="E742" s="95">
        <v>18</v>
      </c>
      <c r="F742">
        <v>8.3699999999999992</v>
      </c>
      <c r="G742" s="95">
        <f>F742*(Dashboard!$C$21/50)^Dashboard!$C$22</f>
        <v>9.2229458198872312</v>
      </c>
      <c r="H742" s="95">
        <v>35.799999999999997</v>
      </c>
    </row>
    <row r="743" spans="2:8" x14ac:dyDescent="0.2">
      <c r="B743" s="59">
        <v>2014</v>
      </c>
      <c r="C743">
        <v>1</v>
      </c>
      <c r="D743">
        <v>31</v>
      </c>
      <c r="E743" s="95">
        <v>19</v>
      </c>
      <c r="F743">
        <v>8.44</v>
      </c>
      <c r="G743" s="95">
        <f>F743*(Dashboard!$C$21/50)^Dashboard!$C$22</f>
        <v>9.3000791779985938</v>
      </c>
      <c r="H743" s="95">
        <v>0</v>
      </c>
    </row>
    <row r="744" spans="2:8" x14ac:dyDescent="0.2">
      <c r="B744" s="59">
        <v>2014</v>
      </c>
      <c r="C744">
        <v>1</v>
      </c>
      <c r="D744">
        <v>31</v>
      </c>
      <c r="E744" s="95">
        <v>20</v>
      </c>
      <c r="F744">
        <v>8.44</v>
      </c>
      <c r="G744" s="95">
        <f>F744*(Dashboard!$C$21/50)^Dashboard!$C$22</f>
        <v>9.3000791779985938</v>
      </c>
      <c r="H744" s="95">
        <v>0</v>
      </c>
    </row>
    <row r="745" spans="2:8" x14ac:dyDescent="0.2">
      <c r="B745" s="59">
        <v>2014</v>
      </c>
      <c r="C745">
        <v>1</v>
      </c>
      <c r="D745">
        <v>31</v>
      </c>
      <c r="E745" s="95">
        <v>21</v>
      </c>
      <c r="F745">
        <v>8.33</v>
      </c>
      <c r="G745" s="95">
        <f>F745*(Dashboard!$C$21/50)^Dashboard!$C$22</f>
        <v>9.1788696152521663</v>
      </c>
      <c r="H745" s="95">
        <v>0</v>
      </c>
    </row>
    <row r="746" spans="2:8" x14ac:dyDescent="0.2">
      <c r="B746" s="59">
        <v>2014</v>
      </c>
      <c r="C746">
        <v>1</v>
      </c>
      <c r="D746">
        <v>31</v>
      </c>
      <c r="E746" s="95">
        <v>22</v>
      </c>
      <c r="F746">
        <v>8.0399999999999991</v>
      </c>
      <c r="G746" s="95">
        <f>F746*(Dashboard!$C$21/50)^Dashboard!$C$22</f>
        <v>8.8593171316479484</v>
      </c>
      <c r="H746" s="95">
        <v>0</v>
      </c>
    </row>
    <row r="747" spans="2:8" x14ac:dyDescent="0.2">
      <c r="B747" s="59">
        <v>2014</v>
      </c>
      <c r="C747">
        <v>1</v>
      </c>
      <c r="D747">
        <v>31</v>
      </c>
      <c r="E747" s="95">
        <v>23</v>
      </c>
      <c r="F747">
        <v>7.68</v>
      </c>
      <c r="G747" s="95">
        <f>F747*(Dashboard!$C$21/50)^Dashboard!$C$22</f>
        <v>8.4626312899323697</v>
      </c>
      <c r="H747" s="95">
        <v>0</v>
      </c>
    </row>
    <row r="748" spans="2:8" x14ac:dyDescent="0.2">
      <c r="B748" s="59">
        <v>2014</v>
      </c>
      <c r="C748">
        <v>2</v>
      </c>
      <c r="D748">
        <v>1</v>
      </c>
      <c r="E748" s="95">
        <v>0</v>
      </c>
      <c r="F748">
        <v>7.41</v>
      </c>
      <c r="G748" s="95">
        <f>F748*(Dashboard!$C$21/50)^Dashboard!$C$22</f>
        <v>8.1651169086456843</v>
      </c>
      <c r="H748" s="95">
        <v>0</v>
      </c>
    </row>
    <row r="749" spans="2:8" x14ac:dyDescent="0.2">
      <c r="B749" s="59">
        <v>2014</v>
      </c>
      <c r="C749">
        <v>2</v>
      </c>
      <c r="D749">
        <v>1</v>
      </c>
      <c r="E749" s="95">
        <v>1</v>
      </c>
      <c r="F749">
        <v>7.23</v>
      </c>
      <c r="G749" s="95">
        <f>F749*(Dashboard!$C$21/50)^Dashboard!$C$22</f>
        <v>7.9667739877878958</v>
      </c>
      <c r="H749" s="95">
        <v>0</v>
      </c>
    </row>
    <row r="750" spans="2:8" x14ac:dyDescent="0.2">
      <c r="B750" s="59">
        <v>2014</v>
      </c>
      <c r="C750">
        <v>2</v>
      </c>
      <c r="D750">
        <v>1</v>
      </c>
      <c r="E750" s="95">
        <v>2</v>
      </c>
      <c r="F750">
        <v>7.25</v>
      </c>
      <c r="G750" s="95">
        <f>F750*(Dashboard!$C$21/50)^Dashboard!$C$22</f>
        <v>7.9888120901054274</v>
      </c>
      <c r="H750" s="95">
        <v>0</v>
      </c>
    </row>
    <row r="751" spans="2:8" x14ac:dyDescent="0.2">
      <c r="B751" s="59">
        <v>2014</v>
      </c>
      <c r="C751">
        <v>2</v>
      </c>
      <c r="D751">
        <v>1</v>
      </c>
      <c r="E751" s="95">
        <v>3</v>
      </c>
      <c r="F751">
        <v>7.41</v>
      </c>
      <c r="G751" s="95">
        <f>F751*(Dashboard!$C$21/50)^Dashboard!$C$22</f>
        <v>8.1651169086456843</v>
      </c>
      <c r="H751" s="95">
        <v>0</v>
      </c>
    </row>
    <row r="752" spans="2:8" x14ac:dyDescent="0.2">
      <c r="B752" s="59">
        <v>2014</v>
      </c>
      <c r="C752">
        <v>2</v>
      </c>
      <c r="D752">
        <v>1</v>
      </c>
      <c r="E752" s="95">
        <v>4</v>
      </c>
      <c r="F752">
        <v>7.71</v>
      </c>
      <c r="G752" s="95">
        <f>F752*(Dashboard!$C$21/50)^Dashboard!$C$22</f>
        <v>8.4956884434086675</v>
      </c>
      <c r="H752" s="95">
        <v>0</v>
      </c>
    </row>
    <row r="753" spans="2:8" x14ac:dyDescent="0.2">
      <c r="B753" s="59">
        <v>2014</v>
      </c>
      <c r="C753">
        <v>2</v>
      </c>
      <c r="D753">
        <v>1</v>
      </c>
      <c r="E753" s="95">
        <v>5</v>
      </c>
      <c r="F753">
        <v>8.16</v>
      </c>
      <c r="G753" s="95">
        <f>F753*(Dashboard!$C$21/50)^Dashboard!$C$22</f>
        <v>8.9915457455531431</v>
      </c>
      <c r="H753" s="95">
        <v>8.31</v>
      </c>
    </row>
    <row r="754" spans="2:8" x14ac:dyDescent="0.2">
      <c r="B754" s="59">
        <v>2014</v>
      </c>
      <c r="C754">
        <v>2</v>
      </c>
      <c r="D754">
        <v>1</v>
      </c>
      <c r="E754" s="95">
        <v>6</v>
      </c>
      <c r="F754">
        <v>8.44</v>
      </c>
      <c r="G754" s="95">
        <f>F754*(Dashboard!$C$21/50)^Dashboard!$C$22</f>
        <v>9.3000791779985938</v>
      </c>
      <c r="H754" s="95">
        <v>122.05</v>
      </c>
    </row>
    <row r="755" spans="2:8" x14ac:dyDescent="0.2">
      <c r="B755" s="59">
        <v>2014</v>
      </c>
      <c r="C755">
        <v>2</v>
      </c>
      <c r="D755">
        <v>1</v>
      </c>
      <c r="E755" s="95">
        <v>7</v>
      </c>
      <c r="F755">
        <v>8.49</v>
      </c>
      <c r="G755" s="95">
        <f>F755*(Dashboard!$C$21/50)^Dashboard!$C$22</f>
        <v>9.3551744337924241</v>
      </c>
      <c r="H755" s="95">
        <v>342.01</v>
      </c>
    </row>
    <row r="756" spans="2:8" x14ac:dyDescent="0.2">
      <c r="B756" s="59">
        <v>2014</v>
      </c>
      <c r="C756">
        <v>2</v>
      </c>
      <c r="D756">
        <v>1</v>
      </c>
      <c r="E756" s="95">
        <v>8</v>
      </c>
      <c r="F756">
        <v>8.6300000000000008</v>
      </c>
      <c r="G756" s="95">
        <f>F756*(Dashboard!$C$21/50)^Dashboard!$C$22</f>
        <v>9.5094411500151512</v>
      </c>
      <c r="H756" s="95">
        <v>571.49</v>
      </c>
    </row>
    <row r="757" spans="2:8" x14ac:dyDescent="0.2">
      <c r="B757" s="59">
        <v>2014</v>
      </c>
      <c r="C757">
        <v>2</v>
      </c>
      <c r="D757">
        <v>1</v>
      </c>
      <c r="E757" s="95">
        <v>9</v>
      </c>
      <c r="F757">
        <v>8.8699999999999992</v>
      </c>
      <c r="G757" s="95">
        <f>F757*(Dashboard!$C$21/50)^Dashboard!$C$22</f>
        <v>9.7738983778255353</v>
      </c>
      <c r="H757" s="95">
        <v>793.64</v>
      </c>
    </row>
    <row r="758" spans="2:8" x14ac:dyDescent="0.2">
      <c r="B758" s="59">
        <v>2014</v>
      </c>
      <c r="C758">
        <v>2</v>
      </c>
      <c r="D758">
        <v>1</v>
      </c>
      <c r="E758" s="95">
        <v>10</v>
      </c>
      <c r="F758">
        <v>9.27</v>
      </c>
      <c r="G758" s="95">
        <f>F758*(Dashboard!$C$21/50)^Dashboard!$C$22</f>
        <v>10.214660424176181</v>
      </c>
      <c r="H758" s="95">
        <v>948.16</v>
      </c>
    </row>
    <row r="759" spans="2:8" x14ac:dyDescent="0.2">
      <c r="B759" s="59">
        <v>2014</v>
      </c>
      <c r="C759">
        <v>2</v>
      </c>
      <c r="D759">
        <v>1</v>
      </c>
      <c r="E759" s="95">
        <v>11</v>
      </c>
      <c r="F759">
        <v>9.89</v>
      </c>
      <c r="G759" s="95">
        <f>F759*(Dashboard!$C$21/50)^Dashboard!$C$22</f>
        <v>10.897841596019679</v>
      </c>
      <c r="H759" s="95">
        <v>1041.74</v>
      </c>
    </row>
    <row r="760" spans="2:8" x14ac:dyDescent="0.2">
      <c r="B760" s="59">
        <v>2014</v>
      </c>
      <c r="C760">
        <v>2</v>
      </c>
      <c r="D760">
        <v>1</v>
      </c>
      <c r="E760" s="95">
        <v>12</v>
      </c>
      <c r="F760">
        <v>10.59</v>
      </c>
      <c r="G760" s="95">
        <f>F760*(Dashboard!$C$21/50)^Dashboard!$C$22</f>
        <v>11.669175177133306</v>
      </c>
      <c r="H760" s="95">
        <v>1038.57</v>
      </c>
    </row>
    <row r="761" spans="2:8" x14ac:dyDescent="0.2">
      <c r="B761" s="59">
        <v>2014</v>
      </c>
      <c r="C761">
        <v>2</v>
      </c>
      <c r="D761">
        <v>1</v>
      </c>
      <c r="E761" s="95">
        <v>13</v>
      </c>
      <c r="F761">
        <v>11.12</v>
      </c>
      <c r="G761" s="95">
        <f>F761*(Dashboard!$C$21/50)^Dashboard!$C$22</f>
        <v>12.25318488854791</v>
      </c>
      <c r="H761" s="95">
        <v>999.06</v>
      </c>
    </row>
    <row r="762" spans="2:8" x14ac:dyDescent="0.2">
      <c r="B762" s="59">
        <v>2014</v>
      </c>
      <c r="C762">
        <v>2</v>
      </c>
      <c r="D762">
        <v>1</v>
      </c>
      <c r="E762" s="95">
        <v>14</v>
      </c>
      <c r="F762">
        <v>11.46</v>
      </c>
      <c r="G762" s="95">
        <f>F762*(Dashboard!$C$21/50)^Dashboard!$C$22</f>
        <v>12.62783262794596</v>
      </c>
      <c r="H762" s="95">
        <v>877.91</v>
      </c>
    </row>
    <row r="763" spans="2:8" x14ac:dyDescent="0.2">
      <c r="B763" s="59">
        <v>2014</v>
      </c>
      <c r="C763">
        <v>2</v>
      </c>
      <c r="D763">
        <v>1</v>
      </c>
      <c r="E763" s="95">
        <v>15</v>
      </c>
      <c r="F763">
        <v>11.76</v>
      </c>
      <c r="G763" s="95">
        <f>F763*(Dashboard!$C$21/50)^Dashboard!$C$22</f>
        <v>12.958404162708941</v>
      </c>
      <c r="H763" s="95">
        <v>695.8</v>
      </c>
    </row>
    <row r="764" spans="2:8" x14ac:dyDescent="0.2">
      <c r="B764" s="59">
        <v>2014</v>
      </c>
      <c r="C764">
        <v>2</v>
      </c>
      <c r="D764">
        <v>1</v>
      </c>
      <c r="E764" s="95">
        <v>16</v>
      </c>
      <c r="F764">
        <v>11.89</v>
      </c>
      <c r="G764" s="95">
        <f>F764*(Dashboard!$C$21/50)^Dashboard!$C$22</f>
        <v>13.101651827772901</v>
      </c>
      <c r="H764" s="95">
        <v>469.38</v>
      </c>
    </row>
    <row r="765" spans="2:8" x14ac:dyDescent="0.2">
      <c r="B765" s="59">
        <v>2014</v>
      </c>
      <c r="C765">
        <v>2</v>
      </c>
      <c r="D765">
        <v>1</v>
      </c>
      <c r="E765" s="95">
        <v>17</v>
      </c>
      <c r="F765">
        <v>11.83</v>
      </c>
      <c r="G765" s="95">
        <f>F765*(Dashboard!$C$21/50)^Dashboard!$C$22</f>
        <v>13.035537520820304</v>
      </c>
      <c r="H765" s="95">
        <v>204.72</v>
      </c>
    </row>
    <row r="766" spans="2:8" x14ac:dyDescent="0.2">
      <c r="B766" s="59">
        <v>2014</v>
      </c>
      <c r="C766">
        <v>2</v>
      </c>
      <c r="D766">
        <v>1</v>
      </c>
      <c r="E766" s="95">
        <v>18</v>
      </c>
      <c r="F766">
        <v>11.78</v>
      </c>
      <c r="G766" s="95">
        <f>F766*(Dashboard!$C$21/50)^Dashboard!$C$22</f>
        <v>12.980442265026474</v>
      </c>
      <c r="H766" s="95">
        <v>27.4</v>
      </c>
    </row>
    <row r="767" spans="2:8" x14ac:dyDescent="0.2">
      <c r="B767" s="59">
        <v>2014</v>
      </c>
      <c r="C767">
        <v>2</v>
      </c>
      <c r="D767">
        <v>1</v>
      </c>
      <c r="E767" s="95">
        <v>19</v>
      </c>
      <c r="F767">
        <v>11.78</v>
      </c>
      <c r="G767" s="95">
        <f>F767*(Dashboard!$C$21/50)^Dashboard!$C$22</f>
        <v>12.980442265026474</v>
      </c>
      <c r="H767" s="95">
        <v>0</v>
      </c>
    </row>
    <row r="768" spans="2:8" x14ac:dyDescent="0.2">
      <c r="B768" s="59">
        <v>2014</v>
      </c>
      <c r="C768">
        <v>2</v>
      </c>
      <c r="D768">
        <v>1</v>
      </c>
      <c r="E768" s="95">
        <v>20</v>
      </c>
      <c r="F768">
        <v>11.94</v>
      </c>
      <c r="G768" s="95">
        <f>F768*(Dashboard!$C$21/50)^Dashboard!$C$22</f>
        <v>13.156747083566732</v>
      </c>
      <c r="H768" s="95">
        <v>0</v>
      </c>
    </row>
    <row r="769" spans="2:8" x14ac:dyDescent="0.2">
      <c r="B769" s="59">
        <v>2014</v>
      </c>
      <c r="C769">
        <v>2</v>
      </c>
      <c r="D769">
        <v>1</v>
      </c>
      <c r="E769" s="95">
        <v>21</v>
      </c>
      <c r="F769">
        <v>12.26</v>
      </c>
      <c r="G769" s="95">
        <f>F769*(Dashboard!$C$21/50)^Dashboard!$C$22</f>
        <v>13.509356720647247</v>
      </c>
      <c r="H769" s="95">
        <v>0</v>
      </c>
    </row>
    <row r="770" spans="2:8" x14ac:dyDescent="0.2">
      <c r="B770" s="59">
        <v>2014</v>
      </c>
      <c r="C770">
        <v>2</v>
      </c>
      <c r="D770">
        <v>1</v>
      </c>
      <c r="E770" s="95">
        <v>22</v>
      </c>
      <c r="F770">
        <v>12.26</v>
      </c>
      <c r="G770" s="95">
        <f>F770*(Dashboard!$C$21/50)^Dashboard!$C$22</f>
        <v>13.509356720647247</v>
      </c>
      <c r="H770" s="95">
        <v>0</v>
      </c>
    </row>
    <row r="771" spans="2:8" x14ac:dyDescent="0.2">
      <c r="B771" s="59">
        <v>2014</v>
      </c>
      <c r="C771">
        <v>2</v>
      </c>
      <c r="D771">
        <v>1</v>
      </c>
      <c r="E771" s="95">
        <v>23</v>
      </c>
      <c r="F771">
        <v>12.12</v>
      </c>
      <c r="G771" s="95">
        <f>F771*(Dashboard!$C$21/50)^Dashboard!$C$22</f>
        <v>13.35509000442452</v>
      </c>
      <c r="H771" s="95">
        <v>0</v>
      </c>
    </row>
    <row r="772" spans="2:8" x14ac:dyDescent="0.2">
      <c r="B772" s="59">
        <v>2014</v>
      </c>
      <c r="C772">
        <v>2</v>
      </c>
      <c r="D772">
        <v>2</v>
      </c>
      <c r="E772" s="95">
        <v>0</v>
      </c>
      <c r="F772">
        <v>11.99</v>
      </c>
      <c r="G772" s="95">
        <f>F772*(Dashboard!$C$21/50)^Dashboard!$C$22</f>
        <v>13.211842339360562</v>
      </c>
      <c r="H772" s="95">
        <v>0</v>
      </c>
    </row>
    <row r="773" spans="2:8" x14ac:dyDescent="0.2">
      <c r="B773" s="59">
        <v>2014</v>
      </c>
      <c r="C773">
        <v>2</v>
      </c>
      <c r="D773">
        <v>2</v>
      </c>
      <c r="E773" s="95">
        <v>1</v>
      </c>
      <c r="F773">
        <v>12.01</v>
      </c>
      <c r="G773" s="95">
        <f>F773*(Dashboard!$C$21/50)^Dashboard!$C$22</f>
        <v>13.233880441678094</v>
      </c>
      <c r="H773" s="95">
        <v>0</v>
      </c>
    </row>
    <row r="774" spans="2:8" x14ac:dyDescent="0.2">
      <c r="B774" s="59">
        <v>2014</v>
      </c>
      <c r="C774">
        <v>2</v>
      </c>
      <c r="D774">
        <v>2</v>
      </c>
      <c r="E774" s="95">
        <v>2</v>
      </c>
      <c r="F774">
        <v>12.24</v>
      </c>
      <c r="G774" s="95">
        <f>F774*(Dashboard!$C$21/50)^Dashboard!$C$22</f>
        <v>13.487318618329715</v>
      </c>
      <c r="H774" s="95">
        <v>0</v>
      </c>
    </row>
    <row r="775" spans="2:8" x14ac:dyDescent="0.2">
      <c r="B775" s="59">
        <v>2014</v>
      </c>
      <c r="C775">
        <v>2</v>
      </c>
      <c r="D775">
        <v>2</v>
      </c>
      <c r="E775" s="95">
        <v>3</v>
      </c>
      <c r="F775">
        <v>12.43</v>
      </c>
      <c r="G775" s="95">
        <f>F775*(Dashboard!$C$21/50)^Dashboard!$C$22</f>
        <v>13.69668059034627</v>
      </c>
      <c r="H775" s="95">
        <v>0</v>
      </c>
    </row>
    <row r="776" spans="2:8" x14ac:dyDescent="0.2">
      <c r="B776" s="59">
        <v>2014</v>
      </c>
      <c r="C776">
        <v>2</v>
      </c>
      <c r="D776">
        <v>2</v>
      </c>
      <c r="E776" s="95">
        <v>4</v>
      </c>
      <c r="F776">
        <v>12.53</v>
      </c>
      <c r="G776" s="95">
        <f>F776*(Dashboard!$C$21/50)^Dashboard!$C$22</f>
        <v>13.806871101933931</v>
      </c>
      <c r="H776" s="95">
        <v>0</v>
      </c>
    </row>
    <row r="777" spans="2:8" x14ac:dyDescent="0.2">
      <c r="B777" s="59">
        <v>2014</v>
      </c>
      <c r="C777">
        <v>2</v>
      </c>
      <c r="D777">
        <v>2</v>
      </c>
      <c r="E777" s="95">
        <v>5</v>
      </c>
      <c r="F777">
        <v>12.62</v>
      </c>
      <c r="G777" s="95">
        <f>F777*(Dashboard!$C$21/50)^Dashboard!$C$22</f>
        <v>13.906042562362826</v>
      </c>
      <c r="H777" s="95">
        <v>8.1199999999999992</v>
      </c>
    </row>
    <row r="778" spans="2:8" x14ac:dyDescent="0.2">
      <c r="B778" s="59">
        <v>2014</v>
      </c>
      <c r="C778">
        <v>2</v>
      </c>
      <c r="D778">
        <v>2</v>
      </c>
      <c r="E778" s="95">
        <v>6</v>
      </c>
      <c r="F778">
        <v>12.76</v>
      </c>
      <c r="G778" s="95">
        <f>F778*(Dashboard!$C$21/50)^Dashboard!$C$22</f>
        <v>14.060309278585551</v>
      </c>
      <c r="H778" s="95">
        <v>126.04</v>
      </c>
    </row>
    <row r="779" spans="2:8" x14ac:dyDescent="0.2">
      <c r="B779" s="59">
        <v>2014</v>
      </c>
      <c r="C779">
        <v>2</v>
      </c>
      <c r="D779">
        <v>2</v>
      </c>
      <c r="E779" s="95">
        <v>7</v>
      </c>
      <c r="F779">
        <v>13.02</v>
      </c>
      <c r="G779" s="95">
        <f>F779*(Dashboard!$C$21/50)^Dashboard!$C$22</f>
        <v>14.34680460871347</v>
      </c>
      <c r="H779" s="95">
        <v>364.89</v>
      </c>
    </row>
    <row r="780" spans="2:8" x14ac:dyDescent="0.2">
      <c r="B780" s="59">
        <v>2014</v>
      </c>
      <c r="C780">
        <v>2</v>
      </c>
      <c r="D780">
        <v>2</v>
      </c>
      <c r="E780" s="95">
        <v>8</v>
      </c>
      <c r="F780">
        <v>13.28</v>
      </c>
      <c r="G780" s="95">
        <f>F780*(Dashboard!$C$21/50)^Dashboard!$C$22</f>
        <v>14.63329993884139</v>
      </c>
      <c r="H780" s="95">
        <v>608.46</v>
      </c>
    </row>
    <row r="781" spans="2:8" x14ac:dyDescent="0.2">
      <c r="B781" s="59">
        <v>2014</v>
      </c>
      <c r="C781">
        <v>2</v>
      </c>
      <c r="D781">
        <v>2</v>
      </c>
      <c r="E781" s="95">
        <v>9</v>
      </c>
      <c r="F781">
        <v>13.5</v>
      </c>
      <c r="G781" s="95">
        <f>F781*(Dashboard!$C$21/50)^Dashboard!$C$22</f>
        <v>14.875719064334245</v>
      </c>
      <c r="H781" s="95">
        <v>796.4</v>
      </c>
    </row>
    <row r="782" spans="2:8" x14ac:dyDescent="0.2">
      <c r="B782" s="59">
        <v>2014</v>
      </c>
      <c r="C782">
        <v>2</v>
      </c>
      <c r="D782">
        <v>2</v>
      </c>
      <c r="E782" s="95">
        <v>10</v>
      </c>
      <c r="F782">
        <v>13.63</v>
      </c>
      <c r="G782" s="95">
        <f>F782*(Dashboard!$C$21/50)^Dashboard!$C$22</f>
        <v>15.018966729398205</v>
      </c>
      <c r="H782" s="95">
        <v>910.84</v>
      </c>
    </row>
    <row r="783" spans="2:8" x14ac:dyDescent="0.2">
      <c r="B783" s="59">
        <v>2014</v>
      </c>
      <c r="C783">
        <v>2</v>
      </c>
      <c r="D783">
        <v>2</v>
      </c>
      <c r="E783" s="95">
        <v>11</v>
      </c>
      <c r="F783">
        <v>13.72</v>
      </c>
      <c r="G783" s="95">
        <f>F783*(Dashboard!$C$21/50)^Dashboard!$C$22</f>
        <v>15.1181381898271</v>
      </c>
      <c r="H783" s="95">
        <v>1068.18</v>
      </c>
    </row>
    <row r="784" spans="2:8" x14ac:dyDescent="0.2">
      <c r="B784" s="59">
        <v>2014</v>
      </c>
      <c r="C784">
        <v>2</v>
      </c>
      <c r="D784">
        <v>2</v>
      </c>
      <c r="E784" s="95">
        <v>12</v>
      </c>
      <c r="F784">
        <v>13.8</v>
      </c>
      <c r="G784" s="95">
        <f>F784*(Dashboard!$C$21/50)^Dashboard!$C$22</f>
        <v>15.206290599097228</v>
      </c>
      <c r="H784" s="95">
        <v>1080.6600000000001</v>
      </c>
    </row>
    <row r="785" spans="2:8" x14ac:dyDescent="0.2">
      <c r="B785" s="59">
        <v>2014</v>
      </c>
      <c r="C785">
        <v>2</v>
      </c>
      <c r="D785">
        <v>2</v>
      </c>
      <c r="E785" s="95">
        <v>13</v>
      </c>
      <c r="F785">
        <v>13.79</v>
      </c>
      <c r="G785" s="95">
        <f>F785*(Dashboard!$C$21/50)^Dashboard!$C$22</f>
        <v>15.195271547938461</v>
      </c>
      <c r="H785" s="95">
        <v>1045.6300000000001</v>
      </c>
    </row>
    <row r="786" spans="2:8" x14ac:dyDescent="0.2">
      <c r="B786" s="59">
        <v>2014</v>
      </c>
      <c r="C786">
        <v>2</v>
      </c>
      <c r="D786">
        <v>2</v>
      </c>
      <c r="E786" s="95">
        <v>14</v>
      </c>
      <c r="F786">
        <v>13.8</v>
      </c>
      <c r="G786" s="95">
        <f>F786*(Dashboard!$C$21/50)^Dashboard!$C$22</f>
        <v>15.206290599097228</v>
      </c>
      <c r="H786" s="95">
        <v>908.24</v>
      </c>
    </row>
    <row r="787" spans="2:8" x14ac:dyDescent="0.2">
      <c r="B787" s="59">
        <v>2014</v>
      </c>
      <c r="C787">
        <v>2</v>
      </c>
      <c r="D787">
        <v>2</v>
      </c>
      <c r="E787" s="95">
        <v>15</v>
      </c>
      <c r="F787">
        <v>13.85</v>
      </c>
      <c r="G787" s="95">
        <f>F787*(Dashboard!$C$21/50)^Dashboard!$C$22</f>
        <v>15.261385854891058</v>
      </c>
      <c r="H787" s="95">
        <v>690.69</v>
      </c>
    </row>
    <row r="788" spans="2:8" x14ac:dyDescent="0.2">
      <c r="B788" s="59">
        <v>2014</v>
      </c>
      <c r="C788">
        <v>2</v>
      </c>
      <c r="D788">
        <v>2</v>
      </c>
      <c r="E788" s="95">
        <v>16</v>
      </c>
      <c r="F788">
        <v>13.89</v>
      </c>
      <c r="G788" s="95">
        <f>F788*(Dashboard!$C$21/50)^Dashboard!$C$22</f>
        <v>15.305462059526123</v>
      </c>
      <c r="H788" s="95">
        <v>438.48</v>
      </c>
    </row>
    <row r="789" spans="2:8" x14ac:dyDescent="0.2">
      <c r="B789" s="59">
        <v>2014</v>
      </c>
      <c r="C789">
        <v>2</v>
      </c>
      <c r="D789">
        <v>2</v>
      </c>
      <c r="E789" s="95">
        <v>17</v>
      </c>
      <c r="F789">
        <v>13.89</v>
      </c>
      <c r="G789" s="95">
        <f>F789*(Dashboard!$C$21/50)^Dashboard!$C$22</f>
        <v>15.305462059526123</v>
      </c>
      <c r="H789" s="95">
        <v>192.41</v>
      </c>
    </row>
    <row r="790" spans="2:8" x14ac:dyDescent="0.2">
      <c r="B790" s="59">
        <v>2014</v>
      </c>
      <c r="C790">
        <v>2</v>
      </c>
      <c r="D790">
        <v>2</v>
      </c>
      <c r="E790" s="95">
        <v>18</v>
      </c>
      <c r="F790">
        <v>13.73</v>
      </c>
      <c r="G790" s="95">
        <f>F790*(Dashboard!$C$21/50)^Dashboard!$C$22</f>
        <v>15.129157240985865</v>
      </c>
      <c r="H790" s="95">
        <v>27.79</v>
      </c>
    </row>
    <row r="791" spans="2:8" x14ac:dyDescent="0.2">
      <c r="B791" s="59">
        <v>2014</v>
      </c>
      <c r="C791">
        <v>2</v>
      </c>
      <c r="D791">
        <v>2</v>
      </c>
      <c r="E791" s="95">
        <v>19</v>
      </c>
      <c r="F791">
        <v>13.41</v>
      </c>
      <c r="G791" s="95">
        <f>F791*(Dashboard!$C$21/50)^Dashboard!$C$22</f>
        <v>14.77654760390535</v>
      </c>
      <c r="H791" s="95">
        <v>0</v>
      </c>
    </row>
    <row r="792" spans="2:8" x14ac:dyDescent="0.2">
      <c r="B792" s="59">
        <v>2014</v>
      </c>
      <c r="C792">
        <v>2</v>
      </c>
      <c r="D792">
        <v>2</v>
      </c>
      <c r="E792" s="95">
        <v>20</v>
      </c>
      <c r="F792">
        <v>13.14</v>
      </c>
      <c r="G792" s="95">
        <f>F792*(Dashboard!$C$21/50)^Dashboard!$C$22</f>
        <v>14.479033222618664</v>
      </c>
      <c r="H792" s="95">
        <v>0</v>
      </c>
    </row>
    <row r="793" spans="2:8" x14ac:dyDescent="0.2">
      <c r="B793" s="59">
        <v>2014</v>
      </c>
      <c r="C793">
        <v>2</v>
      </c>
      <c r="D793">
        <v>2</v>
      </c>
      <c r="E793" s="95">
        <v>21</v>
      </c>
      <c r="F793">
        <v>12.83</v>
      </c>
      <c r="G793" s="95">
        <f>F793*(Dashboard!$C$21/50)^Dashboard!$C$22</f>
        <v>14.137442636696916</v>
      </c>
      <c r="H793" s="95">
        <v>0</v>
      </c>
    </row>
    <row r="794" spans="2:8" x14ac:dyDescent="0.2">
      <c r="B794" s="59">
        <v>2014</v>
      </c>
      <c r="C794">
        <v>2</v>
      </c>
      <c r="D794">
        <v>2</v>
      </c>
      <c r="E794" s="95">
        <v>22</v>
      </c>
      <c r="F794">
        <v>12.51</v>
      </c>
      <c r="G794" s="95">
        <f>F794*(Dashboard!$C$21/50)^Dashboard!$C$22</f>
        <v>13.784832999616398</v>
      </c>
      <c r="H794" s="95">
        <v>0</v>
      </c>
    </row>
    <row r="795" spans="2:8" x14ac:dyDescent="0.2">
      <c r="B795" s="59">
        <v>2014</v>
      </c>
      <c r="C795">
        <v>2</v>
      </c>
      <c r="D795">
        <v>2</v>
      </c>
      <c r="E795" s="95">
        <v>23</v>
      </c>
      <c r="F795">
        <v>12.24</v>
      </c>
      <c r="G795" s="95">
        <f>F795*(Dashboard!$C$21/50)^Dashboard!$C$22</f>
        <v>13.487318618329715</v>
      </c>
      <c r="H795" s="95">
        <v>0</v>
      </c>
    </row>
    <row r="796" spans="2:8" x14ac:dyDescent="0.2">
      <c r="B796" s="59">
        <v>2014</v>
      </c>
      <c r="C796">
        <v>2</v>
      </c>
      <c r="D796">
        <v>3</v>
      </c>
      <c r="E796" s="95">
        <v>0</v>
      </c>
      <c r="F796">
        <v>11.87</v>
      </c>
      <c r="G796" s="95">
        <f>F796*(Dashboard!$C$21/50)^Dashboard!$C$22</f>
        <v>13.079613725455367</v>
      </c>
      <c r="H796" s="95">
        <v>0</v>
      </c>
    </row>
    <row r="797" spans="2:8" x14ac:dyDescent="0.2">
      <c r="B797" s="59">
        <v>2014</v>
      </c>
      <c r="C797">
        <v>2</v>
      </c>
      <c r="D797">
        <v>3</v>
      </c>
      <c r="E797" s="95">
        <v>1</v>
      </c>
      <c r="F797">
        <v>11.55</v>
      </c>
      <c r="G797" s="95">
        <f>F797*(Dashboard!$C$21/50)^Dashboard!$C$22</f>
        <v>12.727004088374853</v>
      </c>
      <c r="H797" s="95">
        <v>0</v>
      </c>
    </row>
    <row r="798" spans="2:8" x14ac:dyDescent="0.2">
      <c r="B798" s="59">
        <v>2014</v>
      </c>
      <c r="C798">
        <v>2</v>
      </c>
      <c r="D798">
        <v>3</v>
      </c>
      <c r="E798" s="95">
        <v>2</v>
      </c>
      <c r="F798">
        <v>11.24</v>
      </c>
      <c r="G798" s="95">
        <f>F798*(Dashboard!$C$21/50)^Dashboard!$C$22</f>
        <v>12.385413502453105</v>
      </c>
      <c r="H798" s="95">
        <v>0</v>
      </c>
    </row>
    <row r="799" spans="2:8" x14ac:dyDescent="0.2">
      <c r="B799" s="59">
        <v>2014</v>
      </c>
      <c r="C799">
        <v>2</v>
      </c>
      <c r="D799">
        <v>3</v>
      </c>
      <c r="E799" s="95">
        <v>3</v>
      </c>
      <c r="F799">
        <v>11.04</v>
      </c>
      <c r="G799" s="95">
        <f>F799*(Dashboard!$C$21/50)^Dashboard!$C$22</f>
        <v>12.16503247927778</v>
      </c>
      <c r="H799" s="95">
        <v>0</v>
      </c>
    </row>
    <row r="800" spans="2:8" x14ac:dyDescent="0.2">
      <c r="B800" s="59">
        <v>2014</v>
      </c>
      <c r="C800">
        <v>2</v>
      </c>
      <c r="D800">
        <v>3</v>
      </c>
      <c r="E800" s="95">
        <v>4</v>
      </c>
      <c r="F800">
        <v>11.29</v>
      </c>
      <c r="G800" s="95">
        <f>F800*(Dashboard!$C$21/50)^Dashboard!$C$22</f>
        <v>12.440508758246933</v>
      </c>
      <c r="H800" s="95">
        <v>0</v>
      </c>
    </row>
    <row r="801" spans="2:8" x14ac:dyDescent="0.2">
      <c r="B801" s="59">
        <v>2014</v>
      </c>
      <c r="C801">
        <v>2</v>
      </c>
      <c r="D801">
        <v>3</v>
      </c>
      <c r="E801" s="95">
        <v>5</v>
      </c>
      <c r="F801">
        <v>11.66</v>
      </c>
      <c r="G801" s="95">
        <f>F801*(Dashboard!$C$21/50)^Dashboard!$C$22</f>
        <v>12.848213651121281</v>
      </c>
      <c r="H801" s="95">
        <v>6.94</v>
      </c>
    </row>
    <row r="802" spans="2:8" x14ac:dyDescent="0.2">
      <c r="B802" s="59">
        <v>2014</v>
      </c>
      <c r="C802">
        <v>2</v>
      </c>
      <c r="D802">
        <v>3</v>
      </c>
      <c r="E802" s="95">
        <v>6</v>
      </c>
      <c r="F802">
        <v>11.32</v>
      </c>
      <c r="G802" s="95">
        <f>F802*(Dashboard!$C$21/50)^Dashboard!$C$22</f>
        <v>12.473565911723233</v>
      </c>
      <c r="H802" s="95">
        <v>112.15</v>
      </c>
    </row>
    <row r="803" spans="2:8" x14ac:dyDescent="0.2">
      <c r="B803" s="59">
        <v>2014</v>
      </c>
      <c r="C803">
        <v>2</v>
      </c>
      <c r="D803">
        <v>3</v>
      </c>
      <c r="E803" s="95">
        <v>7</v>
      </c>
      <c r="F803">
        <v>10.85</v>
      </c>
      <c r="G803" s="95">
        <f>F803*(Dashboard!$C$21/50)^Dashboard!$C$22</f>
        <v>11.955670507261225</v>
      </c>
      <c r="H803" s="95">
        <v>367.04</v>
      </c>
    </row>
    <row r="804" spans="2:8" x14ac:dyDescent="0.2">
      <c r="B804" s="59">
        <v>2014</v>
      </c>
      <c r="C804">
        <v>2</v>
      </c>
      <c r="D804">
        <v>3</v>
      </c>
      <c r="E804" s="95">
        <v>8</v>
      </c>
      <c r="F804">
        <v>10.55</v>
      </c>
      <c r="G804" s="95">
        <f>F804*(Dashboard!$C$21/50)^Dashboard!$C$22</f>
        <v>11.625098972498243</v>
      </c>
      <c r="H804" s="95">
        <v>605.07000000000005</v>
      </c>
    </row>
    <row r="805" spans="2:8" x14ac:dyDescent="0.2">
      <c r="B805" s="59">
        <v>2014</v>
      </c>
      <c r="C805">
        <v>2</v>
      </c>
      <c r="D805">
        <v>3</v>
      </c>
      <c r="E805" s="95">
        <v>9</v>
      </c>
      <c r="F805">
        <v>10.39</v>
      </c>
      <c r="G805" s="95">
        <f>F805*(Dashboard!$C$21/50)^Dashboard!$C$22</f>
        <v>11.448794153957985</v>
      </c>
      <c r="H805" s="95">
        <v>781.09</v>
      </c>
    </row>
    <row r="806" spans="2:8" x14ac:dyDescent="0.2">
      <c r="B806" s="59">
        <v>2014</v>
      </c>
      <c r="C806">
        <v>2</v>
      </c>
      <c r="D806">
        <v>3</v>
      </c>
      <c r="E806" s="95">
        <v>10</v>
      </c>
      <c r="F806">
        <v>10.27</v>
      </c>
      <c r="G806" s="95">
        <f>F806*(Dashboard!$C$21/50)^Dashboard!$C$22</f>
        <v>11.316565540052791</v>
      </c>
      <c r="H806" s="95">
        <v>937.68</v>
      </c>
    </row>
    <row r="807" spans="2:8" x14ac:dyDescent="0.2">
      <c r="B807" s="59">
        <v>2014</v>
      </c>
      <c r="C807">
        <v>2</v>
      </c>
      <c r="D807">
        <v>3</v>
      </c>
      <c r="E807" s="95">
        <v>11</v>
      </c>
      <c r="F807">
        <v>10.15</v>
      </c>
      <c r="G807" s="95">
        <f>F807*(Dashboard!$C$21/50)^Dashboard!$C$22</f>
        <v>11.184336926147598</v>
      </c>
      <c r="H807" s="95">
        <v>1041.7</v>
      </c>
    </row>
    <row r="808" spans="2:8" x14ac:dyDescent="0.2">
      <c r="B808" s="59">
        <v>2014</v>
      </c>
      <c r="C808">
        <v>2</v>
      </c>
      <c r="D808">
        <v>3</v>
      </c>
      <c r="E808" s="95">
        <v>12</v>
      </c>
      <c r="F808">
        <v>9.9499999999999993</v>
      </c>
      <c r="G808" s="95">
        <f>F808*(Dashboard!$C$21/50)^Dashboard!$C$22</f>
        <v>10.963955902972275</v>
      </c>
      <c r="H808" s="95">
        <v>1051.3</v>
      </c>
    </row>
    <row r="809" spans="2:8" x14ac:dyDescent="0.2">
      <c r="B809" s="59">
        <v>2014</v>
      </c>
      <c r="C809">
        <v>2</v>
      </c>
      <c r="D809">
        <v>3</v>
      </c>
      <c r="E809" s="95">
        <v>13</v>
      </c>
      <c r="F809">
        <v>9.94</v>
      </c>
      <c r="G809" s="95">
        <f>F809*(Dashboard!$C$21/50)^Dashboard!$C$22</f>
        <v>10.95293685181351</v>
      </c>
      <c r="H809" s="95">
        <v>1010.72</v>
      </c>
    </row>
    <row r="810" spans="2:8" x14ac:dyDescent="0.2">
      <c r="B810" s="59">
        <v>2014</v>
      </c>
      <c r="C810">
        <v>2</v>
      </c>
      <c r="D810">
        <v>3</v>
      </c>
      <c r="E810" s="95">
        <v>14</v>
      </c>
      <c r="F810">
        <v>10.199999999999999</v>
      </c>
      <c r="G810" s="95">
        <f>F810*(Dashboard!$C$21/50)^Dashboard!$C$22</f>
        <v>11.239432181941428</v>
      </c>
      <c r="H810" s="95">
        <v>894.64</v>
      </c>
    </row>
    <row r="811" spans="2:8" x14ac:dyDescent="0.2">
      <c r="B811" s="59">
        <v>2014</v>
      </c>
      <c r="C811">
        <v>2</v>
      </c>
      <c r="D811">
        <v>3</v>
      </c>
      <c r="E811" s="95">
        <v>15</v>
      </c>
      <c r="F811">
        <v>10.47</v>
      </c>
      <c r="G811" s="95">
        <f>F811*(Dashboard!$C$21/50)^Dashboard!$C$22</f>
        <v>11.536946563228115</v>
      </c>
      <c r="H811" s="95">
        <v>704.98</v>
      </c>
    </row>
    <row r="812" spans="2:8" x14ac:dyDescent="0.2">
      <c r="B812" s="59">
        <v>2014</v>
      </c>
      <c r="C812">
        <v>2</v>
      </c>
      <c r="D812">
        <v>3</v>
      </c>
      <c r="E812" s="95">
        <v>16</v>
      </c>
      <c r="F812">
        <v>10.64</v>
      </c>
      <c r="G812" s="95">
        <f>F812*(Dashboard!$C$21/50)^Dashboard!$C$22</f>
        <v>11.724270432927138</v>
      </c>
      <c r="H812" s="95">
        <v>474.92</v>
      </c>
    </row>
    <row r="813" spans="2:8" x14ac:dyDescent="0.2">
      <c r="B813" s="59">
        <v>2014</v>
      </c>
      <c r="C813">
        <v>2</v>
      </c>
      <c r="D813">
        <v>3</v>
      </c>
      <c r="E813" s="95">
        <v>17</v>
      </c>
      <c r="F813">
        <v>10.61</v>
      </c>
      <c r="G813" s="95">
        <f>F813*(Dashboard!$C$21/50)^Dashboard!$C$22</f>
        <v>11.691213279450839</v>
      </c>
      <c r="H813" s="95">
        <v>218.48</v>
      </c>
    </row>
    <row r="814" spans="2:8" x14ac:dyDescent="0.2">
      <c r="B814" s="59">
        <v>2014</v>
      </c>
      <c r="C814">
        <v>2</v>
      </c>
      <c r="D814">
        <v>3</v>
      </c>
      <c r="E814" s="95">
        <v>18</v>
      </c>
      <c r="F814">
        <v>10.37</v>
      </c>
      <c r="G814" s="95">
        <f>F814*(Dashboard!$C$21/50)^Dashboard!$C$22</f>
        <v>11.426756051640451</v>
      </c>
      <c r="H814" s="95">
        <v>33.380000000000003</v>
      </c>
    </row>
    <row r="815" spans="2:8" x14ac:dyDescent="0.2">
      <c r="B815" s="59">
        <v>2014</v>
      </c>
      <c r="C815">
        <v>2</v>
      </c>
      <c r="D815">
        <v>3</v>
      </c>
      <c r="E815" s="95">
        <v>19</v>
      </c>
      <c r="F815">
        <v>10.029999999999999</v>
      </c>
      <c r="G815" s="95">
        <f>F815*(Dashboard!$C$21/50)^Dashboard!$C$22</f>
        <v>11.052108312242405</v>
      </c>
      <c r="H815" s="95">
        <v>0</v>
      </c>
    </row>
    <row r="816" spans="2:8" x14ac:dyDescent="0.2">
      <c r="B816" s="59">
        <v>2014</v>
      </c>
      <c r="C816">
        <v>2</v>
      </c>
      <c r="D816">
        <v>3</v>
      </c>
      <c r="E816" s="95">
        <v>20</v>
      </c>
      <c r="F816">
        <v>9.7200000000000006</v>
      </c>
      <c r="G816" s="95">
        <f>F816*(Dashboard!$C$21/50)^Dashboard!$C$22</f>
        <v>10.710517726320656</v>
      </c>
      <c r="H816" s="95">
        <v>0</v>
      </c>
    </row>
    <row r="817" spans="2:8" x14ac:dyDescent="0.2">
      <c r="B817" s="59">
        <v>2014</v>
      </c>
      <c r="C817">
        <v>2</v>
      </c>
      <c r="D817">
        <v>3</v>
      </c>
      <c r="E817" s="95">
        <v>21</v>
      </c>
      <c r="F817">
        <v>9.49</v>
      </c>
      <c r="G817" s="95">
        <f>F817*(Dashboard!$C$21/50)^Dashboard!$C$22</f>
        <v>10.457079549669036</v>
      </c>
      <c r="H817" s="95">
        <v>0</v>
      </c>
    </row>
    <row r="818" spans="2:8" x14ac:dyDescent="0.2">
      <c r="B818" s="59">
        <v>2014</v>
      </c>
      <c r="C818">
        <v>2</v>
      </c>
      <c r="D818">
        <v>3</v>
      </c>
      <c r="E818" s="95">
        <v>22</v>
      </c>
      <c r="F818">
        <v>9.2799999999999994</v>
      </c>
      <c r="G818" s="95">
        <f>F818*(Dashboard!$C$21/50)^Dashboard!$C$22</f>
        <v>10.225679475334946</v>
      </c>
      <c r="H818" s="95">
        <v>0</v>
      </c>
    </row>
    <row r="819" spans="2:8" x14ac:dyDescent="0.2">
      <c r="B819" s="59">
        <v>2014</v>
      </c>
      <c r="C819">
        <v>2</v>
      </c>
      <c r="D819">
        <v>3</v>
      </c>
      <c r="E819" s="95">
        <v>23</v>
      </c>
      <c r="F819">
        <v>9.18</v>
      </c>
      <c r="G819" s="95">
        <f>F819*(Dashboard!$C$21/50)^Dashboard!$C$22</f>
        <v>10.115488963747286</v>
      </c>
      <c r="H819" s="95">
        <v>0</v>
      </c>
    </row>
    <row r="820" spans="2:8" x14ac:dyDescent="0.2">
      <c r="B820" s="59">
        <v>2014</v>
      </c>
      <c r="C820">
        <v>2</v>
      </c>
      <c r="D820">
        <v>4</v>
      </c>
      <c r="E820" s="95">
        <v>0</v>
      </c>
      <c r="F820">
        <v>9.18</v>
      </c>
      <c r="G820" s="95">
        <f>F820*(Dashboard!$C$21/50)^Dashboard!$C$22</f>
        <v>10.115488963747286</v>
      </c>
      <c r="H820" s="95">
        <v>0</v>
      </c>
    </row>
    <row r="821" spans="2:8" x14ac:dyDescent="0.2">
      <c r="B821" s="59">
        <v>2014</v>
      </c>
      <c r="C821">
        <v>2</v>
      </c>
      <c r="D821">
        <v>4</v>
      </c>
      <c r="E821" s="95">
        <v>1</v>
      </c>
      <c r="F821">
        <v>9.34</v>
      </c>
      <c r="G821" s="95">
        <f>F821*(Dashboard!$C$21/50)^Dashboard!$C$22</f>
        <v>10.291793782287543</v>
      </c>
      <c r="H821" s="95">
        <v>0</v>
      </c>
    </row>
    <row r="822" spans="2:8" x14ac:dyDescent="0.2">
      <c r="B822" s="59">
        <v>2014</v>
      </c>
      <c r="C822">
        <v>2</v>
      </c>
      <c r="D822">
        <v>4</v>
      </c>
      <c r="E822" s="95">
        <v>2</v>
      </c>
      <c r="F822">
        <v>9.44</v>
      </c>
      <c r="G822" s="95">
        <f>F822*(Dashboard!$C$21/50)^Dashboard!$C$22</f>
        <v>10.401984293875204</v>
      </c>
      <c r="H822" s="95">
        <v>0</v>
      </c>
    </row>
    <row r="823" spans="2:8" x14ac:dyDescent="0.2">
      <c r="B823" s="59">
        <v>2014</v>
      </c>
      <c r="C823">
        <v>2</v>
      </c>
      <c r="D823">
        <v>4</v>
      </c>
      <c r="E823" s="95">
        <v>3</v>
      </c>
      <c r="F823">
        <v>9.14</v>
      </c>
      <c r="G823" s="95">
        <f>F823*(Dashboard!$C$21/50)^Dashboard!$C$22</f>
        <v>10.071412759112222</v>
      </c>
      <c r="H823" s="95">
        <v>0</v>
      </c>
    </row>
    <row r="824" spans="2:8" x14ac:dyDescent="0.2">
      <c r="B824" s="59">
        <v>2014</v>
      </c>
      <c r="C824">
        <v>2</v>
      </c>
      <c r="D824">
        <v>4</v>
      </c>
      <c r="E824" s="95">
        <v>4</v>
      </c>
      <c r="F824">
        <v>8.86</v>
      </c>
      <c r="G824" s="95">
        <f>F824*(Dashboard!$C$21/50)^Dashboard!$C$22</f>
        <v>9.7628793266667699</v>
      </c>
      <c r="H824" s="95">
        <v>0</v>
      </c>
    </row>
    <row r="825" spans="2:8" x14ac:dyDescent="0.2">
      <c r="B825" s="59">
        <v>2014</v>
      </c>
      <c r="C825">
        <v>2</v>
      </c>
      <c r="D825">
        <v>4</v>
      </c>
      <c r="E825" s="95">
        <v>5</v>
      </c>
      <c r="F825">
        <v>8.9600000000000009</v>
      </c>
      <c r="G825" s="95">
        <f>F825*(Dashboard!$C$21/50)^Dashboard!$C$22</f>
        <v>9.8730698382544322</v>
      </c>
      <c r="H825" s="95">
        <v>6.21</v>
      </c>
    </row>
    <row r="826" spans="2:8" x14ac:dyDescent="0.2">
      <c r="B826" s="59">
        <v>2014</v>
      </c>
      <c r="C826">
        <v>2</v>
      </c>
      <c r="D826">
        <v>4</v>
      </c>
      <c r="E826" s="95">
        <v>6</v>
      </c>
      <c r="F826">
        <v>9.07</v>
      </c>
      <c r="G826" s="95">
        <f>F826*(Dashboard!$C$21/50)^Dashboard!$C$22</f>
        <v>9.9942794010008598</v>
      </c>
      <c r="H826" s="95">
        <v>97.01</v>
      </c>
    </row>
    <row r="827" spans="2:8" x14ac:dyDescent="0.2">
      <c r="B827" s="59">
        <v>2014</v>
      </c>
      <c r="C827">
        <v>2</v>
      </c>
      <c r="D827">
        <v>4</v>
      </c>
      <c r="E827" s="95">
        <v>7</v>
      </c>
      <c r="F827">
        <v>9.01</v>
      </c>
      <c r="G827" s="95">
        <f>F827*(Dashboard!$C$21/50)^Dashboard!$C$22</f>
        <v>9.9281650940482624</v>
      </c>
      <c r="H827" s="95">
        <v>340.76</v>
      </c>
    </row>
    <row r="828" spans="2:8" x14ac:dyDescent="0.2">
      <c r="B828" s="59">
        <v>2014</v>
      </c>
      <c r="C828">
        <v>2</v>
      </c>
      <c r="D828">
        <v>4</v>
      </c>
      <c r="E828" s="95">
        <v>8</v>
      </c>
      <c r="F828">
        <v>8.92</v>
      </c>
      <c r="G828" s="95">
        <f>F828*(Dashboard!$C$21/50)^Dashboard!$C$22</f>
        <v>9.8289936336193673</v>
      </c>
      <c r="H828" s="95">
        <v>555.20000000000005</v>
      </c>
    </row>
    <row r="829" spans="2:8" x14ac:dyDescent="0.2">
      <c r="B829" s="59">
        <v>2014</v>
      </c>
      <c r="C829">
        <v>2</v>
      </c>
      <c r="D829">
        <v>4</v>
      </c>
      <c r="E829" s="95">
        <v>9</v>
      </c>
      <c r="F829">
        <v>9</v>
      </c>
      <c r="G829" s="95">
        <f>F829*(Dashboard!$C$21/50)^Dashboard!$C$22</f>
        <v>9.9171460428894953</v>
      </c>
      <c r="H829" s="95">
        <v>725.78</v>
      </c>
    </row>
    <row r="830" spans="2:8" x14ac:dyDescent="0.2">
      <c r="B830" s="59">
        <v>2014</v>
      </c>
      <c r="C830">
        <v>2</v>
      </c>
      <c r="D830">
        <v>4</v>
      </c>
      <c r="E830" s="95">
        <v>10</v>
      </c>
      <c r="F830">
        <v>8.94</v>
      </c>
      <c r="G830" s="95">
        <f>F830*(Dashboard!$C$21/50)^Dashboard!$C$22</f>
        <v>9.851031735936898</v>
      </c>
      <c r="H830" s="95">
        <v>948.71</v>
      </c>
    </row>
    <row r="831" spans="2:8" x14ac:dyDescent="0.2">
      <c r="B831" s="59">
        <v>2014</v>
      </c>
      <c r="C831">
        <v>2</v>
      </c>
      <c r="D831">
        <v>4</v>
      </c>
      <c r="E831" s="95">
        <v>11</v>
      </c>
      <c r="F831">
        <v>8.86</v>
      </c>
      <c r="G831" s="95">
        <f>F831*(Dashboard!$C$21/50)^Dashboard!$C$22</f>
        <v>9.7628793266667699</v>
      </c>
      <c r="H831" s="95">
        <v>990.87</v>
      </c>
    </row>
    <row r="832" spans="2:8" x14ac:dyDescent="0.2">
      <c r="B832" s="59">
        <v>2014</v>
      </c>
      <c r="C832">
        <v>2</v>
      </c>
      <c r="D832">
        <v>4</v>
      </c>
      <c r="E832" s="95">
        <v>12</v>
      </c>
      <c r="F832">
        <v>8.99</v>
      </c>
      <c r="G832" s="95">
        <f>F832*(Dashboard!$C$21/50)^Dashboard!$C$22</f>
        <v>9.90612699173073</v>
      </c>
      <c r="H832" s="95">
        <v>965.38</v>
      </c>
    </row>
    <row r="833" spans="2:8" x14ac:dyDescent="0.2">
      <c r="B833" s="59">
        <v>2014</v>
      </c>
      <c r="C833">
        <v>2</v>
      </c>
      <c r="D833">
        <v>4</v>
      </c>
      <c r="E833" s="95">
        <v>13</v>
      </c>
      <c r="F833">
        <v>9.1999999999999993</v>
      </c>
      <c r="G833" s="95">
        <f>F833*(Dashboard!$C$21/50)^Dashboard!$C$22</f>
        <v>10.137527066064818</v>
      </c>
      <c r="H833" s="95">
        <v>950.27</v>
      </c>
    </row>
    <row r="834" spans="2:8" x14ac:dyDescent="0.2">
      <c r="B834" s="59">
        <v>2014</v>
      </c>
      <c r="C834">
        <v>2</v>
      </c>
      <c r="D834">
        <v>4</v>
      </c>
      <c r="E834" s="95">
        <v>14</v>
      </c>
      <c r="F834">
        <v>9.43</v>
      </c>
      <c r="G834" s="95">
        <f>F834*(Dashboard!$C$21/50)^Dashboard!$C$22</f>
        <v>10.390965242716439</v>
      </c>
      <c r="H834" s="95">
        <v>865.53</v>
      </c>
    </row>
    <row r="835" spans="2:8" x14ac:dyDescent="0.2">
      <c r="B835" s="59">
        <v>2014</v>
      </c>
      <c r="C835">
        <v>2</v>
      </c>
      <c r="D835">
        <v>4</v>
      </c>
      <c r="E835" s="95">
        <v>15</v>
      </c>
      <c r="F835">
        <v>9.52</v>
      </c>
      <c r="G835" s="95">
        <f>F835*(Dashboard!$C$21/50)^Dashboard!$C$22</f>
        <v>10.490136703145334</v>
      </c>
      <c r="H835" s="95">
        <v>675.72</v>
      </c>
    </row>
    <row r="836" spans="2:8" x14ac:dyDescent="0.2">
      <c r="B836" s="59">
        <v>2014</v>
      </c>
      <c r="C836">
        <v>2</v>
      </c>
      <c r="D836">
        <v>4</v>
      </c>
      <c r="E836" s="95">
        <v>16</v>
      </c>
      <c r="F836">
        <v>9.59</v>
      </c>
      <c r="G836" s="95">
        <f>F836*(Dashboard!$C$21/50)^Dashboard!$C$22</f>
        <v>10.567270061256696</v>
      </c>
      <c r="H836" s="95">
        <v>440.76</v>
      </c>
    </row>
    <row r="837" spans="2:8" x14ac:dyDescent="0.2">
      <c r="B837" s="59">
        <v>2014</v>
      </c>
      <c r="C837">
        <v>2</v>
      </c>
      <c r="D837">
        <v>4</v>
      </c>
      <c r="E837" s="95">
        <v>17</v>
      </c>
      <c r="F837">
        <v>9.66</v>
      </c>
      <c r="G837" s="95">
        <f>F837*(Dashboard!$C$21/50)^Dashboard!$C$22</f>
        <v>10.644403419368059</v>
      </c>
      <c r="H837" s="95">
        <v>214.52</v>
      </c>
    </row>
    <row r="838" spans="2:8" x14ac:dyDescent="0.2">
      <c r="B838" s="59">
        <v>2014</v>
      </c>
      <c r="C838">
        <v>2</v>
      </c>
      <c r="D838">
        <v>4</v>
      </c>
      <c r="E838" s="95">
        <v>18</v>
      </c>
      <c r="F838">
        <v>9.85</v>
      </c>
      <c r="G838" s="95">
        <f>F838*(Dashboard!$C$21/50)^Dashboard!$C$22</f>
        <v>10.853765391384615</v>
      </c>
      <c r="H838" s="95">
        <v>33</v>
      </c>
    </row>
    <row r="839" spans="2:8" x14ac:dyDescent="0.2">
      <c r="B839" s="59">
        <v>2014</v>
      </c>
      <c r="C839">
        <v>2</v>
      </c>
      <c r="D839">
        <v>4</v>
      </c>
      <c r="E839" s="95">
        <v>19</v>
      </c>
      <c r="F839">
        <v>10.220000000000001</v>
      </c>
      <c r="G839" s="95">
        <f>F839*(Dashboard!$C$21/50)^Dashboard!$C$22</f>
        <v>11.261470284258962</v>
      </c>
      <c r="H839" s="95">
        <v>0</v>
      </c>
    </row>
    <row r="840" spans="2:8" x14ac:dyDescent="0.2">
      <c r="B840" s="59">
        <v>2014</v>
      </c>
      <c r="C840">
        <v>2</v>
      </c>
      <c r="D840">
        <v>4</v>
      </c>
      <c r="E840" s="95">
        <v>20</v>
      </c>
      <c r="F840">
        <v>10.61</v>
      </c>
      <c r="G840" s="95">
        <f>F840*(Dashboard!$C$21/50)^Dashboard!$C$22</f>
        <v>11.691213279450839</v>
      </c>
      <c r="H840" s="95">
        <v>0</v>
      </c>
    </row>
    <row r="841" spans="2:8" x14ac:dyDescent="0.2">
      <c r="B841" s="59">
        <v>2014</v>
      </c>
      <c r="C841">
        <v>2</v>
      </c>
      <c r="D841">
        <v>4</v>
      </c>
      <c r="E841" s="95">
        <v>21</v>
      </c>
      <c r="F841">
        <v>11</v>
      </c>
      <c r="G841" s="95">
        <f>F841*(Dashboard!$C$21/50)^Dashboard!$C$22</f>
        <v>12.120956274642717</v>
      </c>
      <c r="H841" s="95">
        <v>0</v>
      </c>
    </row>
    <row r="842" spans="2:8" x14ac:dyDescent="0.2">
      <c r="B842" s="59">
        <v>2014</v>
      </c>
      <c r="C842">
        <v>2</v>
      </c>
      <c r="D842">
        <v>4</v>
      </c>
      <c r="E842" s="95">
        <v>22</v>
      </c>
      <c r="F842">
        <v>11.43</v>
      </c>
      <c r="G842" s="95">
        <f>F842*(Dashboard!$C$21/50)^Dashboard!$C$22</f>
        <v>12.59477547446966</v>
      </c>
      <c r="H842" s="95">
        <v>0</v>
      </c>
    </row>
    <row r="843" spans="2:8" x14ac:dyDescent="0.2">
      <c r="B843" s="59">
        <v>2014</v>
      </c>
      <c r="C843">
        <v>2</v>
      </c>
      <c r="D843">
        <v>4</v>
      </c>
      <c r="E843" s="95">
        <v>23</v>
      </c>
      <c r="F843">
        <v>11.65</v>
      </c>
      <c r="G843" s="95">
        <f>F843*(Dashboard!$C$21/50)^Dashboard!$C$22</f>
        <v>12.837194599962515</v>
      </c>
      <c r="H843" s="95">
        <v>0</v>
      </c>
    </row>
    <row r="844" spans="2:8" x14ac:dyDescent="0.2">
      <c r="B844" s="59">
        <v>2014</v>
      </c>
      <c r="C844">
        <v>2</v>
      </c>
      <c r="D844">
        <v>5</v>
      </c>
      <c r="E844" s="95">
        <v>0</v>
      </c>
      <c r="F844">
        <v>11.49</v>
      </c>
      <c r="G844" s="95">
        <f>F844*(Dashboard!$C$21/50)^Dashboard!$C$22</f>
        <v>12.660889781422258</v>
      </c>
      <c r="H844" s="95">
        <v>0</v>
      </c>
    </row>
    <row r="845" spans="2:8" x14ac:dyDescent="0.2">
      <c r="B845" s="59">
        <v>2014</v>
      </c>
      <c r="C845">
        <v>2</v>
      </c>
      <c r="D845">
        <v>5</v>
      </c>
      <c r="E845" s="95">
        <v>1</v>
      </c>
      <c r="F845">
        <v>10.86</v>
      </c>
      <c r="G845" s="95">
        <f>F845*(Dashboard!$C$21/50)^Dashboard!$C$22</f>
        <v>11.966689558419992</v>
      </c>
      <c r="H845" s="95">
        <v>0</v>
      </c>
    </row>
    <row r="846" spans="2:8" x14ac:dyDescent="0.2">
      <c r="B846" s="59">
        <v>2014</v>
      </c>
      <c r="C846">
        <v>2</v>
      </c>
      <c r="D846">
        <v>5</v>
      </c>
      <c r="E846" s="95">
        <v>2</v>
      </c>
      <c r="F846">
        <v>10.14</v>
      </c>
      <c r="G846" s="95">
        <f>F846*(Dashboard!$C$21/50)^Dashboard!$C$22</f>
        <v>11.173317874988832</v>
      </c>
      <c r="H846" s="95">
        <v>0</v>
      </c>
    </row>
    <row r="847" spans="2:8" x14ac:dyDescent="0.2">
      <c r="B847" s="59">
        <v>2014</v>
      </c>
      <c r="C847">
        <v>2</v>
      </c>
      <c r="D847">
        <v>5</v>
      </c>
      <c r="E847" s="95">
        <v>3</v>
      </c>
      <c r="F847">
        <v>9.84</v>
      </c>
      <c r="G847" s="95">
        <f>F847*(Dashboard!$C$21/50)^Dashboard!$C$22</f>
        <v>10.842746340225849</v>
      </c>
      <c r="H847" s="95">
        <v>0</v>
      </c>
    </row>
    <row r="848" spans="2:8" x14ac:dyDescent="0.2">
      <c r="B848" s="59">
        <v>2014</v>
      </c>
      <c r="C848">
        <v>2</v>
      </c>
      <c r="D848">
        <v>5</v>
      </c>
      <c r="E848" s="95">
        <v>4</v>
      </c>
      <c r="F848">
        <v>9.92</v>
      </c>
      <c r="G848" s="95">
        <f>F848*(Dashboard!$C$21/50)^Dashboard!$C$22</f>
        <v>10.930898749495977</v>
      </c>
      <c r="H848" s="95">
        <v>0</v>
      </c>
    </row>
    <row r="849" spans="2:8" x14ac:dyDescent="0.2">
      <c r="B849" s="59">
        <v>2014</v>
      </c>
      <c r="C849">
        <v>2</v>
      </c>
      <c r="D849">
        <v>5</v>
      </c>
      <c r="E849" s="95">
        <v>5</v>
      </c>
      <c r="F849">
        <v>10.33</v>
      </c>
      <c r="G849" s="95">
        <f>F849*(Dashboard!$C$21/50)^Dashboard!$C$22</f>
        <v>11.382679847005388</v>
      </c>
      <c r="H849" s="95">
        <v>7.27</v>
      </c>
    </row>
    <row r="850" spans="2:8" x14ac:dyDescent="0.2">
      <c r="B850" s="59">
        <v>2014</v>
      </c>
      <c r="C850">
        <v>2</v>
      </c>
      <c r="D850">
        <v>5</v>
      </c>
      <c r="E850" s="95">
        <v>6</v>
      </c>
      <c r="F850">
        <v>10.74</v>
      </c>
      <c r="G850" s="95">
        <f>F850*(Dashboard!$C$21/50)^Dashboard!$C$22</f>
        <v>11.834460944514799</v>
      </c>
      <c r="H850" s="95">
        <v>119.54</v>
      </c>
    </row>
    <row r="851" spans="2:8" x14ac:dyDescent="0.2">
      <c r="B851" s="59">
        <v>2014</v>
      </c>
      <c r="C851">
        <v>2</v>
      </c>
      <c r="D851">
        <v>5</v>
      </c>
      <c r="E851" s="95">
        <v>7</v>
      </c>
      <c r="F851">
        <v>10.97</v>
      </c>
      <c r="G851" s="95">
        <f>F851*(Dashboard!$C$21/50)^Dashboard!$C$22</f>
        <v>12.087899121166419</v>
      </c>
      <c r="H851" s="95">
        <v>408.7</v>
      </c>
    </row>
    <row r="852" spans="2:8" x14ac:dyDescent="0.2">
      <c r="B852" s="59">
        <v>2014</v>
      </c>
      <c r="C852">
        <v>2</v>
      </c>
      <c r="D852">
        <v>5</v>
      </c>
      <c r="E852" s="95">
        <v>8</v>
      </c>
      <c r="F852">
        <v>10.78</v>
      </c>
      <c r="G852" s="95">
        <f>F852*(Dashboard!$C$21/50)^Dashboard!$C$22</f>
        <v>11.878537149149862</v>
      </c>
      <c r="H852" s="95">
        <v>648.74</v>
      </c>
    </row>
    <row r="853" spans="2:8" x14ac:dyDescent="0.2">
      <c r="B853" s="59">
        <v>2014</v>
      </c>
      <c r="C853">
        <v>2</v>
      </c>
      <c r="D853">
        <v>5</v>
      </c>
      <c r="E853" s="95">
        <v>9</v>
      </c>
      <c r="F853">
        <v>10.69</v>
      </c>
      <c r="G853" s="95">
        <f>F853*(Dashboard!$C$21/50)^Dashboard!$C$22</f>
        <v>11.779365688720967</v>
      </c>
      <c r="H853" s="95">
        <v>860.59</v>
      </c>
    </row>
    <row r="854" spans="2:8" x14ac:dyDescent="0.2">
      <c r="B854" s="59">
        <v>2014</v>
      </c>
      <c r="C854">
        <v>2</v>
      </c>
      <c r="D854">
        <v>5</v>
      </c>
      <c r="E854" s="95">
        <v>10</v>
      </c>
      <c r="F854">
        <v>11</v>
      </c>
      <c r="G854" s="95">
        <f>F854*(Dashboard!$C$21/50)^Dashboard!$C$22</f>
        <v>12.120956274642717</v>
      </c>
      <c r="H854" s="95">
        <v>1015.97</v>
      </c>
    </row>
    <row r="855" spans="2:8" x14ac:dyDescent="0.2">
      <c r="B855" s="59">
        <v>2014</v>
      </c>
      <c r="C855">
        <v>2</v>
      </c>
      <c r="D855">
        <v>5</v>
      </c>
      <c r="E855" s="95">
        <v>11</v>
      </c>
      <c r="F855">
        <v>11.51</v>
      </c>
      <c r="G855" s="95">
        <f>F855*(Dashboard!$C$21/50)^Dashboard!$C$22</f>
        <v>12.682927883739788</v>
      </c>
      <c r="H855" s="95">
        <v>1085.25</v>
      </c>
    </row>
    <row r="856" spans="2:8" x14ac:dyDescent="0.2">
      <c r="B856" s="59">
        <v>2014</v>
      </c>
      <c r="C856">
        <v>2</v>
      </c>
      <c r="D856">
        <v>5</v>
      </c>
      <c r="E856" s="95">
        <v>12</v>
      </c>
      <c r="F856">
        <v>11.99</v>
      </c>
      <c r="G856" s="95">
        <f>F856*(Dashboard!$C$21/50)^Dashboard!$C$22</f>
        <v>13.211842339360562</v>
      </c>
      <c r="H856" s="95">
        <v>1080.94</v>
      </c>
    </row>
    <row r="857" spans="2:8" x14ac:dyDescent="0.2">
      <c r="B857" s="59">
        <v>2014</v>
      </c>
      <c r="C857">
        <v>2</v>
      </c>
      <c r="D857">
        <v>5</v>
      </c>
      <c r="E857" s="95">
        <v>13</v>
      </c>
      <c r="F857">
        <v>12.23</v>
      </c>
      <c r="G857" s="95">
        <f>F857*(Dashboard!$C$21/50)^Dashboard!$C$22</f>
        <v>13.476299567170949</v>
      </c>
      <c r="H857" s="95">
        <v>1038.98</v>
      </c>
    </row>
    <row r="858" spans="2:8" x14ac:dyDescent="0.2">
      <c r="B858" s="59">
        <v>2014</v>
      </c>
      <c r="C858">
        <v>2</v>
      </c>
      <c r="D858">
        <v>5</v>
      </c>
      <c r="E858" s="95">
        <v>14</v>
      </c>
      <c r="F858">
        <v>12.38</v>
      </c>
      <c r="G858" s="95">
        <f>F858*(Dashboard!$C$21/50)^Dashboard!$C$22</f>
        <v>13.64158533455244</v>
      </c>
      <c r="H858" s="95">
        <v>928.56</v>
      </c>
    </row>
    <row r="859" spans="2:8" x14ac:dyDescent="0.2">
      <c r="B859" s="59">
        <v>2014</v>
      </c>
      <c r="C859">
        <v>2</v>
      </c>
      <c r="D859">
        <v>5</v>
      </c>
      <c r="E859" s="95">
        <v>15</v>
      </c>
      <c r="F859">
        <v>12.4</v>
      </c>
      <c r="G859" s="95">
        <f>F859*(Dashboard!$C$21/50)^Dashboard!$C$22</f>
        <v>13.663623436869972</v>
      </c>
      <c r="H859" s="95">
        <v>711.38</v>
      </c>
    </row>
    <row r="860" spans="2:8" x14ac:dyDescent="0.2">
      <c r="B860" s="59">
        <v>2014</v>
      </c>
      <c r="C860">
        <v>2</v>
      </c>
      <c r="D860">
        <v>5</v>
      </c>
      <c r="E860" s="95">
        <v>16</v>
      </c>
      <c r="F860">
        <v>12.32</v>
      </c>
      <c r="G860" s="95">
        <f>F860*(Dashboard!$C$21/50)^Dashboard!$C$22</f>
        <v>13.575471027599844</v>
      </c>
      <c r="H860" s="95">
        <v>456.97</v>
      </c>
    </row>
    <row r="861" spans="2:8" x14ac:dyDescent="0.2">
      <c r="B861" s="59">
        <v>2014</v>
      </c>
      <c r="C861">
        <v>2</v>
      </c>
      <c r="D861">
        <v>5</v>
      </c>
      <c r="E861" s="95">
        <v>17</v>
      </c>
      <c r="F861">
        <v>11.94</v>
      </c>
      <c r="G861" s="95">
        <f>F861*(Dashboard!$C$21/50)^Dashboard!$C$22</f>
        <v>13.156747083566732</v>
      </c>
      <c r="H861" s="95">
        <v>203.98</v>
      </c>
    </row>
    <row r="862" spans="2:8" x14ac:dyDescent="0.2">
      <c r="B862" s="59">
        <v>2014</v>
      </c>
      <c r="C862">
        <v>2</v>
      </c>
      <c r="D862">
        <v>5</v>
      </c>
      <c r="E862" s="95">
        <v>18</v>
      </c>
      <c r="F862">
        <v>11.36</v>
      </c>
      <c r="G862" s="95">
        <f>F862*(Dashboard!$C$21/50)^Dashboard!$C$22</f>
        <v>12.517642116358296</v>
      </c>
      <c r="H862" s="95">
        <v>27.86</v>
      </c>
    </row>
    <row r="863" spans="2:8" x14ac:dyDescent="0.2">
      <c r="B863" s="59">
        <v>2014</v>
      </c>
      <c r="C863">
        <v>2</v>
      </c>
      <c r="D863">
        <v>5</v>
      </c>
      <c r="E863" s="95">
        <v>19</v>
      </c>
      <c r="F863">
        <v>10.8</v>
      </c>
      <c r="G863" s="95">
        <f>F863*(Dashboard!$C$21/50)^Dashboard!$C$22</f>
        <v>11.900575251467396</v>
      </c>
      <c r="H863" s="95">
        <v>0</v>
      </c>
    </row>
    <row r="864" spans="2:8" x14ac:dyDescent="0.2">
      <c r="B864" s="59">
        <v>2014</v>
      </c>
      <c r="C864">
        <v>2</v>
      </c>
      <c r="D864">
        <v>5</v>
      </c>
      <c r="E864" s="95">
        <v>20</v>
      </c>
      <c r="F864">
        <v>10.33</v>
      </c>
      <c r="G864" s="95">
        <f>F864*(Dashboard!$C$21/50)^Dashboard!$C$22</f>
        <v>11.382679847005388</v>
      </c>
      <c r="H864" s="95">
        <v>0</v>
      </c>
    </row>
    <row r="865" spans="2:8" x14ac:dyDescent="0.2">
      <c r="B865" s="59">
        <v>2014</v>
      </c>
      <c r="C865">
        <v>2</v>
      </c>
      <c r="D865">
        <v>5</v>
      </c>
      <c r="E865" s="95">
        <v>21</v>
      </c>
      <c r="F865">
        <v>10.07</v>
      </c>
      <c r="G865" s="95">
        <f>F865*(Dashboard!$C$21/50)^Dashboard!$C$22</f>
        <v>11.09618451687747</v>
      </c>
      <c r="H865" s="95">
        <v>0</v>
      </c>
    </row>
    <row r="866" spans="2:8" x14ac:dyDescent="0.2">
      <c r="B866" s="59">
        <v>2014</v>
      </c>
      <c r="C866">
        <v>2</v>
      </c>
      <c r="D866">
        <v>5</v>
      </c>
      <c r="E866" s="95">
        <v>22</v>
      </c>
      <c r="F866">
        <v>9.7200000000000006</v>
      </c>
      <c r="G866" s="95">
        <f>F866*(Dashboard!$C$21/50)^Dashboard!$C$22</f>
        <v>10.710517726320656</v>
      </c>
      <c r="H866" s="95">
        <v>0</v>
      </c>
    </row>
    <row r="867" spans="2:8" x14ac:dyDescent="0.2">
      <c r="B867" s="59">
        <v>2014</v>
      </c>
      <c r="C867">
        <v>2</v>
      </c>
      <c r="D867">
        <v>5</v>
      </c>
      <c r="E867" s="95">
        <v>23</v>
      </c>
      <c r="F867">
        <v>9.35</v>
      </c>
      <c r="G867" s="95">
        <f>F867*(Dashboard!$C$21/50)^Dashboard!$C$22</f>
        <v>10.302812833446309</v>
      </c>
      <c r="H867" s="95">
        <v>0</v>
      </c>
    </row>
    <row r="868" spans="2:8" x14ac:dyDescent="0.2">
      <c r="B868" s="59">
        <v>2014</v>
      </c>
      <c r="C868">
        <v>2</v>
      </c>
      <c r="D868">
        <v>6</v>
      </c>
      <c r="E868" s="95">
        <v>0</v>
      </c>
      <c r="F868">
        <v>9.11</v>
      </c>
      <c r="G868" s="95">
        <f>F868*(Dashboard!$C$21/50)^Dashboard!$C$22</f>
        <v>10.038355605635923</v>
      </c>
      <c r="H868" s="95">
        <v>0</v>
      </c>
    </row>
    <row r="869" spans="2:8" x14ac:dyDescent="0.2">
      <c r="B869" s="59">
        <v>2014</v>
      </c>
      <c r="C869">
        <v>2</v>
      </c>
      <c r="D869">
        <v>6</v>
      </c>
      <c r="E869" s="95">
        <v>1</v>
      </c>
      <c r="F869">
        <v>8.91</v>
      </c>
      <c r="G869" s="95">
        <f>F869*(Dashboard!$C$21/50)^Dashboard!$C$22</f>
        <v>9.817974582460602</v>
      </c>
      <c r="H869" s="95">
        <v>0</v>
      </c>
    </row>
    <row r="870" spans="2:8" x14ac:dyDescent="0.2">
      <c r="B870" s="59">
        <v>2014</v>
      </c>
      <c r="C870">
        <v>2</v>
      </c>
      <c r="D870">
        <v>6</v>
      </c>
      <c r="E870" s="95">
        <v>2</v>
      </c>
      <c r="F870">
        <v>8.76</v>
      </c>
      <c r="G870" s="95">
        <f>F870*(Dashboard!$C$21/50)^Dashboard!$C$22</f>
        <v>9.6526888150791095</v>
      </c>
      <c r="H870" s="95">
        <v>0</v>
      </c>
    </row>
    <row r="871" spans="2:8" x14ac:dyDescent="0.2">
      <c r="B871" s="59">
        <v>2014</v>
      </c>
      <c r="C871">
        <v>2</v>
      </c>
      <c r="D871">
        <v>6</v>
      </c>
      <c r="E871" s="95">
        <v>3</v>
      </c>
      <c r="F871">
        <v>8.6199999999999992</v>
      </c>
      <c r="G871" s="95">
        <f>F871*(Dashboard!$C$21/50)^Dashboard!$C$22</f>
        <v>9.4984220988563823</v>
      </c>
      <c r="H871" s="95">
        <v>0</v>
      </c>
    </row>
    <row r="872" spans="2:8" x14ac:dyDescent="0.2">
      <c r="B872" s="59">
        <v>2014</v>
      </c>
      <c r="C872">
        <v>2</v>
      </c>
      <c r="D872">
        <v>6</v>
      </c>
      <c r="E872" s="95">
        <v>4</v>
      </c>
      <c r="F872">
        <v>8.44</v>
      </c>
      <c r="G872" s="95">
        <f>F872*(Dashboard!$C$21/50)^Dashboard!$C$22</f>
        <v>9.3000791779985938</v>
      </c>
      <c r="H872" s="95">
        <v>0</v>
      </c>
    </row>
    <row r="873" spans="2:8" x14ac:dyDescent="0.2">
      <c r="B873" s="59">
        <v>2014</v>
      </c>
      <c r="C873">
        <v>2</v>
      </c>
      <c r="D873">
        <v>6</v>
      </c>
      <c r="E873" s="95">
        <v>5</v>
      </c>
      <c r="F873">
        <v>8.42</v>
      </c>
      <c r="G873" s="95">
        <f>F873*(Dashboard!$C$21/50)^Dashboard!$C$22</f>
        <v>9.2780410756810614</v>
      </c>
      <c r="H873" s="95">
        <v>7.72</v>
      </c>
    </row>
    <row r="874" spans="2:8" x14ac:dyDescent="0.2">
      <c r="B874" s="59">
        <v>2014</v>
      </c>
      <c r="C874">
        <v>2</v>
      </c>
      <c r="D874">
        <v>6</v>
      </c>
      <c r="E874" s="95">
        <v>6</v>
      </c>
      <c r="F874">
        <v>8.39</v>
      </c>
      <c r="G874" s="95">
        <f>F874*(Dashboard!$C$21/50)^Dashboard!$C$22</f>
        <v>9.2449839222047636</v>
      </c>
      <c r="H874" s="95">
        <v>144.22999999999999</v>
      </c>
    </row>
    <row r="875" spans="2:8" x14ac:dyDescent="0.2">
      <c r="B875" s="59">
        <v>2014</v>
      </c>
      <c r="C875">
        <v>2</v>
      </c>
      <c r="D875">
        <v>6</v>
      </c>
      <c r="E875" s="95">
        <v>7</v>
      </c>
      <c r="F875">
        <v>9.0399999999999991</v>
      </c>
      <c r="G875" s="95">
        <f>F875*(Dashboard!$C$21/50)^Dashboard!$C$22</f>
        <v>9.9612222475245602</v>
      </c>
      <c r="H875" s="95">
        <v>395.94</v>
      </c>
    </row>
    <row r="876" spans="2:8" x14ac:dyDescent="0.2">
      <c r="B876" s="59">
        <v>2014</v>
      </c>
      <c r="C876">
        <v>2</v>
      </c>
      <c r="D876">
        <v>6</v>
      </c>
      <c r="E876" s="95">
        <v>8</v>
      </c>
      <c r="F876">
        <v>9.3800000000000008</v>
      </c>
      <c r="G876" s="95">
        <f>F876*(Dashboard!$C$21/50)^Dashboard!$C$22</f>
        <v>10.335869986922608</v>
      </c>
      <c r="H876" s="95">
        <v>646.79999999999995</v>
      </c>
    </row>
    <row r="877" spans="2:8" x14ac:dyDescent="0.2">
      <c r="B877" s="59">
        <v>2014</v>
      </c>
      <c r="C877">
        <v>2</v>
      </c>
      <c r="D877">
        <v>6</v>
      </c>
      <c r="E877" s="95">
        <v>9</v>
      </c>
      <c r="F877">
        <v>9.5299999999999994</v>
      </c>
      <c r="G877" s="95">
        <f>F877*(Dashboard!$C$21/50)^Dashboard!$C$22</f>
        <v>10.501155754304099</v>
      </c>
      <c r="H877" s="95">
        <v>852.23</v>
      </c>
    </row>
    <row r="878" spans="2:8" x14ac:dyDescent="0.2">
      <c r="B878" s="59">
        <v>2014</v>
      </c>
      <c r="C878">
        <v>2</v>
      </c>
      <c r="D878">
        <v>6</v>
      </c>
      <c r="E878" s="95">
        <v>10</v>
      </c>
      <c r="F878">
        <v>9.74</v>
      </c>
      <c r="G878" s="95">
        <f>F878*(Dashboard!$C$21/50)^Dashboard!$C$22</f>
        <v>10.732555828638189</v>
      </c>
      <c r="H878" s="95">
        <v>1010.18</v>
      </c>
    </row>
    <row r="879" spans="2:8" x14ac:dyDescent="0.2">
      <c r="B879" s="59">
        <v>2014</v>
      </c>
      <c r="C879">
        <v>2</v>
      </c>
      <c r="D879">
        <v>6</v>
      </c>
      <c r="E879" s="95">
        <v>11</v>
      </c>
      <c r="F879">
        <v>9.92</v>
      </c>
      <c r="G879" s="95">
        <f>F879*(Dashboard!$C$21/50)^Dashboard!$C$22</f>
        <v>10.930898749495977</v>
      </c>
      <c r="H879" s="95">
        <v>1079.6500000000001</v>
      </c>
    </row>
    <row r="880" spans="2:8" x14ac:dyDescent="0.2">
      <c r="B880" s="59">
        <v>2014</v>
      </c>
      <c r="C880">
        <v>2</v>
      </c>
      <c r="D880">
        <v>6</v>
      </c>
      <c r="E880" s="95">
        <v>12</v>
      </c>
      <c r="F880">
        <v>10.15</v>
      </c>
      <c r="G880" s="95">
        <f>F880*(Dashboard!$C$21/50)^Dashboard!$C$22</f>
        <v>11.184336926147598</v>
      </c>
      <c r="H880" s="95">
        <v>1085.44</v>
      </c>
    </row>
    <row r="881" spans="2:8" x14ac:dyDescent="0.2">
      <c r="B881" s="59">
        <v>2014</v>
      </c>
      <c r="C881">
        <v>2</v>
      </c>
      <c r="D881">
        <v>6</v>
      </c>
      <c r="E881" s="95">
        <v>13</v>
      </c>
      <c r="F881">
        <v>10.42</v>
      </c>
      <c r="G881" s="95">
        <f>F881*(Dashboard!$C$21/50)^Dashboard!$C$22</f>
        <v>11.481851307434283</v>
      </c>
      <c r="H881" s="95">
        <v>1045.6199999999999</v>
      </c>
    </row>
    <row r="882" spans="2:8" x14ac:dyDescent="0.2">
      <c r="B882" s="59">
        <v>2014</v>
      </c>
      <c r="C882">
        <v>2</v>
      </c>
      <c r="D882">
        <v>6</v>
      </c>
      <c r="E882" s="95">
        <v>14</v>
      </c>
      <c r="F882">
        <v>10.63</v>
      </c>
      <c r="G882" s="95">
        <f>F882*(Dashboard!$C$21/50)^Dashboard!$C$22</f>
        <v>11.713251381768373</v>
      </c>
      <c r="H882" s="95">
        <v>933.3</v>
      </c>
    </row>
    <row r="883" spans="2:8" x14ac:dyDescent="0.2">
      <c r="B883" s="59">
        <v>2014</v>
      </c>
      <c r="C883">
        <v>2</v>
      </c>
      <c r="D883">
        <v>6</v>
      </c>
      <c r="E883" s="95">
        <v>15</v>
      </c>
      <c r="F883">
        <v>10.81</v>
      </c>
      <c r="G883" s="95">
        <f>F883*(Dashboard!$C$21/50)^Dashboard!$C$22</f>
        <v>11.911594302626161</v>
      </c>
      <c r="H883" s="95">
        <v>725.59</v>
      </c>
    </row>
    <row r="884" spans="2:8" x14ac:dyDescent="0.2">
      <c r="B884" s="59">
        <v>2014</v>
      </c>
      <c r="C884">
        <v>2</v>
      </c>
      <c r="D884">
        <v>6</v>
      </c>
      <c r="E884" s="95">
        <v>16</v>
      </c>
      <c r="F884">
        <v>11.01</v>
      </c>
      <c r="G884" s="95">
        <f>F884*(Dashboard!$C$21/50)^Dashboard!$C$22</f>
        <v>12.131975325801482</v>
      </c>
      <c r="H884" s="95">
        <v>472</v>
      </c>
    </row>
    <row r="885" spans="2:8" x14ac:dyDescent="0.2">
      <c r="B885" s="59">
        <v>2014</v>
      </c>
      <c r="C885">
        <v>2</v>
      </c>
      <c r="D885">
        <v>6</v>
      </c>
      <c r="E885" s="95">
        <v>17</v>
      </c>
      <c r="F885">
        <v>11.07</v>
      </c>
      <c r="G885" s="95">
        <f>F885*(Dashboard!$C$21/50)^Dashboard!$C$22</f>
        <v>12.19808963275408</v>
      </c>
      <c r="H885" s="95">
        <v>211.33</v>
      </c>
    </row>
    <row r="886" spans="2:8" x14ac:dyDescent="0.2">
      <c r="B886" s="59">
        <v>2014</v>
      </c>
      <c r="C886">
        <v>2</v>
      </c>
      <c r="D886">
        <v>6</v>
      </c>
      <c r="E886" s="95">
        <v>18</v>
      </c>
      <c r="F886">
        <v>10.92</v>
      </c>
      <c r="G886" s="95">
        <f>F886*(Dashboard!$C$21/50)^Dashboard!$C$22</f>
        <v>12.032803865372589</v>
      </c>
      <c r="H886" s="95">
        <v>29.2</v>
      </c>
    </row>
    <row r="887" spans="2:8" x14ac:dyDescent="0.2">
      <c r="B887" s="59">
        <v>2014</v>
      </c>
      <c r="C887">
        <v>2</v>
      </c>
      <c r="D887">
        <v>6</v>
      </c>
      <c r="E887" s="95">
        <v>19</v>
      </c>
      <c r="F887">
        <v>10.67</v>
      </c>
      <c r="G887" s="95">
        <f>F887*(Dashboard!$C$21/50)^Dashboard!$C$22</f>
        <v>11.757327586403436</v>
      </c>
      <c r="H887" s="95">
        <v>0</v>
      </c>
    </row>
    <row r="888" spans="2:8" x14ac:dyDescent="0.2">
      <c r="B888" s="59">
        <v>2014</v>
      </c>
      <c r="C888">
        <v>2</v>
      </c>
      <c r="D888">
        <v>6</v>
      </c>
      <c r="E888" s="95">
        <v>20</v>
      </c>
      <c r="F888">
        <v>10.31</v>
      </c>
      <c r="G888" s="95">
        <f>F888*(Dashboard!$C$21/50)^Dashboard!$C$22</f>
        <v>11.360641744687857</v>
      </c>
      <c r="H888" s="95">
        <v>0</v>
      </c>
    </row>
    <row r="889" spans="2:8" x14ac:dyDescent="0.2">
      <c r="B889" s="59">
        <v>2014</v>
      </c>
      <c r="C889">
        <v>2</v>
      </c>
      <c r="D889">
        <v>6</v>
      </c>
      <c r="E889" s="95">
        <v>21</v>
      </c>
      <c r="F889">
        <v>10.02</v>
      </c>
      <c r="G889" s="95">
        <f>F889*(Dashboard!$C$21/50)^Dashboard!$C$22</f>
        <v>11.041089261083638</v>
      </c>
      <c r="H889" s="95">
        <v>0</v>
      </c>
    </row>
    <row r="890" spans="2:8" x14ac:dyDescent="0.2">
      <c r="B890" s="59">
        <v>2014</v>
      </c>
      <c r="C890">
        <v>2</v>
      </c>
      <c r="D890">
        <v>6</v>
      </c>
      <c r="E890" s="95">
        <v>22</v>
      </c>
      <c r="F890">
        <v>9.74</v>
      </c>
      <c r="G890" s="95">
        <f>F890*(Dashboard!$C$21/50)^Dashboard!$C$22</f>
        <v>10.732555828638189</v>
      </c>
      <c r="H890" s="95">
        <v>0</v>
      </c>
    </row>
    <row r="891" spans="2:8" x14ac:dyDescent="0.2">
      <c r="B891" s="59">
        <v>2014</v>
      </c>
      <c r="C891">
        <v>2</v>
      </c>
      <c r="D891">
        <v>6</v>
      </c>
      <c r="E891" s="95">
        <v>23</v>
      </c>
      <c r="F891">
        <v>9.39</v>
      </c>
      <c r="G891" s="95">
        <f>F891*(Dashboard!$C$21/50)^Dashboard!$C$22</f>
        <v>10.346889038081375</v>
      </c>
      <c r="H891" s="95">
        <v>0</v>
      </c>
    </row>
    <row r="892" spans="2:8" x14ac:dyDescent="0.2">
      <c r="B892" s="59">
        <v>2014</v>
      </c>
      <c r="C892">
        <v>2</v>
      </c>
      <c r="D892">
        <v>7</v>
      </c>
      <c r="E892" s="95">
        <v>0</v>
      </c>
      <c r="F892">
        <v>8.92</v>
      </c>
      <c r="G892" s="95">
        <f>F892*(Dashboard!$C$21/50)^Dashboard!$C$22</f>
        <v>9.8289936336193673</v>
      </c>
      <c r="H892" s="95">
        <v>0</v>
      </c>
    </row>
    <row r="893" spans="2:8" x14ac:dyDescent="0.2">
      <c r="B893" s="59">
        <v>2014</v>
      </c>
      <c r="C893">
        <v>2</v>
      </c>
      <c r="D893">
        <v>7</v>
      </c>
      <c r="E893" s="95">
        <v>1</v>
      </c>
      <c r="F893">
        <v>8.44</v>
      </c>
      <c r="G893" s="95">
        <f>F893*(Dashboard!$C$21/50)^Dashboard!$C$22</f>
        <v>9.3000791779985938</v>
      </c>
      <c r="H893" s="95">
        <v>0</v>
      </c>
    </row>
    <row r="894" spans="2:8" x14ac:dyDescent="0.2">
      <c r="B894" s="59">
        <v>2014</v>
      </c>
      <c r="C894">
        <v>2</v>
      </c>
      <c r="D894">
        <v>7</v>
      </c>
      <c r="E894" s="95">
        <v>2</v>
      </c>
      <c r="F894">
        <v>8.1</v>
      </c>
      <c r="G894" s="95">
        <f>F894*(Dashboard!$C$21/50)^Dashboard!$C$22</f>
        <v>8.9254314386005458</v>
      </c>
      <c r="H894" s="95">
        <v>0</v>
      </c>
    </row>
    <row r="895" spans="2:8" x14ac:dyDescent="0.2">
      <c r="B895" s="59">
        <v>2014</v>
      </c>
      <c r="C895">
        <v>2</v>
      </c>
      <c r="D895">
        <v>7</v>
      </c>
      <c r="E895" s="95">
        <v>3</v>
      </c>
      <c r="F895">
        <v>7.91</v>
      </c>
      <c r="G895" s="95">
        <f>F895*(Dashboard!$C$21/50)^Dashboard!$C$22</f>
        <v>8.7160694665839902</v>
      </c>
      <c r="H895" s="95">
        <v>0</v>
      </c>
    </row>
    <row r="896" spans="2:8" x14ac:dyDescent="0.2">
      <c r="B896" s="59">
        <v>2014</v>
      </c>
      <c r="C896">
        <v>2</v>
      </c>
      <c r="D896">
        <v>7</v>
      </c>
      <c r="E896" s="95">
        <v>4</v>
      </c>
      <c r="F896">
        <v>7.8</v>
      </c>
      <c r="G896" s="95">
        <f>F896*(Dashboard!$C$21/50)^Dashboard!$C$22</f>
        <v>8.5948599038375626</v>
      </c>
      <c r="H896" s="95">
        <v>0</v>
      </c>
    </row>
    <row r="897" spans="2:8" x14ac:dyDescent="0.2">
      <c r="B897" s="59">
        <v>2014</v>
      </c>
      <c r="C897">
        <v>2</v>
      </c>
      <c r="D897">
        <v>7</v>
      </c>
      <c r="E897" s="95">
        <v>5</v>
      </c>
      <c r="F897">
        <v>7.61</v>
      </c>
      <c r="G897" s="95">
        <f>F897*(Dashboard!$C$21/50)^Dashboard!$C$22</f>
        <v>8.385497931821007</v>
      </c>
      <c r="H897" s="95">
        <v>8.0500000000000007</v>
      </c>
    </row>
    <row r="898" spans="2:8" x14ac:dyDescent="0.2">
      <c r="B898" s="59">
        <v>2014</v>
      </c>
      <c r="C898">
        <v>2</v>
      </c>
      <c r="D898">
        <v>7</v>
      </c>
      <c r="E898" s="95">
        <v>6</v>
      </c>
      <c r="F898">
        <v>7.24</v>
      </c>
      <c r="G898" s="95">
        <f>F898*(Dashboard!$C$21/50)^Dashboard!$C$22</f>
        <v>7.9777930389466611</v>
      </c>
      <c r="H898" s="95">
        <v>123.69</v>
      </c>
    </row>
    <row r="899" spans="2:8" x14ac:dyDescent="0.2">
      <c r="B899" s="59">
        <v>2014</v>
      </c>
      <c r="C899">
        <v>2</v>
      </c>
      <c r="D899">
        <v>7</v>
      </c>
      <c r="E899" s="95">
        <v>7</v>
      </c>
      <c r="F899">
        <v>6.88</v>
      </c>
      <c r="G899" s="95">
        <f>F899*(Dashboard!$C$21/50)^Dashboard!$C$22</f>
        <v>7.5811071972310815</v>
      </c>
      <c r="H899" s="95">
        <v>370.16</v>
      </c>
    </row>
    <row r="900" spans="2:8" x14ac:dyDescent="0.2">
      <c r="B900" s="59">
        <v>2014</v>
      </c>
      <c r="C900">
        <v>2</v>
      </c>
      <c r="D900">
        <v>7</v>
      </c>
      <c r="E900" s="95">
        <v>8</v>
      </c>
      <c r="F900">
        <v>6.59</v>
      </c>
      <c r="G900" s="95">
        <f>F900*(Dashboard!$C$21/50)^Dashboard!$C$22</f>
        <v>7.2615547136268646</v>
      </c>
      <c r="H900" s="95">
        <v>596.63</v>
      </c>
    </row>
    <row r="901" spans="2:8" x14ac:dyDescent="0.2">
      <c r="B901" s="59">
        <v>2014</v>
      </c>
      <c r="C901">
        <v>2</v>
      </c>
      <c r="D901">
        <v>7</v>
      </c>
      <c r="E901" s="95">
        <v>9</v>
      </c>
      <c r="F901">
        <v>6.7</v>
      </c>
      <c r="G901" s="95">
        <f>F901*(Dashboard!$C$21/50)^Dashboard!$C$22</f>
        <v>7.3827642763732912</v>
      </c>
      <c r="H901" s="95">
        <v>854.49</v>
      </c>
    </row>
    <row r="902" spans="2:8" x14ac:dyDescent="0.2">
      <c r="B902" s="59">
        <v>2014</v>
      </c>
      <c r="C902">
        <v>2</v>
      </c>
      <c r="D902">
        <v>7</v>
      </c>
      <c r="E902" s="95">
        <v>10</v>
      </c>
      <c r="F902">
        <v>7.02</v>
      </c>
      <c r="G902" s="95">
        <f>F902*(Dashboard!$C$21/50)^Dashboard!$C$22</f>
        <v>7.735373913453806</v>
      </c>
      <c r="H902" s="95">
        <v>1017.55</v>
      </c>
    </row>
    <row r="903" spans="2:8" x14ac:dyDescent="0.2">
      <c r="B903" s="59">
        <v>2014</v>
      </c>
      <c r="C903">
        <v>2</v>
      </c>
      <c r="D903">
        <v>7</v>
      </c>
      <c r="E903" s="95">
        <v>11</v>
      </c>
      <c r="F903">
        <v>7.43</v>
      </c>
      <c r="G903" s="95">
        <f>F903*(Dashboard!$C$21/50)^Dashboard!$C$22</f>
        <v>8.1871550109632167</v>
      </c>
      <c r="H903" s="95">
        <v>1074.6600000000001</v>
      </c>
    </row>
    <row r="904" spans="2:8" x14ac:dyDescent="0.2">
      <c r="B904" s="59">
        <v>2014</v>
      </c>
      <c r="C904">
        <v>2</v>
      </c>
      <c r="D904">
        <v>7</v>
      </c>
      <c r="E904" s="95">
        <v>12</v>
      </c>
      <c r="F904">
        <v>7.9</v>
      </c>
      <c r="G904" s="95">
        <f>F904*(Dashboard!$C$21/50)^Dashboard!$C$22</f>
        <v>8.7050504154252248</v>
      </c>
      <c r="H904" s="95">
        <v>1077.57</v>
      </c>
    </row>
    <row r="905" spans="2:8" x14ac:dyDescent="0.2">
      <c r="B905" s="59">
        <v>2014</v>
      </c>
      <c r="C905">
        <v>2</v>
      </c>
      <c r="D905">
        <v>7</v>
      </c>
      <c r="E905" s="95">
        <v>13</v>
      </c>
      <c r="F905">
        <v>8.24</v>
      </c>
      <c r="G905" s="95">
        <f>F905*(Dashboard!$C$21/50)^Dashboard!$C$22</f>
        <v>9.0796981548232729</v>
      </c>
      <c r="H905" s="95">
        <v>1038.3800000000001</v>
      </c>
    </row>
    <row r="906" spans="2:8" x14ac:dyDescent="0.2">
      <c r="B906" s="59">
        <v>2014</v>
      </c>
      <c r="C906">
        <v>2</v>
      </c>
      <c r="D906">
        <v>7</v>
      </c>
      <c r="E906" s="95">
        <v>14</v>
      </c>
      <c r="F906">
        <v>8.6</v>
      </c>
      <c r="G906" s="95">
        <f>F906*(Dashboard!$C$21/50)^Dashboard!$C$22</f>
        <v>9.4763839965388517</v>
      </c>
      <c r="H906" s="95">
        <v>926.58</v>
      </c>
    </row>
    <row r="907" spans="2:8" x14ac:dyDescent="0.2">
      <c r="B907" s="59">
        <v>2014</v>
      </c>
      <c r="C907">
        <v>2</v>
      </c>
      <c r="D907">
        <v>7</v>
      </c>
      <c r="E907" s="95">
        <v>15</v>
      </c>
      <c r="F907">
        <v>8.7799999999999994</v>
      </c>
      <c r="G907" s="95">
        <f>F907*(Dashboard!$C$21/50)^Dashboard!$C$22</f>
        <v>9.6747269173966401</v>
      </c>
      <c r="H907" s="95">
        <v>740.62</v>
      </c>
    </row>
    <row r="908" spans="2:8" x14ac:dyDescent="0.2">
      <c r="B908" s="59">
        <v>2014</v>
      </c>
      <c r="C908">
        <v>2</v>
      </c>
      <c r="D908">
        <v>7</v>
      </c>
      <c r="E908" s="95">
        <v>16</v>
      </c>
      <c r="F908">
        <v>8.6199999999999992</v>
      </c>
      <c r="G908" s="95">
        <f>F908*(Dashboard!$C$21/50)^Dashboard!$C$22</f>
        <v>9.4984220988563823</v>
      </c>
      <c r="H908" s="95">
        <v>481.14</v>
      </c>
    </row>
    <row r="909" spans="2:8" x14ac:dyDescent="0.2">
      <c r="B909" s="59">
        <v>2014</v>
      </c>
      <c r="C909">
        <v>2</v>
      </c>
      <c r="D909">
        <v>7</v>
      </c>
      <c r="E909" s="95">
        <v>17</v>
      </c>
      <c r="F909">
        <v>8.18</v>
      </c>
      <c r="G909" s="95">
        <f>F909*(Dashboard!$C$21/50)^Dashboard!$C$22</f>
        <v>9.0135838478706756</v>
      </c>
      <c r="H909" s="95">
        <v>210.7</v>
      </c>
    </row>
    <row r="910" spans="2:8" x14ac:dyDescent="0.2">
      <c r="B910" s="59">
        <v>2014</v>
      </c>
      <c r="C910">
        <v>2</v>
      </c>
      <c r="D910">
        <v>7</v>
      </c>
      <c r="E910" s="95">
        <v>18</v>
      </c>
      <c r="F910">
        <v>8.11</v>
      </c>
      <c r="G910" s="95">
        <f>F910*(Dashboard!$C$21/50)^Dashboard!$C$22</f>
        <v>8.9364504897593111</v>
      </c>
      <c r="H910" s="95">
        <v>27.13</v>
      </c>
    </row>
    <row r="911" spans="2:8" x14ac:dyDescent="0.2">
      <c r="B911" s="59">
        <v>2014</v>
      </c>
      <c r="C911">
        <v>2</v>
      </c>
      <c r="D911">
        <v>7</v>
      </c>
      <c r="E911" s="95">
        <v>19</v>
      </c>
      <c r="F911">
        <v>8.26</v>
      </c>
      <c r="G911" s="95">
        <f>F911*(Dashboard!$C$21/50)^Dashboard!$C$22</f>
        <v>9.1017362571408036</v>
      </c>
      <c r="H911" s="95">
        <v>0</v>
      </c>
    </row>
    <row r="912" spans="2:8" x14ac:dyDescent="0.2">
      <c r="B912" s="59">
        <v>2014</v>
      </c>
      <c r="C912">
        <v>2</v>
      </c>
      <c r="D912">
        <v>7</v>
      </c>
      <c r="E912" s="95">
        <v>20</v>
      </c>
      <c r="F912">
        <v>8.4499999999999993</v>
      </c>
      <c r="G912" s="95">
        <f>F912*(Dashboard!$C$21/50)^Dashboard!$C$22</f>
        <v>9.3110982291573592</v>
      </c>
      <c r="H912" s="95">
        <v>0</v>
      </c>
    </row>
    <row r="913" spans="2:8" x14ac:dyDescent="0.2">
      <c r="B913" s="59">
        <v>2014</v>
      </c>
      <c r="C913">
        <v>2</v>
      </c>
      <c r="D913">
        <v>7</v>
      </c>
      <c r="E913" s="95">
        <v>21</v>
      </c>
      <c r="F913">
        <v>8.59</v>
      </c>
      <c r="G913" s="95">
        <f>F913*(Dashboard!$C$21/50)^Dashboard!$C$22</f>
        <v>9.4653649453800863</v>
      </c>
      <c r="H913" s="95">
        <v>0</v>
      </c>
    </row>
    <row r="914" spans="2:8" x14ac:dyDescent="0.2">
      <c r="B914" s="59">
        <v>2014</v>
      </c>
      <c r="C914">
        <v>2</v>
      </c>
      <c r="D914">
        <v>7</v>
      </c>
      <c r="E914" s="95">
        <v>22</v>
      </c>
      <c r="F914">
        <v>8.64</v>
      </c>
      <c r="G914" s="95">
        <f>F914*(Dashboard!$C$21/50)^Dashboard!$C$22</f>
        <v>9.5204602011739166</v>
      </c>
      <c r="H914" s="95">
        <v>0</v>
      </c>
    </row>
    <row r="915" spans="2:8" x14ac:dyDescent="0.2">
      <c r="B915" s="59">
        <v>2014</v>
      </c>
      <c r="C915">
        <v>2</v>
      </c>
      <c r="D915">
        <v>7</v>
      </c>
      <c r="E915" s="95">
        <v>23</v>
      </c>
      <c r="F915">
        <v>8.58</v>
      </c>
      <c r="G915" s="95">
        <f>F915*(Dashboard!$C$21/50)^Dashboard!$C$22</f>
        <v>9.4543458942213192</v>
      </c>
      <c r="H915" s="95">
        <v>0</v>
      </c>
    </row>
    <row r="916" spans="2:8" x14ac:dyDescent="0.2">
      <c r="B916" s="59">
        <v>2014</v>
      </c>
      <c r="C916">
        <v>2</v>
      </c>
      <c r="D916">
        <v>8</v>
      </c>
      <c r="E916" s="95">
        <v>0</v>
      </c>
      <c r="F916">
        <v>8.4600000000000009</v>
      </c>
      <c r="G916" s="95">
        <f>F916*(Dashboard!$C$21/50)^Dashboard!$C$22</f>
        <v>9.3221172803161263</v>
      </c>
      <c r="H916" s="95">
        <v>0</v>
      </c>
    </row>
    <row r="917" spans="2:8" x14ac:dyDescent="0.2">
      <c r="B917" s="59">
        <v>2014</v>
      </c>
      <c r="C917">
        <v>2</v>
      </c>
      <c r="D917">
        <v>8</v>
      </c>
      <c r="E917" s="95">
        <v>1</v>
      </c>
      <c r="F917">
        <v>8.3000000000000007</v>
      </c>
      <c r="G917" s="95">
        <f>F917*(Dashboard!$C$21/50)^Dashboard!$C$22</f>
        <v>9.1458124617758685</v>
      </c>
      <c r="H917" s="95">
        <v>0</v>
      </c>
    </row>
    <row r="918" spans="2:8" x14ac:dyDescent="0.2">
      <c r="B918" s="59">
        <v>2014</v>
      </c>
      <c r="C918">
        <v>2</v>
      </c>
      <c r="D918">
        <v>8</v>
      </c>
      <c r="E918" s="95">
        <v>2</v>
      </c>
      <c r="F918">
        <v>8.07</v>
      </c>
      <c r="G918" s="95">
        <f>F918*(Dashboard!$C$21/50)^Dashboard!$C$22</f>
        <v>8.892374285124248</v>
      </c>
      <c r="H918" s="95">
        <v>0</v>
      </c>
    </row>
    <row r="919" spans="2:8" x14ac:dyDescent="0.2">
      <c r="B919" s="59">
        <v>2014</v>
      </c>
      <c r="C919">
        <v>2</v>
      </c>
      <c r="D919">
        <v>8</v>
      </c>
      <c r="E919" s="95">
        <v>3</v>
      </c>
      <c r="F919">
        <v>7.81</v>
      </c>
      <c r="G919" s="95">
        <f>F919*(Dashboard!$C$21/50)^Dashboard!$C$22</f>
        <v>8.6058789549963297</v>
      </c>
      <c r="H919" s="95">
        <v>0</v>
      </c>
    </row>
    <row r="920" spans="2:8" x14ac:dyDescent="0.2">
      <c r="B920" s="59">
        <v>2014</v>
      </c>
      <c r="C920">
        <v>2</v>
      </c>
      <c r="D920">
        <v>8</v>
      </c>
      <c r="E920" s="95">
        <v>4</v>
      </c>
      <c r="F920">
        <v>7.49</v>
      </c>
      <c r="G920" s="95">
        <f>F920*(Dashboard!$C$21/50)^Dashboard!$C$22</f>
        <v>8.2532693179158141</v>
      </c>
      <c r="H920" s="95">
        <v>0</v>
      </c>
    </row>
    <row r="921" spans="2:8" x14ac:dyDescent="0.2">
      <c r="B921" s="59">
        <v>2014</v>
      </c>
      <c r="C921">
        <v>2</v>
      </c>
      <c r="D921">
        <v>8</v>
      </c>
      <c r="E921" s="95">
        <v>5</v>
      </c>
      <c r="F921">
        <v>7.14</v>
      </c>
      <c r="G921" s="95">
        <f>F921*(Dashboard!$C$21/50)^Dashboard!$C$22</f>
        <v>7.8676025273589998</v>
      </c>
      <c r="H921" s="95">
        <v>7.55</v>
      </c>
    </row>
    <row r="922" spans="2:8" x14ac:dyDescent="0.2">
      <c r="B922" s="59">
        <v>2014</v>
      </c>
      <c r="C922">
        <v>2</v>
      </c>
      <c r="D922">
        <v>8</v>
      </c>
      <c r="E922" s="95">
        <v>6</v>
      </c>
      <c r="F922">
        <v>6.83</v>
      </c>
      <c r="G922" s="95">
        <f>F922*(Dashboard!$C$21/50)^Dashboard!$C$22</f>
        <v>7.5260119414372513</v>
      </c>
      <c r="H922" s="95">
        <v>141.36000000000001</v>
      </c>
    </row>
    <row r="923" spans="2:8" x14ac:dyDescent="0.2">
      <c r="B923" s="59">
        <v>2014</v>
      </c>
      <c r="C923">
        <v>2</v>
      </c>
      <c r="D923">
        <v>8</v>
      </c>
      <c r="E923" s="95">
        <v>7</v>
      </c>
      <c r="F923">
        <v>7.67</v>
      </c>
      <c r="G923" s="95">
        <f>F923*(Dashboard!$C$21/50)^Dashboard!$C$22</f>
        <v>8.4516122387736043</v>
      </c>
      <c r="H923" s="95">
        <v>377.34</v>
      </c>
    </row>
    <row r="924" spans="2:8" x14ac:dyDescent="0.2">
      <c r="B924" s="59">
        <v>2014</v>
      </c>
      <c r="C924">
        <v>2</v>
      </c>
      <c r="D924">
        <v>8</v>
      </c>
      <c r="E924" s="95">
        <v>8</v>
      </c>
      <c r="F924">
        <v>9.14</v>
      </c>
      <c r="G924" s="95">
        <f>F924*(Dashboard!$C$21/50)^Dashboard!$C$22</f>
        <v>10.071412759112222</v>
      </c>
      <c r="H924" s="95">
        <v>639.91</v>
      </c>
    </row>
    <row r="925" spans="2:8" x14ac:dyDescent="0.2">
      <c r="B925" s="59">
        <v>2014</v>
      </c>
      <c r="C925">
        <v>2</v>
      </c>
      <c r="D925">
        <v>8</v>
      </c>
      <c r="E925" s="95">
        <v>9</v>
      </c>
      <c r="F925">
        <v>10.27</v>
      </c>
      <c r="G925" s="95">
        <f>F925*(Dashboard!$C$21/50)^Dashboard!$C$22</f>
        <v>11.316565540052791</v>
      </c>
      <c r="H925" s="95">
        <v>842.09</v>
      </c>
    </row>
    <row r="926" spans="2:8" x14ac:dyDescent="0.2">
      <c r="B926" s="59">
        <v>2014</v>
      </c>
      <c r="C926">
        <v>2</v>
      </c>
      <c r="D926">
        <v>8</v>
      </c>
      <c r="E926" s="95">
        <v>10</v>
      </c>
      <c r="F926">
        <v>11.37</v>
      </c>
      <c r="G926" s="95">
        <f>F926*(Dashboard!$C$21/50)^Dashboard!$C$22</f>
        <v>12.528661167517063</v>
      </c>
      <c r="H926" s="95">
        <v>1003.78</v>
      </c>
    </row>
    <row r="927" spans="2:8" x14ac:dyDescent="0.2">
      <c r="B927" s="59">
        <v>2014</v>
      </c>
      <c r="C927">
        <v>2</v>
      </c>
      <c r="D927">
        <v>8</v>
      </c>
      <c r="E927" s="95">
        <v>11</v>
      </c>
      <c r="F927">
        <v>12.3</v>
      </c>
      <c r="G927" s="95">
        <f>F927*(Dashboard!$C$21/50)^Dashboard!$C$22</f>
        <v>13.553432925282312</v>
      </c>
      <c r="H927" s="95">
        <v>1071.27</v>
      </c>
    </row>
    <row r="928" spans="2:8" x14ac:dyDescent="0.2">
      <c r="B928" s="59">
        <v>2014</v>
      </c>
      <c r="C928">
        <v>2</v>
      </c>
      <c r="D928">
        <v>8</v>
      </c>
      <c r="E928" s="95">
        <v>12</v>
      </c>
      <c r="F928">
        <v>12.63</v>
      </c>
      <c r="G928" s="95">
        <f>F928*(Dashboard!$C$21/50)^Dashboard!$C$22</f>
        <v>13.917061613521593</v>
      </c>
      <c r="H928" s="95">
        <v>1069.94</v>
      </c>
    </row>
    <row r="929" spans="2:8" x14ac:dyDescent="0.2">
      <c r="B929" s="59">
        <v>2014</v>
      </c>
      <c r="C929">
        <v>2</v>
      </c>
      <c r="D929">
        <v>8</v>
      </c>
      <c r="E929" s="95">
        <v>13</v>
      </c>
      <c r="F929">
        <v>12.45</v>
      </c>
      <c r="G929" s="95">
        <f>F929*(Dashboard!$C$21/50)^Dashboard!$C$22</f>
        <v>13.718718692663803</v>
      </c>
      <c r="H929" s="95">
        <v>1023.63</v>
      </c>
    </row>
    <row r="930" spans="2:8" x14ac:dyDescent="0.2">
      <c r="B930" s="59">
        <v>2014</v>
      </c>
      <c r="C930">
        <v>2</v>
      </c>
      <c r="D930">
        <v>8</v>
      </c>
      <c r="E930" s="95">
        <v>14</v>
      </c>
      <c r="F930">
        <v>12.16</v>
      </c>
      <c r="G930" s="95">
        <f>F930*(Dashboard!$C$21/50)^Dashboard!$C$22</f>
        <v>13.399166209059587</v>
      </c>
      <c r="H930" s="95">
        <v>858.77</v>
      </c>
    </row>
    <row r="931" spans="2:8" x14ac:dyDescent="0.2">
      <c r="B931" s="59">
        <v>2014</v>
      </c>
      <c r="C931">
        <v>2</v>
      </c>
      <c r="D931">
        <v>8</v>
      </c>
      <c r="E931" s="95">
        <v>15</v>
      </c>
      <c r="F931">
        <v>12.18</v>
      </c>
      <c r="G931" s="95">
        <f>F931*(Dashboard!$C$21/50)^Dashboard!$C$22</f>
        <v>13.421204311377117</v>
      </c>
      <c r="H931" s="95">
        <v>703.54</v>
      </c>
    </row>
    <row r="932" spans="2:8" x14ac:dyDescent="0.2">
      <c r="B932" s="59">
        <v>2014</v>
      </c>
      <c r="C932">
        <v>2</v>
      </c>
      <c r="D932">
        <v>8</v>
      </c>
      <c r="E932" s="95">
        <v>16</v>
      </c>
      <c r="F932">
        <v>12.42</v>
      </c>
      <c r="G932" s="95">
        <f>F932*(Dashboard!$C$21/50)^Dashboard!$C$22</f>
        <v>13.685661539187505</v>
      </c>
      <c r="H932" s="95">
        <v>458.26</v>
      </c>
    </row>
    <row r="933" spans="2:8" x14ac:dyDescent="0.2">
      <c r="B933" s="59">
        <v>2014</v>
      </c>
      <c r="C933">
        <v>2</v>
      </c>
      <c r="D933">
        <v>8</v>
      </c>
      <c r="E933" s="95">
        <v>17</v>
      </c>
      <c r="F933">
        <v>12.55</v>
      </c>
      <c r="G933" s="95">
        <f>F933*(Dashboard!$C$21/50)^Dashboard!$C$22</f>
        <v>13.828909204251465</v>
      </c>
      <c r="H933" s="95">
        <v>209.51</v>
      </c>
    </row>
    <row r="934" spans="2:8" x14ac:dyDescent="0.2">
      <c r="B934" s="59">
        <v>2014</v>
      </c>
      <c r="C934">
        <v>2</v>
      </c>
      <c r="D934">
        <v>8</v>
      </c>
      <c r="E934" s="95">
        <v>18</v>
      </c>
      <c r="F934">
        <v>12.42</v>
      </c>
      <c r="G934" s="95">
        <f>F934*(Dashboard!$C$21/50)^Dashboard!$C$22</f>
        <v>13.685661539187505</v>
      </c>
      <c r="H934" s="95">
        <v>27.65</v>
      </c>
    </row>
    <row r="935" spans="2:8" x14ac:dyDescent="0.2">
      <c r="B935" s="59">
        <v>2014</v>
      </c>
      <c r="C935">
        <v>2</v>
      </c>
      <c r="D935">
        <v>8</v>
      </c>
      <c r="E935" s="95">
        <v>19</v>
      </c>
      <c r="F935">
        <v>12.07</v>
      </c>
      <c r="G935" s="95">
        <f>F935*(Dashboard!$C$21/50)^Dashboard!$C$22</f>
        <v>13.299994748630692</v>
      </c>
      <c r="H935" s="95">
        <v>0</v>
      </c>
    </row>
    <row r="936" spans="2:8" x14ac:dyDescent="0.2">
      <c r="B936" s="59">
        <v>2014</v>
      </c>
      <c r="C936">
        <v>2</v>
      </c>
      <c r="D936">
        <v>8</v>
      </c>
      <c r="E936" s="95">
        <v>20</v>
      </c>
      <c r="F936">
        <v>11.77</v>
      </c>
      <c r="G936" s="95">
        <f>F936*(Dashboard!$C$21/50)^Dashboard!$C$22</f>
        <v>12.969423213867707</v>
      </c>
      <c r="H936" s="95">
        <v>0</v>
      </c>
    </row>
    <row r="937" spans="2:8" x14ac:dyDescent="0.2">
      <c r="B937" s="59">
        <v>2014</v>
      </c>
      <c r="C937">
        <v>2</v>
      </c>
      <c r="D937">
        <v>8</v>
      </c>
      <c r="E937" s="95">
        <v>21</v>
      </c>
      <c r="F937">
        <v>11.48</v>
      </c>
      <c r="G937" s="95">
        <f>F937*(Dashboard!$C$21/50)^Dashboard!$C$22</f>
        <v>12.649870730263491</v>
      </c>
      <c r="H937" s="95">
        <v>0</v>
      </c>
    </row>
    <row r="938" spans="2:8" x14ac:dyDescent="0.2">
      <c r="B938" s="59">
        <v>2014</v>
      </c>
      <c r="C938">
        <v>2</v>
      </c>
      <c r="D938">
        <v>8</v>
      </c>
      <c r="E938" s="95">
        <v>22</v>
      </c>
      <c r="F938">
        <v>11</v>
      </c>
      <c r="G938" s="95">
        <f>F938*(Dashboard!$C$21/50)^Dashboard!$C$22</f>
        <v>12.120956274642717</v>
      </c>
      <c r="H938" s="95">
        <v>0</v>
      </c>
    </row>
    <row r="939" spans="2:8" x14ac:dyDescent="0.2">
      <c r="B939" s="59">
        <v>2014</v>
      </c>
      <c r="C939">
        <v>2</v>
      </c>
      <c r="D939">
        <v>8</v>
      </c>
      <c r="E939" s="95">
        <v>23</v>
      </c>
      <c r="F939">
        <v>10.52</v>
      </c>
      <c r="G939" s="95">
        <f>F939*(Dashboard!$C$21/50)^Dashboard!$C$22</f>
        <v>11.592041819021944</v>
      </c>
      <c r="H939" s="95">
        <v>0</v>
      </c>
    </row>
    <row r="940" spans="2:8" x14ac:dyDescent="0.2">
      <c r="B940" s="59">
        <v>2014</v>
      </c>
      <c r="C940">
        <v>2</v>
      </c>
      <c r="D940">
        <v>9</v>
      </c>
      <c r="E940" s="95">
        <v>0</v>
      </c>
      <c r="F940">
        <v>10.11</v>
      </c>
      <c r="G940" s="95">
        <f>F940*(Dashboard!$C$21/50)^Dashboard!$C$22</f>
        <v>11.140260721512533</v>
      </c>
      <c r="H940" s="95">
        <v>0</v>
      </c>
    </row>
    <row r="941" spans="2:8" x14ac:dyDescent="0.2">
      <c r="B941" s="59">
        <v>2014</v>
      </c>
      <c r="C941">
        <v>2</v>
      </c>
      <c r="D941">
        <v>9</v>
      </c>
      <c r="E941" s="95">
        <v>1</v>
      </c>
      <c r="F941">
        <v>10.14</v>
      </c>
      <c r="G941" s="95">
        <f>F941*(Dashboard!$C$21/50)^Dashboard!$C$22</f>
        <v>11.173317874988832</v>
      </c>
      <c r="H941" s="95">
        <v>0</v>
      </c>
    </row>
    <row r="942" spans="2:8" x14ac:dyDescent="0.2">
      <c r="B942" s="59">
        <v>2014</v>
      </c>
      <c r="C942">
        <v>2</v>
      </c>
      <c r="D942">
        <v>9</v>
      </c>
      <c r="E942" s="95">
        <v>2</v>
      </c>
      <c r="F942">
        <v>10.48</v>
      </c>
      <c r="G942" s="95">
        <f>F942*(Dashboard!$C$21/50)^Dashboard!$C$22</f>
        <v>11.547965614386881</v>
      </c>
      <c r="H942" s="95">
        <v>0</v>
      </c>
    </row>
    <row r="943" spans="2:8" x14ac:dyDescent="0.2">
      <c r="B943" s="59">
        <v>2014</v>
      </c>
      <c r="C943">
        <v>2</v>
      </c>
      <c r="D943">
        <v>9</v>
      </c>
      <c r="E943" s="95">
        <v>3</v>
      </c>
      <c r="F943">
        <v>10.87</v>
      </c>
      <c r="G943" s="95">
        <f>F943*(Dashboard!$C$21/50)^Dashboard!$C$22</f>
        <v>11.977708609578757</v>
      </c>
      <c r="H943" s="95">
        <v>0</v>
      </c>
    </row>
    <row r="944" spans="2:8" x14ac:dyDescent="0.2">
      <c r="B944" s="59">
        <v>2014</v>
      </c>
      <c r="C944">
        <v>2</v>
      </c>
      <c r="D944">
        <v>9</v>
      </c>
      <c r="E944" s="95">
        <v>4</v>
      </c>
      <c r="F944">
        <v>10.87</v>
      </c>
      <c r="G944" s="95">
        <f>F944*(Dashboard!$C$21/50)^Dashboard!$C$22</f>
        <v>11.977708609578757</v>
      </c>
      <c r="H944" s="95">
        <v>0</v>
      </c>
    </row>
    <row r="945" spans="2:8" x14ac:dyDescent="0.2">
      <c r="B945" s="59">
        <v>2014</v>
      </c>
      <c r="C945">
        <v>2</v>
      </c>
      <c r="D945">
        <v>9</v>
      </c>
      <c r="E945" s="95">
        <v>5</v>
      </c>
      <c r="F945">
        <v>10.68</v>
      </c>
      <c r="G945" s="95">
        <f>F945*(Dashboard!$C$21/50)^Dashboard!$C$22</f>
        <v>11.768346637562201</v>
      </c>
      <c r="H945" s="95">
        <v>7.3</v>
      </c>
    </row>
    <row r="946" spans="2:8" x14ac:dyDescent="0.2">
      <c r="B946" s="59">
        <v>2014</v>
      </c>
      <c r="C946">
        <v>2</v>
      </c>
      <c r="D946">
        <v>9</v>
      </c>
      <c r="E946" s="95">
        <v>6</v>
      </c>
      <c r="F946">
        <v>10.39</v>
      </c>
      <c r="G946" s="95">
        <f>F946*(Dashboard!$C$21/50)^Dashboard!$C$22</f>
        <v>11.448794153957985</v>
      </c>
      <c r="H946" s="95">
        <v>127.49</v>
      </c>
    </row>
    <row r="947" spans="2:8" x14ac:dyDescent="0.2">
      <c r="B947" s="59">
        <v>2014</v>
      </c>
      <c r="C947">
        <v>2</v>
      </c>
      <c r="D947">
        <v>9</v>
      </c>
      <c r="E947" s="95">
        <v>7</v>
      </c>
      <c r="F947">
        <v>10.02</v>
      </c>
      <c r="G947" s="95">
        <f>F947*(Dashboard!$C$21/50)^Dashboard!$C$22</f>
        <v>11.041089261083638</v>
      </c>
      <c r="H947" s="95">
        <v>333.69</v>
      </c>
    </row>
    <row r="948" spans="2:8" x14ac:dyDescent="0.2">
      <c r="B948" s="59">
        <v>2014</v>
      </c>
      <c r="C948">
        <v>2</v>
      </c>
      <c r="D948">
        <v>9</v>
      </c>
      <c r="E948" s="95">
        <v>8</v>
      </c>
      <c r="F948">
        <v>9.73</v>
      </c>
      <c r="G948" s="95">
        <f>F948*(Dashboard!$C$21/50)^Dashboard!$C$22</f>
        <v>10.721536777479422</v>
      </c>
      <c r="H948" s="95">
        <v>602.65</v>
      </c>
    </row>
    <row r="949" spans="2:8" x14ac:dyDescent="0.2">
      <c r="B949" s="59">
        <v>2014</v>
      </c>
      <c r="C949">
        <v>2</v>
      </c>
      <c r="D949">
        <v>9</v>
      </c>
      <c r="E949" s="95">
        <v>9</v>
      </c>
      <c r="F949">
        <v>9.6</v>
      </c>
      <c r="G949" s="95">
        <f>F949*(Dashboard!$C$21/50)^Dashboard!$C$22</f>
        <v>10.578289112415462</v>
      </c>
      <c r="H949" s="95">
        <v>883.61</v>
      </c>
    </row>
    <row r="950" spans="2:8" x14ac:dyDescent="0.2">
      <c r="B950" s="59">
        <v>2014</v>
      </c>
      <c r="C950">
        <v>2</v>
      </c>
      <c r="D950">
        <v>9</v>
      </c>
      <c r="E950" s="95">
        <v>10</v>
      </c>
      <c r="F950">
        <v>9.48</v>
      </c>
      <c r="G950" s="95">
        <f>F950*(Dashboard!$C$21/50)^Dashboard!$C$22</f>
        <v>10.446060498510269</v>
      </c>
      <c r="H950" s="95">
        <v>1019.32</v>
      </c>
    </row>
    <row r="951" spans="2:8" x14ac:dyDescent="0.2">
      <c r="B951" s="59">
        <v>2014</v>
      </c>
      <c r="C951">
        <v>2</v>
      </c>
      <c r="D951">
        <v>9</v>
      </c>
      <c r="E951" s="95">
        <v>11</v>
      </c>
      <c r="F951">
        <v>9.31</v>
      </c>
      <c r="G951" s="95">
        <f>F951*(Dashboard!$C$21/50)^Dashboard!$C$22</f>
        <v>10.258736628811246</v>
      </c>
      <c r="H951" s="95">
        <v>1091.97</v>
      </c>
    </row>
    <row r="952" spans="2:8" x14ac:dyDescent="0.2">
      <c r="B952" s="59">
        <v>2014</v>
      </c>
      <c r="C952">
        <v>2</v>
      </c>
      <c r="D952">
        <v>9</v>
      </c>
      <c r="E952" s="95">
        <v>12</v>
      </c>
      <c r="F952">
        <v>9.25</v>
      </c>
      <c r="G952" s="95">
        <f>F952*(Dashboard!$C$21/50)^Dashboard!$C$22</f>
        <v>10.192622321858648</v>
      </c>
      <c r="H952" s="95">
        <v>1097.9100000000001</v>
      </c>
    </row>
    <row r="953" spans="2:8" x14ac:dyDescent="0.2">
      <c r="B953" s="59">
        <v>2014</v>
      </c>
      <c r="C953">
        <v>2</v>
      </c>
      <c r="D953">
        <v>9</v>
      </c>
      <c r="E953" s="95">
        <v>13</v>
      </c>
      <c r="F953">
        <v>9.49</v>
      </c>
      <c r="G953" s="95">
        <f>F953*(Dashboard!$C$21/50)^Dashboard!$C$22</f>
        <v>10.457079549669036</v>
      </c>
      <c r="H953" s="95">
        <v>1053.25</v>
      </c>
    </row>
    <row r="954" spans="2:8" x14ac:dyDescent="0.2">
      <c r="B954" s="59">
        <v>2014</v>
      </c>
      <c r="C954">
        <v>2</v>
      </c>
      <c r="D954">
        <v>9</v>
      </c>
      <c r="E954" s="95">
        <v>14</v>
      </c>
      <c r="F954">
        <v>9.9600000000000009</v>
      </c>
      <c r="G954" s="95">
        <f>F954*(Dashboard!$C$21/50)^Dashboard!$C$22</f>
        <v>10.974974954131044</v>
      </c>
      <c r="H954" s="95">
        <v>944.59</v>
      </c>
    </row>
    <row r="955" spans="2:8" x14ac:dyDescent="0.2">
      <c r="B955" s="59">
        <v>2014</v>
      </c>
      <c r="C955">
        <v>2</v>
      </c>
      <c r="D955">
        <v>9</v>
      </c>
      <c r="E955" s="95">
        <v>15</v>
      </c>
      <c r="F955">
        <v>10.39</v>
      </c>
      <c r="G955" s="95">
        <f>F955*(Dashboard!$C$21/50)^Dashboard!$C$22</f>
        <v>11.448794153957985</v>
      </c>
      <c r="H955" s="95">
        <v>755.14</v>
      </c>
    </row>
    <row r="956" spans="2:8" x14ac:dyDescent="0.2">
      <c r="B956" s="59">
        <v>2014</v>
      </c>
      <c r="C956">
        <v>2</v>
      </c>
      <c r="D956">
        <v>9</v>
      </c>
      <c r="E956" s="95">
        <v>16</v>
      </c>
      <c r="F956">
        <v>10.86</v>
      </c>
      <c r="G956" s="95">
        <f>F956*(Dashboard!$C$21/50)^Dashboard!$C$22</f>
        <v>11.966689558419992</v>
      </c>
      <c r="H956" s="95">
        <v>522.67999999999995</v>
      </c>
    </row>
    <row r="957" spans="2:8" x14ac:dyDescent="0.2">
      <c r="B957" s="59">
        <v>2014</v>
      </c>
      <c r="C957">
        <v>2</v>
      </c>
      <c r="D957">
        <v>9</v>
      </c>
      <c r="E957" s="95">
        <v>17</v>
      </c>
      <c r="F957">
        <v>11.17</v>
      </c>
      <c r="G957" s="95">
        <f>F957*(Dashboard!$C$21/50)^Dashboard!$C$22</f>
        <v>12.30828014434174</v>
      </c>
      <c r="H957" s="95">
        <v>257.89</v>
      </c>
    </row>
    <row r="958" spans="2:8" x14ac:dyDescent="0.2">
      <c r="B958" s="59">
        <v>2014</v>
      </c>
      <c r="C958">
        <v>2</v>
      </c>
      <c r="D958">
        <v>9</v>
      </c>
      <c r="E958" s="95">
        <v>18</v>
      </c>
      <c r="F958">
        <v>11.25</v>
      </c>
      <c r="G958" s="95">
        <f>F958*(Dashboard!$C$21/50)^Dashboard!$C$22</f>
        <v>12.39643255361187</v>
      </c>
      <c r="H958" s="95">
        <v>30.56</v>
      </c>
    </row>
    <row r="959" spans="2:8" x14ac:dyDescent="0.2">
      <c r="B959" s="59">
        <v>2014</v>
      </c>
      <c r="C959">
        <v>2</v>
      </c>
      <c r="D959">
        <v>9</v>
      </c>
      <c r="E959" s="95">
        <v>19</v>
      </c>
      <c r="F959">
        <v>11.26</v>
      </c>
      <c r="G959" s="95">
        <f>F959*(Dashboard!$C$21/50)^Dashboard!$C$22</f>
        <v>12.407451604770635</v>
      </c>
      <c r="H959" s="95">
        <v>0</v>
      </c>
    </row>
    <row r="960" spans="2:8" x14ac:dyDescent="0.2">
      <c r="B960" s="59">
        <v>2014</v>
      </c>
      <c r="C960">
        <v>2</v>
      </c>
      <c r="D960">
        <v>9</v>
      </c>
      <c r="E960" s="95">
        <v>20</v>
      </c>
      <c r="F960">
        <v>10.94</v>
      </c>
      <c r="G960" s="95">
        <f>F960*(Dashboard!$C$21/50)^Dashboard!$C$22</f>
        <v>12.05484196769012</v>
      </c>
      <c r="H960" s="95">
        <v>0</v>
      </c>
    </row>
    <row r="961" spans="2:8" x14ac:dyDescent="0.2">
      <c r="B961" s="59">
        <v>2014</v>
      </c>
      <c r="C961">
        <v>2</v>
      </c>
      <c r="D961">
        <v>9</v>
      </c>
      <c r="E961" s="95">
        <v>21</v>
      </c>
      <c r="F961">
        <v>10.29</v>
      </c>
      <c r="G961" s="95">
        <f>F961*(Dashboard!$C$21/50)^Dashboard!$C$22</f>
        <v>11.338603642370323</v>
      </c>
      <c r="H961" s="95">
        <v>0</v>
      </c>
    </row>
    <row r="962" spans="2:8" x14ac:dyDescent="0.2">
      <c r="B962" s="59">
        <v>2014</v>
      </c>
      <c r="C962">
        <v>2</v>
      </c>
      <c r="D962">
        <v>9</v>
      </c>
      <c r="E962" s="95">
        <v>22</v>
      </c>
      <c r="F962">
        <v>9.75</v>
      </c>
      <c r="G962" s="95">
        <f>F962*(Dashboard!$C$21/50)^Dashboard!$C$22</f>
        <v>10.743574879796954</v>
      </c>
      <c r="H962" s="95">
        <v>0</v>
      </c>
    </row>
    <row r="963" spans="2:8" x14ac:dyDescent="0.2">
      <c r="B963" s="59">
        <v>2014</v>
      </c>
      <c r="C963">
        <v>2</v>
      </c>
      <c r="D963">
        <v>9</v>
      </c>
      <c r="E963" s="95">
        <v>23</v>
      </c>
      <c r="F963">
        <v>9.52</v>
      </c>
      <c r="G963" s="95">
        <f>F963*(Dashboard!$C$21/50)^Dashboard!$C$22</f>
        <v>10.490136703145334</v>
      </c>
      <c r="H963" s="95">
        <v>0</v>
      </c>
    </row>
    <row r="964" spans="2:8" x14ac:dyDescent="0.2">
      <c r="B964" s="59">
        <v>2014</v>
      </c>
      <c r="C964">
        <v>2</v>
      </c>
      <c r="D964">
        <v>10</v>
      </c>
      <c r="E964" s="95">
        <v>0</v>
      </c>
      <c r="F964">
        <v>9.27</v>
      </c>
      <c r="G964" s="95">
        <f>F964*(Dashboard!$C$21/50)^Dashboard!$C$22</f>
        <v>10.214660424176181</v>
      </c>
      <c r="H964" s="95">
        <v>0</v>
      </c>
    </row>
    <row r="965" spans="2:8" x14ac:dyDescent="0.2">
      <c r="B965" s="59">
        <v>2014</v>
      </c>
      <c r="C965">
        <v>2</v>
      </c>
      <c r="D965">
        <v>10</v>
      </c>
      <c r="E965" s="95">
        <v>1</v>
      </c>
      <c r="F965">
        <v>9.2200000000000006</v>
      </c>
      <c r="G965" s="95">
        <f>F965*(Dashboard!$C$21/50)^Dashboard!$C$22</f>
        <v>10.15956516838235</v>
      </c>
      <c r="H965" s="95">
        <v>0</v>
      </c>
    </row>
    <row r="966" spans="2:8" x14ac:dyDescent="0.2">
      <c r="B966" s="59">
        <v>2014</v>
      </c>
      <c r="C966">
        <v>2</v>
      </c>
      <c r="D966">
        <v>10</v>
      </c>
      <c r="E966" s="95">
        <v>2</v>
      </c>
      <c r="F966">
        <v>9.32</v>
      </c>
      <c r="G966" s="95">
        <f>F966*(Dashboard!$C$21/50)^Dashboard!$C$22</f>
        <v>10.269755679970011</v>
      </c>
      <c r="H966" s="95">
        <v>0</v>
      </c>
    </row>
    <row r="967" spans="2:8" x14ac:dyDescent="0.2">
      <c r="B967" s="59">
        <v>2014</v>
      </c>
      <c r="C967">
        <v>2</v>
      </c>
      <c r="D967">
        <v>10</v>
      </c>
      <c r="E967" s="95">
        <v>3</v>
      </c>
      <c r="F967">
        <v>9.5500000000000007</v>
      </c>
      <c r="G967" s="95">
        <f>F967*(Dashboard!$C$21/50)^Dashboard!$C$22</f>
        <v>10.523193856621633</v>
      </c>
      <c r="H967" s="95">
        <v>0</v>
      </c>
    </row>
    <row r="968" spans="2:8" x14ac:dyDescent="0.2">
      <c r="B968" s="59">
        <v>2014</v>
      </c>
      <c r="C968">
        <v>2</v>
      </c>
      <c r="D968">
        <v>10</v>
      </c>
      <c r="E968" s="95">
        <v>4</v>
      </c>
      <c r="F968">
        <v>9.68</v>
      </c>
      <c r="G968" s="95">
        <f>F968*(Dashboard!$C$21/50)^Dashboard!$C$22</f>
        <v>10.666441521685591</v>
      </c>
      <c r="H968" s="95">
        <v>0</v>
      </c>
    </row>
    <row r="969" spans="2:8" x14ac:dyDescent="0.2">
      <c r="B969" s="59">
        <v>2014</v>
      </c>
      <c r="C969">
        <v>2</v>
      </c>
      <c r="D969">
        <v>10</v>
      </c>
      <c r="E969" s="95">
        <v>5</v>
      </c>
      <c r="F969">
        <v>9.73</v>
      </c>
      <c r="G969" s="95">
        <f>F969*(Dashboard!$C$21/50)^Dashboard!$C$22</f>
        <v>10.721536777479422</v>
      </c>
      <c r="H969" s="95">
        <v>0</v>
      </c>
    </row>
    <row r="970" spans="2:8" x14ac:dyDescent="0.2">
      <c r="B970" s="59">
        <v>2014</v>
      </c>
      <c r="C970">
        <v>2</v>
      </c>
      <c r="D970">
        <v>10</v>
      </c>
      <c r="E970" s="95">
        <v>6</v>
      </c>
      <c r="F970">
        <v>9.52</v>
      </c>
      <c r="G970" s="95">
        <f>F970*(Dashboard!$C$21/50)^Dashboard!$C$22</f>
        <v>10.490136703145334</v>
      </c>
      <c r="H970" s="95">
        <v>123.8</v>
      </c>
    </row>
    <row r="971" spans="2:8" x14ac:dyDescent="0.2">
      <c r="B971" s="59">
        <v>2014</v>
      </c>
      <c r="C971">
        <v>2</v>
      </c>
      <c r="D971">
        <v>10</v>
      </c>
      <c r="E971" s="95">
        <v>7</v>
      </c>
      <c r="F971">
        <v>9.6199999999999992</v>
      </c>
      <c r="G971" s="95">
        <f>F971*(Dashboard!$C$21/50)^Dashboard!$C$22</f>
        <v>10.600327214732994</v>
      </c>
      <c r="H971" s="95">
        <v>311.88</v>
      </c>
    </row>
    <row r="972" spans="2:8" x14ac:dyDescent="0.2">
      <c r="B972" s="59">
        <v>2014</v>
      </c>
      <c r="C972">
        <v>2</v>
      </c>
      <c r="D972">
        <v>10</v>
      </c>
      <c r="E972" s="95">
        <v>8</v>
      </c>
      <c r="F972">
        <v>9.8000000000000007</v>
      </c>
      <c r="G972" s="95">
        <f>F972*(Dashboard!$C$21/50)^Dashboard!$C$22</f>
        <v>10.798670135590786</v>
      </c>
      <c r="H972" s="95">
        <v>579.35</v>
      </c>
    </row>
    <row r="973" spans="2:8" x14ac:dyDescent="0.2">
      <c r="B973" s="59">
        <v>2014</v>
      </c>
      <c r="C973">
        <v>2</v>
      </c>
      <c r="D973">
        <v>10</v>
      </c>
      <c r="E973" s="95">
        <v>9</v>
      </c>
      <c r="F973">
        <v>9.99</v>
      </c>
      <c r="G973" s="95">
        <f>F973*(Dashboard!$C$21/50)^Dashboard!$C$22</f>
        <v>11.00803210760734</v>
      </c>
      <c r="H973" s="95">
        <v>827.02</v>
      </c>
    </row>
    <row r="974" spans="2:8" x14ac:dyDescent="0.2">
      <c r="B974" s="59">
        <v>2014</v>
      </c>
      <c r="C974">
        <v>2</v>
      </c>
      <c r="D974">
        <v>10</v>
      </c>
      <c r="E974" s="95">
        <v>10</v>
      </c>
      <c r="F974">
        <v>10.5</v>
      </c>
      <c r="G974" s="95">
        <f>F974*(Dashboard!$C$21/50)^Dashboard!$C$22</f>
        <v>11.570003716704411</v>
      </c>
      <c r="H974" s="95">
        <v>1010.98</v>
      </c>
    </row>
    <row r="975" spans="2:8" x14ac:dyDescent="0.2">
      <c r="B975" s="59">
        <v>2014</v>
      </c>
      <c r="C975">
        <v>2</v>
      </c>
      <c r="D975">
        <v>10</v>
      </c>
      <c r="E975" s="95">
        <v>11</v>
      </c>
      <c r="F975">
        <v>11.01</v>
      </c>
      <c r="G975" s="95">
        <f>F975*(Dashboard!$C$21/50)^Dashboard!$C$22</f>
        <v>12.131975325801482</v>
      </c>
      <c r="H975" s="95">
        <v>1079.29</v>
      </c>
    </row>
    <row r="976" spans="2:8" x14ac:dyDescent="0.2">
      <c r="B976" s="59">
        <v>2014</v>
      </c>
      <c r="C976">
        <v>2</v>
      </c>
      <c r="D976">
        <v>10</v>
      </c>
      <c r="E976" s="95">
        <v>12</v>
      </c>
      <c r="F976">
        <v>11.21</v>
      </c>
      <c r="G976" s="95">
        <f>F976*(Dashboard!$C$21/50)^Dashboard!$C$22</f>
        <v>12.352356348976807</v>
      </c>
      <c r="H976" s="95">
        <v>1082.6600000000001</v>
      </c>
    </row>
    <row r="977" spans="2:8" x14ac:dyDescent="0.2">
      <c r="B977" s="59">
        <v>2014</v>
      </c>
      <c r="C977">
        <v>2</v>
      </c>
      <c r="D977">
        <v>10</v>
      </c>
      <c r="E977" s="95">
        <v>13</v>
      </c>
      <c r="F977">
        <v>11.35</v>
      </c>
      <c r="G977" s="95">
        <f>F977*(Dashboard!$C$21/50)^Dashboard!$C$22</f>
        <v>12.50662306519953</v>
      </c>
      <c r="H977" s="95">
        <v>1031.17</v>
      </c>
    </row>
    <row r="978" spans="2:8" x14ac:dyDescent="0.2">
      <c r="B978" s="59">
        <v>2014</v>
      </c>
      <c r="C978">
        <v>2</v>
      </c>
      <c r="D978">
        <v>10</v>
      </c>
      <c r="E978" s="95">
        <v>14</v>
      </c>
      <c r="F978">
        <v>11.52</v>
      </c>
      <c r="G978" s="95">
        <f>F978*(Dashboard!$C$21/50)^Dashboard!$C$22</f>
        <v>12.693946934898554</v>
      </c>
      <c r="H978" s="95">
        <v>922.12</v>
      </c>
    </row>
    <row r="979" spans="2:8" x14ac:dyDescent="0.2">
      <c r="B979" s="59">
        <v>2014</v>
      </c>
      <c r="C979">
        <v>2</v>
      </c>
      <c r="D979">
        <v>10</v>
      </c>
      <c r="E979" s="95">
        <v>15</v>
      </c>
      <c r="F979">
        <v>11.64</v>
      </c>
      <c r="G979" s="95">
        <f>F979*(Dashboard!$C$21/50)^Dashboard!$C$22</f>
        <v>12.826175548803748</v>
      </c>
      <c r="H979" s="95">
        <v>731.7</v>
      </c>
    </row>
    <row r="980" spans="2:8" x14ac:dyDescent="0.2">
      <c r="B980" s="59">
        <v>2014</v>
      </c>
      <c r="C980">
        <v>2</v>
      </c>
      <c r="D980">
        <v>10</v>
      </c>
      <c r="E980" s="95">
        <v>16</v>
      </c>
      <c r="F980">
        <v>11.72</v>
      </c>
      <c r="G980" s="95">
        <f>F980*(Dashboard!$C$21/50)^Dashboard!$C$22</f>
        <v>12.914327958073878</v>
      </c>
      <c r="H980" s="95">
        <v>497.62</v>
      </c>
    </row>
    <row r="981" spans="2:8" x14ac:dyDescent="0.2">
      <c r="B981" s="59">
        <v>2014</v>
      </c>
      <c r="C981">
        <v>2</v>
      </c>
      <c r="D981">
        <v>10</v>
      </c>
      <c r="E981" s="95">
        <v>17</v>
      </c>
      <c r="F981">
        <v>11.77</v>
      </c>
      <c r="G981" s="95">
        <f>F981*(Dashboard!$C$21/50)^Dashboard!$C$22</f>
        <v>12.969423213867707</v>
      </c>
      <c r="H981" s="95">
        <v>235.08</v>
      </c>
    </row>
    <row r="982" spans="2:8" x14ac:dyDescent="0.2">
      <c r="B982" s="59">
        <v>2014</v>
      </c>
      <c r="C982">
        <v>2</v>
      </c>
      <c r="D982">
        <v>10</v>
      </c>
      <c r="E982" s="95">
        <v>18</v>
      </c>
      <c r="F982">
        <v>11.59</v>
      </c>
      <c r="G982" s="95">
        <f>F982*(Dashboard!$C$21/50)^Dashboard!$C$22</f>
        <v>12.771080293009918</v>
      </c>
      <c r="H982" s="95">
        <v>26.3</v>
      </c>
    </row>
    <row r="983" spans="2:8" x14ac:dyDescent="0.2">
      <c r="B983" s="59">
        <v>2014</v>
      </c>
      <c r="C983">
        <v>2</v>
      </c>
      <c r="D983">
        <v>10</v>
      </c>
      <c r="E983" s="95">
        <v>19</v>
      </c>
      <c r="F983">
        <v>11.16</v>
      </c>
      <c r="G983" s="95">
        <f>F983*(Dashboard!$C$21/50)^Dashboard!$C$22</f>
        <v>12.297261093182975</v>
      </c>
      <c r="H983" s="95">
        <v>0</v>
      </c>
    </row>
    <row r="984" spans="2:8" x14ac:dyDescent="0.2">
      <c r="B984" s="59">
        <v>2014</v>
      </c>
      <c r="C984">
        <v>2</v>
      </c>
      <c r="D984">
        <v>10</v>
      </c>
      <c r="E984" s="95">
        <v>20</v>
      </c>
      <c r="F984">
        <v>10.67</v>
      </c>
      <c r="G984" s="95">
        <f>F984*(Dashboard!$C$21/50)^Dashboard!$C$22</f>
        <v>11.757327586403436</v>
      </c>
      <c r="H984" s="95">
        <v>0</v>
      </c>
    </row>
    <row r="985" spans="2:8" x14ac:dyDescent="0.2">
      <c r="B985" s="59">
        <v>2014</v>
      </c>
      <c r="C985">
        <v>2</v>
      </c>
      <c r="D985">
        <v>10</v>
      </c>
      <c r="E985" s="95">
        <v>21</v>
      </c>
      <c r="F985">
        <v>10.23</v>
      </c>
      <c r="G985" s="95">
        <f>F985*(Dashboard!$C$21/50)^Dashboard!$C$22</f>
        <v>11.272489335417728</v>
      </c>
      <c r="H985" s="95">
        <v>0</v>
      </c>
    </row>
    <row r="986" spans="2:8" x14ac:dyDescent="0.2">
      <c r="B986" s="59">
        <v>2014</v>
      </c>
      <c r="C986">
        <v>2</v>
      </c>
      <c r="D986">
        <v>10</v>
      </c>
      <c r="E986" s="95">
        <v>22</v>
      </c>
      <c r="F986">
        <v>10.09</v>
      </c>
      <c r="G986" s="95">
        <f>F986*(Dashboard!$C$21/50)^Dashboard!$C$22</f>
        <v>11.118222619195002</v>
      </c>
      <c r="H986" s="95">
        <v>0</v>
      </c>
    </row>
    <row r="987" spans="2:8" x14ac:dyDescent="0.2">
      <c r="B987" s="59">
        <v>2014</v>
      </c>
      <c r="C987">
        <v>2</v>
      </c>
      <c r="D987">
        <v>10</v>
      </c>
      <c r="E987" s="95">
        <v>23</v>
      </c>
      <c r="F987">
        <v>10.06</v>
      </c>
      <c r="G987" s="95">
        <f>F987*(Dashboard!$C$21/50)^Dashboard!$C$22</f>
        <v>11.085165465718704</v>
      </c>
      <c r="H987" s="95">
        <v>0</v>
      </c>
    </row>
    <row r="988" spans="2:8" x14ac:dyDescent="0.2">
      <c r="B988" s="59">
        <v>2014</v>
      </c>
      <c r="C988">
        <v>2</v>
      </c>
      <c r="D988">
        <v>11</v>
      </c>
      <c r="E988" s="95">
        <v>0</v>
      </c>
      <c r="F988">
        <v>10.050000000000001</v>
      </c>
      <c r="G988" s="95">
        <f>F988*(Dashboard!$C$21/50)^Dashboard!$C$22</f>
        <v>11.074146414559937</v>
      </c>
      <c r="H988" s="95">
        <v>0</v>
      </c>
    </row>
    <row r="989" spans="2:8" x14ac:dyDescent="0.2">
      <c r="B989" s="59">
        <v>2014</v>
      </c>
      <c r="C989">
        <v>2</v>
      </c>
      <c r="D989">
        <v>11</v>
      </c>
      <c r="E989" s="95">
        <v>1</v>
      </c>
      <c r="F989">
        <v>10.25</v>
      </c>
      <c r="G989" s="95">
        <f>F989*(Dashboard!$C$21/50)^Dashboard!$C$22</f>
        <v>11.29452743773526</v>
      </c>
      <c r="H989" s="95">
        <v>0</v>
      </c>
    </row>
    <row r="990" spans="2:8" x14ac:dyDescent="0.2">
      <c r="B990" s="59">
        <v>2014</v>
      </c>
      <c r="C990">
        <v>2</v>
      </c>
      <c r="D990">
        <v>11</v>
      </c>
      <c r="E990" s="95">
        <v>2</v>
      </c>
      <c r="F990">
        <v>10.55</v>
      </c>
      <c r="G990" s="95">
        <f>F990*(Dashboard!$C$21/50)^Dashboard!$C$22</f>
        <v>11.625098972498243</v>
      </c>
      <c r="H990" s="95">
        <v>0</v>
      </c>
    </row>
    <row r="991" spans="2:8" x14ac:dyDescent="0.2">
      <c r="B991" s="59">
        <v>2014</v>
      </c>
      <c r="C991">
        <v>2</v>
      </c>
      <c r="D991">
        <v>11</v>
      </c>
      <c r="E991" s="95">
        <v>3</v>
      </c>
      <c r="F991">
        <v>10.78</v>
      </c>
      <c r="G991" s="95">
        <f>F991*(Dashboard!$C$21/50)^Dashboard!$C$22</f>
        <v>11.878537149149862</v>
      </c>
      <c r="H991" s="95">
        <v>0</v>
      </c>
    </row>
    <row r="992" spans="2:8" x14ac:dyDescent="0.2">
      <c r="B992" s="59">
        <v>2014</v>
      </c>
      <c r="C992">
        <v>2</v>
      </c>
      <c r="D992">
        <v>11</v>
      </c>
      <c r="E992" s="95">
        <v>4</v>
      </c>
      <c r="F992">
        <v>10.82</v>
      </c>
      <c r="G992" s="95">
        <f>F992*(Dashboard!$C$21/50)^Dashboard!$C$22</f>
        <v>11.922613353784927</v>
      </c>
      <c r="H992" s="95">
        <v>0</v>
      </c>
    </row>
    <row r="993" spans="2:8" x14ac:dyDescent="0.2">
      <c r="B993" s="59">
        <v>2014</v>
      </c>
      <c r="C993">
        <v>2</v>
      </c>
      <c r="D993">
        <v>11</v>
      </c>
      <c r="E993" s="95">
        <v>5</v>
      </c>
      <c r="F993">
        <v>10.69</v>
      </c>
      <c r="G993" s="95">
        <f>F993*(Dashboard!$C$21/50)^Dashboard!$C$22</f>
        <v>11.779365688720967</v>
      </c>
      <c r="H993" s="95">
        <v>0</v>
      </c>
    </row>
    <row r="994" spans="2:8" x14ac:dyDescent="0.2">
      <c r="B994" s="59">
        <v>2014</v>
      </c>
      <c r="C994">
        <v>2</v>
      </c>
      <c r="D994">
        <v>11</v>
      </c>
      <c r="E994" s="95">
        <v>6</v>
      </c>
      <c r="F994">
        <v>10.210000000000001</v>
      </c>
      <c r="G994" s="95">
        <f>F994*(Dashboard!$C$21/50)^Dashboard!$C$22</f>
        <v>11.250451233100195</v>
      </c>
      <c r="H994" s="95">
        <v>116.44</v>
      </c>
    </row>
    <row r="995" spans="2:8" x14ac:dyDescent="0.2">
      <c r="B995" s="59">
        <v>2014</v>
      </c>
      <c r="C995">
        <v>2</v>
      </c>
      <c r="D995">
        <v>11</v>
      </c>
      <c r="E995" s="95">
        <v>7</v>
      </c>
      <c r="F995">
        <v>9.98</v>
      </c>
      <c r="G995" s="95">
        <f>F995*(Dashboard!$C$21/50)^Dashboard!$C$22</f>
        <v>10.997013056448575</v>
      </c>
      <c r="H995" s="95">
        <v>382.2</v>
      </c>
    </row>
    <row r="996" spans="2:8" x14ac:dyDescent="0.2">
      <c r="B996" s="59">
        <v>2014</v>
      </c>
      <c r="C996">
        <v>2</v>
      </c>
      <c r="D996">
        <v>11</v>
      </c>
      <c r="E996" s="95">
        <v>8</v>
      </c>
      <c r="F996">
        <v>9.84</v>
      </c>
      <c r="G996" s="95">
        <f>F996*(Dashboard!$C$21/50)^Dashboard!$C$22</f>
        <v>10.842746340225849</v>
      </c>
      <c r="H996" s="95">
        <v>623.66</v>
      </c>
    </row>
    <row r="997" spans="2:8" x14ac:dyDescent="0.2">
      <c r="B997" s="59">
        <v>2014</v>
      </c>
      <c r="C997">
        <v>2</v>
      </c>
      <c r="D997">
        <v>11</v>
      </c>
      <c r="E997" s="95">
        <v>9</v>
      </c>
      <c r="F997">
        <v>9.5399999999999991</v>
      </c>
      <c r="G997" s="95">
        <f>F997*(Dashboard!$C$21/50)^Dashboard!$C$22</f>
        <v>10.512174805462864</v>
      </c>
      <c r="H997" s="95">
        <v>821.56</v>
      </c>
    </row>
    <row r="998" spans="2:8" x14ac:dyDescent="0.2">
      <c r="B998" s="59">
        <v>2014</v>
      </c>
      <c r="C998">
        <v>2</v>
      </c>
      <c r="D998">
        <v>11</v>
      </c>
      <c r="E998" s="95">
        <v>10</v>
      </c>
      <c r="F998">
        <v>9.65</v>
      </c>
      <c r="G998" s="95">
        <f>F998*(Dashboard!$C$21/50)^Dashboard!$C$22</f>
        <v>10.633384368209294</v>
      </c>
      <c r="H998" s="95">
        <v>969.62</v>
      </c>
    </row>
    <row r="999" spans="2:8" x14ac:dyDescent="0.2">
      <c r="B999" s="59">
        <v>2014</v>
      </c>
      <c r="C999">
        <v>2</v>
      </c>
      <c r="D999">
        <v>11</v>
      </c>
      <c r="E999" s="95">
        <v>11</v>
      </c>
      <c r="F999">
        <v>10.01</v>
      </c>
      <c r="G999" s="95">
        <f>F999*(Dashboard!$C$21/50)^Dashboard!$C$22</f>
        <v>11.030070209924872</v>
      </c>
      <c r="H999" s="95">
        <v>1019.8</v>
      </c>
    </row>
    <row r="1000" spans="2:8" x14ac:dyDescent="0.2">
      <c r="B1000" s="59">
        <v>2014</v>
      </c>
      <c r="C1000">
        <v>2</v>
      </c>
      <c r="D1000">
        <v>11</v>
      </c>
      <c r="E1000" s="95">
        <v>12</v>
      </c>
      <c r="F1000">
        <v>10.119999999999999</v>
      </c>
      <c r="G1000" s="95">
        <f>F1000*(Dashboard!$C$21/50)^Dashboard!$C$22</f>
        <v>11.151279772671298</v>
      </c>
      <c r="H1000" s="95">
        <v>1012.07</v>
      </c>
    </row>
    <row r="1001" spans="2:8" x14ac:dyDescent="0.2">
      <c r="B1001" s="59">
        <v>2014</v>
      </c>
      <c r="C1001">
        <v>2</v>
      </c>
      <c r="D1001">
        <v>11</v>
      </c>
      <c r="E1001" s="95">
        <v>13</v>
      </c>
      <c r="F1001">
        <v>10.17</v>
      </c>
      <c r="G1001" s="95">
        <f>F1001*(Dashboard!$C$21/50)^Dashboard!$C$22</f>
        <v>11.20637502846513</v>
      </c>
      <c r="H1001" s="95">
        <v>928.27</v>
      </c>
    </row>
    <row r="1002" spans="2:8" x14ac:dyDescent="0.2">
      <c r="B1002" s="59">
        <v>2014</v>
      </c>
      <c r="C1002">
        <v>2</v>
      </c>
      <c r="D1002">
        <v>11</v>
      </c>
      <c r="E1002" s="95">
        <v>14</v>
      </c>
      <c r="F1002">
        <v>10.37</v>
      </c>
      <c r="G1002" s="95">
        <f>F1002*(Dashboard!$C$21/50)^Dashboard!$C$22</f>
        <v>11.426756051640451</v>
      </c>
      <c r="H1002" s="95">
        <v>783.21</v>
      </c>
    </row>
    <row r="1003" spans="2:8" x14ac:dyDescent="0.2">
      <c r="B1003" s="59">
        <v>2014</v>
      </c>
      <c r="C1003">
        <v>2</v>
      </c>
      <c r="D1003">
        <v>11</v>
      </c>
      <c r="E1003" s="95">
        <v>15</v>
      </c>
      <c r="F1003">
        <v>10.54</v>
      </c>
      <c r="G1003" s="95">
        <f>F1003*(Dashboard!$C$21/50)^Dashboard!$C$22</f>
        <v>11.614079921339476</v>
      </c>
      <c r="H1003" s="95">
        <v>555.34</v>
      </c>
    </row>
    <row r="1004" spans="2:8" x14ac:dyDescent="0.2">
      <c r="B1004" s="59">
        <v>2014</v>
      </c>
      <c r="C1004">
        <v>2</v>
      </c>
      <c r="D1004">
        <v>11</v>
      </c>
      <c r="E1004" s="95">
        <v>16</v>
      </c>
      <c r="F1004">
        <v>10.66</v>
      </c>
      <c r="G1004" s="95">
        <f>F1004*(Dashboard!$C$21/50)^Dashboard!$C$22</f>
        <v>11.746308535244669</v>
      </c>
      <c r="H1004" s="95">
        <v>391.07</v>
      </c>
    </row>
    <row r="1005" spans="2:8" x14ac:dyDescent="0.2">
      <c r="B1005" s="59">
        <v>2014</v>
      </c>
      <c r="C1005">
        <v>2</v>
      </c>
      <c r="D1005">
        <v>11</v>
      </c>
      <c r="E1005" s="95">
        <v>17</v>
      </c>
      <c r="F1005">
        <v>10.71</v>
      </c>
      <c r="G1005" s="95">
        <f>F1005*(Dashboard!$C$21/50)^Dashboard!$C$22</f>
        <v>11.801403791038501</v>
      </c>
      <c r="H1005" s="95">
        <v>147.44999999999999</v>
      </c>
    </row>
    <row r="1006" spans="2:8" x14ac:dyDescent="0.2">
      <c r="B1006" s="59">
        <v>2014</v>
      </c>
      <c r="C1006">
        <v>2</v>
      </c>
      <c r="D1006">
        <v>11</v>
      </c>
      <c r="E1006" s="95">
        <v>18</v>
      </c>
      <c r="F1006">
        <v>10.9</v>
      </c>
      <c r="G1006" s="95">
        <f>F1006*(Dashboard!$C$21/50)^Dashboard!$C$22</f>
        <v>12.010765763055057</v>
      </c>
      <c r="H1006" s="95">
        <v>15.45</v>
      </c>
    </row>
    <row r="1007" spans="2:8" x14ac:dyDescent="0.2">
      <c r="B1007" s="59">
        <v>2014</v>
      </c>
      <c r="C1007">
        <v>2</v>
      </c>
      <c r="D1007">
        <v>11</v>
      </c>
      <c r="E1007" s="95">
        <v>19</v>
      </c>
      <c r="F1007">
        <v>10.97</v>
      </c>
      <c r="G1007" s="95">
        <f>F1007*(Dashboard!$C$21/50)^Dashboard!$C$22</f>
        <v>12.087899121166419</v>
      </c>
      <c r="H1007" s="95">
        <v>0</v>
      </c>
    </row>
    <row r="1008" spans="2:8" x14ac:dyDescent="0.2">
      <c r="B1008" s="59">
        <v>2014</v>
      </c>
      <c r="C1008">
        <v>2</v>
      </c>
      <c r="D1008">
        <v>11</v>
      </c>
      <c r="E1008" s="95">
        <v>20</v>
      </c>
      <c r="F1008">
        <v>10.88</v>
      </c>
      <c r="G1008" s="95">
        <f>F1008*(Dashboard!$C$21/50)^Dashboard!$C$22</f>
        <v>11.988727660737524</v>
      </c>
      <c r="H1008" s="95">
        <v>0</v>
      </c>
    </row>
    <row r="1009" spans="2:8" x14ac:dyDescent="0.2">
      <c r="B1009" s="59">
        <v>2014</v>
      </c>
      <c r="C1009">
        <v>2</v>
      </c>
      <c r="D1009">
        <v>11</v>
      </c>
      <c r="E1009" s="95">
        <v>21</v>
      </c>
      <c r="F1009">
        <v>11.01</v>
      </c>
      <c r="G1009" s="95">
        <f>F1009*(Dashboard!$C$21/50)^Dashboard!$C$22</f>
        <v>12.131975325801482</v>
      </c>
      <c r="H1009" s="95">
        <v>0</v>
      </c>
    </row>
    <row r="1010" spans="2:8" x14ac:dyDescent="0.2">
      <c r="B1010" s="59">
        <v>2014</v>
      </c>
      <c r="C1010">
        <v>2</v>
      </c>
      <c r="D1010">
        <v>11</v>
      </c>
      <c r="E1010" s="95">
        <v>22</v>
      </c>
      <c r="F1010">
        <v>11.44</v>
      </c>
      <c r="G1010" s="95">
        <f>F1010*(Dashboard!$C$21/50)^Dashboard!$C$22</f>
        <v>12.605794525628426</v>
      </c>
      <c r="H1010" s="95">
        <v>0</v>
      </c>
    </row>
    <row r="1011" spans="2:8" x14ac:dyDescent="0.2">
      <c r="B1011" s="59">
        <v>2014</v>
      </c>
      <c r="C1011">
        <v>2</v>
      </c>
      <c r="D1011">
        <v>11</v>
      </c>
      <c r="E1011" s="95">
        <v>23</v>
      </c>
      <c r="F1011">
        <v>11.66</v>
      </c>
      <c r="G1011" s="95">
        <f>F1011*(Dashboard!$C$21/50)^Dashboard!$C$22</f>
        <v>12.848213651121281</v>
      </c>
      <c r="H1011" s="95">
        <v>0</v>
      </c>
    </row>
    <row r="1012" spans="2:8" x14ac:dyDescent="0.2">
      <c r="B1012" s="59">
        <v>2014</v>
      </c>
      <c r="C1012">
        <v>2</v>
      </c>
      <c r="D1012">
        <v>12</v>
      </c>
      <c r="E1012" s="95">
        <v>0</v>
      </c>
      <c r="F1012">
        <v>11.38</v>
      </c>
      <c r="G1012" s="95">
        <f>F1012*(Dashboard!$C$21/50)^Dashboard!$C$22</f>
        <v>12.53968021867583</v>
      </c>
      <c r="H1012" s="95">
        <v>0</v>
      </c>
    </row>
    <row r="1013" spans="2:8" x14ac:dyDescent="0.2">
      <c r="B1013" s="59">
        <v>2014</v>
      </c>
      <c r="C1013">
        <v>2</v>
      </c>
      <c r="D1013">
        <v>12</v>
      </c>
      <c r="E1013" s="95">
        <v>1</v>
      </c>
      <c r="F1013">
        <v>10.79</v>
      </c>
      <c r="G1013" s="95">
        <f>F1013*(Dashboard!$C$21/50)^Dashboard!$C$22</f>
        <v>11.889556200308627</v>
      </c>
      <c r="H1013" s="95">
        <v>0</v>
      </c>
    </row>
    <row r="1014" spans="2:8" x14ac:dyDescent="0.2">
      <c r="B1014" s="59">
        <v>2014</v>
      </c>
      <c r="C1014">
        <v>2</v>
      </c>
      <c r="D1014">
        <v>12</v>
      </c>
      <c r="E1014" s="95">
        <v>2</v>
      </c>
      <c r="F1014">
        <v>10.3</v>
      </c>
      <c r="G1014" s="95">
        <f>F1014*(Dashboard!$C$21/50)^Dashboard!$C$22</f>
        <v>11.34962269352909</v>
      </c>
      <c r="H1014" s="95">
        <v>0</v>
      </c>
    </row>
    <row r="1015" spans="2:8" x14ac:dyDescent="0.2">
      <c r="B1015" s="59">
        <v>2014</v>
      </c>
      <c r="C1015">
        <v>2</v>
      </c>
      <c r="D1015">
        <v>12</v>
      </c>
      <c r="E1015" s="95">
        <v>3</v>
      </c>
      <c r="F1015">
        <v>9.9700000000000006</v>
      </c>
      <c r="G1015" s="95">
        <f>F1015*(Dashboard!$C$21/50)^Dashboard!$C$22</f>
        <v>10.985994005289809</v>
      </c>
      <c r="H1015" s="95">
        <v>0</v>
      </c>
    </row>
    <row r="1016" spans="2:8" x14ac:dyDescent="0.2">
      <c r="B1016" s="59">
        <v>2014</v>
      </c>
      <c r="C1016">
        <v>2</v>
      </c>
      <c r="D1016">
        <v>12</v>
      </c>
      <c r="E1016" s="95">
        <v>4</v>
      </c>
      <c r="F1016">
        <v>9.41</v>
      </c>
      <c r="G1016" s="95">
        <f>F1016*(Dashboard!$C$21/50)^Dashboard!$C$22</f>
        <v>10.368927140398906</v>
      </c>
      <c r="H1016" s="95">
        <v>0</v>
      </c>
    </row>
    <row r="1017" spans="2:8" x14ac:dyDescent="0.2">
      <c r="B1017" s="59">
        <v>2014</v>
      </c>
      <c r="C1017">
        <v>2</v>
      </c>
      <c r="D1017">
        <v>12</v>
      </c>
      <c r="E1017" s="95">
        <v>5</v>
      </c>
      <c r="F1017">
        <v>8.17</v>
      </c>
      <c r="G1017" s="95">
        <f>F1017*(Dashboard!$C$21/50)^Dashboard!$C$22</f>
        <v>9.0025647967119085</v>
      </c>
      <c r="H1017" s="95">
        <v>0</v>
      </c>
    </row>
    <row r="1018" spans="2:8" x14ac:dyDescent="0.2">
      <c r="B1018" s="59">
        <v>2014</v>
      </c>
      <c r="C1018">
        <v>2</v>
      </c>
      <c r="D1018">
        <v>12</v>
      </c>
      <c r="E1018" s="95">
        <v>6</v>
      </c>
      <c r="F1018">
        <v>7.03</v>
      </c>
      <c r="G1018" s="95">
        <f>F1018*(Dashboard!$C$21/50)^Dashboard!$C$22</f>
        <v>7.7463929646125731</v>
      </c>
      <c r="H1018" s="95">
        <v>103.64</v>
      </c>
    </row>
    <row r="1019" spans="2:8" x14ac:dyDescent="0.2">
      <c r="B1019" s="59">
        <v>2014</v>
      </c>
      <c r="C1019">
        <v>2</v>
      </c>
      <c r="D1019">
        <v>12</v>
      </c>
      <c r="E1019" s="95">
        <v>7</v>
      </c>
      <c r="F1019">
        <v>6.71</v>
      </c>
      <c r="G1019" s="95">
        <f>F1019*(Dashboard!$C$21/50)^Dashboard!$C$22</f>
        <v>7.3937833275320575</v>
      </c>
      <c r="H1019" s="95">
        <v>341.71</v>
      </c>
    </row>
    <row r="1020" spans="2:8" x14ac:dyDescent="0.2">
      <c r="B1020" s="59">
        <v>2014</v>
      </c>
      <c r="C1020">
        <v>2</v>
      </c>
      <c r="D1020">
        <v>12</v>
      </c>
      <c r="E1020" s="95">
        <v>8</v>
      </c>
      <c r="F1020">
        <v>6.45</v>
      </c>
      <c r="G1020" s="95">
        <f>F1020*(Dashboard!$C$21/50)^Dashboard!$C$22</f>
        <v>7.1072879974041392</v>
      </c>
      <c r="H1020" s="95">
        <v>575.64</v>
      </c>
    </row>
    <row r="1021" spans="2:8" x14ac:dyDescent="0.2">
      <c r="B1021" s="59">
        <v>2014</v>
      </c>
      <c r="C1021">
        <v>2</v>
      </c>
      <c r="D1021">
        <v>12</v>
      </c>
      <c r="E1021" s="95">
        <v>9</v>
      </c>
      <c r="F1021">
        <v>6.12</v>
      </c>
      <c r="G1021" s="95">
        <f>F1021*(Dashboard!$C$21/50)^Dashboard!$C$22</f>
        <v>6.7436593091648573</v>
      </c>
      <c r="H1021" s="95">
        <v>788.31</v>
      </c>
    </row>
    <row r="1022" spans="2:8" x14ac:dyDescent="0.2">
      <c r="B1022" s="59">
        <v>2014</v>
      </c>
      <c r="C1022">
        <v>2</v>
      </c>
      <c r="D1022">
        <v>12</v>
      </c>
      <c r="E1022" s="95">
        <v>10</v>
      </c>
      <c r="F1022">
        <v>6.8</v>
      </c>
      <c r="G1022" s="95">
        <f>F1022*(Dashboard!$C$21/50)^Dashboard!$C$22</f>
        <v>7.4929547879609526</v>
      </c>
      <c r="H1022" s="95">
        <v>925.54</v>
      </c>
    </row>
    <row r="1023" spans="2:8" x14ac:dyDescent="0.2">
      <c r="B1023" s="59">
        <v>2014</v>
      </c>
      <c r="C1023">
        <v>2</v>
      </c>
      <c r="D1023">
        <v>12</v>
      </c>
      <c r="E1023" s="95">
        <v>11</v>
      </c>
      <c r="F1023">
        <v>8.08</v>
      </c>
      <c r="G1023" s="95">
        <f>F1023*(Dashboard!$C$21/50)^Dashboard!$C$22</f>
        <v>8.9033933362830151</v>
      </c>
      <c r="H1023" s="95">
        <v>990.3</v>
      </c>
    </row>
    <row r="1024" spans="2:8" x14ac:dyDescent="0.2">
      <c r="B1024" s="59">
        <v>2014</v>
      </c>
      <c r="C1024">
        <v>2</v>
      </c>
      <c r="D1024">
        <v>12</v>
      </c>
      <c r="E1024" s="95">
        <v>12</v>
      </c>
      <c r="F1024">
        <v>9.1999999999999993</v>
      </c>
      <c r="G1024" s="95">
        <f>F1024*(Dashboard!$C$21/50)^Dashboard!$C$22</f>
        <v>10.137527066064818</v>
      </c>
      <c r="H1024" s="95">
        <v>1008.62</v>
      </c>
    </row>
    <row r="1025" spans="2:8" x14ac:dyDescent="0.2">
      <c r="B1025" s="59">
        <v>2014</v>
      </c>
      <c r="C1025">
        <v>2</v>
      </c>
      <c r="D1025">
        <v>12</v>
      </c>
      <c r="E1025" s="95">
        <v>13</v>
      </c>
      <c r="F1025">
        <v>9.6999999999999993</v>
      </c>
      <c r="G1025" s="95">
        <f>F1025*(Dashboard!$C$21/50)^Dashboard!$C$22</f>
        <v>10.688479624003122</v>
      </c>
      <c r="H1025" s="95">
        <v>964.73</v>
      </c>
    </row>
    <row r="1026" spans="2:8" x14ac:dyDescent="0.2">
      <c r="B1026" s="59">
        <v>2014</v>
      </c>
      <c r="C1026">
        <v>2</v>
      </c>
      <c r="D1026">
        <v>12</v>
      </c>
      <c r="E1026" s="95">
        <v>14</v>
      </c>
      <c r="F1026">
        <v>9.7799999999999994</v>
      </c>
      <c r="G1026" s="95">
        <f>F1026*(Dashboard!$C$21/50)^Dashboard!$C$22</f>
        <v>10.776632033273252</v>
      </c>
      <c r="H1026" s="95">
        <v>855.04</v>
      </c>
    </row>
    <row r="1027" spans="2:8" x14ac:dyDescent="0.2">
      <c r="B1027" s="59">
        <v>2014</v>
      </c>
      <c r="C1027">
        <v>2</v>
      </c>
      <c r="D1027">
        <v>12</v>
      </c>
      <c r="E1027" s="95">
        <v>15</v>
      </c>
      <c r="F1027">
        <v>9.7799999999999994</v>
      </c>
      <c r="G1027" s="95">
        <f>F1027*(Dashboard!$C$21/50)^Dashboard!$C$22</f>
        <v>10.776632033273252</v>
      </c>
      <c r="H1027" s="95">
        <v>674.18</v>
      </c>
    </row>
    <row r="1028" spans="2:8" x14ac:dyDescent="0.2">
      <c r="B1028" s="59">
        <v>2014</v>
      </c>
      <c r="C1028">
        <v>2</v>
      </c>
      <c r="D1028">
        <v>12</v>
      </c>
      <c r="E1028" s="95">
        <v>16</v>
      </c>
      <c r="F1028">
        <v>9.76</v>
      </c>
      <c r="G1028" s="95">
        <f>F1028*(Dashboard!$C$21/50)^Dashboard!$C$22</f>
        <v>10.754593930955719</v>
      </c>
      <c r="H1028" s="95">
        <v>444.3</v>
      </c>
    </row>
    <row r="1029" spans="2:8" x14ac:dyDescent="0.2">
      <c r="B1029" s="59">
        <v>2014</v>
      </c>
      <c r="C1029">
        <v>2</v>
      </c>
      <c r="D1029">
        <v>12</v>
      </c>
      <c r="E1029" s="95">
        <v>17</v>
      </c>
      <c r="F1029">
        <v>9.67</v>
      </c>
      <c r="G1029" s="95">
        <f>F1029*(Dashboard!$C$21/50)^Dashboard!$C$22</f>
        <v>10.655422470526824</v>
      </c>
      <c r="H1029" s="95">
        <v>213.97</v>
      </c>
    </row>
    <row r="1030" spans="2:8" x14ac:dyDescent="0.2">
      <c r="B1030" s="59">
        <v>2014</v>
      </c>
      <c r="C1030">
        <v>2</v>
      </c>
      <c r="D1030">
        <v>12</v>
      </c>
      <c r="E1030" s="95">
        <v>18</v>
      </c>
      <c r="F1030">
        <v>9.6300000000000008</v>
      </c>
      <c r="G1030" s="95">
        <f>F1030*(Dashboard!$C$21/50)^Dashboard!$C$22</f>
        <v>10.611346265891761</v>
      </c>
      <c r="H1030" s="95">
        <v>23.97</v>
      </c>
    </row>
    <row r="1031" spans="2:8" x14ac:dyDescent="0.2">
      <c r="B1031" s="59">
        <v>2014</v>
      </c>
      <c r="C1031">
        <v>2</v>
      </c>
      <c r="D1031">
        <v>12</v>
      </c>
      <c r="E1031" s="95">
        <v>19</v>
      </c>
      <c r="F1031">
        <v>9.51</v>
      </c>
      <c r="G1031" s="95">
        <f>F1031*(Dashboard!$C$21/50)^Dashboard!$C$22</f>
        <v>10.479117651986567</v>
      </c>
      <c r="H1031" s="95">
        <v>0</v>
      </c>
    </row>
    <row r="1032" spans="2:8" x14ac:dyDescent="0.2">
      <c r="B1032" s="59">
        <v>2014</v>
      </c>
      <c r="C1032">
        <v>2</v>
      </c>
      <c r="D1032">
        <v>12</v>
      </c>
      <c r="E1032" s="95">
        <v>20</v>
      </c>
      <c r="F1032">
        <v>9.06</v>
      </c>
      <c r="G1032" s="95">
        <f>F1032*(Dashboard!$C$21/50)^Dashboard!$C$22</f>
        <v>9.9832603498420927</v>
      </c>
      <c r="H1032" s="95">
        <v>0</v>
      </c>
    </row>
    <row r="1033" spans="2:8" x14ac:dyDescent="0.2">
      <c r="B1033" s="59">
        <v>2014</v>
      </c>
      <c r="C1033">
        <v>2</v>
      </c>
      <c r="D1033">
        <v>12</v>
      </c>
      <c r="E1033" s="95">
        <v>21</v>
      </c>
      <c r="F1033">
        <v>8.4499999999999993</v>
      </c>
      <c r="G1033" s="95">
        <f>F1033*(Dashboard!$C$21/50)^Dashboard!$C$22</f>
        <v>9.3110982291573592</v>
      </c>
      <c r="H1033" s="95">
        <v>0</v>
      </c>
    </row>
    <row r="1034" spans="2:8" x14ac:dyDescent="0.2">
      <c r="B1034" s="59">
        <v>2014</v>
      </c>
      <c r="C1034">
        <v>2</v>
      </c>
      <c r="D1034">
        <v>12</v>
      </c>
      <c r="E1034" s="95">
        <v>22</v>
      </c>
      <c r="F1034">
        <v>8.0500000000000007</v>
      </c>
      <c r="G1034" s="95">
        <f>F1034*(Dashboard!$C$21/50)^Dashboard!$C$22</f>
        <v>8.8703361828067173</v>
      </c>
      <c r="H1034" s="95">
        <v>0</v>
      </c>
    </row>
    <row r="1035" spans="2:8" x14ac:dyDescent="0.2">
      <c r="B1035" s="59">
        <v>2014</v>
      </c>
      <c r="C1035">
        <v>2</v>
      </c>
      <c r="D1035">
        <v>12</v>
      </c>
      <c r="E1035" s="95">
        <v>23</v>
      </c>
      <c r="F1035">
        <v>7.85</v>
      </c>
      <c r="G1035" s="95">
        <f>F1035*(Dashboard!$C$21/50)^Dashboard!$C$22</f>
        <v>8.6499551596313928</v>
      </c>
      <c r="H1035" s="95">
        <v>0</v>
      </c>
    </row>
    <row r="1036" spans="2:8" x14ac:dyDescent="0.2">
      <c r="B1036" s="59">
        <v>2014</v>
      </c>
      <c r="C1036">
        <v>2</v>
      </c>
      <c r="D1036">
        <v>13</v>
      </c>
      <c r="E1036" s="95">
        <v>0</v>
      </c>
      <c r="F1036">
        <v>7.66</v>
      </c>
      <c r="G1036" s="95">
        <f>F1036*(Dashboard!$C$21/50)^Dashboard!$C$22</f>
        <v>8.4405931876148372</v>
      </c>
      <c r="H1036" s="95">
        <v>0</v>
      </c>
    </row>
    <row r="1037" spans="2:8" x14ac:dyDescent="0.2">
      <c r="B1037" s="59">
        <v>2014</v>
      </c>
      <c r="C1037">
        <v>2</v>
      </c>
      <c r="D1037">
        <v>13</v>
      </c>
      <c r="E1037" s="95">
        <v>1</v>
      </c>
      <c r="F1037">
        <v>7.31</v>
      </c>
      <c r="G1037" s="95">
        <f>F1037*(Dashboard!$C$21/50)^Dashboard!$C$22</f>
        <v>8.0549263970580238</v>
      </c>
      <c r="H1037" s="95">
        <v>0</v>
      </c>
    </row>
    <row r="1038" spans="2:8" x14ac:dyDescent="0.2">
      <c r="B1038" s="59">
        <v>2014</v>
      </c>
      <c r="C1038">
        <v>2</v>
      </c>
      <c r="D1038">
        <v>13</v>
      </c>
      <c r="E1038" s="95">
        <v>2</v>
      </c>
      <c r="F1038">
        <v>7.06</v>
      </c>
      <c r="G1038" s="95">
        <f>F1038*(Dashboard!$C$21/50)^Dashboard!$C$22</f>
        <v>7.7794501180888709</v>
      </c>
      <c r="H1038" s="95">
        <v>0</v>
      </c>
    </row>
    <row r="1039" spans="2:8" x14ac:dyDescent="0.2">
      <c r="B1039" s="59">
        <v>2014</v>
      </c>
      <c r="C1039">
        <v>2</v>
      </c>
      <c r="D1039">
        <v>13</v>
      </c>
      <c r="E1039" s="95">
        <v>3</v>
      </c>
      <c r="F1039">
        <v>7.05</v>
      </c>
      <c r="G1039" s="95">
        <f>F1039*(Dashboard!$C$21/50)^Dashboard!$C$22</f>
        <v>7.7684310669301047</v>
      </c>
      <c r="H1039" s="95">
        <v>0</v>
      </c>
    </row>
    <row r="1040" spans="2:8" x14ac:dyDescent="0.2">
      <c r="B1040" s="59">
        <v>2014</v>
      </c>
      <c r="C1040">
        <v>2</v>
      </c>
      <c r="D1040">
        <v>13</v>
      </c>
      <c r="E1040" s="95">
        <v>4</v>
      </c>
      <c r="F1040">
        <v>7.31</v>
      </c>
      <c r="G1040" s="95">
        <f>F1040*(Dashboard!$C$21/50)^Dashboard!$C$22</f>
        <v>8.0549263970580238</v>
      </c>
      <c r="H1040" s="95">
        <v>0</v>
      </c>
    </row>
    <row r="1041" spans="2:8" x14ac:dyDescent="0.2">
      <c r="B1041" s="59">
        <v>2014</v>
      </c>
      <c r="C1041">
        <v>2</v>
      </c>
      <c r="D1041">
        <v>13</v>
      </c>
      <c r="E1041" s="95">
        <v>5</v>
      </c>
      <c r="F1041">
        <v>7.72</v>
      </c>
      <c r="G1041" s="95">
        <f>F1041*(Dashboard!$C$21/50)^Dashboard!$C$22</f>
        <v>8.5067074945674346</v>
      </c>
      <c r="H1041" s="95">
        <v>0</v>
      </c>
    </row>
    <row r="1042" spans="2:8" x14ac:dyDescent="0.2">
      <c r="B1042" s="59">
        <v>2014</v>
      </c>
      <c r="C1042">
        <v>2</v>
      </c>
      <c r="D1042">
        <v>13</v>
      </c>
      <c r="E1042" s="95">
        <v>6</v>
      </c>
      <c r="F1042">
        <v>8.0399999999999991</v>
      </c>
      <c r="G1042" s="95">
        <f>F1042*(Dashboard!$C$21/50)^Dashboard!$C$22</f>
        <v>8.8593171316479484</v>
      </c>
      <c r="H1042" s="95">
        <v>97.41</v>
      </c>
    </row>
    <row r="1043" spans="2:8" x14ac:dyDescent="0.2">
      <c r="B1043" s="59">
        <v>2014</v>
      </c>
      <c r="C1043">
        <v>2</v>
      </c>
      <c r="D1043">
        <v>13</v>
      </c>
      <c r="E1043" s="95">
        <v>7</v>
      </c>
      <c r="F1043">
        <v>8.19</v>
      </c>
      <c r="G1043" s="95">
        <f>F1043*(Dashboard!$C$21/50)^Dashboard!$C$22</f>
        <v>9.0246028990294409</v>
      </c>
      <c r="H1043" s="95">
        <v>343.7</v>
      </c>
    </row>
    <row r="1044" spans="2:8" x14ac:dyDescent="0.2">
      <c r="B1044" s="59">
        <v>2014</v>
      </c>
      <c r="C1044">
        <v>2</v>
      </c>
      <c r="D1044">
        <v>13</v>
      </c>
      <c r="E1044" s="95">
        <v>8</v>
      </c>
      <c r="F1044">
        <v>8.3800000000000008</v>
      </c>
      <c r="G1044" s="95">
        <f>F1044*(Dashboard!$C$21/50)^Dashboard!$C$22</f>
        <v>9.2339648710459983</v>
      </c>
      <c r="H1044" s="95">
        <v>575.09</v>
      </c>
    </row>
    <row r="1045" spans="2:8" x14ac:dyDescent="0.2">
      <c r="B1045" s="59">
        <v>2014</v>
      </c>
      <c r="C1045">
        <v>2</v>
      </c>
      <c r="D1045">
        <v>13</v>
      </c>
      <c r="E1045" s="95">
        <v>9</v>
      </c>
      <c r="F1045">
        <v>8.6199999999999992</v>
      </c>
      <c r="G1045" s="95">
        <f>F1045*(Dashboard!$C$21/50)^Dashboard!$C$22</f>
        <v>9.4984220988563823</v>
      </c>
      <c r="H1045" s="95">
        <v>785.99</v>
      </c>
    </row>
    <row r="1046" spans="2:8" x14ac:dyDescent="0.2">
      <c r="B1046" s="59">
        <v>2014</v>
      </c>
      <c r="C1046">
        <v>2</v>
      </c>
      <c r="D1046">
        <v>13</v>
      </c>
      <c r="E1046" s="95">
        <v>10</v>
      </c>
      <c r="F1046">
        <v>9.1199999999999992</v>
      </c>
      <c r="G1046" s="95">
        <f>F1046*(Dashboard!$C$21/50)^Dashboard!$C$22</f>
        <v>10.049374656794688</v>
      </c>
      <c r="H1046" s="95">
        <v>921.52</v>
      </c>
    </row>
    <row r="1047" spans="2:8" x14ac:dyDescent="0.2">
      <c r="B1047" s="59">
        <v>2014</v>
      </c>
      <c r="C1047">
        <v>2</v>
      </c>
      <c r="D1047">
        <v>13</v>
      </c>
      <c r="E1047" s="95">
        <v>11</v>
      </c>
      <c r="F1047">
        <v>10.11</v>
      </c>
      <c r="G1047" s="95">
        <f>F1047*(Dashboard!$C$21/50)^Dashboard!$C$22</f>
        <v>11.140260721512533</v>
      </c>
      <c r="H1047" s="95">
        <v>1005.99</v>
      </c>
    </row>
    <row r="1048" spans="2:8" x14ac:dyDescent="0.2">
      <c r="B1048" s="59">
        <v>2014</v>
      </c>
      <c r="C1048">
        <v>2</v>
      </c>
      <c r="D1048">
        <v>13</v>
      </c>
      <c r="E1048" s="95">
        <v>12</v>
      </c>
      <c r="F1048">
        <v>11.27</v>
      </c>
      <c r="G1048" s="95">
        <f>F1048*(Dashboard!$C$21/50)^Dashboard!$C$22</f>
        <v>12.418470655929402</v>
      </c>
      <c r="H1048" s="95">
        <v>1027.98</v>
      </c>
    </row>
    <row r="1049" spans="2:8" x14ac:dyDescent="0.2">
      <c r="B1049" s="59">
        <v>2014</v>
      </c>
      <c r="C1049">
        <v>2</v>
      </c>
      <c r="D1049">
        <v>13</v>
      </c>
      <c r="E1049" s="95">
        <v>13</v>
      </c>
      <c r="F1049">
        <v>12.15</v>
      </c>
      <c r="G1049" s="95">
        <f>F1049*(Dashboard!$C$21/50)^Dashboard!$C$22</f>
        <v>13.38814715790082</v>
      </c>
      <c r="H1049" s="95">
        <v>972.09</v>
      </c>
    </row>
    <row r="1050" spans="2:8" x14ac:dyDescent="0.2">
      <c r="B1050" s="59">
        <v>2014</v>
      </c>
      <c r="C1050">
        <v>2</v>
      </c>
      <c r="D1050">
        <v>13</v>
      </c>
      <c r="E1050" s="95">
        <v>14</v>
      </c>
      <c r="F1050">
        <v>12.75</v>
      </c>
      <c r="G1050" s="95">
        <f>F1050*(Dashboard!$C$21/50)^Dashboard!$C$22</f>
        <v>14.049290227426786</v>
      </c>
      <c r="H1050" s="95">
        <v>864.74</v>
      </c>
    </row>
    <row r="1051" spans="2:8" x14ac:dyDescent="0.2">
      <c r="B1051" s="59">
        <v>2014</v>
      </c>
      <c r="C1051">
        <v>2</v>
      </c>
      <c r="D1051">
        <v>13</v>
      </c>
      <c r="E1051" s="95">
        <v>15</v>
      </c>
      <c r="F1051">
        <v>13.24</v>
      </c>
      <c r="G1051" s="95">
        <f>F1051*(Dashboard!$C$21/50)^Dashboard!$C$22</f>
        <v>14.589223734206325</v>
      </c>
      <c r="H1051" s="95">
        <v>681.42</v>
      </c>
    </row>
    <row r="1052" spans="2:8" x14ac:dyDescent="0.2">
      <c r="B1052" s="59">
        <v>2014</v>
      </c>
      <c r="C1052">
        <v>2</v>
      </c>
      <c r="D1052">
        <v>13</v>
      </c>
      <c r="E1052" s="95">
        <v>16</v>
      </c>
      <c r="F1052">
        <v>13.32</v>
      </c>
      <c r="G1052" s="95">
        <f>F1052*(Dashboard!$C$21/50)^Dashboard!$C$22</f>
        <v>14.677376143476454</v>
      </c>
      <c r="H1052" s="95">
        <v>449.18</v>
      </c>
    </row>
    <row r="1053" spans="2:8" x14ac:dyDescent="0.2">
      <c r="B1053" s="59">
        <v>2014</v>
      </c>
      <c r="C1053">
        <v>2</v>
      </c>
      <c r="D1053">
        <v>13</v>
      </c>
      <c r="E1053" s="95">
        <v>17</v>
      </c>
      <c r="F1053">
        <v>13.05</v>
      </c>
      <c r="G1053" s="95">
        <f>F1053*(Dashboard!$C$21/50)^Dashboard!$C$22</f>
        <v>14.379861762189769</v>
      </c>
      <c r="H1053" s="95">
        <v>199.09</v>
      </c>
    </row>
    <row r="1054" spans="2:8" x14ac:dyDescent="0.2">
      <c r="B1054" s="59">
        <v>2014</v>
      </c>
      <c r="C1054">
        <v>2</v>
      </c>
      <c r="D1054">
        <v>13</v>
      </c>
      <c r="E1054" s="95">
        <v>18</v>
      </c>
      <c r="F1054">
        <v>12.8</v>
      </c>
      <c r="G1054" s="95">
        <f>F1054*(Dashboard!$C$21/50)^Dashboard!$C$22</f>
        <v>14.104385483220618</v>
      </c>
      <c r="H1054" s="95">
        <v>23.07</v>
      </c>
    </row>
    <row r="1055" spans="2:8" x14ac:dyDescent="0.2">
      <c r="B1055" s="59">
        <v>2014</v>
      </c>
      <c r="C1055">
        <v>2</v>
      </c>
      <c r="D1055">
        <v>13</v>
      </c>
      <c r="E1055" s="95">
        <v>19</v>
      </c>
      <c r="F1055">
        <v>12.76</v>
      </c>
      <c r="G1055" s="95">
        <f>F1055*(Dashboard!$C$21/50)^Dashboard!$C$22</f>
        <v>14.060309278585551</v>
      </c>
      <c r="H1055" s="95">
        <v>0</v>
      </c>
    </row>
    <row r="1056" spans="2:8" x14ac:dyDescent="0.2">
      <c r="B1056" s="59">
        <v>2014</v>
      </c>
      <c r="C1056">
        <v>2</v>
      </c>
      <c r="D1056">
        <v>13</v>
      </c>
      <c r="E1056" s="95">
        <v>20</v>
      </c>
      <c r="F1056">
        <v>12.87</v>
      </c>
      <c r="G1056" s="95">
        <f>F1056*(Dashboard!$C$21/50)^Dashboard!$C$22</f>
        <v>14.181518841331979</v>
      </c>
      <c r="H1056" s="95">
        <v>0</v>
      </c>
    </row>
    <row r="1057" spans="2:8" x14ac:dyDescent="0.2">
      <c r="B1057" s="59">
        <v>2014</v>
      </c>
      <c r="C1057">
        <v>2</v>
      </c>
      <c r="D1057">
        <v>13</v>
      </c>
      <c r="E1057" s="95">
        <v>21</v>
      </c>
      <c r="F1057">
        <v>12.99</v>
      </c>
      <c r="G1057" s="95">
        <f>F1057*(Dashboard!$C$21/50)^Dashboard!$C$22</f>
        <v>14.313747455237174</v>
      </c>
      <c r="H1057" s="95">
        <v>0</v>
      </c>
    </row>
    <row r="1058" spans="2:8" x14ac:dyDescent="0.2">
      <c r="B1058" s="59">
        <v>2014</v>
      </c>
      <c r="C1058">
        <v>2</v>
      </c>
      <c r="D1058">
        <v>13</v>
      </c>
      <c r="E1058" s="95">
        <v>22</v>
      </c>
      <c r="F1058">
        <v>13.16</v>
      </c>
      <c r="G1058" s="95">
        <f>F1058*(Dashboard!$C$21/50)^Dashboard!$C$22</f>
        <v>14.501071324936197</v>
      </c>
      <c r="H1058" s="95">
        <v>0</v>
      </c>
    </row>
    <row r="1059" spans="2:8" x14ac:dyDescent="0.2">
      <c r="B1059" s="59">
        <v>2014</v>
      </c>
      <c r="C1059">
        <v>2</v>
      </c>
      <c r="D1059">
        <v>13</v>
      </c>
      <c r="E1059" s="95">
        <v>23</v>
      </c>
      <c r="F1059">
        <v>13.23</v>
      </c>
      <c r="G1059" s="95">
        <f>F1059*(Dashboard!$C$21/50)^Dashboard!$C$22</f>
        <v>14.578204683047559</v>
      </c>
      <c r="H1059" s="95">
        <v>0</v>
      </c>
    </row>
    <row r="1060" spans="2:8" x14ac:dyDescent="0.2">
      <c r="B1060" s="59">
        <v>2014</v>
      </c>
      <c r="C1060">
        <v>2</v>
      </c>
      <c r="D1060">
        <v>14</v>
      </c>
      <c r="E1060" s="95">
        <v>0</v>
      </c>
      <c r="F1060">
        <v>13.05</v>
      </c>
      <c r="G1060" s="95">
        <f>F1060*(Dashboard!$C$21/50)^Dashboard!$C$22</f>
        <v>14.379861762189769</v>
      </c>
      <c r="H1060" s="95">
        <v>0</v>
      </c>
    </row>
    <row r="1061" spans="2:8" x14ac:dyDescent="0.2">
      <c r="B1061" s="59">
        <v>2014</v>
      </c>
      <c r="C1061">
        <v>2</v>
      </c>
      <c r="D1061">
        <v>14</v>
      </c>
      <c r="E1061" s="95">
        <v>1</v>
      </c>
      <c r="F1061">
        <v>13.04</v>
      </c>
      <c r="G1061" s="95">
        <f>F1061*(Dashboard!$C$21/50)^Dashboard!$C$22</f>
        <v>14.368842711031002</v>
      </c>
      <c r="H1061" s="95">
        <v>0</v>
      </c>
    </row>
    <row r="1062" spans="2:8" x14ac:dyDescent="0.2">
      <c r="B1062" s="59">
        <v>2014</v>
      </c>
      <c r="C1062">
        <v>2</v>
      </c>
      <c r="D1062">
        <v>14</v>
      </c>
      <c r="E1062" s="95">
        <v>2</v>
      </c>
      <c r="F1062">
        <v>13.53</v>
      </c>
      <c r="G1062" s="95">
        <f>F1062*(Dashboard!$C$21/50)^Dashboard!$C$22</f>
        <v>14.908776217810541</v>
      </c>
      <c r="H1062" s="95">
        <v>0</v>
      </c>
    </row>
    <row r="1063" spans="2:8" x14ac:dyDescent="0.2">
      <c r="B1063" s="59">
        <v>2014</v>
      </c>
      <c r="C1063">
        <v>2</v>
      </c>
      <c r="D1063">
        <v>14</v>
      </c>
      <c r="E1063" s="95">
        <v>3</v>
      </c>
      <c r="F1063">
        <v>13.74</v>
      </c>
      <c r="G1063" s="95">
        <f>F1063*(Dashboard!$C$21/50)^Dashboard!$C$22</f>
        <v>15.140176292144631</v>
      </c>
      <c r="H1063" s="95">
        <v>0</v>
      </c>
    </row>
    <row r="1064" spans="2:8" x14ac:dyDescent="0.2">
      <c r="B1064" s="59">
        <v>2014</v>
      </c>
      <c r="C1064">
        <v>2</v>
      </c>
      <c r="D1064">
        <v>14</v>
      </c>
      <c r="E1064" s="95">
        <v>4</v>
      </c>
      <c r="F1064">
        <v>13.7</v>
      </c>
      <c r="G1064" s="95">
        <f>F1064*(Dashboard!$C$21/50)^Dashboard!$C$22</f>
        <v>15.096100087509566</v>
      </c>
      <c r="H1064" s="95">
        <v>0</v>
      </c>
    </row>
    <row r="1065" spans="2:8" x14ac:dyDescent="0.2">
      <c r="B1065" s="59">
        <v>2014</v>
      </c>
      <c r="C1065">
        <v>2</v>
      </c>
      <c r="D1065">
        <v>14</v>
      </c>
      <c r="E1065" s="95">
        <v>5</v>
      </c>
      <c r="F1065">
        <v>13.46</v>
      </c>
      <c r="G1065" s="95">
        <f>F1065*(Dashboard!$C$21/50)^Dashboard!$C$22</f>
        <v>14.83164285969918</v>
      </c>
      <c r="H1065" s="95">
        <v>0</v>
      </c>
    </row>
    <row r="1066" spans="2:8" x14ac:dyDescent="0.2">
      <c r="B1066" s="59">
        <v>2014</v>
      </c>
      <c r="C1066">
        <v>2</v>
      </c>
      <c r="D1066">
        <v>14</v>
      </c>
      <c r="E1066" s="95">
        <v>6</v>
      </c>
      <c r="F1066">
        <v>12.99</v>
      </c>
      <c r="G1066" s="95">
        <f>F1066*(Dashboard!$C$21/50)^Dashboard!$C$22</f>
        <v>14.313747455237174</v>
      </c>
      <c r="H1066" s="95">
        <v>58.72</v>
      </c>
    </row>
    <row r="1067" spans="2:8" x14ac:dyDescent="0.2">
      <c r="B1067" s="59">
        <v>2014</v>
      </c>
      <c r="C1067">
        <v>2</v>
      </c>
      <c r="D1067">
        <v>14</v>
      </c>
      <c r="E1067" s="95">
        <v>7</v>
      </c>
      <c r="F1067">
        <v>12.42</v>
      </c>
      <c r="G1067" s="95">
        <f>F1067*(Dashboard!$C$21/50)^Dashboard!$C$22</f>
        <v>13.685661539187505</v>
      </c>
      <c r="H1067" s="95">
        <v>180.3</v>
      </c>
    </row>
    <row r="1068" spans="2:8" x14ac:dyDescent="0.2">
      <c r="B1068" s="59">
        <v>2014</v>
      </c>
      <c r="C1068">
        <v>2</v>
      </c>
      <c r="D1068">
        <v>14</v>
      </c>
      <c r="E1068" s="95">
        <v>8</v>
      </c>
      <c r="F1068">
        <v>12.3</v>
      </c>
      <c r="G1068" s="95">
        <f>F1068*(Dashboard!$C$21/50)^Dashboard!$C$22</f>
        <v>13.553432925282312</v>
      </c>
      <c r="H1068" s="95">
        <v>318.57</v>
      </c>
    </row>
    <row r="1069" spans="2:8" x14ac:dyDescent="0.2">
      <c r="B1069" s="59">
        <v>2014</v>
      </c>
      <c r="C1069">
        <v>2</v>
      </c>
      <c r="D1069">
        <v>14</v>
      </c>
      <c r="E1069" s="95">
        <v>9</v>
      </c>
      <c r="F1069">
        <v>11.5</v>
      </c>
      <c r="G1069" s="95">
        <f>F1069*(Dashboard!$C$21/50)^Dashboard!$C$22</f>
        <v>12.671908832581023</v>
      </c>
      <c r="H1069" s="95">
        <v>449.38</v>
      </c>
    </row>
    <row r="1070" spans="2:8" x14ac:dyDescent="0.2">
      <c r="B1070" s="59">
        <v>2014</v>
      </c>
      <c r="C1070">
        <v>2</v>
      </c>
      <c r="D1070">
        <v>14</v>
      </c>
      <c r="E1070" s="95">
        <v>10</v>
      </c>
      <c r="F1070">
        <v>11.51</v>
      </c>
      <c r="G1070" s="95">
        <f>F1070*(Dashboard!$C$21/50)^Dashboard!$C$22</f>
        <v>12.682927883739788</v>
      </c>
      <c r="H1070" s="95">
        <v>653.55999999999995</v>
      </c>
    </row>
    <row r="1071" spans="2:8" x14ac:dyDescent="0.2">
      <c r="B1071" s="59">
        <v>2014</v>
      </c>
      <c r="C1071">
        <v>2</v>
      </c>
      <c r="D1071">
        <v>14</v>
      </c>
      <c r="E1071" s="95">
        <v>11</v>
      </c>
      <c r="F1071">
        <v>12.25</v>
      </c>
      <c r="G1071" s="95">
        <f>F1071*(Dashboard!$C$21/50)^Dashboard!$C$22</f>
        <v>13.49833766948848</v>
      </c>
      <c r="H1071" s="95">
        <v>668.26</v>
      </c>
    </row>
    <row r="1072" spans="2:8" x14ac:dyDescent="0.2">
      <c r="B1072" s="59">
        <v>2014</v>
      </c>
      <c r="C1072">
        <v>2</v>
      </c>
      <c r="D1072">
        <v>14</v>
      </c>
      <c r="E1072" s="95">
        <v>12</v>
      </c>
      <c r="F1072">
        <v>13.01</v>
      </c>
      <c r="G1072" s="95">
        <f>F1072*(Dashboard!$C$21/50)^Dashboard!$C$22</f>
        <v>14.335785557554704</v>
      </c>
      <c r="H1072" s="95">
        <v>721.54</v>
      </c>
    </row>
    <row r="1073" spans="2:8" x14ac:dyDescent="0.2">
      <c r="B1073" s="59">
        <v>2014</v>
      </c>
      <c r="C1073">
        <v>2</v>
      </c>
      <c r="D1073">
        <v>14</v>
      </c>
      <c r="E1073" s="95">
        <v>13</v>
      </c>
      <c r="F1073">
        <v>13.27</v>
      </c>
      <c r="G1073" s="95">
        <f>F1073*(Dashboard!$C$21/50)^Dashboard!$C$22</f>
        <v>14.622280887682622</v>
      </c>
      <c r="H1073" s="95">
        <v>748.67</v>
      </c>
    </row>
    <row r="1074" spans="2:8" x14ac:dyDescent="0.2">
      <c r="B1074" s="59">
        <v>2014</v>
      </c>
      <c r="C1074">
        <v>2</v>
      </c>
      <c r="D1074">
        <v>14</v>
      </c>
      <c r="E1074" s="95">
        <v>14</v>
      </c>
      <c r="F1074">
        <v>13.15</v>
      </c>
      <c r="G1074" s="95">
        <f>F1074*(Dashboard!$C$21/50)^Dashboard!$C$22</f>
        <v>14.490052273777431</v>
      </c>
      <c r="H1074" s="95">
        <v>665.9</v>
      </c>
    </row>
    <row r="1075" spans="2:8" x14ac:dyDescent="0.2">
      <c r="B1075" s="59">
        <v>2014</v>
      </c>
      <c r="C1075">
        <v>2</v>
      </c>
      <c r="D1075">
        <v>14</v>
      </c>
      <c r="E1075" s="95">
        <v>15</v>
      </c>
      <c r="F1075">
        <v>12.88</v>
      </c>
      <c r="G1075" s="95">
        <f>F1075*(Dashboard!$C$21/50)^Dashboard!$C$22</f>
        <v>14.192537892490746</v>
      </c>
      <c r="H1075" s="95">
        <v>552.49</v>
      </c>
    </row>
    <row r="1076" spans="2:8" x14ac:dyDescent="0.2">
      <c r="B1076" s="59">
        <v>2014</v>
      </c>
      <c r="C1076">
        <v>2</v>
      </c>
      <c r="D1076">
        <v>14</v>
      </c>
      <c r="E1076" s="95">
        <v>16</v>
      </c>
      <c r="F1076">
        <v>12.56</v>
      </c>
      <c r="G1076" s="95">
        <f>F1076*(Dashboard!$C$21/50)^Dashboard!$C$22</f>
        <v>13.83992825541023</v>
      </c>
      <c r="H1076" s="95">
        <v>255.73</v>
      </c>
    </row>
    <row r="1077" spans="2:8" x14ac:dyDescent="0.2">
      <c r="B1077" s="59">
        <v>2014</v>
      </c>
      <c r="C1077">
        <v>2</v>
      </c>
      <c r="D1077">
        <v>14</v>
      </c>
      <c r="E1077" s="95">
        <v>17</v>
      </c>
      <c r="F1077">
        <v>12.29</v>
      </c>
      <c r="G1077" s="95">
        <f>F1077*(Dashboard!$C$21/50)^Dashboard!$C$22</f>
        <v>13.542413874123545</v>
      </c>
      <c r="H1077" s="95">
        <v>114.66</v>
      </c>
    </row>
    <row r="1078" spans="2:8" x14ac:dyDescent="0.2">
      <c r="B1078" s="59">
        <v>2014</v>
      </c>
      <c r="C1078">
        <v>2</v>
      </c>
      <c r="D1078">
        <v>14</v>
      </c>
      <c r="E1078" s="95">
        <v>18</v>
      </c>
      <c r="F1078">
        <v>11.96</v>
      </c>
      <c r="G1078" s="95">
        <f>F1078*(Dashboard!$C$21/50)^Dashboard!$C$22</f>
        <v>13.178785185884264</v>
      </c>
      <c r="H1078" s="95">
        <v>15.34</v>
      </c>
    </row>
    <row r="1079" spans="2:8" x14ac:dyDescent="0.2">
      <c r="B1079" s="59">
        <v>2014</v>
      </c>
      <c r="C1079">
        <v>2</v>
      </c>
      <c r="D1079">
        <v>14</v>
      </c>
      <c r="E1079" s="95">
        <v>19</v>
      </c>
      <c r="F1079">
        <v>11.88</v>
      </c>
      <c r="G1079" s="95">
        <f>F1079*(Dashboard!$C$21/50)^Dashboard!$C$22</f>
        <v>13.090632776614136</v>
      </c>
      <c r="H1079" s="95">
        <v>0</v>
      </c>
    </row>
    <row r="1080" spans="2:8" x14ac:dyDescent="0.2">
      <c r="B1080" s="59">
        <v>2014</v>
      </c>
      <c r="C1080">
        <v>2</v>
      </c>
      <c r="D1080">
        <v>14</v>
      </c>
      <c r="E1080" s="95">
        <v>20</v>
      </c>
      <c r="F1080">
        <v>11.99</v>
      </c>
      <c r="G1080" s="95">
        <f>F1080*(Dashboard!$C$21/50)^Dashboard!$C$22</f>
        <v>13.211842339360562</v>
      </c>
      <c r="H1080" s="95">
        <v>0</v>
      </c>
    </row>
    <row r="1081" spans="2:8" x14ac:dyDescent="0.2">
      <c r="B1081" s="59">
        <v>2014</v>
      </c>
      <c r="C1081">
        <v>2</v>
      </c>
      <c r="D1081">
        <v>14</v>
      </c>
      <c r="E1081" s="95">
        <v>21</v>
      </c>
      <c r="F1081">
        <v>12.27</v>
      </c>
      <c r="G1081" s="95">
        <f>F1081*(Dashboard!$C$21/50)^Dashboard!$C$22</f>
        <v>13.520375771806012</v>
      </c>
      <c r="H1081" s="95">
        <v>0</v>
      </c>
    </row>
    <row r="1082" spans="2:8" x14ac:dyDescent="0.2">
      <c r="B1082" s="59">
        <v>2014</v>
      </c>
      <c r="C1082">
        <v>2</v>
      </c>
      <c r="D1082">
        <v>14</v>
      </c>
      <c r="E1082" s="95">
        <v>22</v>
      </c>
      <c r="F1082">
        <v>12.69</v>
      </c>
      <c r="G1082" s="95">
        <f>F1082*(Dashboard!$C$21/50)^Dashboard!$C$22</f>
        <v>13.983175920474189</v>
      </c>
      <c r="H1082" s="95">
        <v>0</v>
      </c>
    </row>
    <row r="1083" spans="2:8" x14ac:dyDescent="0.2">
      <c r="B1083" s="59">
        <v>2014</v>
      </c>
      <c r="C1083">
        <v>2</v>
      </c>
      <c r="D1083">
        <v>14</v>
      </c>
      <c r="E1083" s="95">
        <v>23</v>
      </c>
      <c r="F1083">
        <v>12.77</v>
      </c>
      <c r="G1083" s="95">
        <f>F1083*(Dashboard!$C$21/50)^Dashboard!$C$22</f>
        <v>14.071328329744318</v>
      </c>
      <c r="H1083" s="95">
        <v>0</v>
      </c>
    </row>
    <row r="1084" spans="2:8" x14ac:dyDescent="0.2">
      <c r="B1084" s="59">
        <v>2014</v>
      </c>
      <c r="C1084">
        <v>2</v>
      </c>
      <c r="D1084">
        <v>15</v>
      </c>
      <c r="E1084" s="95">
        <v>0</v>
      </c>
      <c r="F1084">
        <v>12.28</v>
      </c>
      <c r="G1084" s="95">
        <f>F1084*(Dashboard!$C$21/50)^Dashboard!$C$22</f>
        <v>13.531394822964778</v>
      </c>
      <c r="H1084" s="95">
        <v>0</v>
      </c>
    </row>
    <row r="1085" spans="2:8" x14ac:dyDescent="0.2">
      <c r="B1085" s="59">
        <v>2014</v>
      </c>
      <c r="C1085">
        <v>2</v>
      </c>
      <c r="D1085">
        <v>15</v>
      </c>
      <c r="E1085" s="95">
        <v>1</v>
      </c>
      <c r="F1085">
        <v>11.85</v>
      </c>
      <c r="G1085" s="95">
        <f>F1085*(Dashboard!$C$21/50)^Dashboard!$C$22</f>
        <v>13.057575623137836</v>
      </c>
      <c r="H1085" s="95">
        <v>0</v>
      </c>
    </row>
    <row r="1086" spans="2:8" x14ac:dyDescent="0.2">
      <c r="B1086" s="59">
        <v>2014</v>
      </c>
      <c r="C1086">
        <v>2</v>
      </c>
      <c r="D1086">
        <v>15</v>
      </c>
      <c r="E1086" s="95">
        <v>2</v>
      </c>
      <c r="F1086">
        <v>11.68</v>
      </c>
      <c r="G1086" s="95">
        <f>F1086*(Dashboard!$C$21/50)^Dashboard!$C$22</f>
        <v>12.870251753438811</v>
      </c>
      <c r="H1086" s="95">
        <v>0</v>
      </c>
    </row>
    <row r="1087" spans="2:8" x14ac:dyDescent="0.2">
      <c r="B1087" s="59">
        <v>2014</v>
      </c>
      <c r="C1087">
        <v>2</v>
      </c>
      <c r="D1087">
        <v>15</v>
      </c>
      <c r="E1087" s="95">
        <v>3</v>
      </c>
      <c r="F1087">
        <v>11.53</v>
      </c>
      <c r="G1087" s="95">
        <f>F1087*(Dashboard!$C$21/50)^Dashboard!$C$22</f>
        <v>12.704965986057321</v>
      </c>
      <c r="H1087" s="95">
        <v>0</v>
      </c>
    </row>
    <row r="1088" spans="2:8" x14ac:dyDescent="0.2">
      <c r="B1088" s="59">
        <v>2014</v>
      </c>
      <c r="C1088">
        <v>2</v>
      </c>
      <c r="D1088">
        <v>15</v>
      </c>
      <c r="E1088" s="95">
        <v>4</v>
      </c>
      <c r="F1088">
        <v>11.29</v>
      </c>
      <c r="G1088" s="95">
        <f>F1088*(Dashboard!$C$21/50)^Dashboard!$C$22</f>
        <v>12.440508758246933</v>
      </c>
      <c r="H1088" s="95">
        <v>0</v>
      </c>
    </row>
    <row r="1089" spans="2:8" x14ac:dyDescent="0.2">
      <c r="B1089" s="59">
        <v>2014</v>
      </c>
      <c r="C1089">
        <v>2</v>
      </c>
      <c r="D1089">
        <v>15</v>
      </c>
      <c r="E1089" s="95">
        <v>5</v>
      </c>
      <c r="F1089">
        <v>10.76</v>
      </c>
      <c r="G1089" s="95">
        <f>F1089*(Dashboard!$C$21/50)^Dashboard!$C$22</f>
        <v>11.856499046832331</v>
      </c>
      <c r="H1089" s="95">
        <v>0</v>
      </c>
    </row>
    <row r="1090" spans="2:8" x14ac:dyDescent="0.2">
      <c r="B1090" s="59">
        <v>2014</v>
      </c>
      <c r="C1090">
        <v>2</v>
      </c>
      <c r="D1090">
        <v>15</v>
      </c>
      <c r="E1090" s="95">
        <v>6</v>
      </c>
      <c r="F1090">
        <v>9.6999999999999993</v>
      </c>
      <c r="G1090" s="95">
        <f>F1090*(Dashboard!$C$21/50)^Dashboard!$C$22</f>
        <v>10.688479624003122</v>
      </c>
      <c r="H1090" s="95">
        <v>91.75</v>
      </c>
    </row>
    <row r="1091" spans="2:8" x14ac:dyDescent="0.2">
      <c r="B1091" s="59">
        <v>2014</v>
      </c>
      <c r="C1091">
        <v>2</v>
      </c>
      <c r="D1091">
        <v>15</v>
      </c>
      <c r="E1091" s="95">
        <v>7</v>
      </c>
      <c r="F1091">
        <v>8.4</v>
      </c>
      <c r="G1091" s="95">
        <f>F1091*(Dashboard!$C$21/50)^Dashboard!$C$22</f>
        <v>9.2560029733635307</v>
      </c>
      <c r="H1091" s="95">
        <v>303.12</v>
      </c>
    </row>
    <row r="1092" spans="2:8" x14ac:dyDescent="0.2">
      <c r="B1092" s="59">
        <v>2014</v>
      </c>
      <c r="C1092">
        <v>2</v>
      </c>
      <c r="D1092">
        <v>15</v>
      </c>
      <c r="E1092" s="95">
        <v>8</v>
      </c>
      <c r="F1092">
        <v>6.86</v>
      </c>
      <c r="G1092" s="95">
        <f>F1092*(Dashboard!$C$21/50)^Dashboard!$C$22</f>
        <v>7.5590690949135499</v>
      </c>
      <c r="H1092" s="95">
        <v>514.76</v>
      </c>
    </row>
    <row r="1093" spans="2:8" x14ac:dyDescent="0.2">
      <c r="B1093" s="59">
        <v>2014</v>
      </c>
      <c r="C1093">
        <v>2</v>
      </c>
      <c r="D1093">
        <v>15</v>
      </c>
      <c r="E1093" s="95">
        <v>9</v>
      </c>
      <c r="F1093">
        <v>5.99</v>
      </c>
      <c r="G1093" s="95">
        <f>F1093*(Dashboard!$C$21/50)^Dashboard!$C$22</f>
        <v>6.6004116441008982</v>
      </c>
      <c r="H1093" s="95">
        <v>738.41</v>
      </c>
    </row>
    <row r="1094" spans="2:8" x14ac:dyDescent="0.2">
      <c r="B1094" s="59">
        <v>2014</v>
      </c>
      <c r="C1094">
        <v>2</v>
      </c>
      <c r="D1094">
        <v>15</v>
      </c>
      <c r="E1094" s="95">
        <v>10</v>
      </c>
      <c r="F1094">
        <v>5.8</v>
      </c>
      <c r="G1094" s="95">
        <f>F1094*(Dashboard!$C$21/50)^Dashboard!$C$22</f>
        <v>6.3910496720843417</v>
      </c>
      <c r="H1094" s="95">
        <v>866.05</v>
      </c>
    </row>
    <row r="1095" spans="2:8" x14ac:dyDescent="0.2">
      <c r="B1095" s="59">
        <v>2014</v>
      </c>
      <c r="C1095">
        <v>2</v>
      </c>
      <c r="D1095">
        <v>15</v>
      </c>
      <c r="E1095" s="95">
        <v>11</v>
      </c>
      <c r="F1095">
        <v>5.88</v>
      </c>
      <c r="G1095" s="95">
        <f>F1095*(Dashboard!$C$21/50)^Dashboard!$C$22</f>
        <v>6.4792020813544706</v>
      </c>
      <c r="H1095" s="95">
        <v>986.95</v>
      </c>
    </row>
    <row r="1096" spans="2:8" x14ac:dyDescent="0.2">
      <c r="B1096" s="59">
        <v>2014</v>
      </c>
      <c r="C1096">
        <v>2</v>
      </c>
      <c r="D1096">
        <v>15</v>
      </c>
      <c r="E1096" s="95">
        <v>12</v>
      </c>
      <c r="F1096">
        <v>6.04</v>
      </c>
      <c r="G1096" s="95">
        <f>F1096*(Dashboard!$C$21/50)^Dashboard!$C$22</f>
        <v>6.6555068998947284</v>
      </c>
      <c r="H1096" s="95">
        <v>919.2</v>
      </c>
    </row>
    <row r="1097" spans="2:8" x14ac:dyDescent="0.2">
      <c r="B1097" s="59">
        <v>2014</v>
      </c>
      <c r="C1097">
        <v>2</v>
      </c>
      <c r="D1097">
        <v>15</v>
      </c>
      <c r="E1097" s="95">
        <v>13</v>
      </c>
      <c r="F1097">
        <v>6.31</v>
      </c>
      <c r="G1097" s="95">
        <f>F1097*(Dashboard!$C$21/50)^Dashboard!$C$22</f>
        <v>6.9530212811814129</v>
      </c>
      <c r="H1097" s="95">
        <v>898.89</v>
      </c>
    </row>
    <row r="1098" spans="2:8" x14ac:dyDescent="0.2">
      <c r="B1098" s="59">
        <v>2014</v>
      </c>
      <c r="C1098">
        <v>2</v>
      </c>
      <c r="D1098">
        <v>15</v>
      </c>
      <c r="E1098" s="95">
        <v>14</v>
      </c>
      <c r="F1098">
        <v>6.65</v>
      </c>
      <c r="G1098" s="95">
        <f>F1098*(Dashboard!$C$21/50)^Dashboard!$C$22</f>
        <v>7.327669020579461</v>
      </c>
      <c r="H1098" s="95">
        <v>757.82</v>
      </c>
    </row>
    <row r="1099" spans="2:8" x14ac:dyDescent="0.2">
      <c r="B1099" s="59">
        <v>2014</v>
      </c>
      <c r="C1099">
        <v>2</v>
      </c>
      <c r="D1099">
        <v>15</v>
      </c>
      <c r="E1099" s="95">
        <v>15</v>
      </c>
      <c r="F1099">
        <v>6.97</v>
      </c>
      <c r="G1099" s="95">
        <f>F1099*(Dashboard!$C$21/50)^Dashboard!$C$22</f>
        <v>7.6802786576599757</v>
      </c>
      <c r="H1099" s="95">
        <v>517.23</v>
      </c>
    </row>
    <row r="1100" spans="2:8" x14ac:dyDescent="0.2">
      <c r="B1100" s="59">
        <v>2014</v>
      </c>
      <c r="C1100">
        <v>2</v>
      </c>
      <c r="D1100">
        <v>15</v>
      </c>
      <c r="E1100" s="95">
        <v>16</v>
      </c>
      <c r="F1100">
        <v>7.3</v>
      </c>
      <c r="G1100" s="95">
        <f>F1100*(Dashboard!$C$21/50)^Dashboard!$C$22</f>
        <v>8.0439073458992585</v>
      </c>
      <c r="H1100" s="95">
        <v>309.14999999999998</v>
      </c>
    </row>
    <row r="1101" spans="2:8" x14ac:dyDescent="0.2">
      <c r="B1101" s="59">
        <v>2014</v>
      </c>
      <c r="C1101">
        <v>2</v>
      </c>
      <c r="D1101">
        <v>15</v>
      </c>
      <c r="E1101" s="95">
        <v>17</v>
      </c>
      <c r="F1101">
        <v>7.5</v>
      </c>
      <c r="G1101" s="95">
        <f>F1101*(Dashboard!$C$21/50)^Dashboard!$C$22</f>
        <v>8.2642883690745794</v>
      </c>
      <c r="H1101" s="95">
        <v>108</v>
      </c>
    </row>
    <row r="1102" spans="2:8" x14ac:dyDescent="0.2">
      <c r="B1102" s="59">
        <v>2014</v>
      </c>
      <c r="C1102">
        <v>2</v>
      </c>
      <c r="D1102">
        <v>15</v>
      </c>
      <c r="E1102" s="95">
        <v>18</v>
      </c>
      <c r="F1102">
        <v>7.99</v>
      </c>
      <c r="G1102" s="95">
        <f>F1102*(Dashboard!$C$21/50)^Dashboard!$C$22</f>
        <v>8.80422187585412</v>
      </c>
      <c r="H1102" s="95">
        <v>12.92</v>
      </c>
    </row>
    <row r="1103" spans="2:8" x14ac:dyDescent="0.2">
      <c r="B1103" s="59">
        <v>2014</v>
      </c>
      <c r="C1103">
        <v>2</v>
      </c>
      <c r="D1103">
        <v>15</v>
      </c>
      <c r="E1103" s="95">
        <v>19</v>
      </c>
      <c r="F1103">
        <v>8.6300000000000008</v>
      </c>
      <c r="G1103" s="95">
        <f>F1103*(Dashboard!$C$21/50)^Dashboard!$C$22</f>
        <v>9.5094411500151512</v>
      </c>
      <c r="H1103" s="95">
        <v>0</v>
      </c>
    </row>
    <row r="1104" spans="2:8" x14ac:dyDescent="0.2">
      <c r="B1104" s="59">
        <v>2014</v>
      </c>
      <c r="C1104">
        <v>2</v>
      </c>
      <c r="D1104">
        <v>15</v>
      </c>
      <c r="E1104" s="95">
        <v>20</v>
      </c>
      <c r="F1104">
        <v>8.6999999999999993</v>
      </c>
      <c r="G1104" s="95">
        <f>F1104*(Dashboard!$C$21/50)^Dashboard!$C$22</f>
        <v>9.5865745081265121</v>
      </c>
      <c r="H1104" s="95">
        <v>0</v>
      </c>
    </row>
    <row r="1105" spans="2:8" x14ac:dyDescent="0.2">
      <c r="B1105" s="59">
        <v>2014</v>
      </c>
      <c r="C1105">
        <v>2</v>
      </c>
      <c r="D1105">
        <v>15</v>
      </c>
      <c r="E1105" s="95">
        <v>21</v>
      </c>
      <c r="F1105">
        <v>8.4700000000000006</v>
      </c>
      <c r="G1105" s="95">
        <f>F1105*(Dashboard!$C$21/50)^Dashboard!$C$22</f>
        <v>9.3331363314748934</v>
      </c>
      <c r="H1105" s="95">
        <v>0</v>
      </c>
    </row>
    <row r="1106" spans="2:8" x14ac:dyDescent="0.2">
      <c r="B1106" s="59">
        <v>2014</v>
      </c>
      <c r="C1106">
        <v>2</v>
      </c>
      <c r="D1106">
        <v>15</v>
      </c>
      <c r="E1106" s="95">
        <v>22</v>
      </c>
      <c r="F1106">
        <v>8.17</v>
      </c>
      <c r="G1106" s="95">
        <f>F1106*(Dashboard!$C$21/50)^Dashboard!$C$22</f>
        <v>9.0025647967119085</v>
      </c>
      <c r="H1106" s="95">
        <v>0</v>
      </c>
    </row>
    <row r="1107" spans="2:8" x14ac:dyDescent="0.2">
      <c r="B1107" s="59">
        <v>2014</v>
      </c>
      <c r="C1107">
        <v>2</v>
      </c>
      <c r="D1107">
        <v>15</v>
      </c>
      <c r="E1107" s="95">
        <v>23</v>
      </c>
      <c r="F1107">
        <v>7.93</v>
      </c>
      <c r="G1107" s="95">
        <f>F1107*(Dashboard!$C$21/50)^Dashboard!$C$22</f>
        <v>8.7381075689015226</v>
      </c>
      <c r="H1107" s="95">
        <v>0</v>
      </c>
    </row>
    <row r="1108" spans="2:8" x14ac:dyDescent="0.2">
      <c r="B1108" s="59">
        <v>2014</v>
      </c>
      <c r="C1108">
        <v>2</v>
      </c>
      <c r="D1108">
        <v>16</v>
      </c>
      <c r="E1108" s="95">
        <v>0</v>
      </c>
      <c r="F1108">
        <v>7.83</v>
      </c>
      <c r="G1108" s="95">
        <f>F1108*(Dashboard!$C$21/50)^Dashboard!$C$22</f>
        <v>8.6279170573138622</v>
      </c>
      <c r="H1108" s="95">
        <v>0</v>
      </c>
    </row>
    <row r="1109" spans="2:8" x14ac:dyDescent="0.2">
      <c r="B1109" s="59">
        <v>2014</v>
      </c>
      <c r="C1109">
        <v>2</v>
      </c>
      <c r="D1109">
        <v>16</v>
      </c>
      <c r="E1109" s="95">
        <v>1</v>
      </c>
      <c r="F1109">
        <v>8</v>
      </c>
      <c r="G1109" s="95">
        <f>F1109*(Dashboard!$C$21/50)^Dashboard!$C$22</f>
        <v>8.8152409270128853</v>
      </c>
      <c r="H1109" s="95">
        <v>0</v>
      </c>
    </row>
    <row r="1110" spans="2:8" x14ac:dyDescent="0.2">
      <c r="B1110" s="59">
        <v>2014</v>
      </c>
      <c r="C1110">
        <v>2</v>
      </c>
      <c r="D1110">
        <v>16</v>
      </c>
      <c r="E1110" s="95">
        <v>2</v>
      </c>
      <c r="F1110">
        <v>8.31</v>
      </c>
      <c r="G1110" s="95">
        <f>F1110*(Dashboard!$C$21/50)^Dashboard!$C$22</f>
        <v>9.1568315129346356</v>
      </c>
      <c r="H1110" s="95">
        <v>0</v>
      </c>
    </row>
    <row r="1111" spans="2:8" x14ac:dyDescent="0.2">
      <c r="B1111" s="59">
        <v>2014</v>
      </c>
      <c r="C1111">
        <v>2</v>
      </c>
      <c r="D1111">
        <v>16</v>
      </c>
      <c r="E1111" s="95">
        <v>3</v>
      </c>
      <c r="F1111">
        <v>8.52</v>
      </c>
      <c r="G1111" s="95">
        <f>F1111*(Dashboard!$C$21/50)^Dashboard!$C$22</f>
        <v>9.3882315872687219</v>
      </c>
      <c r="H1111" s="95">
        <v>0</v>
      </c>
    </row>
    <row r="1112" spans="2:8" x14ac:dyDescent="0.2">
      <c r="B1112" s="59">
        <v>2014</v>
      </c>
      <c r="C1112">
        <v>2</v>
      </c>
      <c r="D1112">
        <v>16</v>
      </c>
      <c r="E1112" s="95">
        <v>4</v>
      </c>
      <c r="F1112">
        <v>8.5399999999999991</v>
      </c>
      <c r="G1112" s="95">
        <f>F1112*(Dashboard!$C$21/50)^Dashboard!$C$22</f>
        <v>9.4102696895862543</v>
      </c>
      <c r="H1112" s="95">
        <v>0</v>
      </c>
    </row>
    <row r="1113" spans="2:8" x14ac:dyDescent="0.2">
      <c r="B1113" s="59">
        <v>2014</v>
      </c>
      <c r="C1113">
        <v>2</v>
      </c>
      <c r="D1113">
        <v>16</v>
      </c>
      <c r="E1113" s="95">
        <v>5</v>
      </c>
      <c r="F1113">
        <v>8.1199999999999992</v>
      </c>
      <c r="G1113" s="95">
        <f>F1113*(Dashboard!$C$21/50)^Dashboard!$C$22</f>
        <v>8.9474695409180782</v>
      </c>
      <c r="H1113" s="95">
        <v>0</v>
      </c>
    </row>
    <row r="1114" spans="2:8" x14ac:dyDescent="0.2">
      <c r="B1114" s="59">
        <v>2014</v>
      </c>
      <c r="C1114">
        <v>2</v>
      </c>
      <c r="D1114">
        <v>16</v>
      </c>
      <c r="E1114" s="95">
        <v>6</v>
      </c>
      <c r="F1114">
        <v>7.12</v>
      </c>
      <c r="G1114" s="95">
        <f>F1114*(Dashboard!$C$21/50)^Dashboard!$C$22</f>
        <v>7.8455644250414682</v>
      </c>
      <c r="H1114" s="95">
        <v>81.59</v>
      </c>
    </row>
    <row r="1115" spans="2:8" x14ac:dyDescent="0.2">
      <c r="B1115" s="59">
        <v>2014</v>
      </c>
      <c r="C1115">
        <v>2</v>
      </c>
      <c r="D1115">
        <v>16</v>
      </c>
      <c r="E1115" s="95">
        <v>7</v>
      </c>
      <c r="F1115">
        <v>5.08</v>
      </c>
      <c r="G1115" s="95">
        <f>F1115*(Dashboard!$C$21/50)^Dashboard!$C$22</f>
        <v>5.5976779886531824</v>
      </c>
      <c r="H1115" s="95">
        <v>272.47000000000003</v>
      </c>
    </row>
    <row r="1116" spans="2:8" x14ac:dyDescent="0.2">
      <c r="B1116" s="59">
        <v>2014</v>
      </c>
      <c r="C1116">
        <v>2</v>
      </c>
      <c r="D1116">
        <v>16</v>
      </c>
      <c r="E1116" s="95">
        <v>8</v>
      </c>
      <c r="F1116">
        <v>2.5499999999999998</v>
      </c>
      <c r="G1116" s="95">
        <f>F1116*(Dashboard!$C$21/50)^Dashboard!$C$22</f>
        <v>2.809858045485357</v>
      </c>
      <c r="H1116" s="95">
        <v>473.57</v>
      </c>
    </row>
    <row r="1117" spans="2:8" x14ac:dyDescent="0.2">
      <c r="B1117" s="59">
        <v>2014</v>
      </c>
      <c r="C1117">
        <v>2</v>
      </c>
      <c r="D1117">
        <v>16</v>
      </c>
      <c r="E1117" s="95">
        <v>9</v>
      </c>
      <c r="F1117">
        <v>0.91</v>
      </c>
      <c r="G1117" s="95">
        <f>F1117*(Dashboard!$C$21/50)^Dashboard!$C$22</f>
        <v>1.0027336554477158</v>
      </c>
      <c r="H1117" s="95">
        <v>724.17</v>
      </c>
    </row>
    <row r="1118" spans="2:8" x14ac:dyDescent="0.2">
      <c r="B1118" s="59">
        <v>2014</v>
      </c>
      <c r="C1118">
        <v>2</v>
      </c>
      <c r="D1118">
        <v>16</v>
      </c>
      <c r="E1118" s="95">
        <v>10</v>
      </c>
      <c r="F1118">
        <v>2.4900000000000002</v>
      </c>
      <c r="G1118" s="95">
        <f>F1118*(Dashboard!$C$21/50)^Dashboard!$C$22</f>
        <v>2.743743738532761</v>
      </c>
      <c r="H1118" s="95">
        <v>874.52</v>
      </c>
    </row>
    <row r="1119" spans="2:8" x14ac:dyDescent="0.2">
      <c r="B1119" s="59">
        <v>2014</v>
      </c>
      <c r="C1119">
        <v>2</v>
      </c>
      <c r="D1119">
        <v>16</v>
      </c>
      <c r="E1119" s="95">
        <v>11</v>
      </c>
      <c r="F1119">
        <v>3.96</v>
      </c>
      <c r="G1119" s="95">
        <f>F1119*(Dashboard!$C$21/50)^Dashboard!$C$22</f>
        <v>4.3635442588713778</v>
      </c>
      <c r="H1119" s="95">
        <v>940.03</v>
      </c>
    </row>
    <row r="1120" spans="2:8" x14ac:dyDescent="0.2">
      <c r="B1120" s="59">
        <v>2014</v>
      </c>
      <c r="C1120">
        <v>2</v>
      </c>
      <c r="D1120">
        <v>16</v>
      </c>
      <c r="E1120" s="95">
        <v>12</v>
      </c>
      <c r="F1120">
        <v>4.6100000000000003</v>
      </c>
      <c r="G1120" s="95">
        <f>F1120*(Dashboard!$C$21/50)^Dashboard!$C$22</f>
        <v>5.0797825841911752</v>
      </c>
      <c r="H1120" s="95">
        <v>982.47</v>
      </c>
    </row>
    <row r="1121" spans="2:8" x14ac:dyDescent="0.2">
      <c r="B1121" s="59">
        <v>2014</v>
      </c>
      <c r="C1121">
        <v>2</v>
      </c>
      <c r="D1121">
        <v>16</v>
      </c>
      <c r="E1121" s="95">
        <v>13</v>
      </c>
      <c r="F1121">
        <v>4.9400000000000004</v>
      </c>
      <c r="G1121" s="95">
        <f>F1121*(Dashboard!$C$21/50)^Dashboard!$C$22</f>
        <v>5.4434112724304571</v>
      </c>
      <c r="H1121" s="95">
        <v>885.89</v>
      </c>
    </row>
    <row r="1122" spans="2:8" x14ac:dyDescent="0.2">
      <c r="B1122" s="59">
        <v>2014</v>
      </c>
      <c r="C1122">
        <v>2</v>
      </c>
      <c r="D1122">
        <v>16</v>
      </c>
      <c r="E1122" s="95">
        <v>14</v>
      </c>
      <c r="F1122">
        <v>5.0199999999999996</v>
      </c>
      <c r="G1122" s="95">
        <f>F1122*(Dashboard!$C$21/50)^Dashboard!$C$22</f>
        <v>5.5315636817005851</v>
      </c>
      <c r="H1122" s="95">
        <v>727.24</v>
      </c>
    </row>
    <row r="1123" spans="2:8" x14ac:dyDescent="0.2">
      <c r="B1123" s="59">
        <v>2014</v>
      </c>
      <c r="C1123">
        <v>2</v>
      </c>
      <c r="D1123">
        <v>16</v>
      </c>
      <c r="E1123" s="95">
        <v>15</v>
      </c>
      <c r="F1123">
        <v>4.46</v>
      </c>
      <c r="G1123" s="95">
        <f>F1123*(Dashboard!$C$21/50)^Dashboard!$C$22</f>
        <v>4.9144968168096836</v>
      </c>
      <c r="H1123" s="95">
        <v>489.85</v>
      </c>
    </row>
    <row r="1124" spans="2:8" x14ac:dyDescent="0.2">
      <c r="B1124" s="59">
        <v>2014</v>
      </c>
      <c r="C1124">
        <v>2</v>
      </c>
      <c r="D1124">
        <v>16</v>
      </c>
      <c r="E1124" s="95">
        <v>16</v>
      </c>
      <c r="F1124">
        <v>3.19</v>
      </c>
      <c r="G1124" s="95">
        <f>F1124*(Dashboard!$C$21/50)^Dashboard!$C$22</f>
        <v>3.5150773196463878</v>
      </c>
      <c r="H1124" s="95">
        <v>289.08999999999997</v>
      </c>
    </row>
    <row r="1125" spans="2:8" x14ac:dyDescent="0.2">
      <c r="B1125" s="59">
        <v>2014</v>
      </c>
      <c r="C1125">
        <v>2</v>
      </c>
      <c r="D1125">
        <v>16</v>
      </c>
      <c r="E1125" s="95">
        <v>17</v>
      </c>
      <c r="F1125">
        <v>1.81</v>
      </c>
      <c r="G1125" s="95">
        <f>F1125*(Dashboard!$C$21/50)^Dashboard!$C$22</f>
        <v>1.9944482597366653</v>
      </c>
      <c r="H1125" s="95">
        <v>132.29</v>
      </c>
    </row>
    <row r="1126" spans="2:8" x14ac:dyDescent="0.2">
      <c r="B1126" s="59">
        <v>2014</v>
      </c>
      <c r="C1126">
        <v>2</v>
      </c>
      <c r="D1126">
        <v>16</v>
      </c>
      <c r="E1126" s="95">
        <v>18</v>
      </c>
      <c r="F1126">
        <v>0.73</v>
      </c>
      <c r="G1126" s="95">
        <f>F1126*(Dashboard!$C$21/50)^Dashboard!$C$22</f>
        <v>0.80439073458992572</v>
      </c>
      <c r="H1126" s="95">
        <v>17.809999999999999</v>
      </c>
    </row>
    <row r="1127" spans="2:8" x14ac:dyDescent="0.2">
      <c r="B1127" s="59">
        <v>2014</v>
      </c>
      <c r="C1127">
        <v>2</v>
      </c>
      <c r="D1127">
        <v>16</v>
      </c>
      <c r="E1127" s="95">
        <v>19</v>
      </c>
      <c r="F1127">
        <v>0.22</v>
      </c>
      <c r="G1127" s="95">
        <f>F1127*(Dashboard!$C$21/50)^Dashboard!$C$22</f>
        <v>0.24241912549285435</v>
      </c>
      <c r="H1127" s="95">
        <v>0</v>
      </c>
    </row>
    <row r="1128" spans="2:8" x14ac:dyDescent="0.2">
      <c r="B1128" s="59">
        <v>2014</v>
      </c>
      <c r="C1128">
        <v>2</v>
      </c>
      <c r="D1128">
        <v>16</v>
      </c>
      <c r="E1128" s="95">
        <v>20</v>
      </c>
      <c r="F1128">
        <v>0.25</v>
      </c>
      <c r="G1128" s="95">
        <f>F1128*(Dashboard!$C$21/50)^Dashboard!$C$22</f>
        <v>0.27547627896915267</v>
      </c>
      <c r="H1128" s="95">
        <v>0</v>
      </c>
    </row>
    <row r="1129" spans="2:8" x14ac:dyDescent="0.2">
      <c r="B1129" s="59">
        <v>2014</v>
      </c>
      <c r="C1129">
        <v>2</v>
      </c>
      <c r="D1129">
        <v>16</v>
      </c>
      <c r="E1129" s="95">
        <v>21</v>
      </c>
      <c r="F1129">
        <v>0.72</v>
      </c>
      <c r="G1129" s="95">
        <f>F1129*(Dashboard!$C$21/50)^Dashboard!$C$22</f>
        <v>0.7933716834311596</v>
      </c>
      <c r="H1129" s="95">
        <v>0</v>
      </c>
    </row>
    <row r="1130" spans="2:8" x14ac:dyDescent="0.2">
      <c r="B1130" s="59">
        <v>2014</v>
      </c>
      <c r="C1130">
        <v>2</v>
      </c>
      <c r="D1130">
        <v>16</v>
      </c>
      <c r="E1130" s="95">
        <v>22</v>
      </c>
      <c r="F1130">
        <v>1.17</v>
      </c>
      <c r="G1130" s="95">
        <f>F1130*(Dashboard!$C$21/50)^Dashboard!$C$22</f>
        <v>1.2892289855756345</v>
      </c>
      <c r="H1130" s="95">
        <v>0</v>
      </c>
    </row>
    <row r="1131" spans="2:8" x14ac:dyDescent="0.2">
      <c r="B1131" s="59">
        <v>2014</v>
      </c>
      <c r="C1131">
        <v>2</v>
      </c>
      <c r="D1131">
        <v>16</v>
      </c>
      <c r="E1131" s="95">
        <v>23</v>
      </c>
      <c r="F1131">
        <v>1.48</v>
      </c>
      <c r="G1131" s="95">
        <f>F1131*(Dashboard!$C$21/50)^Dashboard!$C$22</f>
        <v>1.6308195714973837</v>
      </c>
      <c r="H1131" s="95">
        <v>0</v>
      </c>
    </row>
    <row r="1132" spans="2:8" x14ac:dyDescent="0.2">
      <c r="B1132" s="59">
        <v>2014</v>
      </c>
      <c r="C1132">
        <v>2</v>
      </c>
      <c r="D1132">
        <v>17</v>
      </c>
      <c r="E1132" s="95">
        <v>0</v>
      </c>
      <c r="F1132">
        <v>1.8</v>
      </c>
      <c r="G1132" s="95">
        <f>F1132*(Dashboard!$C$21/50)^Dashboard!$C$22</f>
        <v>1.9834292085778993</v>
      </c>
      <c r="H1132" s="95">
        <v>0</v>
      </c>
    </row>
    <row r="1133" spans="2:8" x14ac:dyDescent="0.2">
      <c r="B1133" s="59">
        <v>2014</v>
      </c>
      <c r="C1133">
        <v>2</v>
      </c>
      <c r="D1133">
        <v>17</v>
      </c>
      <c r="E1133" s="95">
        <v>1</v>
      </c>
      <c r="F1133">
        <v>2.19</v>
      </c>
      <c r="G1133" s="95">
        <f>F1133*(Dashboard!$C$21/50)^Dashboard!$C$22</f>
        <v>2.4131722037697774</v>
      </c>
      <c r="H1133" s="95">
        <v>0</v>
      </c>
    </row>
    <row r="1134" spans="2:8" x14ac:dyDescent="0.2">
      <c r="B1134" s="59">
        <v>2014</v>
      </c>
      <c r="C1134">
        <v>2</v>
      </c>
      <c r="D1134">
        <v>17</v>
      </c>
      <c r="E1134" s="95">
        <v>2</v>
      </c>
      <c r="F1134">
        <v>2.76</v>
      </c>
      <c r="G1134" s="95">
        <f>F1134*(Dashboard!$C$21/50)^Dashboard!$C$22</f>
        <v>3.041258119819445</v>
      </c>
      <c r="H1134" s="95">
        <v>0</v>
      </c>
    </row>
    <row r="1135" spans="2:8" x14ac:dyDescent="0.2">
      <c r="B1135" s="59">
        <v>2014</v>
      </c>
      <c r="C1135">
        <v>2</v>
      </c>
      <c r="D1135">
        <v>17</v>
      </c>
      <c r="E1135" s="95">
        <v>3</v>
      </c>
      <c r="F1135">
        <v>3.56</v>
      </c>
      <c r="G1135" s="95">
        <f>F1135*(Dashboard!$C$21/50)^Dashboard!$C$22</f>
        <v>3.9227822125207341</v>
      </c>
      <c r="H1135" s="95">
        <v>0</v>
      </c>
    </row>
    <row r="1136" spans="2:8" x14ac:dyDescent="0.2">
      <c r="B1136" s="59">
        <v>2014</v>
      </c>
      <c r="C1136">
        <v>2</v>
      </c>
      <c r="D1136">
        <v>17</v>
      </c>
      <c r="E1136" s="95">
        <v>4</v>
      </c>
      <c r="F1136">
        <v>4.5999999999999996</v>
      </c>
      <c r="G1136" s="95">
        <f>F1136*(Dashboard!$C$21/50)^Dashboard!$C$22</f>
        <v>5.068763533032409</v>
      </c>
      <c r="H1136" s="95">
        <v>0</v>
      </c>
    </row>
    <row r="1137" spans="2:8" x14ac:dyDescent="0.2">
      <c r="B1137" s="59">
        <v>2014</v>
      </c>
      <c r="C1137">
        <v>2</v>
      </c>
      <c r="D1137">
        <v>17</v>
      </c>
      <c r="E1137" s="95">
        <v>5</v>
      </c>
      <c r="F1137">
        <v>5.61</v>
      </c>
      <c r="G1137" s="95">
        <f>F1137*(Dashboard!$C$21/50)^Dashboard!$C$22</f>
        <v>6.1816877000677861</v>
      </c>
      <c r="H1137" s="95">
        <v>0</v>
      </c>
    </row>
    <row r="1138" spans="2:8" x14ac:dyDescent="0.2">
      <c r="B1138" s="59">
        <v>2014</v>
      </c>
      <c r="C1138">
        <v>2</v>
      </c>
      <c r="D1138">
        <v>17</v>
      </c>
      <c r="E1138" s="95">
        <v>6</v>
      </c>
      <c r="F1138">
        <v>6.16</v>
      </c>
      <c r="G1138" s="95">
        <f>F1138*(Dashboard!$C$21/50)^Dashboard!$C$22</f>
        <v>6.7877355137999222</v>
      </c>
      <c r="H1138" s="95">
        <v>93.8</v>
      </c>
    </row>
    <row r="1139" spans="2:8" x14ac:dyDescent="0.2">
      <c r="B1139" s="59">
        <v>2014</v>
      </c>
      <c r="C1139">
        <v>2</v>
      </c>
      <c r="D1139">
        <v>17</v>
      </c>
      <c r="E1139" s="95">
        <v>7</v>
      </c>
      <c r="F1139">
        <v>5.69</v>
      </c>
      <c r="G1139" s="95">
        <f>F1139*(Dashboard!$C$21/50)^Dashboard!$C$22</f>
        <v>6.269840109337915</v>
      </c>
      <c r="H1139" s="95">
        <v>341.52</v>
      </c>
    </row>
    <row r="1140" spans="2:8" x14ac:dyDescent="0.2">
      <c r="B1140" s="59">
        <v>2014</v>
      </c>
      <c r="C1140">
        <v>2</v>
      </c>
      <c r="D1140">
        <v>17</v>
      </c>
      <c r="E1140" s="95">
        <v>8</v>
      </c>
      <c r="F1140">
        <v>5.57</v>
      </c>
      <c r="G1140" s="95">
        <f>F1140*(Dashboard!$C$21/50)^Dashboard!$C$22</f>
        <v>6.1376114954327221</v>
      </c>
      <c r="H1140" s="95">
        <v>573.58000000000004</v>
      </c>
    </row>
    <row r="1141" spans="2:8" x14ac:dyDescent="0.2">
      <c r="B1141" s="59">
        <v>2014</v>
      </c>
      <c r="C1141">
        <v>2</v>
      </c>
      <c r="D1141">
        <v>17</v>
      </c>
      <c r="E1141" s="95">
        <v>9</v>
      </c>
      <c r="F1141">
        <v>5.78</v>
      </c>
      <c r="G1141" s="95">
        <f>F1141*(Dashboard!$C$21/50)^Dashboard!$C$22</f>
        <v>6.3690115697668102</v>
      </c>
      <c r="H1141" s="95">
        <v>753.69</v>
      </c>
    </row>
    <row r="1142" spans="2:8" x14ac:dyDescent="0.2">
      <c r="B1142" s="59">
        <v>2014</v>
      </c>
      <c r="C1142">
        <v>2</v>
      </c>
      <c r="D1142">
        <v>17</v>
      </c>
      <c r="E1142" s="95">
        <v>10</v>
      </c>
      <c r="F1142">
        <v>5.85</v>
      </c>
      <c r="G1142" s="95">
        <f>F1142*(Dashboard!$C$21/50)^Dashboard!$C$22</f>
        <v>6.4461449278781719</v>
      </c>
      <c r="H1142" s="95">
        <v>836.49</v>
      </c>
    </row>
    <row r="1143" spans="2:8" x14ac:dyDescent="0.2">
      <c r="B1143" s="59">
        <v>2014</v>
      </c>
      <c r="C1143">
        <v>2</v>
      </c>
      <c r="D1143">
        <v>17</v>
      </c>
      <c r="E1143" s="95">
        <v>11</v>
      </c>
      <c r="F1143">
        <v>5.73</v>
      </c>
      <c r="G1143" s="95">
        <f>F1143*(Dashboard!$C$21/50)^Dashboard!$C$22</f>
        <v>6.3139163139729799</v>
      </c>
      <c r="H1143" s="95">
        <v>985.49</v>
      </c>
    </row>
    <row r="1144" spans="2:8" x14ac:dyDescent="0.2">
      <c r="B1144" s="59">
        <v>2014</v>
      </c>
      <c r="C1144">
        <v>2</v>
      </c>
      <c r="D1144">
        <v>17</v>
      </c>
      <c r="E1144" s="95">
        <v>12</v>
      </c>
      <c r="F1144">
        <v>5.65</v>
      </c>
      <c r="G1144" s="95">
        <f>F1144*(Dashboard!$C$21/50)^Dashboard!$C$22</f>
        <v>6.225763904702851</v>
      </c>
      <c r="H1144" s="95">
        <v>990.88</v>
      </c>
    </row>
    <row r="1145" spans="2:8" x14ac:dyDescent="0.2">
      <c r="B1145" s="59">
        <v>2014</v>
      </c>
      <c r="C1145">
        <v>2</v>
      </c>
      <c r="D1145">
        <v>17</v>
      </c>
      <c r="E1145" s="95">
        <v>13</v>
      </c>
      <c r="F1145">
        <v>5.79</v>
      </c>
      <c r="G1145" s="95">
        <f>F1145*(Dashboard!$C$21/50)^Dashboard!$C$22</f>
        <v>6.3800306209255755</v>
      </c>
      <c r="H1145" s="95">
        <v>946.1</v>
      </c>
    </row>
    <row r="1146" spans="2:8" x14ac:dyDescent="0.2">
      <c r="B1146" s="59">
        <v>2014</v>
      </c>
      <c r="C1146">
        <v>2</v>
      </c>
      <c r="D1146">
        <v>17</v>
      </c>
      <c r="E1146" s="95">
        <v>14</v>
      </c>
      <c r="F1146">
        <v>6.15</v>
      </c>
      <c r="G1146" s="95">
        <f>F1146*(Dashboard!$C$21/50)^Dashboard!$C$22</f>
        <v>6.776716462641156</v>
      </c>
      <c r="H1146" s="95">
        <v>754.51</v>
      </c>
    </row>
    <row r="1147" spans="2:8" x14ac:dyDescent="0.2">
      <c r="B1147" s="59">
        <v>2014</v>
      </c>
      <c r="C1147">
        <v>2</v>
      </c>
      <c r="D1147">
        <v>17</v>
      </c>
      <c r="E1147" s="95">
        <v>15</v>
      </c>
      <c r="F1147">
        <v>6.61</v>
      </c>
      <c r="G1147" s="95">
        <f>F1147*(Dashboard!$C$21/50)^Dashboard!$C$22</f>
        <v>7.283592815944397</v>
      </c>
      <c r="H1147" s="95">
        <v>617.41</v>
      </c>
    </row>
    <row r="1148" spans="2:8" x14ac:dyDescent="0.2">
      <c r="B1148" s="59">
        <v>2014</v>
      </c>
      <c r="C1148">
        <v>2</v>
      </c>
      <c r="D1148">
        <v>17</v>
      </c>
      <c r="E1148" s="95">
        <v>16</v>
      </c>
      <c r="F1148">
        <v>7.14</v>
      </c>
      <c r="G1148" s="95">
        <f>F1148*(Dashboard!$C$21/50)^Dashboard!$C$22</f>
        <v>7.8676025273589998</v>
      </c>
      <c r="H1148" s="95">
        <v>308.77999999999997</v>
      </c>
    </row>
    <row r="1149" spans="2:8" x14ac:dyDescent="0.2">
      <c r="B1149" s="59">
        <v>2014</v>
      </c>
      <c r="C1149">
        <v>2</v>
      </c>
      <c r="D1149">
        <v>17</v>
      </c>
      <c r="E1149" s="95">
        <v>17</v>
      </c>
      <c r="F1149">
        <v>7.63</v>
      </c>
      <c r="G1149" s="95">
        <f>F1149*(Dashboard!$C$21/50)^Dashboard!$C$22</f>
        <v>8.4075360341385394</v>
      </c>
      <c r="H1149" s="95">
        <v>128.62</v>
      </c>
    </row>
    <row r="1150" spans="2:8" x14ac:dyDescent="0.2">
      <c r="B1150" s="59">
        <v>2014</v>
      </c>
      <c r="C1150">
        <v>2</v>
      </c>
      <c r="D1150">
        <v>17</v>
      </c>
      <c r="E1150" s="95">
        <v>18</v>
      </c>
      <c r="F1150">
        <v>8.06</v>
      </c>
      <c r="G1150" s="95">
        <f>F1150*(Dashboard!$C$21/50)^Dashboard!$C$22</f>
        <v>8.8813552339654827</v>
      </c>
      <c r="H1150" s="95">
        <v>17.899999999999999</v>
      </c>
    </row>
    <row r="1151" spans="2:8" x14ac:dyDescent="0.2">
      <c r="B1151" s="59">
        <v>2014</v>
      </c>
      <c r="C1151">
        <v>2</v>
      </c>
      <c r="D1151">
        <v>17</v>
      </c>
      <c r="E1151" s="95">
        <v>19</v>
      </c>
      <c r="F1151">
        <v>8.43</v>
      </c>
      <c r="G1151" s="95">
        <f>F1151*(Dashboard!$C$21/50)^Dashboard!$C$22</f>
        <v>9.2890601268398267</v>
      </c>
      <c r="H1151" s="95">
        <v>0</v>
      </c>
    </row>
    <row r="1152" spans="2:8" x14ac:dyDescent="0.2">
      <c r="B1152" s="59">
        <v>2014</v>
      </c>
      <c r="C1152">
        <v>2</v>
      </c>
      <c r="D1152">
        <v>17</v>
      </c>
      <c r="E1152" s="95">
        <v>20</v>
      </c>
      <c r="F1152">
        <v>8.6999999999999993</v>
      </c>
      <c r="G1152" s="95">
        <f>F1152*(Dashboard!$C$21/50)^Dashboard!$C$22</f>
        <v>9.5865745081265121</v>
      </c>
      <c r="H1152" s="95">
        <v>0</v>
      </c>
    </row>
    <row r="1153" spans="2:8" x14ac:dyDescent="0.2">
      <c r="B1153" s="59">
        <v>2014</v>
      </c>
      <c r="C1153">
        <v>2</v>
      </c>
      <c r="D1153">
        <v>17</v>
      </c>
      <c r="E1153" s="95">
        <v>21</v>
      </c>
      <c r="F1153">
        <v>8.99</v>
      </c>
      <c r="G1153" s="95">
        <f>F1153*(Dashboard!$C$21/50)^Dashboard!$C$22</f>
        <v>9.90612699173073</v>
      </c>
      <c r="H1153" s="95">
        <v>0</v>
      </c>
    </row>
    <row r="1154" spans="2:8" x14ac:dyDescent="0.2">
      <c r="B1154" s="59">
        <v>2014</v>
      </c>
      <c r="C1154">
        <v>2</v>
      </c>
      <c r="D1154">
        <v>17</v>
      </c>
      <c r="E1154" s="95">
        <v>22</v>
      </c>
      <c r="F1154">
        <v>9.23</v>
      </c>
      <c r="G1154" s="95">
        <f>F1154*(Dashboard!$C$21/50)^Dashboard!$C$22</f>
        <v>10.170584219541118</v>
      </c>
      <c r="H1154" s="95">
        <v>0</v>
      </c>
    </row>
    <row r="1155" spans="2:8" x14ac:dyDescent="0.2">
      <c r="B1155" s="59">
        <v>2014</v>
      </c>
      <c r="C1155">
        <v>2</v>
      </c>
      <c r="D1155">
        <v>17</v>
      </c>
      <c r="E1155" s="95">
        <v>23</v>
      </c>
      <c r="F1155">
        <v>9.43</v>
      </c>
      <c r="G1155" s="95">
        <f>F1155*(Dashboard!$C$21/50)^Dashboard!$C$22</f>
        <v>10.390965242716439</v>
      </c>
      <c r="H1155" s="95">
        <v>0</v>
      </c>
    </row>
    <row r="1156" spans="2:8" x14ac:dyDescent="0.2">
      <c r="B1156" s="59">
        <v>2014</v>
      </c>
      <c r="C1156">
        <v>2</v>
      </c>
      <c r="D1156">
        <v>18</v>
      </c>
      <c r="E1156" s="95">
        <v>0</v>
      </c>
      <c r="F1156">
        <v>9.6199999999999992</v>
      </c>
      <c r="G1156" s="95">
        <f>F1156*(Dashboard!$C$21/50)^Dashboard!$C$22</f>
        <v>10.600327214732994</v>
      </c>
      <c r="H1156" s="95">
        <v>0</v>
      </c>
    </row>
    <row r="1157" spans="2:8" x14ac:dyDescent="0.2">
      <c r="B1157" s="59">
        <v>2014</v>
      </c>
      <c r="C1157">
        <v>2</v>
      </c>
      <c r="D1157">
        <v>18</v>
      </c>
      <c r="E1157" s="95">
        <v>1</v>
      </c>
      <c r="F1157">
        <v>9.82</v>
      </c>
      <c r="G1157" s="95">
        <f>F1157*(Dashboard!$C$21/50)^Dashboard!$C$22</f>
        <v>10.820708237908317</v>
      </c>
      <c r="H1157" s="95">
        <v>0</v>
      </c>
    </row>
    <row r="1158" spans="2:8" x14ac:dyDescent="0.2">
      <c r="B1158" s="59">
        <v>2014</v>
      </c>
      <c r="C1158">
        <v>2</v>
      </c>
      <c r="D1158">
        <v>18</v>
      </c>
      <c r="E1158" s="95">
        <v>2</v>
      </c>
      <c r="F1158">
        <v>9.94</v>
      </c>
      <c r="G1158" s="95">
        <f>F1158*(Dashboard!$C$21/50)^Dashboard!$C$22</f>
        <v>10.95293685181351</v>
      </c>
      <c r="H1158" s="95">
        <v>0</v>
      </c>
    </row>
    <row r="1159" spans="2:8" x14ac:dyDescent="0.2">
      <c r="B1159" s="59">
        <v>2014</v>
      </c>
      <c r="C1159">
        <v>2</v>
      </c>
      <c r="D1159">
        <v>18</v>
      </c>
      <c r="E1159" s="95">
        <v>3</v>
      </c>
      <c r="F1159">
        <v>9.99</v>
      </c>
      <c r="G1159" s="95">
        <f>F1159*(Dashboard!$C$21/50)^Dashboard!$C$22</f>
        <v>11.00803210760734</v>
      </c>
      <c r="H1159" s="95">
        <v>0</v>
      </c>
    </row>
    <row r="1160" spans="2:8" x14ac:dyDescent="0.2">
      <c r="B1160" s="59">
        <v>2014</v>
      </c>
      <c r="C1160">
        <v>2</v>
      </c>
      <c r="D1160">
        <v>18</v>
      </c>
      <c r="E1160" s="95">
        <v>4</v>
      </c>
      <c r="F1160">
        <v>10.07</v>
      </c>
      <c r="G1160" s="95">
        <f>F1160*(Dashboard!$C$21/50)^Dashboard!$C$22</f>
        <v>11.09618451687747</v>
      </c>
      <c r="H1160" s="95">
        <v>0</v>
      </c>
    </row>
    <row r="1161" spans="2:8" x14ac:dyDescent="0.2">
      <c r="B1161" s="59">
        <v>2014</v>
      </c>
      <c r="C1161">
        <v>2</v>
      </c>
      <c r="D1161">
        <v>18</v>
      </c>
      <c r="E1161" s="95">
        <v>5</v>
      </c>
      <c r="F1161">
        <v>10.119999999999999</v>
      </c>
      <c r="G1161" s="95">
        <f>F1161*(Dashboard!$C$21/50)^Dashboard!$C$22</f>
        <v>11.151279772671298</v>
      </c>
      <c r="H1161" s="95">
        <v>0</v>
      </c>
    </row>
    <row r="1162" spans="2:8" x14ac:dyDescent="0.2">
      <c r="B1162" s="59">
        <v>2014</v>
      </c>
      <c r="C1162">
        <v>2</v>
      </c>
      <c r="D1162">
        <v>18</v>
      </c>
      <c r="E1162" s="95">
        <v>6</v>
      </c>
      <c r="F1162">
        <v>10.19</v>
      </c>
      <c r="G1162" s="95">
        <f>F1162*(Dashboard!$C$21/50)^Dashboard!$C$22</f>
        <v>11.228413130782663</v>
      </c>
      <c r="H1162" s="95">
        <v>82.7</v>
      </c>
    </row>
    <row r="1163" spans="2:8" x14ac:dyDescent="0.2">
      <c r="B1163" s="59">
        <v>2014</v>
      </c>
      <c r="C1163">
        <v>2</v>
      </c>
      <c r="D1163">
        <v>18</v>
      </c>
      <c r="E1163" s="95">
        <v>7</v>
      </c>
      <c r="F1163">
        <v>10.23</v>
      </c>
      <c r="G1163" s="95">
        <f>F1163*(Dashboard!$C$21/50)^Dashboard!$C$22</f>
        <v>11.272489335417728</v>
      </c>
      <c r="H1163" s="95">
        <v>324.98</v>
      </c>
    </row>
    <row r="1164" spans="2:8" x14ac:dyDescent="0.2">
      <c r="B1164" s="59">
        <v>2014</v>
      </c>
      <c r="C1164">
        <v>2</v>
      </c>
      <c r="D1164">
        <v>18</v>
      </c>
      <c r="E1164" s="95">
        <v>8</v>
      </c>
      <c r="F1164">
        <v>10.29</v>
      </c>
      <c r="G1164" s="95">
        <f>F1164*(Dashboard!$C$21/50)^Dashboard!$C$22</f>
        <v>11.338603642370323</v>
      </c>
      <c r="H1164" s="95">
        <v>541.41</v>
      </c>
    </row>
    <row r="1165" spans="2:8" x14ac:dyDescent="0.2">
      <c r="B1165" s="59">
        <v>2014</v>
      </c>
      <c r="C1165">
        <v>2</v>
      </c>
      <c r="D1165">
        <v>18</v>
      </c>
      <c r="E1165" s="95">
        <v>9</v>
      </c>
      <c r="F1165">
        <v>10.43</v>
      </c>
      <c r="G1165" s="95">
        <f>F1165*(Dashboard!$C$21/50)^Dashboard!$C$22</f>
        <v>11.492870358593049</v>
      </c>
      <c r="H1165" s="95">
        <v>773.88</v>
      </c>
    </row>
    <row r="1166" spans="2:8" x14ac:dyDescent="0.2">
      <c r="B1166" s="59">
        <v>2014</v>
      </c>
      <c r="C1166">
        <v>2</v>
      </c>
      <c r="D1166">
        <v>18</v>
      </c>
      <c r="E1166" s="95">
        <v>10</v>
      </c>
      <c r="F1166">
        <v>10.67</v>
      </c>
      <c r="G1166" s="95">
        <f>F1166*(Dashboard!$C$21/50)^Dashboard!$C$22</f>
        <v>11.757327586403436</v>
      </c>
      <c r="H1166" s="95">
        <v>926.78</v>
      </c>
    </row>
    <row r="1167" spans="2:8" x14ac:dyDescent="0.2">
      <c r="B1167" s="59">
        <v>2014</v>
      </c>
      <c r="C1167">
        <v>2</v>
      </c>
      <c r="D1167">
        <v>18</v>
      </c>
      <c r="E1167" s="95">
        <v>11</v>
      </c>
      <c r="F1167">
        <v>10.84</v>
      </c>
      <c r="G1167" s="95">
        <f>F1167*(Dashboard!$C$21/50)^Dashboard!$C$22</f>
        <v>11.944651456102459</v>
      </c>
      <c r="H1167" s="95">
        <v>998.54</v>
      </c>
    </row>
    <row r="1168" spans="2:8" x14ac:dyDescent="0.2">
      <c r="B1168" s="59">
        <v>2014</v>
      </c>
      <c r="C1168">
        <v>2</v>
      </c>
      <c r="D1168">
        <v>18</v>
      </c>
      <c r="E1168" s="95">
        <v>12</v>
      </c>
      <c r="F1168">
        <v>11</v>
      </c>
      <c r="G1168" s="95">
        <f>F1168*(Dashboard!$C$21/50)^Dashboard!$C$22</f>
        <v>12.120956274642717</v>
      </c>
      <c r="H1168" s="95">
        <v>1019.1</v>
      </c>
    </row>
    <row r="1169" spans="2:8" x14ac:dyDescent="0.2">
      <c r="B1169" s="59">
        <v>2014</v>
      </c>
      <c r="C1169">
        <v>2</v>
      </c>
      <c r="D1169">
        <v>18</v>
      </c>
      <c r="E1169" s="95">
        <v>13</v>
      </c>
      <c r="F1169">
        <v>11.18</v>
      </c>
      <c r="G1169" s="95">
        <f>F1169*(Dashboard!$C$21/50)^Dashboard!$C$22</f>
        <v>12.319299195500507</v>
      </c>
      <c r="H1169" s="95">
        <v>972.44</v>
      </c>
    </row>
    <row r="1170" spans="2:8" x14ac:dyDescent="0.2">
      <c r="B1170" s="59">
        <v>2014</v>
      </c>
      <c r="C1170">
        <v>2</v>
      </c>
      <c r="D1170">
        <v>18</v>
      </c>
      <c r="E1170" s="95">
        <v>14</v>
      </c>
      <c r="F1170">
        <v>11.37</v>
      </c>
      <c r="G1170" s="95">
        <f>F1170*(Dashboard!$C$21/50)^Dashboard!$C$22</f>
        <v>12.528661167517063</v>
      </c>
      <c r="H1170" s="95">
        <v>844.64</v>
      </c>
    </row>
    <row r="1171" spans="2:8" x14ac:dyDescent="0.2">
      <c r="B1171" s="59">
        <v>2014</v>
      </c>
      <c r="C1171">
        <v>2</v>
      </c>
      <c r="D1171">
        <v>18</v>
      </c>
      <c r="E1171" s="95">
        <v>15</v>
      </c>
      <c r="F1171">
        <v>11.65</v>
      </c>
      <c r="G1171" s="95">
        <f>F1171*(Dashboard!$C$21/50)^Dashboard!$C$22</f>
        <v>12.837194599962515</v>
      </c>
      <c r="H1171" s="95">
        <v>672.73</v>
      </c>
    </row>
    <row r="1172" spans="2:8" x14ac:dyDescent="0.2">
      <c r="B1172" s="59">
        <v>2014</v>
      </c>
      <c r="C1172">
        <v>2</v>
      </c>
      <c r="D1172">
        <v>18</v>
      </c>
      <c r="E1172" s="95">
        <v>16</v>
      </c>
      <c r="F1172">
        <v>11.89</v>
      </c>
      <c r="G1172" s="95">
        <f>F1172*(Dashboard!$C$21/50)^Dashboard!$C$22</f>
        <v>13.101651827772901</v>
      </c>
      <c r="H1172" s="95">
        <v>431.59</v>
      </c>
    </row>
    <row r="1173" spans="2:8" x14ac:dyDescent="0.2">
      <c r="B1173" s="59">
        <v>2014</v>
      </c>
      <c r="C1173">
        <v>2</v>
      </c>
      <c r="D1173">
        <v>18</v>
      </c>
      <c r="E1173" s="95">
        <v>17</v>
      </c>
      <c r="F1173">
        <v>11.93</v>
      </c>
      <c r="G1173" s="95">
        <f>F1173*(Dashboard!$C$21/50)^Dashboard!$C$22</f>
        <v>13.145728032407964</v>
      </c>
      <c r="H1173" s="95">
        <v>201.32</v>
      </c>
    </row>
    <row r="1174" spans="2:8" x14ac:dyDescent="0.2">
      <c r="B1174" s="59">
        <v>2014</v>
      </c>
      <c r="C1174">
        <v>2</v>
      </c>
      <c r="D1174">
        <v>18</v>
      </c>
      <c r="E1174" s="95">
        <v>18</v>
      </c>
      <c r="F1174">
        <v>11.74</v>
      </c>
      <c r="G1174" s="95">
        <f>F1174*(Dashboard!$C$21/50)^Dashboard!$C$22</f>
        <v>12.936366060391409</v>
      </c>
      <c r="H1174" s="95">
        <v>20.76</v>
      </c>
    </row>
    <row r="1175" spans="2:8" x14ac:dyDescent="0.2">
      <c r="B1175" s="59">
        <v>2014</v>
      </c>
      <c r="C1175">
        <v>2</v>
      </c>
      <c r="D1175">
        <v>18</v>
      </c>
      <c r="E1175" s="95">
        <v>19</v>
      </c>
      <c r="F1175">
        <v>11.47</v>
      </c>
      <c r="G1175" s="95">
        <f>F1175*(Dashboard!$C$21/50)^Dashboard!$C$22</f>
        <v>12.638851679104725</v>
      </c>
      <c r="H1175" s="95">
        <v>0</v>
      </c>
    </row>
    <row r="1176" spans="2:8" x14ac:dyDescent="0.2">
      <c r="B1176" s="59">
        <v>2014</v>
      </c>
      <c r="C1176">
        <v>2</v>
      </c>
      <c r="D1176">
        <v>18</v>
      </c>
      <c r="E1176" s="95">
        <v>20</v>
      </c>
      <c r="F1176">
        <v>11.24</v>
      </c>
      <c r="G1176" s="95">
        <f>F1176*(Dashboard!$C$21/50)^Dashboard!$C$22</f>
        <v>12.385413502453105</v>
      </c>
      <c r="H1176" s="95">
        <v>0</v>
      </c>
    </row>
    <row r="1177" spans="2:8" x14ac:dyDescent="0.2">
      <c r="B1177" s="59">
        <v>2014</v>
      </c>
      <c r="C1177">
        <v>2</v>
      </c>
      <c r="D1177">
        <v>18</v>
      </c>
      <c r="E1177" s="95">
        <v>21</v>
      </c>
      <c r="F1177">
        <v>10.99</v>
      </c>
      <c r="G1177" s="95">
        <f>F1177*(Dashboard!$C$21/50)^Dashboard!$C$22</f>
        <v>12.109937223483952</v>
      </c>
      <c r="H1177" s="95">
        <v>0</v>
      </c>
    </row>
    <row r="1178" spans="2:8" x14ac:dyDescent="0.2">
      <c r="B1178" s="59">
        <v>2014</v>
      </c>
      <c r="C1178">
        <v>2</v>
      </c>
      <c r="D1178">
        <v>18</v>
      </c>
      <c r="E1178" s="95">
        <v>22</v>
      </c>
      <c r="F1178">
        <v>10.72</v>
      </c>
      <c r="G1178" s="95">
        <f>F1178*(Dashboard!$C$21/50)^Dashboard!$C$22</f>
        <v>11.812422842197266</v>
      </c>
      <c r="H1178" s="95">
        <v>0</v>
      </c>
    </row>
    <row r="1179" spans="2:8" x14ac:dyDescent="0.2">
      <c r="B1179" s="59">
        <v>2014</v>
      </c>
      <c r="C1179">
        <v>2</v>
      </c>
      <c r="D1179">
        <v>18</v>
      </c>
      <c r="E1179" s="95">
        <v>23</v>
      </c>
      <c r="F1179">
        <v>10.79</v>
      </c>
      <c r="G1179" s="95">
        <f>F1179*(Dashboard!$C$21/50)^Dashboard!$C$22</f>
        <v>11.889556200308627</v>
      </c>
      <c r="H1179" s="95">
        <v>0</v>
      </c>
    </row>
    <row r="1180" spans="2:8" x14ac:dyDescent="0.2">
      <c r="B1180" s="59">
        <v>2014</v>
      </c>
      <c r="C1180">
        <v>2</v>
      </c>
      <c r="D1180">
        <v>19</v>
      </c>
      <c r="E1180" s="95">
        <v>0</v>
      </c>
      <c r="F1180">
        <v>11.09</v>
      </c>
      <c r="G1180" s="95">
        <f>F1180*(Dashboard!$C$21/50)^Dashboard!$C$22</f>
        <v>12.220127735071612</v>
      </c>
      <c r="H1180" s="95">
        <v>0</v>
      </c>
    </row>
    <row r="1181" spans="2:8" x14ac:dyDescent="0.2">
      <c r="B1181" s="59">
        <v>2014</v>
      </c>
      <c r="C1181">
        <v>2</v>
      </c>
      <c r="D1181">
        <v>19</v>
      </c>
      <c r="E1181" s="95">
        <v>1</v>
      </c>
      <c r="F1181">
        <v>11.39</v>
      </c>
      <c r="G1181" s="95">
        <f>F1181*(Dashboard!$C$21/50)^Dashboard!$C$22</f>
        <v>12.550699269834595</v>
      </c>
      <c r="H1181" s="95">
        <v>0</v>
      </c>
    </row>
    <row r="1182" spans="2:8" x14ac:dyDescent="0.2">
      <c r="B1182" s="59">
        <v>2014</v>
      </c>
      <c r="C1182">
        <v>2</v>
      </c>
      <c r="D1182">
        <v>19</v>
      </c>
      <c r="E1182" s="95">
        <v>2</v>
      </c>
      <c r="F1182">
        <v>11.59</v>
      </c>
      <c r="G1182" s="95">
        <f>F1182*(Dashboard!$C$21/50)^Dashboard!$C$22</f>
        <v>12.771080293009918</v>
      </c>
      <c r="H1182" s="95">
        <v>0</v>
      </c>
    </row>
    <row r="1183" spans="2:8" x14ac:dyDescent="0.2">
      <c r="B1183" s="59">
        <v>2014</v>
      </c>
      <c r="C1183">
        <v>2</v>
      </c>
      <c r="D1183">
        <v>19</v>
      </c>
      <c r="E1183" s="95">
        <v>3</v>
      </c>
      <c r="F1183">
        <v>11.6</v>
      </c>
      <c r="G1183" s="95">
        <f>F1183*(Dashboard!$C$21/50)^Dashboard!$C$22</f>
        <v>12.782099344168683</v>
      </c>
      <c r="H1183" s="95">
        <v>0</v>
      </c>
    </row>
    <row r="1184" spans="2:8" x14ac:dyDescent="0.2">
      <c r="B1184" s="59">
        <v>2014</v>
      </c>
      <c r="C1184">
        <v>2</v>
      </c>
      <c r="D1184">
        <v>19</v>
      </c>
      <c r="E1184" s="95">
        <v>4</v>
      </c>
      <c r="F1184">
        <v>11.54</v>
      </c>
      <c r="G1184" s="95">
        <f>F1184*(Dashboard!$C$21/50)^Dashboard!$C$22</f>
        <v>12.715985037216086</v>
      </c>
      <c r="H1184" s="95">
        <v>0</v>
      </c>
    </row>
    <row r="1185" spans="2:8" x14ac:dyDescent="0.2">
      <c r="B1185" s="59">
        <v>2014</v>
      </c>
      <c r="C1185">
        <v>2</v>
      </c>
      <c r="D1185">
        <v>19</v>
      </c>
      <c r="E1185" s="95">
        <v>5</v>
      </c>
      <c r="F1185">
        <v>11.48</v>
      </c>
      <c r="G1185" s="95">
        <f>F1185*(Dashboard!$C$21/50)^Dashboard!$C$22</f>
        <v>12.649870730263491</v>
      </c>
      <c r="H1185" s="95">
        <v>0</v>
      </c>
    </row>
    <row r="1186" spans="2:8" x14ac:dyDescent="0.2">
      <c r="B1186" s="59">
        <v>2014</v>
      </c>
      <c r="C1186">
        <v>2</v>
      </c>
      <c r="D1186">
        <v>19</v>
      </c>
      <c r="E1186" s="95">
        <v>6</v>
      </c>
      <c r="F1186">
        <v>11.31</v>
      </c>
      <c r="G1186" s="95">
        <f>F1186*(Dashboard!$C$21/50)^Dashboard!$C$22</f>
        <v>12.462546860564467</v>
      </c>
      <c r="H1186" s="95">
        <v>77.16</v>
      </c>
    </row>
    <row r="1187" spans="2:8" x14ac:dyDescent="0.2">
      <c r="B1187" s="59">
        <v>2014</v>
      </c>
      <c r="C1187">
        <v>2</v>
      </c>
      <c r="D1187">
        <v>19</v>
      </c>
      <c r="E1187" s="95">
        <v>7</v>
      </c>
      <c r="F1187">
        <v>11.12</v>
      </c>
      <c r="G1187" s="95">
        <f>F1187*(Dashboard!$C$21/50)^Dashboard!$C$22</f>
        <v>12.25318488854791</v>
      </c>
      <c r="H1187" s="95">
        <v>362.15</v>
      </c>
    </row>
    <row r="1188" spans="2:8" x14ac:dyDescent="0.2">
      <c r="B1188" s="59">
        <v>2014</v>
      </c>
      <c r="C1188">
        <v>2</v>
      </c>
      <c r="D1188">
        <v>19</v>
      </c>
      <c r="E1188" s="95">
        <v>8</v>
      </c>
      <c r="F1188">
        <v>10.99</v>
      </c>
      <c r="G1188" s="95">
        <f>F1188*(Dashboard!$C$21/50)^Dashboard!$C$22</f>
        <v>12.109937223483952</v>
      </c>
      <c r="H1188" s="95">
        <v>601.73</v>
      </c>
    </row>
    <row r="1189" spans="2:8" x14ac:dyDescent="0.2">
      <c r="B1189" s="59">
        <v>2014</v>
      </c>
      <c r="C1189">
        <v>2</v>
      </c>
      <c r="D1189">
        <v>19</v>
      </c>
      <c r="E1189" s="95">
        <v>9</v>
      </c>
      <c r="F1189">
        <v>11.13</v>
      </c>
      <c r="G1189" s="95">
        <f>F1189*(Dashboard!$C$21/50)^Dashboard!$C$22</f>
        <v>12.264203939706677</v>
      </c>
      <c r="H1189" s="95">
        <v>805.54</v>
      </c>
    </row>
    <row r="1190" spans="2:8" x14ac:dyDescent="0.2">
      <c r="B1190" s="59">
        <v>2014</v>
      </c>
      <c r="C1190">
        <v>2</v>
      </c>
      <c r="D1190">
        <v>19</v>
      </c>
      <c r="E1190" s="95">
        <v>10</v>
      </c>
      <c r="F1190">
        <v>11.29</v>
      </c>
      <c r="G1190" s="95">
        <f>F1190*(Dashboard!$C$21/50)^Dashboard!$C$22</f>
        <v>12.440508758246933</v>
      </c>
      <c r="H1190" s="95">
        <v>951.74</v>
      </c>
    </row>
    <row r="1191" spans="2:8" x14ac:dyDescent="0.2">
      <c r="B1191" s="59">
        <v>2014</v>
      </c>
      <c r="C1191">
        <v>2</v>
      </c>
      <c r="D1191">
        <v>19</v>
      </c>
      <c r="E1191" s="95">
        <v>11</v>
      </c>
      <c r="F1191">
        <v>11.18</v>
      </c>
      <c r="G1191" s="95">
        <f>F1191*(Dashboard!$C$21/50)^Dashboard!$C$22</f>
        <v>12.319299195500507</v>
      </c>
      <c r="H1191" s="95">
        <v>1027.42</v>
      </c>
    </row>
    <row r="1192" spans="2:8" x14ac:dyDescent="0.2">
      <c r="B1192" s="59">
        <v>2014</v>
      </c>
      <c r="C1192">
        <v>2</v>
      </c>
      <c r="D1192">
        <v>19</v>
      </c>
      <c r="E1192" s="95">
        <v>12</v>
      </c>
      <c r="F1192">
        <v>11.15</v>
      </c>
      <c r="G1192" s="95">
        <f>F1192*(Dashboard!$C$21/50)^Dashboard!$C$22</f>
        <v>12.28624204202421</v>
      </c>
      <c r="H1192" s="95">
        <v>1034.1300000000001</v>
      </c>
    </row>
    <row r="1193" spans="2:8" x14ac:dyDescent="0.2">
      <c r="B1193" s="59">
        <v>2014</v>
      </c>
      <c r="C1193">
        <v>2</v>
      </c>
      <c r="D1193">
        <v>19</v>
      </c>
      <c r="E1193" s="95">
        <v>13</v>
      </c>
      <c r="F1193">
        <v>11.29</v>
      </c>
      <c r="G1193" s="95">
        <f>F1193*(Dashboard!$C$21/50)^Dashboard!$C$22</f>
        <v>12.440508758246933</v>
      </c>
      <c r="H1193" s="95">
        <v>985.66</v>
      </c>
    </row>
    <row r="1194" spans="2:8" x14ac:dyDescent="0.2">
      <c r="B1194" s="59">
        <v>2014</v>
      </c>
      <c r="C1194">
        <v>2</v>
      </c>
      <c r="D1194">
        <v>19</v>
      </c>
      <c r="E1194" s="95">
        <v>14</v>
      </c>
      <c r="F1194">
        <v>11.45</v>
      </c>
      <c r="G1194" s="95">
        <f>F1194*(Dashboard!$C$21/50)^Dashboard!$C$22</f>
        <v>12.616813576787191</v>
      </c>
      <c r="H1194" s="95">
        <v>863.64</v>
      </c>
    </row>
    <row r="1195" spans="2:8" x14ac:dyDescent="0.2">
      <c r="B1195" s="59">
        <v>2014</v>
      </c>
      <c r="C1195">
        <v>2</v>
      </c>
      <c r="D1195">
        <v>19</v>
      </c>
      <c r="E1195" s="95">
        <v>15</v>
      </c>
      <c r="F1195">
        <v>11.55</v>
      </c>
      <c r="G1195" s="95">
        <f>F1195*(Dashboard!$C$21/50)^Dashboard!$C$22</f>
        <v>12.727004088374853</v>
      </c>
      <c r="H1195" s="95">
        <v>679.2</v>
      </c>
    </row>
    <row r="1196" spans="2:8" x14ac:dyDescent="0.2">
      <c r="B1196" s="59">
        <v>2014</v>
      </c>
      <c r="C1196">
        <v>2</v>
      </c>
      <c r="D1196">
        <v>19</v>
      </c>
      <c r="E1196" s="95">
        <v>16</v>
      </c>
      <c r="F1196">
        <v>11.57</v>
      </c>
      <c r="G1196" s="95">
        <f>F1196*(Dashboard!$C$21/50)^Dashboard!$C$22</f>
        <v>12.749042190692386</v>
      </c>
      <c r="H1196" s="95">
        <v>449</v>
      </c>
    </row>
    <row r="1197" spans="2:8" x14ac:dyDescent="0.2">
      <c r="B1197" s="59">
        <v>2014</v>
      </c>
      <c r="C1197">
        <v>2</v>
      </c>
      <c r="D1197">
        <v>19</v>
      </c>
      <c r="E1197" s="95">
        <v>17</v>
      </c>
      <c r="F1197">
        <v>11.46</v>
      </c>
      <c r="G1197" s="95">
        <f>F1197*(Dashboard!$C$21/50)^Dashboard!$C$22</f>
        <v>12.62783262794596</v>
      </c>
      <c r="H1197" s="95">
        <v>181.29</v>
      </c>
    </row>
    <row r="1198" spans="2:8" x14ac:dyDescent="0.2">
      <c r="B1198" s="59">
        <v>2014</v>
      </c>
      <c r="C1198">
        <v>2</v>
      </c>
      <c r="D1198">
        <v>19</v>
      </c>
      <c r="E1198" s="95">
        <v>18</v>
      </c>
      <c r="F1198">
        <v>11.26</v>
      </c>
      <c r="G1198" s="95">
        <f>F1198*(Dashboard!$C$21/50)^Dashboard!$C$22</f>
        <v>12.407451604770635</v>
      </c>
      <c r="H1198" s="95">
        <v>17.02</v>
      </c>
    </row>
    <row r="1199" spans="2:8" x14ac:dyDescent="0.2">
      <c r="B1199" s="59">
        <v>2014</v>
      </c>
      <c r="C1199">
        <v>2</v>
      </c>
      <c r="D1199">
        <v>19</v>
      </c>
      <c r="E1199" s="95">
        <v>19</v>
      </c>
      <c r="F1199">
        <v>11.05</v>
      </c>
      <c r="G1199" s="95">
        <f>F1199*(Dashboard!$C$21/50)^Dashboard!$C$22</f>
        <v>12.176051530436549</v>
      </c>
      <c r="H1199" s="95">
        <v>0</v>
      </c>
    </row>
    <row r="1200" spans="2:8" x14ac:dyDescent="0.2">
      <c r="B1200" s="59">
        <v>2014</v>
      </c>
      <c r="C1200">
        <v>2</v>
      </c>
      <c r="D1200">
        <v>19</v>
      </c>
      <c r="E1200" s="95">
        <v>20</v>
      </c>
      <c r="F1200">
        <v>11.01</v>
      </c>
      <c r="G1200" s="95">
        <f>F1200*(Dashboard!$C$21/50)^Dashboard!$C$22</f>
        <v>12.131975325801482</v>
      </c>
      <c r="H1200" s="95">
        <v>0</v>
      </c>
    </row>
    <row r="1201" spans="2:8" x14ac:dyDescent="0.2">
      <c r="B1201" s="59">
        <v>2014</v>
      </c>
      <c r="C1201">
        <v>2</v>
      </c>
      <c r="D1201">
        <v>19</v>
      </c>
      <c r="E1201" s="95">
        <v>21</v>
      </c>
      <c r="F1201">
        <v>10.75</v>
      </c>
      <c r="G1201" s="95">
        <f>F1201*(Dashboard!$C$21/50)^Dashboard!$C$22</f>
        <v>11.845479995673564</v>
      </c>
      <c r="H1201" s="95">
        <v>0</v>
      </c>
    </row>
    <row r="1202" spans="2:8" x14ac:dyDescent="0.2">
      <c r="B1202" s="59">
        <v>2014</v>
      </c>
      <c r="C1202">
        <v>2</v>
      </c>
      <c r="D1202">
        <v>19</v>
      </c>
      <c r="E1202" s="95">
        <v>22</v>
      </c>
      <c r="F1202">
        <v>10.34</v>
      </c>
      <c r="G1202" s="95">
        <f>F1202*(Dashboard!$C$21/50)^Dashboard!$C$22</f>
        <v>11.393698898164153</v>
      </c>
      <c r="H1202" s="95">
        <v>0</v>
      </c>
    </row>
    <row r="1203" spans="2:8" x14ac:dyDescent="0.2">
      <c r="B1203" s="59">
        <v>2014</v>
      </c>
      <c r="C1203">
        <v>2</v>
      </c>
      <c r="D1203">
        <v>19</v>
      </c>
      <c r="E1203" s="95">
        <v>23</v>
      </c>
      <c r="F1203">
        <v>9.84</v>
      </c>
      <c r="G1203" s="95">
        <f>F1203*(Dashboard!$C$21/50)^Dashboard!$C$22</f>
        <v>10.842746340225849</v>
      </c>
      <c r="H1203" s="95">
        <v>0</v>
      </c>
    </row>
    <row r="1204" spans="2:8" x14ac:dyDescent="0.2">
      <c r="B1204" s="59">
        <v>2014</v>
      </c>
      <c r="C1204">
        <v>2</v>
      </c>
      <c r="D1204">
        <v>20</v>
      </c>
      <c r="E1204" s="95">
        <v>0</v>
      </c>
      <c r="F1204">
        <v>9.57</v>
      </c>
      <c r="G1204" s="95">
        <f>F1204*(Dashboard!$C$21/50)^Dashboard!$C$22</f>
        <v>10.545231958939164</v>
      </c>
      <c r="H1204" s="95">
        <v>0</v>
      </c>
    </row>
    <row r="1205" spans="2:8" x14ac:dyDescent="0.2">
      <c r="B1205" s="59">
        <v>2014</v>
      </c>
      <c r="C1205">
        <v>2</v>
      </c>
      <c r="D1205">
        <v>20</v>
      </c>
      <c r="E1205" s="95">
        <v>1</v>
      </c>
      <c r="F1205">
        <v>9.4700000000000006</v>
      </c>
      <c r="G1205" s="95">
        <f>F1205*(Dashboard!$C$21/50)^Dashboard!$C$22</f>
        <v>10.435041447351503</v>
      </c>
      <c r="H1205" s="95">
        <v>0</v>
      </c>
    </row>
    <row r="1206" spans="2:8" x14ac:dyDescent="0.2">
      <c r="B1206" s="59">
        <v>2014</v>
      </c>
      <c r="C1206">
        <v>2</v>
      </c>
      <c r="D1206">
        <v>20</v>
      </c>
      <c r="E1206" s="95">
        <v>2</v>
      </c>
      <c r="F1206">
        <v>9.52</v>
      </c>
      <c r="G1206" s="95">
        <f>F1206*(Dashboard!$C$21/50)^Dashboard!$C$22</f>
        <v>10.490136703145334</v>
      </c>
      <c r="H1206" s="95">
        <v>0</v>
      </c>
    </row>
    <row r="1207" spans="2:8" x14ac:dyDescent="0.2">
      <c r="B1207" s="59">
        <v>2014</v>
      </c>
      <c r="C1207">
        <v>2</v>
      </c>
      <c r="D1207">
        <v>20</v>
      </c>
      <c r="E1207" s="95">
        <v>3</v>
      </c>
      <c r="F1207">
        <v>9.68</v>
      </c>
      <c r="G1207" s="95">
        <f>F1207*(Dashboard!$C$21/50)^Dashboard!$C$22</f>
        <v>10.666441521685591</v>
      </c>
      <c r="H1207" s="95">
        <v>0</v>
      </c>
    </row>
    <row r="1208" spans="2:8" x14ac:dyDescent="0.2">
      <c r="B1208" s="59">
        <v>2014</v>
      </c>
      <c r="C1208">
        <v>2</v>
      </c>
      <c r="D1208">
        <v>20</v>
      </c>
      <c r="E1208" s="95">
        <v>4</v>
      </c>
      <c r="F1208">
        <v>9.6999999999999993</v>
      </c>
      <c r="G1208" s="95">
        <f>F1208*(Dashboard!$C$21/50)^Dashboard!$C$22</f>
        <v>10.688479624003122</v>
      </c>
      <c r="H1208" s="95">
        <v>0</v>
      </c>
    </row>
    <row r="1209" spans="2:8" x14ac:dyDescent="0.2">
      <c r="B1209" s="59">
        <v>2014</v>
      </c>
      <c r="C1209">
        <v>2</v>
      </c>
      <c r="D1209">
        <v>20</v>
      </c>
      <c r="E1209" s="95">
        <v>5</v>
      </c>
      <c r="F1209">
        <v>9.59</v>
      </c>
      <c r="G1209" s="95">
        <f>F1209*(Dashboard!$C$21/50)^Dashboard!$C$22</f>
        <v>10.567270061256696</v>
      </c>
      <c r="H1209" s="95">
        <v>0</v>
      </c>
    </row>
    <row r="1210" spans="2:8" x14ac:dyDescent="0.2">
      <c r="B1210" s="59">
        <v>2014</v>
      </c>
      <c r="C1210">
        <v>2</v>
      </c>
      <c r="D1210">
        <v>20</v>
      </c>
      <c r="E1210" s="95">
        <v>6</v>
      </c>
      <c r="F1210">
        <v>9.9</v>
      </c>
      <c r="G1210" s="95">
        <f>F1210*(Dashboard!$C$21/50)^Dashboard!$C$22</f>
        <v>10.908860647178447</v>
      </c>
      <c r="H1210" s="95">
        <v>90.18</v>
      </c>
    </row>
    <row r="1211" spans="2:8" x14ac:dyDescent="0.2">
      <c r="B1211" s="59">
        <v>2014</v>
      </c>
      <c r="C1211">
        <v>2</v>
      </c>
      <c r="D1211">
        <v>20</v>
      </c>
      <c r="E1211" s="95">
        <v>7</v>
      </c>
      <c r="F1211">
        <v>10.15</v>
      </c>
      <c r="G1211" s="95">
        <f>F1211*(Dashboard!$C$21/50)^Dashboard!$C$22</f>
        <v>11.184336926147598</v>
      </c>
      <c r="H1211" s="95">
        <v>279.06</v>
      </c>
    </row>
    <row r="1212" spans="2:8" x14ac:dyDescent="0.2">
      <c r="B1212" s="59">
        <v>2014</v>
      </c>
      <c r="C1212">
        <v>2</v>
      </c>
      <c r="D1212">
        <v>20</v>
      </c>
      <c r="E1212" s="95">
        <v>8</v>
      </c>
      <c r="F1212">
        <v>10.33</v>
      </c>
      <c r="G1212" s="95">
        <f>F1212*(Dashboard!$C$21/50)^Dashboard!$C$22</f>
        <v>11.382679847005388</v>
      </c>
      <c r="H1212" s="95">
        <v>523.70000000000005</v>
      </c>
    </row>
    <row r="1213" spans="2:8" x14ac:dyDescent="0.2">
      <c r="B1213" s="59">
        <v>2014</v>
      </c>
      <c r="C1213">
        <v>2</v>
      </c>
      <c r="D1213">
        <v>20</v>
      </c>
      <c r="E1213" s="95">
        <v>9</v>
      </c>
      <c r="F1213">
        <v>10.43</v>
      </c>
      <c r="G1213" s="95">
        <f>F1213*(Dashboard!$C$21/50)^Dashboard!$C$22</f>
        <v>11.492870358593049</v>
      </c>
      <c r="H1213" s="95">
        <v>757.45</v>
      </c>
    </row>
    <row r="1214" spans="2:8" x14ac:dyDescent="0.2">
      <c r="B1214" s="59">
        <v>2014</v>
      </c>
      <c r="C1214">
        <v>2</v>
      </c>
      <c r="D1214">
        <v>20</v>
      </c>
      <c r="E1214" s="95">
        <v>10</v>
      </c>
      <c r="F1214">
        <v>10.81</v>
      </c>
      <c r="G1214" s="95">
        <f>F1214*(Dashboard!$C$21/50)^Dashboard!$C$22</f>
        <v>11.911594302626161</v>
      </c>
      <c r="H1214" s="95">
        <v>976.7</v>
      </c>
    </row>
    <row r="1215" spans="2:8" x14ac:dyDescent="0.2">
      <c r="B1215" s="59">
        <v>2014</v>
      </c>
      <c r="C1215">
        <v>2</v>
      </c>
      <c r="D1215">
        <v>20</v>
      </c>
      <c r="E1215" s="95">
        <v>11</v>
      </c>
      <c r="F1215">
        <v>11.47</v>
      </c>
      <c r="G1215" s="95">
        <f>F1215*(Dashboard!$C$21/50)^Dashboard!$C$22</f>
        <v>12.638851679104725</v>
      </c>
      <c r="H1215" s="95">
        <v>1055.1199999999999</v>
      </c>
    </row>
    <row r="1216" spans="2:8" x14ac:dyDescent="0.2">
      <c r="B1216" s="59">
        <v>2014</v>
      </c>
      <c r="C1216">
        <v>2</v>
      </c>
      <c r="D1216">
        <v>20</v>
      </c>
      <c r="E1216" s="95">
        <v>12</v>
      </c>
      <c r="F1216">
        <v>11.87</v>
      </c>
      <c r="G1216" s="95">
        <f>F1216*(Dashboard!$C$21/50)^Dashboard!$C$22</f>
        <v>13.079613725455367</v>
      </c>
      <c r="H1216" s="95">
        <v>1066.23</v>
      </c>
    </row>
    <row r="1217" spans="2:8" x14ac:dyDescent="0.2">
      <c r="B1217" s="59">
        <v>2014</v>
      </c>
      <c r="C1217">
        <v>2</v>
      </c>
      <c r="D1217">
        <v>20</v>
      </c>
      <c r="E1217" s="95">
        <v>13</v>
      </c>
      <c r="F1217">
        <v>11.98</v>
      </c>
      <c r="G1217" s="95">
        <f>F1217*(Dashboard!$C$21/50)^Dashboard!$C$22</f>
        <v>13.200823288201796</v>
      </c>
      <c r="H1217" s="95">
        <v>1014.96</v>
      </c>
    </row>
    <row r="1218" spans="2:8" x14ac:dyDescent="0.2">
      <c r="B1218" s="59">
        <v>2014</v>
      </c>
      <c r="C1218">
        <v>2</v>
      </c>
      <c r="D1218">
        <v>20</v>
      </c>
      <c r="E1218" s="95">
        <v>14</v>
      </c>
      <c r="F1218">
        <v>12.33</v>
      </c>
      <c r="G1218" s="95">
        <f>F1218*(Dashboard!$C$21/50)^Dashboard!$C$22</f>
        <v>13.58649007875861</v>
      </c>
      <c r="H1218" s="95">
        <v>861.52</v>
      </c>
    </row>
    <row r="1219" spans="2:8" x14ac:dyDescent="0.2">
      <c r="B1219" s="59">
        <v>2014</v>
      </c>
      <c r="C1219">
        <v>2</v>
      </c>
      <c r="D1219">
        <v>20</v>
      </c>
      <c r="E1219" s="95">
        <v>15</v>
      </c>
      <c r="F1219">
        <v>12.66</v>
      </c>
      <c r="G1219" s="95">
        <f>F1219*(Dashboard!$C$21/50)^Dashboard!$C$22</f>
        <v>13.950118766997891</v>
      </c>
      <c r="H1219" s="95">
        <v>644.54</v>
      </c>
    </row>
    <row r="1220" spans="2:8" x14ac:dyDescent="0.2">
      <c r="B1220" s="59">
        <v>2014</v>
      </c>
      <c r="C1220">
        <v>2</v>
      </c>
      <c r="D1220">
        <v>20</v>
      </c>
      <c r="E1220" s="95">
        <v>16</v>
      </c>
      <c r="F1220">
        <v>13.07</v>
      </c>
      <c r="G1220" s="95">
        <f>F1220*(Dashboard!$C$21/50)^Dashboard!$C$22</f>
        <v>14.401899864507302</v>
      </c>
      <c r="H1220" s="95">
        <v>397.12</v>
      </c>
    </row>
    <row r="1221" spans="2:8" x14ac:dyDescent="0.2">
      <c r="B1221" s="59">
        <v>2014</v>
      </c>
      <c r="C1221">
        <v>2</v>
      </c>
      <c r="D1221">
        <v>20</v>
      </c>
      <c r="E1221" s="95">
        <v>17</v>
      </c>
      <c r="F1221">
        <v>13.38</v>
      </c>
      <c r="G1221" s="95">
        <f>F1221*(Dashboard!$C$21/50)^Dashboard!$C$22</f>
        <v>14.743490450429052</v>
      </c>
      <c r="H1221" s="95">
        <v>159.37</v>
      </c>
    </row>
    <row r="1222" spans="2:8" x14ac:dyDescent="0.2">
      <c r="B1222" s="59">
        <v>2014</v>
      </c>
      <c r="C1222">
        <v>2</v>
      </c>
      <c r="D1222">
        <v>20</v>
      </c>
      <c r="E1222" s="95">
        <v>18</v>
      </c>
      <c r="F1222">
        <v>13.47</v>
      </c>
      <c r="G1222" s="95">
        <f>F1222*(Dashboard!$C$21/50)^Dashboard!$C$22</f>
        <v>14.842661910857947</v>
      </c>
      <c r="H1222" s="95">
        <v>14.94</v>
      </c>
    </row>
    <row r="1223" spans="2:8" x14ac:dyDescent="0.2">
      <c r="B1223" s="59">
        <v>2014</v>
      </c>
      <c r="C1223">
        <v>2</v>
      </c>
      <c r="D1223">
        <v>20</v>
      </c>
      <c r="E1223" s="95">
        <v>19</v>
      </c>
      <c r="F1223">
        <v>13.33</v>
      </c>
      <c r="G1223" s="95">
        <f>F1223*(Dashboard!$C$21/50)^Dashboard!$C$22</f>
        <v>14.68839519463522</v>
      </c>
      <c r="H1223" s="95">
        <v>0</v>
      </c>
    </row>
    <row r="1224" spans="2:8" x14ac:dyDescent="0.2">
      <c r="B1224" s="59">
        <v>2014</v>
      </c>
      <c r="C1224">
        <v>2</v>
      </c>
      <c r="D1224">
        <v>20</v>
      </c>
      <c r="E1224" s="95">
        <v>20</v>
      </c>
      <c r="F1224">
        <v>13.08</v>
      </c>
      <c r="G1224" s="95">
        <f>F1224*(Dashboard!$C$21/50)^Dashboard!$C$22</f>
        <v>14.412918915666067</v>
      </c>
      <c r="H1224" s="95">
        <v>0</v>
      </c>
    </row>
    <row r="1225" spans="2:8" x14ac:dyDescent="0.2">
      <c r="B1225" s="59">
        <v>2014</v>
      </c>
      <c r="C1225">
        <v>2</v>
      </c>
      <c r="D1225">
        <v>20</v>
      </c>
      <c r="E1225" s="95">
        <v>21</v>
      </c>
      <c r="F1225">
        <v>12.96</v>
      </c>
      <c r="G1225" s="95">
        <f>F1225*(Dashboard!$C$21/50)^Dashboard!$C$22</f>
        <v>14.280690301760876</v>
      </c>
      <c r="H1225" s="95">
        <v>0</v>
      </c>
    </row>
    <row r="1226" spans="2:8" x14ac:dyDescent="0.2">
      <c r="B1226" s="59">
        <v>2014</v>
      </c>
      <c r="C1226">
        <v>2</v>
      </c>
      <c r="D1226">
        <v>20</v>
      </c>
      <c r="E1226" s="95">
        <v>22</v>
      </c>
      <c r="F1226">
        <v>12.58</v>
      </c>
      <c r="G1226" s="95">
        <f>F1226*(Dashboard!$C$21/50)^Dashboard!$C$22</f>
        <v>13.861966357727763</v>
      </c>
      <c r="H1226" s="95">
        <v>0</v>
      </c>
    </row>
    <row r="1227" spans="2:8" x14ac:dyDescent="0.2">
      <c r="B1227" s="59">
        <v>2014</v>
      </c>
      <c r="C1227">
        <v>2</v>
      </c>
      <c r="D1227">
        <v>20</v>
      </c>
      <c r="E1227" s="95">
        <v>23</v>
      </c>
      <c r="F1227">
        <v>12.31</v>
      </c>
      <c r="G1227" s="95">
        <f>F1227*(Dashboard!$C$21/50)^Dashboard!$C$22</f>
        <v>13.564451976441077</v>
      </c>
      <c r="H1227" s="95">
        <v>0</v>
      </c>
    </row>
    <row r="1228" spans="2:8" x14ac:dyDescent="0.2">
      <c r="B1228" s="59">
        <v>2014</v>
      </c>
      <c r="C1228">
        <v>2</v>
      </c>
      <c r="D1228">
        <v>21</v>
      </c>
      <c r="E1228" s="95">
        <v>0</v>
      </c>
      <c r="F1228">
        <v>12.21</v>
      </c>
      <c r="G1228" s="95">
        <f>F1228*(Dashboard!$C$21/50)^Dashboard!$C$22</f>
        <v>13.454261464853417</v>
      </c>
      <c r="H1228" s="95">
        <v>0</v>
      </c>
    </row>
    <row r="1229" spans="2:8" x14ac:dyDescent="0.2">
      <c r="B1229" s="59">
        <v>2014</v>
      </c>
      <c r="C1229">
        <v>2</v>
      </c>
      <c r="D1229">
        <v>21</v>
      </c>
      <c r="E1229" s="95">
        <v>1</v>
      </c>
      <c r="F1229">
        <v>12.44</v>
      </c>
      <c r="G1229" s="95">
        <f>F1229*(Dashboard!$C$21/50)^Dashboard!$C$22</f>
        <v>13.707699641505036</v>
      </c>
      <c r="H1229" s="95">
        <v>0</v>
      </c>
    </row>
    <row r="1230" spans="2:8" x14ac:dyDescent="0.2">
      <c r="B1230" s="59">
        <v>2014</v>
      </c>
      <c r="C1230">
        <v>2</v>
      </c>
      <c r="D1230">
        <v>21</v>
      </c>
      <c r="E1230" s="95">
        <v>2</v>
      </c>
      <c r="F1230">
        <v>12.53</v>
      </c>
      <c r="G1230" s="95">
        <f>F1230*(Dashboard!$C$21/50)^Dashboard!$C$22</f>
        <v>13.806871101933931</v>
      </c>
      <c r="H1230" s="95">
        <v>0</v>
      </c>
    </row>
    <row r="1231" spans="2:8" x14ac:dyDescent="0.2">
      <c r="B1231" s="59">
        <v>2014</v>
      </c>
      <c r="C1231">
        <v>2</v>
      </c>
      <c r="D1231">
        <v>21</v>
      </c>
      <c r="E1231" s="95">
        <v>3</v>
      </c>
      <c r="F1231">
        <v>12.49</v>
      </c>
      <c r="G1231" s="95">
        <f>F1231*(Dashboard!$C$21/50)^Dashboard!$C$22</f>
        <v>13.762794897298868</v>
      </c>
      <c r="H1231" s="95">
        <v>0</v>
      </c>
    </row>
    <row r="1232" spans="2:8" x14ac:dyDescent="0.2">
      <c r="B1232" s="59">
        <v>2014</v>
      </c>
      <c r="C1232">
        <v>2</v>
      </c>
      <c r="D1232">
        <v>21</v>
      </c>
      <c r="E1232" s="95">
        <v>4</v>
      </c>
      <c r="F1232">
        <v>12.43</v>
      </c>
      <c r="G1232" s="95">
        <f>F1232*(Dashboard!$C$21/50)^Dashboard!$C$22</f>
        <v>13.69668059034627</v>
      </c>
      <c r="H1232" s="95">
        <v>0</v>
      </c>
    </row>
    <row r="1233" spans="2:8" x14ac:dyDescent="0.2">
      <c r="B1233" s="59">
        <v>2014</v>
      </c>
      <c r="C1233">
        <v>2</v>
      </c>
      <c r="D1233">
        <v>21</v>
      </c>
      <c r="E1233" s="95">
        <v>5</v>
      </c>
      <c r="F1233">
        <v>12.36</v>
      </c>
      <c r="G1233" s="95">
        <f>F1233*(Dashboard!$C$21/50)^Dashboard!$C$22</f>
        <v>13.619547232234908</v>
      </c>
      <c r="H1233" s="95">
        <v>0</v>
      </c>
    </row>
    <row r="1234" spans="2:8" x14ac:dyDescent="0.2">
      <c r="B1234" s="59">
        <v>2014</v>
      </c>
      <c r="C1234">
        <v>2</v>
      </c>
      <c r="D1234">
        <v>21</v>
      </c>
      <c r="E1234" s="95">
        <v>6</v>
      </c>
      <c r="F1234">
        <v>12.27</v>
      </c>
      <c r="G1234" s="95">
        <f>F1234*(Dashboard!$C$21/50)^Dashboard!$C$22</f>
        <v>13.520375771806012</v>
      </c>
      <c r="H1234" s="95">
        <v>88.67</v>
      </c>
    </row>
    <row r="1235" spans="2:8" x14ac:dyDescent="0.2">
      <c r="B1235" s="59">
        <v>2014</v>
      </c>
      <c r="C1235">
        <v>2</v>
      </c>
      <c r="D1235">
        <v>21</v>
      </c>
      <c r="E1235" s="95">
        <v>7</v>
      </c>
      <c r="F1235">
        <v>12.63</v>
      </c>
      <c r="G1235" s="95">
        <f>F1235*(Dashboard!$C$21/50)^Dashboard!$C$22</f>
        <v>13.917061613521593</v>
      </c>
      <c r="H1235" s="95">
        <v>285.52</v>
      </c>
    </row>
    <row r="1236" spans="2:8" x14ac:dyDescent="0.2">
      <c r="B1236" s="59">
        <v>2014</v>
      </c>
      <c r="C1236">
        <v>2</v>
      </c>
      <c r="D1236">
        <v>21</v>
      </c>
      <c r="E1236" s="95">
        <v>8</v>
      </c>
      <c r="F1236">
        <v>12.88</v>
      </c>
      <c r="G1236" s="95">
        <f>F1236*(Dashboard!$C$21/50)^Dashboard!$C$22</f>
        <v>14.192537892490746</v>
      </c>
      <c r="H1236" s="95">
        <v>558.29999999999995</v>
      </c>
    </row>
    <row r="1237" spans="2:8" x14ac:dyDescent="0.2">
      <c r="B1237" s="59">
        <v>2014</v>
      </c>
      <c r="C1237">
        <v>2</v>
      </c>
      <c r="D1237">
        <v>21</v>
      </c>
      <c r="E1237" s="95">
        <v>9</v>
      </c>
      <c r="F1237">
        <v>12.95</v>
      </c>
      <c r="G1237" s="95">
        <f>F1237*(Dashboard!$C$21/50)^Dashboard!$C$22</f>
        <v>14.269671250602107</v>
      </c>
      <c r="H1237" s="95">
        <v>823.25</v>
      </c>
    </row>
    <row r="1238" spans="2:8" x14ac:dyDescent="0.2">
      <c r="B1238" s="59">
        <v>2014</v>
      </c>
      <c r="C1238">
        <v>2</v>
      </c>
      <c r="D1238">
        <v>21</v>
      </c>
      <c r="E1238" s="95">
        <v>10</v>
      </c>
      <c r="F1238">
        <v>12.95</v>
      </c>
      <c r="G1238" s="95">
        <f>F1238*(Dashboard!$C$21/50)^Dashboard!$C$22</f>
        <v>14.269671250602107</v>
      </c>
      <c r="H1238" s="95">
        <v>972.66</v>
      </c>
    </row>
    <row r="1239" spans="2:8" x14ac:dyDescent="0.2">
      <c r="B1239" s="59">
        <v>2014</v>
      </c>
      <c r="C1239">
        <v>2</v>
      </c>
      <c r="D1239">
        <v>21</v>
      </c>
      <c r="E1239" s="95">
        <v>11</v>
      </c>
      <c r="F1239">
        <v>13.16</v>
      </c>
      <c r="G1239" s="95">
        <f>F1239*(Dashboard!$C$21/50)^Dashboard!$C$22</f>
        <v>14.501071324936197</v>
      </c>
      <c r="H1239" s="95">
        <v>1054.77</v>
      </c>
    </row>
    <row r="1240" spans="2:8" x14ac:dyDescent="0.2">
      <c r="B1240" s="59">
        <v>2014</v>
      </c>
      <c r="C1240">
        <v>2</v>
      </c>
      <c r="D1240">
        <v>21</v>
      </c>
      <c r="E1240" s="95">
        <v>12</v>
      </c>
      <c r="F1240">
        <v>13.47</v>
      </c>
      <c r="G1240" s="95">
        <f>F1240*(Dashboard!$C$21/50)^Dashboard!$C$22</f>
        <v>14.842661910857947</v>
      </c>
      <c r="H1240" s="95">
        <v>1059.23</v>
      </c>
    </row>
    <row r="1241" spans="2:8" x14ac:dyDescent="0.2">
      <c r="B1241" s="59">
        <v>2014</v>
      </c>
      <c r="C1241">
        <v>2</v>
      </c>
      <c r="D1241">
        <v>21</v>
      </c>
      <c r="E1241" s="95">
        <v>13</v>
      </c>
      <c r="F1241">
        <v>13.71</v>
      </c>
      <c r="G1241" s="95">
        <f>F1241*(Dashboard!$C$21/50)^Dashboard!$C$22</f>
        <v>15.107119138668333</v>
      </c>
      <c r="H1241" s="95">
        <v>1006.11</v>
      </c>
    </row>
    <row r="1242" spans="2:8" x14ac:dyDescent="0.2">
      <c r="B1242" s="59">
        <v>2014</v>
      </c>
      <c r="C1242">
        <v>2</v>
      </c>
      <c r="D1242">
        <v>21</v>
      </c>
      <c r="E1242" s="95">
        <v>14</v>
      </c>
      <c r="F1242">
        <v>13.73</v>
      </c>
      <c r="G1242" s="95">
        <f>F1242*(Dashboard!$C$21/50)^Dashboard!$C$22</f>
        <v>15.129157240985865</v>
      </c>
      <c r="H1242" s="95">
        <v>881.33</v>
      </c>
    </row>
    <row r="1243" spans="2:8" x14ac:dyDescent="0.2">
      <c r="B1243" s="59">
        <v>2014</v>
      </c>
      <c r="C1243">
        <v>2</v>
      </c>
      <c r="D1243">
        <v>21</v>
      </c>
      <c r="E1243" s="95">
        <v>15</v>
      </c>
      <c r="F1243">
        <v>13.73</v>
      </c>
      <c r="G1243" s="95">
        <f>F1243*(Dashboard!$C$21/50)^Dashboard!$C$22</f>
        <v>15.129157240985865</v>
      </c>
      <c r="H1243" s="95">
        <v>694.28</v>
      </c>
    </row>
    <row r="1244" spans="2:8" x14ac:dyDescent="0.2">
      <c r="B1244" s="59">
        <v>2014</v>
      </c>
      <c r="C1244">
        <v>2</v>
      </c>
      <c r="D1244">
        <v>21</v>
      </c>
      <c r="E1244" s="95">
        <v>16</v>
      </c>
      <c r="F1244">
        <v>13.68</v>
      </c>
      <c r="G1244" s="95">
        <f>F1244*(Dashboard!$C$21/50)^Dashboard!$C$22</f>
        <v>15.074061985192033</v>
      </c>
      <c r="H1244" s="95">
        <v>458.93</v>
      </c>
    </row>
    <row r="1245" spans="2:8" x14ac:dyDescent="0.2">
      <c r="B1245" s="59">
        <v>2014</v>
      </c>
      <c r="C1245">
        <v>2</v>
      </c>
      <c r="D1245">
        <v>21</v>
      </c>
      <c r="E1245" s="95">
        <v>17</v>
      </c>
      <c r="F1245">
        <v>13.35</v>
      </c>
      <c r="G1245" s="95">
        <f>F1245*(Dashboard!$C$21/50)^Dashboard!$C$22</f>
        <v>14.710433296952752</v>
      </c>
      <c r="H1245" s="95">
        <v>178.8</v>
      </c>
    </row>
    <row r="1246" spans="2:8" x14ac:dyDescent="0.2">
      <c r="B1246" s="59">
        <v>2014</v>
      </c>
      <c r="C1246">
        <v>2</v>
      </c>
      <c r="D1246">
        <v>21</v>
      </c>
      <c r="E1246" s="95">
        <v>18</v>
      </c>
      <c r="F1246">
        <v>12.79</v>
      </c>
      <c r="G1246" s="95">
        <f>F1246*(Dashboard!$C$21/50)^Dashboard!$C$22</f>
        <v>14.093366432061849</v>
      </c>
      <c r="H1246" s="95">
        <v>14.62</v>
      </c>
    </row>
    <row r="1247" spans="2:8" x14ac:dyDescent="0.2">
      <c r="B1247" s="59">
        <v>2014</v>
      </c>
      <c r="C1247">
        <v>2</v>
      </c>
      <c r="D1247">
        <v>21</v>
      </c>
      <c r="E1247" s="95">
        <v>19</v>
      </c>
      <c r="F1247">
        <v>12.52</v>
      </c>
      <c r="G1247" s="95">
        <f>F1247*(Dashboard!$C$21/50)^Dashboard!$C$22</f>
        <v>13.795852050775165</v>
      </c>
      <c r="H1247" s="95">
        <v>0</v>
      </c>
    </row>
    <row r="1248" spans="2:8" x14ac:dyDescent="0.2">
      <c r="B1248" s="59">
        <v>2014</v>
      </c>
      <c r="C1248">
        <v>2</v>
      </c>
      <c r="D1248">
        <v>21</v>
      </c>
      <c r="E1248" s="95">
        <v>20</v>
      </c>
      <c r="F1248">
        <v>12.06</v>
      </c>
      <c r="G1248" s="95">
        <f>F1248*(Dashboard!$C$21/50)^Dashboard!$C$22</f>
        <v>13.288975697471924</v>
      </c>
      <c r="H1248" s="95">
        <v>0</v>
      </c>
    </row>
    <row r="1249" spans="2:8" x14ac:dyDescent="0.2">
      <c r="B1249" s="59">
        <v>2014</v>
      </c>
      <c r="C1249">
        <v>2</v>
      </c>
      <c r="D1249">
        <v>21</v>
      </c>
      <c r="E1249" s="95">
        <v>21</v>
      </c>
      <c r="F1249">
        <v>11.72</v>
      </c>
      <c r="G1249" s="95">
        <f>F1249*(Dashboard!$C$21/50)^Dashboard!$C$22</f>
        <v>12.914327958073878</v>
      </c>
      <c r="H1249" s="95">
        <v>0</v>
      </c>
    </row>
    <row r="1250" spans="2:8" x14ac:dyDescent="0.2">
      <c r="B1250" s="59">
        <v>2014</v>
      </c>
      <c r="C1250">
        <v>2</v>
      </c>
      <c r="D1250">
        <v>21</v>
      </c>
      <c r="E1250" s="95">
        <v>22</v>
      </c>
      <c r="F1250">
        <v>11.48</v>
      </c>
      <c r="G1250" s="95">
        <f>F1250*(Dashboard!$C$21/50)^Dashboard!$C$22</f>
        <v>12.649870730263491</v>
      </c>
      <c r="H1250" s="95">
        <v>0</v>
      </c>
    </row>
    <row r="1251" spans="2:8" x14ac:dyDescent="0.2">
      <c r="B1251" s="59">
        <v>2014</v>
      </c>
      <c r="C1251">
        <v>2</v>
      </c>
      <c r="D1251">
        <v>21</v>
      </c>
      <c r="E1251" s="95">
        <v>23</v>
      </c>
      <c r="F1251">
        <v>11.24</v>
      </c>
      <c r="G1251" s="95">
        <f>F1251*(Dashboard!$C$21/50)^Dashboard!$C$22</f>
        <v>12.385413502453105</v>
      </c>
      <c r="H1251" s="95">
        <v>0</v>
      </c>
    </row>
    <row r="1252" spans="2:8" x14ac:dyDescent="0.2">
      <c r="B1252" s="59">
        <v>2014</v>
      </c>
      <c r="C1252">
        <v>2</v>
      </c>
      <c r="D1252">
        <v>22</v>
      </c>
      <c r="E1252" s="95">
        <v>0</v>
      </c>
      <c r="F1252">
        <v>10.95</v>
      </c>
      <c r="G1252" s="95">
        <f>F1252*(Dashboard!$C$21/50)^Dashboard!$C$22</f>
        <v>12.065861018848887</v>
      </c>
      <c r="H1252" s="95">
        <v>0</v>
      </c>
    </row>
    <row r="1253" spans="2:8" x14ac:dyDescent="0.2">
      <c r="B1253" s="59">
        <v>2014</v>
      </c>
      <c r="C1253">
        <v>2</v>
      </c>
      <c r="D1253">
        <v>22</v>
      </c>
      <c r="E1253" s="95">
        <v>1</v>
      </c>
      <c r="F1253">
        <v>10.81</v>
      </c>
      <c r="G1253" s="95">
        <f>F1253*(Dashboard!$C$21/50)^Dashboard!$C$22</f>
        <v>11.911594302626161</v>
      </c>
      <c r="H1253" s="95">
        <v>0</v>
      </c>
    </row>
    <row r="1254" spans="2:8" x14ac:dyDescent="0.2">
      <c r="B1254" s="59">
        <v>2014</v>
      </c>
      <c r="C1254">
        <v>2</v>
      </c>
      <c r="D1254">
        <v>22</v>
      </c>
      <c r="E1254" s="95">
        <v>2</v>
      </c>
      <c r="F1254">
        <v>10.56</v>
      </c>
      <c r="G1254" s="95">
        <f>F1254*(Dashboard!$C$21/50)^Dashboard!$C$22</f>
        <v>11.636118023657009</v>
      </c>
      <c r="H1254" s="95">
        <v>0</v>
      </c>
    </row>
    <row r="1255" spans="2:8" x14ac:dyDescent="0.2">
      <c r="B1255" s="59">
        <v>2014</v>
      </c>
      <c r="C1255">
        <v>2</v>
      </c>
      <c r="D1255">
        <v>22</v>
      </c>
      <c r="E1255" s="95">
        <v>3</v>
      </c>
      <c r="F1255">
        <v>10.220000000000001</v>
      </c>
      <c r="G1255" s="95">
        <f>F1255*(Dashboard!$C$21/50)^Dashboard!$C$22</f>
        <v>11.261470284258962</v>
      </c>
      <c r="H1255" s="95">
        <v>0</v>
      </c>
    </row>
    <row r="1256" spans="2:8" x14ac:dyDescent="0.2">
      <c r="B1256" s="59">
        <v>2014</v>
      </c>
      <c r="C1256">
        <v>2</v>
      </c>
      <c r="D1256">
        <v>22</v>
      </c>
      <c r="E1256" s="95">
        <v>4</v>
      </c>
      <c r="F1256">
        <v>10</v>
      </c>
      <c r="G1256" s="95">
        <f>F1256*(Dashboard!$C$21/50)^Dashboard!$C$22</f>
        <v>11.019051158766107</v>
      </c>
      <c r="H1256" s="95">
        <v>0</v>
      </c>
    </row>
    <row r="1257" spans="2:8" x14ac:dyDescent="0.2">
      <c r="B1257" s="59">
        <v>2014</v>
      </c>
      <c r="C1257">
        <v>2</v>
      </c>
      <c r="D1257">
        <v>22</v>
      </c>
      <c r="E1257" s="95">
        <v>5</v>
      </c>
      <c r="F1257">
        <v>9.83</v>
      </c>
      <c r="G1257" s="95">
        <f>F1257*(Dashboard!$C$21/50)^Dashboard!$C$22</f>
        <v>10.831727289067082</v>
      </c>
      <c r="H1257" s="95">
        <v>0</v>
      </c>
    </row>
    <row r="1258" spans="2:8" x14ac:dyDescent="0.2">
      <c r="B1258" s="59">
        <v>2014</v>
      </c>
      <c r="C1258">
        <v>2</v>
      </c>
      <c r="D1258">
        <v>22</v>
      </c>
      <c r="E1258" s="95">
        <v>6</v>
      </c>
      <c r="F1258">
        <v>9.3000000000000007</v>
      </c>
      <c r="G1258" s="95">
        <f>F1258*(Dashboard!$C$21/50)^Dashboard!$C$22</f>
        <v>10.24771757765248</v>
      </c>
      <c r="H1258" s="95">
        <v>69.010000000000005</v>
      </c>
    </row>
    <row r="1259" spans="2:8" x14ac:dyDescent="0.2">
      <c r="B1259" s="59">
        <v>2014</v>
      </c>
      <c r="C1259">
        <v>2</v>
      </c>
      <c r="D1259">
        <v>22</v>
      </c>
      <c r="E1259" s="95">
        <v>7</v>
      </c>
      <c r="F1259">
        <v>8.61</v>
      </c>
      <c r="G1259" s="95">
        <f>F1259*(Dashboard!$C$21/50)^Dashboard!$C$22</f>
        <v>9.487403047697617</v>
      </c>
      <c r="H1259" s="95">
        <v>230.46</v>
      </c>
    </row>
    <row r="1260" spans="2:8" x14ac:dyDescent="0.2">
      <c r="B1260" s="59">
        <v>2014</v>
      </c>
      <c r="C1260">
        <v>2</v>
      </c>
      <c r="D1260">
        <v>22</v>
      </c>
      <c r="E1260" s="95">
        <v>8</v>
      </c>
      <c r="F1260">
        <v>8.26</v>
      </c>
      <c r="G1260" s="95">
        <f>F1260*(Dashboard!$C$21/50)^Dashboard!$C$22</f>
        <v>9.1017362571408036</v>
      </c>
      <c r="H1260" s="95">
        <v>432.79</v>
      </c>
    </row>
    <row r="1261" spans="2:8" x14ac:dyDescent="0.2">
      <c r="B1261" s="59">
        <v>2014</v>
      </c>
      <c r="C1261">
        <v>2</v>
      </c>
      <c r="D1261">
        <v>22</v>
      </c>
      <c r="E1261" s="95">
        <v>9</v>
      </c>
      <c r="F1261">
        <v>7.6</v>
      </c>
      <c r="G1261" s="95">
        <f>F1261*(Dashboard!$C$21/50)^Dashboard!$C$22</f>
        <v>8.3744788806622399</v>
      </c>
      <c r="H1261" s="95">
        <v>636.05999999999995</v>
      </c>
    </row>
    <row r="1262" spans="2:8" x14ac:dyDescent="0.2">
      <c r="B1262" s="59">
        <v>2014</v>
      </c>
      <c r="C1262">
        <v>2</v>
      </c>
      <c r="D1262">
        <v>22</v>
      </c>
      <c r="E1262" s="95">
        <v>10</v>
      </c>
      <c r="F1262">
        <v>6.97</v>
      </c>
      <c r="G1262" s="95">
        <f>F1262*(Dashboard!$C$21/50)^Dashboard!$C$22</f>
        <v>7.6802786576599757</v>
      </c>
      <c r="H1262" s="95">
        <v>812.93</v>
      </c>
    </row>
    <row r="1263" spans="2:8" x14ac:dyDescent="0.2">
      <c r="B1263" s="59">
        <v>2014</v>
      </c>
      <c r="C1263">
        <v>2</v>
      </c>
      <c r="D1263">
        <v>22</v>
      </c>
      <c r="E1263" s="95">
        <v>11</v>
      </c>
      <c r="F1263">
        <v>6.62</v>
      </c>
      <c r="G1263" s="95">
        <f>F1263*(Dashboard!$C$21/50)^Dashboard!$C$22</f>
        <v>7.2946118671031623</v>
      </c>
      <c r="H1263" s="95">
        <v>955.33</v>
      </c>
    </row>
    <row r="1264" spans="2:8" x14ac:dyDescent="0.2">
      <c r="B1264" s="59">
        <v>2014</v>
      </c>
      <c r="C1264">
        <v>2</v>
      </c>
      <c r="D1264">
        <v>22</v>
      </c>
      <c r="E1264" s="95">
        <v>12</v>
      </c>
      <c r="F1264">
        <v>6.63</v>
      </c>
      <c r="G1264" s="95">
        <f>F1264*(Dashboard!$C$21/50)^Dashboard!$C$22</f>
        <v>7.3056309182619286</v>
      </c>
      <c r="H1264" s="95">
        <v>1042.02</v>
      </c>
    </row>
    <row r="1265" spans="2:8" x14ac:dyDescent="0.2">
      <c r="B1265" s="59">
        <v>2014</v>
      </c>
      <c r="C1265">
        <v>2</v>
      </c>
      <c r="D1265">
        <v>22</v>
      </c>
      <c r="E1265" s="95">
        <v>13</v>
      </c>
      <c r="F1265">
        <v>7.22</v>
      </c>
      <c r="G1265" s="95">
        <f>F1265*(Dashboard!$C$21/50)^Dashboard!$C$22</f>
        <v>7.9557549366291287</v>
      </c>
      <c r="H1265" s="95">
        <v>992.7</v>
      </c>
    </row>
    <row r="1266" spans="2:8" x14ac:dyDescent="0.2">
      <c r="B1266" s="59">
        <v>2014</v>
      </c>
      <c r="C1266">
        <v>2</v>
      </c>
      <c r="D1266">
        <v>22</v>
      </c>
      <c r="E1266" s="95">
        <v>14</v>
      </c>
      <c r="F1266">
        <v>8.19</v>
      </c>
      <c r="G1266" s="95">
        <f>F1266*(Dashboard!$C$21/50)^Dashboard!$C$22</f>
        <v>9.0246028990294409</v>
      </c>
      <c r="H1266" s="95">
        <v>845.95</v>
      </c>
    </row>
    <row r="1267" spans="2:8" x14ac:dyDescent="0.2">
      <c r="B1267" s="59">
        <v>2014</v>
      </c>
      <c r="C1267">
        <v>2</v>
      </c>
      <c r="D1267">
        <v>22</v>
      </c>
      <c r="E1267" s="95">
        <v>15</v>
      </c>
      <c r="F1267">
        <v>9.11</v>
      </c>
      <c r="G1267" s="95">
        <f>F1267*(Dashboard!$C$21/50)^Dashboard!$C$22</f>
        <v>10.038355605635923</v>
      </c>
      <c r="H1267" s="95">
        <v>637.54999999999995</v>
      </c>
    </row>
    <row r="1268" spans="2:8" x14ac:dyDescent="0.2">
      <c r="B1268" s="59">
        <v>2014</v>
      </c>
      <c r="C1268">
        <v>2</v>
      </c>
      <c r="D1268">
        <v>22</v>
      </c>
      <c r="E1268" s="95">
        <v>16</v>
      </c>
      <c r="F1268">
        <v>9.85</v>
      </c>
      <c r="G1268" s="95">
        <f>F1268*(Dashboard!$C$21/50)^Dashboard!$C$22</f>
        <v>10.853765391384615</v>
      </c>
      <c r="H1268" s="95">
        <v>390.09</v>
      </c>
    </row>
    <row r="1269" spans="2:8" x14ac:dyDescent="0.2">
      <c r="B1269" s="59">
        <v>2014</v>
      </c>
      <c r="C1269">
        <v>2</v>
      </c>
      <c r="D1269">
        <v>22</v>
      </c>
      <c r="E1269" s="95">
        <v>17</v>
      </c>
      <c r="F1269">
        <v>10.55</v>
      </c>
      <c r="G1269" s="95">
        <f>F1269*(Dashboard!$C$21/50)^Dashboard!$C$22</f>
        <v>11.625098972498243</v>
      </c>
      <c r="H1269" s="95">
        <v>152.28</v>
      </c>
    </row>
    <row r="1270" spans="2:8" x14ac:dyDescent="0.2">
      <c r="B1270" s="59">
        <v>2014</v>
      </c>
      <c r="C1270">
        <v>2</v>
      </c>
      <c r="D1270">
        <v>22</v>
      </c>
      <c r="E1270" s="95">
        <v>18</v>
      </c>
      <c r="F1270">
        <v>11.18</v>
      </c>
      <c r="G1270" s="95">
        <f>F1270*(Dashboard!$C$21/50)^Dashboard!$C$22</f>
        <v>12.319299195500507</v>
      </c>
      <c r="H1270" s="95">
        <v>12.86</v>
      </c>
    </row>
    <row r="1271" spans="2:8" x14ac:dyDescent="0.2">
      <c r="B1271" s="59">
        <v>2014</v>
      </c>
      <c r="C1271">
        <v>2</v>
      </c>
      <c r="D1271">
        <v>22</v>
      </c>
      <c r="E1271" s="95">
        <v>19</v>
      </c>
      <c r="F1271">
        <v>11.56</v>
      </c>
      <c r="G1271" s="95">
        <f>F1271*(Dashboard!$C$21/50)^Dashboard!$C$22</f>
        <v>12.73802313953362</v>
      </c>
      <c r="H1271" s="95">
        <v>0</v>
      </c>
    </row>
    <row r="1272" spans="2:8" x14ac:dyDescent="0.2">
      <c r="B1272" s="59">
        <v>2014</v>
      </c>
      <c r="C1272">
        <v>2</v>
      </c>
      <c r="D1272">
        <v>22</v>
      </c>
      <c r="E1272" s="95">
        <v>20</v>
      </c>
      <c r="F1272">
        <v>11.68</v>
      </c>
      <c r="G1272" s="95">
        <f>F1272*(Dashboard!$C$21/50)^Dashboard!$C$22</f>
        <v>12.870251753438811</v>
      </c>
      <c r="H1272" s="95">
        <v>0</v>
      </c>
    </row>
    <row r="1273" spans="2:8" x14ac:dyDescent="0.2">
      <c r="B1273" s="59">
        <v>2014</v>
      </c>
      <c r="C1273">
        <v>2</v>
      </c>
      <c r="D1273">
        <v>22</v>
      </c>
      <c r="E1273" s="95">
        <v>21</v>
      </c>
      <c r="F1273">
        <v>11.73</v>
      </c>
      <c r="G1273" s="95">
        <f>F1273*(Dashboard!$C$21/50)^Dashboard!$C$22</f>
        <v>12.925347009232643</v>
      </c>
      <c r="H1273" s="95">
        <v>0</v>
      </c>
    </row>
    <row r="1274" spans="2:8" x14ac:dyDescent="0.2">
      <c r="B1274" s="59">
        <v>2014</v>
      </c>
      <c r="C1274">
        <v>2</v>
      </c>
      <c r="D1274">
        <v>22</v>
      </c>
      <c r="E1274" s="95">
        <v>22</v>
      </c>
      <c r="F1274">
        <v>11.87</v>
      </c>
      <c r="G1274" s="95">
        <f>F1274*(Dashboard!$C$21/50)^Dashboard!$C$22</f>
        <v>13.079613725455367</v>
      </c>
      <c r="H1274" s="95">
        <v>0</v>
      </c>
    </row>
    <row r="1275" spans="2:8" x14ac:dyDescent="0.2">
      <c r="B1275" s="59">
        <v>2014</v>
      </c>
      <c r="C1275">
        <v>2</v>
      </c>
      <c r="D1275">
        <v>22</v>
      </c>
      <c r="E1275" s="95">
        <v>23</v>
      </c>
      <c r="F1275">
        <v>12.18</v>
      </c>
      <c r="G1275" s="95">
        <f>F1275*(Dashboard!$C$21/50)^Dashboard!$C$22</f>
        <v>13.421204311377117</v>
      </c>
      <c r="H1275" s="95">
        <v>0</v>
      </c>
    </row>
    <row r="1276" spans="2:8" x14ac:dyDescent="0.2">
      <c r="B1276" s="59">
        <v>2014</v>
      </c>
      <c r="C1276">
        <v>2</v>
      </c>
      <c r="D1276">
        <v>23</v>
      </c>
      <c r="E1276" s="95">
        <v>0</v>
      </c>
      <c r="F1276">
        <v>12.24</v>
      </c>
      <c r="G1276" s="95">
        <f>F1276*(Dashboard!$C$21/50)^Dashboard!$C$22</f>
        <v>13.487318618329715</v>
      </c>
      <c r="H1276" s="95">
        <v>0</v>
      </c>
    </row>
    <row r="1277" spans="2:8" x14ac:dyDescent="0.2">
      <c r="B1277" s="59">
        <v>2014</v>
      </c>
      <c r="C1277">
        <v>2</v>
      </c>
      <c r="D1277">
        <v>23</v>
      </c>
      <c r="E1277" s="95">
        <v>1</v>
      </c>
      <c r="F1277">
        <v>12.16</v>
      </c>
      <c r="G1277" s="95">
        <f>F1277*(Dashboard!$C$21/50)^Dashboard!$C$22</f>
        <v>13.399166209059587</v>
      </c>
      <c r="H1277" s="95">
        <v>0</v>
      </c>
    </row>
    <row r="1278" spans="2:8" x14ac:dyDescent="0.2">
      <c r="B1278" s="59">
        <v>2014</v>
      </c>
      <c r="C1278">
        <v>2</v>
      </c>
      <c r="D1278">
        <v>23</v>
      </c>
      <c r="E1278" s="95">
        <v>2</v>
      </c>
      <c r="F1278">
        <v>12.18</v>
      </c>
      <c r="G1278" s="95">
        <f>F1278*(Dashboard!$C$21/50)^Dashboard!$C$22</f>
        <v>13.421204311377117</v>
      </c>
      <c r="H1278" s="95">
        <v>0</v>
      </c>
    </row>
    <row r="1279" spans="2:8" x14ac:dyDescent="0.2">
      <c r="B1279" s="59">
        <v>2014</v>
      </c>
      <c r="C1279">
        <v>2</v>
      </c>
      <c r="D1279">
        <v>23</v>
      </c>
      <c r="E1279" s="95">
        <v>3</v>
      </c>
      <c r="F1279">
        <v>12.18</v>
      </c>
      <c r="G1279" s="95">
        <f>F1279*(Dashboard!$C$21/50)^Dashboard!$C$22</f>
        <v>13.421204311377117</v>
      </c>
      <c r="H1279" s="95">
        <v>0</v>
      </c>
    </row>
    <row r="1280" spans="2:8" x14ac:dyDescent="0.2">
      <c r="B1280" s="59">
        <v>2014</v>
      </c>
      <c r="C1280">
        <v>2</v>
      </c>
      <c r="D1280">
        <v>23</v>
      </c>
      <c r="E1280" s="95">
        <v>4</v>
      </c>
      <c r="F1280">
        <v>12.16</v>
      </c>
      <c r="G1280" s="95">
        <f>F1280*(Dashboard!$C$21/50)^Dashboard!$C$22</f>
        <v>13.399166209059587</v>
      </c>
      <c r="H1280" s="95">
        <v>0</v>
      </c>
    </row>
    <row r="1281" spans="2:8" x14ac:dyDescent="0.2">
      <c r="B1281" s="59">
        <v>2014</v>
      </c>
      <c r="C1281">
        <v>2</v>
      </c>
      <c r="D1281">
        <v>23</v>
      </c>
      <c r="E1281" s="95">
        <v>5</v>
      </c>
      <c r="F1281">
        <v>12.17</v>
      </c>
      <c r="G1281" s="95">
        <f>F1281*(Dashboard!$C$21/50)^Dashboard!$C$22</f>
        <v>13.410185260218352</v>
      </c>
      <c r="H1281" s="95">
        <v>0</v>
      </c>
    </row>
    <row r="1282" spans="2:8" x14ac:dyDescent="0.2">
      <c r="B1282" s="59">
        <v>2014</v>
      </c>
      <c r="C1282">
        <v>2</v>
      </c>
      <c r="D1282">
        <v>23</v>
      </c>
      <c r="E1282" s="95">
        <v>6</v>
      </c>
      <c r="F1282">
        <v>12.06</v>
      </c>
      <c r="G1282" s="95">
        <f>F1282*(Dashboard!$C$21/50)^Dashboard!$C$22</f>
        <v>13.288975697471924</v>
      </c>
      <c r="H1282" s="95">
        <v>66.84</v>
      </c>
    </row>
    <row r="1283" spans="2:8" x14ac:dyDescent="0.2">
      <c r="B1283" s="59">
        <v>2014</v>
      </c>
      <c r="C1283">
        <v>2</v>
      </c>
      <c r="D1283">
        <v>23</v>
      </c>
      <c r="E1283" s="95">
        <v>7</v>
      </c>
      <c r="F1283">
        <v>11.79</v>
      </c>
      <c r="G1283" s="95">
        <f>F1283*(Dashboard!$C$21/50)^Dashboard!$C$22</f>
        <v>12.991461316185239</v>
      </c>
      <c r="H1283" s="95">
        <v>243.84</v>
      </c>
    </row>
    <row r="1284" spans="2:8" x14ac:dyDescent="0.2">
      <c r="B1284" s="59">
        <v>2014</v>
      </c>
      <c r="C1284">
        <v>2</v>
      </c>
      <c r="D1284">
        <v>23</v>
      </c>
      <c r="E1284" s="95">
        <v>8</v>
      </c>
      <c r="F1284">
        <v>11.61</v>
      </c>
      <c r="G1284" s="95">
        <f>F1284*(Dashboard!$C$21/50)^Dashboard!$C$22</f>
        <v>12.793118395327449</v>
      </c>
      <c r="H1284" s="95">
        <v>501.87</v>
      </c>
    </row>
    <row r="1285" spans="2:8" x14ac:dyDescent="0.2">
      <c r="B1285" s="59">
        <v>2014</v>
      </c>
      <c r="C1285">
        <v>2</v>
      </c>
      <c r="D1285">
        <v>23</v>
      </c>
      <c r="E1285" s="95">
        <v>9</v>
      </c>
      <c r="F1285">
        <v>11.55</v>
      </c>
      <c r="G1285" s="95">
        <f>F1285*(Dashboard!$C$21/50)^Dashboard!$C$22</f>
        <v>12.727004088374853</v>
      </c>
      <c r="H1285" s="95">
        <v>788.09</v>
      </c>
    </row>
    <row r="1286" spans="2:8" x14ac:dyDescent="0.2">
      <c r="B1286" s="59">
        <v>2014</v>
      </c>
      <c r="C1286">
        <v>2</v>
      </c>
      <c r="D1286">
        <v>23</v>
      </c>
      <c r="E1286" s="95">
        <v>10</v>
      </c>
      <c r="F1286">
        <v>11.96</v>
      </c>
      <c r="G1286" s="95">
        <f>F1286*(Dashboard!$C$21/50)^Dashboard!$C$22</f>
        <v>13.178785185884264</v>
      </c>
      <c r="H1286" s="95">
        <v>929.34</v>
      </c>
    </row>
    <row r="1287" spans="2:8" x14ac:dyDescent="0.2">
      <c r="B1287" s="59">
        <v>2014</v>
      </c>
      <c r="C1287">
        <v>2</v>
      </c>
      <c r="D1287">
        <v>23</v>
      </c>
      <c r="E1287" s="95">
        <v>11</v>
      </c>
      <c r="F1287">
        <v>12.36</v>
      </c>
      <c r="G1287" s="95">
        <f>F1287*(Dashboard!$C$21/50)^Dashboard!$C$22</f>
        <v>13.619547232234908</v>
      </c>
      <c r="H1287" s="95">
        <v>1005.03</v>
      </c>
    </row>
    <row r="1288" spans="2:8" x14ac:dyDescent="0.2">
      <c r="B1288" s="59">
        <v>2014</v>
      </c>
      <c r="C1288">
        <v>2</v>
      </c>
      <c r="D1288">
        <v>23</v>
      </c>
      <c r="E1288" s="95">
        <v>12</v>
      </c>
      <c r="F1288">
        <v>12.54</v>
      </c>
      <c r="G1288" s="95">
        <f>F1288*(Dashboard!$C$21/50)^Dashboard!$C$22</f>
        <v>13.817890153092696</v>
      </c>
      <c r="H1288" s="95">
        <v>1013.02</v>
      </c>
    </row>
    <row r="1289" spans="2:8" x14ac:dyDescent="0.2">
      <c r="B1289" s="59">
        <v>2014</v>
      </c>
      <c r="C1289">
        <v>2</v>
      </c>
      <c r="D1289">
        <v>23</v>
      </c>
      <c r="E1289" s="95">
        <v>13</v>
      </c>
      <c r="F1289">
        <v>12.76</v>
      </c>
      <c r="G1289" s="95">
        <f>F1289*(Dashboard!$C$21/50)^Dashboard!$C$22</f>
        <v>14.060309278585551</v>
      </c>
      <c r="H1289" s="95">
        <v>964.91</v>
      </c>
    </row>
    <row r="1290" spans="2:8" x14ac:dyDescent="0.2">
      <c r="B1290" s="59">
        <v>2014</v>
      </c>
      <c r="C1290">
        <v>2</v>
      </c>
      <c r="D1290">
        <v>23</v>
      </c>
      <c r="E1290" s="95">
        <v>14</v>
      </c>
      <c r="F1290">
        <v>13.11</v>
      </c>
      <c r="G1290" s="95">
        <f>F1290*(Dashboard!$C$21/50)^Dashboard!$C$22</f>
        <v>14.445976069142365</v>
      </c>
      <c r="H1290" s="95">
        <v>841.09</v>
      </c>
    </row>
    <row r="1291" spans="2:8" x14ac:dyDescent="0.2">
      <c r="B1291" s="59">
        <v>2014</v>
      </c>
      <c r="C1291">
        <v>2</v>
      </c>
      <c r="D1291">
        <v>23</v>
      </c>
      <c r="E1291" s="95">
        <v>15</v>
      </c>
      <c r="F1291">
        <v>14.05</v>
      </c>
      <c r="G1291" s="95">
        <f>F1291*(Dashboard!$C$21/50)^Dashboard!$C$22</f>
        <v>15.481766878066381</v>
      </c>
      <c r="H1291" s="95">
        <v>652.11</v>
      </c>
    </row>
    <row r="1292" spans="2:8" x14ac:dyDescent="0.2">
      <c r="B1292" s="59">
        <v>2014</v>
      </c>
      <c r="C1292">
        <v>2</v>
      </c>
      <c r="D1292">
        <v>23</v>
      </c>
      <c r="E1292" s="95">
        <v>16</v>
      </c>
      <c r="F1292">
        <v>14.17</v>
      </c>
      <c r="G1292" s="95">
        <f>F1292*(Dashboard!$C$21/50)^Dashboard!$C$22</f>
        <v>15.613995491971574</v>
      </c>
      <c r="H1292" s="95">
        <v>417.86</v>
      </c>
    </row>
    <row r="1293" spans="2:8" x14ac:dyDescent="0.2">
      <c r="B1293" s="59">
        <v>2014</v>
      </c>
      <c r="C1293">
        <v>2</v>
      </c>
      <c r="D1293">
        <v>23</v>
      </c>
      <c r="E1293" s="95">
        <v>17</v>
      </c>
      <c r="F1293">
        <v>13.99</v>
      </c>
      <c r="G1293" s="95">
        <f>F1293*(Dashboard!$C$21/50)^Dashboard!$C$22</f>
        <v>15.415652571113784</v>
      </c>
      <c r="H1293" s="95">
        <v>179.05</v>
      </c>
    </row>
    <row r="1294" spans="2:8" x14ac:dyDescent="0.2">
      <c r="B1294" s="59">
        <v>2014</v>
      </c>
      <c r="C1294">
        <v>2</v>
      </c>
      <c r="D1294">
        <v>23</v>
      </c>
      <c r="E1294" s="95">
        <v>18</v>
      </c>
      <c r="F1294">
        <v>13.58</v>
      </c>
      <c r="G1294" s="95">
        <f>F1294*(Dashboard!$C$21/50)^Dashboard!$C$22</f>
        <v>14.963871473604373</v>
      </c>
      <c r="H1294" s="95">
        <v>14.41</v>
      </c>
    </row>
    <row r="1295" spans="2:8" x14ac:dyDescent="0.2">
      <c r="B1295" s="59">
        <v>2014</v>
      </c>
      <c r="C1295">
        <v>2</v>
      </c>
      <c r="D1295">
        <v>23</v>
      </c>
      <c r="E1295" s="95">
        <v>19</v>
      </c>
      <c r="F1295">
        <v>12.97</v>
      </c>
      <c r="G1295" s="95">
        <f>F1295*(Dashboard!$C$21/50)^Dashboard!$C$22</f>
        <v>14.291709352919641</v>
      </c>
      <c r="H1295" s="95">
        <v>0</v>
      </c>
    </row>
    <row r="1296" spans="2:8" x14ac:dyDescent="0.2">
      <c r="B1296" s="59">
        <v>2014</v>
      </c>
      <c r="C1296">
        <v>2</v>
      </c>
      <c r="D1296">
        <v>23</v>
      </c>
      <c r="E1296" s="95">
        <v>20</v>
      </c>
      <c r="F1296">
        <v>12.85</v>
      </c>
      <c r="G1296" s="95">
        <f>F1296*(Dashboard!$C$21/50)^Dashboard!$C$22</f>
        <v>14.159480739014446</v>
      </c>
      <c r="H1296" s="95">
        <v>0</v>
      </c>
    </row>
    <row r="1297" spans="2:8" x14ac:dyDescent="0.2">
      <c r="B1297" s="59">
        <v>2014</v>
      </c>
      <c r="C1297">
        <v>2</v>
      </c>
      <c r="D1297">
        <v>23</v>
      </c>
      <c r="E1297" s="95">
        <v>21</v>
      </c>
      <c r="F1297">
        <v>12.89</v>
      </c>
      <c r="G1297" s="95">
        <f>F1297*(Dashboard!$C$21/50)^Dashboard!$C$22</f>
        <v>14.203556943649511</v>
      </c>
      <c r="H1297" s="95">
        <v>0</v>
      </c>
    </row>
    <row r="1298" spans="2:8" x14ac:dyDescent="0.2">
      <c r="B1298" s="59">
        <v>2014</v>
      </c>
      <c r="C1298">
        <v>2</v>
      </c>
      <c r="D1298">
        <v>23</v>
      </c>
      <c r="E1298" s="95">
        <v>22</v>
      </c>
      <c r="F1298">
        <v>13.15</v>
      </c>
      <c r="G1298" s="95">
        <f>F1298*(Dashboard!$C$21/50)^Dashboard!$C$22</f>
        <v>14.490052273777431</v>
      </c>
      <c r="H1298" s="95">
        <v>0</v>
      </c>
    </row>
    <row r="1299" spans="2:8" x14ac:dyDescent="0.2">
      <c r="B1299" s="59">
        <v>2014</v>
      </c>
      <c r="C1299">
        <v>2</v>
      </c>
      <c r="D1299">
        <v>23</v>
      </c>
      <c r="E1299" s="95">
        <v>23</v>
      </c>
      <c r="F1299">
        <v>13.51</v>
      </c>
      <c r="G1299" s="95">
        <f>F1299*(Dashboard!$C$21/50)^Dashboard!$C$22</f>
        <v>14.88673811549301</v>
      </c>
      <c r="H1299" s="95">
        <v>0</v>
      </c>
    </row>
    <row r="1300" spans="2:8" x14ac:dyDescent="0.2">
      <c r="B1300" s="59">
        <v>2014</v>
      </c>
      <c r="C1300">
        <v>2</v>
      </c>
      <c r="D1300">
        <v>24</v>
      </c>
      <c r="E1300" s="95">
        <v>0</v>
      </c>
      <c r="F1300">
        <v>13.9</v>
      </c>
      <c r="G1300" s="95">
        <f>F1300*(Dashboard!$C$21/50)^Dashboard!$C$22</f>
        <v>15.316481110684888</v>
      </c>
      <c r="H1300" s="95">
        <v>0</v>
      </c>
    </row>
    <row r="1301" spans="2:8" x14ac:dyDescent="0.2">
      <c r="B1301" s="59">
        <v>2014</v>
      </c>
      <c r="C1301">
        <v>2</v>
      </c>
      <c r="D1301">
        <v>24</v>
      </c>
      <c r="E1301" s="95">
        <v>1</v>
      </c>
      <c r="F1301">
        <v>14.31</v>
      </c>
      <c r="G1301" s="95">
        <f>F1301*(Dashboard!$C$21/50)^Dashboard!$C$22</f>
        <v>15.768262208194299</v>
      </c>
      <c r="H1301" s="95">
        <v>0</v>
      </c>
    </row>
    <row r="1302" spans="2:8" x14ac:dyDescent="0.2">
      <c r="B1302" s="59">
        <v>2014</v>
      </c>
      <c r="C1302">
        <v>2</v>
      </c>
      <c r="D1302">
        <v>24</v>
      </c>
      <c r="E1302" s="95">
        <v>2</v>
      </c>
      <c r="F1302">
        <v>14.51</v>
      </c>
      <c r="G1302" s="95">
        <f>F1302*(Dashboard!$C$21/50)^Dashboard!$C$22</f>
        <v>15.98864323136962</v>
      </c>
      <c r="H1302" s="95">
        <v>0</v>
      </c>
    </row>
    <row r="1303" spans="2:8" x14ac:dyDescent="0.2">
      <c r="B1303" s="59">
        <v>2014</v>
      </c>
      <c r="C1303">
        <v>2</v>
      </c>
      <c r="D1303">
        <v>24</v>
      </c>
      <c r="E1303" s="95">
        <v>3</v>
      </c>
      <c r="F1303">
        <v>14.55</v>
      </c>
      <c r="G1303" s="95">
        <f>F1303*(Dashboard!$C$21/50)^Dashboard!$C$22</f>
        <v>16.032719436004687</v>
      </c>
      <c r="H1303" s="95">
        <v>0</v>
      </c>
    </row>
    <row r="1304" spans="2:8" x14ac:dyDescent="0.2">
      <c r="B1304" s="59">
        <v>2014</v>
      </c>
      <c r="C1304">
        <v>2</v>
      </c>
      <c r="D1304">
        <v>24</v>
      </c>
      <c r="E1304" s="95">
        <v>4</v>
      </c>
      <c r="F1304">
        <v>14.48</v>
      </c>
      <c r="G1304" s="95">
        <f>F1304*(Dashboard!$C$21/50)^Dashboard!$C$22</f>
        <v>15.955586077893322</v>
      </c>
      <c r="H1304" s="95">
        <v>0</v>
      </c>
    </row>
    <row r="1305" spans="2:8" x14ac:dyDescent="0.2">
      <c r="B1305" s="59">
        <v>2014</v>
      </c>
      <c r="C1305">
        <v>2</v>
      </c>
      <c r="D1305">
        <v>24</v>
      </c>
      <c r="E1305" s="95">
        <v>5</v>
      </c>
      <c r="F1305">
        <v>14.38</v>
      </c>
      <c r="G1305" s="95">
        <f>F1305*(Dashboard!$C$21/50)^Dashboard!$C$22</f>
        <v>15.845395566305662</v>
      </c>
      <c r="H1305" s="95">
        <v>0</v>
      </c>
    </row>
    <row r="1306" spans="2:8" x14ac:dyDescent="0.2">
      <c r="B1306" s="59">
        <v>2014</v>
      </c>
      <c r="C1306">
        <v>2</v>
      </c>
      <c r="D1306">
        <v>24</v>
      </c>
      <c r="E1306" s="95">
        <v>6</v>
      </c>
      <c r="F1306">
        <v>14.2</v>
      </c>
      <c r="G1306" s="95">
        <f>F1306*(Dashboard!$C$21/50)^Dashboard!$C$22</f>
        <v>15.64705264544787</v>
      </c>
      <c r="H1306" s="95">
        <v>71.790000000000006</v>
      </c>
    </row>
    <row r="1307" spans="2:8" x14ac:dyDescent="0.2">
      <c r="B1307" s="59">
        <v>2014</v>
      </c>
      <c r="C1307">
        <v>2</v>
      </c>
      <c r="D1307">
        <v>24</v>
      </c>
      <c r="E1307" s="95">
        <v>7</v>
      </c>
      <c r="F1307">
        <v>14.02</v>
      </c>
      <c r="G1307" s="95">
        <f>F1307*(Dashboard!$C$21/50)^Dashboard!$C$22</f>
        <v>15.448709724590081</v>
      </c>
      <c r="H1307" s="95">
        <v>258.45</v>
      </c>
    </row>
    <row r="1308" spans="2:8" x14ac:dyDescent="0.2">
      <c r="B1308" s="59">
        <v>2014</v>
      </c>
      <c r="C1308">
        <v>2</v>
      </c>
      <c r="D1308">
        <v>24</v>
      </c>
      <c r="E1308" s="95">
        <v>8</v>
      </c>
      <c r="F1308">
        <v>13.78</v>
      </c>
      <c r="G1308" s="95">
        <f>F1308*(Dashboard!$C$21/50)^Dashboard!$C$22</f>
        <v>15.184252496779694</v>
      </c>
      <c r="H1308" s="95">
        <v>504.39</v>
      </c>
    </row>
    <row r="1309" spans="2:8" x14ac:dyDescent="0.2">
      <c r="B1309" s="59">
        <v>2014</v>
      </c>
      <c r="C1309">
        <v>2</v>
      </c>
      <c r="D1309">
        <v>24</v>
      </c>
      <c r="E1309" s="95">
        <v>9</v>
      </c>
      <c r="F1309">
        <v>13.67</v>
      </c>
      <c r="G1309" s="95">
        <f>F1309*(Dashboard!$C$21/50)^Dashboard!$C$22</f>
        <v>15.063042934033268</v>
      </c>
      <c r="H1309" s="95">
        <v>740.51</v>
      </c>
    </row>
    <row r="1310" spans="2:8" x14ac:dyDescent="0.2">
      <c r="B1310" s="59">
        <v>2014</v>
      </c>
      <c r="C1310">
        <v>2</v>
      </c>
      <c r="D1310">
        <v>24</v>
      </c>
      <c r="E1310" s="95">
        <v>10</v>
      </c>
      <c r="F1310">
        <v>13.53</v>
      </c>
      <c r="G1310" s="95">
        <f>F1310*(Dashboard!$C$21/50)^Dashboard!$C$22</f>
        <v>14.908776217810541</v>
      </c>
      <c r="H1310" s="95">
        <v>926.88</v>
      </c>
    </row>
    <row r="1311" spans="2:8" x14ac:dyDescent="0.2">
      <c r="B1311" s="59">
        <v>2014</v>
      </c>
      <c r="C1311">
        <v>2</v>
      </c>
      <c r="D1311">
        <v>24</v>
      </c>
      <c r="E1311" s="95">
        <v>11</v>
      </c>
      <c r="F1311">
        <v>13.46</v>
      </c>
      <c r="G1311" s="95">
        <f>F1311*(Dashboard!$C$21/50)^Dashboard!$C$22</f>
        <v>14.83164285969918</v>
      </c>
      <c r="H1311" s="95">
        <v>999.66</v>
      </c>
    </row>
    <row r="1312" spans="2:8" x14ac:dyDescent="0.2">
      <c r="B1312" s="59">
        <v>2014</v>
      </c>
      <c r="C1312">
        <v>2</v>
      </c>
      <c r="D1312">
        <v>24</v>
      </c>
      <c r="E1312" s="95">
        <v>12</v>
      </c>
      <c r="F1312">
        <v>13.17</v>
      </c>
      <c r="G1312" s="95">
        <f>F1312*(Dashboard!$C$21/50)^Dashboard!$C$22</f>
        <v>14.512090376094962</v>
      </c>
      <c r="H1312" s="95">
        <v>1009.06</v>
      </c>
    </row>
    <row r="1313" spans="2:8" x14ac:dyDescent="0.2">
      <c r="B1313" s="59">
        <v>2014</v>
      </c>
      <c r="C1313">
        <v>2</v>
      </c>
      <c r="D1313">
        <v>24</v>
      </c>
      <c r="E1313" s="95">
        <v>13</v>
      </c>
      <c r="F1313">
        <v>12.89</v>
      </c>
      <c r="G1313" s="95">
        <f>F1313*(Dashboard!$C$21/50)^Dashboard!$C$22</f>
        <v>14.203556943649511</v>
      </c>
      <c r="H1313" s="95">
        <v>957.68</v>
      </c>
    </row>
    <row r="1314" spans="2:8" x14ac:dyDescent="0.2">
      <c r="B1314" s="59">
        <v>2014</v>
      </c>
      <c r="C1314">
        <v>2</v>
      </c>
      <c r="D1314">
        <v>24</v>
      </c>
      <c r="E1314" s="95">
        <v>14</v>
      </c>
      <c r="F1314">
        <v>12.84</v>
      </c>
      <c r="G1314" s="95">
        <f>F1314*(Dashboard!$C$21/50)^Dashboard!$C$22</f>
        <v>14.148461687855681</v>
      </c>
      <c r="H1314" s="95">
        <v>796.02</v>
      </c>
    </row>
    <row r="1315" spans="2:8" x14ac:dyDescent="0.2">
      <c r="B1315" s="59">
        <v>2014</v>
      </c>
      <c r="C1315">
        <v>2</v>
      </c>
      <c r="D1315">
        <v>24</v>
      </c>
      <c r="E1315" s="95">
        <v>15</v>
      </c>
      <c r="F1315">
        <v>12.95</v>
      </c>
      <c r="G1315" s="95">
        <f>F1315*(Dashboard!$C$21/50)^Dashboard!$C$22</f>
        <v>14.269671250602107</v>
      </c>
      <c r="H1315" s="95">
        <v>654.69000000000005</v>
      </c>
    </row>
    <row r="1316" spans="2:8" x14ac:dyDescent="0.2">
      <c r="B1316" s="59">
        <v>2014</v>
      </c>
      <c r="C1316">
        <v>2</v>
      </c>
      <c r="D1316">
        <v>24</v>
      </c>
      <c r="E1316" s="95">
        <v>16</v>
      </c>
      <c r="F1316">
        <v>13.07</v>
      </c>
      <c r="G1316" s="95">
        <f>F1316*(Dashboard!$C$21/50)^Dashboard!$C$22</f>
        <v>14.401899864507302</v>
      </c>
      <c r="H1316" s="95">
        <v>420.89</v>
      </c>
    </row>
    <row r="1317" spans="2:8" x14ac:dyDescent="0.2">
      <c r="B1317" s="59">
        <v>2014</v>
      </c>
      <c r="C1317">
        <v>2</v>
      </c>
      <c r="D1317">
        <v>24</v>
      </c>
      <c r="E1317" s="95">
        <v>17</v>
      </c>
      <c r="F1317">
        <v>12.93</v>
      </c>
      <c r="G1317" s="95">
        <f>F1317*(Dashboard!$C$21/50)^Dashboard!$C$22</f>
        <v>14.247633148284576</v>
      </c>
      <c r="H1317" s="95">
        <v>174.33</v>
      </c>
    </row>
    <row r="1318" spans="2:8" x14ac:dyDescent="0.2">
      <c r="B1318" s="59">
        <v>2014</v>
      </c>
      <c r="C1318">
        <v>2</v>
      </c>
      <c r="D1318">
        <v>24</v>
      </c>
      <c r="E1318" s="95">
        <v>18</v>
      </c>
      <c r="F1318">
        <v>12.6</v>
      </c>
      <c r="G1318" s="95">
        <f>F1318*(Dashboard!$C$21/50)^Dashboard!$C$22</f>
        <v>13.884004460045293</v>
      </c>
      <c r="H1318" s="95">
        <v>13.02</v>
      </c>
    </row>
    <row r="1319" spans="2:8" x14ac:dyDescent="0.2">
      <c r="B1319" s="59">
        <v>2014</v>
      </c>
      <c r="C1319">
        <v>2</v>
      </c>
      <c r="D1319">
        <v>24</v>
      </c>
      <c r="E1319" s="95">
        <v>19</v>
      </c>
      <c r="F1319">
        <v>12.14</v>
      </c>
      <c r="G1319" s="95">
        <f>F1319*(Dashboard!$C$21/50)^Dashboard!$C$22</f>
        <v>13.377128106742054</v>
      </c>
      <c r="H1319" s="95">
        <v>0</v>
      </c>
    </row>
    <row r="1320" spans="2:8" x14ac:dyDescent="0.2">
      <c r="B1320" s="59">
        <v>2014</v>
      </c>
      <c r="C1320">
        <v>2</v>
      </c>
      <c r="D1320">
        <v>24</v>
      </c>
      <c r="E1320" s="95">
        <v>20</v>
      </c>
      <c r="F1320">
        <v>11.87</v>
      </c>
      <c r="G1320" s="95">
        <f>F1320*(Dashboard!$C$21/50)^Dashboard!$C$22</f>
        <v>13.079613725455367</v>
      </c>
      <c r="H1320" s="95">
        <v>0</v>
      </c>
    </row>
    <row r="1321" spans="2:8" x14ac:dyDescent="0.2">
      <c r="B1321" s="59">
        <v>2014</v>
      </c>
      <c r="C1321">
        <v>2</v>
      </c>
      <c r="D1321">
        <v>24</v>
      </c>
      <c r="E1321" s="95">
        <v>21</v>
      </c>
      <c r="F1321">
        <v>12.15</v>
      </c>
      <c r="G1321" s="95">
        <f>F1321*(Dashboard!$C$21/50)^Dashboard!$C$22</f>
        <v>13.38814715790082</v>
      </c>
      <c r="H1321" s="95">
        <v>0</v>
      </c>
    </row>
    <row r="1322" spans="2:8" x14ac:dyDescent="0.2">
      <c r="B1322" s="59">
        <v>2014</v>
      </c>
      <c r="C1322">
        <v>2</v>
      </c>
      <c r="D1322">
        <v>24</v>
      </c>
      <c r="E1322" s="95">
        <v>22</v>
      </c>
      <c r="F1322">
        <v>12.51</v>
      </c>
      <c r="G1322" s="95">
        <f>F1322*(Dashboard!$C$21/50)^Dashboard!$C$22</f>
        <v>13.784832999616398</v>
      </c>
      <c r="H1322" s="95">
        <v>0</v>
      </c>
    </row>
    <row r="1323" spans="2:8" x14ac:dyDescent="0.2">
      <c r="B1323" s="59">
        <v>2014</v>
      </c>
      <c r="C1323">
        <v>2</v>
      </c>
      <c r="D1323">
        <v>24</v>
      </c>
      <c r="E1323" s="95">
        <v>23</v>
      </c>
      <c r="F1323">
        <v>12.81</v>
      </c>
      <c r="G1323" s="95">
        <f>F1323*(Dashboard!$C$21/50)^Dashboard!$C$22</f>
        <v>14.115404534379383</v>
      </c>
      <c r="H1323" s="95">
        <v>0</v>
      </c>
    </row>
    <row r="1324" spans="2:8" x14ac:dyDescent="0.2">
      <c r="B1324" s="59">
        <v>2014</v>
      </c>
      <c r="C1324">
        <v>2</v>
      </c>
      <c r="D1324">
        <v>25</v>
      </c>
      <c r="E1324" s="95">
        <v>0</v>
      </c>
      <c r="F1324">
        <v>12.8</v>
      </c>
      <c r="G1324" s="95">
        <f>F1324*(Dashboard!$C$21/50)^Dashboard!$C$22</f>
        <v>14.104385483220618</v>
      </c>
      <c r="H1324" s="95">
        <v>0</v>
      </c>
    </row>
    <row r="1325" spans="2:8" x14ac:dyDescent="0.2">
      <c r="B1325" s="59">
        <v>2014</v>
      </c>
      <c r="C1325">
        <v>2</v>
      </c>
      <c r="D1325">
        <v>25</v>
      </c>
      <c r="E1325" s="95">
        <v>1</v>
      </c>
      <c r="F1325">
        <v>12.54</v>
      </c>
      <c r="G1325" s="95">
        <f>F1325*(Dashboard!$C$21/50)^Dashboard!$C$22</f>
        <v>13.817890153092696</v>
      </c>
      <c r="H1325" s="95">
        <v>0</v>
      </c>
    </row>
    <row r="1326" spans="2:8" x14ac:dyDescent="0.2">
      <c r="B1326" s="59">
        <v>2014</v>
      </c>
      <c r="C1326">
        <v>2</v>
      </c>
      <c r="D1326">
        <v>25</v>
      </c>
      <c r="E1326" s="95">
        <v>2</v>
      </c>
      <c r="F1326">
        <v>12.3</v>
      </c>
      <c r="G1326" s="95">
        <f>F1326*(Dashboard!$C$21/50)^Dashboard!$C$22</f>
        <v>13.553432925282312</v>
      </c>
      <c r="H1326" s="95">
        <v>0</v>
      </c>
    </row>
    <row r="1327" spans="2:8" x14ac:dyDescent="0.2">
      <c r="B1327" s="59">
        <v>2014</v>
      </c>
      <c r="C1327">
        <v>2</v>
      </c>
      <c r="D1327">
        <v>25</v>
      </c>
      <c r="E1327" s="95">
        <v>3</v>
      </c>
      <c r="F1327">
        <v>12.1</v>
      </c>
      <c r="G1327" s="95">
        <f>F1327*(Dashboard!$C$21/50)^Dashboard!$C$22</f>
        <v>13.333051902106989</v>
      </c>
      <c r="H1327" s="95">
        <v>0</v>
      </c>
    </row>
    <row r="1328" spans="2:8" x14ac:dyDescent="0.2">
      <c r="B1328" s="59">
        <v>2014</v>
      </c>
      <c r="C1328">
        <v>2</v>
      </c>
      <c r="D1328">
        <v>25</v>
      </c>
      <c r="E1328" s="95">
        <v>4</v>
      </c>
      <c r="F1328">
        <v>11.89</v>
      </c>
      <c r="G1328" s="95">
        <f>F1328*(Dashboard!$C$21/50)^Dashboard!$C$22</f>
        <v>13.101651827772901</v>
      </c>
      <c r="H1328" s="95">
        <v>0</v>
      </c>
    </row>
    <row r="1329" spans="2:8" x14ac:dyDescent="0.2">
      <c r="B1329" s="59">
        <v>2014</v>
      </c>
      <c r="C1329">
        <v>2</v>
      </c>
      <c r="D1329">
        <v>25</v>
      </c>
      <c r="E1329" s="95">
        <v>5</v>
      </c>
      <c r="F1329">
        <v>11.62</v>
      </c>
      <c r="G1329" s="95">
        <f>F1329*(Dashboard!$C$21/50)^Dashboard!$C$22</f>
        <v>12.804137446486216</v>
      </c>
      <c r="H1329" s="95">
        <v>0</v>
      </c>
    </row>
    <row r="1330" spans="2:8" x14ac:dyDescent="0.2">
      <c r="B1330" s="59">
        <v>2014</v>
      </c>
      <c r="C1330">
        <v>2</v>
      </c>
      <c r="D1330">
        <v>25</v>
      </c>
      <c r="E1330" s="95">
        <v>6</v>
      </c>
      <c r="F1330">
        <v>11.18</v>
      </c>
      <c r="G1330" s="95">
        <f>F1330*(Dashboard!$C$21/50)^Dashboard!$C$22</f>
        <v>12.319299195500507</v>
      </c>
      <c r="H1330" s="95">
        <v>68.36</v>
      </c>
    </row>
    <row r="1331" spans="2:8" x14ac:dyDescent="0.2">
      <c r="B1331" s="59">
        <v>2014</v>
      </c>
      <c r="C1331">
        <v>2</v>
      </c>
      <c r="D1331">
        <v>25</v>
      </c>
      <c r="E1331" s="95">
        <v>7</v>
      </c>
      <c r="F1331">
        <v>10.66</v>
      </c>
      <c r="G1331" s="95">
        <f>F1331*(Dashboard!$C$21/50)^Dashboard!$C$22</f>
        <v>11.746308535244669</v>
      </c>
      <c r="H1331" s="95">
        <v>325.04000000000002</v>
      </c>
    </row>
    <row r="1332" spans="2:8" x14ac:dyDescent="0.2">
      <c r="B1332" s="59">
        <v>2014</v>
      </c>
      <c r="C1332">
        <v>2</v>
      </c>
      <c r="D1332">
        <v>25</v>
      </c>
      <c r="E1332" s="95">
        <v>8</v>
      </c>
      <c r="F1332">
        <v>9.93</v>
      </c>
      <c r="G1332" s="95">
        <f>F1332*(Dashboard!$C$21/50)^Dashboard!$C$22</f>
        <v>10.941917800654744</v>
      </c>
      <c r="H1332" s="95">
        <v>569.16</v>
      </c>
    </row>
    <row r="1333" spans="2:8" x14ac:dyDescent="0.2">
      <c r="B1333" s="59">
        <v>2014</v>
      </c>
      <c r="C1333">
        <v>2</v>
      </c>
      <c r="D1333">
        <v>25</v>
      </c>
      <c r="E1333" s="95">
        <v>9</v>
      </c>
      <c r="F1333">
        <v>9.7100000000000009</v>
      </c>
      <c r="G1333" s="95">
        <f>F1333*(Dashboard!$C$21/50)^Dashboard!$C$22</f>
        <v>10.699498675161891</v>
      </c>
      <c r="H1333" s="95">
        <v>782.45</v>
      </c>
    </row>
    <row r="1334" spans="2:8" x14ac:dyDescent="0.2">
      <c r="B1334" s="59">
        <v>2014</v>
      </c>
      <c r="C1334">
        <v>2</v>
      </c>
      <c r="D1334">
        <v>25</v>
      </c>
      <c r="E1334" s="95">
        <v>10</v>
      </c>
      <c r="F1334">
        <v>9.84</v>
      </c>
      <c r="G1334" s="95">
        <f>F1334*(Dashboard!$C$21/50)^Dashboard!$C$22</f>
        <v>10.842746340225849</v>
      </c>
      <c r="H1334" s="95">
        <v>902.99</v>
      </c>
    </row>
    <row r="1335" spans="2:8" x14ac:dyDescent="0.2">
      <c r="B1335" s="59">
        <v>2014</v>
      </c>
      <c r="C1335">
        <v>2</v>
      </c>
      <c r="D1335">
        <v>25</v>
      </c>
      <c r="E1335" s="95">
        <v>11</v>
      </c>
      <c r="F1335">
        <v>9.83</v>
      </c>
      <c r="G1335" s="95">
        <f>F1335*(Dashboard!$C$21/50)^Dashboard!$C$22</f>
        <v>10.831727289067082</v>
      </c>
      <c r="H1335" s="95">
        <v>916.82</v>
      </c>
    </row>
    <row r="1336" spans="2:8" x14ac:dyDescent="0.2">
      <c r="B1336" s="59">
        <v>2014</v>
      </c>
      <c r="C1336">
        <v>2</v>
      </c>
      <c r="D1336">
        <v>25</v>
      </c>
      <c r="E1336" s="95">
        <v>12</v>
      </c>
      <c r="F1336">
        <v>9.7799999999999994</v>
      </c>
      <c r="G1336" s="95">
        <f>F1336*(Dashboard!$C$21/50)^Dashboard!$C$22</f>
        <v>10.776632033273252</v>
      </c>
      <c r="H1336" s="95">
        <v>955.53</v>
      </c>
    </row>
    <row r="1337" spans="2:8" x14ac:dyDescent="0.2">
      <c r="B1337" s="59">
        <v>2014</v>
      </c>
      <c r="C1337">
        <v>2</v>
      </c>
      <c r="D1337">
        <v>25</v>
      </c>
      <c r="E1337" s="95">
        <v>13</v>
      </c>
      <c r="F1337">
        <v>9.59</v>
      </c>
      <c r="G1337" s="95">
        <f>F1337*(Dashboard!$C$21/50)^Dashboard!$C$22</f>
        <v>10.567270061256696</v>
      </c>
      <c r="H1337" s="95">
        <v>932.4</v>
      </c>
    </row>
    <row r="1338" spans="2:8" x14ac:dyDescent="0.2">
      <c r="B1338" s="59">
        <v>2014</v>
      </c>
      <c r="C1338">
        <v>2</v>
      </c>
      <c r="D1338">
        <v>25</v>
      </c>
      <c r="E1338" s="95">
        <v>14</v>
      </c>
      <c r="F1338">
        <v>9.3800000000000008</v>
      </c>
      <c r="G1338" s="95">
        <f>F1338*(Dashboard!$C$21/50)^Dashboard!$C$22</f>
        <v>10.335869986922608</v>
      </c>
      <c r="H1338" s="95">
        <v>828.53</v>
      </c>
    </row>
    <row r="1339" spans="2:8" x14ac:dyDescent="0.2">
      <c r="B1339" s="59">
        <v>2014</v>
      </c>
      <c r="C1339">
        <v>2</v>
      </c>
      <c r="D1339">
        <v>25</v>
      </c>
      <c r="E1339" s="95">
        <v>15</v>
      </c>
      <c r="F1339">
        <v>9.33</v>
      </c>
      <c r="G1339" s="95">
        <f>F1339*(Dashboard!$C$21/50)^Dashboard!$C$22</f>
        <v>10.280774731128778</v>
      </c>
      <c r="H1339" s="95">
        <v>643.23</v>
      </c>
    </row>
    <row r="1340" spans="2:8" x14ac:dyDescent="0.2">
      <c r="B1340" s="59">
        <v>2014</v>
      </c>
      <c r="C1340">
        <v>2</v>
      </c>
      <c r="D1340">
        <v>25</v>
      </c>
      <c r="E1340" s="95">
        <v>16</v>
      </c>
      <c r="F1340">
        <v>9.3800000000000008</v>
      </c>
      <c r="G1340" s="95">
        <f>F1340*(Dashboard!$C$21/50)^Dashboard!$C$22</f>
        <v>10.335869986922608</v>
      </c>
      <c r="H1340" s="95">
        <v>408.92</v>
      </c>
    </row>
    <row r="1341" spans="2:8" x14ac:dyDescent="0.2">
      <c r="B1341" s="59">
        <v>2014</v>
      </c>
      <c r="C1341">
        <v>2</v>
      </c>
      <c r="D1341">
        <v>25</v>
      </c>
      <c r="E1341" s="95">
        <v>17</v>
      </c>
      <c r="F1341">
        <v>9.3800000000000008</v>
      </c>
      <c r="G1341" s="95">
        <f>F1341*(Dashboard!$C$21/50)^Dashboard!$C$22</f>
        <v>10.335869986922608</v>
      </c>
      <c r="H1341" s="95">
        <v>165.35</v>
      </c>
    </row>
    <row r="1342" spans="2:8" x14ac:dyDescent="0.2">
      <c r="B1342" s="59">
        <v>2014</v>
      </c>
      <c r="C1342">
        <v>2</v>
      </c>
      <c r="D1342">
        <v>25</v>
      </c>
      <c r="E1342" s="95">
        <v>18</v>
      </c>
      <c r="F1342">
        <v>8.8699999999999992</v>
      </c>
      <c r="G1342" s="95">
        <f>F1342*(Dashboard!$C$21/50)^Dashboard!$C$22</f>
        <v>9.7738983778255353</v>
      </c>
      <c r="H1342" s="95">
        <v>12.69</v>
      </c>
    </row>
    <row r="1343" spans="2:8" x14ac:dyDescent="0.2">
      <c r="B1343" s="59">
        <v>2014</v>
      </c>
      <c r="C1343">
        <v>2</v>
      </c>
      <c r="D1343">
        <v>25</v>
      </c>
      <c r="E1343" s="95">
        <v>19</v>
      </c>
      <c r="F1343">
        <v>8.01</v>
      </c>
      <c r="G1343" s="95">
        <f>F1343*(Dashboard!$C$21/50)^Dashboard!$C$22</f>
        <v>8.8262599781716506</v>
      </c>
      <c r="H1343" s="95">
        <v>0</v>
      </c>
    </row>
    <row r="1344" spans="2:8" x14ac:dyDescent="0.2">
      <c r="B1344" s="59">
        <v>2014</v>
      </c>
      <c r="C1344">
        <v>2</v>
      </c>
      <c r="D1344">
        <v>25</v>
      </c>
      <c r="E1344" s="95">
        <v>20</v>
      </c>
      <c r="F1344">
        <v>7.17</v>
      </c>
      <c r="G1344" s="95">
        <f>F1344*(Dashboard!$C$21/50)^Dashboard!$C$22</f>
        <v>7.9006596808352985</v>
      </c>
      <c r="H1344" s="95">
        <v>0</v>
      </c>
    </row>
    <row r="1345" spans="2:8" x14ac:dyDescent="0.2">
      <c r="B1345" s="59">
        <v>2014</v>
      </c>
      <c r="C1345">
        <v>2</v>
      </c>
      <c r="D1345">
        <v>25</v>
      </c>
      <c r="E1345" s="95">
        <v>21</v>
      </c>
      <c r="F1345">
        <v>6.59</v>
      </c>
      <c r="G1345" s="95">
        <f>F1345*(Dashboard!$C$21/50)^Dashboard!$C$22</f>
        <v>7.2615547136268646</v>
      </c>
      <c r="H1345" s="95">
        <v>0</v>
      </c>
    </row>
    <row r="1346" spans="2:8" x14ac:dyDescent="0.2">
      <c r="B1346" s="59">
        <v>2014</v>
      </c>
      <c r="C1346">
        <v>2</v>
      </c>
      <c r="D1346">
        <v>25</v>
      </c>
      <c r="E1346" s="95">
        <v>22</v>
      </c>
      <c r="F1346">
        <v>6.42</v>
      </c>
      <c r="G1346" s="95">
        <f>F1346*(Dashboard!$C$21/50)^Dashboard!$C$22</f>
        <v>7.0742308439278405</v>
      </c>
      <c r="H1346" s="95">
        <v>0</v>
      </c>
    </row>
    <row r="1347" spans="2:8" x14ac:dyDescent="0.2">
      <c r="B1347" s="59">
        <v>2014</v>
      </c>
      <c r="C1347">
        <v>2</v>
      </c>
      <c r="D1347">
        <v>25</v>
      </c>
      <c r="E1347" s="95">
        <v>23</v>
      </c>
      <c r="F1347">
        <v>6.34</v>
      </c>
      <c r="G1347" s="95">
        <f>F1347*(Dashboard!$C$21/50)^Dashboard!$C$22</f>
        <v>6.9860784346577116</v>
      </c>
      <c r="H1347" s="95">
        <v>0</v>
      </c>
    </row>
    <row r="1348" spans="2:8" x14ac:dyDescent="0.2">
      <c r="B1348" s="59">
        <v>2014</v>
      </c>
      <c r="C1348">
        <v>2</v>
      </c>
      <c r="D1348">
        <v>26</v>
      </c>
      <c r="E1348" s="95">
        <v>0</v>
      </c>
      <c r="F1348">
        <v>6.18</v>
      </c>
      <c r="G1348" s="95">
        <f>F1348*(Dashboard!$C$21/50)^Dashboard!$C$22</f>
        <v>6.8097736161174538</v>
      </c>
      <c r="H1348" s="95">
        <v>0</v>
      </c>
    </row>
    <row r="1349" spans="2:8" x14ac:dyDescent="0.2">
      <c r="B1349" s="59">
        <v>2014</v>
      </c>
      <c r="C1349">
        <v>2</v>
      </c>
      <c r="D1349">
        <v>26</v>
      </c>
      <c r="E1349" s="95">
        <v>1</v>
      </c>
      <c r="F1349">
        <v>6.05</v>
      </c>
      <c r="G1349" s="95">
        <f>F1349*(Dashboard!$C$21/50)^Dashboard!$C$22</f>
        <v>6.6665259510534947</v>
      </c>
      <c r="H1349" s="95">
        <v>0</v>
      </c>
    </row>
    <row r="1350" spans="2:8" x14ac:dyDescent="0.2">
      <c r="B1350" s="59">
        <v>2014</v>
      </c>
      <c r="C1350">
        <v>2</v>
      </c>
      <c r="D1350">
        <v>26</v>
      </c>
      <c r="E1350" s="95">
        <v>2</v>
      </c>
      <c r="F1350">
        <v>6.05</v>
      </c>
      <c r="G1350" s="95">
        <f>F1350*(Dashboard!$C$21/50)^Dashboard!$C$22</f>
        <v>6.6665259510534947</v>
      </c>
      <c r="H1350" s="95">
        <v>0</v>
      </c>
    </row>
    <row r="1351" spans="2:8" x14ac:dyDescent="0.2">
      <c r="B1351" s="59">
        <v>2014</v>
      </c>
      <c r="C1351">
        <v>2</v>
      </c>
      <c r="D1351">
        <v>26</v>
      </c>
      <c r="E1351" s="95">
        <v>3</v>
      </c>
      <c r="F1351">
        <v>6.03</v>
      </c>
      <c r="G1351" s="95">
        <f>F1351*(Dashboard!$C$21/50)^Dashboard!$C$22</f>
        <v>6.6444878487359622</v>
      </c>
      <c r="H1351" s="95">
        <v>0</v>
      </c>
    </row>
    <row r="1352" spans="2:8" x14ac:dyDescent="0.2">
      <c r="B1352" s="59">
        <v>2014</v>
      </c>
      <c r="C1352">
        <v>2</v>
      </c>
      <c r="D1352">
        <v>26</v>
      </c>
      <c r="E1352" s="95">
        <v>4</v>
      </c>
      <c r="F1352">
        <v>5.89</v>
      </c>
      <c r="G1352" s="95">
        <f>F1352*(Dashboard!$C$21/50)^Dashboard!$C$22</f>
        <v>6.4902211325132368</v>
      </c>
      <c r="H1352" s="95">
        <v>0</v>
      </c>
    </row>
    <row r="1353" spans="2:8" x14ac:dyDescent="0.2">
      <c r="B1353" s="59">
        <v>2014</v>
      </c>
      <c r="C1353">
        <v>2</v>
      </c>
      <c r="D1353">
        <v>26</v>
      </c>
      <c r="E1353" s="95">
        <v>5</v>
      </c>
      <c r="F1353">
        <v>5.55</v>
      </c>
      <c r="G1353" s="95">
        <f>F1353*(Dashboard!$C$21/50)^Dashboard!$C$22</f>
        <v>6.1155733931151888</v>
      </c>
      <c r="H1353" s="95">
        <v>0</v>
      </c>
    </row>
    <row r="1354" spans="2:8" x14ac:dyDescent="0.2">
      <c r="B1354" s="59">
        <v>2014</v>
      </c>
      <c r="C1354">
        <v>2</v>
      </c>
      <c r="D1354">
        <v>26</v>
      </c>
      <c r="E1354" s="95">
        <v>6</v>
      </c>
      <c r="F1354">
        <v>5.0999999999999996</v>
      </c>
      <c r="G1354" s="95">
        <f>F1354*(Dashboard!$C$21/50)^Dashboard!$C$22</f>
        <v>5.619716090970714</v>
      </c>
      <c r="H1354" s="95">
        <v>66.48</v>
      </c>
    </row>
    <row r="1355" spans="2:8" x14ac:dyDescent="0.2">
      <c r="B1355" s="59">
        <v>2014</v>
      </c>
      <c r="C1355">
        <v>2</v>
      </c>
      <c r="D1355">
        <v>26</v>
      </c>
      <c r="E1355" s="95">
        <v>7</v>
      </c>
      <c r="F1355">
        <v>4.82</v>
      </c>
      <c r="G1355" s="95">
        <f>F1355*(Dashboard!$C$21/50)^Dashboard!$C$22</f>
        <v>5.3111826585252633</v>
      </c>
      <c r="H1355" s="95">
        <v>330.07</v>
      </c>
    </row>
    <row r="1356" spans="2:8" x14ac:dyDescent="0.2">
      <c r="B1356" s="59">
        <v>2014</v>
      </c>
      <c r="C1356">
        <v>2</v>
      </c>
      <c r="D1356">
        <v>26</v>
      </c>
      <c r="E1356" s="95">
        <v>8</v>
      </c>
      <c r="F1356">
        <v>4.57</v>
      </c>
      <c r="G1356" s="95">
        <f>F1356*(Dashboard!$C$21/50)^Dashboard!$C$22</f>
        <v>5.0357063795561112</v>
      </c>
      <c r="H1356" s="95">
        <v>569.88</v>
      </c>
    </row>
    <row r="1357" spans="2:8" x14ac:dyDescent="0.2">
      <c r="B1357" s="59">
        <v>2014</v>
      </c>
      <c r="C1357">
        <v>2</v>
      </c>
      <c r="D1357">
        <v>26</v>
      </c>
      <c r="E1357" s="95">
        <v>9</v>
      </c>
      <c r="F1357">
        <v>4.2</v>
      </c>
      <c r="G1357" s="95">
        <f>F1357*(Dashboard!$C$21/50)^Dashboard!$C$22</f>
        <v>4.6280014866817654</v>
      </c>
      <c r="H1357" s="95">
        <v>769.35</v>
      </c>
    </row>
    <row r="1358" spans="2:8" x14ac:dyDescent="0.2">
      <c r="B1358" s="59">
        <v>2014</v>
      </c>
      <c r="C1358">
        <v>2</v>
      </c>
      <c r="D1358">
        <v>26</v>
      </c>
      <c r="E1358" s="95">
        <v>10</v>
      </c>
      <c r="F1358">
        <v>3.86</v>
      </c>
      <c r="G1358" s="95">
        <f>F1358*(Dashboard!$C$21/50)^Dashboard!$C$22</f>
        <v>4.2533537472837173</v>
      </c>
      <c r="H1358" s="95">
        <v>912.95</v>
      </c>
    </row>
    <row r="1359" spans="2:8" x14ac:dyDescent="0.2">
      <c r="B1359" s="59">
        <v>2014</v>
      </c>
      <c r="C1359">
        <v>2</v>
      </c>
      <c r="D1359">
        <v>26</v>
      </c>
      <c r="E1359" s="95">
        <v>11</v>
      </c>
      <c r="F1359">
        <v>3.87</v>
      </c>
      <c r="G1359" s="95">
        <f>F1359*(Dashboard!$C$21/50)^Dashboard!$C$22</f>
        <v>4.2643727984424835</v>
      </c>
      <c r="H1359" s="95">
        <v>988.32</v>
      </c>
    </row>
    <row r="1360" spans="2:8" x14ac:dyDescent="0.2">
      <c r="B1360" s="59">
        <v>2014</v>
      </c>
      <c r="C1360">
        <v>2</v>
      </c>
      <c r="D1360">
        <v>26</v>
      </c>
      <c r="E1360" s="95">
        <v>12</v>
      </c>
      <c r="F1360">
        <v>4.22</v>
      </c>
      <c r="G1360" s="95">
        <f>F1360*(Dashboard!$C$21/50)^Dashboard!$C$22</f>
        <v>4.6500395889992969</v>
      </c>
      <c r="H1360" s="95">
        <v>1002.61</v>
      </c>
    </row>
    <row r="1361" spans="2:8" x14ac:dyDescent="0.2">
      <c r="B1361" s="59">
        <v>2014</v>
      </c>
      <c r="C1361">
        <v>2</v>
      </c>
      <c r="D1361">
        <v>26</v>
      </c>
      <c r="E1361" s="95">
        <v>13</v>
      </c>
      <c r="F1361">
        <v>4.59</v>
      </c>
      <c r="G1361" s="95">
        <f>F1361*(Dashboard!$C$21/50)^Dashboard!$C$22</f>
        <v>5.0577444818736428</v>
      </c>
      <c r="H1361" s="95">
        <v>922.72</v>
      </c>
    </row>
    <row r="1362" spans="2:8" x14ac:dyDescent="0.2">
      <c r="B1362" s="59">
        <v>2014</v>
      </c>
      <c r="C1362">
        <v>2</v>
      </c>
      <c r="D1362">
        <v>26</v>
      </c>
      <c r="E1362" s="95">
        <v>14</v>
      </c>
      <c r="F1362">
        <v>4.93</v>
      </c>
      <c r="G1362" s="95">
        <f>F1362*(Dashboard!$C$21/50)^Dashboard!$C$22</f>
        <v>5.43239222127169</v>
      </c>
      <c r="H1362" s="95">
        <v>802.66</v>
      </c>
    </row>
    <row r="1363" spans="2:8" x14ac:dyDescent="0.2">
      <c r="B1363" s="59">
        <v>2014</v>
      </c>
      <c r="C1363">
        <v>2</v>
      </c>
      <c r="D1363">
        <v>26</v>
      </c>
      <c r="E1363" s="95">
        <v>15</v>
      </c>
      <c r="F1363">
        <v>5.08</v>
      </c>
      <c r="G1363" s="95">
        <f>F1363*(Dashboard!$C$21/50)^Dashboard!$C$22</f>
        <v>5.5976779886531824</v>
      </c>
      <c r="H1363" s="95">
        <v>604.87</v>
      </c>
    </row>
    <row r="1364" spans="2:8" x14ac:dyDescent="0.2">
      <c r="B1364" s="59">
        <v>2014</v>
      </c>
      <c r="C1364">
        <v>2</v>
      </c>
      <c r="D1364">
        <v>26</v>
      </c>
      <c r="E1364" s="95">
        <v>16</v>
      </c>
      <c r="F1364">
        <v>5.09</v>
      </c>
      <c r="G1364" s="95">
        <f>F1364*(Dashboard!$C$21/50)^Dashboard!$C$22</f>
        <v>5.6086970398119478</v>
      </c>
      <c r="H1364" s="95">
        <v>382.17</v>
      </c>
    </row>
    <row r="1365" spans="2:8" x14ac:dyDescent="0.2">
      <c r="B1365" s="59">
        <v>2014</v>
      </c>
      <c r="C1365">
        <v>2</v>
      </c>
      <c r="D1365">
        <v>26</v>
      </c>
      <c r="E1365" s="95">
        <v>17</v>
      </c>
      <c r="F1365">
        <v>5.35</v>
      </c>
      <c r="G1365" s="95">
        <f>F1365*(Dashboard!$C$21/50)^Dashboard!$C$22</f>
        <v>5.8951923699398669</v>
      </c>
      <c r="H1365" s="95">
        <v>159.97999999999999</v>
      </c>
    </row>
    <row r="1366" spans="2:8" x14ac:dyDescent="0.2">
      <c r="B1366" s="59">
        <v>2014</v>
      </c>
      <c r="C1366">
        <v>2</v>
      </c>
      <c r="D1366">
        <v>26</v>
      </c>
      <c r="E1366" s="95">
        <v>18</v>
      </c>
      <c r="F1366">
        <v>5.61</v>
      </c>
      <c r="G1366" s="95">
        <f>F1366*(Dashboard!$C$21/50)^Dashboard!$C$22</f>
        <v>6.1816877000677861</v>
      </c>
      <c r="H1366" s="95">
        <v>11.64</v>
      </c>
    </row>
    <row r="1367" spans="2:8" x14ac:dyDescent="0.2">
      <c r="B1367" s="59">
        <v>2014</v>
      </c>
      <c r="C1367">
        <v>2</v>
      </c>
      <c r="D1367">
        <v>26</v>
      </c>
      <c r="E1367" s="95">
        <v>19</v>
      </c>
      <c r="F1367">
        <v>5.49</v>
      </c>
      <c r="G1367" s="95">
        <f>F1367*(Dashboard!$C$21/50)^Dashboard!$C$22</f>
        <v>6.0494590861625932</v>
      </c>
      <c r="H1367" s="95">
        <v>0</v>
      </c>
    </row>
    <row r="1368" spans="2:8" x14ac:dyDescent="0.2">
      <c r="B1368" s="59">
        <v>2014</v>
      </c>
      <c r="C1368">
        <v>2</v>
      </c>
      <c r="D1368">
        <v>26</v>
      </c>
      <c r="E1368" s="95">
        <v>20</v>
      </c>
      <c r="F1368">
        <v>5.04</v>
      </c>
      <c r="G1368" s="95">
        <f>F1368*(Dashboard!$C$21/50)^Dashboard!$C$22</f>
        <v>5.5536017840181175</v>
      </c>
      <c r="H1368" s="95">
        <v>0</v>
      </c>
    </row>
    <row r="1369" spans="2:8" x14ac:dyDescent="0.2">
      <c r="B1369" s="59">
        <v>2014</v>
      </c>
      <c r="C1369">
        <v>2</v>
      </c>
      <c r="D1369">
        <v>26</v>
      </c>
      <c r="E1369" s="95">
        <v>21</v>
      </c>
      <c r="F1369">
        <v>4.6100000000000003</v>
      </c>
      <c r="G1369" s="95">
        <f>F1369*(Dashboard!$C$21/50)^Dashboard!$C$22</f>
        <v>5.0797825841911752</v>
      </c>
      <c r="H1369" s="95">
        <v>0</v>
      </c>
    </row>
    <row r="1370" spans="2:8" x14ac:dyDescent="0.2">
      <c r="B1370" s="59">
        <v>2014</v>
      </c>
      <c r="C1370">
        <v>2</v>
      </c>
      <c r="D1370">
        <v>26</v>
      </c>
      <c r="E1370" s="95">
        <v>22</v>
      </c>
      <c r="F1370">
        <v>4.18</v>
      </c>
      <c r="G1370" s="95">
        <f>F1370*(Dashboard!$C$21/50)^Dashboard!$C$22</f>
        <v>4.605963384364232</v>
      </c>
      <c r="H1370" s="95">
        <v>0</v>
      </c>
    </row>
    <row r="1371" spans="2:8" x14ac:dyDescent="0.2">
      <c r="B1371" s="59">
        <v>2014</v>
      </c>
      <c r="C1371">
        <v>2</v>
      </c>
      <c r="D1371">
        <v>26</v>
      </c>
      <c r="E1371" s="95">
        <v>23</v>
      </c>
      <c r="F1371">
        <v>3.74</v>
      </c>
      <c r="G1371" s="95">
        <f>F1371*(Dashboard!$C$21/50)^Dashboard!$C$22</f>
        <v>4.1211251333785244</v>
      </c>
      <c r="H1371" s="95">
        <v>0</v>
      </c>
    </row>
    <row r="1372" spans="2:8" x14ac:dyDescent="0.2">
      <c r="B1372" s="59">
        <v>2014</v>
      </c>
      <c r="C1372">
        <v>2</v>
      </c>
      <c r="D1372">
        <v>27</v>
      </c>
      <c r="E1372" s="95">
        <v>0</v>
      </c>
      <c r="F1372">
        <v>3.25</v>
      </c>
      <c r="G1372" s="95">
        <f>F1372*(Dashboard!$C$21/50)^Dashboard!$C$22</f>
        <v>3.5811916265989847</v>
      </c>
      <c r="H1372" s="95">
        <v>0</v>
      </c>
    </row>
    <row r="1373" spans="2:8" x14ac:dyDescent="0.2">
      <c r="B1373" s="59">
        <v>2014</v>
      </c>
      <c r="C1373">
        <v>2</v>
      </c>
      <c r="D1373">
        <v>27</v>
      </c>
      <c r="E1373" s="95">
        <v>1</v>
      </c>
      <c r="F1373">
        <v>2.71</v>
      </c>
      <c r="G1373" s="95">
        <f>F1373*(Dashboard!$C$21/50)^Dashboard!$C$22</f>
        <v>2.9861628640256148</v>
      </c>
      <c r="H1373" s="95">
        <v>0</v>
      </c>
    </row>
    <row r="1374" spans="2:8" x14ac:dyDescent="0.2">
      <c r="B1374" s="59">
        <v>2014</v>
      </c>
      <c r="C1374">
        <v>2</v>
      </c>
      <c r="D1374">
        <v>27</v>
      </c>
      <c r="E1374" s="95">
        <v>2</v>
      </c>
      <c r="F1374">
        <v>2.38</v>
      </c>
      <c r="G1374" s="95">
        <f>F1374*(Dashboard!$C$21/50)^Dashboard!$C$22</f>
        <v>2.6225341757863334</v>
      </c>
      <c r="H1374" s="95">
        <v>0</v>
      </c>
    </row>
    <row r="1375" spans="2:8" x14ac:dyDescent="0.2">
      <c r="B1375" s="59">
        <v>2014</v>
      </c>
      <c r="C1375">
        <v>2</v>
      </c>
      <c r="D1375">
        <v>27</v>
      </c>
      <c r="E1375" s="95">
        <v>3</v>
      </c>
      <c r="F1375">
        <v>2.41</v>
      </c>
      <c r="G1375" s="95">
        <f>F1375*(Dashboard!$C$21/50)^Dashboard!$C$22</f>
        <v>2.6555913292626316</v>
      </c>
      <c r="H1375" s="95">
        <v>0</v>
      </c>
    </row>
    <row r="1376" spans="2:8" x14ac:dyDescent="0.2">
      <c r="B1376" s="59">
        <v>2014</v>
      </c>
      <c r="C1376">
        <v>2</v>
      </c>
      <c r="D1376">
        <v>27</v>
      </c>
      <c r="E1376" s="95">
        <v>4</v>
      </c>
      <c r="F1376">
        <v>2.56</v>
      </c>
      <c r="G1376" s="95">
        <f>F1376*(Dashboard!$C$21/50)^Dashboard!$C$22</f>
        <v>2.8208770966441232</v>
      </c>
      <c r="H1376" s="95">
        <v>0</v>
      </c>
    </row>
    <row r="1377" spans="2:8" x14ac:dyDescent="0.2">
      <c r="B1377" s="59">
        <v>2014</v>
      </c>
      <c r="C1377">
        <v>2</v>
      </c>
      <c r="D1377">
        <v>27</v>
      </c>
      <c r="E1377" s="95">
        <v>5</v>
      </c>
      <c r="F1377">
        <v>2.37</v>
      </c>
      <c r="G1377" s="95">
        <f>F1377*(Dashboard!$C$21/50)^Dashboard!$C$22</f>
        <v>2.6115151246275672</v>
      </c>
      <c r="H1377" s="95">
        <v>0</v>
      </c>
    </row>
    <row r="1378" spans="2:8" x14ac:dyDescent="0.2">
      <c r="B1378" s="59">
        <v>2014</v>
      </c>
      <c r="C1378">
        <v>2</v>
      </c>
      <c r="D1378">
        <v>27</v>
      </c>
      <c r="E1378" s="95">
        <v>6</v>
      </c>
      <c r="F1378">
        <v>1.8</v>
      </c>
      <c r="G1378" s="95">
        <f>F1378*(Dashboard!$C$21/50)^Dashboard!$C$22</f>
        <v>1.9834292085778993</v>
      </c>
      <c r="H1378" s="95">
        <v>65.55</v>
      </c>
    </row>
    <row r="1379" spans="2:8" x14ac:dyDescent="0.2">
      <c r="B1379" s="59">
        <v>2014</v>
      </c>
      <c r="C1379">
        <v>2</v>
      </c>
      <c r="D1379">
        <v>27</v>
      </c>
      <c r="E1379" s="95">
        <v>7</v>
      </c>
      <c r="F1379">
        <v>1.49</v>
      </c>
      <c r="G1379" s="95">
        <f>F1379*(Dashboard!$C$21/50)^Dashboard!$C$22</f>
        <v>1.6418386226561499</v>
      </c>
      <c r="H1379" s="95">
        <v>314.98</v>
      </c>
    </row>
    <row r="1380" spans="2:8" x14ac:dyDescent="0.2">
      <c r="B1380" s="59">
        <v>2014</v>
      </c>
      <c r="C1380">
        <v>2</v>
      </c>
      <c r="D1380">
        <v>27</v>
      </c>
      <c r="E1380" s="95">
        <v>8</v>
      </c>
      <c r="F1380">
        <v>1.67</v>
      </c>
      <c r="G1380" s="95">
        <f>F1380*(Dashboard!$C$21/50)^Dashboard!$C$22</f>
        <v>1.8401815435139397</v>
      </c>
      <c r="H1380" s="95">
        <v>559.66</v>
      </c>
    </row>
    <row r="1381" spans="2:8" x14ac:dyDescent="0.2">
      <c r="B1381" s="59">
        <v>2014</v>
      </c>
      <c r="C1381">
        <v>2</v>
      </c>
      <c r="D1381">
        <v>27</v>
      </c>
      <c r="E1381" s="95">
        <v>9</v>
      </c>
      <c r="F1381">
        <v>1.69</v>
      </c>
      <c r="G1381" s="95">
        <f>F1381*(Dashboard!$C$21/50)^Dashboard!$C$22</f>
        <v>1.8622196458314719</v>
      </c>
      <c r="H1381" s="95">
        <v>755.22</v>
      </c>
    </row>
    <row r="1382" spans="2:8" x14ac:dyDescent="0.2">
      <c r="B1382" s="59">
        <v>2014</v>
      </c>
      <c r="C1382">
        <v>2</v>
      </c>
      <c r="D1382">
        <v>27</v>
      </c>
      <c r="E1382" s="95">
        <v>10</v>
      </c>
      <c r="F1382">
        <v>1.6</v>
      </c>
      <c r="G1382" s="95">
        <f>F1382*(Dashboard!$C$21/50)^Dashboard!$C$22</f>
        <v>1.7630481854025772</v>
      </c>
      <c r="H1382" s="95">
        <v>892.28</v>
      </c>
    </row>
    <row r="1383" spans="2:8" x14ac:dyDescent="0.2">
      <c r="B1383" s="59">
        <v>2014</v>
      </c>
      <c r="C1383">
        <v>2</v>
      </c>
      <c r="D1383">
        <v>27</v>
      </c>
      <c r="E1383" s="95">
        <v>11</v>
      </c>
      <c r="F1383">
        <v>2.0499999999999998</v>
      </c>
      <c r="G1383" s="95">
        <f>F1383*(Dashboard!$C$21/50)^Dashboard!$C$22</f>
        <v>2.2589054875470516</v>
      </c>
      <c r="H1383" s="95">
        <v>968.73</v>
      </c>
    </row>
    <row r="1384" spans="2:8" x14ac:dyDescent="0.2">
      <c r="B1384" s="59">
        <v>2014</v>
      </c>
      <c r="C1384">
        <v>2</v>
      </c>
      <c r="D1384">
        <v>27</v>
      </c>
      <c r="E1384" s="95">
        <v>12</v>
      </c>
      <c r="F1384">
        <v>3.13</v>
      </c>
      <c r="G1384" s="95">
        <f>F1384*(Dashboard!$C$21/50)^Dashboard!$C$22</f>
        <v>3.4489630126937914</v>
      </c>
      <c r="H1384" s="95">
        <v>988.34</v>
      </c>
    </row>
    <row r="1385" spans="2:8" x14ac:dyDescent="0.2">
      <c r="B1385" s="59">
        <v>2014</v>
      </c>
      <c r="C1385">
        <v>2</v>
      </c>
      <c r="D1385">
        <v>27</v>
      </c>
      <c r="E1385" s="95">
        <v>13</v>
      </c>
      <c r="F1385">
        <v>4.1399999999999997</v>
      </c>
      <c r="G1385" s="95">
        <f>F1385*(Dashboard!$C$21/50)^Dashboard!$C$22</f>
        <v>4.561887179729168</v>
      </c>
      <c r="H1385" s="95">
        <v>947.66</v>
      </c>
    </row>
    <row r="1386" spans="2:8" x14ac:dyDescent="0.2">
      <c r="B1386" s="59">
        <v>2014</v>
      </c>
      <c r="C1386">
        <v>2</v>
      </c>
      <c r="D1386">
        <v>27</v>
      </c>
      <c r="E1386" s="95">
        <v>14</v>
      </c>
      <c r="F1386">
        <v>4.42</v>
      </c>
      <c r="G1386" s="95">
        <f>F1386*(Dashboard!$C$21/50)^Dashboard!$C$22</f>
        <v>4.8704206121746187</v>
      </c>
      <c r="H1386" s="95">
        <v>817.45</v>
      </c>
    </row>
    <row r="1387" spans="2:8" x14ac:dyDescent="0.2">
      <c r="B1387" s="59">
        <v>2014</v>
      </c>
      <c r="C1387">
        <v>2</v>
      </c>
      <c r="D1387">
        <v>27</v>
      </c>
      <c r="E1387" s="95">
        <v>15</v>
      </c>
      <c r="F1387">
        <v>4.01</v>
      </c>
      <c r="G1387" s="95">
        <f>F1387*(Dashboard!$C$21/50)^Dashboard!$C$22</f>
        <v>4.4186395146652089</v>
      </c>
      <c r="H1387" s="95">
        <v>635.12</v>
      </c>
    </row>
    <row r="1388" spans="2:8" x14ac:dyDescent="0.2">
      <c r="B1388" s="59">
        <v>2014</v>
      </c>
      <c r="C1388">
        <v>2</v>
      </c>
      <c r="D1388">
        <v>27</v>
      </c>
      <c r="E1388" s="95">
        <v>16</v>
      </c>
      <c r="F1388">
        <v>3.38</v>
      </c>
      <c r="G1388" s="95">
        <f>F1388*(Dashboard!$C$21/50)^Dashboard!$C$22</f>
        <v>3.7244392916629439</v>
      </c>
      <c r="H1388" s="95">
        <v>409.45</v>
      </c>
    </row>
    <row r="1389" spans="2:8" x14ac:dyDescent="0.2">
      <c r="B1389" s="59">
        <v>2014</v>
      </c>
      <c r="C1389">
        <v>2</v>
      </c>
      <c r="D1389">
        <v>27</v>
      </c>
      <c r="E1389" s="95">
        <v>17</v>
      </c>
      <c r="F1389">
        <v>2.82</v>
      </c>
      <c r="G1389" s="95">
        <f>F1389*(Dashboard!$C$21/50)^Dashboard!$C$22</f>
        <v>3.107372426772042</v>
      </c>
      <c r="H1389" s="95">
        <v>169.85</v>
      </c>
    </row>
    <row r="1390" spans="2:8" x14ac:dyDescent="0.2">
      <c r="B1390" s="59">
        <v>2014</v>
      </c>
      <c r="C1390">
        <v>2</v>
      </c>
      <c r="D1390">
        <v>27</v>
      </c>
      <c r="E1390" s="95">
        <v>18</v>
      </c>
      <c r="F1390">
        <v>2.5099999999999998</v>
      </c>
      <c r="G1390" s="95">
        <f>F1390*(Dashboard!$C$21/50)^Dashboard!$C$22</f>
        <v>2.7657818408502926</v>
      </c>
      <c r="H1390" s="95">
        <v>12.29</v>
      </c>
    </row>
    <row r="1391" spans="2:8" x14ac:dyDescent="0.2">
      <c r="B1391" s="59">
        <v>2014</v>
      </c>
      <c r="C1391">
        <v>2</v>
      </c>
      <c r="D1391">
        <v>27</v>
      </c>
      <c r="E1391" s="95">
        <v>19</v>
      </c>
      <c r="F1391">
        <v>2.23</v>
      </c>
      <c r="G1391" s="95">
        <f>F1391*(Dashboard!$C$21/50)^Dashboard!$C$22</f>
        <v>2.4572484084048418</v>
      </c>
      <c r="H1391" s="95">
        <v>0</v>
      </c>
    </row>
    <row r="1392" spans="2:8" x14ac:dyDescent="0.2">
      <c r="B1392" s="59">
        <v>2014</v>
      </c>
      <c r="C1392">
        <v>2</v>
      </c>
      <c r="D1392">
        <v>27</v>
      </c>
      <c r="E1392" s="95">
        <v>20</v>
      </c>
      <c r="F1392">
        <v>1.95</v>
      </c>
      <c r="G1392" s="95">
        <f>F1392*(Dashboard!$C$21/50)^Dashboard!$C$22</f>
        <v>2.1487149759593906</v>
      </c>
      <c r="H1392" s="95">
        <v>0</v>
      </c>
    </row>
    <row r="1393" spans="2:8" x14ac:dyDescent="0.2">
      <c r="B1393" s="59">
        <v>2014</v>
      </c>
      <c r="C1393">
        <v>2</v>
      </c>
      <c r="D1393">
        <v>27</v>
      </c>
      <c r="E1393" s="95">
        <v>21</v>
      </c>
      <c r="F1393">
        <v>1.75</v>
      </c>
      <c r="G1393" s="95">
        <f>F1393*(Dashboard!$C$21/50)^Dashboard!$C$22</f>
        <v>1.9283339527840686</v>
      </c>
      <c r="H1393" s="95">
        <v>0</v>
      </c>
    </row>
    <row r="1394" spans="2:8" x14ac:dyDescent="0.2">
      <c r="B1394" s="59">
        <v>2014</v>
      </c>
      <c r="C1394">
        <v>2</v>
      </c>
      <c r="D1394">
        <v>27</v>
      </c>
      <c r="E1394" s="95">
        <v>22</v>
      </c>
      <c r="F1394">
        <v>1.7</v>
      </c>
      <c r="G1394" s="95">
        <f>F1394*(Dashboard!$C$21/50)^Dashboard!$C$22</f>
        <v>1.8732386969902382</v>
      </c>
      <c r="H1394" s="95">
        <v>0</v>
      </c>
    </row>
    <row r="1395" spans="2:8" x14ac:dyDescent="0.2">
      <c r="B1395" s="59">
        <v>2014</v>
      </c>
      <c r="C1395">
        <v>2</v>
      </c>
      <c r="D1395">
        <v>27</v>
      </c>
      <c r="E1395" s="95">
        <v>23</v>
      </c>
      <c r="F1395">
        <v>1.77</v>
      </c>
      <c r="G1395" s="95">
        <f>F1395*(Dashboard!$C$21/50)^Dashboard!$C$22</f>
        <v>1.9503720551016008</v>
      </c>
      <c r="H1395" s="95">
        <v>0</v>
      </c>
    </row>
    <row r="1396" spans="2:8" x14ac:dyDescent="0.2">
      <c r="B1396" s="59">
        <v>2014</v>
      </c>
      <c r="C1396">
        <v>2</v>
      </c>
      <c r="D1396">
        <v>28</v>
      </c>
      <c r="E1396" s="95">
        <v>0</v>
      </c>
      <c r="F1396">
        <v>1.79</v>
      </c>
      <c r="G1396" s="95">
        <f>F1396*(Dashboard!$C$21/50)^Dashboard!$C$22</f>
        <v>1.9724101574191331</v>
      </c>
      <c r="H1396" s="95">
        <v>0</v>
      </c>
    </row>
    <row r="1397" spans="2:8" x14ac:dyDescent="0.2">
      <c r="B1397" s="59">
        <v>2014</v>
      </c>
      <c r="C1397">
        <v>2</v>
      </c>
      <c r="D1397">
        <v>28</v>
      </c>
      <c r="E1397" s="95">
        <v>1</v>
      </c>
      <c r="F1397">
        <v>1.77</v>
      </c>
      <c r="G1397" s="95">
        <f>F1397*(Dashboard!$C$21/50)^Dashboard!$C$22</f>
        <v>1.9503720551016008</v>
      </c>
      <c r="H1397" s="95">
        <v>0</v>
      </c>
    </row>
    <row r="1398" spans="2:8" x14ac:dyDescent="0.2">
      <c r="B1398" s="59">
        <v>2014</v>
      </c>
      <c r="C1398">
        <v>2</v>
      </c>
      <c r="D1398">
        <v>28</v>
      </c>
      <c r="E1398" s="95">
        <v>2</v>
      </c>
      <c r="F1398">
        <v>1.85</v>
      </c>
      <c r="G1398" s="95">
        <f>F1398*(Dashboard!$C$21/50)^Dashboard!$C$22</f>
        <v>2.0385244643717297</v>
      </c>
      <c r="H1398" s="95">
        <v>0</v>
      </c>
    </row>
    <row r="1399" spans="2:8" x14ac:dyDescent="0.2">
      <c r="B1399" s="59">
        <v>2014</v>
      </c>
      <c r="C1399">
        <v>2</v>
      </c>
      <c r="D1399">
        <v>28</v>
      </c>
      <c r="E1399" s="95">
        <v>3</v>
      </c>
      <c r="F1399">
        <v>2.1</v>
      </c>
      <c r="G1399" s="95">
        <f>F1399*(Dashboard!$C$21/50)^Dashboard!$C$22</f>
        <v>2.3140007433408827</v>
      </c>
      <c r="H1399" s="95">
        <v>0</v>
      </c>
    </row>
    <row r="1400" spans="2:8" x14ac:dyDescent="0.2">
      <c r="B1400" s="59">
        <v>2014</v>
      </c>
      <c r="C1400">
        <v>2</v>
      </c>
      <c r="D1400">
        <v>28</v>
      </c>
      <c r="E1400" s="95">
        <v>4</v>
      </c>
      <c r="F1400">
        <v>2.5</v>
      </c>
      <c r="G1400" s="95">
        <f>F1400*(Dashboard!$C$21/50)^Dashboard!$C$22</f>
        <v>2.7547627896915268</v>
      </c>
      <c r="H1400" s="95">
        <v>0</v>
      </c>
    </row>
    <row r="1401" spans="2:8" x14ac:dyDescent="0.2">
      <c r="B1401" s="59">
        <v>2014</v>
      </c>
      <c r="C1401">
        <v>2</v>
      </c>
      <c r="D1401">
        <v>28</v>
      </c>
      <c r="E1401" s="95">
        <v>5</v>
      </c>
      <c r="F1401">
        <v>2.88</v>
      </c>
      <c r="G1401" s="95">
        <f>F1401*(Dashboard!$C$21/50)^Dashboard!$C$22</f>
        <v>3.1734867337246384</v>
      </c>
      <c r="H1401" s="95">
        <v>0</v>
      </c>
    </row>
    <row r="1402" spans="2:8" x14ac:dyDescent="0.2">
      <c r="B1402" s="59">
        <v>2014</v>
      </c>
      <c r="C1402">
        <v>2</v>
      </c>
      <c r="D1402">
        <v>28</v>
      </c>
      <c r="E1402" s="95">
        <v>6</v>
      </c>
      <c r="F1402">
        <v>3</v>
      </c>
      <c r="G1402" s="95">
        <f>F1402*(Dashboard!$C$21/50)^Dashboard!$C$22</f>
        <v>3.3057153476298318</v>
      </c>
      <c r="H1402" s="95">
        <v>91.2</v>
      </c>
    </row>
    <row r="1403" spans="2:8" x14ac:dyDescent="0.2">
      <c r="B1403" s="59">
        <v>2014</v>
      </c>
      <c r="C1403">
        <v>2</v>
      </c>
      <c r="D1403">
        <v>28</v>
      </c>
      <c r="E1403" s="95">
        <v>7</v>
      </c>
      <c r="F1403">
        <v>2.86</v>
      </c>
      <c r="G1403" s="95">
        <f>F1403*(Dashboard!$C$21/50)^Dashboard!$C$22</f>
        <v>3.1514486314071064</v>
      </c>
      <c r="H1403" s="95">
        <v>233.05</v>
      </c>
    </row>
    <row r="1404" spans="2:8" x14ac:dyDescent="0.2">
      <c r="B1404" s="59">
        <v>2014</v>
      </c>
      <c r="C1404">
        <v>2</v>
      </c>
      <c r="D1404">
        <v>28</v>
      </c>
      <c r="E1404" s="95">
        <v>8</v>
      </c>
      <c r="F1404">
        <v>2.81</v>
      </c>
      <c r="G1404" s="95">
        <f>F1404*(Dashboard!$C$21/50)^Dashboard!$C$22</f>
        <v>3.0963533756132762</v>
      </c>
      <c r="H1404" s="95">
        <v>547.1</v>
      </c>
    </row>
    <row r="1405" spans="2:8" x14ac:dyDescent="0.2">
      <c r="B1405" s="59">
        <v>2014</v>
      </c>
      <c r="C1405">
        <v>2</v>
      </c>
      <c r="D1405">
        <v>28</v>
      </c>
      <c r="E1405" s="95">
        <v>9</v>
      </c>
      <c r="F1405">
        <v>3.06</v>
      </c>
      <c r="G1405" s="95">
        <f>F1405*(Dashboard!$C$21/50)^Dashboard!$C$22</f>
        <v>3.3718296545824287</v>
      </c>
      <c r="H1405" s="95">
        <v>731.78</v>
      </c>
    </row>
    <row r="1406" spans="2:8" x14ac:dyDescent="0.2">
      <c r="B1406" s="59">
        <v>2014</v>
      </c>
      <c r="C1406">
        <v>2</v>
      </c>
      <c r="D1406">
        <v>28</v>
      </c>
      <c r="E1406" s="95">
        <v>10</v>
      </c>
      <c r="F1406">
        <v>3.83</v>
      </c>
      <c r="G1406" s="95">
        <f>F1406*(Dashboard!$C$21/50)^Dashboard!$C$22</f>
        <v>4.2202965938074186</v>
      </c>
      <c r="H1406" s="95">
        <v>894.75</v>
      </c>
    </row>
    <row r="1407" spans="2:8" x14ac:dyDescent="0.2">
      <c r="B1407" s="59">
        <v>2014</v>
      </c>
      <c r="C1407">
        <v>2</v>
      </c>
      <c r="D1407">
        <v>28</v>
      </c>
      <c r="E1407" s="95">
        <v>11</v>
      </c>
      <c r="F1407">
        <v>4.93</v>
      </c>
      <c r="G1407" s="95">
        <f>F1407*(Dashboard!$C$21/50)^Dashboard!$C$22</f>
        <v>5.43239222127169</v>
      </c>
      <c r="H1407" s="95">
        <v>977.07</v>
      </c>
    </row>
    <row r="1408" spans="2:8" x14ac:dyDescent="0.2">
      <c r="B1408" s="59">
        <v>2014</v>
      </c>
      <c r="C1408">
        <v>2</v>
      </c>
      <c r="D1408">
        <v>28</v>
      </c>
      <c r="E1408" s="95">
        <v>12</v>
      </c>
      <c r="F1408">
        <v>5.93</v>
      </c>
      <c r="G1408" s="95">
        <f>F1408*(Dashboard!$C$21/50)^Dashboard!$C$22</f>
        <v>6.5342973371483009</v>
      </c>
      <c r="H1408" s="95">
        <v>996.59</v>
      </c>
    </row>
    <row r="1409" spans="2:8" x14ac:dyDescent="0.2">
      <c r="B1409" s="59">
        <v>2014</v>
      </c>
      <c r="C1409">
        <v>2</v>
      </c>
      <c r="D1409">
        <v>28</v>
      </c>
      <c r="E1409" s="95">
        <v>13</v>
      </c>
      <c r="F1409">
        <v>6.62</v>
      </c>
      <c r="G1409" s="95">
        <f>F1409*(Dashboard!$C$21/50)^Dashboard!$C$22</f>
        <v>7.2946118671031623</v>
      </c>
      <c r="H1409" s="95">
        <v>948.8</v>
      </c>
    </row>
    <row r="1410" spans="2:8" x14ac:dyDescent="0.2">
      <c r="B1410" s="59">
        <v>2014</v>
      </c>
      <c r="C1410">
        <v>2</v>
      </c>
      <c r="D1410">
        <v>28</v>
      </c>
      <c r="E1410" s="95">
        <v>14</v>
      </c>
      <c r="F1410">
        <v>6.84</v>
      </c>
      <c r="G1410" s="95">
        <f>F1410*(Dashboard!$C$21/50)^Dashboard!$C$22</f>
        <v>7.5370309925960166</v>
      </c>
      <c r="H1410" s="95">
        <v>827.59</v>
      </c>
    </row>
    <row r="1411" spans="2:8" x14ac:dyDescent="0.2">
      <c r="B1411" s="59">
        <v>2014</v>
      </c>
      <c r="C1411">
        <v>2</v>
      </c>
      <c r="D1411">
        <v>28</v>
      </c>
      <c r="E1411" s="95">
        <v>15</v>
      </c>
      <c r="F1411">
        <v>6.82</v>
      </c>
      <c r="G1411" s="95">
        <f>F1411*(Dashboard!$C$21/50)^Dashboard!$C$22</f>
        <v>7.514992890278485</v>
      </c>
      <c r="H1411" s="95">
        <v>644.32000000000005</v>
      </c>
    </row>
    <row r="1412" spans="2:8" x14ac:dyDescent="0.2">
      <c r="B1412" s="59">
        <v>2014</v>
      </c>
      <c r="C1412">
        <v>2</v>
      </c>
      <c r="D1412">
        <v>28</v>
      </c>
      <c r="E1412" s="95">
        <v>16</v>
      </c>
      <c r="F1412">
        <v>6.74</v>
      </c>
      <c r="G1412" s="95">
        <f>F1412*(Dashboard!$C$21/50)^Dashboard!$C$22</f>
        <v>7.4268404810083561</v>
      </c>
      <c r="H1412" s="95">
        <v>415.48</v>
      </c>
    </row>
    <row r="1413" spans="2:8" x14ac:dyDescent="0.2">
      <c r="B1413" s="59">
        <v>2014</v>
      </c>
      <c r="C1413">
        <v>2</v>
      </c>
      <c r="D1413">
        <v>28</v>
      </c>
      <c r="E1413" s="95">
        <v>17</v>
      </c>
      <c r="F1413">
        <v>6.75</v>
      </c>
      <c r="G1413" s="95">
        <f>F1413*(Dashboard!$C$21/50)^Dashboard!$C$22</f>
        <v>7.4378595321671224</v>
      </c>
      <c r="H1413" s="95">
        <v>169.91</v>
      </c>
    </row>
    <row r="1414" spans="2:8" x14ac:dyDescent="0.2">
      <c r="B1414" s="59">
        <v>2014</v>
      </c>
      <c r="C1414">
        <v>2</v>
      </c>
      <c r="D1414">
        <v>28</v>
      </c>
      <c r="E1414" s="95">
        <v>18</v>
      </c>
      <c r="F1414">
        <v>6.98</v>
      </c>
      <c r="G1414" s="95">
        <f>F1414*(Dashboard!$C$21/50)^Dashboard!$C$22</f>
        <v>7.6912977088187429</v>
      </c>
      <c r="H1414" s="95">
        <v>9.8800000000000008</v>
      </c>
    </row>
    <row r="1415" spans="2:8" x14ac:dyDescent="0.2">
      <c r="B1415" s="59">
        <v>2014</v>
      </c>
      <c r="C1415">
        <v>2</v>
      </c>
      <c r="D1415">
        <v>28</v>
      </c>
      <c r="E1415" s="95">
        <v>19</v>
      </c>
      <c r="F1415">
        <v>7.41</v>
      </c>
      <c r="G1415" s="95">
        <f>F1415*(Dashboard!$C$21/50)^Dashboard!$C$22</f>
        <v>8.1651169086456843</v>
      </c>
      <c r="H1415" s="95">
        <v>0</v>
      </c>
    </row>
    <row r="1416" spans="2:8" x14ac:dyDescent="0.2">
      <c r="B1416" s="59">
        <v>2014</v>
      </c>
      <c r="C1416">
        <v>2</v>
      </c>
      <c r="D1416">
        <v>28</v>
      </c>
      <c r="E1416" s="95">
        <v>20</v>
      </c>
      <c r="F1416">
        <v>7.66</v>
      </c>
      <c r="G1416" s="95">
        <f>F1416*(Dashboard!$C$21/50)^Dashboard!$C$22</f>
        <v>8.4405931876148372</v>
      </c>
      <c r="H1416" s="95">
        <v>0</v>
      </c>
    </row>
    <row r="1417" spans="2:8" x14ac:dyDescent="0.2">
      <c r="B1417" s="59">
        <v>2014</v>
      </c>
      <c r="C1417">
        <v>2</v>
      </c>
      <c r="D1417">
        <v>28</v>
      </c>
      <c r="E1417" s="95">
        <v>21</v>
      </c>
      <c r="F1417">
        <v>7.7</v>
      </c>
      <c r="G1417" s="95">
        <f>F1417*(Dashboard!$C$21/50)^Dashboard!$C$22</f>
        <v>8.4846693922499021</v>
      </c>
      <c r="H1417" s="95">
        <v>0</v>
      </c>
    </row>
    <row r="1418" spans="2:8" x14ac:dyDescent="0.2">
      <c r="B1418" s="59">
        <v>2014</v>
      </c>
      <c r="C1418">
        <v>2</v>
      </c>
      <c r="D1418">
        <v>28</v>
      </c>
      <c r="E1418" s="95">
        <v>22</v>
      </c>
      <c r="F1418">
        <v>7.45</v>
      </c>
      <c r="G1418" s="95">
        <f>F1418*(Dashboard!$C$21/50)^Dashboard!$C$22</f>
        <v>8.2091931132807492</v>
      </c>
      <c r="H1418" s="95">
        <v>0</v>
      </c>
    </row>
    <row r="1419" spans="2:8" x14ac:dyDescent="0.2">
      <c r="B1419" s="59">
        <v>2014</v>
      </c>
      <c r="C1419">
        <v>2</v>
      </c>
      <c r="D1419">
        <v>28</v>
      </c>
      <c r="E1419" s="95">
        <v>23</v>
      </c>
      <c r="F1419">
        <v>7.01</v>
      </c>
      <c r="G1419" s="95">
        <f>F1419*(Dashboard!$C$21/50)^Dashboard!$C$22</f>
        <v>7.7243548622950406</v>
      </c>
      <c r="H1419" s="95">
        <v>0</v>
      </c>
    </row>
    <row r="1420" spans="2:8" x14ac:dyDescent="0.2">
      <c r="B1420" s="59">
        <v>2014</v>
      </c>
      <c r="C1420">
        <v>3</v>
      </c>
      <c r="D1420">
        <v>1</v>
      </c>
      <c r="E1420" s="95">
        <v>0</v>
      </c>
      <c r="F1420">
        <v>6.12</v>
      </c>
      <c r="G1420" s="95">
        <f>F1420*(Dashboard!$C$21/50)^Dashboard!$C$22</f>
        <v>6.7436593091648573</v>
      </c>
      <c r="H1420" s="95">
        <v>0</v>
      </c>
    </row>
    <row r="1421" spans="2:8" x14ac:dyDescent="0.2">
      <c r="B1421" s="59">
        <v>2014</v>
      </c>
      <c r="C1421">
        <v>3</v>
      </c>
      <c r="D1421">
        <v>1</v>
      </c>
      <c r="E1421" s="95">
        <v>1</v>
      </c>
      <c r="F1421">
        <v>5.27</v>
      </c>
      <c r="G1421" s="95">
        <f>F1421*(Dashboard!$C$21/50)^Dashboard!$C$22</f>
        <v>5.807039960669738</v>
      </c>
      <c r="H1421" s="95">
        <v>0</v>
      </c>
    </row>
    <row r="1422" spans="2:8" x14ac:dyDescent="0.2">
      <c r="B1422" s="59">
        <v>2014</v>
      </c>
      <c r="C1422">
        <v>3</v>
      </c>
      <c r="D1422">
        <v>1</v>
      </c>
      <c r="E1422" s="95">
        <v>2</v>
      </c>
      <c r="F1422">
        <v>5</v>
      </c>
      <c r="G1422" s="95">
        <f>F1422*(Dashboard!$C$21/50)^Dashboard!$C$22</f>
        <v>5.5095255793830535</v>
      </c>
      <c r="H1422" s="95">
        <v>0</v>
      </c>
    </row>
    <row r="1423" spans="2:8" x14ac:dyDescent="0.2">
      <c r="B1423" s="59">
        <v>2014</v>
      </c>
      <c r="C1423">
        <v>3</v>
      </c>
      <c r="D1423">
        <v>1</v>
      </c>
      <c r="E1423" s="95">
        <v>3</v>
      </c>
      <c r="F1423">
        <v>5.0999999999999996</v>
      </c>
      <c r="G1423" s="95">
        <f>F1423*(Dashboard!$C$21/50)^Dashboard!$C$22</f>
        <v>5.619716090970714</v>
      </c>
      <c r="H1423" s="95">
        <v>0</v>
      </c>
    </row>
    <row r="1424" spans="2:8" x14ac:dyDescent="0.2">
      <c r="B1424" s="59">
        <v>2014</v>
      </c>
      <c r="C1424">
        <v>3</v>
      </c>
      <c r="D1424">
        <v>1</v>
      </c>
      <c r="E1424" s="95">
        <v>4</v>
      </c>
      <c r="F1424">
        <v>4.99</v>
      </c>
      <c r="G1424" s="95">
        <f>F1424*(Dashboard!$C$21/50)^Dashboard!$C$22</f>
        <v>5.4985065282242873</v>
      </c>
      <c r="H1424" s="95">
        <v>0</v>
      </c>
    </row>
    <row r="1425" spans="2:8" x14ac:dyDescent="0.2">
      <c r="B1425" s="59">
        <v>2014</v>
      </c>
      <c r="C1425">
        <v>3</v>
      </c>
      <c r="D1425">
        <v>1</v>
      </c>
      <c r="E1425" s="95">
        <v>5</v>
      </c>
      <c r="F1425">
        <v>4.7</v>
      </c>
      <c r="G1425" s="95">
        <f>F1425*(Dashboard!$C$21/50)^Dashboard!$C$22</f>
        <v>5.1789540446200704</v>
      </c>
      <c r="H1425" s="95">
        <v>0</v>
      </c>
    </row>
    <row r="1426" spans="2:8" x14ac:dyDescent="0.2">
      <c r="B1426" s="59">
        <v>2014</v>
      </c>
      <c r="C1426">
        <v>3</v>
      </c>
      <c r="D1426">
        <v>1</v>
      </c>
      <c r="E1426" s="95">
        <v>6</v>
      </c>
      <c r="F1426">
        <v>4.43</v>
      </c>
      <c r="G1426" s="95">
        <f>F1426*(Dashboard!$C$21/50)^Dashboard!$C$22</f>
        <v>4.881439663333385</v>
      </c>
      <c r="H1426" s="95">
        <v>95.58</v>
      </c>
    </row>
    <row r="1427" spans="2:8" x14ac:dyDescent="0.2">
      <c r="B1427" s="59">
        <v>2014</v>
      </c>
      <c r="C1427">
        <v>3</v>
      </c>
      <c r="D1427">
        <v>1</v>
      </c>
      <c r="E1427" s="95">
        <v>7</v>
      </c>
      <c r="F1427">
        <v>4.66</v>
      </c>
      <c r="G1427" s="95">
        <f>F1427*(Dashboard!$C$21/50)^Dashboard!$C$22</f>
        <v>5.1348778399850055</v>
      </c>
      <c r="H1427" s="95">
        <v>343.53</v>
      </c>
    </row>
    <row r="1428" spans="2:8" x14ac:dyDescent="0.2">
      <c r="B1428" s="59">
        <v>2014</v>
      </c>
      <c r="C1428">
        <v>3</v>
      </c>
      <c r="D1428">
        <v>1</v>
      </c>
      <c r="E1428" s="95">
        <v>8</v>
      </c>
      <c r="F1428">
        <v>5.0599999999999996</v>
      </c>
      <c r="G1428" s="95">
        <f>F1428*(Dashboard!$C$21/50)^Dashboard!$C$22</f>
        <v>5.5756398863356491</v>
      </c>
      <c r="H1428" s="95">
        <v>598.79999999999995</v>
      </c>
    </row>
    <row r="1429" spans="2:8" x14ac:dyDescent="0.2">
      <c r="B1429" s="59">
        <v>2014</v>
      </c>
      <c r="C1429">
        <v>3</v>
      </c>
      <c r="D1429">
        <v>1</v>
      </c>
      <c r="E1429" s="95">
        <v>9</v>
      </c>
      <c r="F1429">
        <v>5.39</v>
      </c>
      <c r="G1429" s="95">
        <f>F1429*(Dashboard!$C$21/50)^Dashboard!$C$22</f>
        <v>5.939268574574931</v>
      </c>
      <c r="H1429" s="95">
        <v>808.97</v>
      </c>
    </row>
    <row r="1430" spans="2:8" x14ac:dyDescent="0.2">
      <c r="B1430" s="59">
        <v>2014</v>
      </c>
      <c r="C1430">
        <v>3</v>
      </c>
      <c r="D1430">
        <v>1</v>
      </c>
      <c r="E1430" s="95">
        <v>10</v>
      </c>
      <c r="F1430">
        <v>5.64</v>
      </c>
      <c r="G1430" s="95">
        <f>F1430*(Dashboard!$C$21/50)^Dashboard!$C$22</f>
        <v>6.2147448535440839</v>
      </c>
      <c r="H1430" s="95">
        <v>954.26</v>
      </c>
    </row>
    <row r="1431" spans="2:8" x14ac:dyDescent="0.2">
      <c r="B1431" s="59">
        <v>2014</v>
      </c>
      <c r="C1431">
        <v>3</v>
      </c>
      <c r="D1431">
        <v>1</v>
      </c>
      <c r="E1431" s="95">
        <v>11</v>
      </c>
      <c r="F1431">
        <v>6.18</v>
      </c>
      <c r="G1431" s="95">
        <f>F1431*(Dashboard!$C$21/50)^Dashboard!$C$22</f>
        <v>6.8097736161174538</v>
      </c>
      <c r="H1431" s="95">
        <v>1033.96</v>
      </c>
    </row>
    <row r="1432" spans="2:8" x14ac:dyDescent="0.2">
      <c r="B1432" s="59">
        <v>2014</v>
      </c>
      <c r="C1432">
        <v>3</v>
      </c>
      <c r="D1432">
        <v>1</v>
      </c>
      <c r="E1432" s="95">
        <v>12</v>
      </c>
      <c r="F1432">
        <v>7.09</v>
      </c>
      <c r="G1432" s="95">
        <f>F1432*(Dashboard!$C$21/50)^Dashboard!$C$22</f>
        <v>7.8125072715651696</v>
      </c>
      <c r="H1432" s="95">
        <v>1047.55</v>
      </c>
    </row>
    <row r="1433" spans="2:8" x14ac:dyDescent="0.2">
      <c r="B1433" s="59">
        <v>2014</v>
      </c>
      <c r="C1433">
        <v>3</v>
      </c>
      <c r="D1433">
        <v>1</v>
      </c>
      <c r="E1433" s="95">
        <v>13</v>
      </c>
      <c r="F1433">
        <v>7.99</v>
      </c>
      <c r="G1433" s="95">
        <f>F1433*(Dashboard!$C$21/50)^Dashboard!$C$22</f>
        <v>8.80422187585412</v>
      </c>
      <c r="H1433" s="95">
        <v>998</v>
      </c>
    </row>
    <row r="1434" spans="2:8" x14ac:dyDescent="0.2">
      <c r="B1434" s="59">
        <v>2014</v>
      </c>
      <c r="C1434">
        <v>3</v>
      </c>
      <c r="D1434">
        <v>1</v>
      </c>
      <c r="E1434" s="95">
        <v>14</v>
      </c>
      <c r="F1434">
        <v>8.5</v>
      </c>
      <c r="G1434" s="95">
        <f>F1434*(Dashboard!$C$21/50)^Dashboard!$C$22</f>
        <v>9.3661934849511912</v>
      </c>
      <c r="H1434" s="95">
        <v>866.23</v>
      </c>
    </row>
    <row r="1435" spans="2:8" x14ac:dyDescent="0.2">
      <c r="B1435" s="59">
        <v>2014</v>
      </c>
      <c r="C1435">
        <v>3</v>
      </c>
      <c r="D1435">
        <v>1</v>
      </c>
      <c r="E1435" s="95">
        <v>15</v>
      </c>
      <c r="F1435">
        <v>8.67</v>
      </c>
      <c r="G1435" s="95">
        <f>F1435*(Dashboard!$C$21/50)^Dashboard!$C$22</f>
        <v>9.5535173546502143</v>
      </c>
      <c r="H1435" s="95">
        <v>681.52</v>
      </c>
    </row>
    <row r="1436" spans="2:8" x14ac:dyDescent="0.2">
      <c r="B1436" s="59">
        <v>2014</v>
      </c>
      <c r="C1436">
        <v>3</v>
      </c>
      <c r="D1436">
        <v>1</v>
      </c>
      <c r="E1436" s="95">
        <v>16</v>
      </c>
      <c r="F1436">
        <v>8.69</v>
      </c>
      <c r="G1436" s="95">
        <f>F1436*(Dashboard!$C$21/50)^Dashboard!$C$22</f>
        <v>9.5755554569677468</v>
      </c>
      <c r="H1436" s="95">
        <v>446.07</v>
      </c>
    </row>
    <row r="1437" spans="2:8" x14ac:dyDescent="0.2">
      <c r="B1437" s="59">
        <v>2014</v>
      </c>
      <c r="C1437">
        <v>3</v>
      </c>
      <c r="D1437">
        <v>1</v>
      </c>
      <c r="E1437" s="95">
        <v>17</v>
      </c>
      <c r="F1437">
        <v>8.56</v>
      </c>
      <c r="G1437" s="95">
        <f>F1437*(Dashboard!$C$21/50)^Dashboard!$C$22</f>
        <v>9.4323077919037885</v>
      </c>
      <c r="H1437" s="95">
        <v>168.27</v>
      </c>
    </row>
    <row r="1438" spans="2:8" x14ac:dyDescent="0.2">
      <c r="B1438" s="59">
        <v>2014</v>
      </c>
      <c r="C1438">
        <v>3</v>
      </c>
      <c r="D1438">
        <v>1</v>
      </c>
      <c r="E1438" s="95">
        <v>18</v>
      </c>
      <c r="F1438">
        <v>8.2799999999999994</v>
      </c>
      <c r="G1438" s="95">
        <f>F1438*(Dashboard!$C$21/50)^Dashboard!$C$22</f>
        <v>9.123774359458336</v>
      </c>
      <c r="H1438" s="95">
        <v>10.119999999999999</v>
      </c>
    </row>
    <row r="1439" spans="2:8" x14ac:dyDescent="0.2">
      <c r="B1439" s="59">
        <v>2014</v>
      </c>
      <c r="C1439">
        <v>3</v>
      </c>
      <c r="D1439">
        <v>1</v>
      </c>
      <c r="E1439" s="95">
        <v>19</v>
      </c>
      <c r="F1439">
        <v>7.9</v>
      </c>
      <c r="G1439" s="95">
        <f>F1439*(Dashboard!$C$21/50)^Dashboard!$C$22</f>
        <v>8.7050504154252248</v>
      </c>
      <c r="H1439" s="95">
        <v>0</v>
      </c>
    </row>
    <row r="1440" spans="2:8" x14ac:dyDescent="0.2">
      <c r="B1440" s="59">
        <v>2014</v>
      </c>
      <c r="C1440">
        <v>3</v>
      </c>
      <c r="D1440">
        <v>1</v>
      </c>
      <c r="E1440" s="95">
        <v>20</v>
      </c>
      <c r="F1440">
        <v>7.4</v>
      </c>
      <c r="G1440" s="95">
        <f>F1440*(Dashboard!$C$21/50)^Dashboard!$C$22</f>
        <v>8.154097857486919</v>
      </c>
      <c r="H1440" s="95">
        <v>0</v>
      </c>
    </row>
    <row r="1441" spans="2:8" x14ac:dyDescent="0.2">
      <c r="B1441" s="59">
        <v>2014</v>
      </c>
      <c r="C1441">
        <v>3</v>
      </c>
      <c r="D1441">
        <v>1</v>
      </c>
      <c r="E1441" s="95">
        <v>21</v>
      </c>
      <c r="F1441">
        <v>6.82</v>
      </c>
      <c r="G1441" s="95">
        <f>F1441*(Dashboard!$C$21/50)^Dashboard!$C$22</f>
        <v>7.514992890278485</v>
      </c>
      <c r="H1441" s="95">
        <v>0</v>
      </c>
    </row>
    <row r="1442" spans="2:8" x14ac:dyDescent="0.2">
      <c r="B1442" s="59">
        <v>2014</v>
      </c>
      <c r="C1442">
        <v>3</v>
      </c>
      <c r="D1442">
        <v>1</v>
      </c>
      <c r="E1442" s="95">
        <v>22</v>
      </c>
      <c r="F1442">
        <v>6.27</v>
      </c>
      <c r="G1442" s="95">
        <f>F1442*(Dashboard!$C$21/50)^Dashboard!$C$22</f>
        <v>6.908945076546348</v>
      </c>
      <c r="H1442" s="95">
        <v>0</v>
      </c>
    </row>
    <row r="1443" spans="2:8" x14ac:dyDescent="0.2">
      <c r="B1443" s="59">
        <v>2014</v>
      </c>
      <c r="C1443">
        <v>3</v>
      </c>
      <c r="D1443">
        <v>1</v>
      </c>
      <c r="E1443" s="95">
        <v>23</v>
      </c>
      <c r="F1443">
        <v>5.86</v>
      </c>
      <c r="G1443" s="95">
        <f>F1443*(Dashboard!$C$21/50)^Dashboard!$C$22</f>
        <v>6.4571639790369391</v>
      </c>
      <c r="H1443" s="95">
        <v>0</v>
      </c>
    </row>
    <row r="1444" spans="2:8" x14ac:dyDescent="0.2">
      <c r="B1444" s="59">
        <v>2014</v>
      </c>
      <c r="C1444">
        <v>3</v>
      </c>
      <c r="D1444">
        <v>2</v>
      </c>
      <c r="E1444" s="95">
        <v>0</v>
      </c>
      <c r="F1444">
        <v>5.58</v>
      </c>
      <c r="G1444" s="95">
        <f>F1444*(Dashboard!$C$21/50)^Dashboard!$C$22</f>
        <v>6.1486305465914874</v>
      </c>
      <c r="H1444" s="95">
        <v>0</v>
      </c>
    </row>
    <row r="1445" spans="2:8" x14ac:dyDescent="0.2">
      <c r="B1445" s="59">
        <v>2014</v>
      </c>
      <c r="C1445">
        <v>3</v>
      </c>
      <c r="D1445">
        <v>2</v>
      </c>
      <c r="E1445" s="95">
        <v>1</v>
      </c>
      <c r="F1445">
        <v>5.42</v>
      </c>
      <c r="G1445" s="95">
        <f>F1445*(Dashboard!$C$21/50)^Dashboard!$C$22</f>
        <v>5.9723257280512296</v>
      </c>
      <c r="H1445" s="95">
        <v>0</v>
      </c>
    </row>
    <row r="1446" spans="2:8" x14ac:dyDescent="0.2">
      <c r="B1446" s="59">
        <v>2014</v>
      </c>
      <c r="C1446">
        <v>3</v>
      </c>
      <c r="D1446">
        <v>2</v>
      </c>
      <c r="E1446" s="95">
        <v>2</v>
      </c>
      <c r="F1446">
        <v>5.35</v>
      </c>
      <c r="G1446" s="95">
        <f>F1446*(Dashboard!$C$21/50)^Dashboard!$C$22</f>
        <v>5.8951923699398669</v>
      </c>
      <c r="H1446" s="95">
        <v>0</v>
      </c>
    </row>
    <row r="1447" spans="2:8" x14ac:dyDescent="0.2">
      <c r="B1447" s="59">
        <v>2014</v>
      </c>
      <c r="C1447">
        <v>3</v>
      </c>
      <c r="D1447">
        <v>2</v>
      </c>
      <c r="E1447" s="95">
        <v>3</v>
      </c>
      <c r="F1447">
        <v>5.3</v>
      </c>
      <c r="G1447" s="95">
        <f>F1447*(Dashboard!$C$21/50)^Dashboard!$C$22</f>
        <v>5.8400971141460367</v>
      </c>
      <c r="H1447" s="95">
        <v>0</v>
      </c>
    </row>
    <row r="1448" spans="2:8" x14ac:dyDescent="0.2">
      <c r="B1448" s="59">
        <v>2014</v>
      </c>
      <c r="C1448">
        <v>3</v>
      </c>
      <c r="D1448">
        <v>2</v>
      </c>
      <c r="E1448" s="95">
        <v>4</v>
      </c>
      <c r="F1448">
        <v>5.29</v>
      </c>
      <c r="G1448" s="95">
        <f>F1448*(Dashboard!$C$21/50)^Dashboard!$C$22</f>
        <v>5.8290780629872705</v>
      </c>
      <c r="H1448" s="95">
        <v>0</v>
      </c>
    </row>
    <row r="1449" spans="2:8" x14ac:dyDescent="0.2">
      <c r="B1449" s="59">
        <v>2014</v>
      </c>
      <c r="C1449">
        <v>3</v>
      </c>
      <c r="D1449">
        <v>2</v>
      </c>
      <c r="E1449" s="95">
        <v>5</v>
      </c>
      <c r="F1449">
        <v>5.18</v>
      </c>
      <c r="G1449" s="95">
        <f>F1449*(Dashboard!$C$21/50)^Dashboard!$C$22</f>
        <v>5.7078685002408429</v>
      </c>
      <c r="H1449" s="95">
        <v>0</v>
      </c>
    </row>
    <row r="1450" spans="2:8" x14ac:dyDescent="0.2">
      <c r="B1450" s="59">
        <v>2014</v>
      </c>
      <c r="C1450">
        <v>3</v>
      </c>
      <c r="D1450">
        <v>2</v>
      </c>
      <c r="E1450" s="95">
        <v>6</v>
      </c>
      <c r="F1450">
        <v>4.9000000000000004</v>
      </c>
      <c r="G1450" s="95">
        <f>F1450*(Dashboard!$C$21/50)^Dashboard!$C$22</f>
        <v>5.3993350677953931</v>
      </c>
      <c r="H1450" s="95">
        <v>70.84</v>
      </c>
    </row>
    <row r="1451" spans="2:8" x14ac:dyDescent="0.2">
      <c r="B1451" s="59">
        <v>2014</v>
      </c>
      <c r="C1451">
        <v>3</v>
      </c>
      <c r="D1451">
        <v>2</v>
      </c>
      <c r="E1451" s="95">
        <v>7</v>
      </c>
      <c r="F1451">
        <v>4.37</v>
      </c>
      <c r="G1451" s="95">
        <f>F1451*(Dashboard!$C$21/50)^Dashboard!$C$22</f>
        <v>4.8153253563807885</v>
      </c>
      <c r="H1451" s="95">
        <v>277.25</v>
      </c>
    </row>
    <row r="1452" spans="2:8" x14ac:dyDescent="0.2">
      <c r="B1452" s="59">
        <v>2014</v>
      </c>
      <c r="C1452">
        <v>3</v>
      </c>
      <c r="D1452">
        <v>2</v>
      </c>
      <c r="E1452" s="95">
        <v>8</v>
      </c>
      <c r="F1452">
        <v>3.96</v>
      </c>
      <c r="G1452" s="95">
        <f>F1452*(Dashboard!$C$21/50)^Dashboard!$C$22</f>
        <v>4.3635442588713778</v>
      </c>
      <c r="H1452" s="95">
        <v>550.85</v>
      </c>
    </row>
    <row r="1453" spans="2:8" x14ac:dyDescent="0.2">
      <c r="B1453" s="59">
        <v>2014</v>
      </c>
      <c r="C1453">
        <v>3</v>
      </c>
      <c r="D1453">
        <v>2</v>
      </c>
      <c r="E1453" s="95">
        <v>9</v>
      </c>
      <c r="F1453">
        <v>3.98</v>
      </c>
      <c r="G1453" s="95">
        <f>F1453*(Dashboard!$C$21/50)^Dashboard!$C$22</f>
        <v>4.3855823611889102</v>
      </c>
      <c r="H1453" s="95">
        <v>808.44</v>
      </c>
    </row>
    <row r="1454" spans="2:8" x14ac:dyDescent="0.2">
      <c r="B1454" s="59">
        <v>2014</v>
      </c>
      <c r="C1454">
        <v>3</v>
      </c>
      <c r="D1454">
        <v>2</v>
      </c>
      <c r="E1454" s="95">
        <v>10</v>
      </c>
      <c r="F1454">
        <v>4.45</v>
      </c>
      <c r="G1454" s="95">
        <f>F1454*(Dashboard!$C$21/50)^Dashboard!$C$22</f>
        <v>4.9034777656509174</v>
      </c>
      <c r="H1454" s="95">
        <v>956.16</v>
      </c>
    </row>
    <row r="1455" spans="2:8" x14ac:dyDescent="0.2">
      <c r="B1455" s="59">
        <v>2014</v>
      </c>
      <c r="C1455">
        <v>3</v>
      </c>
      <c r="D1455">
        <v>2</v>
      </c>
      <c r="E1455" s="95">
        <v>11</v>
      </c>
      <c r="F1455">
        <v>4.95</v>
      </c>
      <c r="G1455" s="95">
        <f>F1455*(Dashboard!$C$21/50)^Dashboard!$C$22</f>
        <v>5.4544303235892233</v>
      </c>
      <c r="H1455" s="95">
        <v>1032.2</v>
      </c>
    </row>
    <row r="1456" spans="2:8" x14ac:dyDescent="0.2">
      <c r="B1456" s="59">
        <v>2014</v>
      </c>
      <c r="C1456">
        <v>3</v>
      </c>
      <c r="D1456">
        <v>2</v>
      </c>
      <c r="E1456" s="95">
        <v>12</v>
      </c>
      <c r="F1456">
        <v>5.36</v>
      </c>
      <c r="G1456" s="95">
        <f>F1456*(Dashboard!$C$21/50)^Dashboard!$C$22</f>
        <v>5.9062114210986332</v>
      </c>
      <c r="H1456" s="95">
        <v>1046.55</v>
      </c>
    </row>
    <row r="1457" spans="2:8" x14ac:dyDescent="0.2">
      <c r="B1457" s="59">
        <v>2014</v>
      </c>
      <c r="C1457">
        <v>3</v>
      </c>
      <c r="D1457">
        <v>2</v>
      </c>
      <c r="E1457" s="95">
        <v>13</v>
      </c>
      <c r="F1457">
        <v>5.87</v>
      </c>
      <c r="G1457" s="95">
        <f>F1457*(Dashboard!$C$21/50)^Dashboard!$C$22</f>
        <v>6.4681830301957044</v>
      </c>
      <c r="H1457" s="95">
        <v>992.57</v>
      </c>
    </row>
    <row r="1458" spans="2:8" x14ac:dyDescent="0.2">
      <c r="B1458" s="59">
        <v>2014</v>
      </c>
      <c r="C1458">
        <v>3</v>
      </c>
      <c r="D1458">
        <v>2</v>
      </c>
      <c r="E1458" s="95">
        <v>14</v>
      </c>
      <c r="F1458">
        <v>6.52</v>
      </c>
      <c r="G1458" s="95">
        <f>F1458*(Dashboard!$C$21/50)^Dashboard!$C$22</f>
        <v>7.184421355515501</v>
      </c>
      <c r="H1458" s="95">
        <v>843.91</v>
      </c>
    </row>
    <row r="1459" spans="2:8" x14ac:dyDescent="0.2">
      <c r="B1459" s="59">
        <v>2014</v>
      </c>
      <c r="C1459">
        <v>3</v>
      </c>
      <c r="D1459">
        <v>2</v>
      </c>
      <c r="E1459" s="95">
        <v>15</v>
      </c>
      <c r="F1459">
        <v>6.97</v>
      </c>
      <c r="G1459" s="95">
        <f>F1459*(Dashboard!$C$21/50)^Dashboard!$C$22</f>
        <v>7.6802786576599757</v>
      </c>
      <c r="H1459" s="95">
        <v>636.59</v>
      </c>
    </row>
    <row r="1460" spans="2:8" x14ac:dyDescent="0.2">
      <c r="B1460" s="59">
        <v>2014</v>
      </c>
      <c r="C1460">
        <v>3</v>
      </c>
      <c r="D1460">
        <v>2</v>
      </c>
      <c r="E1460" s="95">
        <v>16</v>
      </c>
      <c r="F1460">
        <v>7.06</v>
      </c>
      <c r="G1460" s="95">
        <f>F1460*(Dashboard!$C$21/50)^Dashboard!$C$22</f>
        <v>7.7794501180888709</v>
      </c>
      <c r="H1460" s="95">
        <v>386.86</v>
      </c>
    </row>
    <row r="1461" spans="2:8" x14ac:dyDescent="0.2">
      <c r="B1461" s="59">
        <v>2014</v>
      </c>
      <c r="C1461">
        <v>3</v>
      </c>
      <c r="D1461">
        <v>2</v>
      </c>
      <c r="E1461" s="95">
        <v>17</v>
      </c>
      <c r="F1461">
        <v>7.09</v>
      </c>
      <c r="G1461" s="95">
        <f>F1461*(Dashboard!$C$21/50)^Dashboard!$C$22</f>
        <v>7.8125072715651696</v>
      </c>
      <c r="H1461" s="95">
        <v>143.75</v>
      </c>
    </row>
    <row r="1462" spans="2:8" x14ac:dyDescent="0.2">
      <c r="B1462" s="59">
        <v>2014</v>
      </c>
      <c r="C1462">
        <v>3</v>
      </c>
      <c r="D1462">
        <v>2</v>
      </c>
      <c r="E1462" s="95">
        <v>18</v>
      </c>
      <c r="F1462">
        <v>7.15</v>
      </c>
      <c r="G1462" s="95">
        <f>F1462*(Dashboard!$C$21/50)^Dashboard!$C$22</f>
        <v>7.8786215785177669</v>
      </c>
      <c r="H1462" s="95">
        <v>8.89</v>
      </c>
    </row>
    <row r="1463" spans="2:8" x14ac:dyDescent="0.2">
      <c r="B1463" s="59">
        <v>2014</v>
      </c>
      <c r="C1463">
        <v>3</v>
      </c>
      <c r="D1463">
        <v>2</v>
      </c>
      <c r="E1463" s="95">
        <v>19</v>
      </c>
      <c r="F1463">
        <v>7.19</v>
      </c>
      <c r="G1463" s="95">
        <f>F1463*(Dashboard!$C$21/50)^Dashboard!$C$22</f>
        <v>7.9226977831528309</v>
      </c>
      <c r="H1463" s="95">
        <v>0</v>
      </c>
    </row>
    <row r="1464" spans="2:8" x14ac:dyDescent="0.2">
      <c r="B1464" s="59">
        <v>2014</v>
      </c>
      <c r="C1464">
        <v>3</v>
      </c>
      <c r="D1464">
        <v>2</v>
      </c>
      <c r="E1464" s="95">
        <v>20</v>
      </c>
      <c r="F1464">
        <v>7.19</v>
      </c>
      <c r="G1464" s="95">
        <f>F1464*(Dashboard!$C$21/50)^Dashboard!$C$22</f>
        <v>7.9226977831528309</v>
      </c>
      <c r="H1464" s="95">
        <v>0</v>
      </c>
    </row>
    <row r="1465" spans="2:8" x14ac:dyDescent="0.2">
      <c r="B1465" s="59">
        <v>2014</v>
      </c>
      <c r="C1465">
        <v>3</v>
      </c>
      <c r="D1465">
        <v>2</v>
      </c>
      <c r="E1465" s="95">
        <v>21</v>
      </c>
      <c r="F1465">
        <v>7.15</v>
      </c>
      <c r="G1465" s="95">
        <f>F1465*(Dashboard!$C$21/50)^Dashboard!$C$22</f>
        <v>7.8786215785177669</v>
      </c>
      <c r="H1465" s="95">
        <v>0</v>
      </c>
    </row>
    <row r="1466" spans="2:8" x14ac:dyDescent="0.2">
      <c r="B1466" s="59">
        <v>2014</v>
      </c>
      <c r="C1466">
        <v>3</v>
      </c>
      <c r="D1466">
        <v>2</v>
      </c>
      <c r="E1466" s="95">
        <v>22</v>
      </c>
      <c r="F1466">
        <v>7.24</v>
      </c>
      <c r="G1466" s="95">
        <f>F1466*(Dashboard!$C$21/50)^Dashboard!$C$22</f>
        <v>7.9777930389466611</v>
      </c>
      <c r="H1466" s="95">
        <v>0</v>
      </c>
    </row>
    <row r="1467" spans="2:8" x14ac:dyDescent="0.2">
      <c r="B1467" s="59">
        <v>2014</v>
      </c>
      <c r="C1467">
        <v>3</v>
      </c>
      <c r="D1467">
        <v>2</v>
      </c>
      <c r="E1467" s="95">
        <v>23</v>
      </c>
      <c r="F1467">
        <v>7.29</v>
      </c>
      <c r="G1467" s="95">
        <f>F1467*(Dashboard!$C$21/50)^Dashboard!$C$22</f>
        <v>8.0328882947404914</v>
      </c>
      <c r="H1467" s="95">
        <v>0</v>
      </c>
    </row>
    <row r="1468" spans="2:8" x14ac:dyDescent="0.2">
      <c r="B1468" s="59">
        <v>2014</v>
      </c>
      <c r="C1468">
        <v>3</v>
      </c>
      <c r="D1468">
        <v>3</v>
      </c>
      <c r="E1468" s="95">
        <v>0</v>
      </c>
      <c r="F1468">
        <v>7.2</v>
      </c>
      <c r="G1468" s="95">
        <f>F1468*(Dashboard!$C$21/50)^Dashboard!$C$22</f>
        <v>7.9337168343115971</v>
      </c>
      <c r="H1468" s="95">
        <v>0</v>
      </c>
    </row>
    <row r="1469" spans="2:8" x14ac:dyDescent="0.2">
      <c r="B1469" s="59">
        <v>2014</v>
      </c>
      <c r="C1469">
        <v>3</v>
      </c>
      <c r="D1469">
        <v>3</v>
      </c>
      <c r="E1469" s="95">
        <v>1</v>
      </c>
      <c r="F1469">
        <v>7.07</v>
      </c>
      <c r="G1469" s="95">
        <f>F1469*(Dashboard!$C$21/50)^Dashboard!$C$22</f>
        <v>7.790469169247638</v>
      </c>
      <c r="H1469" s="95">
        <v>0</v>
      </c>
    </row>
    <row r="1470" spans="2:8" x14ac:dyDescent="0.2">
      <c r="B1470" s="59">
        <v>2014</v>
      </c>
      <c r="C1470">
        <v>3</v>
      </c>
      <c r="D1470">
        <v>3</v>
      </c>
      <c r="E1470" s="95">
        <v>2</v>
      </c>
      <c r="F1470">
        <v>7.11</v>
      </c>
      <c r="G1470" s="95">
        <f>F1470*(Dashboard!$C$21/50)^Dashboard!$C$22</f>
        <v>7.834545373882702</v>
      </c>
      <c r="H1470" s="95">
        <v>0</v>
      </c>
    </row>
    <row r="1471" spans="2:8" x14ac:dyDescent="0.2">
      <c r="B1471" s="59">
        <v>2014</v>
      </c>
      <c r="C1471">
        <v>3</v>
      </c>
      <c r="D1471">
        <v>3</v>
      </c>
      <c r="E1471" s="95">
        <v>3</v>
      </c>
      <c r="F1471">
        <v>7.4</v>
      </c>
      <c r="G1471" s="95">
        <f>F1471*(Dashboard!$C$21/50)^Dashboard!$C$22</f>
        <v>8.154097857486919</v>
      </c>
      <c r="H1471" s="95">
        <v>0</v>
      </c>
    </row>
    <row r="1472" spans="2:8" x14ac:dyDescent="0.2">
      <c r="B1472" s="59">
        <v>2014</v>
      </c>
      <c r="C1472">
        <v>3</v>
      </c>
      <c r="D1472">
        <v>3</v>
      </c>
      <c r="E1472" s="95">
        <v>4</v>
      </c>
      <c r="F1472">
        <v>7.84</v>
      </c>
      <c r="G1472" s="95">
        <f>F1472*(Dashboard!$C$21/50)^Dashboard!$C$22</f>
        <v>8.6389361084726275</v>
      </c>
      <c r="H1472" s="95">
        <v>0</v>
      </c>
    </row>
    <row r="1473" spans="2:8" x14ac:dyDescent="0.2">
      <c r="B1473" s="59">
        <v>2014</v>
      </c>
      <c r="C1473">
        <v>3</v>
      </c>
      <c r="D1473">
        <v>3</v>
      </c>
      <c r="E1473" s="95">
        <v>5</v>
      </c>
      <c r="F1473">
        <v>8.27</v>
      </c>
      <c r="G1473" s="95">
        <f>F1473*(Dashboard!$C$21/50)^Dashboard!$C$22</f>
        <v>9.1127553082995689</v>
      </c>
      <c r="H1473" s="95">
        <v>0</v>
      </c>
    </row>
    <row r="1474" spans="2:8" x14ac:dyDescent="0.2">
      <c r="B1474" s="59">
        <v>2014</v>
      </c>
      <c r="C1474">
        <v>3</v>
      </c>
      <c r="D1474">
        <v>3</v>
      </c>
      <c r="E1474" s="95">
        <v>6</v>
      </c>
      <c r="F1474">
        <v>8.36</v>
      </c>
      <c r="G1474" s="95">
        <f>F1474*(Dashboard!$C$21/50)^Dashboard!$C$22</f>
        <v>9.2119267687284641</v>
      </c>
      <c r="H1474" s="95">
        <v>84.88</v>
      </c>
    </row>
    <row r="1475" spans="2:8" x14ac:dyDescent="0.2">
      <c r="B1475" s="59">
        <v>2014</v>
      </c>
      <c r="C1475">
        <v>3</v>
      </c>
      <c r="D1475">
        <v>3</v>
      </c>
      <c r="E1475" s="95">
        <v>7</v>
      </c>
      <c r="F1475">
        <v>8.64</v>
      </c>
      <c r="G1475" s="95">
        <f>F1475*(Dashboard!$C$21/50)^Dashboard!$C$22</f>
        <v>9.5204602011739166</v>
      </c>
      <c r="H1475" s="95">
        <v>334.8</v>
      </c>
    </row>
    <row r="1476" spans="2:8" x14ac:dyDescent="0.2">
      <c r="B1476" s="59">
        <v>2014</v>
      </c>
      <c r="C1476">
        <v>3</v>
      </c>
      <c r="D1476">
        <v>3</v>
      </c>
      <c r="E1476" s="95">
        <v>8</v>
      </c>
      <c r="F1476">
        <v>9.59</v>
      </c>
      <c r="G1476" s="95">
        <f>F1476*(Dashboard!$C$21/50)^Dashboard!$C$22</f>
        <v>10.567270061256696</v>
      </c>
      <c r="H1476" s="95">
        <v>581.70000000000005</v>
      </c>
    </row>
    <row r="1477" spans="2:8" x14ac:dyDescent="0.2">
      <c r="B1477" s="59">
        <v>2014</v>
      </c>
      <c r="C1477">
        <v>3</v>
      </c>
      <c r="D1477">
        <v>3</v>
      </c>
      <c r="E1477" s="95">
        <v>9</v>
      </c>
      <c r="F1477">
        <v>10.33</v>
      </c>
      <c r="G1477" s="95">
        <f>F1477*(Dashboard!$C$21/50)^Dashboard!$C$22</f>
        <v>11.382679847005388</v>
      </c>
      <c r="H1477" s="95">
        <v>788.48</v>
      </c>
    </row>
    <row r="1478" spans="2:8" x14ac:dyDescent="0.2">
      <c r="B1478" s="59">
        <v>2014</v>
      </c>
      <c r="C1478">
        <v>3</v>
      </c>
      <c r="D1478">
        <v>3</v>
      </c>
      <c r="E1478" s="95">
        <v>10</v>
      </c>
      <c r="F1478">
        <v>11.23</v>
      </c>
      <c r="G1478" s="95">
        <f>F1478*(Dashboard!$C$21/50)^Dashboard!$C$22</f>
        <v>12.374394451294338</v>
      </c>
      <c r="H1478" s="95">
        <v>934.15</v>
      </c>
    </row>
    <row r="1479" spans="2:8" x14ac:dyDescent="0.2">
      <c r="B1479" s="59">
        <v>2014</v>
      </c>
      <c r="C1479">
        <v>3</v>
      </c>
      <c r="D1479">
        <v>3</v>
      </c>
      <c r="E1479" s="95">
        <v>11</v>
      </c>
      <c r="F1479">
        <v>12.28</v>
      </c>
      <c r="G1479" s="95">
        <f>F1479*(Dashboard!$C$21/50)^Dashboard!$C$22</f>
        <v>13.531394822964778</v>
      </c>
      <c r="H1479" s="95">
        <v>1012.87</v>
      </c>
    </row>
    <row r="1480" spans="2:8" x14ac:dyDescent="0.2">
      <c r="B1480" s="59">
        <v>2014</v>
      </c>
      <c r="C1480">
        <v>3</v>
      </c>
      <c r="D1480">
        <v>3</v>
      </c>
      <c r="E1480" s="95">
        <v>12</v>
      </c>
      <c r="F1480">
        <v>12.94</v>
      </c>
      <c r="G1480" s="95">
        <f>F1480*(Dashboard!$C$21/50)^Dashboard!$C$22</f>
        <v>14.258652199443342</v>
      </c>
      <c r="H1480" s="95">
        <v>1027.1600000000001</v>
      </c>
    </row>
    <row r="1481" spans="2:8" x14ac:dyDescent="0.2">
      <c r="B1481" s="59">
        <v>2014</v>
      </c>
      <c r="C1481">
        <v>3</v>
      </c>
      <c r="D1481">
        <v>3</v>
      </c>
      <c r="E1481" s="95">
        <v>13</v>
      </c>
      <c r="F1481">
        <v>13.17</v>
      </c>
      <c r="G1481" s="95">
        <f>F1481*(Dashboard!$C$21/50)^Dashboard!$C$22</f>
        <v>14.512090376094962</v>
      </c>
      <c r="H1481" s="95">
        <v>977</v>
      </c>
    </row>
    <row r="1482" spans="2:8" x14ac:dyDescent="0.2">
      <c r="B1482" s="59">
        <v>2014</v>
      </c>
      <c r="C1482">
        <v>3</v>
      </c>
      <c r="D1482">
        <v>3</v>
      </c>
      <c r="E1482" s="95">
        <v>14</v>
      </c>
      <c r="F1482">
        <v>13.28</v>
      </c>
      <c r="G1482" s="95">
        <f>F1482*(Dashboard!$C$21/50)^Dashboard!$C$22</f>
        <v>14.63329993884139</v>
      </c>
      <c r="H1482" s="95">
        <v>838.15</v>
      </c>
    </row>
    <row r="1483" spans="2:8" x14ac:dyDescent="0.2">
      <c r="B1483" s="59">
        <v>2014</v>
      </c>
      <c r="C1483">
        <v>3</v>
      </c>
      <c r="D1483">
        <v>3</v>
      </c>
      <c r="E1483" s="95">
        <v>15</v>
      </c>
      <c r="F1483">
        <v>13.38</v>
      </c>
      <c r="G1483" s="95">
        <f>F1483*(Dashboard!$C$21/50)^Dashboard!$C$22</f>
        <v>14.743490450429052</v>
      </c>
      <c r="H1483" s="95">
        <v>649.29999999999995</v>
      </c>
    </row>
    <row r="1484" spans="2:8" x14ac:dyDescent="0.2">
      <c r="B1484" s="59">
        <v>2014</v>
      </c>
      <c r="C1484">
        <v>3</v>
      </c>
      <c r="D1484">
        <v>3</v>
      </c>
      <c r="E1484" s="95">
        <v>16</v>
      </c>
      <c r="F1484">
        <v>13.39</v>
      </c>
      <c r="G1484" s="95">
        <f>F1484*(Dashboard!$C$21/50)^Dashboard!$C$22</f>
        <v>14.754509501587817</v>
      </c>
      <c r="H1484" s="95">
        <v>389.51</v>
      </c>
    </row>
    <row r="1485" spans="2:8" x14ac:dyDescent="0.2">
      <c r="B1485" s="59">
        <v>2014</v>
      </c>
      <c r="C1485">
        <v>3</v>
      </c>
      <c r="D1485">
        <v>3</v>
      </c>
      <c r="E1485" s="95">
        <v>17</v>
      </c>
      <c r="F1485">
        <v>13.19</v>
      </c>
      <c r="G1485" s="95">
        <f>F1485*(Dashboard!$C$21/50)^Dashboard!$C$22</f>
        <v>14.534128478412494</v>
      </c>
      <c r="H1485" s="95">
        <v>138.93</v>
      </c>
    </row>
    <row r="1486" spans="2:8" x14ac:dyDescent="0.2">
      <c r="B1486" s="59">
        <v>2014</v>
      </c>
      <c r="C1486">
        <v>3</v>
      </c>
      <c r="D1486">
        <v>3</v>
      </c>
      <c r="E1486" s="95">
        <v>18</v>
      </c>
      <c r="F1486">
        <v>12.84</v>
      </c>
      <c r="G1486" s="95">
        <f>F1486*(Dashboard!$C$21/50)^Dashboard!$C$22</f>
        <v>14.148461687855681</v>
      </c>
      <c r="H1486" s="95">
        <v>8.0399999999999991</v>
      </c>
    </row>
    <row r="1487" spans="2:8" x14ac:dyDescent="0.2">
      <c r="B1487" s="59">
        <v>2014</v>
      </c>
      <c r="C1487">
        <v>3</v>
      </c>
      <c r="D1487">
        <v>3</v>
      </c>
      <c r="E1487" s="95">
        <v>19</v>
      </c>
      <c r="F1487">
        <v>12.56</v>
      </c>
      <c r="G1487" s="95">
        <f>F1487*(Dashboard!$C$21/50)^Dashboard!$C$22</f>
        <v>13.83992825541023</v>
      </c>
      <c r="H1487" s="95">
        <v>0</v>
      </c>
    </row>
    <row r="1488" spans="2:8" x14ac:dyDescent="0.2">
      <c r="B1488" s="59">
        <v>2014</v>
      </c>
      <c r="C1488">
        <v>3</v>
      </c>
      <c r="D1488">
        <v>3</v>
      </c>
      <c r="E1488" s="95">
        <v>20</v>
      </c>
      <c r="F1488">
        <v>12.91</v>
      </c>
      <c r="G1488" s="95">
        <f>F1488*(Dashboard!$C$21/50)^Dashboard!$C$22</f>
        <v>14.225595045967044</v>
      </c>
      <c r="H1488" s="95">
        <v>0</v>
      </c>
    </row>
    <row r="1489" spans="2:8" x14ac:dyDescent="0.2">
      <c r="B1489" s="59">
        <v>2014</v>
      </c>
      <c r="C1489">
        <v>3</v>
      </c>
      <c r="D1489">
        <v>3</v>
      </c>
      <c r="E1489" s="95">
        <v>21</v>
      </c>
      <c r="F1489">
        <v>13.14</v>
      </c>
      <c r="G1489" s="95">
        <f>F1489*(Dashboard!$C$21/50)^Dashboard!$C$22</f>
        <v>14.479033222618664</v>
      </c>
      <c r="H1489" s="95">
        <v>0</v>
      </c>
    </row>
    <row r="1490" spans="2:8" x14ac:dyDescent="0.2">
      <c r="B1490" s="59">
        <v>2014</v>
      </c>
      <c r="C1490">
        <v>3</v>
      </c>
      <c r="D1490">
        <v>3</v>
      </c>
      <c r="E1490" s="95">
        <v>22</v>
      </c>
      <c r="F1490">
        <v>13.06</v>
      </c>
      <c r="G1490" s="95">
        <f>F1490*(Dashboard!$C$21/50)^Dashboard!$C$22</f>
        <v>14.390880813348536</v>
      </c>
      <c r="H1490" s="95">
        <v>0</v>
      </c>
    </row>
    <row r="1491" spans="2:8" x14ac:dyDescent="0.2">
      <c r="B1491" s="59">
        <v>2014</v>
      </c>
      <c r="C1491">
        <v>3</v>
      </c>
      <c r="D1491">
        <v>3</v>
      </c>
      <c r="E1491" s="95">
        <v>23</v>
      </c>
      <c r="F1491">
        <v>13.23</v>
      </c>
      <c r="G1491" s="95">
        <f>F1491*(Dashboard!$C$21/50)^Dashboard!$C$22</f>
        <v>14.578204683047559</v>
      </c>
      <c r="H1491" s="95">
        <v>0</v>
      </c>
    </row>
    <row r="1492" spans="2:8" x14ac:dyDescent="0.2">
      <c r="B1492" s="59">
        <v>2014</v>
      </c>
      <c r="C1492">
        <v>3</v>
      </c>
      <c r="D1492">
        <v>4</v>
      </c>
      <c r="E1492" s="95">
        <v>0</v>
      </c>
      <c r="F1492">
        <v>13.42</v>
      </c>
      <c r="G1492" s="95">
        <f>F1492*(Dashboard!$C$21/50)^Dashboard!$C$22</f>
        <v>14.787566655064115</v>
      </c>
      <c r="H1492" s="95">
        <v>0</v>
      </c>
    </row>
    <row r="1493" spans="2:8" x14ac:dyDescent="0.2">
      <c r="B1493" s="59">
        <v>2014</v>
      </c>
      <c r="C1493">
        <v>3</v>
      </c>
      <c r="D1493">
        <v>4</v>
      </c>
      <c r="E1493" s="95">
        <v>1</v>
      </c>
      <c r="F1493">
        <v>13.53</v>
      </c>
      <c r="G1493" s="95">
        <f>F1493*(Dashboard!$C$21/50)^Dashboard!$C$22</f>
        <v>14.908776217810541</v>
      </c>
      <c r="H1493" s="95">
        <v>0</v>
      </c>
    </row>
    <row r="1494" spans="2:8" x14ac:dyDescent="0.2">
      <c r="B1494" s="59">
        <v>2014</v>
      </c>
      <c r="C1494">
        <v>3</v>
      </c>
      <c r="D1494">
        <v>4</v>
      </c>
      <c r="E1494" s="95">
        <v>2</v>
      </c>
      <c r="F1494">
        <v>13.58</v>
      </c>
      <c r="G1494" s="95">
        <f>F1494*(Dashboard!$C$21/50)^Dashboard!$C$22</f>
        <v>14.963871473604373</v>
      </c>
      <c r="H1494" s="95">
        <v>0</v>
      </c>
    </row>
    <row r="1495" spans="2:8" x14ac:dyDescent="0.2">
      <c r="B1495" s="59">
        <v>2014</v>
      </c>
      <c r="C1495">
        <v>3</v>
      </c>
      <c r="D1495">
        <v>4</v>
      </c>
      <c r="E1495" s="95">
        <v>3</v>
      </c>
      <c r="F1495">
        <v>13.67</v>
      </c>
      <c r="G1495" s="95">
        <f>F1495*(Dashboard!$C$21/50)^Dashboard!$C$22</f>
        <v>15.063042934033268</v>
      </c>
      <c r="H1495" s="95">
        <v>0</v>
      </c>
    </row>
    <row r="1496" spans="2:8" x14ac:dyDescent="0.2">
      <c r="B1496" s="59">
        <v>2014</v>
      </c>
      <c r="C1496">
        <v>3</v>
      </c>
      <c r="D1496">
        <v>4</v>
      </c>
      <c r="E1496" s="95">
        <v>4</v>
      </c>
      <c r="F1496">
        <v>13.7</v>
      </c>
      <c r="G1496" s="95">
        <f>F1496*(Dashboard!$C$21/50)^Dashboard!$C$22</f>
        <v>15.096100087509566</v>
      </c>
      <c r="H1496" s="95">
        <v>0</v>
      </c>
    </row>
    <row r="1497" spans="2:8" x14ac:dyDescent="0.2">
      <c r="B1497" s="59">
        <v>2014</v>
      </c>
      <c r="C1497">
        <v>3</v>
      </c>
      <c r="D1497">
        <v>4</v>
      </c>
      <c r="E1497" s="95">
        <v>5</v>
      </c>
      <c r="F1497">
        <v>13.5</v>
      </c>
      <c r="G1497" s="95">
        <f>F1497*(Dashboard!$C$21/50)^Dashboard!$C$22</f>
        <v>14.875719064334245</v>
      </c>
      <c r="H1497" s="95">
        <v>0</v>
      </c>
    </row>
    <row r="1498" spans="2:8" x14ac:dyDescent="0.2">
      <c r="B1498" s="59">
        <v>2014</v>
      </c>
      <c r="C1498">
        <v>3</v>
      </c>
      <c r="D1498">
        <v>4</v>
      </c>
      <c r="E1498" s="95">
        <v>6</v>
      </c>
      <c r="F1498">
        <v>13.15</v>
      </c>
      <c r="G1498" s="95">
        <f>F1498*(Dashboard!$C$21/50)^Dashboard!$C$22</f>
        <v>14.490052273777431</v>
      </c>
      <c r="H1498" s="95">
        <v>68.12</v>
      </c>
    </row>
    <row r="1499" spans="2:8" x14ac:dyDescent="0.2">
      <c r="B1499" s="59">
        <v>2014</v>
      </c>
      <c r="C1499">
        <v>3</v>
      </c>
      <c r="D1499">
        <v>4</v>
      </c>
      <c r="E1499" s="95">
        <v>7</v>
      </c>
      <c r="F1499">
        <v>12.88</v>
      </c>
      <c r="G1499" s="95">
        <f>F1499*(Dashboard!$C$21/50)^Dashboard!$C$22</f>
        <v>14.192537892490746</v>
      </c>
      <c r="H1499" s="95">
        <v>329.54</v>
      </c>
    </row>
    <row r="1500" spans="2:8" x14ac:dyDescent="0.2">
      <c r="B1500" s="59">
        <v>2014</v>
      </c>
      <c r="C1500">
        <v>3</v>
      </c>
      <c r="D1500">
        <v>4</v>
      </c>
      <c r="E1500" s="95">
        <v>8</v>
      </c>
      <c r="F1500">
        <v>12.71</v>
      </c>
      <c r="G1500" s="95">
        <f>F1500*(Dashboard!$C$21/50)^Dashboard!$C$22</f>
        <v>14.005214022791723</v>
      </c>
      <c r="H1500" s="95">
        <v>564.30999999999995</v>
      </c>
    </row>
    <row r="1501" spans="2:8" x14ac:dyDescent="0.2">
      <c r="B1501" s="59">
        <v>2014</v>
      </c>
      <c r="C1501">
        <v>3</v>
      </c>
      <c r="D1501">
        <v>4</v>
      </c>
      <c r="E1501" s="95">
        <v>9</v>
      </c>
      <c r="F1501">
        <v>12.79</v>
      </c>
      <c r="G1501" s="95">
        <f>F1501*(Dashboard!$C$21/50)^Dashboard!$C$22</f>
        <v>14.093366432061849</v>
      </c>
      <c r="H1501" s="95">
        <v>767.57</v>
      </c>
    </row>
    <row r="1502" spans="2:8" x14ac:dyDescent="0.2">
      <c r="B1502" s="59">
        <v>2014</v>
      </c>
      <c r="C1502">
        <v>3</v>
      </c>
      <c r="D1502">
        <v>4</v>
      </c>
      <c r="E1502" s="95">
        <v>10</v>
      </c>
      <c r="F1502">
        <v>13.1</v>
      </c>
      <c r="G1502" s="95">
        <f>F1502*(Dashboard!$C$21/50)^Dashboard!$C$22</f>
        <v>14.434957017983599</v>
      </c>
      <c r="H1502" s="95">
        <v>913.46</v>
      </c>
    </row>
    <row r="1503" spans="2:8" x14ac:dyDescent="0.2">
      <c r="B1503" s="59">
        <v>2014</v>
      </c>
      <c r="C1503">
        <v>3</v>
      </c>
      <c r="D1503">
        <v>4</v>
      </c>
      <c r="E1503" s="95">
        <v>11</v>
      </c>
      <c r="F1503">
        <v>13.13</v>
      </c>
      <c r="G1503" s="95">
        <f>F1503*(Dashboard!$C$21/50)^Dashboard!$C$22</f>
        <v>14.468014171459899</v>
      </c>
      <c r="H1503" s="95">
        <v>982.82</v>
      </c>
    </row>
    <row r="1504" spans="2:8" x14ac:dyDescent="0.2">
      <c r="B1504" s="59">
        <v>2014</v>
      </c>
      <c r="C1504">
        <v>3</v>
      </c>
      <c r="D1504">
        <v>4</v>
      </c>
      <c r="E1504" s="95">
        <v>12</v>
      </c>
      <c r="F1504">
        <v>13.16</v>
      </c>
      <c r="G1504" s="95">
        <f>F1504*(Dashboard!$C$21/50)^Dashboard!$C$22</f>
        <v>14.501071324936197</v>
      </c>
      <c r="H1504" s="95">
        <v>995.8</v>
      </c>
    </row>
    <row r="1505" spans="2:8" x14ac:dyDescent="0.2">
      <c r="B1505" s="59">
        <v>2014</v>
      </c>
      <c r="C1505">
        <v>3</v>
      </c>
      <c r="D1505">
        <v>4</v>
      </c>
      <c r="E1505" s="95">
        <v>13</v>
      </c>
      <c r="F1505">
        <v>13.27</v>
      </c>
      <c r="G1505" s="95">
        <f>F1505*(Dashboard!$C$21/50)^Dashboard!$C$22</f>
        <v>14.622280887682622</v>
      </c>
      <c r="H1505" s="95">
        <v>909.87</v>
      </c>
    </row>
    <row r="1506" spans="2:8" x14ac:dyDescent="0.2">
      <c r="B1506" s="59">
        <v>2014</v>
      </c>
      <c r="C1506">
        <v>3</v>
      </c>
      <c r="D1506">
        <v>4</v>
      </c>
      <c r="E1506" s="95">
        <v>14</v>
      </c>
      <c r="F1506">
        <v>13.26</v>
      </c>
      <c r="G1506" s="95">
        <f>F1506*(Dashboard!$C$21/50)^Dashboard!$C$22</f>
        <v>14.611261836523857</v>
      </c>
      <c r="H1506" s="95">
        <v>771.14</v>
      </c>
    </row>
    <row r="1507" spans="2:8" x14ac:dyDescent="0.2">
      <c r="B1507" s="59">
        <v>2014</v>
      </c>
      <c r="C1507">
        <v>3</v>
      </c>
      <c r="D1507">
        <v>4</v>
      </c>
      <c r="E1507" s="95">
        <v>15</v>
      </c>
      <c r="F1507">
        <v>13.05</v>
      </c>
      <c r="G1507" s="95">
        <f>F1507*(Dashboard!$C$21/50)^Dashboard!$C$22</f>
        <v>14.379861762189769</v>
      </c>
      <c r="H1507" s="95">
        <v>461.85</v>
      </c>
    </row>
    <row r="1508" spans="2:8" x14ac:dyDescent="0.2">
      <c r="B1508" s="59">
        <v>2014</v>
      </c>
      <c r="C1508">
        <v>3</v>
      </c>
      <c r="D1508">
        <v>4</v>
      </c>
      <c r="E1508" s="95">
        <v>16</v>
      </c>
      <c r="F1508">
        <v>12.7</v>
      </c>
      <c r="G1508" s="95">
        <f>F1508*(Dashboard!$C$21/50)^Dashboard!$C$22</f>
        <v>13.994194971632954</v>
      </c>
      <c r="H1508" s="95">
        <v>229.41</v>
      </c>
    </row>
    <row r="1509" spans="2:8" x14ac:dyDescent="0.2">
      <c r="B1509" s="59">
        <v>2014</v>
      </c>
      <c r="C1509">
        <v>3</v>
      </c>
      <c r="D1509">
        <v>4</v>
      </c>
      <c r="E1509" s="95">
        <v>17</v>
      </c>
      <c r="F1509">
        <v>12.56</v>
      </c>
      <c r="G1509" s="95">
        <f>F1509*(Dashboard!$C$21/50)^Dashboard!$C$22</f>
        <v>13.83992825541023</v>
      </c>
      <c r="H1509" s="95">
        <v>56.74</v>
      </c>
    </row>
    <row r="1510" spans="2:8" x14ac:dyDescent="0.2">
      <c r="B1510" s="59">
        <v>2014</v>
      </c>
      <c r="C1510">
        <v>3</v>
      </c>
      <c r="D1510">
        <v>4</v>
      </c>
      <c r="E1510" s="95">
        <v>18</v>
      </c>
      <c r="F1510">
        <v>12.61</v>
      </c>
      <c r="G1510" s="95">
        <f>F1510*(Dashboard!$C$21/50)^Dashboard!$C$22</f>
        <v>13.895023511204061</v>
      </c>
      <c r="H1510" s="95">
        <v>6.66</v>
      </c>
    </row>
    <row r="1511" spans="2:8" x14ac:dyDescent="0.2">
      <c r="B1511" s="59">
        <v>2014</v>
      </c>
      <c r="C1511">
        <v>3</v>
      </c>
      <c r="D1511">
        <v>4</v>
      </c>
      <c r="E1511" s="95">
        <v>19</v>
      </c>
      <c r="F1511">
        <v>12.72</v>
      </c>
      <c r="G1511" s="95">
        <f>F1511*(Dashboard!$C$21/50)^Dashboard!$C$22</f>
        <v>14.016233073950488</v>
      </c>
      <c r="H1511" s="95">
        <v>0</v>
      </c>
    </row>
    <row r="1512" spans="2:8" x14ac:dyDescent="0.2">
      <c r="B1512" s="59">
        <v>2014</v>
      </c>
      <c r="C1512">
        <v>3</v>
      </c>
      <c r="D1512">
        <v>4</v>
      </c>
      <c r="E1512" s="95">
        <v>20</v>
      </c>
      <c r="F1512">
        <v>12.75</v>
      </c>
      <c r="G1512" s="95">
        <f>F1512*(Dashboard!$C$21/50)^Dashboard!$C$22</f>
        <v>14.049290227426786</v>
      </c>
      <c r="H1512" s="95">
        <v>0</v>
      </c>
    </row>
    <row r="1513" spans="2:8" x14ac:dyDescent="0.2">
      <c r="B1513" s="59">
        <v>2014</v>
      </c>
      <c r="C1513">
        <v>3</v>
      </c>
      <c r="D1513">
        <v>4</v>
      </c>
      <c r="E1513" s="95">
        <v>21</v>
      </c>
      <c r="F1513">
        <v>12.64</v>
      </c>
      <c r="G1513" s="95">
        <f>F1513*(Dashboard!$C$21/50)^Dashboard!$C$22</f>
        <v>13.92808066468036</v>
      </c>
      <c r="H1513" s="95">
        <v>0</v>
      </c>
    </row>
    <row r="1514" spans="2:8" x14ac:dyDescent="0.2">
      <c r="B1514" s="59">
        <v>2014</v>
      </c>
      <c r="C1514">
        <v>3</v>
      </c>
      <c r="D1514">
        <v>4</v>
      </c>
      <c r="E1514" s="95">
        <v>22</v>
      </c>
      <c r="F1514">
        <v>12.33</v>
      </c>
      <c r="G1514" s="95">
        <f>F1514*(Dashboard!$C$21/50)^Dashboard!$C$22</f>
        <v>13.58649007875861</v>
      </c>
      <c r="H1514" s="95">
        <v>0</v>
      </c>
    </row>
    <row r="1515" spans="2:8" x14ac:dyDescent="0.2">
      <c r="B1515" s="59">
        <v>2014</v>
      </c>
      <c r="C1515">
        <v>3</v>
      </c>
      <c r="D1515">
        <v>4</v>
      </c>
      <c r="E1515" s="95">
        <v>23</v>
      </c>
      <c r="F1515">
        <v>12.17</v>
      </c>
      <c r="G1515" s="95">
        <f>F1515*(Dashboard!$C$21/50)^Dashboard!$C$22</f>
        <v>13.410185260218352</v>
      </c>
      <c r="H1515" s="95">
        <v>0</v>
      </c>
    </row>
    <row r="1516" spans="2:8" x14ac:dyDescent="0.2">
      <c r="B1516" s="59">
        <v>2014</v>
      </c>
      <c r="C1516">
        <v>3</v>
      </c>
      <c r="D1516">
        <v>5</v>
      </c>
      <c r="E1516" s="95">
        <v>0</v>
      </c>
      <c r="F1516">
        <v>12.26</v>
      </c>
      <c r="G1516" s="95">
        <f>F1516*(Dashboard!$C$21/50)^Dashboard!$C$22</f>
        <v>13.509356720647247</v>
      </c>
      <c r="H1516" s="95">
        <v>0</v>
      </c>
    </row>
    <row r="1517" spans="2:8" x14ac:dyDescent="0.2">
      <c r="B1517" s="59">
        <v>2014</v>
      </c>
      <c r="C1517">
        <v>3</v>
      </c>
      <c r="D1517">
        <v>5</v>
      </c>
      <c r="E1517" s="95">
        <v>1</v>
      </c>
      <c r="F1517">
        <v>12.12</v>
      </c>
      <c r="G1517" s="95">
        <f>F1517*(Dashboard!$C$21/50)^Dashboard!$C$22</f>
        <v>13.35509000442452</v>
      </c>
      <c r="H1517" s="95">
        <v>0</v>
      </c>
    </row>
    <row r="1518" spans="2:8" x14ac:dyDescent="0.2">
      <c r="B1518" s="59">
        <v>2014</v>
      </c>
      <c r="C1518">
        <v>3</v>
      </c>
      <c r="D1518">
        <v>5</v>
      </c>
      <c r="E1518" s="95">
        <v>2</v>
      </c>
      <c r="F1518">
        <v>12.03</v>
      </c>
      <c r="G1518" s="95">
        <f>F1518*(Dashboard!$C$21/50)^Dashboard!$C$22</f>
        <v>13.255918543995625</v>
      </c>
      <c r="H1518" s="95">
        <v>0</v>
      </c>
    </row>
    <row r="1519" spans="2:8" x14ac:dyDescent="0.2">
      <c r="B1519" s="59">
        <v>2014</v>
      </c>
      <c r="C1519">
        <v>3</v>
      </c>
      <c r="D1519">
        <v>5</v>
      </c>
      <c r="E1519" s="95">
        <v>3</v>
      </c>
      <c r="F1519">
        <v>11.91</v>
      </c>
      <c r="G1519" s="95">
        <f>F1519*(Dashboard!$C$21/50)^Dashboard!$C$22</f>
        <v>13.123689930090434</v>
      </c>
      <c r="H1519" s="95">
        <v>0</v>
      </c>
    </row>
    <row r="1520" spans="2:8" x14ac:dyDescent="0.2">
      <c r="B1520" s="59">
        <v>2014</v>
      </c>
      <c r="C1520">
        <v>3</v>
      </c>
      <c r="D1520">
        <v>5</v>
      </c>
      <c r="E1520" s="95">
        <v>4</v>
      </c>
      <c r="F1520">
        <v>11.52</v>
      </c>
      <c r="G1520" s="95">
        <f>F1520*(Dashboard!$C$21/50)^Dashboard!$C$22</f>
        <v>12.693946934898554</v>
      </c>
      <c r="H1520" s="95">
        <v>0</v>
      </c>
    </row>
    <row r="1521" spans="2:8" x14ac:dyDescent="0.2">
      <c r="B1521" s="59">
        <v>2014</v>
      </c>
      <c r="C1521">
        <v>3</v>
      </c>
      <c r="D1521">
        <v>5</v>
      </c>
      <c r="E1521" s="95">
        <v>5</v>
      </c>
      <c r="F1521">
        <v>11.02</v>
      </c>
      <c r="G1521" s="95">
        <f>F1521*(Dashboard!$C$21/50)^Dashboard!$C$22</f>
        <v>12.14299437696025</v>
      </c>
      <c r="H1521" s="95">
        <v>0</v>
      </c>
    </row>
    <row r="1522" spans="2:8" x14ac:dyDescent="0.2">
      <c r="B1522" s="59">
        <v>2014</v>
      </c>
      <c r="C1522">
        <v>3</v>
      </c>
      <c r="D1522">
        <v>5</v>
      </c>
      <c r="E1522" s="95">
        <v>6</v>
      </c>
      <c r="F1522">
        <v>10.5</v>
      </c>
      <c r="G1522" s="95">
        <f>F1522*(Dashboard!$C$21/50)^Dashboard!$C$22</f>
        <v>11.570003716704411</v>
      </c>
      <c r="H1522" s="95">
        <v>61.05</v>
      </c>
    </row>
    <row r="1523" spans="2:8" x14ac:dyDescent="0.2">
      <c r="B1523" s="59">
        <v>2014</v>
      </c>
      <c r="C1523">
        <v>3</v>
      </c>
      <c r="D1523">
        <v>5</v>
      </c>
      <c r="E1523" s="95">
        <v>7</v>
      </c>
      <c r="F1523">
        <v>10.199999999999999</v>
      </c>
      <c r="G1523" s="95">
        <f>F1523*(Dashboard!$C$21/50)^Dashboard!$C$22</f>
        <v>11.239432181941428</v>
      </c>
      <c r="H1523" s="95">
        <v>309.23</v>
      </c>
    </row>
    <row r="1524" spans="2:8" x14ac:dyDescent="0.2">
      <c r="B1524" s="59">
        <v>2014</v>
      </c>
      <c r="C1524">
        <v>3</v>
      </c>
      <c r="D1524">
        <v>5</v>
      </c>
      <c r="E1524" s="95">
        <v>8</v>
      </c>
      <c r="F1524">
        <v>9.73</v>
      </c>
      <c r="G1524" s="95">
        <f>F1524*(Dashboard!$C$21/50)^Dashboard!$C$22</f>
        <v>10.721536777479422</v>
      </c>
      <c r="H1524" s="95">
        <v>547.65</v>
      </c>
    </row>
    <row r="1525" spans="2:8" x14ac:dyDescent="0.2">
      <c r="B1525" s="59">
        <v>2014</v>
      </c>
      <c r="C1525">
        <v>3</v>
      </c>
      <c r="D1525">
        <v>5</v>
      </c>
      <c r="E1525" s="95">
        <v>9</v>
      </c>
      <c r="F1525">
        <v>9.52</v>
      </c>
      <c r="G1525" s="95">
        <f>F1525*(Dashboard!$C$21/50)^Dashboard!$C$22</f>
        <v>10.490136703145334</v>
      </c>
      <c r="H1525" s="95">
        <v>743.99</v>
      </c>
    </row>
    <row r="1526" spans="2:8" x14ac:dyDescent="0.2">
      <c r="B1526" s="59">
        <v>2014</v>
      </c>
      <c r="C1526">
        <v>3</v>
      </c>
      <c r="D1526">
        <v>5</v>
      </c>
      <c r="E1526" s="95">
        <v>10</v>
      </c>
      <c r="F1526">
        <v>10</v>
      </c>
      <c r="G1526" s="95">
        <f>F1526*(Dashboard!$C$21/50)^Dashboard!$C$22</f>
        <v>11.019051158766107</v>
      </c>
      <c r="H1526" s="95">
        <v>883.07</v>
      </c>
    </row>
    <row r="1527" spans="2:8" x14ac:dyDescent="0.2">
      <c r="B1527" s="59">
        <v>2014</v>
      </c>
      <c r="C1527">
        <v>3</v>
      </c>
      <c r="D1527">
        <v>5</v>
      </c>
      <c r="E1527" s="95">
        <v>11</v>
      </c>
      <c r="F1527">
        <v>10.33</v>
      </c>
      <c r="G1527" s="95">
        <f>F1527*(Dashboard!$C$21/50)^Dashboard!$C$22</f>
        <v>11.382679847005388</v>
      </c>
      <c r="H1527" s="95">
        <v>983.26</v>
      </c>
    </row>
    <row r="1528" spans="2:8" x14ac:dyDescent="0.2">
      <c r="B1528" s="59">
        <v>2014</v>
      </c>
      <c r="C1528">
        <v>3</v>
      </c>
      <c r="D1528">
        <v>5</v>
      </c>
      <c r="E1528" s="95">
        <v>12</v>
      </c>
      <c r="F1528">
        <v>10.32</v>
      </c>
      <c r="G1528" s="95">
        <f>F1528*(Dashboard!$C$21/50)^Dashboard!$C$22</f>
        <v>11.371660795846623</v>
      </c>
      <c r="H1528" s="95">
        <v>985.4</v>
      </c>
    </row>
    <row r="1529" spans="2:8" x14ac:dyDescent="0.2">
      <c r="B1529" s="59">
        <v>2014</v>
      </c>
      <c r="C1529">
        <v>3</v>
      </c>
      <c r="D1529">
        <v>5</v>
      </c>
      <c r="E1529" s="95">
        <v>13</v>
      </c>
      <c r="F1529">
        <v>10.029999999999999</v>
      </c>
      <c r="G1529" s="95">
        <f>F1529*(Dashboard!$C$21/50)^Dashboard!$C$22</f>
        <v>11.052108312242405</v>
      </c>
      <c r="H1529" s="95">
        <v>868.12</v>
      </c>
    </row>
    <row r="1530" spans="2:8" x14ac:dyDescent="0.2">
      <c r="B1530" s="59">
        <v>2014</v>
      </c>
      <c r="C1530">
        <v>3</v>
      </c>
      <c r="D1530">
        <v>5</v>
      </c>
      <c r="E1530" s="95">
        <v>14</v>
      </c>
      <c r="F1530">
        <v>9.44</v>
      </c>
      <c r="G1530" s="95">
        <f>F1530*(Dashboard!$C$21/50)^Dashboard!$C$22</f>
        <v>10.401984293875204</v>
      </c>
      <c r="H1530" s="95">
        <v>752.47</v>
      </c>
    </row>
    <row r="1531" spans="2:8" x14ac:dyDescent="0.2">
      <c r="B1531" s="59">
        <v>2014</v>
      </c>
      <c r="C1531">
        <v>3</v>
      </c>
      <c r="D1531">
        <v>5</v>
      </c>
      <c r="E1531" s="95">
        <v>15</v>
      </c>
      <c r="F1531">
        <v>8.69</v>
      </c>
      <c r="G1531" s="95">
        <f>F1531*(Dashboard!$C$21/50)^Dashboard!$C$22</f>
        <v>9.5755554569677468</v>
      </c>
      <c r="H1531" s="95">
        <v>560.45000000000005</v>
      </c>
    </row>
    <row r="1532" spans="2:8" x14ac:dyDescent="0.2">
      <c r="B1532" s="59">
        <v>2014</v>
      </c>
      <c r="C1532">
        <v>3</v>
      </c>
      <c r="D1532">
        <v>5</v>
      </c>
      <c r="E1532" s="95">
        <v>16</v>
      </c>
      <c r="F1532">
        <v>8.23</v>
      </c>
      <c r="G1532" s="95">
        <f>F1532*(Dashboard!$C$21/50)^Dashboard!$C$22</f>
        <v>9.0686791036645058</v>
      </c>
      <c r="H1532" s="95">
        <v>374.51</v>
      </c>
    </row>
    <row r="1533" spans="2:8" x14ac:dyDescent="0.2">
      <c r="B1533" s="59">
        <v>2014</v>
      </c>
      <c r="C1533">
        <v>3</v>
      </c>
      <c r="D1533">
        <v>5</v>
      </c>
      <c r="E1533" s="95">
        <v>17</v>
      </c>
      <c r="F1533">
        <v>8.27</v>
      </c>
      <c r="G1533" s="95">
        <f>F1533*(Dashboard!$C$21/50)^Dashboard!$C$22</f>
        <v>9.1127553082995689</v>
      </c>
      <c r="H1533" s="95">
        <v>150.96</v>
      </c>
    </row>
    <row r="1534" spans="2:8" x14ac:dyDescent="0.2">
      <c r="B1534" s="59">
        <v>2014</v>
      </c>
      <c r="C1534">
        <v>3</v>
      </c>
      <c r="D1534">
        <v>5</v>
      </c>
      <c r="E1534" s="95">
        <v>18</v>
      </c>
      <c r="F1534">
        <v>8.7799999999999994</v>
      </c>
      <c r="G1534" s="95">
        <f>F1534*(Dashboard!$C$21/50)^Dashboard!$C$22</f>
        <v>9.6747269173966401</v>
      </c>
      <c r="H1534" s="95">
        <v>8.19</v>
      </c>
    </row>
    <row r="1535" spans="2:8" x14ac:dyDescent="0.2">
      <c r="B1535" s="59">
        <v>2014</v>
      </c>
      <c r="C1535">
        <v>3</v>
      </c>
      <c r="D1535">
        <v>5</v>
      </c>
      <c r="E1535" s="95">
        <v>19</v>
      </c>
      <c r="F1535">
        <v>9.31</v>
      </c>
      <c r="G1535" s="95">
        <f>F1535*(Dashboard!$C$21/50)^Dashboard!$C$22</f>
        <v>10.258736628811246</v>
      </c>
      <c r="H1535" s="95">
        <v>0</v>
      </c>
    </row>
    <row r="1536" spans="2:8" x14ac:dyDescent="0.2">
      <c r="B1536" s="59">
        <v>2014</v>
      </c>
      <c r="C1536">
        <v>3</v>
      </c>
      <c r="D1536">
        <v>5</v>
      </c>
      <c r="E1536" s="95">
        <v>20</v>
      </c>
      <c r="F1536">
        <v>9.7100000000000009</v>
      </c>
      <c r="G1536" s="95">
        <f>F1536*(Dashboard!$C$21/50)^Dashboard!$C$22</f>
        <v>10.699498675161891</v>
      </c>
      <c r="H1536" s="95">
        <v>0</v>
      </c>
    </row>
    <row r="1537" spans="2:8" x14ac:dyDescent="0.2">
      <c r="B1537" s="59">
        <v>2014</v>
      </c>
      <c r="C1537">
        <v>3</v>
      </c>
      <c r="D1537">
        <v>5</v>
      </c>
      <c r="E1537" s="95">
        <v>21</v>
      </c>
      <c r="F1537">
        <v>9.81</v>
      </c>
      <c r="G1537" s="95">
        <f>F1537*(Dashboard!$C$21/50)^Dashboard!$C$22</f>
        <v>10.809689186749551</v>
      </c>
      <c r="H1537" s="95">
        <v>0</v>
      </c>
    </row>
    <row r="1538" spans="2:8" x14ac:dyDescent="0.2">
      <c r="B1538" s="59">
        <v>2014</v>
      </c>
      <c r="C1538">
        <v>3</v>
      </c>
      <c r="D1538">
        <v>5</v>
      </c>
      <c r="E1538" s="95">
        <v>22</v>
      </c>
      <c r="F1538">
        <v>9.6</v>
      </c>
      <c r="G1538" s="95">
        <f>F1538*(Dashboard!$C$21/50)^Dashboard!$C$22</f>
        <v>10.578289112415462</v>
      </c>
      <c r="H1538" s="95">
        <v>0</v>
      </c>
    </row>
    <row r="1539" spans="2:8" x14ac:dyDescent="0.2">
      <c r="B1539" s="59">
        <v>2014</v>
      </c>
      <c r="C1539">
        <v>3</v>
      </c>
      <c r="D1539">
        <v>5</v>
      </c>
      <c r="E1539" s="95">
        <v>23</v>
      </c>
      <c r="F1539">
        <v>9.5299999999999994</v>
      </c>
      <c r="G1539" s="95">
        <f>F1539*(Dashboard!$C$21/50)^Dashboard!$C$22</f>
        <v>10.501155754304099</v>
      </c>
      <c r="H1539" s="95">
        <v>0</v>
      </c>
    </row>
    <row r="1540" spans="2:8" x14ac:dyDescent="0.2">
      <c r="B1540" s="59">
        <v>2014</v>
      </c>
      <c r="C1540">
        <v>3</v>
      </c>
      <c r="D1540">
        <v>6</v>
      </c>
      <c r="E1540" s="95">
        <v>0</v>
      </c>
      <c r="F1540">
        <v>9.73</v>
      </c>
      <c r="G1540" s="95">
        <f>F1540*(Dashboard!$C$21/50)^Dashboard!$C$22</f>
        <v>10.721536777479422</v>
      </c>
      <c r="H1540" s="95">
        <v>0</v>
      </c>
    </row>
    <row r="1541" spans="2:8" x14ac:dyDescent="0.2">
      <c r="B1541" s="59">
        <v>2014</v>
      </c>
      <c r="C1541">
        <v>3</v>
      </c>
      <c r="D1541">
        <v>6</v>
      </c>
      <c r="E1541" s="95">
        <v>1</v>
      </c>
      <c r="F1541">
        <v>9.89</v>
      </c>
      <c r="G1541" s="95">
        <f>F1541*(Dashboard!$C$21/50)^Dashboard!$C$22</f>
        <v>10.897841596019679</v>
      </c>
      <c r="H1541" s="95">
        <v>0</v>
      </c>
    </row>
    <row r="1542" spans="2:8" x14ac:dyDescent="0.2">
      <c r="B1542" s="59">
        <v>2014</v>
      </c>
      <c r="C1542">
        <v>3</v>
      </c>
      <c r="D1542">
        <v>6</v>
      </c>
      <c r="E1542" s="95">
        <v>2</v>
      </c>
      <c r="F1542">
        <v>9.92</v>
      </c>
      <c r="G1542" s="95">
        <f>F1542*(Dashboard!$C$21/50)^Dashboard!$C$22</f>
        <v>10.930898749495977</v>
      </c>
      <c r="H1542" s="95">
        <v>0</v>
      </c>
    </row>
    <row r="1543" spans="2:8" x14ac:dyDescent="0.2">
      <c r="B1543" s="59">
        <v>2014</v>
      </c>
      <c r="C1543">
        <v>3</v>
      </c>
      <c r="D1543">
        <v>6</v>
      </c>
      <c r="E1543" s="95">
        <v>3</v>
      </c>
      <c r="F1543">
        <v>9.7799999999999994</v>
      </c>
      <c r="G1543" s="95">
        <f>F1543*(Dashboard!$C$21/50)^Dashboard!$C$22</f>
        <v>10.776632033273252</v>
      </c>
      <c r="H1543" s="95">
        <v>0</v>
      </c>
    </row>
    <row r="1544" spans="2:8" x14ac:dyDescent="0.2">
      <c r="B1544" s="59">
        <v>2014</v>
      </c>
      <c r="C1544">
        <v>3</v>
      </c>
      <c r="D1544">
        <v>6</v>
      </c>
      <c r="E1544" s="95">
        <v>4</v>
      </c>
      <c r="F1544">
        <v>9.56</v>
      </c>
      <c r="G1544" s="95">
        <f>F1544*(Dashboard!$C$21/50)^Dashboard!$C$22</f>
        <v>10.534212907780399</v>
      </c>
      <c r="H1544" s="95">
        <v>0</v>
      </c>
    </row>
    <row r="1545" spans="2:8" x14ac:dyDescent="0.2">
      <c r="B1545" s="59">
        <v>2014</v>
      </c>
      <c r="C1545">
        <v>3</v>
      </c>
      <c r="D1545">
        <v>6</v>
      </c>
      <c r="E1545" s="95">
        <v>5</v>
      </c>
      <c r="F1545">
        <v>9.2200000000000006</v>
      </c>
      <c r="G1545" s="95">
        <f>F1545*(Dashboard!$C$21/50)^Dashboard!$C$22</f>
        <v>10.15956516838235</v>
      </c>
      <c r="H1545" s="95">
        <v>0</v>
      </c>
    </row>
    <row r="1546" spans="2:8" x14ac:dyDescent="0.2">
      <c r="B1546" s="59">
        <v>2014</v>
      </c>
      <c r="C1546">
        <v>3</v>
      </c>
      <c r="D1546">
        <v>6</v>
      </c>
      <c r="E1546" s="95">
        <v>6</v>
      </c>
      <c r="F1546">
        <v>8.64</v>
      </c>
      <c r="G1546" s="95">
        <f>F1546*(Dashboard!$C$21/50)^Dashboard!$C$22</f>
        <v>9.5204602011739166</v>
      </c>
      <c r="H1546" s="95">
        <v>61.72</v>
      </c>
    </row>
    <row r="1547" spans="2:8" x14ac:dyDescent="0.2">
      <c r="B1547" s="59">
        <v>2014</v>
      </c>
      <c r="C1547">
        <v>3</v>
      </c>
      <c r="D1547">
        <v>6</v>
      </c>
      <c r="E1547" s="95">
        <v>7</v>
      </c>
      <c r="F1547">
        <v>7.93</v>
      </c>
      <c r="G1547" s="95">
        <f>F1547*(Dashboard!$C$21/50)^Dashboard!$C$22</f>
        <v>8.7381075689015226</v>
      </c>
      <c r="H1547" s="95">
        <v>295.54000000000002</v>
      </c>
    </row>
    <row r="1548" spans="2:8" x14ac:dyDescent="0.2">
      <c r="B1548" s="59">
        <v>2014</v>
      </c>
      <c r="C1548">
        <v>3</v>
      </c>
      <c r="D1548">
        <v>6</v>
      </c>
      <c r="E1548" s="95">
        <v>8</v>
      </c>
      <c r="F1548">
        <v>7.2</v>
      </c>
      <c r="G1548" s="95">
        <f>F1548*(Dashboard!$C$21/50)^Dashboard!$C$22</f>
        <v>7.9337168343115971</v>
      </c>
      <c r="H1548" s="95">
        <v>556.84</v>
      </c>
    </row>
    <row r="1549" spans="2:8" x14ac:dyDescent="0.2">
      <c r="B1549" s="59">
        <v>2014</v>
      </c>
      <c r="C1549">
        <v>3</v>
      </c>
      <c r="D1549">
        <v>6</v>
      </c>
      <c r="E1549" s="95">
        <v>9</v>
      </c>
      <c r="F1549">
        <v>6.64</v>
      </c>
      <c r="G1549" s="95">
        <f>F1549*(Dashboard!$C$21/50)^Dashboard!$C$22</f>
        <v>7.3166499694206948</v>
      </c>
      <c r="H1549" s="95">
        <v>731.91</v>
      </c>
    </row>
    <row r="1550" spans="2:8" x14ac:dyDescent="0.2">
      <c r="B1550" s="59">
        <v>2014</v>
      </c>
      <c r="C1550">
        <v>3</v>
      </c>
      <c r="D1550">
        <v>6</v>
      </c>
      <c r="E1550" s="95">
        <v>10</v>
      </c>
      <c r="F1550">
        <v>6.61</v>
      </c>
      <c r="G1550" s="95">
        <f>F1550*(Dashboard!$C$21/50)^Dashboard!$C$22</f>
        <v>7.283592815944397</v>
      </c>
      <c r="H1550" s="95">
        <v>909.08</v>
      </c>
    </row>
    <row r="1551" spans="2:8" x14ac:dyDescent="0.2">
      <c r="B1551" s="59">
        <v>2014</v>
      </c>
      <c r="C1551">
        <v>3</v>
      </c>
      <c r="D1551">
        <v>6</v>
      </c>
      <c r="E1551" s="95">
        <v>11</v>
      </c>
      <c r="F1551">
        <v>6.93</v>
      </c>
      <c r="G1551" s="95">
        <f>F1551*(Dashboard!$C$21/50)^Dashboard!$C$22</f>
        <v>7.6362024530249117</v>
      </c>
      <c r="H1551" s="95">
        <v>992.73</v>
      </c>
    </row>
    <row r="1552" spans="2:8" x14ac:dyDescent="0.2">
      <c r="B1552" s="59">
        <v>2014</v>
      </c>
      <c r="C1552">
        <v>3</v>
      </c>
      <c r="D1552">
        <v>6</v>
      </c>
      <c r="E1552" s="95">
        <v>12</v>
      </c>
      <c r="F1552">
        <v>7.65</v>
      </c>
      <c r="G1552" s="95">
        <f>F1552*(Dashboard!$C$21/50)^Dashboard!$C$22</f>
        <v>8.4295741364560719</v>
      </c>
      <c r="H1552" s="95">
        <v>1008.53</v>
      </c>
    </row>
    <row r="1553" spans="2:8" x14ac:dyDescent="0.2">
      <c r="B1553" s="59">
        <v>2014</v>
      </c>
      <c r="C1553">
        <v>3</v>
      </c>
      <c r="D1553">
        <v>6</v>
      </c>
      <c r="E1553" s="95">
        <v>13</v>
      </c>
      <c r="F1553">
        <v>8.43</v>
      </c>
      <c r="G1553" s="95">
        <f>F1553*(Dashboard!$C$21/50)^Dashboard!$C$22</f>
        <v>9.2890601268398267</v>
      </c>
      <c r="H1553" s="95">
        <v>958.26</v>
      </c>
    </row>
    <row r="1554" spans="2:8" x14ac:dyDescent="0.2">
      <c r="B1554" s="59">
        <v>2014</v>
      </c>
      <c r="C1554">
        <v>3</v>
      </c>
      <c r="D1554">
        <v>6</v>
      </c>
      <c r="E1554" s="95">
        <v>14</v>
      </c>
      <c r="F1554">
        <v>9</v>
      </c>
      <c r="G1554" s="95">
        <f>F1554*(Dashboard!$C$21/50)^Dashboard!$C$22</f>
        <v>9.9171460428894953</v>
      </c>
      <c r="H1554" s="95">
        <v>829.2</v>
      </c>
    </row>
    <row r="1555" spans="2:8" x14ac:dyDescent="0.2">
      <c r="B1555" s="59">
        <v>2014</v>
      </c>
      <c r="C1555">
        <v>3</v>
      </c>
      <c r="D1555">
        <v>6</v>
      </c>
      <c r="E1555" s="95">
        <v>15</v>
      </c>
      <c r="F1555">
        <v>9.3800000000000008</v>
      </c>
      <c r="G1555" s="95">
        <f>F1555*(Dashboard!$C$21/50)^Dashboard!$C$22</f>
        <v>10.335869986922608</v>
      </c>
      <c r="H1555" s="95">
        <v>644.73</v>
      </c>
    </row>
    <row r="1556" spans="2:8" x14ac:dyDescent="0.2">
      <c r="B1556" s="59">
        <v>2014</v>
      </c>
      <c r="C1556">
        <v>3</v>
      </c>
      <c r="D1556">
        <v>6</v>
      </c>
      <c r="E1556" s="95">
        <v>16</v>
      </c>
      <c r="F1556">
        <v>9.81</v>
      </c>
      <c r="G1556" s="95">
        <f>F1556*(Dashboard!$C$21/50)^Dashboard!$C$22</f>
        <v>10.809689186749551</v>
      </c>
      <c r="H1556" s="95">
        <v>411.45</v>
      </c>
    </row>
    <row r="1557" spans="2:8" x14ac:dyDescent="0.2">
      <c r="B1557" s="59">
        <v>2014</v>
      </c>
      <c r="C1557">
        <v>3</v>
      </c>
      <c r="D1557">
        <v>6</v>
      </c>
      <c r="E1557" s="95">
        <v>17</v>
      </c>
      <c r="F1557">
        <v>10.28</v>
      </c>
      <c r="G1557" s="95">
        <f>F1557*(Dashboard!$C$21/50)^Dashboard!$C$22</f>
        <v>11.327584591211556</v>
      </c>
      <c r="H1557" s="95">
        <v>146.56</v>
      </c>
    </row>
    <row r="1558" spans="2:8" x14ac:dyDescent="0.2">
      <c r="B1558" s="59">
        <v>2014</v>
      </c>
      <c r="C1558">
        <v>3</v>
      </c>
      <c r="D1558">
        <v>6</v>
      </c>
      <c r="E1558" s="95">
        <v>18</v>
      </c>
      <c r="F1558">
        <v>10.64</v>
      </c>
      <c r="G1558" s="95">
        <f>F1558*(Dashboard!$C$21/50)^Dashboard!$C$22</f>
        <v>11.724270432927138</v>
      </c>
      <c r="H1558" s="95">
        <v>7.59</v>
      </c>
    </row>
    <row r="1559" spans="2:8" x14ac:dyDescent="0.2">
      <c r="B1559" s="59">
        <v>2014</v>
      </c>
      <c r="C1559">
        <v>3</v>
      </c>
      <c r="D1559">
        <v>6</v>
      </c>
      <c r="E1559" s="95">
        <v>19</v>
      </c>
      <c r="F1559">
        <v>10.68</v>
      </c>
      <c r="G1559" s="95">
        <f>F1559*(Dashboard!$C$21/50)^Dashboard!$C$22</f>
        <v>11.768346637562201</v>
      </c>
      <c r="H1559" s="95">
        <v>0</v>
      </c>
    </row>
    <row r="1560" spans="2:8" x14ac:dyDescent="0.2">
      <c r="B1560" s="59">
        <v>2014</v>
      </c>
      <c r="C1560">
        <v>3</v>
      </c>
      <c r="D1560">
        <v>6</v>
      </c>
      <c r="E1560" s="95">
        <v>20</v>
      </c>
      <c r="F1560">
        <v>10.76</v>
      </c>
      <c r="G1560" s="95">
        <f>F1560*(Dashboard!$C$21/50)^Dashboard!$C$22</f>
        <v>11.856499046832331</v>
      </c>
      <c r="H1560" s="95">
        <v>0</v>
      </c>
    </row>
    <row r="1561" spans="2:8" x14ac:dyDescent="0.2">
      <c r="B1561" s="59">
        <v>2014</v>
      </c>
      <c r="C1561">
        <v>3</v>
      </c>
      <c r="D1561">
        <v>6</v>
      </c>
      <c r="E1561" s="95">
        <v>21</v>
      </c>
      <c r="F1561">
        <v>10.66</v>
      </c>
      <c r="G1561" s="95">
        <f>F1561*(Dashboard!$C$21/50)^Dashboard!$C$22</f>
        <v>11.746308535244669</v>
      </c>
      <c r="H1561" s="95">
        <v>0</v>
      </c>
    </row>
    <row r="1562" spans="2:8" x14ac:dyDescent="0.2">
      <c r="B1562" s="59">
        <v>2014</v>
      </c>
      <c r="C1562">
        <v>3</v>
      </c>
      <c r="D1562">
        <v>6</v>
      </c>
      <c r="E1562" s="95">
        <v>22</v>
      </c>
      <c r="F1562">
        <v>10.46</v>
      </c>
      <c r="G1562" s="95">
        <f>F1562*(Dashboard!$C$21/50)^Dashboard!$C$22</f>
        <v>11.525927512069348</v>
      </c>
      <c r="H1562" s="95">
        <v>0</v>
      </c>
    </row>
    <row r="1563" spans="2:8" x14ac:dyDescent="0.2">
      <c r="B1563" s="59">
        <v>2014</v>
      </c>
      <c r="C1563">
        <v>3</v>
      </c>
      <c r="D1563">
        <v>6</v>
      </c>
      <c r="E1563" s="95">
        <v>23</v>
      </c>
      <c r="F1563">
        <v>10.36</v>
      </c>
      <c r="G1563" s="95">
        <f>F1563*(Dashboard!$C$21/50)^Dashboard!$C$22</f>
        <v>11.415737000481686</v>
      </c>
      <c r="H1563" s="95">
        <v>0</v>
      </c>
    </row>
    <row r="1564" spans="2:8" x14ac:dyDescent="0.2">
      <c r="B1564" s="59">
        <v>2014</v>
      </c>
      <c r="C1564">
        <v>3</v>
      </c>
      <c r="D1564">
        <v>7</v>
      </c>
      <c r="E1564" s="95">
        <v>0</v>
      </c>
      <c r="F1564">
        <v>10.45</v>
      </c>
      <c r="G1564" s="95">
        <f>F1564*(Dashboard!$C$21/50)^Dashboard!$C$22</f>
        <v>11.514908460910581</v>
      </c>
      <c r="H1564" s="95">
        <v>0</v>
      </c>
    </row>
    <row r="1565" spans="2:8" x14ac:dyDescent="0.2">
      <c r="B1565" s="59">
        <v>2014</v>
      </c>
      <c r="C1565">
        <v>3</v>
      </c>
      <c r="D1565">
        <v>7</v>
      </c>
      <c r="E1565" s="95">
        <v>1</v>
      </c>
      <c r="F1565">
        <v>10.66</v>
      </c>
      <c r="G1565" s="95">
        <f>F1565*(Dashboard!$C$21/50)^Dashboard!$C$22</f>
        <v>11.746308535244669</v>
      </c>
      <c r="H1565" s="95">
        <v>0</v>
      </c>
    </row>
    <row r="1566" spans="2:8" x14ac:dyDescent="0.2">
      <c r="B1566" s="59">
        <v>2014</v>
      </c>
      <c r="C1566">
        <v>3</v>
      </c>
      <c r="D1566">
        <v>7</v>
      </c>
      <c r="E1566" s="95">
        <v>2</v>
      </c>
      <c r="F1566">
        <v>10.89</v>
      </c>
      <c r="G1566" s="95">
        <f>F1566*(Dashboard!$C$21/50)^Dashboard!$C$22</f>
        <v>11.999746711896291</v>
      </c>
      <c r="H1566" s="95">
        <v>0</v>
      </c>
    </row>
    <row r="1567" spans="2:8" x14ac:dyDescent="0.2">
      <c r="B1567" s="59">
        <v>2014</v>
      </c>
      <c r="C1567">
        <v>3</v>
      </c>
      <c r="D1567">
        <v>7</v>
      </c>
      <c r="E1567" s="95">
        <v>3</v>
      </c>
      <c r="F1567">
        <v>11.14</v>
      </c>
      <c r="G1567" s="95">
        <f>F1567*(Dashboard!$C$21/50)^Dashboard!$C$22</f>
        <v>12.275222990865444</v>
      </c>
      <c r="H1567" s="95">
        <v>0</v>
      </c>
    </row>
    <row r="1568" spans="2:8" x14ac:dyDescent="0.2">
      <c r="B1568" s="59">
        <v>2014</v>
      </c>
      <c r="C1568">
        <v>3</v>
      </c>
      <c r="D1568">
        <v>7</v>
      </c>
      <c r="E1568" s="95">
        <v>4</v>
      </c>
      <c r="F1568">
        <v>11.37</v>
      </c>
      <c r="G1568" s="95">
        <f>F1568*(Dashboard!$C$21/50)^Dashboard!$C$22</f>
        <v>12.528661167517063</v>
      </c>
      <c r="H1568" s="95">
        <v>0</v>
      </c>
    </row>
    <row r="1569" spans="2:8" x14ac:dyDescent="0.2">
      <c r="B1569" s="59">
        <v>2014</v>
      </c>
      <c r="C1569">
        <v>3</v>
      </c>
      <c r="D1569">
        <v>7</v>
      </c>
      <c r="E1569" s="95">
        <v>5</v>
      </c>
      <c r="F1569">
        <v>11.46</v>
      </c>
      <c r="G1569" s="95">
        <f>F1569*(Dashboard!$C$21/50)^Dashboard!$C$22</f>
        <v>12.62783262794596</v>
      </c>
      <c r="H1569" s="95">
        <v>0</v>
      </c>
    </row>
    <row r="1570" spans="2:8" x14ac:dyDescent="0.2">
      <c r="B1570" s="59">
        <v>2014</v>
      </c>
      <c r="C1570">
        <v>3</v>
      </c>
      <c r="D1570">
        <v>7</v>
      </c>
      <c r="E1570" s="95">
        <v>6</v>
      </c>
      <c r="F1570">
        <v>11.21</v>
      </c>
      <c r="G1570" s="95">
        <f>F1570*(Dashboard!$C$21/50)^Dashboard!$C$22</f>
        <v>12.352356348976807</v>
      </c>
      <c r="H1570" s="95">
        <v>74.02</v>
      </c>
    </row>
    <row r="1571" spans="2:8" x14ac:dyDescent="0.2">
      <c r="B1571" s="59">
        <v>2014</v>
      </c>
      <c r="C1571">
        <v>3</v>
      </c>
      <c r="D1571">
        <v>7</v>
      </c>
      <c r="E1571" s="95">
        <v>7</v>
      </c>
      <c r="F1571">
        <v>11.01</v>
      </c>
      <c r="G1571" s="95">
        <f>F1571*(Dashboard!$C$21/50)^Dashboard!$C$22</f>
        <v>12.131975325801482</v>
      </c>
      <c r="H1571" s="95">
        <v>306.91000000000003</v>
      </c>
    </row>
    <row r="1572" spans="2:8" x14ac:dyDescent="0.2">
      <c r="B1572" s="59">
        <v>2014</v>
      </c>
      <c r="C1572">
        <v>3</v>
      </c>
      <c r="D1572">
        <v>7</v>
      </c>
      <c r="E1572" s="95">
        <v>8</v>
      </c>
      <c r="F1572">
        <v>10.99</v>
      </c>
      <c r="G1572" s="95">
        <f>F1572*(Dashboard!$C$21/50)^Dashboard!$C$22</f>
        <v>12.109937223483952</v>
      </c>
      <c r="H1572" s="95">
        <v>559.01</v>
      </c>
    </row>
    <row r="1573" spans="2:8" x14ac:dyDescent="0.2">
      <c r="B1573" s="59">
        <v>2014</v>
      </c>
      <c r="C1573">
        <v>3</v>
      </c>
      <c r="D1573">
        <v>7</v>
      </c>
      <c r="E1573" s="95">
        <v>9</v>
      </c>
      <c r="F1573">
        <v>10.88</v>
      </c>
      <c r="G1573" s="95">
        <f>F1573*(Dashboard!$C$21/50)^Dashboard!$C$22</f>
        <v>11.988727660737524</v>
      </c>
      <c r="H1573" s="95">
        <v>775.4</v>
      </c>
    </row>
    <row r="1574" spans="2:8" x14ac:dyDescent="0.2">
      <c r="B1574" s="59">
        <v>2014</v>
      </c>
      <c r="C1574">
        <v>3</v>
      </c>
      <c r="D1574">
        <v>7</v>
      </c>
      <c r="E1574" s="95">
        <v>10</v>
      </c>
      <c r="F1574">
        <v>10.79</v>
      </c>
      <c r="G1574" s="95">
        <f>F1574*(Dashboard!$C$21/50)^Dashboard!$C$22</f>
        <v>11.889556200308627</v>
      </c>
      <c r="H1574" s="95">
        <v>921.49</v>
      </c>
    </row>
    <row r="1575" spans="2:8" x14ac:dyDescent="0.2">
      <c r="B1575" s="59">
        <v>2014</v>
      </c>
      <c r="C1575">
        <v>3</v>
      </c>
      <c r="D1575">
        <v>7</v>
      </c>
      <c r="E1575" s="95">
        <v>11</v>
      </c>
      <c r="F1575">
        <v>10.93</v>
      </c>
      <c r="G1575" s="95">
        <f>F1575*(Dashboard!$C$21/50)^Dashboard!$C$22</f>
        <v>12.043822916531354</v>
      </c>
      <c r="H1575" s="95">
        <v>1000.84</v>
      </c>
    </row>
    <row r="1576" spans="2:8" x14ac:dyDescent="0.2">
      <c r="B1576" s="59">
        <v>2014</v>
      </c>
      <c r="C1576">
        <v>3</v>
      </c>
      <c r="D1576">
        <v>7</v>
      </c>
      <c r="E1576" s="95">
        <v>12</v>
      </c>
      <c r="F1576">
        <v>11.13</v>
      </c>
      <c r="G1576" s="95">
        <f>F1576*(Dashboard!$C$21/50)^Dashboard!$C$22</f>
        <v>12.264203939706677</v>
      </c>
      <c r="H1576" s="95">
        <v>1004.77</v>
      </c>
    </row>
    <row r="1577" spans="2:8" x14ac:dyDescent="0.2">
      <c r="B1577" s="59">
        <v>2014</v>
      </c>
      <c r="C1577">
        <v>3</v>
      </c>
      <c r="D1577">
        <v>7</v>
      </c>
      <c r="E1577" s="95">
        <v>13</v>
      </c>
      <c r="F1577">
        <v>11.34</v>
      </c>
      <c r="G1577" s="95">
        <f>F1577*(Dashboard!$C$21/50)^Dashboard!$C$22</f>
        <v>12.495604014040765</v>
      </c>
      <c r="H1577" s="95">
        <v>950.02</v>
      </c>
    </row>
    <row r="1578" spans="2:8" x14ac:dyDescent="0.2">
      <c r="B1578" s="59">
        <v>2014</v>
      </c>
      <c r="C1578">
        <v>3</v>
      </c>
      <c r="D1578">
        <v>7</v>
      </c>
      <c r="E1578" s="95">
        <v>14</v>
      </c>
      <c r="F1578">
        <v>11.46</v>
      </c>
      <c r="G1578" s="95">
        <f>F1578*(Dashboard!$C$21/50)^Dashboard!$C$22</f>
        <v>12.62783262794596</v>
      </c>
      <c r="H1578" s="95">
        <v>823.64</v>
      </c>
    </row>
    <row r="1579" spans="2:8" x14ac:dyDescent="0.2">
      <c r="B1579" s="59">
        <v>2014</v>
      </c>
      <c r="C1579">
        <v>3</v>
      </c>
      <c r="D1579">
        <v>7</v>
      </c>
      <c r="E1579" s="95">
        <v>15</v>
      </c>
      <c r="F1579">
        <v>11.66</v>
      </c>
      <c r="G1579" s="95">
        <f>F1579*(Dashboard!$C$21/50)^Dashboard!$C$22</f>
        <v>12.848213651121281</v>
      </c>
      <c r="H1579" s="95">
        <v>636.62</v>
      </c>
    </row>
    <row r="1580" spans="2:8" x14ac:dyDescent="0.2">
      <c r="B1580" s="59">
        <v>2014</v>
      </c>
      <c r="C1580">
        <v>3</v>
      </c>
      <c r="D1580">
        <v>7</v>
      </c>
      <c r="E1580" s="95">
        <v>16</v>
      </c>
      <c r="F1580">
        <v>11.86</v>
      </c>
      <c r="G1580" s="95">
        <f>F1580*(Dashboard!$C$21/50)^Dashboard!$C$22</f>
        <v>13.068594674296602</v>
      </c>
      <c r="H1580" s="95">
        <v>401.47</v>
      </c>
    </row>
    <row r="1581" spans="2:8" x14ac:dyDescent="0.2">
      <c r="B1581" s="59">
        <v>2014</v>
      </c>
      <c r="C1581">
        <v>3</v>
      </c>
      <c r="D1581">
        <v>7</v>
      </c>
      <c r="E1581" s="95">
        <v>17</v>
      </c>
      <c r="F1581">
        <v>12.04</v>
      </c>
      <c r="G1581" s="95">
        <f>F1581*(Dashboard!$C$21/50)^Dashboard!$C$22</f>
        <v>13.266937595154392</v>
      </c>
      <c r="H1581" s="95">
        <v>152.12</v>
      </c>
    </row>
    <row r="1582" spans="2:8" x14ac:dyDescent="0.2">
      <c r="B1582" s="59">
        <v>2014</v>
      </c>
      <c r="C1582">
        <v>3</v>
      </c>
      <c r="D1582">
        <v>7</v>
      </c>
      <c r="E1582" s="95">
        <v>18</v>
      </c>
      <c r="F1582">
        <v>12.1</v>
      </c>
      <c r="G1582" s="95">
        <f>F1582*(Dashboard!$C$21/50)^Dashboard!$C$22</f>
        <v>13.333051902106989</v>
      </c>
      <c r="H1582" s="95">
        <v>7.53</v>
      </c>
    </row>
    <row r="1583" spans="2:8" x14ac:dyDescent="0.2">
      <c r="B1583" s="59">
        <v>2014</v>
      </c>
      <c r="C1583">
        <v>3</v>
      </c>
      <c r="D1583">
        <v>7</v>
      </c>
      <c r="E1583" s="95">
        <v>19</v>
      </c>
      <c r="F1583">
        <v>11.85</v>
      </c>
      <c r="G1583" s="95">
        <f>F1583*(Dashboard!$C$21/50)^Dashboard!$C$22</f>
        <v>13.057575623137836</v>
      </c>
      <c r="H1583" s="95">
        <v>0</v>
      </c>
    </row>
    <row r="1584" spans="2:8" x14ac:dyDescent="0.2">
      <c r="B1584" s="59">
        <v>2014</v>
      </c>
      <c r="C1584">
        <v>3</v>
      </c>
      <c r="D1584">
        <v>7</v>
      </c>
      <c r="E1584" s="95">
        <v>20</v>
      </c>
      <c r="F1584">
        <v>11.71</v>
      </c>
      <c r="G1584" s="95">
        <f>F1584*(Dashboard!$C$21/50)^Dashboard!$C$22</f>
        <v>12.903308906915111</v>
      </c>
      <c r="H1584" s="95">
        <v>0</v>
      </c>
    </row>
    <row r="1585" spans="2:8" x14ac:dyDescent="0.2">
      <c r="B1585" s="59">
        <v>2014</v>
      </c>
      <c r="C1585">
        <v>3</v>
      </c>
      <c r="D1585">
        <v>7</v>
      </c>
      <c r="E1585" s="95">
        <v>21</v>
      </c>
      <c r="F1585">
        <v>11.57</v>
      </c>
      <c r="G1585" s="95">
        <f>F1585*(Dashboard!$C$21/50)^Dashboard!$C$22</f>
        <v>12.749042190692386</v>
      </c>
      <c r="H1585" s="95">
        <v>0</v>
      </c>
    </row>
    <row r="1586" spans="2:8" x14ac:dyDescent="0.2">
      <c r="B1586" s="59">
        <v>2014</v>
      </c>
      <c r="C1586">
        <v>3</v>
      </c>
      <c r="D1586">
        <v>7</v>
      </c>
      <c r="E1586" s="95">
        <v>22</v>
      </c>
      <c r="F1586">
        <v>11.42</v>
      </c>
      <c r="G1586" s="95">
        <f>F1586*(Dashboard!$C$21/50)^Dashboard!$C$22</f>
        <v>12.583756423310893</v>
      </c>
      <c r="H1586" s="95">
        <v>0</v>
      </c>
    </row>
    <row r="1587" spans="2:8" x14ac:dyDescent="0.2">
      <c r="B1587" s="59">
        <v>2014</v>
      </c>
      <c r="C1587">
        <v>3</v>
      </c>
      <c r="D1587">
        <v>7</v>
      </c>
      <c r="E1587" s="95">
        <v>23</v>
      </c>
      <c r="F1587">
        <v>11.34</v>
      </c>
      <c r="G1587" s="95">
        <f>F1587*(Dashboard!$C$21/50)^Dashboard!$C$22</f>
        <v>12.495604014040765</v>
      </c>
      <c r="H1587" s="95">
        <v>0</v>
      </c>
    </row>
    <row r="1588" spans="2:8" x14ac:dyDescent="0.2">
      <c r="B1588" s="59">
        <v>2014</v>
      </c>
      <c r="C1588">
        <v>3</v>
      </c>
      <c r="D1588">
        <v>8</v>
      </c>
      <c r="E1588" s="95">
        <v>0</v>
      </c>
      <c r="F1588">
        <v>11.29</v>
      </c>
      <c r="G1588" s="95">
        <f>F1588*(Dashboard!$C$21/50)^Dashboard!$C$22</f>
        <v>12.440508758246933</v>
      </c>
      <c r="H1588" s="95">
        <v>0</v>
      </c>
    </row>
    <row r="1589" spans="2:8" x14ac:dyDescent="0.2">
      <c r="B1589" s="59">
        <v>2014</v>
      </c>
      <c r="C1589">
        <v>3</v>
      </c>
      <c r="D1589">
        <v>8</v>
      </c>
      <c r="E1589" s="95">
        <v>1</v>
      </c>
      <c r="F1589">
        <v>11.44</v>
      </c>
      <c r="G1589" s="95">
        <f>F1589*(Dashboard!$C$21/50)^Dashboard!$C$22</f>
        <v>12.605794525628426</v>
      </c>
      <c r="H1589" s="95">
        <v>0</v>
      </c>
    </row>
    <row r="1590" spans="2:8" x14ac:dyDescent="0.2">
      <c r="B1590" s="59">
        <v>2014</v>
      </c>
      <c r="C1590">
        <v>3</v>
      </c>
      <c r="D1590">
        <v>8</v>
      </c>
      <c r="E1590" s="95">
        <v>2</v>
      </c>
      <c r="F1590">
        <v>11.78</v>
      </c>
      <c r="G1590" s="95">
        <f>F1590*(Dashboard!$C$21/50)^Dashboard!$C$22</f>
        <v>12.980442265026474</v>
      </c>
      <c r="H1590" s="95">
        <v>0</v>
      </c>
    </row>
    <row r="1591" spans="2:8" x14ac:dyDescent="0.2">
      <c r="B1591" s="59">
        <v>2014</v>
      </c>
      <c r="C1591">
        <v>3</v>
      </c>
      <c r="D1591">
        <v>8</v>
      </c>
      <c r="E1591" s="95">
        <v>3</v>
      </c>
      <c r="F1591">
        <v>12.02</v>
      </c>
      <c r="G1591" s="95">
        <f>F1591*(Dashboard!$C$21/50)^Dashboard!$C$22</f>
        <v>13.24489949283686</v>
      </c>
      <c r="H1591" s="95">
        <v>0</v>
      </c>
    </row>
    <row r="1592" spans="2:8" x14ac:dyDescent="0.2">
      <c r="B1592" s="59">
        <v>2014</v>
      </c>
      <c r="C1592">
        <v>3</v>
      </c>
      <c r="D1592">
        <v>8</v>
      </c>
      <c r="E1592" s="95">
        <v>4</v>
      </c>
      <c r="F1592">
        <v>12.18</v>
      </c>
      <c r="G1592" s="95">
        <f>F1592*(Dashboard!$C$21/50)^Dashboard!$C$22</f>
        <v>13.421204311377117</v>
      </c>
      <c r="H1592" s="95">
        <v>0</v>
      </c>
    </row>
    <row r="1593" spans="2:8" x14ac:dyDescent="0.2">
      <c r="B1593" s="59">
        <v>2014</v>
      </c>
      <c r="C1593">
        <v>3</v>
      </c>
      <c r="D1593">
        <v>8</v>
      </c>
      <c r="E1593" s="95">
        <v>5</v>
      </c>
      <c r="F1593">
        <v>12.25</v>
      </c>
      <c r="G1593" s="95">
        <f>F1593*(Dashboard!$C$21/50)^Dashboard!$C$22</f>
        <v>13.49833766948848</v>
      </c>
      <c r="H1593" s="95">
        <v>0</v>
      </c>
    </row>
    <row r="1594" spans="2:8" x14ac:dyDescent="0.2">
      <c r="B1594" s="59">
        <v>2014</v>
      </c>
      <c r="C1594">
        <v>3</v>
      </c>
      <c r="D1594">
        <v>8</v>
      </c>
      <c r="E1594" s="95">
        <v>6</v>
      </c>
      <c r="F1594">
        <v>12.21</v>
      </c>
      <c r="G1594" s="95">
        <f>F1594*(Dashboard!$C$21/50)^Dashboard!$C$22</f>
        <v>13.454261464853417</v>
      </c>
      <c r="H1594" s="95">
        <v>67.180000000000007</v>
      </c>
    </row>
    <row r="1595" spans="2:8" x14ac:dyDescent="0.2">
      <c r="B1595" s="59">
        <v>2014</v>
      </c>
      <c r="C1595">
        <v>3</v>
      </c>
      <c r="D1595">
        <v>8</v>
      </c>
      <c r="E1595" s="95">
        <v>7</v>
      </c>
      <c r="F1595">
        <v>12.36</v>
      </c>
      <c r="G1595" s="95">
        <f>F1595*(Dashboard!$C$21/50)^Dashboard!$C$22</f>
        <v>13.619547232234908</v>
      </c>
      <c r="H1595" s="95">
        <v>283.77</v>
      </c>
    </row>
    <row r="1596" spans="2:8" x14ac:dyDescent="0.2">
      <c r="B1596" s="59">
        <v>2014</v>
      </c>
      <c r="C1596">
        <v>3</v>
      </c>
      <c r="D1596">
        <v>8</v>
      </c>
      <c r="E1596" s="95">
        <v>8</v>
      </c>
      <c r="F1596">
        <v>12.73</v>
      </c>
      <c r="G1596" s="95">
        <f>F1596*(Dashboard!$C$21/50)^Dashboard!$C$22</f>
        <v>14.027252125109253</v>
      </c>
      <c r="H1596" s="95">
        <v>531.94000000000005</v>
      </c>
    </row>
    <row r="1597" spans="2:8" x14ac:dyDescent="0.2">
      <c r="B1597" s="59">
        <v>2014</v>
      </c>
      <c r="C1597">
        <v>3</v>
      </c>
      <c r="D1597">
        <v>8</v>
      </c>
      <c r="E1597" s="95">
        <v>9</v>
      </c>
      <c r="F1597">
        <v>12.9</v>
      </c>
      <c r="G1597" s="95">
        <f>F1597*(Dashboard!$C$21/50)^Dashboard!$C$22</f>
        <v>14.214575994808278</v>
      </c>
      <c r="H1597" s="95">
        <v>757.03</v>
      </c>
    </row>
    <row r="1598" spans="2:8" x14ac:dyDescent="0.2">
      <c r="B1598" s="59">
        <v>2014</v>
      </c>
      <c r="C1598">
        <v>3</v>
      </c>
      <c r="D1598">
        <v>8</v>
      </c>
      <c r="E1598" s="95">
        <v>10</v>
      </c>
      <c r="F1598">
        <v>13.02</v>
      </c>
      <c r="G1598" s="95">
        <f>F1598*(Dashboard!$C$21/50)^Dashboard!$C$22</f>
        <v>14.34680460871347</v>
      </c>
      <c r="H1598" s="95">
        <v>919.04</v>
      </c>
    </row>
    <row r="1599" spans="2:8" x14ac:dyDescent="0.2">
      <c r="B1599" s="59">
        <v>2014</v>
      </c>
      <c r="C1599">
        <v>3</v>
      </c>
      <c r="D1599">
        <v>8</v>
      </c>
      <c r="E1599" s="95">
        <v>11</v>
      </c>
      <c r="F1599">
        <v>13.07</v>
      </c>
      <c r="G1599" s="95">
        <f>F1599*(Dashboard!$C$21/50)^Dashboard!$C$22</f>
        <v>14.401899864507302</v>
      </c>
      <c r="H1599" s="95">
        <v>998.33</v>
      </c>
    </row>
    <row r="1600" spans="2:8" x14ac:dyDescent="0.2">
      <c r="B1600" s="59">
        <v>2014</v>
      </c>
      <c r="C1600">
        <v>3</v>
      </c>
      <c r="D1600">
        <v>8</v>
      </c>
      <c r="E1600" s="95">
        <v>12</v>
      </c>
      <c r="F1600">
        <v>13.1</v>
      </c>
      <c r="G1600" s="95">
        <f>F1600*(Dashboard!$C$21/50)^Dashboard!$C$22</f>
        <v>14.434957017983599</v>
      </c>
      <c r="H1600" s="95">
        <v>1010.13</v>
      </c>
    </row>
    <row r="1601" spans="2:8" x14ac:dyDescent="0.2">
      <c r="B1601" s="59">
        <v>2014</v>
      </c>
      <c r="C1601">
        <v>3</v>
      </c>
      <c r="D1601">
        <v>8</v>
      </c>
      <c r="E1601" s="95">
        <v>13</v>
      </c>
      <c r="F1601">
        <v>13.23</v>
      </c>
      <c r="G1601" s="95">
        <f>F1601*(Dashboard!$C$21/50)^Dashboard!$C$22</f>
        <v>14.578204683047559</v>
      </c>
      <c r="H1601" s="95">
        <v>951.04</v>
      </c>
    </row>
    <row r="1602" spans="2:8" x14ac:dyDescent="0.2">
      <c r="B1602" s="59">
        <v>2014</v>
      </c>
      <c r="C1602">
        <v>3</v>
      </c>
      <c r="D1602">
        <v>8</v>
      </c>
      <c r="E1602" s="95">
        <v>14</v>
      </c>
      <c r="F1602">
        <v>13.42</v>
      </c>
      <c r="G1602" s="95">
        <f>F1602*(Dashboard!$C$21/50)^Dashboard!$C$22</f>
        <v>14.787566655064115</v>
      </c>
      <c r="H1602" s="95">
        <v>805.7</v>
      </c>
    </row>
    <row r="1603" spans="2:8" x14ac:dyDescent="0.2">
      <c r="B1603" s="59">
        <v>2014</v>
      </c>
      <c r="C1603">
        <v>3</v>
      </c>
      <c r="D1603">
        <v>8</v>
      </c>
      <c r="E1603" s="95">
        <v>15</v>
      </c>
      <c r="F1603">
        <v>13.58</v>
      </c>
      <c r="G1603" s="95">
        <f>F1603*(Dashboard!$C$21/50)^Dashboard!$C$22</f>
        <v>14.963871473604373</v>
      </c>
      <c r="H1603" s="95">
        <v>589.69000000000005</v>
      </c>
    </row>
    <row r="1604" spans="2:8" x14ac:dyDescent="0.2">
      <c r="B1604" s="59">
        <v>2014</v>
      </c>
      <c r="C1604">
        <v>3</v>
      </c>
      <c r="D1604">
        <v>8</v>
      </c>
      <c r="E1604" s="95">
        <v>16</v>
      </c>
      <c r="F1604">
        <v>13.68</v>
      </c>
      <c r="G1604" s="95">
        <f>F1604*(Dashboard!$C$21/50)^Dashboard!$C$22</f>
        <v>15.074061985192033</v>
      </c>
      <c r="H1604" s="95">
        <v>337.91</v>
      </c>
    </row>
    <row r="1605" spans="2:8" x14ac:dyDescent="0.2">
      <c r="B1605" s="59">
        <v>2014</v>
      </c>
      <c r="C1605">
        <v>3</v>
      </c>
      <c r="D1605">
        <v>8</v>
      </c>
      <c r="E1605" s="95">
        <v>17</v>
      </c>
      <c r="F1605">
        <v>13.68</v>
      </c>
      <c r="G1605" s="95">
        <f>F1605*(Dashboard!$C$21/50)^Dashboard!$C$22</f>
        <v>15.074061985192033</v>
      </c>
      <c r="H1605" s="95">
        <v>109.89</v>
      </c>
    </row>
    <row r="1606" spans="2:8" x14ac:dyDescent="0.2">
      <c r="B1606" s="59">
        <v>2014</v>
      </c>
      <c r="C1606">
        <v>3</v>
      </c>
      <c r="D1606">
        <v>8</v>
      </c>
      <c r="E1606" s="95">
        <v>18</v>
      </c>
      <c r="F1606">
        <v>13.64</v>
      </c>
      <c r="G1606" s="95">
        <f>F1606*(Dashboard!$C$21/50)^Dashboard!$C$22</f>
        <v>15.02998578055697</v>
      </c>
      <c r="H1606" s="95">
        <v>6.86</v>
      </c>
    </row>
    <row r="1607" spans="2:8" x14ac:dyDescent="0.2">
      <c r="B1607" s="59">
        <v>2014</v>
      </c>
      <c r="C1607">
        <v>3</v>
      </c>
      <c r="D1607">
        <v>8</v>
      </c>
      <c r="E1607" s="95">
        <v>19</v>
      </c>
      <c r="F1607">
        <v>13.63</v>
      </c>
      <c r="G1607" s="95">
        <f>F1607*(Dashboard!$C$21/50)^Dashboard!$C$22</f>
        <v>15.018966729398205</v>
      </c>
      <c r="H1607" s="95">
        <v>0</v>
      </c>
    </row>
    <row r="1608" spans="2:8" x14ac:dyDescent="0.2">
      <c r="B1608" s="59">
        <v>2014</v>
      </c>
      <c r="C1608">
        <v>3</v>
      </c>
      <c r="D1608">
        <v>8</v>
      </c>
      <c r="E1608" s="95">
        <v>20</v>
      </c>
      <c r="F1608">
        <v>13.69</v>
      </c>
      <c r="G1608" s="95">
        <f>F1608*(Dashboard!$C$21/50)^Dashboard!$C$22</f>
        <v>15.085081036350799</v>
      </c>
      <c r="H1608" s="95">
        <v>0</v>
      </c>
    </row>
    <row r="1609" spans="2:8" x14ac:dyDescent="0.2">
      <c r="B1609" s="59">
        <v>2014</v>
      </c>
      <c r="C1609">
        <v>3</v>
      </c>
      <c r="D1609">
        <v>8</v>
      </c>
      <c r="E1609" s="95">
        <v>21</v>
      </c>
      <c r="F1609">
        <v>13.53</v>
      </c>
      <c r="G1609" s="95">
        <f>F1609*(Dashboard!$C$21/50)^Dashboard!$C$22</f>
        <v>14.908776217810541</v>
      </c>
      <c r="H1609" s="95">
        <v>0</v>
      </c>
    </row>
    <row r="1610" spans="2:8" x14ac:dyDescent="0.2">
      <c r="B1610" s="59">
        <v>2014</v>
      </c>
      <c r="C1610">
        <v>3</v>
      </c>
      <c r="D1610">
        <v>8</v>
      </c>
      <c r="E1610" s="95">
        <v>22</v>
      </c>
      <c r="F1610">
        <v>13.3</v>
      </c>
      <c r="G1610" s="95">
        <f>F1610*(Dashboard!$C$21/50)^Dashboard!$C$22</f>
        <v>14.655338041158922</v>
      </c>
      <c r="H1610" s="95">
        <v>0</v>
      </c>
    </row>
    <row r="1611" spans="2:8" x14ac:dyDescent="0.2">
      <c r="B1611" s="59">
        <v>2014</v>
      </c>
      <c r="C1611">
        <v>3</v>
      </c>
      <c r="D1611">
        <v>8</v>
      </c>
      <c r="E1611" s="95">
        <v>23</v>
      </c>
      <c r="F1611">
        <v>13.31</v>
      </c>
      <c r="G1611" s="95">
        <f>F1611*(Dashboard!$C$21/50)^Dashboard!$C$22</f>
        <v>14.666357092317689</v>
      </c>
      <c r="H1611" s="95">
        <v>0</v>
      </c>
    </row>
    <row r="1612" spans="2:8" x14ac:dyDescent="0.2">
      <c r="B1612" s="59">
        <v>2014</v>
      </c>
      <c r="C1612">
        <v>3</v>
      </c>
      <c r="D1612">
        <v>9</v>
      </c>
      <c r="E1612" s="95">
        <v>0</v>
      </c>
      <c r="F1612">
        <v>13.34</v>
      </c>
      <c r="G1612" s="95">
        <f>F1612*(Dashboard!$C$21/50)^Dashboard!$C$22</f>
        <v>14.699414245793987</v>
      </c>
      <c r="H1612" s="95">
        <v>0</v>
      </c>
    </row>
    <row r="1613" spans="2:8" x14ac:dyDescent="0.2">
      <c r="B1613" s="59">
        <v>2014</v>
      </c>
      <c r="C1613">
        <v>3</v>
      </c>
      <c r="D1613">
        <v>9</v>
      </c>
      <c r="E1613" s="95">
        <v>1</v>
      </c>
      <c r="F1613">
        <v>13.39</v>
      </c>
      <c r="G1613" s="95">
        <f>F1613*(Dashboard!$C$21/50)^Dashboard!$C$22</f>
        <v>14.754509501587817</v>
      </c>
      <c r="H1613" s="95">
        <v>0</v>
      </c>
    </row>
    <row r="1614" spans="2:8" x14ac:dyDescent="0.2">
      <c r="B1614" s="59">
        <v>2014</v>
      </c>
      <c r="C1614">
        <v>3</v>
      </c>
      <c r="D1614">
        <v>9</v>
      </c>
      <c r="E1614" s="95">
        <v>2</v>
      </c>
      <c r="F1614">
        <v>13.74</v>
      </c>
      <c r="G1614" s="95">
        <f>F1614*(Dashboard!$C$21/50)^Dashboard!$C$22</f>
        <v>15.140176292144631</v>
      </c>
      <c r="H1614" s="95">
        <v>0</v>
      </c>
    </row>
    <row r="1615" spans="2:8" x14ac:dyDescent="0.2">
      <c r="B1615" s="59">
        <v>2014</v>
      </c>
      <c r="C1615">
        <v>3</v>
      </c>
      <c r="D1615">
        <v>9</v>
      </c>
      <c r="E1615" s="95">
        <v>3</v>
      </c>
      <c r="F1615">
        <v>14.09</v>
      </c>
      <c r="G1615" s="95">
        <f>F1615*(Dashboard!$C$21/50)^Dashboard!$C$22</f>
        <v>15.525843082701444</v>
      </c>
      <c r="H1615" s="95">
        <v>0</v>
      </c>
    </row>
    <row r="1616" spans="2:8" x14ac:dyDescent="0.2">
      <c r="B1616" s="59">
        <v>2014</v>
      </c>
      <c r="C1616">
        <v>3</v>
      </c>
      <c r="D1616">
        <v>9</v>
      </c>
      <c r="E1616" s="95">
        <v>4</v>
      </c>
      <c r="F1616">
        <v>14.23</v>
      </c>
      <c r="G1616" s="95">
        <f>F1616*(Dashboard!$C$21/50)^Dashboard!$C$22</f>
        <v>15.680109798924169</v>
      </c>
      <c r="H1616" s="95">
        <v>0</v>
      </c>
    </row>
    <row r="1617" spans="2:8" x14ac:dyDescent="0.2">
      <c r="B1617" s="59">
        <v>2014</v>
      </c>
      <c r="C1617">
        <v>3</v>
      </c>
      <c r="D1617">
        <v>9</v>
      </c>
      <c r="E1617" s="95">
        <v>5</v>
      </c>
      <c r="F1617">
        <v>14.24</v>
      </c>
      <c r="G1617" s="95">
        <f>F1617*(Dashboard!$C$21/50)^Dashboard!$C$22</f>
        <v>15.691128850082936</v>
      </c>
      <c r="H1617" s="95">
        <v>0</v>
      </c>
    </row>
    <row r="1618" spans="2:8" x14ac:dyDescent="0.2">
      <c r="B1618" s="59">
        <v>2014</v>
      </c>
      <c r="C1618">
        <v>3</v>
      </c>
      <c r="D1618">
        <v>9</v>
      </c>
      <c r="E1618" s="95">
        <v>6</v>
      </c>
      <c r="F1618">
        <v>14.12</v>
      </c>
      <c r="G1618" s="95">
        <f>F1618*(Dashboard!$C$21/50)^Dashboard!$C$22</f>
        <v>15.558900236177742</v>
      </c>
      <c r="H1618" s="95">
        <v>69.11</v>
      </c>
    </row>
    <row r="1619" spans="2:8" x14ac:dyDescent="0.2">
      <c r="B1619" s="59">
        <v>2014</v>
      </c>
      <c r="C1619">
        <v>3</v>
      </c>
      <c r="D1619">
        <v>9</v>
      </c>
      <c r="E1619" s="95">
        <v>7</v>
      </c>
      <c r="F1619">
        <v>14.4</v>
      </c>
      <c r="G1619" s="95">
        <f>F1619*(Dashboard!$C$21/50)^Dashboard!$C$22</f>
        <v>15.867433668623194</v>
      </c>
      <c r="H1619" s="95">
        <v>299.45</v>
      </c>
    </row>
    <row r="1620" spans="2:8" x14ac:dyDescent="0.2">
      <c r="B1620" s="59">
        <v>2014</v>
      </c>
      <c r="C1620">
        <v>3</v>
      </c>
      <c r="D1620">
        <v>9</v>
      </c>
      <c r="E1620" s="95">
        <v>8</v>
      </c>
      <c r="F1620">
        <v>14.67</v>
      </c>
      <c r="G1620" s="95">
        <f>F1620*(Dashboard!$C$21/50)^Dashboard!$C$22</f>
        <v>16.164948049909878</v>
      </c>
      <c r="H1620" s="95">
        <v>555.24</v>
      </c>
    </row>
    <row r="1621" spans="2:8" x14ac:dyDescent="0.2">
      <c r="B1621" s="59">
        <v>2014</v>
      </c>
      <c r="C1621">
        <v>3</v>
      </c>
      <c r="D1621">
        <v>9</v>
      </c>
      <c r="E1621" s="95">
        <v>9</v>
      </c>
      <c r="F1621">
        <v>14.75</v>
      </c>
      <c r="G1621" s="95">
        <f>F1621*(Dashboard!$C$21/50)^Dashboard!$C$22</f>
        <v>16.253100459180008</v>
      </c>
      <c r="H1621" s="95">
        <v>772.46</v>
      </c>
    </row>
    <row r="1622" spans="2:8" x14ac:dyDescent="0.2">
      <c r="B1622" s="59">
        <v>2014</v>
      </c>
      <c r="C1622">
        <v>3</v>
      </c>
      <c r="D1622">
        <v>9</v>
      </c>
      <c r="E1622" s="95">
        <v>10</v>
      </c>
      <c r="F1622">
        <v>14.86</v>
      </c>
      <c r="G1622" s="95">
        <f>F1622*(Dashboard!$C$21/50)^Dashboard!$C$22</f>
        <v>16.374310021926433</v>
      </c>
      <c r="H1622" s="95">
        <v>922.71</v>
      </c>
    </row>
    <row r="1623" spans="2:8" x14ac:dyDescent="0.2">
      <c r="B1623" s="59">
        <v>2014</v>
      </c>
      <c r="C1623">
        <v>3</v>
      </c>
      <c r="D1623">
        <v>9</v>
      </c>
      <c r="E1623" s="95">
        <v>11</v>
      </c>
      <c r="F1623">
        <v>15.69</v>
      </c>
      <c r="G1623" s="95">
        <f>F1623*(Dashboard!$C$21/50)^Dashboard!$C$22</f>
        <v>17.28889126810402</v>
      </c>
      <c r="H1623" s="95">
        <v>1005.74</v>
      </c>
    </row>
    <row r="1624" spans="2:8" x14ac:dyDescent="0.2">
      <c r="B1624" s="59">
        <v>2014</v>
      </c>
      <c r="C1624">
        <v>3</v>
      </c>
      <c r="D1624">
        <v>9</v>
      </c>
      <c r="E1624" s="95">
        <v>12</v>
      </c>
      <c r="F1624">
        <v>16.350000000000001</v>
      </c>
      <c r="G1624" s="95">
        <f>F1624*(Dashboard!$C$21/50)^Dashboard!$C$22</f>
        <v>18.016148644582586</v>
      </c>
      <c r="H1624" s="95">
        <v>1029.83</v>
      </c>
    </row>
    <row r="1625" spans="2:8" x14ac:dyDescent="0.2">
      <c r="B1625" s="59">
        <v>2014</v>
      </c>
      <c r="C1625">
        <v>3</v>
      </c>
      <c r="D1625">
        <v>9</v>
      </c>
      <c r="E1625" s="95">
        <v>13</v>
      </c>
      <c r="F1625">
        <v>16.12</v>
      </c>
      <c r="G1625" s="95">
        <f>F1625*(Dashboard!$C$21/50)^Dashboard!$C$22</f>
        <v>17.762710467930965</v>
      </c>
      <c r="H1625" s="95">
        <v>963.84</v>
      </c>
    </row>
    <row r="1626" spans="2:8" x14ac:dyDescent="0.2">
      <c r="B1626" s="59">
        <v>2014</v>
      </c>
      <c r="C1626">
        <v>3</v>
      </c>
      <c r="D1626">
        <v>9</v>
      </c>
      <c r="E1626" s="95">
        <v>14</v>
      </c>
      <c r="F1626">
        <v>15.58</v>
      </c>
      <c r="G1626" s="95">
        <f>F1626*(Dashboard!$C$21/50)^Dashboard!$C$22</f>
        <v>17.167681705357595</v>
      </c>
      <c r="H1626" s="95">
        <v>836.24</v>
      </c>
    </row>
    <row r="1627" spans="2:8" x14ac:dyDescent="0.2">
      <c r="B1627" s="59">
        <v>2014</v>
      </c>
      <c r="C1627">
        <v>3</v>
      </c>
      <c r="D1627">
        <v>9</v>
      </c>
      <c r="E1627" s="95">
        <v>15</v>
      </c>
      <c r="F1627">
        <v>15.14</v>
      </c>
      <c r="G1627" s="95">
        <f>F1627*(Dashboard!$C$21/50)^Dashboard!$C$22</f>
        <v>16.682843454371888</v>
      </c>
      <c r="H1627" s="95">
        <v>643.83000000000004</v>
      </c>
    </row>
    <row r="1628" spans="2:8" x14ac:dyDescent="0.2">
      <c r="B1628" s="59">
        <v>2014</v>
      </c>
      <c r="C1628">
        <v>3</v>
      </c>
      <c r="D1628">
        <v>9</v>
      </c>
      <c r="E1628" s="95">
        <v>16</v>
      </c>
      <c r="F1628">
        <v>14.98</v>
      </c>
      <c r="G1628" s="95">
        <f>F1628*(Dashboard!$C$21/50)^Dashboard!$C$22</f>
        <v>16.506538635831628</v>
      </c>
      <c r="H1628" s="95">
        <v>400.62</v>
      </c>
    </row>
    <row r="1629" spans="2:8" x14ac:dyDescent="0.2">
      <c r="B1629" s="59">
        <v>2014</v>
      </c>
      <c r="C1629">
        <v>3</v>
      </c>
      <c r="D1629">
        <v>9</v>
      </c>
      <c r="E1629" s="95">
        <v>17</v>
      </c>
      <c r="F1629">
        <v>15.12</v>
      </c>
      <c r="G1629" s="95">
        <f>F1629*(Dashboard!$C$21/50)^Dashboard!$C$22</f>
        <v>16.660805352054354</v>
      </c>
      <c r="H1629" s="95">
        <v>156.41</v>
      </c>
    </row>
    <row r="1630" spans="2:8" x14ac:dyDescent="0.2">
      <c r="B1630" s="59">
        <v>2014</v>
      </c>
      <c r="C1630">
        <v>3</v>
      </c>
      <c r="D1630">
        <v>9</v>
      </c>
      <c r="E1630" s="95">
        <v>18</v>
      </c>
      <c r="F1630">
        <v>15.03</v>
      </c>
      <c r="G1630" s="95">
        <f>F1630*(Dashboard!$C$21/50)^Dashboard!$C$22</f>
        <v>16.561633891625458</v>
      </c>
      <c r="H1630" s="95">
        <v>0</v>
      </c>
    </row>
    <row r="1631" spans="2:8" x14ac:dyDescent="0.2">
      <c r="B1631" s="59">
        <v>2014</v>
      </c>
      <c r="C1631">
        <v>3</v>
      </c>
      <c r="D1631">
        <v>9</v>
      </c>
      <c r="E1631" s="95">
        <v>19</v>
      </c>
      <c r="F1631">
        <v>14.68</v>
      </c>
      <c r="G1631" s="95">
        <f>F1631*(Dashboard!$C$21/50)^Dashboard!$C$22</f>
        <v>16.175967101068643</v>
      </c>
      <c r="H1631" s="95">
        <v>0</v>
      </c>
    </row>
    <row r="1632" spans="2:8" x14ac:dyDescent="0.2">
      <c r="B1632" s="59">
        <v>2014</v>
      </c>
      <c r="C1632">
        <v>3</v>
      </c>
      <c r="D1632">
        <v>9</v>
      </c>
      <c r="E1632" s="95">
        <v>20</v>
      </c>
      <c r="F1632">
        <v>14.32</v>
      </c>
      <c r="G1632" s="95">
        <f>F1632*(Dashboard!$C$21/50)^Dashboard!$C$22</f>
        <v>15.779281259353064</v>
      </c>
      <c r="H1632" s="95">
        <v>0</v>
      </c>
    </row>
    <row r="1633" spans="2:8" x14ac:dyDescent="0.2">
      <c r="B1633" s="59">
        <v>2014</v>
      </c>
      <c r="C1633">
        <v>3</v>
      </c>
      <c r="D1633">
        <v>9</v>
      </c>
      <c r="E1633" s="95">
        <v>21</v>
      </c>
      <c r="F1633">
        <v>13.99</v>
      </c>
      <c r="G1633" s="95">
        <f>F1633*(Dashboard!$C$21/50)^Dashboard!$C$22</f>
        <v>15.415652571113784</v>
      </c>
      <c r="H1633" s="95">
        <v>0</v>
      </c>
    </row>
    <row r="1634" spans="2:8" x14ac:dyDescent="0.2">
      <c r="B1634" s="59">
        <v>2014</v>
      </c>
      <c r="C1634">
        <v>3</v>
      </c>
      <c r="D1634">
        <v>9</v>
      </c>
      <c r="E1634" s="95">
        <v>22</v>
      </c>
      <c r="F1634">
        <v>13.82</v>
      </c>
      <c r="G1634" s="95">
        <f>F1634*(Dashboard!$C$21/50)^Dashboard!$C$22</f>
        <v>15.22832870141476</v>
      </c>
      <c r="H1634" s="95">
        <v>0</v>
      </c>
    </row>
    <row r="1635" spans="2:8" x14ac:dyDescent="0.2">
      <c r="B1635" s="59">
        <v>2014</v>
      </c>
      <c r="C1635">
        <v>3</v>
      </c>
      <c r="D1635">
        <v>9</v>
      </c>
      <c r="E1635" s="95">
        <v>23</v>
      </c>
      <c r="F1635">
        <v>13.24</v>
      </c>
      <c r="G1635" s="95">
        <f>F1635*(Dashboard!$C$21/50)^Dashboard!$C$22</f>
        <v>14.589223734206325</v>
      </c>
      <c r="H1635" s="95">
        <v>0</v>
      </c>
    </row>
    <row r="1636" spans="2:8" x14ac:dyDescent="0.2">
      <c r="B1636" s="59">
        <v>2014</v>
      </c>
      <c r="C1636">
        <v>3</v>
      </c>
      <c r="D1636">
        <v>10</v>
      </c>
      <c r="E1636" s="95">
        <v>0</v>
      </c>
      <c r="F1636">
        <v>12.6</v>
      </c>
      <c r="G1636" s="95">
        <f>F1636*(Dashboard!$C$21/50)^Dashboard!$C$22</f>
        <v>13.884004460045293</v>
      </c>
      <c r="H1636" s="95">
        <v>0</v>
      </c>
    </row>
    <row r="1637" spans="2:8" x14ac:dyDescent="0.2">
      <c r="B1637" s="59">
        <v>2014</v>
      </c>
      <c r="C1637">
        <v>3</v>
      </c>
      <c r="D1637">
        <v>10</v>
      </c>
      <c r="E1637" s="95">
        <v>1</v>
      </c>
      <c r="F1637">
        <v>12.1</v>
      </c>
      <c r="G1637" s="95">
        <f>F1637*(Dashboard!$C$21/50)^Dashboard!$C$22</f>
        <v>13.333051902106989</v>
      </c>
      <c r="H1637" s="95">
        <v>0</v>
      </c>
    </row>
    <row r="1638" spans="2:8" x14ac:dyDescent="0.2">
      <c r="B1638" s="59">
        <v>2014</v>
      </c>
      <c r="C1638">
        <v>3</v>
      </c>
      <c r="D1638">
        <v>10</v>
      </c>
      <c r="E1638" s="95">
        <v>2</v>
      </c>
      <c r="F1638">
        <v>11.64</v>
      </c>
      <c r="G1638" s="95">
        <f>F1638*(Dashboard!$C$21/50)^Dashboard!$C$22</f>
        <v>12.826175548803748</v>
      </c>
      <c r="H1638" s="95">
        <v>0</v>
      </c>
    </row>
    <row r="1639" spans="2:8" x14ac:dyDescent="0.2">
      <c r="B1639" s="59">
        <v>2014</v>
      </c>
      <c r="C1639">
        <v>3</v>
      </c>
      <c r="D1639">
        <v>10</v>
      </c>
      <c r="E1639" s="95">
        <v>3</v>
      </c>
      <c r="F1639">
        <v>11.48</v>
      </c>
      <c r="G1639" s="95">
        <f>F1639*(Dashboard!$C$21/50)^Dashboard!$C$22</f>
        <v>12.649870730263491</v>
      </c>
      <c r="H1639" s="95">
        <v>0</v>
      </c>
    </row>
    <row r="1640" spans="2:8" x14ac:dyDescent="0.2">
      <c r="B1640" s="59">
        <v>2014</v>
      </c>
      <c r="C1640">
        <v>3</v>
      </c>
      <c r="D1640">
        <v>10</v>
      </c>
      <c r="E1640" s="95">
        <v>4</v>
      </c>
      <c r="F1640">
        <v>11.49</v>
      </c>
      <c r="G1640" s="95">
        <f>F1640*(Dashboard!$C$21/50)^Dashboard!$C$22</f>
        <v>12.660889781422258</v>
      </c>
      <c r="H1640" s="95">
        <v>0</v>
      </c>
    </row>
    <row r="1641" spans="2:8" x14ac:dyDescent="0.2">
      <c r="B1641" s="59">
        <v>2014</v>
      </c>
      <c r="C1641">
        <v>3</v>
      </c>
      <c r="D1641">
        <v>10</v>
      </c>
      <c r="E1641" s="95">
        <v>5</v>
      </c>
      <c r="F1641">
        <v>11.33</v>
      </c>
      <c r="G1641" s="95">
        <f>F1641*(Dashboard!$C$21/50)^Dashboard!$C$22</f>
        <v>12.484584962881998</v>
      </c>
      <c r="H1641" s="95">
        <v>0</v>
      </c>
    </row>
    <row r="1642" spans="2:8" x14ac:dyDescent="0.2">
      <c r="B1642" s="59">
        <v>2014</v>
      </c>
      <c r="C1642">
        <v>3</v>
      </c>
      <c r="D1642">
        <v>10</v>
      </c>
      <c r="E1642" s="95">
        <v>6</v>
      </c>
      <c r="F1642">
        <v>10.86</v>
      </c>
      <c r="G1642" s="95">
        <f>F1642*(Dashboard!$C$21/50)^Dashboard!$C$22</f>
        <v>11.966689558419992</v>
      </c>
      <c r="H1642" s="95">
        <v>73.16</v>
      </c>
    </row>
    <row r="1643" spans="2:8" x14ac:dyDescent="0.2">
      <c r="B1643" s="59">
        <v>2014</v>
      </c>
      <c r="C1643">
        <v>3</v>
      </c>
      <c r="D1643">
        <v>10</v>
      </c>
      <c r="E1643" s="95">
        <v>7</v>
      </c>
      <c r="F1643">
        <v>10.24</v>
      </c>
      <c r="G1643" s="95">
        <f>F1643*(Dashboard!$C$21/50)^Dashboard!$C$22</f>
        <v>11.283508386576493</v>
      </c>
      <c r="H1643" s="95">
        <v>321.2</v>
      </c>
    </row>
    <row r="1644" spans="2:8" x14ac:dyDescent="0.2">
      <c r="B1644" s="59">
        <v>2014</v>
      </c>
      <c r="C1644">
        <v>3</v>
      </c>
      <c r="D1644">
        <v>10</v>
      </c>
      <c r="E1644" s="95">
        <v>8</v>
      </c>
      <c r="F1644">
        <v>9.25</v>
      </c>
      <c r="G1644" s="95">
        <f>F1644*(Dashboard!$C$21/50)^Dashboard!$C$22</f>
        <v>10.192622321858648</v>
      </c>
      <c r="H1644" s="95">
        <v>561.07000000000005</v>
      </c>
    </row>
    <row r="1645" spans="2:8" x14ac:dyDescent="0.2">
      <c r="B1645" s="59">
        <v>2014</v>
      </c>
      <c r="C1645">
        <v>3</v>
      </c>
      <c r="D1645">
        <v>10</v>
      </c>
      <c r="E1645" s="95">
        <v>9</v>
      </c>
      <c r="F1645">
        <v>8.56</v>
      </c>
      <c r="G1645" s="95">
        <f>F1645*(Dashboard!$C$21/50)^Dashboard!$C$22</f>
        <v>9.4323077919037885</v>
      </c>
      <c r="H1645" s="95">
        <v>769.84</v>
      </c>
    </row>
    <row r="1646" spans="2:8" x14ac:dyDescent="0.2">
      <c r="B1646" s="59">
        <v>2014</v>
      </c>
      <c r="C1646">
        <v>3</v>
      </c>
      <c r="D1646">
        <v>10</v>
      </c>
      <c r="E1646" s="95">
        <v>10</v>
      </c>
      <c r="F1646">
        <v>8.2799999999999994</v>
      </c>
      <c r="G1646" s="95">
        <f>F1646*(Dashboard!$C$21/50)^Dashboard!$C$22</f>
        <v>9.123774359458336</v>
      </c>
      <c r="H1646" s="95">
        <v>916.14</v>
      </c>
    </row>
    <row r="1647" spans="2:8" x14ac:dyDescent="0.2">
      <c r="B1647" s="59">
        <v>2014</v>
      </c>
      <c r="C1647">
        <v>3</v>
      </c>
      <c r="D1647">
        <v>10</v>
      </c>
      <c r="E1647" s="95">
        <v>11</v>
      </c>
      <c r="F1647">
        <v>8.36</v>
      </c>
      <c r="G1647" s="95">
        <f>F1647*(Dashboard!$C$21/50)^Dashboard!$C$22</f>
        <v>9.2119267687284641</v>
      </c>
      <c r="H1647" s="95">
        <v>998.39</v>
      </c>
    </row>
    <row r="1648" spans="2:8" x14ac:dyDescent="0.2">
      <c r="B1648" s="59">
        <v>2014</v>
      </c>
      <c r="C1648">
        <v>3</v>
      </c>
      <c r="D1648">
        <v>10</v>
      </c>
      <c r="E1648" s="95">
        <v>12</v>
      </c>
      <c r="F1648">
        <v>8.6999999999999993</v>
      </c>
      <c r="G1648" s="95">
        <f>F1648*(Dashboard!$C$21/50)^Dashboard!$C$22</f>
        <v>9.5865745081265121</v>
      </c>
      <c r="H1648" s="95">
        <v>1014.88</v>
      </c>
    </row>
    <row r="1649" spans="2:8" x14ac:dyDescent="0.2">
      <c r="B1649" s="59">
        <v>2014</v>
      </c>
      <c r="C1649">
        <v>3</v>
      </c>
      <c r="D1649">
        <v>10</v>
      </c>
      <c r="E1649" s="95">
        <v>13</v>
      </c>
      <c r="F1649">
        <v>9.11</v>
      </c>
      <c r="G1649" s="95">
        <f>F1649*(Dashboard!$C$21/50)^Dashboard!$C$22</f>
        <v>10.038355605635923</v>
      </c>
      <c r="H1649" s="95">
        <v>955.02</v>
      </c>
    </row>
    <row r="1650" spans="2:8" x14ac:dyDescent="0.2">
      <c r="B1650" s="59">
        <v>2014</v>
      </c>
      <c r="C1650">
        <v>3</v>
      </c>
      <c r="D1650">
        <v>10</v>
      </c>
      <c r="E1650" s="95">
        <v>14</v>
      </c>
      <c r="F1650">
        <v>9.31</v>
      </c>
      <c r="G1650" s="95">
        <f>F1650*(Dashboard!$C$21/50)^Dashboard!$C$22</f>
        <v>10.258736628811246</v>
      </c>
      <c r="H1650" s="95">
        <v>819.47</v>
      </c>
    </row>
    <row r="1651" spans="2:8" x14ac:dyDescent="0.2">
      <c r="B1651" s="59">
        <v>2014</v>
      </c>
      <c r="C1651">
        <v>3</v>
      </c>
      <c r="D1651">
        <v>10</v>
      </c>
      <c r="E1651" s="95">
        <v>15</v>
      </c>
      <c r="F1651">
        <v>9.2899999999999991</v>
      </c>
      <c r="G1651" s="95">
        <f>F1651*(Dashboard!$C$21/50)^Dashboard!$C$22</f>
        <v>10.236698526493711</v>
      </c>
      <c r="H1651" s="95">
        <v>632.12</v>
      </c>
    </row>
    <row r="1652" spans="2:8" x14ac:dyDescent="0.2">
      <c r="B1652" s="59">
        <v>2014</v>
      </c>
      <c r="C1652">
        <v>3</v>
      </c>
      <c r="D1652">
        <v>10</v>
      </c>
      <c r="E1652" s="95">
        <v>16</v>
      </c>
      <c r="F1652">
        <v>9.1199999999999992</v>
      </c>
      <c r="G1652" s="95">
        <f>F1652*(Dashboard!$C$21/50)^Dashboard!$C$22</f>
        <v>10.049374656794688</v>
      </c>
      <c r="H1652" s="95">
        <v>391.87</v>
      </c>
    </row>
    <row r="1653" spans="2:8" x14ac:dyDescent="0.2">
      <c r="B1653" s="59">
        <v>2014</v>
      </c>
      <c r="C1653">
        <v>3</v>
      </c>
      <c r="D1653">
        <v>10</v>
      </c>
      <c r="E1653" s="95">
        <v>17</v>
      </c>
      <c r="F1653">
        <v>8.85</v>
      </c>
      <c r="G1653" s="95">
        <f>F1653*(Dashboard!$C$21/50)^Dashboard!$C$22</f>
        <v>9.7518602755080046</v>
      </c>
      <c r="H1653" s="95">
        <v>149.24</v>
      </c>
    </row>
    <row r="1654" spans="2:8" x14ac:dyDescent="0.2">
      <c r="B1654" s="59">
        <v>2014</v>
      </c>
      <c r="C1654">
        <v>3</v>
      </c>
      <c r="D1654">
        <v>10</v>
      </c>
      <c r="E1654" s="95">
        <v>18</v>
      </c>
      <c r="F1654">
        <v>8.4499999999999993</v>
      </c>
      <c r="G1654" s="95">
        <f>F1654*(Dashboard!$C$21/50)^Dashboard!$C$22</f>
        <v>9.3110982291573592</v>
      </c>
      <c r="H1654" s="95">
        <v>0</v>
      </c>
    </row>
    <row r="1655" spans="2:8" x14ac:dyDescent="0.2">
      <c r="B1655" s="59">
        <v>2014</v>
      </c>
      <c r="C1655">
        <v>3</v>
      </c>
      <c r="D1655">
        <v>10</v>
      </c>
      <c r="E1655" s="95">
        <v>19</v>
      </c>
      <c r="F1655">
        <v>8.1</v>
      </c>
      <c r="G1655" s="95">
        <f>F1655*(Dashboard!$C$21/50)^Dashboard!$C$22</f>
        <v>8.9254314386005458</v>
      </c>
      <c r="H1655" s="95">
        <v>0</v>
      </c>
    </row>
    <row r="1656" spans="2:8" x14ac:dyDescent="0.2">
      <c r="B1656" s="59">
        <v>2014</v>
      </c>
      <c r="C1656">
        <v>3</v>
      </c>
      <c r="D1656">
        <v>10</v>
      </c>
      <c r="E1656" s="95">
        <v>20</v>
      </c>
      <c r="F1656">
        <v>7.66</v>
      </c>
      <c r="G1656" s="95">
        <f>F1656*(Dashboard!$C$21/50)^Dashboard!$C$22</f>
        <v>8.4405931876148372</v>
      </c>
      <c r="H1656" s="95">
        <v>0</v>
      </c>
    </row>
    <row r="1657" spans="2:8" x14ac:dyDescent="0.2">
      <c r="B1657" s="59">
        <v>2014</v>
      </c>
      <c r="C1657">
        <v>3</v>
      </c>
      <c r="D1657">
        <v>10</v>
      </c>
      <c r="E1657" s="95">
        <v>21</v>
      </c>
      <c r="F1657">
        <v>7.31</v>
      </c>
      <c r="G1657" s="95">
        <f>F1657*(Dashboard!$C$21/50)^Dashboard!$C$22</f>
        <v>8.0549263970580238</v>
      </c>
      <c r="H1657" s="95">
        <v>0</v>
      </c>
    </row>
    <row r="1658" spans="2:8" x14ac:dyDescent="0.2">
      <c r="B1658" s="59">
        <v>2014</v>
      </c>
      <c r="C1658">
        <v>3</v>
      </c>
      <c r="D1658">
        <v>10</v>
      </c>
      <c r="E1658" s="95">
        <v>22</v>
      </c>
      <c r="F1658">
        <v>7.11</v>
      </c>
      <c r="G1658" s="95">
        <f>F1658*(Dashboard!$C$21/50)^Dashboard!$C$22</f>
        <v>7.834545373882702</v>
      </c>
      <c r="H1658" s="95">
        <v>0</v>
      </c>
    </row>
    <row r="1659" spans="2:8" x14ac:dyDescent="0.2">
      <c r="B1659" s="59">
        <v>2014</v>
      </c>
      <c r="C1659">
        <v>3</v>
      </c>
      <c r="D1659">
        <v>10</v>
      </c>
      <c r="E1659" s="95">
        <v>23</v>
      </c>
      <c r="F1659">
        <v>7.04</v>
      </c>
      <c r="G1659" s="95">
        <f>F1659*(Dashboard!$C$21/50)^Dashboard!$C$22</f>
        <v>7.7574120157713393</v>
      </c>
      <c r="H1659" s="95">
        <v>0</v>
      </c>
    </row>
    <row r="1660" spans="2:8" x14ac:dyDescent="0.2">
      <c r="B1660" s="59">
        <v>2014</v>
      </c>
      <c r="C1660">
        <v>3</v>
      </c>
      <c r="D1660">
        <v>11</v>
      </c>
      <c r="E1660" s="95">
        <v>0</v>
      </c>
      <c r="F1660">
        <v>7.08</v>
      </c>
      <c r="G1660" s="95">
        <f>F1660*(Dashboard!$C$21/50)^Dashboard!$C$22</f>
        <v>7.8014882204064033</v>
      </c>
      <c r="H1660" s="95">
        <v>0</v>
      </c>
    </row>
    <row r="1661" spans="2:8" x14ac:dyDescent="0.2">
      <c r="B1661" s="59">
        <v>2014</v>
      </c>
      <c r="C1661">
        <v>3</v>
      </c>
      <c r="D1661">
        <v>11</v>
      </c>
      <c r="E1661" s="95">
        <v>1</v>
      </c>
      <c r="F1661">
        <v>7.13</v>
      </c>
      <c r="G1661" s="95">
        <f>F1661*(Dashboard!$C$21/50)^Dashboard!$C$22</f>
        <v>7.8565834762002336</v>
      </c>
      <c r="H1661" s="95">
        <v>0</v>
      </c>
    </row>
    <row r="1662" spans="2:8" x14ac:dyDescent="0.2">
      <c r="B1662" s="59">
        <v>2014</v>
      </c>
      <c r="C1662">
        <v>3</v>
      </c>
      <c r="D1662">
        <v>11</v>
      </c>
      <c r="E1662" s="95">
        <v>2</v>
      </c>
      <c r="F1662">
        <v>7.1</v>
      </c>
      <c r="G1662" s="95">
        <f>F1662*(Dashboard!$C$21/50)^Dashboard!$C$22</f>
        <v>7.8235263227239349</v>
      </c>
      <c r="H1662" s="95">
        <v>0</v>
      </c>
    </row>
    <row r="1663" spans="2:8" x14ac:dyDescent="0.2">
      <c r="B1663" s="59">
        <v>2014</v>
      </c>
      <c r="C1663">
        <v>3</v>
      </c>
      <c r="D1663">
        <v>11</v>
      </c>
      <c r="E1663" s="95">
        <v>3</v>
      </c>
      <c r="F1663">
        <v>6.98</v>
      </c>
      <c r="G1663" s="95">
        <f>F1663*(Dashboard!$C$21/50)^Dashboard!$C$22</f>
        <v>7.6912977088187429</v>
      </c>
      <c r="H1663" s="95">
        <v>0</v>
      </c>
    </row>
    <row r="1664" spans="2:8" x14ac:dyDescent="0.2">
      <c r="B1664" s="59">
        <v>2014</v>
      </c>
      <c r="C1664">
        <v>3</v>
      </c>
      <c r="D1664">
        <v>11</v>
      </c>
      <c r="E1664" s="95">
        <v>4</v>
      </c>
      <c r="F1664">
        <v>6.91</v>
      </c>
      <c r="G1664" s="95">
        <f>F1664*(Dashboard!$C$21/50)^Dashboard!$C$22</f>
        <v>7.6141643507073802</v>
      </c>
      <c r="H1664" s="95">
        <v>0</v>
      </c>
    </row>
    <row r="1665" spans="2:8" x14ac:dyDescent="0.2">
      <c r="B1665" s="59">
        <v>2014</v>
      </c>
      <c r="C1665">
        <v>3</v>
      </c>
      <c r="D1665">
        <v>11</v>
      </c>
      <c r="E1665" s="95">
        <v>5</v>
      </c>
      <c r="F1665">
        <v>6.72</v>
      </c>
      <c r="G1665" s="95">
        <f>F1665*(Dashboard!$C$21/50)^Dashboard!$C$22</f>
        <v>7.4048023786908237</v>
      </c>
      <c r="H1665" s="95">
        <v>0</v>
      </c>
    </row>
    <row r="1666" spans="2:8" x14ac:dyDescent="0.2">
      <c r="B1666" s="59">
        <v>2014</v>
      </c>
      <c r="C1666">
        <v>3</v>
      </c>
      <c r="D1666">
        <v>11</v>
      </c>
      <c r="E1666" s="95">
        <v>6</v>
      </c>
      <c r="F1666">
        <v>6.31</v>
      </c>
      <c r="G1666" s="95">
        <f>F1666*(Dashboard!$C$21/50)^Dashboard!$C$22</f>
        <v>6.9530212811814129</v>
      </c>
      <c r="H1666" s="95">
        <v>76.09</v>
      </c>
    </row>
    <row r="1667" spans="2:8" x14ac:dyDescent="0.2">
      <c r="B1667" s="59">
        <v>2014</v>
      </c>
      <c r="C1667">
        <v>3</v>
      </c>
      <c r="D1667">
        <v>11</v>
      </c>
      <c r="E1667" s="95">
        <v>7</v>
      </c>
      <c r="F1667">
        <v>6.06</v>
      </c>
      <c r="G1667" s="95">
        <f>F1667*(Dashboard!$C$21/50)^Dashboard!$C$22</f>
        <v>6.67754500221226</v>
      </c>
      <c r="H1667" s="95">
        <v>310.82</v>
      </c>
    </row>
    <row r="1668" spans="2:8" x14ac:dyDescent="0.2">
      <c r="B1668" s="59">
        <v>2014</v>
      </c>
      <c r="C1668">
        <v>3</v>
      </c>
      <c r="D1668">
        <v>11</v>
      </c>
      <c r="E1668" s="95">
        <v>8</v>
      </c>
      <c r="F1668">
        <v>6.01</v>
      </c>
      <c r="G1668" s="95">
        <f>F1668*(Dashboard!$C$21/50)^Dashboard!$C$22</f>
        <v>6.6224497464184298</v>
      </c>
      <c r="H1668" s="95">
        <v>546.12</v>
      </c>
    </row>
    <row r="1669" spans="2:8" x14ac:dyDescent="0.2">
      <c r="B1669" s="59">
        <v>2014</v>
      </c>
      <c r="C1669">
        <v>3</v>
      </c>
      <c r="D1669">
        <v>11</v>
      </c>
      <c r="E1669" s="95">
        <v>9</v>
      </c>
      <c r="F1669">
        <v>6.23</v>
      </c>
      <c r="G1669" s="95">
        <f>F1669*(Dashboard!$C$21/50)^Dashboard!$C$22</f>
        <v>6.8648688719112849</v>
      </c>
      <c r="H1669" s="95">
        <v>770.36</v>
      </c>
    </row>
    <row r="1670" spans="2:8" x14ac:dyDescent="0.2">
      <c r="B1670" s="59">
        <v>2014</v>
      </c>
      <c r="C1670">
        <v>3</v>
      </c>
      <c r="D1670">
        <v>11</v>
      </c>
      <c r="E1670" s="95">
        <v>10</v>
      </c>
      <c r="F1670">
        <v>6.88</v>
      </c>
      <c r="G1670" s="95">
        <f>F1670*(Dashboard!$C$21/50)^Dashboard!$C$22</f>
        <v>7.5811071972310815</v>
      </c>
      <c r="H1670" s="95">
        <v>919.73</v>
      </c>
    </row>
    <row r="1671" spans="2:8" x14ac:dyDescent="0.2">
      <c r="B1671" s="59">
        <v>2014</v>
      </c>
      <c r="C1671">
        <v>3</v>
      </c>
      <c r="D1671">
        <v>11</v>
      </c>
      <c r="E1671" s="95">
        <v>11</v>
      </c>
      <c r="F1671">
        <v>7.75</v>
      </c>
      <c r="G1671" s="95">
        <f>F1671*(Dashboard!$C$21/50)^Dashboard!$C$22</f>
        <v>8.5397646480437324</v>
      </c>
      <c r="H1671" s="95">
        <v>999.05</v>
      </c>
    </row>
    <row r="1672" spans="2:8" x14ac:dyDescent="0.2">
      <c r="B1672" s="59">
        <v>2014</v>
      </c>
      <c r="C1672">
        <v>3</v>
      </c>
      <c r="D1672">
        <v>11</v>
      </c>
      <c r="E1672" s="95">
        <v>12</v>
      </c>
      <c r="F1672">
        <v>8.6999999999999993</v>
      </c>
      <c r="G1672" s="95">
        <f>F1672*(Dashboard!$C$21/50)^Dashboard!$C$22</f>
        <v>9.5865745081265121</v>
      </c>
      <c r="H1672" s="95">
        <v>1020.77</v>
      </c>
    </row>
    <row r="1673" spans="2:8" x14ac:dyDescent="0.2">
      <c r="B1673" s="59">
        <v>2014</v>
      </c>
      <c r="C1673">
        <v>3</v>
      </c>
      <c r="D1673">
        <v>11</v>
      </c>
      <c r="E1673" s="95">
        <v>13</v>
      </c>
      <c r="F1673">
        <v>9.3800000000000008</v>
      </c>
      <c r="G1673" s="95">
        <f>F1673*(Dashboard!$C$21/50)^Dashboard!$C$22</f>
        <v>10.335869986922608</v>
      </c>
      <c r="H1673" s="95">
        <v>951.23</v>
      </c>
    </row>
    <row r="1674" spans="2:8" x14ac:dyDescent="0.2">
      <c r="B1674" s="59">
        <v>2014</v>
      </c>
      <c r="C1674">
        <v>3</v>
      </c>
      <c r="D1674">
        <v>11</v>
      </c>
      <c r="E1674" s="95">
        <v>14</v>
      </c>
      <c r="F1674">
        <v>9.8699999999999992</v>
      </c>
      <c r="G1674" s="95">
        <f>F1674*(Dashboard!$C$21/50)^Dashboard!$C$22</f>
        <v>10.875803493702147</v>
      </c>
      <c r="H1674" s="95">
        <v>822.96</v>
      </c>
    </row>
    <row r="1675" spans="2:8" x14ac:dyDescent="0.2">
      <c r="B1675" s="59">
        <v>2014</v>
      </c>
      <c r="C1675">
        <v>3</v>
      </c>
      <c r="D1675">
        <v>11</v>
      </c>
      <c r="E1675" s="95">
        <v>15</v>
      </c>
      <c r="F1675">
        <v>10.26</v>
      </c>
      <c r="G1675" s="95">
        <f>F1675*(Dashboard!$C$21/50)^Dashboard!$C$22</f>
        <v>11.305546488894025</v>
      </c>
      <c r="H1675" s="95">
        <v>631.1</v>
      </c>
    </row>
    <row r="1676" spans="2:8" x14ac:dyDescent="0.2">
      <c r="B1676" s="59">
        <v>2014</v>
      </c>
      <c r="C1676">
        <v>3</v>
      </c>
      <c r="D1676">
        <v>11</v>
      </c>
      <c r="E1676" s="95">
        <v>16</v>
      </c>
      <c r="F1676">
        <v>10.6</v>
      </c>
      <c r="G1676" s="95">
        <f>F1676*(Dashboard!$C$21/50)^Dashboard!$C$22</f>
        <v>11.680194228292073</v>
      </c>
      <c r="H1676" s="95">
        <v>369.45</v>
      </c>
    </row>
    <row r="1677" spans="2:8" x14ac:dyDescent="0.2">
      <c r="B1677" s="59">
        <v>2014</v>
      </c>
      <c r="C1677">
        <v>3</v>
      </c>
      <c r="D1677">
        <v>11</v>
      </c>
      <c r="E1677" s="95">
        <v>17</v>
      </c>
      <c r="F1677">
        <v>10.86</v>
      </c>
      <c r="G1677" s="95">
        <f>F1677*(Dashboard!$C$21/50)^Dashboard!$C$22</f>
        <v>11.966689558419992</v>
      </c>
      <c r="H1677" s="95">
        <v>125.36</v>
      </c>
    </row>
    <row r="1678" spans="2:8" x14ac:dyDescent="0.2">
      <c r="B1678" s="59">
        <v>2014</v>
      </c>
      <c r="C1678">
        <v>3</v>
      </c>
      <c r="D1678">
        <v>11</v>
      </c>
      <c r="E1678" s="95">
        <v>18</v>
      </c>
      <c r="F1678">
        <v>10.88</v>
      </c>
      <c r="G1678" s="95">
        <f>F1678*(Dashboard!$C$21/50)^Dashboard!$C$22</f>
        <v>11.988727660737524</v>
      </c>
      <c r="H1678" s="95">
        <v>0</v>
      </c>
    </row>
    <row r="1679" spans="2:8" x14ac:dyDescent="0.2">
      <c r="B1679" s="59">
        <v>2014</v>
      </c>
      <c r="C1679">
        <v>3</v>
      </c>
      <c r="D1679">
        <v>11</v>
      </c>
      <c r="E1679" s="95">
        <v>19</v>
      </c>
      <c r="F1679">
        <v>10.76</v>
      </c>
      <c r="G1679" s="95">
        <f>F1679*(Dashboard!$C$21/50)^Dashboard!$C$22</f>
        <v>11.856499046832331</v>
      </c>
      <c r="H1679" s="95">
        <v>0</v>
      </c>
    </row>
    <row r="1680" spans="2:8" x14ac:dyDescent="0.2">
      <c r="B1680" s="59">
        <v>2014</v>
      </c>
      <c r="C1680">
        <v>3</v>
      </c>
      <c r="D1680">
        <v>11</v>
      </c>
      <c r="E1680" s="95">
        <v>20</v>
      </c>
      <c r="F1680">
        <v>10.75</v>
      </c>
      <c r="G1680" s="95">
        <f>F1680*(Dashboard!$C$21/50)^Dashboard!$C$22</f>
        <v>11.845479995673564</v>
      </c>
      <c r="H1680" s="95">
        <v>0</v>
      </c>
    </row>
    <row r="1681" spans="2:8" x14ac:dyDescent="0.2">
      <c r="B1681" s="59">
        <v>2014</v>
      </c>
      <c r="C1681">
        <v>3</v>
      </c>
      <c r="D1681">
        <v>11</v>
      </c>
      <c r="E1681" s="95">
        <v>21</v>
      </c>
      <c r="F1681">
        <v>10.89</v>
      </c>
      <c r="G1681" s="95">
        <f>F1681*(Dashboard!$C$21/50)^Dashboard!$C$22</f>
        <v>11.999746711896291</v>
      </c>
      <c r="H1681" s="95">
        <v>0</v>
      </c>
    </row>
    <row r="1682" spans="2:8" x14ac:dyDescent="0.2">
      <c r="B1682" s="59">
        <v>2014</v>
      </c>
      <c r="C1682">
        <v>3</v>
      </c>
      <c r="D1682">
        <v>11</v>
      </c>
      <c r="E1682" s="95">
        <v>22</v>
      </c>
      <c r="F1682">
        <v>10.92</v>
      </c>
      <c r="G1682" s="95">
        <f>F1682*(Dashboard!$C$21/50)^Dashboard!$C$22</f>
        <v>12.032803865372589</v>
      </c>
      <c r="H1682" s="95">
        <v>0</v>
      </c>
    </row>
    <row r="1683" spans="2:8" x14ac:dyDescent="0.2">
      <c r="B1683" s="59">
        <v>2014</v>
      </c>
      <c r="C1683">
        <v>3</v>
      </c>
      <c r="D1683">
        <v>11</v>
      </c>
      <c r="E1683" s="95">
        <v>23</v>
      </c>
      <c r="F1683">
        <v>10.88</v>
      </c>
      <c r="G1683" s="95">
        <f>F1683*(Dashboard!$C$21/50)^Dashboard!$C$22</f>
        <v>11.988727660737524</v>
      </c>
      <c r="H1683" s="95">
        <v>0</v>
      </c>
    </row>
    <row r="1684" spans="2:8" x14ac:dyDescent="0.2">
      <c r="B1684" s="59">
        <v>2014</v>
      </c>
      <c r="C1684">
        <v>3</v>
      </c>
      <c r="D1684">
        <v>12</v>
      </c>
      <c r="E1684" s="95">
        <v>0</v>
      </c>
      <c r="F1684">
        <v>10.91</v>
      </c>
      <c r="G1684" s="95">
        <f>F1684*(Dashboard!$C$21/50)^Dashboard!$C$22</f>
        <v>12.021784814213822</v>
      </c>
      <c r="H1684" s="95">
        <v>0</v>
      </c>
    </row>
    <row r="1685" spans="2:8" x14ac:dyDescent="0.2">
      <c r="B1685" s="59">
        <v>2014</v>
      </c>
      <c r="C1685">
        <v>3</v>
      </c>
      <c r="D1685">
        <v>12</v>
      </c>
      <c r="E1685" s="95">
        <v>1</v>
      </c>
      <c r="F1685">
        <v>11.48</v>
      </c>
      <c r="G1685" s="95">
        <f>F1685*(Dashboard!$C$21/50)^Dashboard!$C$22</f>
        <v>12.649870730263491</v>
      </c>
      <c r="H1685" s="95">
        <v>0</v>
      </c>
    </row>
    <row r="1686" spans="2:8" x14ac:dyDescent="0.2">
      <c r="B1686" s="59">
        <v>2014</v>
      </c>
      <c r="C1686">
        <v>3</v>
      </c>
      <c r="D1686">
        <v>12</v>
      </c>
      <c r="E1686" s="95">
        <v>2</v>
      </c>
      <c r="F1686">
        <v>12</v>
      </c>
      <c r="G1686" s="95">
        <f>F1686*(Dashboard!$C$21/50)^Dashboard!$C$22</f>
        <v>13.222861390519327</v>
      </c>
      <c r="H1686" s="95">
        <v>0</v>
      </c>
    </row>
    <row r="1687" spans="2:8" x14ac:dyDescent="0.2">
      <c r="B1687" s="59">
        <v>2014</v>
      </c>
      <c r="C1687">
        <v>3</v>
      </c>
      <c r="D1687">
        <v>12</v>
      </c>
      <c r="E1687" s="95">
        <v>3</v>
      </c>
      <c r="F1687">
        <v>11.87</v>
      </c>
      <c r="G1687" s="95">
        <f>F1687*(Dashboard!$C$21/50)^Dashboard!$C$22</f>
        <v>13.079613725455367</v>
      </c>
      <c r="H1687" s="95">
        <v>0</v>
      </c>
    </row>
    <row r="1688" spans="2:8" x14ac:dyDescent="0.2">
      <c r="B1688" s="59">
        <v>2014</v>
      </c>
      <c r="C1688">
        <v>3</v>
      </c>
      <c r="D1688">
        <v>12</v>
      </c>
      <c r="E1688" s="95">
        <v>4</v>
      </c>
      <c r="F1688">
        <v>11.73</v>
      </c>
      <c r="G1688" s="95">
        <f>F1688*(Dashboard!$C$21/50)^Dashboard!$C$22</f>
        <v>12.925347009232643</v>
      </c>
      <c r="H1688" s="95">
        <v>0</v>
      </c>
    </row>
    <row r="1689" spans="2:8" x14ac:dyDescent="0.2">
      <c r="B1689" s="59">
        <v>2014</v>
      </c>
      <c r="C1689">
        <v>3</v>
      </c>
      <c r="D1689">
        <v>12</v>
      </c>
      <c r="E1689" s="95">
        <v>5</v>
      </c>
      <c r="F1689">
        <v>11.5</v>
      </c>
      <c r="G1689" s="95">
        <f>F1689*(Dashboard!$C$21/50)^Dashboard!$C$22</f>
        <v>12.671908832581023</v>
      </c>
      <c r="H1689" s="95">
        <v>0</v>
      </c>
    </row>
    <row r="1690" spans="2:8" x14ac:dyDescent="0.2">
      <c r="B1690" s="59">
        <v>2014</v>
      </c>
      <c r="C1690">
        <v>3</v>
      </c>
      <c r="D1690">
        <v>12</v>
      </c>
      <c r="E1690" s="95">
        <v>6</v>
      </c>
      <c r="F1690">
        <v>11.27</v>
      </c>
      <c r="G1690" s="95">
        <f>F1690*(Dashboard!$C$21/50)^Dashboard!$C$22</f>
        <v>12.418470655929402</v>
      </c>
      <c r="H1690" s="95">
        <v>71.86</v>
      </c>
    </row>
    <row r="1691" spans="2:8" x14ac:dyDescent="0.2">
      <c r="B1691" s="59">
        <v>2014</v>
      </c>
      <c r="C1691">
        <v>3</v>
      </c>
      <c r="D1691">
        <v>12</v>
      </c>
      <c r="E1691" s="95">
        <v>7</v>
      </c>
      <c r="F1691">
        <v>11.58</v>
      </c>
      <c r="G1691" s="95">
        <f>F1691*(Dashboard!$C$21/50)^Dashboard!$C$22</f>
        <v>12.760061241851151</v>
      </c>
      <c r="H1691" s="95">
        <v>302.58</v>
      </c>
    </row>
    <row r="1692" spans="2:8" x14ac:dyDescent="0.2">
      <c r="B1692" s="59">
        <v>2014</v>
      </c>
      <c r="C1692">
        <v>3</v>
      </c>
      <c r="D1692">
        <v>12</v>
      </c>
      <c r="E1692" s="95">
        <v>8</v>
      </c>
      <c r="F1692">
        <v>12.2</v>
      </c>
      <c r="G1692" s="95">
        <f>F1692*(Dashboard!$C$21/50)^Dashboard!$C$22</f>
        <v>13.44324241369465</v>
      </c>
      <c r="H1692" s="95">
        <v>551.44000000000005</v>
      </c>
    </row>
    <row r="1693" spans="2:8" x14ac:dyDescent="0.2">
      <c r="B1693" s="59">
        <v>2014</v>
      </c>
      <c r="C1693">
        <v>3</v>
      </c>
      <c r="D1693">
        <v>12</v>
      </c>
      <c r="E1693" s="95">
        <v>9</v>
      </c>
      <c r="F1693">
        <v>12.78</v>
      </c>
      <c r="G1693" s="95">
        <f>F1693*(Dashboard!$C$21/50)^Dashboard!$C$22</f>
        <v>14.082347380903084</v>
      </c>
      <c r="H1693" s="95">
        <v>771.86</v>
      </c>
    </row>
    <row r="1694" spans="2:8" x14ac:dyDescent="0.2">
      <c r="B1694" s="59">
        <v>2014</v>
      </c>
      <c r="C1694">
        <v>3</v>
      </c>
      <c r="D1694">
        <v>12</v>
      </c>
      <c r="E1694" s="95">
        <v>10</v>
      </c>
      <c r="F1694">
        <v>13.31</v>
      </c>
      <c r="G1694" s="95">
        <f>F1694*(Dashboard!$C$21/50)^Dashboard!$C$22</f>
        <v>14.666357092317689</v>
      </c>
      <c r="H1694" s="95">
        <v>932.99</v>
      </c>
    </row>
    <row r="1695" spans="2:8" x14ac:dyDescent="0.2">
      <c r="B1695" s="59">
        <v>2014</v>
      </c>
      <c r="C1695">
        <v>3</v>
      </c>
      <c r="D1695">
        <v>12</v>
      </c>
      <c r="E1695" s="95">
        <v>11</v>
      </c>
      <c r="F1695">
        <v>13.92</v>
      </c>
      <c r="G1695" s="95">
        <f>F1695*(Dashboard!$C$21/50)^Dashboard!$C$22</f>
        <v>15.338519213002421</v>
      </c>
      <c r="H1695" s="95">
        <v>1014.43</v>
      </c>
    </row>
    <row r="1696" spans="2:8" x14ac:dyDescent="0.2">
      <c r="B1696" s="59">
        <v>2014</v>
      </c>
      <c r="C1696">
        <v>3</v>
      </c>
      <c r="D1696">
        <v>12</v>
      </c>
      <c r="E1696" s="95">
        <v>12</v>
      </c>
      <c r="F1696">
        <v>14.45</v>
      </c>
      <c r="G1696" s="95">
        <f>F1696*(Dashboard!$C$21/50)^Dashboard!$C$22</f>
        <v>15.922528924417023</v>
      </c>
      <c r="H1696" s="95">
        <v>1026.27</v>
      </c>
    </row>
    <row r="1697" spans="2:8" x14ac:dyDescent="0.2">
      <c r="B1697" s="59">
        <v>2014</v>
      </c>
      <c r="C1697">
        <v>3</v>
      </c>
      <c r="D1697">
        <v>12</v>
      </c>
      <c r="E1697" s="95">
        <v>13</v>
      </c>
      <c r="F1697">
        <v>15.04</v>
      </c>
      <c r="G1697" s="95">
        <f>F1697*(Dashboard!$C$21/50)^Dashboard!$C$22</f>
        <v>16.572652942784224</v>
      </c>
      <c r="H1697" s="95">
        <v>959.96</v>
      </c>
    </row>
    <row r="1698" spans="2:8" x14ac:dyDescent="0.2">
      <c r="B1698" s="59">
        <v>2014</v>
      </c>
      <c r="C1698">
        <v>3</v>
      </c>
      <c r="D1698">
        <v>12</v>
      </c>
      <c r="E1698" s="95">
        <v>14</v>
      </c>
      <c r="F1698">
        <v>15.57</v>
      </c>
      <c r="G1698" s="95">
        <f>F1698*(Dashboard!$C$21/50)^Dashboard!$C$22</f>
        <v>17.156662654198829</v>
      </c>
      <c r="H1698" s="95">
        <v>835.85</v>
      </c>
    </row>
    <row r="1699" spans="2:8" x14ac:dyDescent="0.2">
      <c r="B1699" s="59">
        <v>2014</v>
      </c>
      <c r="C1699">
        <v>3</v>
      </c>
      <c r="D1699">
        <v>12</v>
      </c>
      <c r="E1699" s="95">
        <v>15</v>
      </c>
      <c r="F1699">
        <v>16.36</v>
      </c>
      <c r="G1699" s="95">
        <f>F1699*(Dashboard!$C$21/50)^Dashboard!$C$22</f>
        <v>18.027167695741351</v>
      </c>
      <c r="H1699" s="95">
        <v>640.52</v>
      </c>
    </row>
    <row r="1700" spans="2:8" x14ac:dyDescent="0.2">
      <c r="B1700" s="59">
        <v>2014</v>
      </c>
      <c r="C1700">
        <v>3</v>
      </c>
      <c r="D1700">
        <v>12</v>
      </c>
      <c r="E1700" s="95">
        <v>16</v>
      </c>
      <c r="F1700">
        <v>17.22</v>
      </c>
      <c r="G1700" s="95">
        <f>F1700*(Dashboard!$C$21/50)^Dashboard!$C$22</f>
        <v>18.974806095395234</v>
      </c>
      <c r="H1700" s="95">
        <v>401.42</v>
      </c>
    </row>
    <row r="1701" spans="2:8" x14ac:dyDescent="0.2">
      <c r="B1701" s="59">
        <v>2014</v>
      </c>
      <c r="C1701">
        <v>3</v>
      </c>
      <c r="D1701">
        <v>12</v>
      </c>
      <c r="E1701" s="95">
        <v>17</v>
      </c>
      <c r="F1701">
        <v>17.57</v>
      </c>
      <c r="G1701" s="95">
        <f>F1701*(Dashboard!$C$21/50)^Dashboard!$C$22</f>
        <v>19.360472885952049</v>
      </c>
      <c r="H1701" s="95">
        <v>150.38</v>
      </c>
    </row>
    <row r="1702" spans="2:8" x14ac:dyDescent="0.2">
      <c r="B1702" s="59">
        <v>2014</v>
      </c>
      <c r="C1702">
        <v>3</v>
      </c>
      <c r="D1702">
        <v>12</v>
      </c>
      <c r="E1702" s="95">
        <v>18</v>
      </c>
      <c r="F1702">
        <v>17.18</v>
      </c>
      <c r="G1702" s="95">
        <f>F1702*(Dashboard!$C$21/50)^Dashboard!$C$22</f>
        <v>18.930729890760173</v>
      </c>
      <c r="H1702" s="95">
        <v>0</v>
      </c>
    </row>
    <row r="1703" spans="2:8" x14ac:dyDescent="0.2">
      <c r="B1703" s="59">
        <v>2014</v>
      </c>
      <c r="C1703">
        <v>3</v>
      </c>
      <c r="D1703">
        <v>12</v>
      </c>
      <c r="E1703" s="95">
        <v>19</v>
      </c>
      <c r="F1703">
        <v>16.399999999999999</v>
      </c>
      <c r="G1703" s="95">
        <f>F1703*(Dashboard!$C$21/50)^Dashboard!$C$22</f>
        <v>18.071243900376412</v>
      </c>
      <c r="H1703" s="95">
        <v>0</v>
      </c>
    </row>
    <row r="1704" spans="2:8" x14ac:dyDescent="0.2">
      <c r="B1704" s="59">
        <v>2014</v>
      </c>
      <c r="C1704">
        <v>3</v>
      </c>
      <c r="D1704">
        <v>12</v>
      </c>
      <c r="E1704" s="95">
        <v>20</v>
      </c>
      <c r="F1704">
        <v>15.79</v>
      </c>
      <c r="G1704" s="95">
        <f>F1704*(Dashboard!$C$21/50)^Dashboard!$C$22</f>
        <v>17.399081779691681</v>
      </c>
      <c r="H1704" s="95">
        <v>0</v>
      </c>
    </row>
    <row r="1705" spans="2:8" x14ac:dyDescent="0.2">
      <c r="B1705" s="59">
        <v>2014</v>
      </c>
      <c r="C1705">
        <v>3</v>
      </c>
      <c r="D1705">
        <v>12</v>
      </c>
      <c r="E1705" s="95">
        <v>21</v>
      </c>
      <c r="F1705">
        <v>14.91</v>
      </c>
      <c r="G1705" s="95">
        <f>F1705*(Dashboard!$C$21/50)^Dashboard!$C$22</f>
        <v>16.429405277720264</v>
      </c>
      <c r="H1705" s="95">
        <v>0</v>
      </c>
    </row>
    <row r="1706" spans="2:8" x14ac:dyDescent="0.2">
      <c r="B1706" s="59">
        <v>2014</v>
      </c>
      <c r="C1706">
        <v>3</v>
      </c>
      <c r="D1706">
        <v>12</v>
      </c>
      <c r="E1706" s="95">
        <v>22</v>
      </c>
      <c r="F1706">
        <v>14.1</v>
      </c>
      <c r="G1706" s="95">
        <f>F1706*(Dashboard!$C$21/50)^Dashboard!$C$22</f>
        <v>15.536862133860209</v>
      </c>
      <c r="H1706" s="95">
        <v>0</v>
      </c>
    </row>
    <row r="1707" spans="2:8" x14ac:dyDescent="0.2">
      <c r="B1707" s="59">
        <v>2014</v>
      </c>
      <c r="C1707">
        <v>3</v>
      </c>
      <c r="D1707">
        <v>12</v>
      </c>
      <c r="E1707" s="95">
        <v>23</v>
      </c>
      <c r="F1707">
        <v>13.37</v>
      </c>
      <c r="G1707" s="95">
        <f>F1707*(Dashboard!$C$21/50)^Dashboard!$C$22</f>
        <v>14.732471399270283</v>
      </c>
      <c r="H1707" s="95">
        <v>0</v>
      </c>
    </row>
    <row r="1708" spans="2:8" x14ac:dyDescent="0.2">
      <c r="B1708" s="59">
        <v>2014</v>
      </c>
      <c r="C1708">
        <v>3</v>
      </c>
      <c r="D1708">
        <v>13</v>
      </c>
      <c r="E1708" s="95">
        <v>0</v>
      </c>
      <c r="F1708">
        <v>12.67</v>
      </c>
      <c r="G1708" s="95">
        <f>F1708*(Dashboard!$C$21/50)^Dashboard!$C$22</f>
        <v>13.961137818156658</v>
      </c>
      <c r="H1708" s="95">
        <v>0</v>
      </c>
    </row>
    <row r="1709" spans="2:8" x14ac:dyDescent="0.2">
      <c r="B1709" s="59">
        <v>2014</v>
      </c>
      <c r="C1709">
        <v>3</v>
      </c>
      <c r="D1709">
        <v>13</v>
      </c>
      <c r="E1709" s="95">
        <v>1</v>
      </c>
      <c r="F1709">
        <v>11.81</v>
      </c>
      <c r="G1709" s="95">
        <f>F1709*(Dashboard!$C$21/50)^Dashboard!$C$22</f>
        <v>13.013499418502773</v>
      </c>
      <c r="H1709" s="95">
        <v>0</v>
      </c>
    </row>
    <row r="1710" spans="2:8" x14ac:dyDescent="0.2">
      <c r="B1710" s="59">
        <v>2014</v>
      </c>
      <c r="C1710">
        <v>3</v>
      </c>
      <c r="D1710">
        <v>13</v>
      </c>
      <c r="E1710" s="95">
        <v>2</v>
      </c>
      <c r="F1710">
        <v>10.6</v>
      </c>
      <c r="G1710" s="95">
        <f>F1710*(Dashboard!$C$21/50)^Dashboard!$C$22</f>
        <v>11.680194228292073</v>
      </c>
      <c r="H1710" s="95">
        <v>0</v>
      </c>
    </row>
    <row r="1711" spans="2:8" x14ac:dyDescent="0.2">
      <c r="B1711" s="59">
        <v>2014</v>
      </c>
      <c r="C1711">
        <v>3</v>
      </c>
      <c r="D1711">
        <v>13</v>
      </c>
      <c r="E1711" s="95">
        <v>3</v>
      </c>
      <c r="F1711">
        <v>9.2200000000000006</v>
      </c>
      <c r="G1711" s="95">
        <f>F1711*(Dashboard!$C$21/50)^Dashboard!$C$22</f>
        <v>10.15956516838235</v>
      </c>
      <c r="H1711" s="95">
        <v>0</v>
      </c>
    </row>
    <row r="1712" spans="2:8" x14ac:dyDescent="0.2">
      <c r="B1712" s="59">
        <v>2014</v>
      </c>
      <c r="C1712">
        <v>3</v>
      </c>
      <c r="D1712">
        <v>13</v>
      </c>
      <c r="E1712" s="95">
        <v>4</v>
      </c>
      <c r="F1712">
        <v>7.59</v>
      </c>
      <c r="G1712" s="95">
        <f>F1712*(Dashboard!$C$21/50)^Dashboard!$C$22</f>
        <v>8.3634598295034746</v>
      </c>
      <c r="H1712" s="95">
        <v>0</v>
      </c>
    </row>
    <row r="1713" spans="2:8" x14ac:dyDescent="0.2">
      <c r="B1713" s="59">
        <v>2014</v>
      </c>
      <c r="C1713">
        <v>3</v>
      </c>
      <c r="D1713">
        <v>13</v>
      </c>
      <c r="E1713" s="95">
        <v>5</v>
      </c>
      <c r="F1713">
        <v>5.71</v>
      </c>
      <c r="G1713" s="95">
        <f>F1713*(Dashboard!$C$21/50)^Dashboard!$C$22</f>
        <v>6.2918782116554466</v>
      </c>
      <c r="H1713" s="95">
        <v>0</v>
      </c>
    </row>
    <row r="1714" spans="2:8" x14ac:dyDescent="0.2">
      <c r="B1714" s="59">
        <v>2014</v>
      </c>
      <c r="C1714">
        <v>3</v>
      </c>
      <c r="D1714">
        <v>13</v>
      </c>
      <c r="E1714" s="95">
        <v>6</v>
      </c>
      <c r="F1714">
        <v>3.64</v>
      </c>
      <c r="G1714" s="95">
        <f>F1714*(Dashboard!$C$21/50)^Dashboard!$C$22</f>
        <v>4.010934621790863</v>
      </c>
      <c r="H1714" s="95">
        <v>70.7</v>
      </c>
    </row>
    <row r="1715" spans="2:8" x14ac:dyDescent="0.2">
      <c r="B1715" s="59">
        <v>2014</v>
      </c>
      <c r="C1715">
        <v>3</v>
      </c>
      <c r="D1715">
        <v>13</v>
      </c>
      <c r="E1715" s="95">
        <v>7</v>
      </c>
      <c r="F1715">
        <v>1.68</v>
      </c>
      <c r="G1715" s="95">
        <f>F1715*(Dashboard!$C$21/50)^Dashboard!$C$22</f>
        <v>1.8512005946727059</v>
      </c>
      <c r="H1715" s="95">
        <v>306.25</v>
      </c>
    </row>
    <row r="1716" spans="2:8" x14ac:dyDescent="0.2">
      <c r="B1716" s="59">
        <v>2014</v>
      </c>
      <c r="C1716">
        <v>3</v>
      </c>
      <c r="D1716">
        <v>13</v>
      </c>
      <c r="E1716" s="95">
        <v>8</v>
      </c>
      <c r="F1716">
        <v>0.26</v>
      </c>
      <c r="G1716" s="95">
        <f>F1716*(Dashboard!$C$21/50)^Dashboard!$C$22</f>
        <v>0.28649533012791878</v>
      </c>
      <c r="H1716" s="95">
        <v>564.57000000000005</v>
      </c>
    </row>
    <row r="1717" spans="2:8" x14ac:dyDescent="0.2">
      <c r="B1717" s="59">
        <v>2014</v>
      </c>
      <c r="C1717">
        <v>3</v>
      </c>
      <c r="D1717">
        <v>13</v>
      </c>
      <c r="E1717" s="95">
        <v>9</v>
      </c>
      <c r="F1717">
        <v>1.61</v>
      </c>
      <c r="G1717" s="95">
        <f>F1717*(Dashboard!$C$21/50)^Dashboard!$C$22</f>
        <v>1.7740672365613432</v>
      </c>
      <c r="H1717" s="95">
        <v>796.62</v>
      </c>
    </row>
    <row r="1718" spans="2:8" x14ac:dyDescent="0.2">
      <c r="B1718" s="59">
        <v>2014</v>
      </c>
      <c r="C1718">
        <v>3</v>
      </c>
      <c r="D1718">
        <v>13</v>
      </c>
      <c r="E1718" s="95">
        <v>10</v>
      </c>
      <c r="F1718">
        <v>2.4700000000000002</v>
      </c>
      <c r="G1718" s="95">
        <f>F1718*(Dashboard!$C$21/50)^Dashboard!$C$22</f>
        <v>2.7217056362152285</v>
      </c>
      <c r="H1718" s="95">
        <v>899.54</v>
      </c>
    </row>
    <row r="1719" spans="2:8" x14ac:dyDescent="0.2">
      <c r="B1719" s="59">
        <v>2014</v>
      </c>
      <c r="C1719">
        <v>3</v>
      </c>
      <c r="D1719">
        <v>13</v>
      </c>
      <c r="E1719" s="95">
        <v>11</v>
      </c>
      <c r="F1719">
        <v>3.05</v>
      </c>
      <c r="G1719" s="95">
        <f>F1719*(Dashboard!$C$21/50)^Dashboard!$C$22</f>
        <v>3.3608106034236624</v>
      </c>
      <c r="H1719" s="95">
        <v>987.95</v>
      </c>
    </row>
    <row r="1720" spans="2:8" x14ac:dyDescent="0.2">
      <c r="B1720" s="59">
        <v>2014</v>
      </c>
      <c r="C1720">
        <v>3</v>
      </c>
      <c r="D1720">
        <v>13</v>
      </c>
      <c r="E1720" s="95">
        <v>12</v>
      </c>
      <c r="F1720">
        <v>3.43</v>
      </c>
      <c r="G1720" s="95">
        <f>F1720*(Dashboard!$C$21/50)^Dashboard!$C$22</f>
        <v>3.779534547456775</v>
      </c>
      <c r="H1720" s="95">
        <v>995.13</v>
      </c>
    </row>
    <row r="1721" spans="2:8" x14ac:dyDescent="0.2">
      <c r="B1721" s="59">
        <v>2014</v>
      </c>
      <c r="C1721">
        <v>3</v>
      </c>
      <c r="D1721">
        <v>13</v>
      </c>
      <c r="E1721" s="95">
        <v>13</v>
      </c>
      <c r="F1721">
        <v>3.7</v>
      </c>
      <c r="G1721" s="95">
        <f>F1721*(Dashboard!$C$21/50)^Dashboard!$C$22</f>
        <v>4.0770489287434595</v>
      </c>
      <c r="H1721" s="95">
        <v>934.39</v>
      </c>
    </row>
    <row r="1722" spans="2:8" x14ac:dyDescent="0.2">
      <c r="B1722" s="59">
        <v>2014</v>
      </c>
      <c r="C1722">
        <v>3</v>
      </c>
      <c r="D1722">
        <v>13</v>
      </c>
      <c r="E1722" s="95">
        <v>14</v>
      </c>
      <c r="F1722">
        <v>3.78</v>
      </c>
      <c r="G1722" s="95">
        <f>F1722*(Dashboard!$C$21/50)^Dashboard!$C$22</f>
        <v>4.1652013380135884</v>
      </c>
      <c r="H1722" s="95">
        <v>802.05</v>
      </c>
    </row>
    <row r="1723" spans="2:8" x14ac:dyDescent="0.2">
      <c r="B1723" s="59">
        <v>2014</v>
      </c>
      <c r="C1723">
        <v>3</v>
      </c>
      <c r="D1723">
        <v>13</v>
      </c>
      <c r="E1723" s="95">
        <v>15</v>
      </c>
      <c r="F1723">
        <v>3.88</v>
      </c>
      <c r="G1723" s="95">
        <f>F1723*(Dashboard!$C$21/50)^Dashboard!$C$22</f>
        <v>4.2753918496012489</v>
      </c>
      <c r="H1723" s="95">
        <v>613.69000000000005</v>
      </c>
    </row>
    <row r="1724" spans="2:8" x14ac:dyDescent="0.2">
      <c r="B1724" s="59">
        <v>2014</v>
      </c>
      <c r="C1724">
        <v>3</v>
      </c>
      <c r="D1724">
        <v>13</v>
      </c>
      <c r="E1724" s="95">
        <v>16</v>
      </c>
      <c r="F1724">
        <v>4.05</v>
      </c>
      <c r="G1724" s="95">
        <f>F1724*(Dashboard!$C$21/50)^Dashboard!$C$22</f>
        <v>4.4627157193002729</v>
      </c>
      <c r="H1724" s="95">
        <v>382.47</v>
      </c>
    </row>
    <row r="1725" spans="2:8" x14ac:dyDescent="0.2">
      <c r="B1725" s="59">
        <v>2014</v>
      </c>
      <c r="C1725">
        <v>3</v>
      </c>
      <c r="D1725">
        <v>13</v>
      </c>
      <c r="E1725" s="95">
        <v>17</v>
      </c>
      <c r="F1725">
        <v>4.05</v>
      </c>
      <c r="G1725" s="95">
        <f>F1725*(Dashboard!$C$21/50)^Dashboard!$C$22</f>
        <v>4.4627157193002729</v>
      </c>
      <c r="H1725" s="95">
        <v>134.27000000000001</v>
      </c>
    </row>
    <row r="1726" spans="2:8" x14ac:dyDescent="0.2">
      <c r="B1726" s="59">
        <v>2014</v>
      </c>
      <c r="C1726">
        <v>3</v>
      </c>
      <c r="D1726">
        <v>13</v>
      </c>
      <c r="E1726" s="95">
        <v>18</v>
      </c>
      <c r="F1726">
        <v>3.74</v>
      </c>
      <c r="G1726" s="95">
        <f>F1726*(Dashboard!$C$21/50)^Dashboard!$C$22</f>
        <v>4.1211251333785244</v>
      </c>
      <c r="H1726" s="95">
        <v>0</v>
      </c>
    </row>
    <row r="1727" spans="2:8" x14ac:dyDescent="0.2">
      <c r="B1727" s="59">
        <v>2014</v>
      </c>
      <c r="C1727">
        <v>3</v>
      </c>
      <c r="D1727">
        <v>13</v>
      </c>
      <c r="E1727" s="95">
        <v>19</v>
      </c>
      <c r="F1727">
        <v>3.17</v>
      </c>
      <c r="G1727" s="95">
        <f>F1727*(Dashboard!$C$21/50)^Dashboard!$C$22</f>
        <v>3.4930392173288558</v>
      </c>
      <c r="H1727" s="95">
        <v>0</v>
      </c>
    </row>
    <row r="1728" spans="2:8" x14ac:dyDescent="0.2">
      <c r="B1728" s="59">
        <v>2014</v>
      </c>
      <c r="C1728">
        <v>3</v>
      </c>
      <c r="D1728">
        <v>13</v>
      </c>
      <c r="E1728" s="95">
        <v>20</v>
      </c>
      <c r="F1728">
        <v>2.78</v>
      </c>
      <c r="G1728" s="95">
        <f>F1728*(Dashboard!$C$21/50)^Dashboard!$C$22</f>
        <v>3.0632962221369775</v>
      </c>
      <c r="H1728" s="95">
        <v>0</v>
      </c>
    </row>
    <row r="1729" spans="2:8" x14ac:dyDescent="0.2">
      <c r="B1729" s="59">
        <v>2014</v>
      </c>
      <c r="C1729">
        <v>3</v>
      </c>
      <c r="D1729">
        <v>13</v>
      </c>
      <c r="E1729" s="95">
        <v>21</v>
      </c>
      <c r="F1729">
        <v>2.56</v>
      </c>
      <c r="G1729" s="95">
        <f>F1729*(Dashboard!$C$21/50)^Dashboard!$C$22</f>
        <v>2.8208770966441232</v>
      </c>
      <c r="H1729" s="95">
        <v>0</v>
      </c>
    </row>
    <row r="1730" spans="2:8" x14ac:dyDescent="0.2">
      <c r="B1730" s="59">
        <v>2014</v>
      </c>
      <c r="C1730">
        <v>3</v>
      </c>
      <c r="D1730">
        <v>13</v>
      </c>
      <c r="E1730" s="95">
        <v>22</v>
      </c>
      <c r="F1730">
        <v>2.2599999999999998</v>
      </c>
      <c r="G1730" s="95">
        <f>F1730*(Dashboard!$C$21/50)^Dashboard!$C$22</f>
        <v>2.4903055618811401</v>
      </c>
      <c r="H1730" s="95">
        <v>0</v>
      </c>
    </row>
    <row r="1731" spans="2:8" x14ac:dyDescent="0.2">
      <c r="B1731" s="59">
        <v>2014</v>
      </c>
      <c r="C1731">
        <v>3</v>
      </c>
      <c r="D1731">
        <v>13</v>
      </c>
      <c r="E1731" s="95">
        <v>23</v>
      </c>
      <c r="F1731">
        <v>1.74</v>
      </c>
      <c r="G1731" s="95">
        <f>F1731*(Dashboard!$C$21/50)^Dashboard!$C$22</f>
        <v>1.9173149016253026</v>
      </c>
      <c r="H1731" s="95">
        <v>0</v>
      </c>
    </row>
    <row r="1732" spans="2:8" x14ac:dyDescent="0.2">
      <c r="B1732" s="59">
        <v>2014</v>
      </c>
      <c r="C1732">
        <v>3</v>
      </c>
      <c r="D1732">
        <v>14</v>
      </c>
      <c r="E1732" s="95">
        <v>0</v>
      </c>
      <c r="F1732">
        <v>1.27</v>
      </c>
      <c r="G1732" s="95">
        <f>F1732*(Dashboard!$C$21/50)^Dashboard!$C$22</f>
        <v>1.3994194971632956</v>
      </c>
      <c r="H1732" s="95">
        <v>0</v>
      </c>
    </row>
    <row r="1733" spans="2:8" x14ac:dyDescent="0.2">
      <c r="B1733" s="59">
        <v>2014</v>
      </c>
      <c r="C1733">
        <v>3</v>
      </c>
      <c r="D1733">
        <v>14</v>
      </c>
      <c r="E1733" s="95">
        <v>1</v>
      </c>
      <c r="F1733">
        <v>1.52</v>
      </c>
      <c r="G1733" s="95">
        <f>F1733*(Dashboard!$C$21/50)^Dashboard!$C$22</f>
        <v>1.6748957761324483</v>
      </c>
      <c r="H1733" s="95">
        <v>0</v>
      </c>
    </row>
    <row r="1734" spans="2:8" x14ac:dyDescent="0.2">
      <c r="B1734" s="59">
        <v>2014</v>
      </c>
      <c r="C1734">
        <v>3</v>
      </c>
      <c r="D1734">
        <v>14</v>
      </c>
      <c r="E1734" s="95">
        <v>2</v>
      </c>
      <c r="F1734">
        <v>2.17</v>
      </c>
      <c r="G1734" s="95">
        <f>F1734*(Dashboard!$C$21/50)^Dashboard!$C$22</f>
        <v>2.3911341014522449</v>
      </c>
      <c r="H1734" s="95">
        <v>0</v>
      </c>
    </row>
    <row r="1735" spans="2:8" x14ac:dyDescent="0.2">
      <c r="B1735" s="59">
        <v>2014</v>
      </c>
      <c r="C1735">
        <v>3</v>
      </c>
      <c r="D1735">
        <v>14</v>
      </c>
      <c r="E1735" s="95">
        <v>3</v>
      </c>
      <c r="F1735">
        <v>2.65</v>
      </c>
      <c r="G1735" s="95">
        <f>F1735*(Dashboard!$C$21/50)^Dashboard!$C$22</f>
        <v>2.9200485570730184</v>
      </c>
      <c r="H1735" s="95">
        <v>0</v>
      </c>
    </row>
    <row r="1736" spans="2:8" x14ac:dyDescent="0.2">
      <c r="B1736" s="59">
        <v>2014</v>
      </c>
      <c r="C1736">
        <v>3</v>
      </c>
      <c r="D1736">
        <v>14</v>
      </c>
      <c r="E1736" s="95">
        <v>4</v>
      </c>
      <c r="F1736">
        <v>2.83</v>
      </c>
      <c r="G1736" s="95">
        <f>F1736*(Dashboard!$C$21/50)^Dashboard!$C$22</f>
        <v>3.1183914779308082</v>
      </c>
      <c r="H1736" s="95">
        <v>0</v>
      </c>
    </row>
    <row r="1737" spans="2:8" x14ac:dyDescent="0.2">
      <c r="B1737" s="59">
        <v>2014</v>
      </c>
      <c r="C1737">
        <v>3</v>
      </c>
      <c r="D1737">
        <v>14</v>
      </c>
      <c r="E1737" s="95">
        <v>5</v>
      </c>
      <c r="F1737">
        <v>2.8</v>
      </c>
      <c r="G1737" s="95">
        <f>F1737*(Dashboard!$C$21/50)^Dashboard!$C$22</f>
        <v>3.0853343244545095</v>
      </c>
      <c r="H1737" s="95">
        <v>0</v>
      </c>
    </row>
    <row r="1738" spans="2:8" x14ac:dyDescent="0.2">
      <c r="B1738" s="59">
        <v>2014</v>
      </c>
      <c r="C1738">
        <v>3</v>
      </c>
      <c r="D1738">
        <v>14</v>
      </c>
      <c r="E1738" s="95">
        <v>6</v>
      </c>
      <c r="F1738">
        <v>2.74</v>
      </c>
      <c r="G1738" s="95">
        <f>F1738*(Dashboard!$C$21/50)^Dashboard!$C$22</f>
        <v>3.0192200175019135</v>
      </c>
      <c r="H1738" s="95">
        <v>68.12</v>
      </c>
    </row>
    <row r="1739" spans="2:8" x14ac:dyDescent="0.2">
      <c r="B1739" s="59">
        <v>2014</v>
      </c>
      <c r="C1739">
        <v>3</v>
      </c>
      <c r="D1739">
        <v>14</v>
      </c>
      <c r="E1739" s="95">
        <v>7</v>
      </c>
      <c r="F1739">
        <v>2.57</v>
      </c>
      <c r="G1739" s="95">
        <f>F1739*(Dashboard!$C$21/50)^Dashboard!$C$22</f>
        <v>2.831896147802889</v>
      </c>
      <c r="H1739" s="95">
        <v>291.7</v>
      </c>
    </row>
    <row r="1740" spans="2:8" x14ac:dyDescent="0.2">
      <c r="B1740" s="59">
        <v>2014</v>
      </c>
      <c r="C1740">
        <v>3</v>
      </c>
      <c r="D1740">
        <v>14</v>
      </c>
      <c r="E1740" s="95">
        <v>8</v>
      </c>
      <c r="F1740">
        <v>2.06</v>
      </c>
      <c r="G1740" s="95">
        <f>F1740*(Dashboard!$C$21/50)^Dashboard!$C$22</f>
        <v>2.2699245387058182</v>
      </c>
      <c r="H1740" s="95">
        <v>545.27</v>
      </c>
    </row>
    <row r="1741" spans="2:8" x14ac:dyDescent="0.2">
      <c r="B1741" s="59">
        <v>2014</v>
      </c>
      <c r="C1741">
        <v>3</v>
      </c>
      <c r="D1741">
        <v>14</v>
      </c>
      <c r="E1741" s="95">
        <v>9</v>
      </c>
      <c r="F1741">
        <v>1.76</v>
      </c>
      <c r="G1741" s="95">
        <f>F1741*(Dashboard!$C$21/50)^Dashboard!$C$22</f>
        <v>1.9393530039428348</v>
      </c>
      <c r="H1741" s="95">
        <v>739.55</v>
      </c>
    </row>
    <row r="1742" spans="2:8" x14ac:dyDescent="0.2">
      <c r="B1742" s="59">
        <v>2014</v>
      </c>
      <c r="C1742">
        <v>3</v>
      </c>
      <c r="D1742">
        <v>14</v>
      </c>
      <c r="E1742" s="95">
        <v>10</v>
      </c>
      <c r="F1742">
        <v>2.0099999999999998</v>
      </c>
      <c r="G1742" s="95">
        <f>F1742*(Dashboard!$C$21/50)^Dashboard!$C$22</f>
        <v>2.2148292829119871</v>
      </c>
      <c r="H1742" s="95">
        <v>897.02</v>
      </c>
    </row>
    <row r="1743" spans="2:8" x14ac:dyDescent="0.2">
      <c r="B1743" s="59">
        <v>2014</v>
      </c>
      <c r="C1743">
        <v>3</v>
      </c>
      <c r="D1743">
        <v>14</v>
      </c>
      <c r="E1743" s="95">
        <v>11</v>
      </c>
      <c r="F1743">
        <v>2.67</v>
      </c>
      <c r="G1743" s="95">
        <f>F1743*(Dashboard!$C$21/50)^Dashboard!$C$22</f>
        <v>2.9420866593905504</v>
      </c>
      <c r="H1743" s="95">
        <v>987.86</v>
      </c>
    </row>
    <row r="1744" spans="2:8" x14ac:dyDescent="0.2">
      <c r="B1744" s="59">
        <v>2014</v>
      </c>
      <c r="C1744">
        <v>3</v>
      </c>
      <c r="D1744">
        <v>14</v>
      </c>
      <c r="E1744" s="95">
        <v>12</v>
      </c>
      <c r="F1744">
        <v>3.57</v>
      </c>
      <c r="G1744" s="95">
        <f>F1744*(Dashboard!$C$21/50)^Dashboard!$C$22</f>
        <v>3.9338012636794999</v>
      </c>
      <c r="H1744" s="95">
        <v>996.96</v>
      </c>
    </row>
    <row r="1745" spans="2:8" x14ac:dyDescent="0.2">
      <c r="B1745" s="59">
        <v>2014</v>
      </c>
      <c r="C1745">
        <v>3</v>
      </c>
      <c r="D1745">
        <v>14</v>
      </c>
      <c r="E1745" s="95">
        <v>13</v>
      </c>
      <c r="F1745">
        <v>4.59</v>
      </c>
      <c r="G1745" s="95">
        <f>F1745*(Dashboard!$C$21/50)^Dashboard!$C$22</f>
        <v>5.0577444818736428</v>
      </c>
      <c r="H1745" s="95">
        <v>936.83</v>
      </c>
    </row>
    <row r="1746" spans="2:8" x14ac:dyDescent="0.2">
      <c r="B1746" s="59">
        <v>2014</v>
      </c>
      <c r="C1746">
        <v>3</v>
      </c>
      <c r="D1746">
        <v>14</v>
      </c>
      <c r="E1746" s="95">
        <v>14</v>
      </c>
      <c r="F1746">
        <v>5.68</v>
      </c>
      <c r="G1746" s="95">
        <f>F1746*(Dashboard!$C$21/50)^Dashboard!$C$22</f>
        <v>6.2588210581791479</v>
      </c>
      <c r="H1746" s="95">
        <v>801.03</v>
      </c>
    </row>
    <row r="1747" spans="2:8" x14ac:dyDescent="0.2">
      <c r="B1747" s="59">
        <v>2014</v>
      </c>
      <c r="C1747">
        <v>3</v>
      </c>
      <c r="D1747">
        <v>14</v>
      </c>
      <c r="E1747" s="95">
        <v>15</v>
      </c>
      <c r="F1747">
        <v>6.65</v>
      </c>
      <c r="G1747" s="95">
        <f>F1747*(Dashboard!$C$21/50)^Dashboard!$C$22</f>
        <v>7.327669020579461</v>
      </c>
      <c r="H1747" s="95">
        <v>605.34</v>
      </c>
    </row>
    <row r="1748" spans="2:8" x14ac:dyDescent="0.2">
      <c r="B1748" s="59">
        <v>2014</v>
      </c>
      <c r="C1748">
        <v>3</v>
      </c>
      <c r="D1748">
        <v>14</v>
      </c>
      <c r="E1748" s="95">
        <v>16</v>
      </c>
      <c r="F1748">
        <v>7.55</v>
      </c>
      <c r="G1748" s="95">
        <f>F1748*(Dashboard!$C$21/50)^Dashboard!$C$22</f>
        <v>8.3193836248684097</v>
      </c>
      <c r="H1748" s="95">
        <v>377.24</v>
      </c>
    </row>
    <row r="1749" spans="2:8" x14ac:dyDescent="0.2">
      <c r="B1749" s="59">
        <v>2014</v>
      </c>
      <c r="C1749">
        <v>3</v>
      </c>
      <c r="D1749">
        <v>14</v>
      </c>
      <c r="E1749" s="95">
        <v>17</v>
      </c>
      <c r="F1749">
        <v>8.42</v>
      </c>
      <c r="G1749" s="95">
        <f>F1749*(Dashboard!$C$21/50)^Dashboard!$C$22</f>
        <v>9.2780410756810614</v>
      </c>
      <c r="H1749" s="95">
        <v>115.18</v>
      </c>
    </row>
    <row r="1750" spans="2:8" x14ac:dyDescent="0.2">
      <c r="B1750" s="59">
        <v>2014</v>
      </c>
      <c r="C1750">
        <v>3</v>
      </c>
      <c r="D1750">
        <v>14</v>
      </c>
      <c r="E1750" s="95">
        <v>18</v>
      </c>
      <c r="F1750">
        <v>9.2200000000000006</v>
      </c>
      <c r="G1750" s="95">
        <f>F1750*(Dashboard!$C$21/50)^Dashboard!$C$22</f>
        <v>10.15956516838235</v>
      </c>
      <c r="H1750" s="95">
        <v>0</v>
      </c>
    </row>
    <row r="1751" spans="2:8" x14ac:dyDescent="0.2">
      <c r="B1751" s="59">
        <v>2014</v>
      </c>
      <c r="C1751">
        <v>3</v>
      </c>
      <c r="D1751">
        <v>14</v>
      </c>
      <c r="E1751" s="95">
        <v>19</v>
      </c>
      <c r="F1751">
        <v>9.6300000000000008</v>
      </c>
      <c r="G1751" s="95">
        <f>F1751*(Dashboard!$C$21/50)^Dashboard!$C$22</f>
        <v>10.611346265891761</v>
      </c>
      <c r="H1751" s="95">
        <v>0</v>
      </c>
    </row>
    <row r="1752" spans="2:8" x14ac:dyDescent="0.2">
      <c r="B1752" s="59">
        <v>2014</v>
      </c>
      <c r="C1752">
        <v>3</v>
      </c>
      <c r="D1752">
        <v>14</v>
      </c>
      <c r="E1752" s="95">
        <v>20</v>
      </c>
      <c r="F1752">
        <v>9.84</v>
      </c>
      <c r="G1752" s="95">
        <f>F1752*(Dashboard!$C$21/50)^Dashboard!$C$22</f>
        <v>10.842746340225849</v>
      </c>
      <c r="H1752" s="95">
        <v>0</v>
      </c>
    </row>
    <row r="1753" spans="2:8" x14ac:dyDescent="0.2">
      <c r="B1753" s="59">
        <v>2014</v>
      </c>
      <c r="C1753">
        <v>3</v>
      </c>
      <c r="D1753">
        <v>14</v>
      </c>
      <c r="E1753" s="95">
        <v>21</v>
      </c>
      <c r="F1753">
        <v>9.7799999999999994</v>
      </c>
      <c r="G1753" s="95">
        <f>F1753*(Dashboard!$C$21/50)^Dashboard!$C$22</f>
        <v>10.776632033273252</v>
      </c>
      <c r="H1753" s="95">
        <v>0</v>
      </c>
    </row>
    <row r="1754" spans="2:8" x14ac:dyDescent="0.2">
      <c r="B1754" s="59">
        <v>2014</v>
      </c>
      <c r="C1754">
        <v>3</v>
      </c>
      <c r="D1754">
        <v>14</v>
      </c>
      <c r="E1754" s="95">
        <v>22</v>
      </c>
      <c r="F1754">
        <v>9.56</v>
      </c>
      <c r="G1754" s="95">
        <f>F1754*(Dashboard!$C$21/50)^Dashboard!$C$22</f>
        <v>10.534212907780399</v>
      </c>
      <c r="H1754" s="95">
        <v>0</v>
      </c>
    </row>
    <row r="1755" spans="2:8" x14ac:dyDescent="0.2">
      <c r="B1755" s="59">
        <v>2014</v>
      </c>
      <c r="C1755">
        <v>3</v>
      </c>
      <c r="D1755">
        <v>14</v>
      </c>
      <c r="E1755" s="95">
        <v>23</v>
      </c>
      <c r="F1755">
        <v>9.4</v>
      </c>
      <c r="G1755" s="95">
        <f>F1755*(Dashboard!$C$21/50)^Dashboard!$C$22</f>
        <v>10.357908089240141</v>
      </c>
      <c r="H1755" s="95">
        <v>0</v>
      </c>
    </row>
    <row r="1756" spans="2:8" x14ac:dyDescent="0.2">
      <c r="B1756" s="59">
        <v>2014</v>
      </c>
      <c r="C1756">
        <v>3</v>
      </c>
      <c r="D1756">
        <v>15</v>
      </c>
      <c r="E1756" s="95">
        <v>0</v>
      </c>
      <c r="F1756">
        <v>9.43</v>
      </c>
      <c r="G1756" s="95">
        <f>F1756*(Dashboard!$C$21/50)^Dashboard!$C$22</f>
        <v>10.390965242716439</v>
      </c>
      <c r="H1756" s="95">
        <v>0</v>
      </c>
    </row>
    <row r="1757" spans="2:8" x14ac:dyDescent="0.2">
      <c r="B1757" s="59">
        <v>2014</v>
      </c>
      <c r="C1757">
        <v>3</v>
      </c>
      <c r="D1757">
        <v>15</v>
      </c>
      <c r="E1757" s="95">
        <v>1</v>
      </c>
      <c r="F1757">
        <v>9.61</v>
      </c>
      <c r="G1757" s="95">
        <f>F1757*(Dashboard!$C$21/50)^Dashboard!$C$22</f>
        <v>10.589308163574227</v>
      </c>
      <c r="H1757" s="95">
        <v>0</v>
      </c>
    </row>
    <row r="1758" spans="2:8" x14ac:dyDescent="0.2">
      <c r="B1758" s="59">
        <v>2014</v>
      </c>
      <c r="C1758">
        <v>3</v>
      </c>
      <c r="D1758">
        <v>15</v>
      </c>
      <c r="E1758" s="95">
        <v>2</v>
      </c>
      <c r="F1758">
        <v>9.86</v>
      </c>
      <c r="G1758" s="95">
        <f>F1758*(Dashboard!$C$21/50)^Dashboard!$C$22</f>
        <v>10.86478444254338</v>
      </c>
      <c r="H1758" s="95">
        <v>0</v>
      </c>
    </row>
    <row r="1759" spans="2:8" x14ac:dyDescent="0.2">
      <c r="B1759" s="59">
        <v>2014</v>
      </c>
      <c r="C1759">
        <v>3</v>
      </c>
      <c r="D1759">
        <v>15</v>
      </c>
      <c r="E1759" s="95">
        <v>3</v>
      </c>
      <c r="F1759">
        <v>9.9600000000000009</v>
      </c>
      <c r="G1759" s="95">
        <f>F1759*(Dashboard!$C$21/50)^Dashboard!$C$22</f>
        <v>10.974974954131044</v>
      </c>
      <c r="H1759" s="95">
        <v>0</v>
      </c>
    </row>
    <row r="1760" spans="2:8" x14ac:dyDescent="0.2">
      <c r="B1760" s="59">
        <v>2014</v>
      </c>
      <c r="C1760">
        <v>3</v>
      </c>
      <c r="D1760">
        <v>15</v>
      </c>
      <c r="E1760" s="95">
        <v>4</v>
      </c>
      <c r="F1760">
        <v>9.9700000000000006</v>
      </c>
      <c r="G1760" s="95">
        <f>F1760*(Dashboard!$C$21/50)^Dashboard!$C$22</f>
        <v>10.985994005289809</v>
      </c>
      <c r="H1760" s="95">
        <v>0</v>
      </c>
    </row>
    <row r="1761" spans="2:8" x14ac:dyDescent="0.2">
      <c r="B1761" s="59">
        <v>2014</v>
      </c>
      <c r="C1761">
        <v>3</v>
      </c>
      <c r="D1761">
        <v>15</v>
      </c>
      <c r="E1761" s="95">
        <v>5</v>
      </c>
      <c r="F1761">
        <v>9.9</v>
      </c>
      <c r="G1761" s="95">
        <f>F1761*(Dashboard!$C$21/50)^Dashboard!$C$22</f>
        <v>10.908860647178447</v>
      </c>
      <c r="H1761" s="95">
        <v>0</v>
      </c>
    </row>
    <row r="1762" spans="2:8" x14ac:dyDescent="0.2">
      <c r="B1762" s="59">
        <v>2014</v>
      </c>
      <c r="C1762">
        <v>3</v>
      </c>
      <c r="D1762">
        <v>15</v>
      </c>
      <c r="E1762" s="95">
        <v>6</v>
      </c>
      <c r="F1762">
        <v>9.74</v>
      </c>
      <c r="G1762" s="95">
        <f>F1762*(Dashboard!$C$21/50)^Dashboard!$C$22</f>
        <v>10.732555828638189</v>
      </c>
      <c r="H1762" s="95">
        <v>50.13</v>
      </c>
    </row>
    <row r="1763" spans="2:8" x14ac:dyDescent="0.2">
      <c r="B1763" s="59">
        <v>2014</v>
      </c>
      <c r="C1763">
        <v>3</v>
      </c>
      <c r="D1763">
        <v>15</v>
      </c>
      <c r="E1763" s="95">
        <v>7</v>
      </c>
      <c r="F1763">
        <v>9.56</v>
      </c>
      <c r="G1763" s="95">
        <f>F1763*(Dashboard!$C$21/50)^Dashboard!$C$22</f>
        <v>10.534212907780399</v>
      </c>
      <c r="H1763" s="95">
        <v>294.83999999999997</v>
      </c>
    </row>
    <row r="1764" spans="2:8" x14ac:dyDescent="0.2">
      <c r="B1764" s="59">
        <v>2014</v>
      </c>
      <c r="C1764">
        <v>3</v>
      </c>
      <c r="D1764">
        <v>15</v>
      </c>
      <c r="E1764" s="95">
        <v>8</v>
      </c>
      <c r="F1764">
        <v>9.69</v>
      </c>
      <c r="G1764" s="95">
        <f>F1764*(Dashboard!$C$21/50)^Dashboard!$C$22</f>
        <v>10.677460572844357</v>
      </c>
      <c r="H1764" s="95">
        <v>516.76</v>
      </c>
    </row>
    <row r="1765" spans="2:8" x14ac:dyDescent="0.2">
      <c r="B1765" s="59">
        <v>2014</v>
      </c>
      <c r="C1765">
        <v>3</v>
      </c>
      <c r="D1765">
        <v>15</v>
      </c>
      <c r="E1765" s="95">
        <v>9</v>
      </c>
      <c r="F1765">
        <v>9.6999999999999993</v>
      </c>
      <c r="G1765" s="95">
        <f>F1765*(Dashboard!$C$21/50)^Dashboard!$C$22</f>
        <v>10.688479624003122</v>
      </c>
      <c r="H1765" s="95">
        <v>722.77</v>
      </c>
    </row>
    <row r="1766" spans="2:8" x14ac:dyDescent="0.2">
      <c r="B1766" s="59">
        <v>2014</v>
      </c>
      <c r="C1766">
        <v>3</v>
      </c>
      <c r="D1766">
        <v>15</v>
      </c>
      <c r="E1766" s="95">
        <v>10</v>
      </c>
      <c r="F1766">
        <v>9.58</v>
      </c>
      <c r="G1766" s="95">
        <f>F1766*(Dashboard!$C$21/50)^Dashboard!$C$22</f>
        <v>10.556251010097931</v>
      </c>
      <c r="H1766" s="95">
        <v>883.83</v>
      </c>
    </row>
    <row r="1767" spans="2:8" x14ac:dyDescent="0.2">
      <c r="B1767" s="59">
        <v>2014</v>
      </c>
      <c r="C1767">
        <v>3</v>
      </c>
      <c r="D1767">
        <v>15</v>
      </c>
      <c r="E1767" s="95">
        <v>11</v>
      </c>
      <c r="F1767">
        <v>9.35</v>
      </c>
      <c r="G1767" s="95">
        <f>F1767*(Dashboard!$C$21/50)^Dashboard!$C$22</f>
        <v>10.302812833446309</v>
      </c>
      <c r="H1767" s="95">
        <v>963.05</v>
      </c>
    </row>
    <row r="1768" spans="2:8" x14ac:dyDescent="0.2">
      <c r="B1768" s="59">
        <v>2014</v>
      </c>
      <c r="C1768">
        <v>3</v>
      </c>
      <c r="D1768">
        <v>15</v>
      </c>
      <c r="E1768" s="95">
        <v>12</v>
      </c>
      <c r="F1768">
        <v>9.16</v>
      </c>
      <c r="G1768" s="95">
        <f>F1768*(Dashboard!$C$21/50)^Dashboard!$C$22</f>
        <v>10.093450861429753</v>
      </c>
      <c r="H1768" s="95">
        <v>965.16</v>
      </c>
    </row>
    <row r="1769" spans="2:8" x14ac:dyDescent="0.2">
      <c r="B1769" s="59">
        <v>2014</v>
      </c>
      <c r="C1769">
        <v>3</v>
      </c>
      <c r="D1769">
        <v>15</v>
      </c>
      <c r="E1769" s="95">
        <v>13</v>
      </c>
      <c r="F1769">
        <v>9.2200000000000006</v>
      </c>
      <c r="G1769" s="95">
        <f>F1769*(Dashboard!$C$21/50)^Dashboard!$C$22</f>
        <v>10.15956516838235</v>
      </c>
      <c r="H1769" s="95">
        <v>890.12</v>
      </c>
    </row>
    <row r="1770" spans="2:8" x14ac:dyDescent="0.2">
      <c r="B1770" s="59">
        <v>2014</v>
      </c>
      <c r="C1770">
        <v>3</v>
      </c>
      <c r="D1770">
        <v>15</v>
      </c>
      <c r="E1770" s="95">
        <v>14</v>
      </c>
      <c r="F1770">
        <v>9.3800000000000008</v>
      </c>
      <c r="G1770" s="95">
        <f>F1770*(Dashboard!$C$21/50)^Dashboard!$C$22</f>
        <v>10.335869986922608</v>
      </c>
      <c r="H1770" s="95">
        <v>775.5</v>
      </c>
    </row>
    <row r="1771" spans="2:8" x14ac:dyDescent="0.2">
      <c r="B1771" s="59">
        <v>2014</v>
      </c>
      <c r="C1771">
        <v>3</v>
      </c>
      <c r="D1771">
        <v>15</v>
      </c>
      <c r="E1771" s="95">
        <v>15</v>
      </c>
      <c r="F1771">
        <v>9.56</v>
      </c>
      <c r="G1771" s="95">
        <f>F1771*(Dashboard!$C$21/50)^Dashboard!$C$22</f>
        <v>10.534212907780399</v>
      </c>
      <c r="H1771" s="95">
        <v>584.39</v>
      </c>
    </row>
    <row r="1772" spans="2:8" x14ac:dyDescent="0.2">
      <c r="B1772" s="59">
        <v>2014</v>
      </c>
      <c r="C1772">
        <v>3</v>
      </c>
      <c r="D1772">
        <v>15</v>
      </c>
      <c r="E1772" s="95">
        <v>16</v>
      </c>
      <c r="F1772">
        <v>9.82</v>
      </c>
      <c r="G1772" s="95">
        <f>F1772*(Dashboard!$C$21/50)^Dashboard!$C$22</f>
        <v>10.820708237908317</v>
      </c>
      <c r="H1772" s="95">
        <v>350.56</v>
      </c>
    </row>
    <row r="1773" spans="2:8" x14ac:dyDescent="0.2">
      <c r="B1773" s="59">
        <v>2014</v>
      </c>
      <c r="C1773">
        <v>3</v>
      </c>
      <c r="D1773">
        <v>15</v>
      </c>
      <c r="E1773" s="95">
        <v>17</v>
      </c>
      <c r="F1773">
        <v>10.1</v>
      </c>
      <c r="G1773" s="95">
        <f>F1773*(Dashboard!$C$21/50)^Dashboard!$C$22</f>
        <v>11.129241670353768</v>
      </c>
      <c r="H1773" s="95">
        <v>104.84</v>
      </c>
    </row>
    <row r="1774" spans="2:8" x14ac:dyDescent="0.2">
      <c r="B1774" s="59">
        <v>2014</v>
      </c>
      <c r="C1774">
        <v>3</v>
      </c>
      <c r="D1774">
        <v>15</v>
      </c>
      <c r="E1774" s="95">
        <v>18</v>
      </c>
      <c r="F1774">
        <v>10.26</v>
      </c>
      <c r="G1774" s="95">
        <f>F1774*(Dashboard!$C$21/50)^Dashboard!$C$22</f>
        <v>11.305546488894025</v>
      </c>
      <c r="H1774" s="95">
        <v>0</v>
      </c>
    </row>
    <row r="1775" spans="2:8" x14ac:dyDescent="0.2">
      <c r="B1775" s="59">
        <v>2014</v>
      </c>
      <c r="C1775">
        <v>3</v>
      </c>
      <c r="D1775">
        <v>15</v>
      </c>
      <c r="E1775" s="95">
        <v>19</v>
      </c>
      <c r="F1775">
        <v>10.28</v>
      </c>
      <c r="G1775" s="95">
        <f>F1775*(Dashboard!$C$21/50)^Dashboard!$C$22</f>
        <v>11.327584591211556</v>
      </c>
      <c r="H1775" s="95">
        <v>0</v>
      </c>
    </row>
    <row r="1776" spans="2:8" x14ac:dyDescent="0.2">
      <c r="B1776" s="59">
        <v>2014</v>
      </c>
      <c r="C1776">
        <v>3</v>
      </c>
      <c r="D1776">
        <v>15</v>
      </c>
      <c r="E1776" s="95">
        <v>20</v>
      </c>
      <c r="F1776">
        <v>10.220000000000001</v>
      </c>
      <c r="G1776" s="95">
        <f>F1776*(Dashboard!$C$21/50)^Dashboard!$C$22</f>
        <v>11.261470284258962</v>
      </c>
      <c r="H1776" s="95">
        <v>0</v>
      </c>
    </row>
    <row r="1777" spans="2:8" x14ac:dyDescent="0.2">
      <c r="B1777" s="59">
        <v>2014</v>
      </c>
      <c r="C1777">
        <v>3</v>
      </c>
      <c r="D1777">
        <v>15</v>
      </c>
      <c r="E1777" s="95">
        <v>21</v>
      </c>
      <c r="F1777">
        <v>10.050000000000001</v>
      </c>
      <c r="G1777" s="95">
        <f>F1777*(Dashboard!$C$21/50)^Dashboard!$C$22</f>
        <v>11.074146414559937</v>
      </c>
      <c r="H1777" s="95">
        <v>0</v>
      </c>
    </row>
    <row r="1778" spans="2:8" x14ac:dyDescent="0.2">
      <c r="B1778" s="59">
        <v>2014</v>
      </c>
      <c r="C1778">
        <v>3</v>
      </c>
      <c r="D1778">
        <v>15</v>
      </c>
      <c r="E1778" s="95">
        <v>22</v>
      </c>
      <c r="F1778">
        <v>10.02</v>
      </c>
      <c r="G1778" s="95">
        <f>F1778*(Dashboard!$C$21/50)^Dashboard!$C$22</f>
        <v>11.041089261083638</v>
      </c>
      <c r="H1778" s="95">
        <v>0</v>
      </c>
    </row>
    <row r="1779" spans="2:8" x14ac:dyDescent="0.2">
      <c r="B1779" s="59">
        <v>2014</v>
      </c>
      <c r="C1779">
        <v>3</v>
      </c>
      <c r="D1779">
        <v>15</v>
      </c>
      <c r="E1779" s="95">
        <v>23</v>
      </c>
      <c r="F1779">
        <v>10.029999999999999</v>
      </c>
      <c r="G1779" s="95">
        <f>F1779*(Dashboard!$C$21/50)^Dashboard!$C$22</f>
        <v>11.052108312242405</v>
      </c>
      <c r="H1779" s="95">
        <v>0</v>
      </c>
    </row>
    <row r="1780" spans="2:8" x14ac:dyDescent="0.2">
      <c r="B1780" s="59">
        <v>2014</v>
      </c>
      <c r="C1780">
        <v>3</v>
      </c>
      <c r="D1780">
        <v>16</v>
      </c>
      <c r="E1780" s="95">
        <v>0</v>
      </c>
      <c r="F1780">
        <v>10.1</v>
      </c>
      <c r="G1780" s="95">
        <f>F1780*(Dashboard!$C$21/50)^Dashboard!$C$22</f>
        <v>11.129241670353768</v>
      </c>
      <c r="H1780" s="95">
        <v>0</v>
      </c>
    </row>
    <row r="1781" spans="2:8" x14ac:dyDescent="0.2">
      <c r="B1781" s="59">
        <v>2014</v>
      </c>
      <c r="C1781">
        <v>3</v>
      </c>
      <c r="D1781">
        <v>16</v>
      </c>
      <c r="E1781" s="95">
        <v>1</v>
      </c>
      <c r="F1781">
        <v>10.17</v>
      </c>
      <c r="G1781" s="95">
        <f>F1781*(Dashboard!$C$21/50)^Dashboard!$C$22</f>
        <v>11.20637502846513</v>
      </c>
      <c r="H1781" s="95">
        <v>0</v>
      </c>
    </row>
    <row r="1782" spans="2:8" x14ac:dyDescent="0.2">
      <c r="B1782" s="59">
        <v>2014</v>
      </c>
      <c r="C1782">
        <v>3</v>
      </c>
      <c r="D1782">
        <v>16</v>
      </c>
      <c r="E1782" s="95">
        <v>2</v>
      </c>
      <c r="F1782">
        <v>10.220000000000001</v>
      </c>
      <c r="G1782" s="95">
        <f>F1782*(Dashboard!$C$21/50)^Dashboard!$C$22</f>
        <v>11.261470284258962</v>
      </c>
      <c r="H1782" s="95">
        <v>0</v>
      </c>
    </row>
    <row r="1783" spans="2:8" x14ac:dyDescent="0.2">
      <c r="B1783" s="59">
        <v>2014</v>
      </c>
      <c r="C1783">
        <v>3</v>
      </c>
      <c r="D1783">
        <v>16</v>
      </c>
      <c r="E1783" s="95">
        <v>3</v>
      </c>
      <c r="F1783">
        <v>10.3</v>
      </c>
      <c r="G1783" s="95">
        <f>F1783*(Dashboard!$C$21/50)^Dashboard!$C$22</f>
        <v>11.34962269352909</v>
      </c>
      <c r="H1783" s="95">
        <v>0</v>
      </c>
    </row>
    <row r="1784" spans="2:8" x14ac:dyDescent="0.2">
      <c r="B1784" s="59">
        <v>2014</v>
      </c>
      <c r="C1784">
        <v>3</v>
      </c>
      <c r="D1784">
        <v>16</v>
      </c>
      <c r="E1784" s="95">
        <v>4</v>
      </c>
      <c r="F1784">
        <v>10.46</v>
      </c>
      <c r="G1784" s="95">
        <f>F1784*(Dashboard!$C$21/50)^Dashboard!$C$22</f>
        <v>11.525927512069348</v>
      </c>
      <c r="H1784" s="95">
        <v>0</v>
      </c>
    </row>
    <row r="1785" spans="2:8" x14ac:dyDescent="0.2">
      <c r="B1785" s="59">
        <v>2014</v>
      </c>
      <c r="C1785">
        <v>3</v>
      </c>
      <c r="D1785">
        <v>16</v>
      </c>
      <c r="E1785" s="95">
        <v>5</v>
      </c>
      <c r="F1785">
        <v>10.55</v>
      </c>
      <c r="G1785" s="95">
        <f>F1785*(Dashboard!$C$21/50)^Dashboard!$C$22</f>
        <v>11.625098972498243</v>
      </c>
      <c r="H1785" s="95">
        <v>0</v>
      </c>
    </row>
    <row r="1786" spans="2:8" x14ac:dyDescent="0.2">
      <c r="B1786" s="59">
        <v>2014</v>
      </c>
      <c r="C1786">
        <v>3</v>
      </c>
      <c r="D1786">
        <v>16</v>
      </c>
      <c r="E1786" s="95">
        <v>6</v>
      </c>
      <c r="F1786">
        <v>10.39</v>
      </c>
      <c r="G1786" s="95">
        <f>F1786*(Dashboard!$C$21/50)^Dashboard!$C$22</f>
        <v>11.448794153957985</v>
      </c>
      <c r="H1786" s="95">
        <v>46.12</v>
      </c>
    </row>
    <row r="1787" spans="2:8" x14ac:dyDescent="0.2">
      <c r="B1787" s="59">
        <v>2014</v>
      </c>
      <c r="C1787">
        <v>3</v>
      </c>
      <c r="D1787">
        <v>16</v>
      </c>
      <c r="E1787" s="95">
        <v>7</v>
      </c>
      <c r="F1787">
        <v>9.94</v>
      </c>
      <c r="G1787" s="95">
        <f>F1787*(Dashboard!$C$21/50)^Dashboard!$C$22</f>
        <v>10.95293685181351</v>
      </c>
      <c r="H1787" s="95">
        <v>253.19</v>
      </c>
    </row>
    <row r="1788" spans="2:8" x14ac:dyDescent="0.2">
      <c r="B1788" s="59">
        <v>2014</v>
      </c>
      <c r="C1788">
        <v>3</v>
      </c>
      <c r="D1788">
        <v>16</v>
      </c>
      <c r="E1788" s="95">
        <v>8</v>
      </c>
      <c r="F1788">
        <v>9.69</v>
      </c>
      <c r="G1788" s="95">
        <f>F1788*(Dashboard!$C$21/50)^Dashboard!$C$22</f>
        <v>10.677460572844357</v>
      </c>
      <c r="H1788" s="95">
        <v>529.02</v>
      </c>
    </row>
    <row r="1789" spans="2:8" x14ac:dyDescent="0.2">
      <c r="B1789" s="59">
        <v>2014</v>
      </c>
      <c r="C1789">
        <v>3</v>
      </c>
      <c r="D1789">
        <v>16</v>
      </c>
      <c r="E1789" s="95">
        <v>9</v>
      </c>
      <c r="F1789">
        <v>9.6300000000000008</v>
      </c>
      <c r="G1789" s="95">
        <f>F1789*(Dashboard!$C$21/50)^Dashboard!$C$22</f>
        <v>10.611346265891761</v>
      </c>
      <c r="H1789" s="95">
        <v>714.42</v>
      </c>
    </row>
    <row r="1790" spans="2:8" x14ac:dyDescent="0.2">
      <c r="B1790" s="59">
        <v>2014</v>
      </c>
      <c r="C1790">
        <v>3</v>
      </c>
      <c r="D1790">
        <v>16</v>
      </c>
      <c r="E1790" s="95">
        <v>10</v>
      </c>
      <c r="F1790">
        <v>9.66</v>
      </c>
      <c r="G1790" s="95">
        <f>F1790*(Dashboard!$C$21/50)^Dashboard!$C$22</f>
        <v>10.644403419368059</v>
      </c>
      <c r="H1790" s="95">
        <v>868.7</v>
      </c>
    </row>
    <row r="1791" spans="2:8" x14ac:dyDescent="0.2">
      <c r="B1791" s="59">
        <v>2014</v>
      </c>
      <c r="C1791">
        <v>3</v>
      </c>
      <c r="D1791">
        <v>16</v>
      </c>
      <c r="E1791" s="95">
        <v>11</v>
      </c>
      <c r="F1791">
        <v>9.74</v>
      </c>
      <c r="G1791" s="95">
        <f>F1791*(Dashboard!$C$21/50)^Dashboard!$C$22</f>
        <v>10.732555828638189</v>
      </c>
      <c r="H1791" s="95">
        <v>949.66</v>
      </c>
    </row>
    <row r="1792" spans="2:8" x14ac:dyDescent="0.2">
      <c r="B1792" s="59">
        <v>2014</v>
      </c>
      <c r="C1792">
        <v>3</v>
      </c>
      <c r="D1792">
        <v>16</v>
      </c>
      <c r="E1792" s="95">
        <v>12</v>
      </c>
      <c r="F1792">
        <v>9.44</v>
      </c>
      <c r="G1792" s="95">
        <f>F1792*(Dashboard!$C$21/50)^Dashboard!$C$22</f>
        <v>10.401984293875204</v>
      </c>
      <c r="H1792" s="95">
        <v>956.44</v>
      </c>
    </row>
    <row r="1793" spans="2:8" x14ac:dyDescent="0.2">
      <c r="B1793" s="59">
        <v>2014</v>
      </c>
      <c r="C1793">
        <v>3</v>
      </c>
      <c r="D1793">
        <v>16</v>
      </c>
      <c r="E1793" s="95">
        <v>13</v>
      </c>
      <c r="F1793">
        <v>9.76</v>
      </c>
      <c r="G1793" s="95">
        <f>F1793*(Dashboard!$C$21/50)^Dashboard!$C$22</f>
        <v>10.754593930955719</v>
      </c>
      <c r="H1793" s="95">
        <v>892.91</v>
      </c>
    </row>
    <row r="1794" spans="2:8" x14ac:dyDescent="0.2">
      <c r="B1794" s="59">
        <v>2014</v>
      </c>
      <c r="C1794">
        <v>3</v>
      </c>
      <c r="D1794">
        <v>16</v>
      </c>
      <c r="E1794" s="95">
        <v>14</v>
      </c>
      <c r="F1794">
        <v>10.210000000000001</v>
      </c>
      <c r="G1794" s="95">
        <f>F1794*(Dashboard!$C$21/50)^Dashboard!$C$22</f>
        <v>11.250451233100195</v>
      </c>
      <c r="H1794" s="95">
        <v>766.08</v>
      </c>
    </row>
    <row r="1795" spans="2:8" x14ac:dyDescent="0.2">
      <c r="B1795" s="59">
        <v>2014</v>
      </c>
      <c r="C1795">
        <v>3</v>
      </c>
      <c r="D1795">
        <v>16</v>
      </c>
      <c r="E1795" s="95">
        <v>15</v>
      </c>
      <c r="F1795">
        <v>10.73</v>
      </c>
      <c r="G1795" s="95">
        <f>F1795*(Dashboard!$C$21/50)^Dashboard!$C$22</f>
        <v>11.823441893356033</v>
      </c>
      <c r="H1795" s="95">
        <v>554.72</v>
      </c>
    </row>
    <row r="1796" spans="2:8" x14ac:dyDescent="0.2">
      <c r="B1796" s="59">
        <v>2014</v>
      </c>
      <c r="C1796">
        <v>3</v>
      </c>
      <c r="D1796">
        <v>16</v>
      </c>
      <c r="E1796" s="95">
        <v>16</v>
      </c>
      <c r="F1796">
        <v>11.38</v>
      </c>
      <c r="G1796" s="95">
        <f>F1796*(Dashboard!$C$21/50)^Dashboard!$C$22</f>
        <v>12.53968021867583</v>
      </c>
      <c r="H1796" s="95">
        <v>307.14</v>
      </c>
    </row>
    <row r="1797" spans="2:8" x14ac:dyDescent="0.2">
      <c r="B1797" s="59">
        <v>2014</v>
      </c>
      <c r="C1797">
        <v>3</v>
      </c>
      <c r="D1797">
        <v>16</v>
      </c>
      <c r="E1797" s="95">
        <v>17</v>
      </c>
      <c r="F1797">
        <v>11.98</v>
      </c>
      <c r="G1797" s="95">
        <f>F1797*(Dashboard!$C$21/50)^Dashboard!$C$22</f>
        <v>13.200823288201796</v>
      </c>
      <c r="H1797" s="95">
        <v>85.51</v>
      </c>
    </row>
    <row r="1798" spans="2:8" x14ac:dyDescent="0.2">
      <c r="B1798" s="59">
        <v>2014</v>
      </c>
      <c r="C1798">
        <v>3</v>
      </c>
      <c r="D1798">
        <v>16</v>
      </c>
      <c r="E1798" s="95">
        <v>18</v>
      </c>
      <c r="F1798">
        <v>12.29</v>
      </c>
      <c r="G1798" s="95">
        <f>F1798*(Dashboard!$C$21/50)^Dashboard!$C$22</f>
        <v>13.542413874123545</v>
      </c>
      <c r="H1798" s="95">
        <v>0</v>
      </c>
    </row>
    <row r="1799" spans="2:8" x14ac:dyDescent="0.2">
      <c r="B1799" s="59">
        <v>2014</v>
      </c>
      <c r="C1799">
        <v>3</v>
      </c>
      <c r="D1799">
        <v>16</v>
      </c>
      <c r="E1799" s="95">
        <v>19</v>
      </c>
      <c r="F1799">
        <v>12.31</v>
      </c>
      <c r="G1799" s="95">
        <f>F1799*(Dashboard!$C$21/50)^Dashboard!$C$22</f>
        <v>13.564451976441077</v>
      </c>
      <c r="H1799" s="95">
        <v>0</v>
      </c>
    </row>
    <row r="1800" spans="2:8" x14ac:dyDescent="0.2">
      <c r="B1800" s="59">
        <v>2014</v>
      </c>
      <c r="C1800">
        <v>3</v>
      </c>
      <c r="D1800">
        <v>16</v>
      </c>
      <c r="E1800" s="95">
        <v>20</v>
      </c>
      <c r="F1800">
        <v>12.11</v>
      </c>
      <c r="G1800" s="95">
        <f>F1800*(Dashboard!$C$21/50)^Dashboard!$C$22</f>
        <v>13.344070953265755</v>
      </c>
      <c r="H1800" s="95">
        <v>0</v>
      </c>
    </row>
    <row r="1801" spans="2:8" x14ac:dyDescent="0.2">
      <c r="B1801" s="59">
        <v>2014</v>
      </c>
      <c r="C1801">
        <v>3</v>
      </c>
      <c r="D1801">
        <v>16</v>
      </c>
      <c r="E1801" s="95">
        <v>21</v>
      </c>
      <c r="F1801">
        <v>11.97</v>
      </c>
      <c r="G1801" s="95">
        <f>F1801*(Dashboard!$C$21/50)^Dashboard!$C$22</f>
        <v>13.189804237043031</v>
      </c>
      <c r="H1801" s="95">
        <v>0</v>
      </c>
    </row>
    <row r="1802" spans="2:8" x14ac:dyDescent="0.2">
      <c r="B1802" s="59">
        <v>2014</v>
      </c>
      <c r="C1802">
        <v>3</v>
      </c>
      <c r="D1802">
        <v>16</v>
      </c>
      <c r="E1802" s="95">
        <v>22</v>
      </c>
      <c r="F1802">
        <v>11.88</v>
      </c>
      <c r="G1802" s="95">
        <f>F1802*(Dashboard!$C$21/50)^Dashboard!$C$22</f>
        <v>13.090632776614136</v>
      </c>
      <c r="H1802" s="95">
        <v>0</v>
      </c>
    </row>
    <row r="1803" spans="2:8" x14ac:dyDescent="0.2">
      <c r="B1803" s="59">
        <v>2014</v>
      </c>
      <c r="C1803">
        <v>3</v>
      </c>
      <c r="D1803">
        <v>16</v>
      </c>
      <c r="E1803" s="95">
        <v>23</v>
      </c>
      <c r="F1803">
        <v>11.92</v>
      </c>
      <c r="G1803" s="95">
        <f>F1803*(Dashboard!$C$21/50)^Dashboard!$C$22</f>
        <v>13.134708981249199</v>
      </c>
      <c r="H1803" s="95">
        <v>0</v>
      </c>
    </row>
    <row r="1804" spans="2:8" x14ac:dyDescent="0.2">
      <c r="B1804" s="59">
        <v>2014</v>
      </c>
      <c r="C1804">
        <v>3</v>
      </c>
      <c r="D1804">
        <v>17</v>
      </c>
      <c r="E1804" s="95">
        <v>0</v>
      </c>
      <c r="F1804">
        <v>12.05</v>
      </c>
      <c r="G1804" s="95">
        <f>F1804*(Dashboard!$C$21/50)^Dashboard!$C$22</f>
        <v>13.277956646313159</v>
      </c>
      <c r="H1804" s="95">
        <v>0</v>
      </c>
    </row>
    <row r="1805" spans="2:8" x14ac:dyDescent="0.2">
      <c r="B1805" s="59">
        <v>2014</v>
      </c>
      <c r="C1805">
        <v>3</v>
      </c>
      <c r="D1805">
        <v>17</v>
      </c>
      <c r="E1805" s="95">
        <v>1</v>
      </c>
      <c r="F1805">
        <v>12.07</v>
      </c>
      <c r="G1805" s="95">
        <f>F1805*(Dashboard!$C$21/50)^Dashboard!$C$22</f>
        <v>13.299994748630692</v>
      </c>
      <c r="H1805" s="95">
        <v>0</v>
      </c>
    </row>
    <row r="1806" spans="2:8" x14ac:dyDescent="0.2">
      <c r="B1806" s="59">
        <v>2014</v>
      </c>
      <c r="C1806">
        <v>3</v>
      </c>
      <c r="D1806">
        <v>17</v>
      </c>
      <c r="E1806" s="95">
        <v>2</v>
      </c>
      <c r="F1806">
        <v>11.96</v>
      </c>
      <c r="G1806" s="95">
        <f>F1806*(Dashboard!$C$21/50)^Dashboard!$C$22</f>
        <v>13.178785185884264</v>
      </c>
      <c r="H1806" s="95">
        <v>0</v>
      </c>
    </row>
    <row r="1807" spans="2:8" x14ac:dyDescent="0.2">
      <c r="B1807" s="59">
        <v>2014</v>
      </c>
      <c r="C1807">
        <v>3</v>
      </c>
      <c r="D1807">
        <v>17</v>
      </c>
      <c r="E1807" s="95">
        <v>3</v>
      </c>
      <c r="F1807">
        <v>11.83</v>
      </c>
      <c r="G1807" s="95">
        <f>F1807*(Dashboard!$C$21/50)^Dashboard!$C$22</f>
        <v>13.035537520820304</v>
      </c>
      <c r="H1807" s="95">
        <v>0</v>
      </c>
    </row>
    <row r="1808" spans="2:8" x14ac:dyDescent="0.2">
      <c r="B1808" s="59">
        <v>2014</v>
      </c>
      <c r="C1808">
        <v>3</v>
      </c>
      <c r="D1808">
        <v>17</v>
      </c>
      <c r="E1808" s="95">
        <v>4</v>
      </c>
      <c r="F1808">
        <v>11.9</v>
      </c>
      <c r="G1808" s="95">
        <f>F1808*(Dashboard!$C$21/50)^Dashboard!$C$22</f>
        <v>13.112670878931667</v>
      </c>
      <c r="H1808" s="95">
        <v>0</v>
      </c>
    </row>
    <row r="1809" spans="2:8" x14ac:dyDescent="0.2">
      <c r="B1809" s="59">
        <v>2014</v>
      </c>
      <c r="C1809">
        <v>3</v>
      </c>
      <c r="D1809">
        <v>17</v>
      </c>
      <c r="E1809" s="95">
        <v>5</v>
      </c>
      <c r="F1809">
        <v>11.99</v>
      </c>
      <c r="G1809" s="95">
        <f>F1809*(Dashboard!$C$21/50)^Dashboard!$C$22</f>
        <v>13.211842339360562</v>
      </c>
      <c r="H1809" s="95">
        <v>0</v>
      </c>
    </row>
    <row r="1810" spans="2:8" x14ac:dyDescent="0.2">
      <c r="B1810" s="59">
        <v>2014</v>
      </c>
      <c r="C1810">
        <v>3</v>
      </c>
      <c r="D1810">
        <v>17</v>
      </c>
      <c r="E1810" s="95">
        <v>6</v>
      </c>
      <c r="F1810">
        <v>11.9</v>
      </c>
      <c r="G1810" s="95">
        <f>F1810*(Dashboard!$C$21/50)^Dashboard!$C$22</f>
        <v>13.112670878931667</v>
      </c>
      <c r="H1810" s="95">
        <v>46.77</v>
      </c>
    </row>
    <row r="1811" spans="2:8" x14ac:dyDescent="0.2">
      <c r="B1811" s="59">
        <v>2014</v>
      </c>
      <c r="C1811">
        <v>3</v>
      </c>
      <c r="D1811">
        <v>17</v>
      </c>
      <c r="E1811" s="95">
        <v>7</v>
      </c>
      <c r="F1811">
        <v>11.82</v>
      </c>
      <c r="G1811" s="95">
        <f>F1811*(Dashboard!$C$21/50)^Dashboard!$C$22</f>
        <v>13.024518469661539</v>
      </c>
      <c r="H1811" s="95">
        <v>224.91</v>
      </c>
    </row>
    <row r="1812" spans="2:8" x14ac:dyDescent="0.2">
      <c r="B1812" s="59">
        <v>2014</v>
      </c>
      <c r="C1812">
        <v>3</v>
      </c>
      <c r="D1812">
        <v>17</v>
      </c>
      <c r="E1812" s="95">
        <v>8</v>
      </c>
      <c r="F1812">
        <v>12.13</v>
      </c>
      <c r="G1812" s="95">
        <f>F1812*(Dashboard!$C$21/50)^Dashboard!$C$22</f>
        <v>13.366109055583289</v>
      </c>
      <c r="H1812" s="95">
        <v>457.36</v>
      </c>
    </row>
    <row r="1813" spans="2:8" x14ac:dyDescent="0.2">
      <c r="B1813" s="59">
        <v>2014</v>
      </c>
      <c r="C1813">
        <v>3</v>
      </c>
      <c r="D1813">
        <v>17</v>
      </c>
      <c r="E1813" s="95">
        <v>9</v>
      </c>
      <c r="F1813">
        <v>12.42</v>
      </c>
      <c r="G1813" s="95">
        <f>F1813*(Dashboard!$C$21/50)^Dashboard!$C$22</f>
        <v>13.685661539187505</v>
      </c>
      <c r="H1813" s="95">
        <v>684.48</v>
      </c>
    </row>
    <row r="1814" spans="2:8" x14ac:dyDescent="0.2">
      <c r="B1814" s="59">
        <v>2014</v>
      </c>
      <c r="C1814">
        <v>3</v>
      </c>
      <c r="D1814">
        <v>17</v>
      </c>
      <c r="E1814" s="95">
        <v>10</v>
      </c>
      <c r="F1814">
        <v>12.5</v>
      </c>
      <c r="G1814" s="95">
        <f>F1814*(Dashboard!$C$21/50)^Dashboard!$C$22</f>
        <v>13.773813948457633</v>
      </c>
      <c r="H1814" s="95">
        <v>875.17</v>
      </c>
    </row>
    <row r="1815" spans="2:8" x14ac:dyDescent="0.2">
      <c r="B1815" s="59">
        <v>2014</v>
      </c>
      <c r="C1815">
        <v>3</v>
      </c>
      <c r="D1815">
        <v>17</v>
      </c>
      <c r="E1815" s="95">
        <v>11</v>
      </c>
      <c r="F1815">
        <v>12.2</v>
      </c>
      <c r="G1815" s="95">
        <f>F1815*(Dashboard!$C$21/50)^Dashboard!$C$22</f>
        <v>13.44324241369465</v>
      </c>
      <c r="H1815" s="95">
        <v>949.58</v>
      </c>
    </row>
    <row r="1816" spans="2:8" x14ac:dyDescent="0.2">
      <c r="B1816" s="59">
        <v>2014</v>
      </c>
      <c r="C1816">
        <v>3</v>
      </c>
      <c r="D1816">
        <v>17</v>
      </c>
      <c r="E1816" s="95">
        <v>12</v>
      </c>
      <c r="F1816">
        <v>12.27</v>
      </c>
      <c r="G1816" s="95">
        <f>F1816*(Dashboard!$C$21/50)^Dashboard!$C$22</f>
        <v>13.520375771806012</v>
      </c>
      <c r="H1816" s="95">
        <v>965.14</v>
      </c>
    </row>
    <row r="1817" spans="2:8" x14ac:dyDescent="0.2">
      <c r="B1817" s="59">
        <v>2014</v>
      </c>
      <c r="C1817">
        <v>3</v>
      </c>
      <c r="D1817">
        <v>17</v>
      </c>
      <c r="E1817" s="95">
        <v>13</v>
      </c>
      <c r="F1817">
        <v>12.41</v>
      </c>
      <c r="G1817" s="95">
        <f>F1817*(Dashboard!$C$21/50)^Dashboard!$C$22</f>
        <v>13.674642488028738</v>
      </c>
      <c r="H1817" s="95">
        <v>897.45</v>
      </c>
    </row>
    <row r="1818" spans="2:8" x14ac:dyDescent="0.2">
      <c r="B1818" s="59">
        <v>2014</v>
      </c>
      <c r="C1818">
        <v>3</v>
      </c>
      <c r="D1818">
        <v>17</v>
      </c>
      <c r="E1818" s="95">
        <v>14</v>
      </c>
      <c r="F1818">
        <v>12.45</v>
      </c>
      <c r="G1818" s="95">
        <f>F1818*(Dashboard!$C$21/50)^Dashboard!$C$22</f>
        <v>13.718718692663803</v>
      </c>
      <c r="H1818" s="95">
        <v>766.12</v>
      </c>
    </row>
    <row r="1819" spans="2:8" x14ac:dyDescent="0.2">
      <c r="B1819" s="59">
        <v>2014</v>
      </c>
      <c r="C1819">
        <v>3</v>
      </c>
      <c r="D1819">
        <v>17</v>
      </c>
      <c r="E1819" s="95">
        <v>15</v>
      </c>
      <c r="F1819">
        <v>12.55</v>
      </c>
      <c r="G1819" s="95">
        <f>F1819*(Dashboard!$C$21/50)^Dashboard!$C$22</f>
        <v>13.828909204251465</v>
      </c>
      <c r="H1819" s="95">
        <v>530.04999999999995</v>
      </c>
    </row>
    <row r="1820" spans="2:8" x14ac:dyDescent="0.2">
      <c r="B1820" s="59">
        <v>2014</v>
      </c>
      <c r="C1820">
        <v>3</v>
      </c>
      <c r="D1820">
        <v>17</v>
      </c>
      <c r="E1820" s="95">
        <v>16</v>
      </c>
      <c r="F1820">
        <v>12.68</v>
      </c>
      <c r="G1820" s="95">
        <f>F1820*(Dashboard!$C$21/50)^Dashboard!$C$22</f>
        <v>13.972156869315423</v>
      </c>
      <c r="H1820" s="95">
        <v>281.25</v>
      </c>
    </row>
    <row r="1821" spans="2:8" x14ac:dyDescent="0.2">
      <c r="B1821" s="59">
        <v>2014</v>
      </c>
      <c r="C1821">
        <v>3</v>
      </c>
      <c r="D1821">
        <v>17</v>
      </c>
      <c r="E1821" s="95">
        <v>17</v>
      </c>
      <c r="F1821">
        <v>12.72</v>
      </c>
      <c r="G1821" s="95">
        <f>F1821*(Dashboard!$C$21/50)^Dashboard!$C$22</f>
        <v>14.016233073950488</v>
      </c>
      <c r="H1821" s="95">
        <v>76.83</v>
      </c>
    </row>
    <row r="1822" spans="2:8" x14ac:dyDescent="0.2">
      <c r="B1822" s="59">
        <v>2014</v>
      </c>
      <c r="C1822">
        <v>3</v>
      </c>
      <c r="D1822">
        <v>17</v>
      </c>
      <c r="E1822" s="95">
        <v>18</v>
      </c>
      <c r="F1822">
        <v>12.45</v>
      </c>
      <c r="G1822" s="95">
        <f>F1822*(Dashboard!$C$21/50)^Dashboard!$C$22</f>
        <v>13.718718692663803</v>
      </c>
      <c r="H1822" s="95">
        <v>0</v>
      </c>
    </row>
    <row r="1823" spans="2:8" x14ac:dyDescent="0.2">
      <c r="B1823" s="59">
        <v>2014</v>
      </c>
      <c r="C1823">
        <v>3</v>
      </c>
      <c r="D1823">
        <v>17</v>
      </c>
      <c r="E1823" s="95">
        <v>19</v>
      </c>
      <c r="F1823">
        <v>12.08</v>
      </c>
      <c r="G1823" s="95">
        <f>F1823*(Dashboard!$C$21/50)^Dashboard!$C$22</f>
        <v>13.311013799789457</v>
      </c>
      <c r="H1823" s="95">
        <v>0</v>
      </c>
    </row>
    <row r="1824" spans="2:8" x14ac:dyDescent="0.2">
      <c r="B1824" s="59">
        <v>2014</v>
      </c>
      <c r="C1824">
        <v>3</v>
      </c>
      <c r="D1824">
        <v>17</v>
      </c>
      <c r="E1824" s="95">
        <v>20</v>
      </c>
      <c r="F1824">
        <v>11.72</v>
      </c>
      <c r="G1824" s="95">
        <f>F1824*(Dashboard!$C$21/50)^Dashboard!$C$22</f>
        <v>12.914327958073878</v>
      </c>
      <c r="H1824" s="95">
        <v>0</v>
      </c>
    </row>
    <row r="1825" spans="2:8" x14ac:dyDescent="0.2">
      <c r="B1825" s="59">
        <v>2014</v>
      </c>
      <c r="C1825">
        <v>3</v>
      </c>
      <c r="D1825">
        <v>17</v>
      </c>
      <c r="E1825" s="95">
        <v>21</v>
      </c>
      <c r="F1825">
        <v>11.39</v>
      </c>
      <c r="G1825" s="95">
        <f>F1825*(Dashboard!$C$21/50)^Dashboard!$C$22</f>
        <v>12.550699269834595</v>
      </c>
      <c r="H1825" s="95">
        <v>0</v>
      </c>
    </row>
    <row r="1826" spans="2:8" x14ac:dyDescent="0.2">
      <c r="B1826" s="59">
        <v>2014</v>
      </c>
      <c r="C1826">
        <v>3</v>
      </c>
      <c r="D1826">
        <v>17</v>
      </c>
      <c r="E1826" s="95">
        <v>22</v>
      </c>
      <c r="F1826">
        <v>11.05</v>
      </c>
      <c r="G1826" s="95">
        <f>F1826*(Dashboard!$C$21/50)^Dashboard!$C$22</f>
        <v>12.176051530436549</v>
      </c>
      <c r="H1826" s="95">
        <v>0</v>
      </c>
    </row>
    <row r="1827" spans="2:8" x14ac:dyDescent="0.2">
      <c r="B1827" s="59">
        <v>2014</v>
      </c>
      <c r="C1827">
        <v>3</v>
      </c>
      <c r="D1827">
        <v>17</v>
      </c>
      <c r="E1827" s="95">
        <v>23</v>
      </c>
      <c r="F1827">
        <v>10.75</v>
      </c>
      <c r="G1827" s="95">
        <f>F1827*(Dashboard!$C$21/50)^Dashboard!$C$22</f>
        <v>11.845479995673564</v>
      </c>
      <c r="H1827" s="95">
        <v>0</v>
      </c>
    </row>
    <row r="1828" spans="2:8" x14ac:dyDescent="0.2">
      <c r="B1828" s="59">
        <v>2014</v>
      </c>
      <c r="C1828">
        <v>3</v>
      </c>
      <c r="D1828">
        <v>18</v>
      </c>
      <c r="E1828" s="95">
        <v>0</v>
      </c>
      <c r="F1828">
        <v>10.48</v>
      </c>
      <c r="G1828" s="95">
        <f>F1828*(Dashboard!$C$21/50)^Dashboard!$C$22</f>
        <v>11.547965614386881</v>
      </c>
      <c r="H1828" s="95">
        <v>0</v>
      </c>
    </row>
    <row r="1829" spans="2:8" x14ac:dyDescent="0.2">
      <c r="B1829" s="59">
        <v>2014</v>
      </c>
      <c r="C1829">
        <v>3</v>
      </c>
      <c r="D1829">
        <v>18</v>
      </c>
      <c r="E1829" s="95">
        <v>1</v>
      </c>
      <c r="F1829">
        <v>10.26</v>
      </c>
      <c r="G1829" s="95">
        <f>F1829*(Dashboard!$C$21/50)^Dashboard!$C$22</f>
        <v>11.305546488894025</v>
      </c>
      <c r="H1829" s="95">
        <v>0</v>
      </c>
    </row>
    <row r="1830" spans="2:8" x14ac:dyDescent="0.2">
      <c r="B1830" s="59">
        <v>2014</v>
      </c>
      <c r="C1830">
        <v>3</v>
      </c>
      <c r="D1830">
        <v>18</v>
      </c>
      <c r="E1830" s="95">
        <v>2</v>
      </c>
      <c r="F1830">
        <v>10.09</v>
      </c>
      <c r="G1830" s="95">
        <f>F1830*(Dashboard!$C$21/50)^Dashboard!$C$22</f>
        <v>11.118222619195002</v>
      </c>
      <c r="H1830" s="95">
        <v>0</v>
      </c>
    </row>
    <row r="1831" spans="2:8" x14ac:dyDescent="0.2">
      <c r="B1831" s="59">
        <v>2014</v>
      </c>
      <c r="C1831">
        <v>3</v>
      </c>
      <c r="D1831">
        <v>18</v>
      </c>
      <c r="E1831" s="95">
        <v>3</v>
      </c>
      <c r="F1831">
        <v>10.039999999999999</v>
      </c>
      <c r="G1831" s="95">
        <f>F1831*(Dashboard!$C$21/50)^Dashboard!$C$22</f>
        <v>11.06312736340117</v>
      </c>
      <c r="H1831" s="95">
        <v>0</v>
      </c>
    </row>
    <row r="1832" spans="2:8" x14ac:dyDescent="0.2">
      <c r="B1832" s="59">
        <v>2014</v>
      </c>
      <c r="C1832">
        <v>3</v>
      </c>
      <c r="D1832">
        <v>18</v>
      </c>
      <c r="E1832" s="95">
        <v>4</v>
      </c>
      <c r="F1832">
        <v>9.92</v>
      </c>
      <c r="G1832" s="95">
        <f>F1832*(Dashboard!$C$21/50)^Dashboard!$C$22</f>
        <v>10.930898749495977</v>
      </c>
      <c r="H1832" s="95">
        <v>0</v>
      </c>
    </row>
    <row r="1833" spans="2:8" x14ac:dyDescent="0.2">
      <c r="B1833" s="59">
        <v>2014</v>
      </c>
      <c r="C1833">
        <v>3</v>
      </c>
      <c r="D1833">
        <v>18</v>
      </c>
      <c r="E1833" s="95">
        <v>5</v>
      </c>
      <c r="F1833">
        <v>9.7799999999999994</v>
      </c>
      <c r="G1833" s="95">
        <f>F1833*(Dashboard!$C$21/50)^Dashboard!$C$22</f>
        <v>10.776632033273252</v>
      </c>
      <c r="H1833" s="95">
        <v>0</v>
      </c>
    </row>
    <row r="1834" spans="2:8" x14ac:dyDescent="0.2">
      <c r="B1834" s="59">
        <v>2014</v>
      </c>
      <c r="C1834">
        <v>3</v>
      </c>
      <c r="D1834">
        <v>18</v>
      </c>
      <c r="E1834" s="95">
        <v>6</v>
      </c>
      <c r="F1834">
        <v>9.6199999999999992</v>
      </c>
      <c r="G1834" s="95">
        <f>F1834*(Dashboard!$C$21/50)^Dashboard!$C$22</f>
        <v>10.600327214732994</v>
      </c>
      <c r="H1834" s="95">
        <v>48.38</v>
      </c>
    </row>
    <row r="1835" spans="2:8" x14ac:dyDescent="0.2">
      <c r="B1835" s="59">
        <v>2014</v>
      </c>
      <c r="C1835">
        <v>3</v>
      </c>
      <c r="D1835">
        <v>18</v>
      </c>
      <c r="E1835" s="95">
        <v>7</v>
      </c>
      <c r="F1835">
        <v>9.4</v>
      </c>
      <c r="G1835" s="95">
        <f>F1835*(Dashboard!$C$21/50)^Dashboard!$C$22</f>
        <v>10.357908089240141</v>
      </c>
      <c r="H1835" s="95">
        <v>244.17</v>
      </c>
    </row>
    <row r="1836" spans="2:8" x14ac:dyDescent="0.2">
      <c r="B1836" s="59">
        <v>2014</v>
      </c>
      <c r="C1836">
        <v>3</v>
      </c>
      <c r="D1836">
        <v>18</v>
      </c>
      <c r="E1836" s="95">
        <v>8</v>
      </c>
      <c r="F1836">
        <v>9.5399999999999991</v>
      </c>
      <c r="G1836" s="95">
        <f>F1836*(Dashboard!$C$21/50)^Dashboard!$C$22</f>
        <v>10.512174805462864</v>
      </c>
      <c r="H1836" s="95">
        <v>491.07</v>
      </c>
    </row>
    <row r="1837" spans="2:8" x14ac:dyDescent="0.2">
      <c r="B1837" s="59">
        <v>2014</v>
      </c>
      <c r="C1837">
        <v>3</v>
      </c>
      <c r="D1837">
        <v>18</v>
      </c>
      <c r="E1837" s="95">
        <v>9</v>
      </c>
      <c r="F1837">
        <v>9.66</v>
      </c>
      <c r="G1837" s="95">
        <f>F1837*(Dashboard!$C$21/50)^Dashboard!$C$22</f>
        <v>10.644403419368059</v>
      </c>
      <c r="H1837" s="95">
        <v>739.21</v>
      </c>
    </row>
    <row r="1838" spans="2:8" x14ac:dyDescent="0.2">
      <c r="B1838" s="59">
        <v>2014</v>
      </c>
      <c r="C1838">
        <v>3</v>
      </c>
      <c r="D1838">
        <v>18</v>
      </c>
      <c r="E1838" s="95">
        <v>10</v>
      </c>
      <c r="F1838">
        <v>9.23</v>
      </c>
      <c r="G1838" s="95">
        <f>F1838*(Dashboard!$C$21/50)^Dashboard!$C$22</f>
        <v>10.170584219541118</v>
      </c>
      <c r="H1838" s="95">
        <v>892.7</v>
      </c>
    </row>
    <row r="1839" spans="2:8" x14ac:dyDescent="0.2">
      <c r="B1839" s="59">
        <v>2014</v>
      </c>
      <c r="C1839">
        <v>3</v>
      </c>
      <c r="D1839">
        <v>18</v>
      </c>
      <c r="E1839" s="95">
        <v>11</v>
      </c>
      <c r="F1839">
        <v>9.25</v>
      </c>
      <c r="G1839" s="95">
        <f>F1839*(Dashboard!$C$21/50)^Dashboard!$C$22</f>
        <v>10.192622321858648</v>
      </c>
      <c r="H1839" s="95">
        <v>968.75</v>
      </c>
    </row>
    <row r="1840" spans="2:8" x14ac:dyDescent="0.2">
      <c r="B1840" s="59">
        <v>2014</v>
      </c>
      <c r="C1840">
        <v>3</v>
      </c>
      <c r="D1840">
        <v>18</v>
      </c>
      <c r="E1840" s="95">
        <v>12</v>
      </c>
      <c r="F1840">
        <v>9.5</v>
      </c>
      <c r="G1840" s="95">
        <f>F1840*(Dashboard!$C$21/50)^Dashboard!$C$22</f>
        <v>10.468098600827801</v>
      </c>
      <c r="H1840" s="95">
        <v>983.02</v>
      </c>
    </row>
    <row r="1841" spans="2:8" x14ac:dyDescent="0.2">
      <c r="B1841" s="59">
        <v>2014</v>
      </c>
      <c r="C1841">
        <v>3</v>
      </c>
      <c r="D1841">
        <v>18</v>
      </c>
      <c r="E1841" s="95">
        <v>13</v>
      </c>
      <c r="F1841">
        <v>9.7799999999999994</v>
      </c>
      <c r="G1841" s="95">
        <f>F1841*(Dashboard!$C$21/50)^Dashboard!$C$22</f>
        <v>10.776632033273252</v>
      </c>
      <c r="H1841" s="95">
        <v>904.61</v>
      </c>
    </row>
    <row r="1842" spans="2:8" x14ac:dyDescent="0.2">
      <c r="B1842" s="59">
        <v>2014</v>
      </c>
      <c r="C1842">
        <v>3</v>
      </c>
      <c r="D1842">
        <v>18</v>
      </c>
      <c r="E1842" s="95">
        <v>14</v>
      </c>
      <c r="F1842">
        <v>10.15</v>
      </c>
      <c r="G1842" s="95">
        <f>F1842*(Dashboard!$C$21/50)^Dashboard!$C$22</f>
        <v>11.184336926147598</v>
      </c>
      <c r="H1842" s="95">
        <v>777.74</v>
      </c>
    </row>
    <row r="1843" spans="2:8" x14ac:dyDescent="0.2">
      <c r="B1843" s="59">
        <v>2014</v>
      </c>
      <c r="C1843">
        <v>3</v>
      </c>
      <c r="D1843">
        <v>18</v>
      </c>
      <c r="E1843" s="95">
        <v>15</v>
      </c>
      <c r="F1843">
        <v>10.59</v>
      </c>
      <c r="G1843" s="95">
        <f>F1843*(Dashboard!$C$21/50)^Dashboard!$C$22</f>
        <v>11.669175177133306</v>
      </c>
      <c r="H1843" s="95">
        <v>578.84</v>
      </c>
    </row>
    <row r="1844" spans="2:8" x14ac:dyDescent="0.2">
      <c r="B1844" s="59">
        <v>2014</v>
      </c>
      <c r="C1844">
        <v>3</v>
      </c>
      <c r="D1844">
        <v>18</v>
      </c>
      <c r="E1844" s="95">
        <v>16</v>
      </c>
      <c r="F1844">
        <v>11.1</v>
      </c>
      <c r="G1844" s="95">
        <f>F1844*(Dashboard!$C$21/50)^Dashboard!$C$22</f>
        <v>12.231146786230378</v>
      </c>
      <c r="H1844" s="95">
        <v>347.3</v>
      </c>
    </row>
    <row r="1845" spans="2:8" x14ac:dyDescent="0.2">
      <c r="B1845" s="59">
        <v>2014</v>
      </c>
      <c r="C1845">
        <v>3</v>
      </c>
      <c r="D1845">
        <v>18</v>
      </c>
      <c r="E1845" s="95">
        <v>17</v>
      </c>
      <c r="F1845">
        <v>11.43</v>
      </c>
      <c r="G1845" s="95">
        <f>F1845*(Dashboard!$C$21/50)^Dashboard!$C$22</f>
        <v>12.59477547446966</v>
      </c>
      <c r="H1845" s="95">
        <v>104.84</v>
      </c>
    </row>
    <row r="1846" spans="2:8" x14ac:dyDescent="0.2">
      <c r="B1846" s="59">
        <v>2014</v>
      </c>
      <c r="C1846">
        <v>3</v>
      </c>
      <c r="D1846">
        <v>18</v>
      </c>
      <c r="E1846" s="95">
        <v>18</v>
      </c>
      <c r="F1846">
        <v>11.35</v>
      </c>
      <c r="G1846" s="95">
        <f>F1846*(Dashboard!$C$21/50)^Dashboard!$C$22</f>
        <v>12.50662306519953</v>
      </c>
      <c r="H1846" s="95">
        <v>0</v>
      </c>
    </row>
    <row r="1847" spans="2:8" x14ac:dyDescent="0.2">
      <c r="B1847" s="59">
        <v>2014</v>
      </c>
      <c r="C1847">
        <v>3</v>
      </c>
      <c r="D1847">
        <v>18</v>
      </c>
      <c r="E1847" s="95">
        <v>19</v>
      </c>
      <c r="F1847">
        <v>10.83</v>
      </c>
      <c r="G1847" s="95">
        <f>F1847*(Dashboard!$C$21/50)^Dashboard!$C$22</f>
        <v>11.933632404943694</v>
      </c>
      <c r="H1847" s="95">
        <v>0</v>
      </c>
    </row>
    <row r="1848" spans="2:8" x14ac:dyDescent="0.2">
      <c r="B1848" s="59">
        <v>2014</v>
      </c>
      <c r="C1848">
        <v>3</v>
      </c>
      <c r="D1848">
        <v>18</v>
      </c>
      <c r="E1848" s="95">
        <v>20</v>
      </c>
      <c r="F1848">
        <v>10.25</v>
      </c>
      <c r="G1848" s="95">
        <f>F1848*(Dashboard!$C$21/50)^Dashboard!$C$22</f>
        <v>11.29452743773526</v>
      </c>
      <c r="H1848" s="95">
        <v>0</v>
      </c>
    </row>
    <row r="1849" spans="2:8" x14ac:dyDescent="0.2">
      <c r="B1849" s="59">
        <v>2014</v>
      </c>
      <c r="C1849">
        <v>3</v>
      </c>
      <c r="D1849">
        <v>18</v>
      </c>
      <c r="E1849" s="95">
        <v>21</v>
      </c>
      <c r="F1849">
        <v>9.99</v>
      </c>
      <c r="G1849" s="95">
        <f>F1849*(Dashboard!$C$21/50)^Dashboard!$C$22</f>
        <v>11.00803210760734</v>
      </c>
      <c r="H1849" s="95">
        <v>0</v>
      </c>
    </row>
    <row r="1850" spans="2:8" x14ac:dyDescent="0.2">
      <c r="B1850" s="59">
        <v>2014</v>
      </c>
      <c r="C1850">
        <v>3</v>
      </c>
      <c r="D1850">
        <v>18</v>
      </c>
      <c r="E1850" s="95">
        <v>22</v>
      </c>
      <c r="F1850">
        <v>9.93</v>
      </c>
      <c r="G1850" s="95">
        <f>F1850*(Dashboard!$C$21/50)^Dashboard!$C$22</f>
        <v>10.941917800654744</v>
      </c>
      <c r="H1850" s="95">
        <v>0</v>
      </c>
    </row>
    <row r="1851" spans="2:8" x14ac:dyDescent="0.2">
      <c r="B1851" s="59">
        <v>2014</v>
      </c>
      <c r="C1851">
        <v>3</v>
      </c>
      <c r="D1851">
        <v>18</v>
      </c>
      <c r="E1851" s="95">
        <v>23</v>
      </c>
      <c r="F1851">
        <v>9.98</v>
      </c>
      <c r="G1851" s="95">
        <f>F1851*(Dashboard!$C$21/50)^Dashboard!$C$22</f>
        <v>10.997013056448575</v>
      </c>
      <c r="H1851" s="95">
        <v>0</v>
      </c>
    </row>
    <row r="1852" spans="2:8" x14ac:dyDescent="0.2">
      <c r="B1852" s="59">
        <v>2014</v>
      </c>
      <c r="C1852">
        <v>3</v>
      </c>
      <c r="D1852">
        <v>19</v>
      </c>
      <c r="E1852" s="95">
        <v>0</v>
      </c>
      <c r="F1852">
        <v>10.039999999999999</v>
      </c>
      <c r="G1852" s="95">
        <f>F1852*(Dashboard!$C$21/50)^Dashboard!$C$22</f>
        <v>11.06312736340117</v>
      </c>
      <c r="H1852" s="95">
        <v>0</v>
      </c>
    </row>
    <row r="1853" spans="2:8" x14ac:dyDescent="0.2">
      <c r="B1853" s="59">
        <v>2014</v>
      </c>
      <c r="C1853">
        <v>3</v>
      </c>
      <c r="D1853">
        <v>19</v>
      </c>
      <c r="E1853" s="95">
        <v>1</v>
      </c>
      <c r="F1853">
        <v>10.050000000000001</v>
      </c>
      <c r="G1853" s="95">
        <f>F1853*(Dashboard!$C$21/50)^Dashboard!$C$22</f>
        <v>11.074146414559937</v>
      </c>
      <c r="H1853" s="95">
        <v>0</v>
      </c>
    </row>
    <row r="1854" spans="2:8" x14ac:dyDescent="0.2">
      <c r="B1854" s="59">
        <v>2014</v>
      </c>
      <c r="C1854">
        <v>3</v>
      </c>
      <c r="D1854">
        <v>19</v>
      </c>
      <c r="E1854" s="95">
        <v>2</v>
      </c>
      <c r="F1854">
        <v>9.99</v>
      </c>
      <c r="G1854" s="95">
        <f>F1854*(Dashboard!$C$21/50)^Dashboard!$C$22</f>
        <v>11.00803210760734</v>
      </c>
      <c r="H1854" s="95">
        <v>0</v>
      </c>
    </row>
    <row r="1855" spans="2:8" x14ac:dyDescent="0.2">
      <c r="B1855" s="59">
        <v>2014</v>
      </c>
      <c r="C1855">
        <v>3</v>
      </c>
      <c r="D1855">
        <v>19</v>
      </c>
      <c r="E1855" s="95">
        <v>3</v>
      </c>
      <c r="F1855">
        <v>9.9</v>
      </c>
      <c r="G1855" s="95">
        <f>F1855*(Dashboard!$C$21/50)^Dashboard!$C$22</f>
        <v>10.908860647178447</v>
      </c>
      <c r="H1855" s="95">
        <v>0</v>
      </c>
    </row>
    <row r="1856" spans="2:8" x14ac:dyDescent="0.2">
      <c r="B1856" s="59">
        <v>2014</v>
      </c>
      <c r="C1856">
        <v>3</v>
      </c>
      <c r="D1856">
        <v>19</v>
      </c>
      <c r="E1856" s="95">
        <v>4</v>
      </c>
      <c r="F1856">
        <v>9.9</v>
      </c>
      <c r="G1856" s="95">
        <f>F1856*(Dashboard!$C$21/50)^Dashboard!$C$22</f>
        <v>10.908860647178447</v>
      </c>
      <c r="H1856" s="95">
        <v>0</v>
      </c>
    </row>
    <row r="1857" spans="2:8" x14ac:dyDescent="0.2">
      <c r="B1857" s="59">
        <v>2014</v>
      </c>
      <c r="C1857">
        <v>3</v>
      </c>
      <c r="D1857">
        <v>19</v>
      </c>
      <c r="E1857" s="95">
        <v>5</v>
      </c>
      <c r="F1857">
        <v>9.92</v>
      </c>
      <c r="G1857" s="95">
        <f>F1857*(Dashboard!$C$21/50)^Dashboard!$C$22</f>
        <v>10.930898749495977</v>
      </c>
      <c r="H1857" s="95">
        <v>0</v>
      </c>
    </row>
    <row r="1858" spans="2:8" x14ac:dyDescent="0.2">
      <c r="B1858" s="59">
        <v>2014</v>
      </c>
      <c r="C1858">
        <v>3</v>
      </c>
      <c r="D1858">
        <v>19</v>
      </c>
      <c r="E1858" s="95">
        <v>6</v>
      </c>
      <c r="F1858">
        <v>9.92</v>
      </c>
      <c r="G1858" s="95">
        <f>F1858*(Dashboard!$C$21/50)^Dashboard!$C$22</f>
        <v>10.930898749495977</v>
      </c>
      <c r="H1858" s="95">
        <v>72.09</v>
      </c>
    </row>
    <row r="1859" spans="2:8" x14ac:dyDescent="0.2">
      <c r="B1859" s="59">
        <v>2014</v>
      </c>
      <c r="C1859">
        <v>3</v>
      </c>
      <c r="D1859">
        <v>19</v>
      </c>
      <c r="E1859" s="95">
        <v>7</v>
      </c>
      <c r="F1859">
        <v>10.130000000000001</v>
      </c>
      <c r="G1859" s="95">
        <f>F1859*(Dashboard!$C$21/50)^Dashboard!$C$22</f>
        <v>11.162298823830067</v>
      </c>
      <c r="H1859" s="95">
        <v>320.45</v>
      </c>
    </row>
    <row r="1860" spans="2:8" x14ac:dyDescent="0.2">
      <c r="B1860" s="59">
        <v>2014</v>
      </c>
      <c r="C1860">
        <v>3</v>
      </c>
      <c r="D1860">
        <v>19</v>
      </c>
      <c r="E1860" s="95">
        <v>8</v>
      </c>
      <c r="F1860">
        <v>10.92</v>
      </c>
      <c r="G1860" s="95">
        <f>F1860*(Dashboard!$C$21/50)^Dashboard!$C$22</f>
        <v>12.032803865372589</v>
      </c>
      <c r="H1860" s="95">
        <v>571.41</v>
      </c>
    </row>
    <row r="1861" spans="2:8" x14ac:dyDescent="0.2">
      <c r="B1861" s="59">
        <v>2014</v>
      </c>
      <c r="C1861">
        <v>3</v>
      </c>
      <c r="D1861">
        <v>19</v>
      </c>
      <c r="E1861" s="95">
        <v>9</v>
      </c>
      <c r="F1861">
        <v>11.12</v>
      </c>
      <c r="G1861" s="95">
        <f>F1861*(Dashboard!$C$21/50)^Dashboard!$C$22</f>
        <v>12.25318488854791</v>
      </c>
      <c r="H1861" s="95">
        <v>777.25</v>
      </c>
    </row>
    <row r="1862" spans="2:8" x14ac:dyDescent="0.2">
      <c r="B1862" s="59">
        <v>2014</v>
      </c>
      <c r="C1862">
        <v>3</v>
      </c>
      <c r="D1862">
        <v>19</v>
      </c>
      <c r="E1862" s="95">
        <v>10</v>
      </c>
      <c r="F1862">
        <v>11.12</v>
      </c>
      <c r="G1862" s="95">
        <f>F1862*(Dashboard!$C$21/50)^Dashboard!$C$22</f>
        <v>12.25318488854791</v>
      </c>
      <c r="H1862" s="95">
        <v>931.4</v>
      </c>
    </row>
    <row r="1863" spans="2:8" x14ac:dyDescent="0.2">
      <c r="B1863" s="59">
        <v>2014</v>
      </c>
      <c r="C1863">
        <v>3</v>
      </c>
      <c r="D1863">
        <v>19</v>
      </c>
      <c r="E1863" s="95">
        <v>11</v>
      </c>
      <c r="F1863">
        <v>11.29</v>
      </c>
      <c r="G1863" s="95">
        <f>F1863*(Dashboard!$C$21/50)^Dashboard!$C$22</f>
        <v>12.440508758246933</v>
      </c>
      <c r="H1863" s="95">
        <v>1009.18</v>
      </c>
    </row>
    <row r="1864" spans="2:8" x14ac:dyDescent="0.2">
      <c r="B1864" s="59">
        <v>2014</v>
      </c>
      <c r="C1864">
        <v>3</v>
      </c>
      <c r="D1864">
        <v>19</v>
      </c>
      <c r="E1864" s="95">
        <v>12</v>
      </c>
      <c r="F1864">
        <v>11.62</v>
      </c>
      <c r="G1864" s="95">
        <f>F1864*(Dashboard!$C$21/50)^Dashboard!$C$22</f>
        <v>12.804137446486216</v>
      </c>
      <c r="H1864" s="95">
        <v>1017.62</v>
      </c>
    </row>
    <row r="1865" spans="2:8" x14ac:dyDescent="0.2">
      <c r="B1865" s="59">
        <v>2014</v>
      </c>
      <c r="C1865">
        <v>3</v>
      </c>
      <c r="D1865">
        <v>19</v>
      </c>
      <c r="E1865" s="95">
        <v>13</v>
      </c>
      <c r="F1865">
        <v>11.91</v>
      </c>
      <c r="G1865" s="95">
        <f>F1865*(Dashboard!$C$21/50)^Dashboard!$C$22</f>
        <v>13.123689930090434</v>
      </c>
      <c r="H1865" s="95">
        <v>942.41</v>
      </c>
    </row>
    <row r="1866" spans="2:8" x14ac:dyDescent="0.2">
      <c r="B1866" s="59">
        <v>2014</v>
      </c>
      <c r="C1866">
        <v>3</v>
      </c>
      <c r="D1866">
        <v>19</v>
      </c>
      <c r="E1866" s="95">
        <v>14</v>
      </c>
      <c r="F1866">
        <v>12.22</v>
      </c>
      <c r="G1866" s="95">
        <f>F1866*(Dashboard!$C$21/50)^Dashboard!$C$22</f>
        <v>13.465280516012182</v>
      </c>
      <c r="H1866" s="95">
        <v>812.21</v>
      </c>
    </row>
    <row r="1867" spans="2:8" x14ac:dyDescent="0.2">
      <c r="B1867" s="59">
        <v>2014</v>
      </c>
      <c r="C1867">
        <v>3</v>
      </c>
      <c r="D1867">
        <v>19</v>
      </c>
      <c r="E1867" s="95">
        <v>15</v>
      </c>
      <c r="F1867">
        <v>12.66</v>
      </c>
      <c r="G1867" s="95">
        <f>F1867*(Dashboard!$C$21/50)^Dashboard!$C$22</f>
        <v>13.950118766997891</v>
      </c>
      <c r="H1867" s="95">
        <v>615.25</v>
      </c>
    </row>
    <row r="1868" spans="2:8" x14ac:dyDescent="0.2">
      <c r="B1868" s="59">
        <v>2014</v>
      </c>
      <c r="C1868">
        <v>3</v>
      </c>
      <c r="D1868">
        <v>19</v>
      </c>
      <c r="E1868" s="95">
        <v>16</v>
      </c>
      <c r="F1868">
        <v>12.98</v>
      </c>
      <c r="G1868" s="95">
        <f>F1868*(Dashboard!$C$21/50)^Dashboard!$C$22</f>
        <v>14.302728404078406</v>
      </c>
      <c r="H1868" s="95">
        <v>373.32</v>
      </c>
    </row>
    <row r="1869" spans="2:8" x14ac:dyDescent="0.2">
      <c r="B1869" s="59">
        <v>2014</v>
      </c>
      <c r="C1869">
        <v>3</v>
      </c>
      <c r="D1869">
        <v>19</v>
      </c>
      <c r="E1869" s="95">
        <v>17</v>
      </c>
      <c r="F1869">
        <v>13.08</v>
      </c>
      <c r="G1869" s="95">
        <f>F1869*(Dashboard!$C$21/50)^Dashboard!$C$22</f>
        <v>14.412918915666067</v>
      </c>
      <c r="H1869" s="95">
        <v>114.76</v>
      </c>
    </row>
    <row r="1870" spans="2:8" x14ac:dyDescent="0.2">
      <c r="B1870" s="59">
        <v>2014</v>
      </c>
      <c r="C1870">
        <v>3</v>
      </c>
      <c r="D1870">
        <v>19</v>
      </c>
      <c r="E1870" s="95">
        <v>18</v>
      </c>
      <c r="F1870">
        <v>12.79</v>
      </c>
      <c r="G1870" s="95">
        <f>F1870*(Dashboard!$C$21/50)^Dashboard!$C$22</f>
        <v>14.093366432061849</v>
      </c>
      <c r="H1870" s="95">
        <v>0</v>
      </c>
    </row>
    <row r="1871" spans="2:8" x14ac:dyDescent="0.2">
      <c r="B1871" s="59">
        <v>2014</v>
      </c>
      <c r="C1871">
        <v>3</v>
      </c>
      <c r="D1871">
        <v>19</v>
      </c>
      <c r="E1871" s="95">
        <v>19</v>
      </c>
      <c r="F1871">
        <v>12.44</v>
      </c>
      <c r="G1871" s="95">
        <f>F1871*(Dashboard!$C$21/50)^Dashboard!$C$22</f>
        <v>13.707699641505036</v>
      </c>
      <c r="H1871" s="95">
        <v>0</v>
      </c>
    </row>
    <row r="1872" spans="2:8" x14ac:dyDescent="0.2">
      <c r="B1872" s="59">
        <v>2014</v>
      </c>
      <c r="C1872">
        <v>3</v>
      </c>
      <c r="D1872">
        <v>19</v>
      </c>
      <c r="E1872" s="95">
        <v>20</v>
      </c>
      <c r="F1872">
        <v>12.17</v>
      </c>
      <c r="G1872" s="95">
        <f>F1872*(Dashboard!$C$21/50)^Dashboard!$C$22</f>
        <v>13.410185260218352</v>
      </c>
      <c r="H1872" s="95">
        <v>0</v>
      </c>
    </row>
    <row r="1873" spans="2:8" x14ac:dyDescent="0.2">
      <c r="B1873" s="59">
        <v>2014</v>
      </c>
      <c r="C1873">
        <v>3</v>
      </c>
      <c r="D1873">
        <v>19</v>
      </c>
      <c r="E1873" s="95">
        <v>21</v>
      </c>
      <c r="F1873">
        <v>11.77</v>
      </c>
      <c r="G1873" s="95">
        <f>F1873*(Dashboard!$C$21/50)^Dashboard!$C$22</f>
        <v>12.969423213867707</v>
      </c>
      <c r="H1873" s="95">
        <v>0</v>
      </c>
    </row>
    <row r="1874" spans="2:8" x14ac:dyDescent="0.2">
      <c r="B1874" s="59">
        <v>2014</v>
      </c>
      <c r="C1874">
        <v>3</v>
      </c>
      <c r="D1874">
        <v>19</v>
      </c>
      <c r="E1874" s="95">
        <v>22</v>
      </c>
      <c r="F1874">
        <v>11.49</v>
      </c>
      <c r="G1874" s="95">
        <f>F1874*(Dashboard!$C$21/50)^Dashboard!$C$22</f>
        <v>12.660889781422258</v>
      </c>
      <c r="H1874" s="95">
        <v>0</v>
      </c>
    </row>
    <row r="1875" spans="2:8" x14ac:dyDescent="0.2">
      <c r="B1875" s="59">
        <v>2014</v>
      </c>
      <c r="C1875">
        <v>3</v>
      </c>
      <c r="D1875">
        <v>19</v>
      </c>
      <c r="E1875" s="95">
        <v>23</v>
      </c>
      <c r="F1875">
        <v>11.24</v>
      </c>
      <c r="G1875" s="95">
        <f>F1875*(Dashboard!$C$21/50)^Dashboard!$C$22</f>
        <v>12.385413502453105</v>
      </c>
      <c r="H1875" s="95">
        <v>0</v>
      </c>
    </row>
    <row r="1876" spans="2:8" x14ac:dyDescent="0.2">
      <c r="B1876" s="59">
        <v>2014</v>
      </c>
      <c r="C1876">
        <v>3</v>
      </c>
      <c r="D1876">
        <v>20</v>
      </c>
      <c r="E1876" s="95">
        <v>0</v>
      </c>
      <c r="F1876">
        <v>10.96</v>
      </c>
      <c r="G1876" s="95">
        <f>F1876*(Dashboard!$C$21/50)^Dashboard!$C$22</f>
        <v>12.076880070007654</v>
      </c>
      <c r="H1876" s="95">
        <v>0</v>
      </c>
    </row>
    <row r="1877" spans="2:8" x14ac:dyDescent="0.2">
      <c r="B1877" s="59">
        <v>2014</v>
      </c>
      <c r="C1877">
        <v>3</v>
      </c>
      <c r="D1877">
        <v>20</v>
      </c>
      <c r="E1877" s="95">
        <v>1</v>
      </c>
      <c r="F1877">
        <v>10.83</v>
      </c>
      <c r="G1877" s="95">
        <f>F1877*(Dashboard!$C$21/50)^Dashboard!$C$22</f>
        <v>11.933632404943694</v>
      </c>
      <c r="H1877" s="95">
        <v>0</v>
      </c>
    </row>
    <row r="1878" spans="2:8" x14ac:dyDescent="0.2">
      <c r="B1878" s="59">
        <v>2014</v>
      </c>
      <c r="C1878">
        <v>3</v>
      </c>
      <c r="D1878">
        <v>20</v>
      </c>
      <c r="E1878" s="95">
        <v>2</v>
      </c>
      <c r="F1878">
        <v>10.75</v>
      </c>
      <c r="G1878" s="95">
        <f>F1878*(Dashboard!$C$21/50)^Dashboard!$C$22</f>
        <v>11.845479995673564</v>
      </c>
      <c r="H1878" s="95">
        <v>0</v>
      </c>
    </row>
    <row r="1879" spans="2:8" x14ac:dyDescent="0.2">
      <c r="B1879" s="59">
        <v>2014</v>
      </c>
      <c r="C1879">
        <v>3</v>
      </c>
      <c r="D1879">
        <v>20</v>
      </c>
      <c r="E1879" s="95">
        <v>3</v>
      </c>
      <c r="F1879">
        <v>10.68</v>
      </c>
      <c r="G1879" s="95">
        <f>F1879*(Dashboard!$C$21/50)^Dashboard!$C$22</f>
        <v>11.768346637562201</v>
      </c>
      <c r="H1879" s="95">
        <v>0</v>
      </c>
    </row>
    <row r="1880" spans="2:8" x14ac:dyDescent="0.2">
      <c r="B1880" s="59">
        <v>2014</v>
      </c>
      <c r="C1880">
        <v>3</v>
      </c>
      <c r="D1880">
        <v>20</v>
      </c>
      <c r="E1880" s="95">
        <v>4</v>
      </c>
      <c r="F1880">
        <v>10.58</v>
      </c>
      <c r="G1880" s="95">
        <f>F1880*(Dashboard!$C$21/50)^Dashboard!$C$22</f>
        <v>11.658156125974541</v>
      </c>
      <c r="H1880" s="95">
        <v>0</v>
      </c>
    </row>
    <row r="1881" spans="2:8" x14ac:dyDescent="0.2">
      <c r="B1881" s="59">
        <v>2014</v>
      </c>
      <c r="C1881">
        <v>3</v>
      </c>
      <c r="D1881">
        <v>20</v>
      </c>
      <c r="E1881" s="95">
        <v>5</v>
      </c>
      <c r="F1881">
        <v>10.45</v>
      </c>
      <c r="G1881" s="95">
        <f>F1881*(Dashboard!$C$21/50)^Dashboard!$C$22</f>
        <v>11.514908460910581</v>
      </c>
      <c r="H1881" s="95">
        <v>0</v>
      </c>
    </row>
    <row r="1882" spans="2:8" x14ac:dyDescent="0.2">
      <c r="B1882" s="59">
        <v>2014</v>
      </c>
      <c r="C1882">
        <v>3</v>
      </c>
      <c r="D1882">
        <v>20</v>
      </c>
      <c r="E1882" s="95">
        <v>6</v>
      </c>
      <c r="F1882">
        <v>10.17</v>
      </c>
      <c r="G1882" s="95">
        <f>F1882*(Dashboard!$C$21/50)^Dashboard!$C$22</f>
        <v>11.20637502846513</v>
      </c>
      <c r="H1882" s="95">
        <v>74.62</v>
      </c>
    </row>
    <row r="1883" spans="2:8" x14ac:dyDescent="0.2">
      <c r="B1883" s="59">
        <v>2014</v>
      </c>
      <c r="C1883">
        <v>3</v>
      </c>
      <c r="D1883">
        <v>20</v>
      </c>
      <c r="E1883" s="95">
        <v>7</v>
      </c>
      <c r="F1883">
        <v>9.74</v>
      </c>
      <c r="G1883" s="95">
        <f>F1883*(Dashboard!$C$21/50)^Dashboard!$C$22</f>
        <v>10.732555828638189</v>
      </c>
      <c r="H1883" s="95">
        <v>323.20999999999998</v>
      </c>
    </row>
    <row r="1884" spans="2:8" x14ac:dyDescent="0.2">
      <c r="B1884" s="59">
        <v>2014</v>
      </c>
      <c r="C1884">
        <v>3</v>
      </c>
      <c r="D1884">
        <v>20</v>
      </c>
      <c r="E1884" s="95">
        <v>8</v>
      </c>
      <c r="F1884">
        <v>10.45</v>
      </c>
      <c r="G1884" s="95">
        <f>F1884*(Dashboard!$C$21/50)^Dashboard!$C$22</f>
        <v>11.514908460910581</v>
      </c>
      <c r="H1884" s="95">
        <v>569.91999999999996</v>
      </c>
    </row>
    <row r="1885" spans="2:8" x14ac:dyDescent="0.2">
      <c r="B1885" s="59">
        <v>2014</v>
      </c>
      <c r="C1885">
        <v>3</v>
      </c>
      <c r="D1885">
        <v>20</v>
      </c>
      <c r="E1885" s="95">
        <v>9</v>
      </c>
      <c r="F1885">
        <v>11.57</v>
      </c>
      <c r="G1885" s="95">
        <f>F1885*(Dashboard!$C$21/50)^Dashboard!$C$22</f>
        <v>12.749042190692386</v>
      </c>
      <c r="H1885" s="95">
        <v>775.16</v>
      </c>
    </row>
    <row r="1886" spans="2:8" x14ac:dyDescent="0.2">
      <c r="B1886" s="59">
        <v>2014</v>
      </c>
      <c r="C1886">
        <v>3</v>
      </c>
      <c r="D1886">
        <v>20</v>
      </c>
      <c r="E1886" s="95">
        <v>10</v>
      </c>
      <c r="F1886">
        <v>12.16</v>
      </c>
      <c r="G1886" s="95">
        <f>F1886*(Dashboard!$C$21/50)^Dashboard!$C$22</f>
        <v>13.399166209059587</v>
      </c>
      <c r="H1886" s="95">
        <v>924.27</v>
      </c>
    </row>
    <row r="1887" spans="2:8" x14ac:dyDescent="0.2">
      <c r="B1887" s="59">
        <v>2014</v>
      </c>
      <c r="C1887">
        <v>3</v>
      </c>
      <c r="D1887">
        <v>20</v>
      </c>
      <c r="E1887" s="95">
        <v>11</v>
      </c>
      <c r="F1887">
        <v>12.76</v>
      </c>
      <c r="G1887" s="95">
        <f>F1887*(Dashboard!$C$21/50)^Dashboard!$C$22</f>
        <v>14.060309278585551</v>
      </c>
      <c r="H1887" s="95">
        <v>997.81</v>
      </c>
    </row>
    <row r="1888" spans="2:8" x14ac:dyDescent="0.2">
      <c r="B1888" s="59">
        <v>2014</v>
      </c>
      <c r="C1888">
        <v>3</v>
      </c>
      <c r="D1888">
        <v>20</v>
      </c>
      <c r="E1888" s="95">
        <v>12</v>
      </c>
      <c r="F1888">
        <v>13.22</v>
      </c>
      <c r="G1888" s="95">
        <f>F1888*(Dashboard!$C$21/50)^Dashboard!$C$22</f>
        <v>14.567185631888794</v>
      </c>
      <c r="H1888" s="95">
        <v>1002.44</v>
      </c>
    </row>
    <row r="1889" spans="2:8" x14ac:dyDescent="0.2">
      <c r="B1889" s="59">
        <v>2014</v>
      </c>
      <c r="C1889">
        <v>3</v>
      </c>
      <c r="D1889">
        <v>20</v>
      </c>
      <c r="E1889" s="95">
        <v>13</v>
      </c>
      <c r="F1889">
        <v>13.37</v>
      </c>
      <c r="G1889" s="95">
        <f>F1889*(Dashboard!$C$21/50)^Dashboard!$C$22</f>
        <v>14.732471399270283</v>
      </c>
      <c r="H1889" s="95">
        <v>927.56</v>
      </c>
    </row>
    <row r="1890" spans="2:8" x14ac:dyDescent="0.2">
      <c r="B1890" s="59">
        <v>2014</v>
      </c>
      <c r="C1890">
        <v>3</v>
      </c>
      <c r="D1890">
        <v>20</v>
      </c>
      <c r="E1890" s="95">
        <v>14</v>
      </c>
      <c r="F1890">
        <v>13.35</v>
      </c>
      <c r="G1890" s="95">
        <f>F1890*(Dashboard!$C$21/50)^Dashboard!$C$22</f>
        <v>14.710433296952752</v>
      </c>
      <c r="H1890" s="95">
        <v>797.2</v>
      </c>
    </row>
    <row r="1891" spans="2:8" x14ac:dyDescent="0.2">
      <c r="B1891" s="59">
        <v>2014</v>
      </c>
      <c r="C1891">
        <v>3</v>
      </c>
      <c r="D1891">
        <v>20</v>
      </c>
      <c r="E1891" s="95">
        <v>15</v>
      </c>
      <c r="F1891">
        <v>13.16</v>
      </c>
      <c r="G1891" s="95">
        <f>F1891*(Dashboard!$C$21/50)^Dashboard!$C$22</f>
        <v>14.501071324936197</v>
      </c>
      <c r="H1891" s="95">
        <v>602.25</v>
      </c>
    </row>
    <row r="1892" spans="2:8" x14ac:dyDescent="0.2">
      <c r="B1892" s="59">
        <v>2014</v>
      </c>
      <c r="C1892">
        <v>3</v>
      </c>
      <c r="D1892">
        <v>20</v>
      </c>
      <c r="E1892" s="95">
        <v>16</v>
      </c>
      <c r="F1892">
        <v>12.86</v>
      </c>
      <c r="G1892" s="95">
        <f>F1892*(Dashboard!$C$21/50)^Dashboard!$C$22</f>
        <v>14.170499790173212</v>
      </c>
      <c r="H1892" s="95">
        <v>363.78</v>
      </c>
    </row>
    <row r="1893" spans="2:8" x14ac:dyDescent="0.2">
      <c r="B1893" s="59">
        <v>2014</v>
      </c>
      <c r="C1893">
        <v>3</v>
      </c>
      <c r="D1893">
        <v>20</v>
      </c>
      <c r="E1893" s="95">
        <v>17</v>
      </c>
      <c r="F1893">
        <v>12.45</v>
      </c>
      <c r="G1893" s="95">
        <f>F1893*(Dashboard!$C$21/50)^Dashboard!$C$22</f>
        <v>13.718718692663803</v>
      </c>
      <c r="H1893" s="95">
        <v>109.43</v>
      </c>
    </row>
    <row r="1894" spans="2:8" x14ac:dyDescent="0.2">
      <c r="B1894" s="59">
        <v>2014</v>
      </c>
      <c r="C1894">
        <v>3</v>
      </c>
      <c r="D1894">
        <v>20</v>
      </c>
      <c r="E1894" s="95">
        <v>18</v>
      </c>
      <c r="F1894">
        <v>11.92</v>
      </c>
      <c r="G1894" s="95">
        <f>F1894*(Dashboard!$C$21/50)^Dashboard!$C$22</f>
        <v>13.134708981249199</v>
      </c>
      <c r="H1894" s="95">
        <v>0</v>
      </c>
    </row>
    <row r="1895" spans="2:8" x14ac:dyDescent="0.2">
      <c r="B1895" s="59">
        <v>2014</v>
      </c>
      <c r="C1895">
        <v>3</v>
      </c>
      <c r="D1895">
        <v>20</v>
      </c>
      <c r="E1895" s="95">
        <v>19</v>
      </c>
      <c r="F1895">
        <v>11.37</v>
      </c>
      <c r="G1895" s="95">
        <f>F1895*(Dashboard!$C$21/50)^Dashboard!$C$22</f>
        <v>12.528661167517063</v>
      </c>
      <c r="H1895" s="95">
        <v>0</v>
      </c>
    </row>
    <row r="1896" spans="2:8" x14ac:dyDescent="0.2">
      <c r="B1896" s="59">
        <v>2014</v>
      </c>
      <c r="C1896">
        <v>3</v>
      </c>
      <c r="D1896">
        <v>20</v>
      </c>
      <c r="E1896" s="95">
        <v>20</v>
      </c>
      <c r="F1896">
        <v>10.87</v>
      </c>
      <c r="G1896" s="95">
        <f>F1896*(Dashboard!$C$21/50)^Dashboard!$C$22</f>
        <v>11.977708609578757</v>
      </c>
      <c r="H1896" s="95">
        <v>0</v>
      </c>
    </row>
    <row r="1897" spans="2:8" x14ac:dyDescent="0.2">
      <c r="B1897" s="59">
        <v>2014</v>
      </c>
      <c r="C1897">
        <v>3</v>
      </c>
      <c r="D1897">
        <v>20</v>
      </c>
      <c r="E1897" s="95">
        <v>21</v>
      </c>
      <c r="F1897">
        <v>10.78</v>
      </c>
      <c r="G1897" s="95">
        <f>F1897*(Dashboard!$C$21/50)^Dashboard!$C$22</f>
        <v>11.878537149149862</v>
      </c>
      <c r="H1897" s="95">
        <v>0</v>
      </c>
    </row>
    <row r="1898" spans="2:8" x14ac:dyDescent="0.2">
      <c r="B1898" s="59">
        <v>2014</v>
      </c>
      <c r="C1898">
        <v>3</v>
      </c>
      <c r="D1898">
        <v>20</v>
      </c>
      <c r="E1898" s="95">
        <v>22</v>
      </c>
      <c r="F1898">
        <v>11.04</v>
      </c>
      <c r="G1898" s="95">
        <f>F1898*(Dashboard!$C$21/50)^Dashboard!$C$22</f>
        <v>12.16503247927778</v>
      </c>
      <c r="H1898" s="95">
        <v>0</v>
      </c>
    </row>
    <row r="1899" spans="2:8" x14ac:dyDescent="0.2">
      <c r="B1899" s="59">
        <v>2014</v>
      </c>
      <c r="C1899">
        <v>3</v>
      </c>
      <c r="D1899">
        <v>20</v>
      </c>
      <c r="E1899" s="95">
        <v>23</v>
      </c>
      <c r="F1899">
        <v>11.38</v>
      </c>
      <c r="G1899" s="95">
        <f>F1899*(Dashboard!$C$21/50)^Dashboard!$C$22</f>
        <v>12.53968021867583</v>
      </c>
      <c r="H1899" s="95">
        <v>0</v>
      </c>
    </row>
    <row r="1900" spans="2:8" x14ac:dyDescent="0.2">
      <c r="B1900" s="59">
        <v>2014</v>
      </c>
      <c r="C1900">
        <v>3</v>
      </c>
      <c r="D1900">
        <v>21</v>
      </c>
      <c r="E1900" s="95">
        <v>0</v>
      </c>
      <c r="F1900">
        <v>11.46</v>
      </c>
      <c r="G1900" s="95">
        <f>F1900*(Dashboard!$C$21/50)^Dashboard!$C$22</f>
        <v>12.62783262794596</v>
      </c>
      <c r="H1900" s="95">
        <v>0</v>
      </c>
    </row>
    <row r="1901" spans="2:8" x14ac:dyDescent="0.2">
      <c r="B1901" s="59">
        <v>2014</v>
      </c>
      <c r="C1901">
        <v>3</v>
      </c>
      <c r="D1901">
        <v>21</v>
      </c>
      <c r="E1901" s="95">
        <v>1</v>
      </c>
      <c r="F1901">
        <v>11.16</v>
      </c>
      <c r="G1901" s="95">
        <f>F1901*(Dashboard!$C$21/50)^Dashboard!$C$22</f>
        <v>12.297261093182975</v>
      </c>
      <c r="H1901" s="95">
        <v>0</v>
      </c>
    </row>
    <row r="1902" spans="2:8" x14ac:dyDescent="0.2">
      <c r="B1902" s="59">
        <v>2014</v>
      </c>
      <c r="C1902">
        <v>3</v>
      </c>
      <c r="D1902">
        <v>21</v>
      </c>
      <c r="E1902" s="95">
        <v>2</v>
      </c>
      <c r="F1902">
        <v>10.78</v>
      </c>
      <c r="G1902" s="95">
        <f>F1902*(Dashboard!$C$21/50)^Dashboard!$C$22</f>
        <v>11.878537149149862</v>
      </c>
      <c r="H1902" s="95">
        <v>0</v>
      </c>
    </row>
    <row r="1903" spans="2:8" x14ac:dyDescent="0.2">
      <c r="B1903" s="59">
        <v>2014</v>
      </c>
      <c r="C1903">
        <v>3</v>
      </c>
      <c r="D1903">
        <v>21</v>
      </c>
      <c r="E1903" s="95">
        <v>3</v>
      </c>
      <c r="F1903">
        <v>10.32</v>
      </c>
      <c r="G1903" s="95">
        <f>F1903*(Dashboard!$C$21/50)^Dashboard!$C$22</f>
        <v>11.371660795846623</v>
      </c>
      <c r="H1903" s="95">
        <v>0</v>
      </c>
    </row>
    <row r="1904" spans="2:8" x14ac:dyDescent="0.2">
      <c r="B1904" s="59">
        <v>2014</v>
      </c>
      <c r="C1904">
        <v>3</v>
      </c>
      <c r="D1904">
        <v>21</v>
      </c>
      <c r="E1904" s="95">
        <v>4</v>
      </c>
      <c r="F1904">
        <v>9.68</v>
      </c>
      <c r="G1904" s="95">
        <f>F1904*(Dashboard!$C$21/50)^Dashboard!$C$22</f>
        <v>10.666441521685591</v>
      </c>
      <c r="H1904" s="95">
        <v>0</v>
      </c>
    </row>
    <row r="1905" spans="2:8" x14ac:dyDescent="0.2">
      <c r="B1905" s="59">
        <v>2014</v>
      </c>
      <c r="C1905">
        <v>3</v>
      </c>
      <c r="D1905">
        <v>21</v>
      </c>
      <c r="E1905" s="95">
        <v>5</v>
      </c>
      <c r="F1905">
        <v>8.92</v>
      </c>
      <c r="G1905" s="95">
        <f>F1905*(Dashboard!$C$21/50)^Dashboard!$C$22</f>
        <v>9.8289936336193673</v>
      </c>
      <c r="H1905" s="95">
        <v>0</v>
      </c>
    </row>
    <row r="1906" spans="2:8" x14ac:dyDescent="0.2">
      <c r="B1906" s="59">
        <v>2014</v>
      </c>
      <c r="C1906">
        <v>3</v>
      </c>
      <c r="D1906">
        <v>21</v>
      </c>
      <c r="E1906" s="95">
        <v>6</v>
      </c>
      <c r="F1906">
        <v>8.06</v>
      </c>
      <c r="G1906" s="95">
        <f>F1906*(Dashboard!$C$21/50)^Dashboard!$C$22</f>
        <v>8.8813552339654827</v>
      </c>
      <c r="H1906" s="95">
        <v>56.76</v>
      </c>
    </row>
    <row r="1907" spans="2:8" x14ac:dyDescent="0.2">
      <c r="B1907" s="59">
        <v>2014</v>
      </c>
      <c r="C1907">
        <v>3</v>
      </c>
      <c r="D1907">
        <v>21</v>
      </c>
      <c r="E1907" s="95">
        <v>7</v>
      </c>
      <c r="F1907">
        <v>7.34</v>
      </c>
      <c r="G1907" s="95">
        <f>F1907*(Dashboard!$C$21/50)^Dashboard!$C$22</f>
        <v>8.0879835505343216</v>
      </c>
      <c r="H1907" s="95">
        <v>274.92</v>
      </c>
    </row>
    <row r="1908" spans="2:8" x14ac:dyDescent="0.2">
      <c r="B1908" s="59">
        <v>2014</v>
      </c>
      <c r="C1908">
        <v>3</v>
      </c>
      <c r="D1908">
        <v>21</v>
      </c>
      <c r="E1908" s="95">
        <v>8</v>
      </c>
      <c r="F1908">
        <v>6.85</v>
      </c>
      <c r="G1908" s="95">
        <f>F1908*(Dashboard!$C$21/50)^Dashboard!$C$22</f>
        <v>7.5480500437547828</v>
      </c>
      <c r="H1908" s="95">
        <v>522.29</v>
      </c>
    </row>
    <row r="1909" spans="2:8" x14ac:dyDescent="0.2">
      <c r="B1909" s="59">
        <v>2014</v>
      </c>
      <c r="C1909">
        <v>3</v>
      </c>
      <c r="D1909">
        <v>21</v>
      </c>
      <c r="E1909" s="95">
        <v>9</v>
      </c>
      <c r="F1909">
        <v>5.74</v>
      </c>
      <c r="G1909" s="95">
        <f>F1909*(Dashboard!$C$21/50)^Dashboard!$C$22</f>
        <v>6.3249353651317453</v>
      </c>
      <c r="H1909" s="95">
        <v>742.88</v>
      </c>
    </row>
    <row r="1910" spans="2:8" x14ac:dyDescent="0.2">
      <c r="B1910" s="59">
        <v>2014</v>
      </c>
      <c r="C1910">
        <v>3</v>
      </c>
      <c r="D1910">
        <v>21</v>
      </c>
      <c r="E1910" s="95">
        <v>10</v>
      </c>
      <c r="F1910">
        <v>4.59</v>
      </c>
      <c r="G1910" s="95">
        <f>F1910*(Dashboard!$C$21/50)^Dashboard!$C$22</f>
        <v>5.0577444818736428</v>
      </c>
      <c r="H1910" s="95">
        <v>907.32</v>
      </c>
    </row>
    <row r="1911" spans="2:8" x14ac:dyDescent="0.2">
      <c r="B1911" s="59">
        <v>2014</v>
      </c>
      <c r="C1911">
        <v>3</v>
      </c>
      <c r="D1911">
        <v>21</v>
      </c>
      <c r="E1911" s="95">
        <v>11</v>
      </c>
      <c r="F1911">
        <v>3.73</v>
      </c>
      <c r="G1911" s="95">
        <f>F1911*(Dashboard!$C$21/50)^Dashboard!$C$22</f>
        <v>4.1101060822197582</v>
      </c>
      <c r="H1911" s="95">
        <v>979.78</v>
      </c>
    </row>
    <row r="1912" spans="2:8" x14ac:dyDescent="0.2">
      <c r="B1912" s="59">
        <v>2014</v>
      </c>
      <c r="C1912">
        <v>3</v>
      </c>
      <c r="D1912">
        <v>21</v>
      </c>
      <c r="E1912" s="95">
        <v>12</v>
      </c>
      <c r="F1912">
        <v>3.59</v>
      </c>
      <c r="G1912" s="95">
        <f>F1912*(Dashboard!$C$21/50)^Dashboard!$C$22</f>
        <v>3.9558393659970323</v>
      </c>
      <c r="H1912" s="95">
        <v>983.07</v>
      </c>
    </row>
    <row r="1913" spans="2:8" x14ac:dyDescent="0.2">
      <c r="B1913" s="59">
        <v>2014</v>
      </c>
      <c r="C1913">
        <v>3</v>
      </c>
      <c r="D1913">
        <v>21</v>
      </c>
      <c r="E1913" s="95">
        <v>13</v>
      </c>
      <c r="F1913">
        <v>4.28</v>
      </c>
      <c r="G1913" s="95">
        <f>F1913*(Dashboard!$C$21/50)^Dashboard!$C$22</f>
        <v>4.7161538959518943</v>
      </c>
      <c r="H1913" s="95">
        <v>911.68</v>
      </c>
    </row>
    <row r="1914" spans="2:8" x14ac:dyDescent="0.2">
      <c r="B1914" s="59">
        <v>2014</v>
      </c>
      <c r="C1914">
        <v>3</v>
      </c>
      <c r="D1914">
        <v>21</v>
      </c>
      <c r="E1914" s="95">
        <v>14</v>
      </c>
      <c r="F1914">
        <v>5.15</v>
      </c>
      <c r="G1914" s="95">
        <f>F1914*(Dashboard!$C$21/50)^Dashboard!$C$22</f>
        <v>5.6748113467645451</v>
      </c>
      <c r="H1914" s="95">
        <v>775.7</v>
      </c>
    </row>
    <row r="1915" spans="2:8" x14ac:dyDescent="0.2">
      <c r="B1915" s="59">
        <v>2014</v>
      </c>
      <c r="C1915">
        <v>3</v>
      </c>
      <c r="D1915">
        <v>21</v>
      </c>
      <c r="E1915" s="95">
        <v>15</v>
      </c>
      <c r="F1915">
        <v>5.74</v>
      </c>
      <c r="G1915" s="95">
        <f>F1915*(Dashboard!$C$21/50)^Dashboard!$C$22</f>
        <v>6.3249353651317453</v>
      </c>
      <c r="H1915" s="95">
        <v>561.01</v>
      </c>
    </row>
    <row r="1916" spans="2:8" x14ac:dyDescent="0.2">
      <c r="B1916" s="59">
        <v>2014</v>
      </c>
      <c r="C1916">
        <v>3</v>
      </c>
      <c r="D1916">
        <v>21</v>
      </c>
      <c r="E1916" s="95">
        <v>16</v>
      </c>
      <c r="F1916">
        <v>5.99</v>
      </c>
      <c r="G1916" s="95">
        <f>F1916*(Dashboard!$C$21/50)^Dashboard!$C$22</f>
        <v>6.6004116441008982</v>
      </c>
      <c r="H1916" s="95">
        <v>300.88</v>
      </c>
    </row>
    <row r="1917" spans="2:8" x14ac:dyDescent="0.2">
      <c r="B1917" s="59">
        <v>2014</v>
      </c>
      <c r="C1917">
        <v>3</v>
      </c>
      <c r="D1917">
        <v>21</v>
      </c>
      <c r="E1917" s="95">
        <v>17</v>
      </c>
      <c r="F1917">
        <v>6.26</v>
      </c>
      <c r="G1917" s="95">
        <f>F1917*(Dashboard!$C$21/50)^Dashboard!$C$22</f>
        <v>6.8979260253875827</v>
      </c>
      <c r="H1917" s="95">
        <v>70.23</v>
      </c>
    </row>
    <row r="1918" spans="2:8" x14ac:dyDescent="0.2">
      <c r="B1918" s="59">
        <v>2014</v>
      </c>
      <c r="C1918">
        <v>3</v>
      </c>
      <c r="D1918">
        <v>21</v>
      </c>
      <c r="E1918" s="95">
        <v>18</v>
      </c>
      <c r="F1918">
        <v>6.25</v>
      </c>
      <c r="G1918" s="95">
        <f>F1918*(Dashboard!$C$21/50)^Dashboard!$C$22</f>
        <v>6.8869069742288165</v>
      </c>
      <c r="H1918" s="95">
        <v>0</v>
      </c>
    </row>
    <row r="1919" spans="2:8" x14ac:dyDescent="0.2">
      <c r="B1919" s="59">
        <v>2014</v>
      </c>
      <c r="C1919">
        <v>3</v>
      </c>
      <c r="D1919">
        <v>21</v>
      </c>
      <c r="E1919" s="95">
        <v>19</v>
      </c>
      <c r="F1919">
        <v>5.84</v>
      </c>
      <c r="G1919" s="95">
        <f>F1919*(Dashboard!$C$21/50)^Dashboard!$C$22</f>
        <v>6.4351258767194057</v>
      </c>
      <c r="H1919" s="95">
        <v>0</v>
      </c>
    </row>
    <row r="1920" spans="2:8" x14ac:dyDescent="0.2">
      <c r="B1920" s="59">
        <v>2014</v>
      </c>
      <c r="C1920">
        <v>3</v>
      </c>
      <c r="D1920">
        <v>21</v>
      </c>
      <c r="E1920" s="95">
        <v>20</v>
      </c>
      <c r="F1920">
        <v>5.39</v>
      </c>
      <c r="G1920" s="95">
        <f>F1920*(Dashboard!$C$21/50)^Dashboard!$C$22</f>
        <v>5.939268574574931</v>
      </c>
      <c r="H1920" s="95">
        <v>0</v>
      </c>
    </row>
    <row r="1921" spans="2:8" x14ac:dyDescent="0.2">
      <c r="B1921" s="59">
        <v>2014</v>
      </c>
      <c r="C1921">
        <v>3</v>
      </c>
      <c r="D1921">
        <v>21</v>
      </c>
      <c r="E1921" s="95">
        <v>21</v>
      </c>
      <c r="F1921">
        <v>4.99</v>
      </c>
      <c r="G1921" s="95">
        <f>F1921*(Dashboard!$C$21/50)^Dashboard!$C$22</f>
        <v>5.4985065282242873</v>
      </c>
      <c r="H1921" s="95">
        <v>0</v>
      </c>
    </row>
    <row r="1922" spans="2:8" x14ac:dyDescent="0.2">
      <c r="B1922" s="59">
        <v>2014</v>
      </c>
      <c r="C1922">
        <v>3</v>
      </c>
      <c r="D1922">
        <v>21</v>
      </c>
      <c r="E1922" s="95">
        <v>22</v>
      </c>
      <c r="F1922">
        <v>4.6100000000000003</v>
      </c>
      <c r="G1922" s="95">
        <f>F1922*(Dashboard!$C$21/50)^Dashboard!$C$22</f>
        <v>5.0797825841911752</v>
      </c>
      <c r="H1922" s="95">
        <v>0</v>
      </c>
    </row>
    <row r="1923" spans="2:8" x14ac:dyDescent="0.2">
      <c r="B1923" s="59">
        <v>2014</v>
      </c>
      <c r="C1923">
        <v>3</v>
      </c>
      <c r="D1923">
        <v>21</v>
      </c>
      <c r="E1923" s="95">
        <v>23</v>
      </c>
      <c r="F1923">
        <v>4.45</v>
      </c>
      <c r="G1923" s="95">
        <f>F1923*(Dashboard!$C$21/50)^Dashboard!$C$22</f>
        <v>4.9034777656509174</v>
      </c>
      <c r="H1923" s="95">
        <v>0</v>
      </c>
    </row>
    <row r="1924" spans="2:8" x14ac:dyDescent="0.2">
      <c r="B1924" s="59">
        <v>2014</v>
      </c>
      <c r="C1924">
        <v>3</v>
      </c>
      <c r="D1924">
        <v>22</v>
      </c>
      <c r="E1924" s="95">
        <v>0</v>
      </c>
      <c r="F1924">
        <v>4.47</v>
      </c>
      <c r="G1924" s="95">
        <f>F1924*(Dashboard!$C$21/50)^Dashboard!$C$22</f>
        <v>4.925515867968449</v>
      </c>
      <c r="H1924" s="95">
        <v>0</v>
      </c>
    </row>
    <row r="1925" spans="2:8" x14ac:dyDescent="0.2">
      <c r="B1925" s="59">
        <v>2014</v>
      </c>
      <c r="C1925">
        <v>3</v>
      </c>
      <c r="D1925">
        <v>22</v>
      </c>
      <c r="E1925" s="95">
        <v>1</v>
      </c>
      <c r="F1925">
        <v>4.45</v>
      </c>
      <c r="G1925" s="95">
        <f>F1925*(Dashboard!$C$21/50)^Dashboard!$C$22</f>
        <v>4.9034777656509174</v>
      </c>
      <c r="H1925" s="95">
        <v>0</v>
      </c>
    </row>
    <row r="1926" spans="2:8" x14ac:dyDescent="0.2">
      <c r="B1926" s="59">
        <v>2014</v>
      </c>
      <c r="C1926">
        <v>3</v>
      </c>
      <c r="D1926">
        <v>22</v>
      </c>
      <c r="E1926" s="95">
        <v>2</v>
      </c>
      <c r="F1926">
        <v>4.2300000000000004</v>
      </c>
      <c r="G1926" s="95">
        <f>F1926*(Dashboard!$C$21/50)^Dashboard!$C$22</f>
        <v>4.6610586401580631</v>
      </c>
      <c r="H1926" s="95">
        <v>0</v>
      </c>
    </row>
    <row r="1927" spans="2:8" x14ac:dyDescent="0.2">
      <c r="B1927" s="59">
        <v>2014</v>
      </c>
      <c r="C1927">
        <v>3</v>
      </c>
      <c r="D1927">
        <v>22</v>
      </c>
      <c r="E1927" s="95">
        <v>3</v>
      </c>
      <c r="F1927">
        <v>3.82</v>
      </c>
      <c r="G1927" s="95">
        <f>F1927*(Dashboard!$C$21/50)^Dashboard!$C$22</f>
        <v>4.2092775426486524</v>
      </c>
      <c r="H1927" s="95">
        <v>0</v>
      </c>
    </row>
    <row r="1928" spans="2:8" x14ac:dyDescent="0.2">
      <c r="B1928" s="59">
        <v>2014</v>
      </c>
      <c r="C1928">
        <v>3</v>
      </c>
      <c r="D1928">
        <v>22</v>
      </c>
      <c r="E1928" s="95">
        <v>4</v>
      </c>
      <c r="F1928">
        <v>3.38</v>
      </c>
      <c r="G1928" s="95">
        <f>F1928*(Dashboard!$C$21/50)^Dashboard!$C$22</f>
        <v>3.7244392916629439</v>
      </c>
      <c r="H1928" s="95">
        <v>0</v>
      </c>
    </row>
    <row r="1929" spans="2:8" x14ac:dyDescent="0.2">
      <c r="B1929" s="59">
        <v>2014</v>
      </c>
      <c r="C1929">
        <v>3</v>
      </c>
      <c r="D1929">
        <v>22</v>
      </c>
      <c r="E1929" s="95">
        <v>5</v>
      </c>
      <c r="F1929">
        <v>3.26</v>
      </c>
      <c r="G1929" s="95">
        <f>F1929*(Dashboard!$C$21/50)^Dashboard!$C$22</f>
        <v>3.5922106777577505</v>
      </c>
      <c r="H1929" s="95">
        <v>0</v>
      </c>
    </row>
    <row r="1930" spans="2:8" x14ac:dyDescent="0.2">
      <c r="B1930" s="59">
        <v>2014</v>
      </c>
      <c r="C1930">
        <v>3</v>
      </c>
      <c r="D1930">
        <v>22</v>
      </c>
      <c r="E1930" s="95">
        <v>6</v>
      </c>
      <c r="F1930">
        <v>3.69</v>
      </c>
      <c r="G1930" s="95">
        <f>F1930*(Dashboard!$C$21/50)^Dashboard!$C$22</f>
        <v>4.0660298775846933</v>
      </c>
      <c r="H1930" s="95">
        <v>57.91</v>
      </c>
    </row>
    <row r="1931" spans="2:8" x14ac:dyDescent="0.2">
      <c r="B1931" s="59">
        <v>2014</v>
      </c>
      <c r="C1931">
        <v>3</v>
      </c>
      <c r="D1931">
        <v>22</v>
      </c>
      <c r="E1931" s="95">
        <v>7</v>
      </c>
      <c r="F1931">
        <v>4.46</v>
      </c>
      <c r="G1931" s="95">
        <f>F1931*(Dashboard!$C$21/50)^Dashboard!$C$22</f>
        <v>4.9144968168096836</v>
      </c>
      <c r="H1931" s="95">
        <v>281.13</v>
      </c>
    </row>
    <row r="1932" spans="2:8" x14ac:dyDescent="0.2">
      <c r="B1932" s="59">
        <v>2014</v>
      </c>
      <c r="C1932">
        <v>3</v>
      </c>
      <c r="D1932">
        <v>22</v>
      </c>
      <c r="E1932" s="95">
        <v>8</v>
      </c>
      <c r="F1932">
        <v>4.8</v>
      </c>
      <c r="G1932" s="95">
        <f>F1932*(Dashboard!$C$21/50)^Dashboard!$C$22</f>
        <v>5.2891445562077308</v>
      </c>
      <c r="H1932" s="95">
        <v>527.23</v>
      </c>
    </row>
    <row r="1933" spans="2:8" x14ac:dyDescent="0.2">
      <c r="B1933" s="59">
        <v>2014</v>
      </c>
      <c r="C1933">
        <v>3</v>
      </c>
      <c r="D1933">
        <v>22</v>
      </c>
      <c r="E1933" s="95">
        <v>9</v>
      </c>
      <c r="F1933">
        <v>4.8</v>
      </c>
      <c r="G1933" s="95">
        <f>F1933*(Dashboard!$C$21/50)^Dashboard!$C$22</f>
        <v>5.2891445562077308</v>
      </c>
      <c r="H1933" s="95">
        <v>736.69</v>
      </c>
    </row>
    <row r="1934" spans="2:8" x14ac:dyDescent="0.2">
      <c r="B1934" s="59">
        <v>2014</v>
      </c>
      <c r="C1934">
        <v>3</v>
      </c>
      <c r="D1934">
        <v>22</v>
      </c>
      <c r="E1934" s="95">
        <v>10</v>
      </c>
      <c r="F1934">
        <v>4.91</v>
      </c>
      <c r="G1934" s="95">
        <f>F1934*(Dashboard!$C$21/50)^Dashboard!$C$22</f>
        <v>5.4103541189541584</v>
      </c>
      <c r="H1934" s="95">
        <v>891.35</v>
      </c>
    </row>
    <row r="1935" spans="2:8" x14ac:dyDescent="0.2">
      <c r="B1935" s="59">
        <v>2014</v>
      </c>
      <c r="C1935">
        <v>3</v>
      </c>
      <c r="D1935">
        <v>22</v>
      </c>
      <c r="E1935" s="95">
        <v>11</v>
      </c>
      <c r="F1935">
        <v>4.96</v>
      </c>
      <c r="G1935" s="95">
        <f>F1935*(Dashboard!$C$21/50)^Dashboard!$C$22</f>
        <v>5.4654493747479886</v>
      </c>
      <c r="H1935" s="95">
        <v>964.16</v>
      </c>
    </row>
    <row r="1936" spans="2:8" x14ac:dyDescent="0.2">
      <c r="B1936" s="59">
        <v>2014</v>
      </c>
      <c r="C1936">
        <v>3</v>
      </c>
      <c r="D1936">
        <v>22</v>
      </c>
      <c r="E1936" s="95">
        <v>12</v>
      </c>
      <c r="F1936">
        <v>4.87</v>
      </c>
      <c r="G1936" s="95">
        <f>F1936*(Dashboard!$C$21/50)^Dashboard!$C$22</f>
        <v>5.3662779143190944</v>
      </c>
      <c r="H1936" s="95">
        <v>975.16</v>
      </c>
    </row>
    <row r="1937" spans="2:8" x14ac:dyDescent="0.2">
      <c r="B1937" s="59">
        <v>2014</v>
      </c>
      <c r="C1937">
        <v>3</v>
      </c>
      <c r="D1937">
        <v>22</v>
      </c>
      <c r="E1937" s="95">
        <v>13</v>
      </c>
      <c r="F1937">
        <v>4.9000000000000004</v>
      </c>
      <c r="G1937" s="95">
        <f>F1937*(Dashboard!$C$21/50)^Dashboard!$C$22</f>
        <v>5.3993350677953931</v>
      </c>
      <c r="H1937" s="95">
        <v>909.71</v>
      </c>
    </row>
    <row r="1938" spans="2:8" x14ac:dyDescent="0.2">
      <c r="B1938" s="59">
        <v>2014</v>
      </c>
      <c r="C1938">
        <v>3</v>
      </c>
      <c r="D1938">
        <v>22</v>
      </c>
      <c r="E1938" s="95">
        <v>14</v>
      </c>
      <c r="F1938">
        <v>5.09</v>
      </c>
      <c r="G1938" s="95">
        <f>F1938*(Dashboard!$C$21/50)^Dashboard!$C$22</f>
        <v>5.6086970398119478</v>
      </c>
      <c r="H1938" s="95">
        <v>739.71</v>
      </c>
    </row>
    <row r="1939" spans="2:8" x14ac:dyDescent="0.2">
      <c r="B1939" s="59">
        <v>2014</v>
      </c>
      <c r="C1939">
        <v>3</v>
      </c>
      <c r="D1939">
        <v>22</v>
      </c>
      <c r="E1939" s="95">
        <v>15</v>
      </c>
      <c r="F1939">
        <v>5.2</v>
      </c>
      <c r="G1939" s="95">
        <f>F1939*(Dashboard!$C$21/50)^Dashboard!$C$22</f>
        <v>5.7299066025583754</v>
      </c>
      <c r="H1939" s="95">
        <v>514.01</v>
      </c>
    </row>
    <row r="1940" spans="2:8" x14ac:dyDescent="0.2">
      <c r="B1940" s="59">
        <v>2014</v>
      </c>
      <c r="C1940">
        <v>3</v>
      </c>
      <c r="D1940">
        <v>22</v>
      </c>
      <c r="E1940" s="95">
        <v>16</v>
      </c>
      <c r="F1940">
        <v>5.17</v>
      </c>
      <c r="G1940" s="95">
        <f>F1940*(Dashboard!$C$21/50)^Dashboard!$C$22</f>
        <v>5.6968494490820767</v>
      </c>
      <c r="H1940" s="95">
        <v>274.75</v>
      </c>
    </row>
    <row r="1941" spans="2:8" x14ac:dyDescent="0.2">
      <c r="B1941" s="59">
        <v>2014</v>
      </c>
      <c r="C1941">
        <v>3</v>
      </c>
      <c r="D1941">
        <v>22</v>
      </c>
      <c r="E1941" s="95">
        <v>17</v>
      </c>
      <c r="F1941">
        <v>5.29</v>
      </c>
      <c r="G1941" s="95">
        <f>F1941*(Dashboard!$C$21/50)^Dashboard!$C$22</f>
        <v>5.8290780629872705</v>
      </c>
      <c r="H1941" s="95">
        <v>64.63</v>
      </c>
    </row>
    <row r="1942" spans="2:8" x14ac:dyDescent="0.2">
      <c r="B1942" s="59">
        <v>2014</v>
      </c>
      <c r="C1942">
        <v>3</v>
      </c>
      <c r="D1942">
        <v>22</v>
      </c>
      <c r="E1942" s="95">
        <v>18</v>
      </c>
      <c r="F1942">
        <v>5.6</v>
      </c>
      <c r="G1942" s="95">
        <f>F1942*(Dashboard!$C$21/50)^Dashboard!$C$22</f>
        <v>6.170668648909019</v>
      </c>
      <c r="H1942" s="95">
        <v>0</v>
      </c>
    </row>
    <row r="1943" spans="2:8" x14ac:dyDescent="0.2">
      <c r="B1943" s="59">
        <v>2014</v>
      </c>
      <c r="C1943">
        <v>3</v>
      </c>
      <c r="D1943">
        <v>22</v>
      </c>
      <c r="E1943" s="95">
        <v>19</v>
      </c>
      <c r="F1943">
        <v>5.45</v>
      </c>
      <c r="G1943" s="95">
        <f>F1943*(Dashboard!$C$21/50)^Dashboard!$C$22</f>
        <v>6.0053828815275283</v>
      </c>
      <c r="H1943" s="95">
        <v>0</v>
      </c>
    </row>
    <row r="1944" spans="2:8" x14ac:dyDescent="0.2">
      <c r="B1944" s="59">
        <v>2014</v>
      </c>
      <c r="C1944">
        <v>3</v>
      </c>
      <c r="D1944">
        <v>22</v>
      </c>
      <c r="E1944" s="95">
        <v>20</v>
      </c>
      <c r="F1944">
        <v>4.99</v>
      </c>
      <c r="G1944" s="95">
        <f>F1944*(Dashboard!$C$21/50)^Dashboard!$C$22</f>
        <v>5.4985065282242873</v>
      </c>
      <c r="H1944" s="95">
        <v>0</v>
      </c>
    </row>
    <row r="1945" spans="2:8" x14ac:dyDescent="0.2">
      <c r="B1945" s="59">
        <v>2014</v>
      </c>
      <c r="C1945">
        <v>3</v>
      </c>
      <c r="D1945">
        <v>22</v>
      </c>
      <c r="E1945" s="95">
        <v>21</v>
      </c>
      <c r="F1945">
        <v>4.47</v>
      </c>
      <c r="G1945" s="95">
        <f>F1945*(Dashboard!$C$21/50)^Dashboard!$C$22</f>
        <v>4.925515867968449</v>
      </c>
      <c r="H1945" s="95">
        <v>0</v>
      </c>
    </row>
    <row r="1946" spans="2:8" x14ac:dyDescent="0.2">
      <c r="B1946" s="59">
        <v>2014</v>
      </c>
      <c r="C1946">
        <v>3</v>
      </c>
      <c r="D1946">
        <v>22</v>
      </c>
      <c r="E1946" s="95">
        <v>22</v>
      </c>
      <c r="F1946">
        <v>4.01</v>
      </c>
      <c r="G1946" s="95">
        <f>F1946*(Dashboard!$C$21/50)^Dashboard!$C$22</f>
        <v>4.4186395146652089</v>
      </c>
      <c r="H1946" s="95">
        <v>0</v>
      </c>
    </row>
    <row r="1947" spans="2:8" x14ac:dyDescent="0.2">
      <c r="B1947" s="59">
        <v>2014</v>
      </c>
      <c r="C1947">
        <v>3</v>
      </c>
      <c r="D1947">
        <v>22</v>
      </c>
      <c r="E1947" s="95">
        <v>23</v>
      </c>
      <c r="F1947">
        <v>3.63</v>
      </c>
      <c r="G1947" s="95">
        <f>F1947*(Dashboard!$C$21/50)^Dashboard!$C$22</f>
        <v>3.9999155706320968</v>
      </c>
      <c r="H1947" s="95">
        <v>0</v>
      </c>
    </row>
    <row r="1948" spans="2:8" x14ac:dyDescent="0.2">
      <c r="B1948" s="59">
        <v>2014</v>
      </c>
      <c r="C1948">
        <v>3</v>
      </c>
      <c r="D1948">
        <v>23</v>
      </c>
      <c r="E1948" s="95">
        <v>0</v>
      </c>
      <c r="F1948">
        <v>3.46</v>
      </c>
      <c r="G1948" s="95">
        <f>F1948*(Dashboard!$C$21/50)^Dashboard!$C$22</f>
        <v>3.8125917009330728</v>
      </c>
      <c r="H1948" s="95">
        <v>0</v>
      </c>
    </row>
    <row r="1949" spans="2:8" x14ac:dyDescent="0.2">
      <c r="B1949" s="59">
        <v>2014</v>
      </c>
      <c r="C1949">
        <v>3</v>
      </c>
      <c r="D1949">
        <v>23</v>
      </c>
      <c r="E1949" s="95">
        <v>1</v>
      </c>
      <c r="F1949">
        <v>3.59</v>
      </c>
      <c r="G1949" s="95">
        <f>F1949*(Dashboard!$C$21/50)^Dashboard!$C$22</f>
        <v>3.9558393659970323</v>
      </c>
      <c r="H1949" s="95">
        <v>0</v>
      </c>
    </row>
    <row r="1950" spans="2:8" x14ac:dyDescent="0.2">
      <c r="B1950" s="59">
        <v>2014</v>
      </c>
      <c r="C1950">
        <v>3</v>
      </c>
      <c r="D1950">
        <v>23</v>
      </c>
      <c r="E1950" s="95">
        <v>2</v>
      </c>
      <c r="F1950">
        <v>4.09</v>
      </c>
      <c r="G1950" s="95">
        <f>F1950*(Dashboard!$C$21/50)^Dashboard!$C$22</f>
        <v>4.5067919239353378</v>
      </c>
      <c r="H1950" s="95">
        <v>0</v>
      </c>
    </row>
    <row r="1951" spans="2:8" x14ac:dyDescent="0.2">
      <c r="B1951" s="59">
        <v>2014</v>
      </c>
      <c r="C1951">
        <v>3</v>
      </c>
      <c r="D1951">
        <v>23</v>
      </c>
      <c r="E1951" s="95">
        <v>3</v>
      </c>
      <c r="F1951">
        <v>4.67</v>
      </c>
      <c r="G1951" s="95">
        <f>F1951*(Dashboard!$C$21/50)^Dashboard!$C$22</f>
        <v>5.1458968911437717</v>
      </c>
      <c r="H1951" s="95">
        <v>0</v>
      </c>
    </row>
    <row r="1952" spans="2:8" x14ac:dyDescent="0.2">
      <c r="B1952" s="59">
        <v>2014</v>
      </c>
      <c r="C1952">
        <v>3</v>
      </c>
      <c r="D1952">
        <v>23</v>
      </c>
      <c r="E1952" s="95">
        <v>4</v>
      </c>
      <c r="F1952">
        <v>5.25</v>
      </c>
      <c r="G1952" s="95">
        <f>F1952*(Dashboard!$C$21/50)^Dashboard!$C$22</f>
        <v>5.7850018583522056</v>
      </c>
      <c r="H1952" s="95">
        <v>0</v>
      </c>
    </row>
    <row r="1953" spans="2:8" x14ac:dyDescent="0.2">
      <c r="B1953" s="59">
        <v>2014</v>
      </c>
      <c r="C1953">
        <v>3</v>
      </c>
      <c r="D1953">
        <v>23</v>
      </c>
      <c r="E1953" s="95">
        <v>5</v>
      </c>
      <c r="F1953">
        <v>5.65</v>
      </c>
      <c r="G1953" s="95">
        <f>F1953*(Dashboard!$C$21/50)^Dashboard!$C$22</f>
        <v>6.225763904702851</v>
      </c>
      <c r="H1953" s="95">
        <v>0</v>
      </c>
    </row>
    <row r="1954" spans="2:8" x14ac:dyDescent="0.2">
      <c r="B1954" s="59">
        <v>2014</v>
      </c>
      <c r="C1954">
        <v>3</v>
      </c>
      <c r="D1954">
        <v>23</v>
      </c>
      <c r="E1954" s="95">
        <v>6</v>
      </c>
      <c r="F1954">
        <v>5.41</v>
      </c>
      <c r="G1954" s="95">
        <f>F1954*(Dashboard!$C$21/50)^Dashboard!$C$22</f>
        <v>5.9613066768924634</v>
      </c>
      <c r="H1954" s="95">
        <v>39.6</v>
      </c>
    </row>
    <row r="1955" spans="2:8" x14ac:dyDescent="0.2">
      <c r="B1955" s="59">
        <v>2014</v>
      </c>
      <c r="C1955">
        <v>3</v>
      </c>
      <c r="D1955">
        <v>23</v>
      </c>
      <c r="E1955" s="95">
        <v>7</v>
      </c>
      <c r="F1955">
        <v>4.34</v>
      </c>
      <c r="G1955" s="95">
        <f>F1955*(Dashboard!$C$21/50)^Dashboard!$C$22</f>
        <v>4.7822682029044898</v>
      </c>
      <c r="H1955" s="95">
        <v>250.8</v>
      </c>
    </row>
    <row r="1956" spans="2:8" x14ac:dyDescent="0.2">
      <c r="B1956" s="59">
        <v>2014</v>
      </c>
      <c r="C1956">
        <v>3</v>
      </c>
      <c r="D1956">
        <v>23</v>
      </c>
      <c r="E1956" s="95">
        <v>8</v>
      </c>
      <c r="F1956">
        <v>3.44</v>
      </c>
      <c r="G1956" s="95">
        <f>F1956*(Dashboard!$C$21/50)^Dashboard!$C$22</f>
        <v>3.7905535986155408</v>
      </c>
      <c r="H1956" s="95">
        <v>450.23</v>
      </c>
    </row>
    <row r="1957" spans="2:8" x14ac:dyDescent="0.2">
      <c r="B1957" s="59">
        <v>2014</v>
      </c>
      <c r="C1957">
        <v>3</v>
      </c>
      <c r="D1957">
        <v>23</v>
      </c>
      <c r="E1957" s="95">
        <v>9</v>
      </c>
      <c r="F1957">
        <v>3.11</v>
      </c>
      <c r="G1957" s="95">
        <f>F1957*(Dashboard!$C$21/50)^Dashboard!$C$22</f>
        <v>3.4269249103762589</v>
      </c>
      <c r="H1957" s="95">
        <v>478.57</v>
      </c>
    </row>
    <row r="1958" spans="2:8" x14ac:dyDescent="0.2">
      <c r="B1958" s="59">
        <v>2014</v>
      </c>
      <c r="C1958">
        <v>3</v>
      </c>
      <c r="D1958">
        <v>23</v>
      </c>
      <c r="E1958" s="95">
        <v>10</v>
      </c>
      <c r="F1958">
        <v>3.12</v>
      </c>
      <c r="G1958" s="95">
        <f>F1958*(Dashboard!$C$21/50)^Dashboard!$C$22</f>
        <v>3.4379439615350256</v>
      </c>
      <c r="H1958" s="95">
        <v>541.48</v>
      </c>
    </row>
    <row r="1959" spans="2:8" x14ac:dyDescent="0.2">
      <c r="B1959" s="59">
        <v>2014</v>
      </c>
      <c r="C1959">
        <v>3</v>
      </c>
      <c r="D1959">
        <v>23</v>
      </c>
      <c r="E1959" s="95">
        <v>11</v>
      </c>
      <c r="F1959">
        <v>3.26</v>
      </c>
      <c r="G1959" s="95">
        <f>F1959*(Dashboard!$C$21/50)^Dashboard!$C$22</f>
        <v>3.5922106777577505</v>
      </c>
      <c r="H1959" s="95">
        <v>372.36</v>
      </c>
    </row>
    <row r="1960" spans="2:8" x14ac:dyDescent="0.2">
      <c r="B1960" s="59">
        <v>2014</v>
      </c>
      <c r="C1960">
        <v>3</v>
      </c>
      <c r="D1960">
        <v>23</v>
      </c>
      <c r="E1960" s="95">
        <v>12</v>
      </c>
      <c r="F1960">
        <v>3.26</v>
      </c>
      <c r="G1960" s="95">
        <f>F1960*(Dashboard!$C$21/50)^Dashboard!$C$22</f>
        <v>3.5922106777577505</v>
      </c>
      <c r="H1960" s="95">
        <v>533.02</v>
      </c>
    </row>
    <row r="1961" spans="2:8" x14ac:dyDescent="0.2">
      <c r="B1961" s="59">
        <v>2014</v>
      </c>
      <c r="C1961">
        <v>3</v>
      </c>
      <c r="D1961">
        <v>23</v>
      </c>
      <c r="E1961" s="95">
        <v>13</v>
      </c>
      <c r="F1961">
        <v>3.3</v>
      </c>
      <c r="G1961" s="95">
        <f>F1961*(Dashboard!$C$21/50)^Dashboard!$C$22</f>
        <v>3.6362868823928149</v>
      </c>
      <c r="H1961" s="95">
        <v>386.28</v>
      </c>
    </row>
    <row r="1962" spans="2:8" x14ac:dyDescent="0.2">
      <c r="B1962" s="59">
        <v>2014</v>
      </c>
      <c r="C1962">
        <v>3</v>
      </c>
      <c r="D1962">
        <v>23</v>
      </c>
      <c r="E1962" s="95">
        <v>14</v>
      </c>
      <c r="F1962">
        <v>3.71</v>
      </c>
      <c r="G1962" s="95">
        <f>F1962*(Dashboard!$C$21/50)^Dashboard!$C$22</f>
        <v>4.0880679799022257</v>
      </c>
      <c r="H1962" s="95">
        <v>306.85000000000002</v>
      </c>
    </row>
    <row r="1963" spans="2:8" x14ac:dyDescent="0.2">
      <c r="B1963" s="59">
        <v>2014</v>
      </c>
      <c r="C1963">
        <v>3</v>
      </c>
      <c r="D1963">
        <v>23</v>
      </c>
      <c r="E1963" s="95">
        <v>15</v>
      </c>
      <c r="F1963">
        <v>4.47</v>
      </c>
      <c r="G1963" s="95">
        <f>F1963*(Dashboard!$C$21/50)^Dashboard!$C$22</f>
        <v>4.925515867968449</v>
      </c>
      <c r="H1963" s="95">
        <v>190.88</v>
      </c>
    </row>
    <row r="1964" spans="2:8" x14ac:dyDescent="0.2">
      <c r="B1964" s="59">
        <v>2014</v>
      </c>
      <c r="C1964">
        <v>3</v>
      </c>
      <c r="D1964">
        <v>23</v>
      </c>
      <c r="E1964" s="95">
        <v>16</v>
      </c>
      <c r="F1964">
        <v>5.19</v>
      </c>
      <c r="G1964" s="95">
        <f>F1964*(Dashboard!$C$21/50)^Dashboard!$C$22</f>
        <v>5.71888755139961</v>
      </c>
      <c r="H1964" s="95">
        <v>104.42</v>
      </c>
    </row>
    <row r="1965" spans="2:8" x14ac:dyDescent="0.2">
      <c r="B1965" s="59">
        <v>2014</v>
      </c>
      <c r="C1965">
        <v>3</v>
      </c>
      <c r="D1965">
        <v>23</v>
      </c>
      <c r="E1965" s="95">
        <v>17</v>
      </c>
      <c r="F1965">
        <v>5.63</v>
      </c>
      <c r="G1965" s="95">
        <f>F1965*(Dashboard!$C$21/50)^Dashboard!$C$22</f>
        <v>6.2037258023853177</v>
      </c>
      <c r="H1965" s="95">
        <v>26.13</v>
      </c>
    </row>
    <row r="1966" spans="2:8" x14ac:dyDescent="0.2">
      <c r="B1966" s="59">
        <v>2014</v>
      </c>
      <c r="C1966">
        <v>3</v>
      </c>
      <c r="D1966">
        <v>23</v>
      </c>
      <c r="E1966" s="95">
        <v>18</v>
      </c>
      <c r="F1966">
        <v>5.81</v>
      </c>
      <c r="G1966" s="95">
        <f>F1966*(Dashboard!$C$21/50)^Dashboard!$C$22</f>
        <v>6.4020687232431079</v>
      </c>
      <c r="H1966" s="95">
        <v>0</v>
      </c>
    </row>
    <row r="1967" spans="2:8" x14ac:dyDescent="0.2">
      <c r="B1967" s="59">
        <v>2014</v>
      </c>
      <c r="C1967">
        <v>3</v>
      </c>
      <c r="D1967">
        <v>23</v>
      </c>
      <c r="E1967" s="95">
        <v>19</v>
      </c>
      <c r="F1967">
        <v>5.86</v>
      </c>
      <c r="G1967" s="95">
        <f>F1967*(Dashboard!$C$21/50)^Dashboard!$C$22</f>
        <v>6.4571639790369391</v>
      </c>
      <c r="H1967" s="95">
        <v>0</v>
      </c>
    </row>
    <row r="1968" spans="2:8" x14ac:dyDescent="0.2">
      <c r="B1968" s="59">
        <v>2014</v>
      </c>
      <c r="C1968">
        <v>3</v>
      </c>
      <c r="D1968">
        <v>23</v>
      </c>
      <c r="E1968" s="95">
        <v>20</v>
      </c>
      <c r="F1968">
        <v>5.91</v>
      </c>
      <c r="G1968" s="95">
        <f>F1968*(Dashboard!$C$21/50)^Dashboard!$C$22</f>
        <v>6.5122592348307693</v>
      </c>
      <c r="H1968" s="95">
        <v>0</v>
      </c>
    </row>
    <row r="1969" spans="2:8" x14ac:dyDescent="0.2">
      <c r="B1969" s="59">
        <v>2014</v>
      </c>
      <c r="C1969">
        <v>3</v>
      </c>
      <c r="D1969">
        <v>23</v>
      </c>
      <c r="E1969" s="95">
        <v>21</v>
      </c>
      <c r="F1969">
        <v>5.96</v>
      </c>
      <c r="G1969" s="95">
        <f>F1969*(Dashboard!$C$21/50)^Dashboard!$C$22</f>
        <v>6.5673544906245995</v>
      </c>
      <c r="H1969" s="95">
        <v>0</v>
      </c>
    </row>
    <row r="1970" spans="2:8" x14ac:dyDescent="0.2">
      <c r="B1970" s="59">
        <v>2014</v>
      </c>
      <c r="C1970">
        <v>3</v>
      </c>
      <c r="D1970">
        <v>23</v>
      </c>
      <c r="E1970" s="95">
        <v>22</v>
      </c>
      <c r="F1970">
        <v>5.81</v>
      </c>
      <c r="G1970" s="95">
        <f>F1970*(Dashboard!$C$21/50)^Dashboard!$C$22</f>
        <v>6.4020687232431079</v>
      </c>
      <c r="H1970" s="95">
        <v>0</v>
      </c>
    </row>
    <row r="1971" spans="2:8" x14ac:dyDescent="0.2">
      <c r="B1971" s="59">
        <v>2014</v>
      </c>
      <c r="C1971">
        <v>3</v>
      </c>
      <c r="D1971">
        <v>23</v>
      </c>
      <c r="E1971" s="95">
        <v>23</v>
      </c>
      <c r="F1971">
        <v>5.39</v>
      </c>
      <c r="G1971" s="95">
        <f>F1971*(Dashboard!$C$21/50)^Dashboard!$C$22</f>
        <v>5.939268574574931</v>
      </c>
      <c r="H1971" s="95">
        <v>0</v>
      </c>
    </row>
    <row r="1972" spans="2:8" x14ac:dyDescent="0.2">
      <c r="B1972" s="59">
        <v>2014</v>
      </c>
      <c r="C1972">
        <v>3</v>
      </c>
      <c r="D1972">
        <v>24</v>
      </c>
      <c r="E1972" s="95">
        <v>0</v>
      </c>
      <c r="F1972">
        <v>4.9000000000000004</v>
      </c>
      <c r="G1972" s="95">
        <f>F1972*(Dashboard!$C$21/50)^Dashboard!$C$22</f>
        <v>5.3993350677953931</v>
      </c>
      <c r="H1972" s="95">
        <v>0</v>
      </c>
    </row>
    <row r="1973" spans="2:8" x14ac:dyDescent="0.2">
      <c r="B1973" s="59">
        <v>2014</v>
      </c>
      <c r="C1973">
        <v>3</v>
      </c>
      <c r="D1973">
        <v>24</v>
      </c>
      <c r="E1973" s="95">
        <v>1</v>
      </c>
      <c r="F1973">
        <v>4.71</v>
      </c>
      <c r="G1973" s="95">
        <f>F1973*(Dashboard!$C$21/50)^Dashboard!$C$22</f>
        <v>5.1899730957788366</v>
      </c>
      <c r="H1973" s="95">
        <v>0</v>
      </c>
    </row>
    <row r="1974" spans="2:8" x14ac:dyDescent="0.2">
      <c r="B1974" s="59">
        <v>2014</v>
      </c>
      <c r="C1974">
        <v>3</v>
      </c>
      <c r="D1974">
        <v>24</v>
      </c>
      <c r="E1974" s="95">
        <v>2</v>
      </c>
      <c r="F1974">
        <v>4.6500000000000004</v>
      </c>
      <c r="G1974" s="95">
        <f>F1974*(Dashboard!$C$21/50)^Dashboard!$C$22</f>
        <v>5.1238587888262401</v>
      </c>
      <c r="H1974" s="95">
        <v>0</v>
      </c>
    </row>
    <row r="1975" spans="2:8" x14ac:dyDescent="0.2">
      <c r="B1975" s="59">
        <v>2014</v>
      </c>
      <c r="C1975">
        <v>3</v>
      </c>
      <c r="D1975">
        <v>24</v>
      </c>
      <c r="E1975" s="95">
        <v>3</v>
      </c>
      <c r="F1975">
        <v>4.28</v>
      </c>
      <c r="G1975" s="95">
        <f>F1975*(Dashboard!$C$21/50)^Dashboard!$C$22</f>
        <v>4.7161538959518943</v>
      </c>
      <c r="H1975" s="95">
        <v>0</v>
      </c>
    </row>
    <row r="1976" spans="2:8" x14ac:dyDescent="0.2">
      <c r="B1976" s="59">
        <v>2014</v>
      </c>
      <c r="C1976">
        <v>3</v>
      </c>
      <c r="D1976">
        <v>24</v>
      </c>
      <c r="E1976" s="95">
        <v>4</v>
      </c>
      <c r="F1976">
        <v>4</v>
      </c>
      <c r="G1976" s="95">
        <f>F1976*(Dashboard!$C$21/50)^Dashboard!$C$22</f>
        <v>4.4076204635064427</v>
      </c>
      <c r="H1976" s="95">
        <v>0</v>
      </c>
    </row>
    <row r="1977" spans="2:8" x14ac:dyDescent="0.2">
      <c r="B1977" s="59">
        <v>2014</v>
      </c>
      <c r="C1977">
        <v>3</v>
      </c>
      <c r="D1977">
        <v>24</v>
      </c>
      <c r="E1977" s="95">
        <v>5</v>
      </c>
      <c r="F1977">
        <v>3.91</v>
      </c>
      <c r="G1977" s="95">
        <f>F1977*(Dashboard!$C$21/50)^Dashboard!$C$22</f>
        <v>4.3084490030775475</v>
      </c>
      <c r="H1977" s="95">
        <v>0</v>
      </c>
    </row>
    <row r="1978" spans="2:8" x14ac:dyDescent="0.2">
      <c r="B1978" s="59">
        <v>2014</v>
      </c>
      <c r="C1978">
        <v>3</v>
      </c>
      <c r="D1978">
        <v>24</v>
      </c>
      <c r="E1978" s="95">
        <v>6</v>
      </c>
      <c r="F1978">
        <v>3.77</v>
      </c>
      <c r="G1978" s="95">
        <f>F1978*(Dashboard!$C$21/50)^Dashboard!$C$22</f>
        <v>4.1541822868548222</v>
      </c>
      <c r="H1978" s="95">
        <v>27.23</v>
      </c>
    </row>
    <row r="1979" spans="2:8" x14ac:dyDescent="0.2">
      <c r="B1979" s="59">
        <v>2014</v>
      </c>
      <c r="C1979">
        <v>3</v>
      </c>
      <c r="D1979">
        <v>24</v>
      </c>
      <c r="E1979" s="95">
        <v>7</v>
      </c>
      <c r="F1979">
        <v>3.65</v>
      </c>
      <c r="G1979" s="95">
        <f>F1979*(Dashboard!$C$21/50)^Dashboard!$C$22</f>
        <v>4.0219536729496292</v>
      </c>
      <c r="H1979" s="95">
        <v>111.09</v>
      </c>
    </row>
    <row r="1980" spans="2:8" x14ac:dyDescent="0.2">
      <c r="B1980" s="59">
        <v>2014</v>
      </c>
      <c r="C1980">
        <v>3</v>
      </c>
      <c r="D1980">
        <v>24</v>
      </c>
      <c r="E1980" s="95">
        <v>8</v>
      </c>
      <c r="F1980">
        <v>3.66</v>
      </c>
      <c r="G1980" s="95">
        <f>F1980*(Dashboard!$C$21/50)^Dashboard!$C$22</f>
        <v>4.0329727241083955</v>
      </c>
      <c r="H1980" s="95">
        <v>370.28</v>
      </c>
    </row>
    <row r="1981" spans="2:8" x14ac:dyDescent="0.2">
      <c r="B1981" s="59">
        <v>2014</v>
      </c>
      <c r="C1981">
        <v>3</v>
      </c>
      <c r="D1981">
        <v>24</v>
      </c>
      <c r="E1981" s="95">
        <v>9</v>
      </c>
      <c r="F1981">
        <v>3.94</v>
      </c>
      <c r="G1981" s="95">
        <f>F1981*(Dashboard!$C$21/50)^Dashboard!$C$22</f>
        <v>4.3415061565538462</v>
      </c>
      <c r="H1981" s="95">
        <v>303.68</v>
      </c>
    </row>
    <row r="1982" spans="2:8" x14ac:dyDescent="0.2">
      <c r="B1982" s="59">
        <v>2014</v>
      </c>
      <c r="C1982">
        <v>3</v>
      </c>
      <c r="D1982">
        <v>24</v>
      </c>
      <c r="E1982" s="95">
        <v>10</v>
      </c>
      <c r="F1982">
        <v>4.51</v>
      </c>
      <c r="G1982" s="95">
        <f>F1982*(Dashboard!$C$21/50)^Dashboard!$C$22</f>
        <v>4.9695920726035139</v>
      </c>
      <c r="H1982" s="95">
        <v>454.28</v>
      </c>
    </row>
    <row r="1983" spans="2:8" x14ac:dyDescent="0.2">
      <c r="B1983" s="59">
        <v>2014</v>
      </c>
      <c r="C1983">
        <v>3</v>
      </c>
      <c r="D1983">
        <v>24</v>
      </c>
      <c r="E1983" s="95">
        <v>11</v>
      </c>
      <c r="F1983">
        <v>5.19</v>
      </c>
      <c r="G1983" s="95">
        <f>F1983*(Dashboard!$C$21/50)^Dashboard!$C$22</f>
        <v>5.71888755139961</v>
      </c>
      <c r="H1983" s="95">
        <v>514.29999999999995</v>
      </c>
    </row>
    <row r="1984" spans="2:8" x14ac:dyDescent="0.2">
      <c r="B1984" s="59">
        <v>2014</v>
      </c>
      <c r="C1984">
        <v>3</v>
      </c>
      <c r="D1984">
        <v>24</v>
      </c>
      <c r="E1984" s="95">
        <v>12</v>
      </c>
      <c r="F1984">
        <v>5.76</v>
      </c>
      <c r="G1984" s="95">
        <f>F1984*(Dashboard!$C$21/50)^Dashboard!$C$22</f>
        <v>6.3469734674492768</v>
      </c>
      <c r="H1984" s="95">
        <v>629.30999999999995</v>
      </c>
    </row>
    <row r="1985" spans="2:8" x14ac:dyDescent="0.2">
      <c r="B1985" s="59">
        <v>2014</v>
      </c>
      <c r="C1985">
        <v>3</v>
      </c>
      <c r="D1985">
        <v>24</v>
      </c>
      <c r="E1985" s="95">
        <v>13</v>
      </c>
      <c r="F1985">
        <v>6.03</v>
      </c>
      <c r="G1985" s="95">
        <f>F1985*(Dashboard!$C$21/50)^Dashboard!$C$22</f>
        <v>6.6444878487359622</v>
      </c>
      <c r="H1985" s="95">
        <v>646.20000000000005</v>
      </c>
    </row>
    <row r="1986" spans="2:8" x14ac:dyDescent="0.2">
      <c r="B1986" s="59">
        <v>2014</v>
      </c>
      <c r="C1986">
        <v>3</v>
      </c>
      <c r="D1986">
        <v>24</v>
      </c>
      <c r="E1986" s="95">
        <v>14</v>
      </c>
      <c r="F1986">
        <v>6</v>
      </c>
      <c r="G1986" s="95">
        <f>F1986*(Dashboard!$C$21/50)^Dashboard!$C$22</f>
        <v>6.6114306952596635</v>
      </c>
      <c r="H1986" s="95">
        <v>444.41</v>
      </c>
    </row>
    <row r="1987" spans="2:8" x14ac:dyDescent="0.2">
      <c r="B1987" s="59">
        <v>2014</v>
      </c>
      <c r="C1987">
        <v>3</v>
      </c>
      <c r="D1987">
        <v>24</v>
      </c>
      <c r="E1987" s="95">
        <v>15</v>
      </c>
      <c r="F1987">
        <v>5.9</v>
      </c>
      <c r="G1987" s="95">
        <f>F1987*(Dashboard!$C$21/50)^Dashboard!$C$22</f>
        <v>6.5012401836720031</v>
      </c>
      <c r="H1987" s="95">
        <v>299.23</v>
      </c>
    </row>
    <row r="1988" spans="2:8" x14ac:dyDescent="0.2">
      <c r="B1988" s="59">
        <v>2014</v>
      </c>
      <c r="C1988">
        <v>3</v>
      </c>
      <c r="D1988">
        <v>24</v>
      </c>
      <c r="E1988" s="95">
        <v>16</v>
      </c>
      <c r="F1988">
        <v>5.95</v>
      </c>
      <c r="G1988" s="95">
        <f>F1988*(Dashboard!$C$21/50)^Dashboard!$C$22</f>
        <v>6.5563354394658333</v>
      </c>
      <c r="H1988" s="95">
        <v>187.14</v>
      </c>
    </row>
    <row r="1989" spans="2:8" x14ac:dyDescent="0.2">
      <c r="B1989" s="59">
        <v>2014</v>
      </c>
      <c r="C1989">
        <v>3</v>
      </c>
      <c r="D1989">
        <v>24</v>
      </c>
      <c r="E1989" s="95">
        <v>17</v>
      </c>
      <c r="F1989">
        <v>6.25</v>
      </c>
      <c r="G1989" s="95">
        <f>F1989*(Dashboard!$C$21/50)^Dashboard!$C$22</f>
        <v>6.8869069742288165</v>
      </c>
      <c r="H1989" s="95">
        <v>56.5</v>
      </c>
    </row>
    <row r="1990" spans="2:8" x14ac:dyDescent="0.2">
      <c r="B1990" s="59">
        <v>2014</v>
      </c>
      <c r="C1990">
        <v>3</v>
      </c>
      <c r="D1990">
        <v>24</v>
      </c>
      <c r="E1990" s="95">
        <v>18</v>
      </c>
      <c r="F1990">
        <v>6.4</v>
      </c>
      <c r="G1990" s="95">
        <f>F1990*(Dashboard!$C$21/50)^Dashboard!$C$22</f>
        <v>7.052192741610309</v>
      </c>
      <c r="H1990" s="95">
        <v>0</v>
      </c>
    </row>
    <row r="1991" spans="2:8" x14ac:dyDescent="0.2">
      <c r="B1991" s="59">
        <v>2014</v>
      </c>
      <c r="C1991">
        <v>3</v>
      </c>
      <c r="D1991">
        <v>24</v>
      </c>
      <c r="E1991" s="95">
        <v>19</v>
      </c>
      <c r="F1991">
        <v>6.18</v>
      </c>
      <c r="G1991" s="95">
        <f>F1991*(Dashboard!$C$21/50)^Dashboard!$C$22</f>
        <v>6.8097736161174538</v>
      </c>
      <c r="H1991" s="95">
        <v>0</v>
      </c>
    </row>
    <row r="1992" spans="2:8" x14ac:dyDescent="0.2">
      <c r="B1992" s="59">
        <v>2014</v>
      </c>
      <c r="C1992">
        <v>3</v>
      </c>
      <c r="D1992">
        <v>24</v>
      </c>
      <c r="E1992" s="95">
        <v>20</v>
      </c>
      <c r="F1992">
        <v>5.76</v>
      </c>
      <c r="G1992" s="95">
        <f>F1992*(Dashboard!$C$21/50)^Dashboard!$C$22</f>
        <v>6.3469734674492768</v>
      </c>
      <c r="H1992" s="95">
        <v>0</v>
      </c>
    </row>
    <row r="1993" spans="2:8" x14ac:dyDescent="0.2">
      <c r="B1993" s="59">
        <v>2014</v>
      </c>
      <c r="C1993">
        <v>3</v>
      </c>
      <c r="D1993">
        <v>24</v>
      </c>
      <c r="E1993" s="95">
        <v>21</v>
      </c>
      <c r="F1993">
        <v>5.24</v>
      </c>
      <c r="G1993" s="95">
        <f>F1993*(Dashboard!$C$21/50)^Dashboard!$C$22</f>
        <v>5.7739828071934403</v>
      </c>
      <c r="H1993" s="95">
        <v>0</v>
      </c>
    </row>
    <row r="1994" spans="2:8" x14ac:dyDescent="0.2">
      <c r="B1994" s="59">
        <v>2014</v>
      </c>
      <c r="C1994">
        <v>3</v>
      </c>
      <c r="D1994">
        <v>24</v>
      </c>
      <c r="E1994" s="95">
        <v>22</v>
      </c>
      <c r="F1994">
        <v>4.7</v>
      </c>
      <c r="G1994" s="95">
        <f>F1994*(Dashboard!$C$21/50)^Dashboard!$C$22</f>
        <v>5.1789540446200704</v>
      </c>
      <c r="H1994" s="95">
        <v>0</v>
      </c>
    </row>
    <row r="1995" spans="2:8" x14ac:dyDescent="0.2">
      <c r="B1995" s="59">
        <v>2014</v>
      </c>
      <c r="C1995">
        <v>3</v>
      </c>
      <c r="D1995">
        <v>24</v>
      </c>
      <c r="E1995" s="95">
        <v>23</v>
      </c>
      <c r="F1995">
        <v>4.0599999999999996</v>
      </c>
      <c r="G1995" s="95">
        <f>F1995*(Dashboard!$C$21/50)^Dashboard!$C$22</f>
        <v>4.4737347704590391</v>
      </c>
      <c r="H1995" s="95">
        <v>0</v>
      </c>
    </row>
    <row r="1996" spans="2:8" x14ac:dyDescent="0.2">
      <c r="B1996" s="59">
        <v>2014</v>
      </c>
      <c r="C1996">
        <v>3</v>
      </c>
      <c r="D1996">
        <v>25</v>
      </c>
      <c r="E1996" s="95">
        <v>0</v>
      </c>
      <c r="F1996">
        <v>3.44</v>
      </c>
      <c r="G1996" s="95">
        <f>F1996*(Dashboard!$C$21/50)^Dashboard!$C$22</f>
        <v>3.7905535986155408</v>
      </c>
      <c r="H1996" s="95">
        <v>0</v>
      </c>
    </row>
    <row r="1997" spans="2:8" x14ac:dyDescent="0.2">
      <c r="B1997" s="59">
        <v>2014</v>
      </c>
      <c r="C1997">
        <v>3</v>
      </c>
      <c r="D1997">
        <v>25</v>
      </c>
      <c r="E1997" s="95">
        <v>1</v>
      </c>
      <c r="F1997">
        <v>2.94</v>
      </c>
      <c r="G1997" s="95">
        <f>F1997*(Dashboard!$C$21/50)^Dashboard!$C$22</f>
        <v>3.2396010406772353</v>
      </c>
      <c r="H1997" s="95">
        <v>0</v>
      </c>
    </row>
    <row r="1998" spans="2:8" x14ac:dyDescent="0.2">
      <c r="B1998" s="59">
        <v>2014</v>
      </c>
      <c r="C1998">
        <v>3</v>
      </c>
      <c r="D1998">
        <v>25</v>
      </c>
      <c r="E1998" s="95">
        <v>2</v>
      </c>
      <c r="F1998">
        <v>2.31</v>
      </c>
      <c r="G1998" s="95">
        <f>F1998*(Dashboard!$C$21/50)^Dashboard!$C$22</f>
        <v>2.5454008176749707</v>
      </c>
      <c r="H1998" s="95">
        <v>0</v>
      </c>
    </row>
    <row r="1999" spans="2:8" x14ac:dyDescent="0.2">
      <c r="B1999" s="59">
        <v>2014</v>
      </c>
      <c r="C1999">
        <v>3</v>
      </c>
      <c r="D1999">
        <v>25</v>
      </c>
      <c r="E1999" s="95">
        <v>3</v>
      </c>
      <c r="F1999">
        <v>1.64</v>
      </c>
      <c r="G1999" s="95">
        <f>F1999*(Dashboard!$C$21/50)^Dashboard!$C$22</f>
        <v>1.8071243900376415</v>
      </c>
      <c r="H1999" s="95">
        <v>0</v>
      </c>
    </row>
    <row r="2000" spans="2:8" x14ac:dyDescent="0.2">
      <c r="B2000" s="59">
        <v>2014</v>
      </c>
      <c r="C2000">
        <v>3</v>
      </c>
      <c r="D2000">
        <v>25</v>
      </c>
      <c r="E2000" s="95">
        <v>4</v>
      </c>
      <c r="F2000">
        <v>1.32</v>
      </c>
      <c r="G2000" s="95">
        <f>F2000*(Dashboard!$C$21/50)^Dashboard!$C$22</f>
        <v>1.4545147529571261</v>
      </c>
      <c r="H2000" s="95">
        <v>0</v>
      </c>
    </row>
    <row r="2001" spans="2:8" x14ac:dyDescent="0.2">
      <c r="B2001" s="59">
        <v>2014</v>
      </c>
      <c r="C2001">
        <v>3</v>
      </c>
      <c r="D2001">
        <v>25</v>
      </c>
      <c r="E2001" s="95">
        <v>5</v>
      </c>
      <c r="F2001">
        <v>1.26</v>
      </c>
      <c r="G2001" s="95">
        <f>F2001*(Dashboard!$C$21/50)^Dashboard!$C$22</f>
        <v>1.3884004460045294</v>
      </c>
      <c r="H2001" s="95">
        <v>0</v>
      </c>
    </row>
    <row r="2002" spans="2:8" x14ac:dyDescent="0.2">
      <c r="B2002" s="59">
        <v>2014</v>
      </c>
      <c r="C2002">
        <v>3</v>
      </c>
      <c r="D2002">
        <v>25</v>
      </c>
      <c r="E2002" s="95">
        <v>6</v>
      </c>
      <c r="F2002">
        <v>1.38</v>
      </c>
      <c r="G2002" s="95">
        <f>F2002*(Dashboard!$C$21/50)^Dashboard!$C$22</f>
        <v>1.5206290599097225</v>
      </c>
      <c r="H2002" s="95">
        <v>58.09</v>
      </c>
    </row>
    <row r="2003" spans="2:8" x14ac:dyDescent="0.2">
      <c r="B2003" s="59">
        <v>2014</v>
      </c>
      <c r="C2003">
        <v>3</v>
      </c>
      <c r="D2003">
        <v>25</v>
      </c>
      <c r="E2003" s="95">
        <v>7</v>
      </c>
      <c r="F2003">
        <v>0.79</v>
      </c>
      <c r="G2003" s="95">
        <f>F2003*(Dashboard!$C$21/50)^Dashboard!$C$22</f>
        <v>0.87050504154252251</v>
      </c>
      <c r="H2003" s="95">
        <v>296.62</v>
      </c>
    </row>
    <row r="2004" spans="2:8" x14ac:dyDescent="0.2">
      <c r="B2004" s="59">
        <v>2014</v>
      </c>
      <c r="C2004">
        <v>3</v>
      </c>
      <c r="D2004">
        <v>25</v>
      </c>
      <c r="E2004" s="95">
        <v>8</v>
      </c>
      <c r="F2004">
        <v>0.62</v>
      </c>
      <c r="G2004" s="95">
        <f>F2004*(Dashboard!$C$21/50)^Dashboard!$C$22</f>
        <v>0.68318117184349858</v>
      </c>
      <c r="H2004" s="95">
        <v>539.70000000000005</v>
      </c>
    </row>
    <row r="2005" spans="2:8" x14ac:dyDescent="0.2">
      <c r="B2005" s="59">
        <v>2014</v>
      </c>
      <c r="C2005">
        <v>3</v>
      </c>
      <c r="D2005">
        <v>25</v>
      </c>
      <c r="E2005" s="95">
        <v>9</v>
      </c>
      <c r="F2005">
        <v>1.5</v>
      </c>
      <c r="G2005" s="95">
        <f>F2005*(Dashboard!$C$21/50)^Dashboard!$C$22</f>
        <v>1.6528576738149159</v>
      </c>
      <c r="H2005" s="95">
        <v>743.58</v>
      </c>
    </row>
    <row r="2006" spans="2:8" x14ac:dyDescent="0.2">
      <c r="B2006" s="59">
        <v>2014</v>
      </c>
      <c r="C2006">
        <v>3</v>
      </c>
      <c r="D2006">
        <v>25</v>
      </c>
      <c r="E2006" s="95">
        <v>10</v>
      </c>
      <c r="F2006">
        <v>2.11</v>
      </c>
      <c r="G2006" s="95">
        <f>F2006*(Dashboard!$C$21/50)^Dashboard!$C$22</f>
        <v>2.3250197944996485</v>
      </c>
      <c r="H2006" s="95">
        <v>890.15</v>
      </c>
    </row>
    <row r="2007" spans="2:8" x14ac:dyDescent="0.2">
      <c r="B2007" s="59">
        <v>2014</v>
      </c>
      <c r="C2007">
        <v>3</v>
      </c>
      <c r="D2007">
        <v>25</v>
      </c>
      <c r="E2007" s="95">
        <v>11</v>
      </c>
      <c r="F2007">
        <v>2.79</v>
      </c>
      <c r="G2007" s="95">
        <f>F2007*(Dashboard!$C$21/50)^Dashboard!$C$22</f>
        <v>3.0743152732957437</v>
      </c>
      <c r="H2007" s="95">
        <v>963.87</v>
      </c>
    </row>
    <row r="2008" spans="2:8" x14ac:dyDescent="0.2">
      <c r="B2008" s="59">
        <v>2014</v>
      </c>
      <c r="C2008">
        <v>3</v>
      </c>
      <c r="D2008">
        <v>25</v>
      </c>
      <c r="E2008" s="95">
        <v>12</v>
      </c>
      <c r="F2008">
        <v>3.84</v>
      </c>
      <c r="G2008" s="95">
        <f>F2008*(Dashboard!$C$21/50)^Dashboard!$C$22</f>
        <v>4.2313156449661848</v>
      </c>
      <c r="H2008" s="95">
        <v>966.32</v>
      </c>
    </row>
    <row r="2009" spans="2:8" x14ac:dyDescent="0.2">
      <c r="B2009" s="59">
        <v>2014</v>
      </c>
      <c r="C2009">
        <v>3</v>
      </c>
      <c r="D2009">
        <v>25</v>
      </c>
      <c r="E2009" s="95">
        <v>13</v>
      </c>
      <c r="F2009">
        <v>4.76</v>
      </c>
      <c r="G2009" s="95">
        <f>F2009*(Dashboard!$C$21/50)^Dashboard!$C$22</f>
        <v>5.2450683515726668</v>
      </c>
      <c r="H2009" s="95">
        <v>899.22</v>
      </c>
    </row>
    <row r="2010" spans="2:8" x14ac:dyDescent="0.2">
      <c r="B2010" s="59">
        <v>2014</v>
      </c>
      <c r="C2010">
        <v>3</v>
      </c>
      <c r="D2010">
        <v>25</v>
      </c>
      <c r="E2010" s="95">
        <v>14</v>
      </c>
      <c r="F2010">
        <v>5.38</v>
      </c>
      <c r="G2010" s="95">
        <f>F2010*(Dashboard!$C$21/50)^Dashboard!$C$22</f>
        <v>5.9282495234161656</v>
      </c>
      <c r="H2010" s="95">
        <v>762.85</v>
      </c>
    </row>
    <row r="2011" spans="2:8" x14ac:dyDescent="0.2">
      <c r="B2011" s="59">
        <v>2014</v>
      </c>
      <c r="C2011">
        <v>3</v>
      </c>
      <c r="D2011">
        <v>25</v>
      </c>
      <c r="E2011" s="95">
        <v>15</v>
      </c>
      <c r="F2011">
        <v>5.98</v>
      </c>
      <c r="G2011" s="95">
        <f>F2011*(Dashboard!$C$21/50)^Dashboard!$C$22</f>
        <v>6.589392592942132</v>
      </c>
      <c r="H2011" s="95">
        <v>570.57000000000005</v>
      </c>
    </row>
    <row r="2012" spans="2:8" x14ac:dyDescent="0.2">
      <c r="B2012" s="59">
        <v>2014</v>
      </c>
      <c r="C2012">
        <v>3</v>
      </c>
      <c r="D2012">
        <v>25</v>
      </c>
      <c r="E2012" s="95">
        <v>16</v>
      </c>
      <c r="F2012">
        <v>6.58</v>
      </c>
      <c r="G2012" s="95">
        <f>F2012*(Dashboard!$C$21/50)^Dashboard!$C$22</f>
        <v>7.2505356624680983</v>
      </c>
      <c r="H2012" s="95">
        <v>305.45</v>
      </c>
    </row>
    <row r="2013" spans="2:8" x14ac:dyDescent="0.2">
      <c r="B2013" s="59">
        <v>2014</v>
      </c>
      <c r="C2013">
        <v>3</v>
      </c>
      <c r="D2013">
        <v>25</v>
      </c>
      <c r="E2013" s="95">
        <v>17</v>
      </c>
      <c r="F2013">
        <v>6.92</v>
      </c>
      <c r="G2013" s="95">
        <f>F2013*(Dashboard!$C$21/50)^Dashboard!$C$22</f>
        <v>7.6251834018661455</v>
      </c>
      <c r="H2013" s="95">
        <v>67.84</v>
      </c>
    </row>
    <row r="2014" spans="2:8" x14ac:dyDescent="0.2">
      <c r="B2014" s="59">
        <v>2014</v>
      </c>
      <c r="C2014">
        <v>3</v>
      </c>
      <c r="D2014">
        <v>25</v>
      </c>
      <c r="E2014" s="95">
        <v>18</v>
      </c>
      <c r="F2014">
        <v>6.75</v>
      </c>
      <c r="G2014" s="95">
        <f>F2014*(Dashboard!$C$21/50)^Dashboard!$C$22</f>
        <v>7.4378595321671224</v>
      </c>
      <c r="H2014" s="95">
        <v>0</v>
      </c>
    </row>
    <row r="2015" spans="2:8" x14ac:dyDescent="0.2">
      <c r="B2015" s="59">
        <v>2014</v>
      </c>
      <c r="C2015">
        <v>3</v>
      </c>
      <c r="D2015">
        <v>25</v>
      </c>
      <c r="E2015" s="95">
        <v>19</v>
      </c>
      <c r="F2015">
        <v>6.26</v>
      </c>
      <c r="G2015" s="95">
        <f>F2015*(Dashboard!$C$21/50)^Dashboard!$C$22</f>
        <v>6.8979260253875827</v>
      </c>
      <c r="H2015" s="95">
        <v>0</v>
      </c>
    </row>
    <row r="2016" spans="2:8" x14ac:dyDescent="0.2">
      <c r="B2016" s="59">
        <v>2014</v>
      </c>
      <c r="C2016">
        <v>3</v>
      </c>
      <c r="D2016">
        <v>25</v>
      </c>
      <c r="E2016" s="95">
        <v>20</v>
      </c>
      <c r="F2016">
        <v>5.85</v>
      </c>
      <c r="G2016" s="95">
        <f>F2016*(Dashboard!$C$21/50)^Dashboard!$C$22</f>
        <v>6.4461449278781719</v>
      </c>
      <c r="H2016" s="95">
        <v>0</v>
      </c>
    </row>
    <row r="2017" spans="2:8" x14ac:dyDescent="0.2">
      <c r="B2017" s="59">
        <v>2014</v>
      </c>
      <c r="C2017">
        <v>3</v>
      </c>
      <c r="D2017">
        <v>25</v>
      </c>
      <c r="E2017" s="95">
        <v>21</v>
      </c>
      <c r="F2017">
        <v>5.64</v>
      </c>
      <c r="G2017" s="95">
        <f>F2017*(Dashboard!$C$21/50)^Dashboard!$C$22</f>
        <v>6.2147448535440839</v>
      </c>
      <c r="H2017" s="95">
        <v>0</v>
      </c>
    </row>
    <row r="2018" spans="2:8" x14ac:dyDescent="0.2">
      <c r="B2018" s="59">
        <v>2014</v>
      </c>
      <c r="C2018">
        <v>3</v>
      </c>
      <c r="D2018">
        <v>25</v>
      </c>
      <c r="E2018" s="95">
        <v>22</v>
      </c>
      <c r="F2018">
        <v>5.45</v>
      </c>
      <c r="G2018" s="95">
        <f>F2018*(Dashboard!$C$21/50)^Dashboard!$C$22</f>
        <v>6.0053828815275283</v>
      </c>
      <c r="H2018" s="95">
        <v>0</v>
      </c>
    </row>
    <row r="2019" spans="2:8" x14ac:dyDescent="0.2">
      <c r="B2019" s="59">
        <v>2014</v>
      </c>
      <c r="C2019">
        <v>3</v>
      </c>
      <c r="D2019">
        <v>25</v>
      </c>
      <c r="E2019" s="95">
        <v>23</v>
      </c>
      <c r="F2019">
        <v>5.34</v>
      </c>
      <c r="G2019" s="95">
        <f>F2019*(Dashboard!$C$21/50)^Dashboard!$C$22</f>
        <v>5.8841733187811007</v>
      </c>
      <c r="H2019" s="95">
        <v>0</v>
      </c>
    </row>
    <row r="2020" spans="2:8" x14ac:dyDescent="0.2">
      <c r="B2020" s="59">
        <v>2014</v>
      </c>
      <c r="C2020">
        <v>3</v>
      </c>
      <c r="D2020">
        <v>26</v>
      </c>
      <c r="E2020" s="95">
        <v>0</v>
      </c>
      <c r="F2020">
        <v>5.29</v>
      </c>
      <c r="G2020" s="95">
        <f>F2020*(Dashboard!$C$21/50)^Dashboard!$C$22</f>
        <v>5.8290780629872705</v>
      </c>
      <c r="H2020" s="95">
        <v>0</v>
      </c>
    </row>
    <row r="2021" spans="2:8" x14ac:dyDescent="0.2">
      <c r="B2021" s="59">
        <v>2014</v>
      </c>
      <c r="C2021">
        <v>3</v>
      </c>
      <c r="D2021">
        <v>26</v>
      </c>
      <c r="E2021" s="95">
        <v>1</v>
      </c>
      <c r="F2021">
        <v>5.37</v>
      </c>
      <c r="G2021" s="95">
        <f>F2021*(Dashboard!$C$21/50)^Dashboard!$C$22</f>
        <v>5.9172304722573994</v>
      </c>
      <c r="H2021" s="95">
        <v>0</v>
      </c>
    </row>
    <row r="2022" spans="2:8" x14ac:dyDescent="0.2">
      <c r="B2022" s="59">
        <v>2014</v>
      </c>
      <c r="C2022">
        <v>3</v>
      </c>
      <c r="D2022">
        <v>26</v>
      </c>
      <c r="E2022" s="95">
        <v>2</v>
      </c>
      <c r="F2022">
        <v>5.55</v>
      </c>
      <c r="G2022" s="95">
        <f>F2022*(Dashboard!$C$21/50)^Dashboard!$C$22</f>
        <v>6.1155733931151888</v>
      </c>
      <c r="H2022" s="95">
        <v>0</v>
      </c>
    </row>
    <row r="2023" spans="2:8" x14ac:dyDescent="0.2">
      <c r="B2023" s="59">
        <v>2014</v>
      </c>
      <c r="C2023">
        <v>3</v>
      </c>
      <c r="D2023">
        <v>26</v>
      </c>
      <c r="E2023" s="95">
        <v>3</v>
      </c>
      <c r="F2023">
        <v>5.74</v>
      </c>
      <c r="G2023" s="95">
        <f>F2023*(Dashboard!$C$21/50)^Dashboard!$C$22</f>
        <v>6.3249353651317453</v>
      </c>
      <c r="H2023" s="95">
        <v>0</v>
      </c>
    </row>
    <row r="2024" spans="2:8" x14ac:dyDescent="0.2">
      <c r="B2024" s="59">
        <v>2014</v>
      </c>
      <c r="C2024">
        <v>3</v>
      </c>
      <c r="D2024">
        <v>26</v>
      </c>
      <c r="E2024" s="95">
        <v>4</v>
      </c>
      <c r="F2024">
        <v>5.99</v>
      </c>
      <c r="G2024" s="95">
        <f>F2024*(Dashboard!$C$21/50)^Dashboard!$C$22</f>
        <v>6.6004116441008982</v>
      </c>
      <c r="H2024" s="95">
        <v>0</v>
      </c>
    </row>
    <row r="2025" spans="2:8" x14ac:dyDescent="0.2">
      <c r="B2025" s="59">
        <v>2014</v>
      </c>
      <c r="C2025">
        <v>3</v>
      </c>
      <c r="D2025">
        <v>26</v>
      </c>
      <c r="E2025" s="95">
        <v>5</v>
      </c>
      <c r="F2025">
        <v>6.41</v>
      </c>
      <c r="G2025" s="95">
        <f>F2025*(Dashboard!$C$21/50)^Dashboard!$C$22</f>
        <v>7.0632117927690743</v>
      </c>
      <c r="H2025" s="95">
        <v>0</v>
      </c>
    </row>
    <row r="2026" spans="2:8" x14ac:dyDescent="0.2">
      <c r="B2026" s="59">
        <v>2014</v>
      </c>
      <c r="C2026">
        <v>3</v>
      </c>
      <c r="D2026">
        <v>26</v>
      </c>
      <c r="E2026" s="95">
        <v>6</v>
      </c>
      <c r="F2026">
        <v>6.85</v>
      </c>
      <c r="G2026" s="95">
        <f>F2026*(Dashboard!$C$21/50)^Dashboard!$C$22</f>
        <v>7.5480500437547828</v>
      </c>
      <c r="H2026" s="95">
        <v>61.94</v>
      </c>
    </row>
    <row r="2027" spans="2:8" x14ac:dyDescent="0.2">
      <c r="B2027" s="59">
        <v>2014</v>
      </c>
      <c r="C2027">
        <v>3</v>
      </c>
      <c r="D2027">
        <v>26</v>
      </c>
      <c r="E2027" s="95">
        <v>7</v>
      </c>
      <c r="F2027">
        <v>7.59</v>
      </c>
      <c r="G2027" s="95">
        <f>F2027*(Dashboard!$C$21/50)^Dashboard!$C$22</f>
        <v>8.3634598295034746</v>
      </c>
      <c r="H2027" s="95">
        <v>296.47000000000003</v>
      </c>
    </row>
    <row r="2028" spans="2:8" x14ac:dyDescent="0.2">
      <c r="B2028" s="59">
        <v>2014</v>
      </c>
      <c r="C2028">
        <v>3</v>
      </c>
      <c r="D2028">
        <v>26</v>
      </c>
      <c r="E2028" s="95">
        <v>8</v>
      </c>
      <c r="F2028">
        <v>8.43</v>
      </c>
      <c r="G2028" s="95">
        <f>F2028*(Dashboard!$C$21/50)^Dashboard!$C$22</f>
        <v>9.2890601268398267</v>
      </c>
      <c r="H2028" s="95">
        <v>537.04</v>
      </c>
    </row>
    <row r="2029" spans="2:8" x14ac:dyDescent="0.2">
      <c r="B2029" s="59">
        <v>2014</v>
      </c>
      <c r="C2029">
        <v>3</v>
      </c>
      <c r="D2029">
        <v>26</v>
      </c>
      <c r="E2029" s="95">
        <v>9</v>
      </c>
      <c r="F2029">
        <v>8.8699999999999992</v>
      </c>
      <c r="G2029" s="95">
        <f>F2029*(Dashboard!$C$21/50)^Dashboard!$C$22</f>
        <v>9.7738983778255353</v>
      </c>
      <c r="H2029" s="95">
        <v>735.67</v>
      </c>
    </row>
    <row r="2030" spans="2:8" x14ac:dyDescent="0.2">
      <c r="B2030" s="59">
        <v>2014</v>
      </c>
      <c r="C2030">
        <v>3</v>
      </c>
      <c r="D2030">
        <v>26</v>
      </c>
      <c r="E2030" s="95">
        <v>10</v>
      </c>
      <c r="F2030">
        <v>9.3000000000000007</v>
      </c>
      <c r="G2030" s="95">
        <f>F2030*(Dashboard!$C$21/50)^Dashboard!$C$22</f>
        <v>10.24771757765248</v>
      </c>
      <c r="H2030" s="95">
        <v>884.46</v>
      </c>
    </row>
    <row r="2031" spans="2:8" x14ac:dyDescent="0.2">
      <c r="B2031" s="59">
        <v>2014</v>
      </c>
      <c r="C2031">
        <v>3</v>
      </c>
      <c r="D2031">
        <v>26</v>
      </c>
      <c r="E2031" s="95">
        <v>11</v>
      </c>
      <c r="F2031">
        <v>9.85</v>
      </c>
      <c r="G2031" s="95">
        <f>F2031*(Dashboard!$C$21/50)^Dashboard!$C$22</f>
        <v>10.853765391384615</v>
      </c>
      <c r="H2031" s="95">
        <v>959.37</v>
      </c>
    </row>
    <row r="2032" spans="2:8" x14ac:dyDescent="0.2">
      <c r="B2032" s="59">
        <v>2014</v>
      </c>
      <c r="C2032">
        <v>3</v>
      </c>
      <c r="D2032">
        <v>26</v>
      </c>
      <c r="E2032" s="95">
        <v>12</v>
      </c>
      <c r="F2032">
        <v>10.53</v>
      </c>
      <c r="G2032" s="95">
        <f>F2032*(Dashboard!$C$21/50)^Dashboard!$C$22</f>
        <v>11.603060870180709</v>
      </c>
      <c r="H2032" s="95">
        <v>963.38</v>
      </c>
    </row>
    <row r="2033" spans="2:8" x14ac:dyDescent="0.2">
      <c r="B2033" s="59">
        <v>2014</v>
      </c>
      <c r="C2033">
        <v>3</v>
      </c>
      <c r="D2033">
        <v>26</v>
      </c>
      <c r="E2033" s="95">
        <v>13</v>
      </c>
      <c r="F2033">
        <v>11.1</v>
      </c>
      <c r="G2033" s="95">
        <f>F2033*(Dashboard!$C$21/50)^Dashboard!$C$22</f>
        <v>12.231146786230378</v>
      </c>
      <c r="H2033" s="95">
        <v>897.41</v>
      </c>
    </row>
    <row r="2034" spans="2:8" x14ac:dyDescent="0.2">
      <c r="B2034" s="59">
        <v>2014</v>
      </c>
      <c r="C2034">
        <v>3</v>
      </c>
      <c r="D2034">
        <v>26</v>
      </c>
      <c r="E2034" s="95">
        <v>14</v>
      </c>
      <c r="F2034">
        <v>11.69</v>
      </c>
      <c r="G2034" s="95">
        <f>F2034*(Dashboard!$C$21/50)^Dashboard!$C$22</f>
        <v>12.881270804597579</v>
      </c>
      <c r="H2034" s="95">
        <v>742.88</v>
      </c>
    </row>
    <row r="2035" spans="2:8" x14ac:dyDescent="0.2">
      <c r="B2035" s="59">
        <v>2014</v>
      </c>
      <c r="C2035">
        <v>3</v>
      </c>
      <c r="D2035">
        <v>26</v>
      </c>
      <c r="E2035" s="95">
        <v>15</v>
      </c>
      <c r="F2035">
        <v>12.35</v>
      </c>
      <c r="G2035" s="95">
        <f>F2035*(Dashboard!$C$21/50)^Dashboard!$C$22</f>
        <v>13.60852818107614</v>
      </c>
      <c r="H2035" s="95">
        <v>526.95000000000005</v>
      </c>
    </row>
    <row r="2036" spans="2:8" x14ac:dyDescent="0.2">
      <c r="B2036" s="59">
        <v>2014</v>
      </c>
      <c r="C2036">
        <v>3</v>
      </c>
      <c r="D2036">
        <v>26</v>
      </c>
      <c r="E2036" s="95">
        <v>16</v>
      </c>
      <c r="F2036">
        <v>12.96</v>
      </c>
      <c r="G2036" s="95">
        <f>F2036*(Dashboard!$C$21/50)^Dashboard!$C$22</f>
        <v>14.280690301760876</v>
      </c>
      <c r="H2036" s="95">
        <v>280.11</v>
      </c>
    </row>
    <row r="2037" spans="2:8" x14ac:dyDescent="0.2">
      <c r="B2037" s="59">
        <v>2014</v>
      </c>
      <c r="C2037">
        <v>3</v>
      </c>
      <c r="D2037">
        <v>26</v>
      </c>
      <c r="E2037" s="95">
        <v>17</v>
      </c>
      <c r="F2037">
        <v>13.32</v>
      </c>
      <c r="G2037" s="95">
        <f>F2037*(Dashboard!$C$21/50)^Dashboard!$C$22</f>
        <v>14.677376143476454</v>
      </c>
      <c r="H2037" s="95">
        <v>63.19</v>
      </c>
    </row>
    <row r="2038" spans="2:8" x14ac:dyDescent="0.2">
      <c r="B2038" s="59">
        <v>2014</v>
      </c>
      <c r="C2038">
        <v>3</v>
      </c>
      <c r="D2038">
        <v>26</v>
      </c>
      <c r="E2038" s="95">
        <v>18</v>
      </c>
      <c r="F2038">
        <v>13.29</v>
      </c>
      <c r="G2038" s="95">
        <f>F2038*(Dashboard!$C$21/50)^Dashboard!$C$22</f>
        <v>14.644318990000155</v>
      </c>
      <c r="H2038" s="95">
        <v>0</v>
      </c>
    </row>
    <row r="2039" spans="2:8" x14ac:dyDescent="0.2">
      <c r="B2039" s="59">
        <v>2014</v>
      </c>
      <c r="C2039">
        <v>3</v>
      </c>
      <c r="D2039">
        <v>26</v>
      </c>
      <c r="E2039" s="95">
        <v>19</v>
      </c>
      <c r="F2039">
        <v>13.34</v>
      </c>
      <c r="G2039" s="95">
        <f>F2039*(Dashboard!$C$21/50)^Dashboard!$C$22</f>
        <v>14.699414245793987</v>
      </c>
      <c r="H2039" s="95">
        <v>0</v>
      </c>
    </row>
    <row r="2040" spans="2:8" x14ac:dyDescent="0.2">
      <c r="B2040" s="59">
        <v>2014</v>
      </c>
      <c r="C2040">
        <v>3</v>
      </c>
      <c r="D2040">
        <v>26</v>
      </c>
      <c r="E2040" s="95">
        <v>20</v>
      </c>
      <c r="F2040">
        <v>13.23</v>
      </c>
      <c r="G2040" s="95">
        <f>F2040*(Dashboard!$C$21/50)^Dashboard!$C$22</f>
        <v>14.578204683047559</v>
      </c>
      <c r="H2040" s="95">
        <v>0</v>
      </c>
    </row>
    <row r="2041" spans="2:8" x14ac:dyDescent="0.2">
      <c r="B2041" s="59">
        <v>2014</v>
      </c>
      <c r="C2041">
        <v>3</v>
      </c>
      <c r="D2041">
        <v>26</v>
      </c>
      <c r="E2041" s="95">
        <v>21</v>
      </c>
      <c r="F2041">
        <v>12.77</v>
      </c>
      <c r="G2041" s="95">
        <f>F2041*(Dashboard!$C$21/50)^Dashboard!$C$22</f>
        <v>14.071328329744318</v>
      </c>
      <c r="H2041" s="95">
        <v>0</v>
      </c>
    </row>
    <row r="2042" spans="2:8" x14ac:dyDescent="0.2">
      <c r="B2042" s="59">
        <v>2014</v>
      </c>
      <c r="C2042">
        <v>3</v>
      </c>
      <c r="D2042">
        <v>26</v>
      </c>
      <c r="E2042" s="95">
        <v>22</v>
      </c>
      <c r="F2042">
        <v>12.43</v>
      </c>
      <c r="G2042" s="95">
        <f>F2042*(Dashboard!$C$21/50)^Dashboard!$C$22</f>
        <v>13.69668059034627</v>
      </c>
      <c r="H2042" s="95">
        <v>0</v>
      </c>
    </row>
    <row r="2043" spans="2:8" x14ac:dyDescent="0.2">
      <c r="B2043" s="59">
        <v>2014</v>
      </c>
      <c r="C2043">
        <v>3</v>
      </c>
      <c r="D2043">
        <v>26</v>
      </c>
      <c r="E2043" s="95">
        <v>23</v>
      </c>
      <c r="F2043">
        <v>12.12</v>
      </c>
      <c r="G2043" s="95">
        <f>F2043*(Dashboard!$C$21/50)^Dashboard!$C$22</f>
        <v>13.35509000442452</v>
      </c>
      <c r="H2043" s="95">
        <v>0</v>
      </c>
    </row>
    <row r="2044" spans="2:8" x14ac:dyDescent="0.2">
      <c r="B2044" s="59">
        <v>2014</v>
      </c>
      <c r="C2044">
        <v>3</v>
      </c>
      <c r="D2044">
        <v>27</v>
      </c>
      <c r="E2044" s="95">
        <v>0</v>
      </c>
      <c r="F2044">
        <v>11.83</v>
      </c>
      <c r="G2044" s="95">
        <f>F2044*(Dashboard!$C$21/50)^Dashboard!$C$22</f>
        <v>13.035537520820304</v>
      </c>
      <c r="H2044" s="95">
        <v>0</v>
      </c>
    </row>
    <row r="2045" spans="2:8" x14ac:dyDescent="0.2">
      <c r="B2045" s="59">
        <v>2014</v>
      </c>
      <c r="C2045">
        <v>3</v>
      </c>
      <c r="D2045">
        <v>27</v>
      </c>
      <c r="E2045" s="95">
        <v>1</v>
      </c>
      <c r="F2045">
        <v>11.54</v>
      </c>
      <c r="G2045" s="95">
        <f>F2045*(Dashboard!$C$21/50)^Dashboard!$C$22</f>
        <v>12.715985037216086</v>
      </c>
      <c r="H2045" s="95">
        <v>0</v>
      </c>
    </row>
    <row r="2046" spans="2:8" x14ac:dyDescent="0.2">
      <c r="B2046" s="59">
        <v>2014</v>
      </c>
      <c r="C2046">
        <v>3</v>
      </c>
      <c r="D2046">
        <v>27</v>
      </c>
      <c r="E2046" s="95">
        <v>2</v>
      </c>
      <c r="F2046">
        <v>11.18</v>
      </c>
      <c r="G2046" s="95">
        <f>F2046*(Dashboard!$C$21/50)^Dashboard!$C$22</f>
        <v>12.319299195500507</v>
      </c>
      <c r="H2046" s="95">
        <v>0</v>
      </c>
    </row>
    <row r="2047" spans="2:8" x14ac:dyDescent="0.2">
      <c r="B2047" s="59">
        <v>2014</v>
      </c>
      <c r="C2047">
        <v>3</v>
      </c>
      <c r="D2047">
        <v>27</v>
      </c>
      <c r="E2047" s="95">
        <v>3</v>
      </c>
      <c r="F2047">
        <v>10.74</v>
      </c>
      <c r="G2047" s="95">
        <f>F2047*(Dashboard!$C$21/50)^Dashboard!$C$22</f>
        <v>11.834460944514799</v>
      </c>
      <c r="H2047" s="95">
        <v>0</v>
      </c>
    </row>
    <row r="2048" spans="2:8" x14ac:dyDescent="0.2">
      <c r="B2048" s="59">
        <v>2014</v>
      </c>
      <c r="C2048">
        <v>3</v>
      </c>
      <c r="D2048">
        <v>27</v>
      </c>
      <c r="E2048" s="95">
        <v>4</v>
      </c>
      <c r="F2048">
        <v>10.09</v>
      </c>
      <c r="G2048" s="95">
        <f>F2048*(Dashboard!$C$21/50)^Dashboard!$C$22</f>
        <v>11.118222619195002</v>
      </c>
      <c r="H2048" s="95">
        <v>0</v>
      </c>
    </row>
    <row r="2049" spans="2:8" x14ac:dyDescent="0.2">
      <c r="B2049" s="59">
        <v>2014</v>
      </c>
      <c r="C2049">
        <v>3</v>
      </c>
      <c r="D2049">
        <v>27</v>
      </c>
      <c r="E2049" s="95">
        <v>5</v>
      </c>
      <c r="F2049">
        <v>9.2799999999999994</v>
      </c>
      <c r="G2049" s="95">
        <f>F2049*(Dashboard!$C$21/50)^Dashboard!$C$22</f>
        <v>10.225679475334946</v>
      </c>
      <c r="H2049" s="95">
        <v>0</v>
      </c>
    </row>
    <row r="2050" spans="2:8" x14ac:dyDescent="0.2">
      <c r="B2050" s="59">
        <v>2014</v>
      </c>
      <c r="C2050">
        <v>3</v>
      </c>
      <c r="D2050">
        <v>27</v>
      </c>
      <c r="E2050" s="95">
        <v>6</v>
      </c>
      <c r="F2050">
        <v>8.8000000000000007</v>
      </c>
      <c r="G2050" s="95">
        <f>F2050*(Dashboard!$C$21/50)^Dashboard!$C$22</f>
        <v>9.6967650197141744</v>
      </c>
      <c r="H2050" s="95">
        <v>55.97</v>
      </c>
    </row>
    <row r="2051" spans="2:8" x14ac:dyDescent="0.2">
      <c r="B2051" s="59">
        <v>2014</v>
      </c>
      <c r="C2051">
        <v>3</v>
      </c>
      <c r="D2051">
        <v>27</v>
      </c>
      <c r="E2051" s="95">
        <v>7</v>
      </c>
      <c r="F2051">
        <v>8.24</v>
      </c>
      <c r="G2051" s="95">
        <f>F2051*(Dashboard!$C$21/50)^Dashboard!$C$22</f>
        <v>9.0796981548232729</v>
      </c>
      <c r="H2051" s="95">
        <v>286.8</v>
      </c>
    </row>
    <row r="2052" spans="2:8" x14ac:dyDescent="0.2">
      <c r="B2052" s="59">
        <v>2014</v>
      </c>
      <c r="C2052">
        <v>3</v>
      </c>
      <c r="D2052">
        <v>27</v>
      </c>
      <c r="E2052" s="95">
        <v>8</v>
      </c>
      <c r="F2052">
        <v>7.15</v>
      </c>
      <c r="G2052" s="95">
        <f>F2052*(Dashboard!$C$21/50)^Dashboard!$C$22</f>
        <v>7.8786215785177669</v>
      </c>
      <c r="H2052" s="95">
        <v>537.95000000000005</v>
      </c>
    </row>
    <row r="2053" spans="2:8" x14ac:dyDescent="0.2">
      <c r="B2053" s="59">
        <v>2014</v>
      </c>
      <c r="C2053">
        <v>3</v>
      </c>
      <c r="D2053">
        <v>27</v>
      </c>
      <c r="E2053" s="95">
        <v>9</v>
      </c>
      <c r="F2053">
        <v>6.57</v>
      </c>
      <c r="G2053" s="95">
        <f>F2053*(Dashboard!$C$21/50)^Dashboard!$C$22</f>
        <v>7.2395166113093321</v>
      </c>
      <c r="H2053" s="95">
        <v>746.39</v>
      </c>
    </row>
    <row r="2054" spans="2:8" x14ac:dyDescent="0.2">
      <c r="B2054" s="59">
        <v>2014</v>
      </c>
      <c r="C2054">
        <v>3</v>
      </c>
      <c r="D2054">
        <v>27</v>
      </c>
      <c r="E2054" s="95">
        <v>10</v>
      </c>
      <c r="F2054">
        <v>7.48</v>
      </c>
      <c r="G2054" s="95">
        <f>F2054*(Dashboard!$C$21/50)^Dashboard!$C$22</f>
        <v>8.2422502667570487</v>
      </c>
      <c r="H2054" s="95">
        <v>888.48</v>
      </c>
    </row>
    <row r="2055" spans="2:8" x14ac:dyDescent="0.2">
      <c r="B2055" s="59">
        <v>2014</v>
      </c>
      <c r="C2055">
        <v>3</v>
      </c>
      <c r="D2055">
        <v>27</v>
      </c>
      <c r="E2055" s="95">
        <v>11</v>
      </c>
      <c r="F2055">
        <v>8.6300000000000008</v>
      </c>
      <c r="G2055" s="95">
        <f>F2055*(Dashboard!$C$21/50)^Dashboard!$C$22</f>
        <v>9.5094411500151512</v>
      </c>
      <c r="H2055" s="95">
        <v>962.11</v>
      </c>
    </row>
    <row r="2056" spans="2:8" x14ac:dyDescent="0.2">
      <c r="B2056" s="59">
        <v>2014</v>
      </c>
      <c r="C2056">
        <v>3</v>
      </c>
      <c r="D2056">
        <v>27</v>
      </c>
      <c r="E2056" s="95">
        <v>12</v>
      </c>
      <c r="F2056">
        <v>9.43</v>
      </c>
      <c r="G2056" s="95">
        <f>F2056*(Dashboard!$C$21/50)^Dashboard!$C$22</f>
        <v>10.390965242716439</v>
      </c>
      <c r="H2056" s="95">
        <v>964.44</v>
      </c>
    </row>
    <row r="2057" spans="2:8" x14ac:dyDescent="0.2">
      <c r="B2057" s="59">
        <v>2014</v>
      </c>
      <c r="C2057">
        <v>3</v>
      </c>
      <c r="D2057">
        <v>27</v>
      </c>
      <c r="E2057" s="95">
        <v>13</v>
      </c>
      <c r="F2057">
        <v>10.039999999999999</v>
      </c>
      <c r="G2057" s="95">
        <f>F2057*(Dashboard!$C$21/50)^Dashboard!$C$22</f>
        <v>11.06312736340117</v>
      </c>
      <c r="H2057" s="95">
        <v>896.78</v>
      </c>
    </row>
    <row r="2058" spans="2:8" x14ac:dyDescent="0.2">
      <c r="B2058" s="59">
        <v>2014</v>
      </c>
      <c r="C2058">
        <v>3</v>
      </c>
      <c r="D2058">
        <v>27</v>
      </c>
      <c r="E2058" s="95">
        <v>14</v>
      </c>
      <c r="F2058">
        <v>10.59</v>
      </c>
      <c r="G2058" s="95">
        <f>F2058*(Dashboard!$C$21/50)^Dashboard!$C$22</f>
        <v>11.669175177133306</v>
      </c>
      <c r="H2058" s="95">
        <v>733.01</v>
      </c>
    </row>
    <row r="2059" spans="2:8" x14ac:dyDescent="0.2">
      <c r="B2059" s="59">
        <v>2014</v>
      </c>
      <c r="C2059">
        <v>3</v>
      </c>
      <c r="D2059">
        <v>27</v>
      </c>
      <c r="E2059" s="95">
        <v>15</v>
      </c>
      <c r="F2059">
        <v>11.21</v>
      </c>
      <c r="G2059" s="95">
        <f>F2059*(Dashboard!$C$21/50)^Dashboard!$C$22</f>
        <v>12.352356348976807</v>
      </c>
      <c r="H2059" s="95">
        <v>514.29</v>
      </c>
    </row>
    <row r="2060" spans="2:8" x14ac:dyDescent="0.2">
      <c r="B2060" s="59">
        <v>2014</v>
      </c>
      <c r="C2060">
        <v>3</v>
      </c>
      <c r="D2060">
        <v>27</v>
      </c>
      <c r="E2060" s="95">
        <v>16</v>
      </c>
      <c r="F2060">
        <v>12.07</v>
      </c>
      <c r="G2060" s="95">
        <f>F2060*(Dashboard!$C$21/50)^Dashboard!$C$22</f>
        <v>13.299994748630692</v>
      </c>
      <c r="H2060" s="95">
        <v>269.19</v>
      </c>
    </row>
    <row r="2061" spans="2:8" x14ac:dyDescent="0.2">
      <c r="B2061" s="59">
        <v>2014</v>
      </c>
      <c r="C2061">
        <v>3</v>
      </c>
      <c r="D2061">
        <v>27</v>
      </c>
      <c r="E2061" s="95">
        <v>17</v>
      </c>
      <c r="F2061">
        <v>13.09</v>
      </c>
      <c r="G2061" s="95">
        <f>F2061*(Dashboard!$C$21/50)^Dashboard!$C$22</f>
        <v>14.423937966824834</v>
      </c>
      <c r="H2061" s="95">
        <v>57.34</v>
      </c>
    </row>
    <row r="2062" spans="2:8" x14ac:dyDescent="0.2">
      <c r="B2062" s="59">
        <v>2014</v>
      </c>
      <c r="C2062">
        <v>3</v>
      </c>
      <c r="D2062">
        <v>27</v>
      </c>
      <c r="E2062" s="95">
        <v>18</v>
      </c>
      <c r="F2062">
        <v>12.99</v>
      </c>
      <c r="G2062" s="95">
        <f>F2062*(Dashboard!$C$21/50)^Dashboard!$C$22</f>
        <v>14.313747455237174</v>
      </c>
      <c r="H2062" s="95">
        <v>0</v>
      </c>
    </row>
    <row r="2063" spans="2:8" x14ac:dyDescent="0.2">
      <c r="B2063" s="59">
        <v>2014</v>
      </c>
      <c r="C2063">
        <v>3</v>
      </c>
      <c r="D2063">
        <v>27</v>
      </c>
      <c r="E2063" s="95">
        <v>19</v>
      </c>
      <c r="F2063">
        <v>12.36</v>
      </c>
      <c r="G2063" s="95">
        <f>F2063*(Dashboard!$C$21/50)^Dashboard!$C$22</f>
        <v>13.619547232234908</v>
      </c>
      <c r="H2063" s="95">
        <v>0</v>
      </c>
    </row>
    <row r="2064" spans="2:8" x14ac:dyDescent="0.2">
      <c r="B2064" s="59">
        <v>2014</v>
      </c>
      <c r="C2064">
        <v>3</v>
      </c>
      <c r="D2064">
        <v>27</v>
      </c>
      <c r="E2064" s="95">
        <v>20</v>
      </c>
      <c r="F2064">
        <v>11.44</v>
      </c>
      <c r="G2064" s="95">
        <f>F2064*(Dashboard!$C$21/50)^Dashboard!$C$22</f>
        <v>12.605794525628426</v>
      </c>
      <c r="H2064" s="95">
        <v>0</v>
      </c>
    </row>
    <row r="2065" spans="2:8" x14ac:dyDescent="0.2">
      <c r="B2065" s="59">
        <v>2014</v>
      </c>
      <c r="C2065">
        <v>3</v>
      </c>
      <c r="D2065">
        <v>27</v>
      </c>
      <c r="E2065" s="95">
        <v>21</v>
      </c>
      <c r="F2065">
        <v>10.55</v>
      </c>
      <c r="G2065" s="95">
        <f>F2065*(Dashboard!$C$21/50)^Dashboard!$C$22</f>
        <v>11.625098972498243</v>
      </c>
      <c r="H2065" s="95">
        <v>0</v>
      </c>
    </row>
    <row r="2066" spans="2:8" x14ac:dyDescent="0.2">
      <c r="B2066" s="59">
        <v>2014</v>
      </c>
      <c r="C2066">
        <v>3</v>
      </c>
      <c r="D2066">
        <v>27</v>
      </c>
      <c r="E2066" s="95">
        <v>22</v>
      </c>
      <c r="F2066">
        <v>9.6300000000000008</v>
      </c>
      <c r="G2066" s="95">
        <f>F2066*(Dashboard!$C$21/50)^Dashboard!$C$22</f>
        <v>10.611346265891761</v>
      </c>
      <c r="H2066" s="95">
        <v>0</v>
      </c>
    </row>
    <row r="2067" spans="2:8" x14ac:dyDescent="0.2">
      <c r="B2067" s="59">
        <v>2014</v>
      </c>
      <c r="C2067">
        <v>3</v>
      </c>
      <c r="D2067">
        <v>27</v>
      </c>
      <c r="E2067" s="95">
        <v>23</v>
      </c>
      <c r="F2067">
        <v>9.01</v>
      </c>
      <c r="G2067" s="95">
        <f>F2067*(Dashboard!$C$21/50)^Dashboard!$C$22</f>
        <v>9.9281650940482624</v>
      </c>
      <c r="H2067" s="95">
        <v>0</v>
      </c>
    </row>
    <row r="2068" spans="2:8" x14ac:dyDescent="0.2">
      <c r="B2068" s="59">
        <v>2014</v>
      </c>
      <c r="C2068">
        <v>3</v>
      </c>
      <c r="D2068">
        <v>28</v>
      </c>
      <c r="E2068" s="95">
        <v>0</v>
      </c>
      <c r="F2068">
        <v>8.6199999999999992</v>
      </c>
      <c r="G2068" s="95">
        <f>F2068*(Dashboard!$C$21/50)^Dashboard!$C$22</f>
        <v>9.4984220988563823</v>
      </c>
      <c r="H2068" s="95">
        <v>0</v>
      </c>
    </row>
    <row r="2069" spans="2:8" x14ac:dyDescent="0.2">
      <c r="B2069" s="59">
        <v>2014</v>
      </c>
      <c r="C2069">
        <v>3</v>
      </c>
      <c r="D2069">
        <v>28</v>
      </c>
      <c r="E2069" s="95">
        <v>1</v>
      </c>
      <c r="F2069">
        <v>8.25</v>
      </c>
      <c r="G2069" s="95">
        <f>F2069*(Dashboard!$C$21/50)^Dashboard!$C$22</f>
        <v>9.0907172059820383</v>
      </c>
      <c r="H2069" s="95">
        <v>0</v>
      </c>
    </row>
    <row r="2070" spans="2:8" x14ac:dyDescent="0.2">
      <c r="B2070" s="59">
        <v>2014</v>
      </c>
      <c r="C2070">
        <v>3</v>
      </c>
      <c r="D2070">
        <v>28</v>
      </c>
      <c r="E2070" s="95">
        <v>2</v>
      </c>
      <c r="F2070">
        <v>7.66</v>
      </c>
      <c r="G2070" s="95">
        <f>F2070*(Dashboard!$C$21/50)^Dashboard!$C$22</f>
        <v>8.4405931876148372</v>
      </c>
      <c r="H2070" s="95">
        <v>0</v>
      </c>
    </row>
    <row r="2071" spans="2:8" x14ac:dyDescent="0.2">
      <c r="B2071" s="59">
        <v>2014</v>
      </c>
      <c r="C2071">
        <v>3</v>
      </c>
      <c r="D2071">
        <v>28</v>
      </c>
      <c r="E2071" s="95">
        <v>3</v>
      </c>
      <c r="F2071">
        <v>6.84</v>
      </c>
      <c r="G2071" s="95">
        <f>F2071*(Dashboard!$C$21/50)^Dashboard!$C$22</f>
        <v>7.5370309925960166</v>
      </c>
      <c r="H2071" s="95">
        <v>0</v>
      </c>
    </row>
    <row r="2072" spans="2:8" x14ac:dyDescent="0.2">
      <c r="B2072" s="59">
        <v>2014</v>
      </c>
      <c r="C2072">
        <v>3</v>
      </c>
      <c r="D2072">
        <v>28</v>
      </c>
      <c r="E2072" s="95">
        <v>4</v>
      </c>
      <c r="F2072">
        <v>5.99</v>
      </c>
      <c r="G2072" s="95">
        <f>F2072*(Dashboard!$C$21/50)^Dashboard!$C$22</f>
        <v>6.6004116441008982</v>
      </c>
      <c r="H2072" s="95">
        <v>0</v>
      </c>
    </row>
    <row r="2073" spans="2:8" x14ac:dyDescent="0.2">
      <c r="B2073" s="59">
        <v>2014</v>
      </c>
      <c r="C2073">
        <v>3</v>
      </c>
      <c r="D2073">
        <v>28</v>
      </c>
      <c r="E2073" s="95">
        <v>5</v>
      </c>
      <c r="F2073">
        <v>5.23</v>
      </c>
      <c r="G2073" s="95">
        <f>F2073*(Dashboard!$C$21/50)^Dashboard!$C$22</f>
        <v>5.762963756034674</v>
      </c>
      <c r="H2073" s="95">
        <v>0</v>
      </c>
    </row>
    <row r="2074" spans="2:8" x14ac:dyDescent="0.2">
      <c r="B2074" s="59">
        <v>2014</v>
      </c>
      <c r="C2074">
        <v>3</v>
      </c>
      <c r="D2074">
        <v>28</v>
      </c>
      <c r="E2074" s="95">
        <v>6</v>
      </c>
      <c r="F2074">
        <v>4.7</v>
      </c>
      <c r="G2074" s="95">
        <f>F2074*(Dashboard!$C$21/50)^Dashboard!$C$22</f>
        <v>5.1789540446200704</v>
      </c>
      <c r="H2074" s="95">
        <v>45.39</v>
      </c>
    </row>
    <row r="2075" spans="2:8" x14ac:dyDescent="0.2">
      <c r="B2075" s="59">
        <v>2014</v>
      </c>
      <c r="C2075">
        <v>3</v>
      </c>
      <c r="D2075">
        <v>28</v>
      </c>
      <c r="E2075" s="95">
        <v>7</v>
      </c>
      <c r="F2075">
        <v>3.52</v>
      </c>
      <c r="G2075" s="95">
        <f>F2075*(Dashboard!$C$21/50)^Dashboard!$C$22</f>
        <v>3.8787060078856697</v>
      </c>
      <c r="H2075" s="95">
        <v>249.08</v>
      </c>
    </row>
    <row r="2076" spans="2:8" x14ac:dyDescent="0.2">
      <c r="B2076" s="59">
        <v>2014</v>
      </c>
      <c r="C2076">
        <v>3</v>
      </c>
      <c r="D2076">
        <v>28</v>
      </c>
      <c r="E2076" s="95">
        <v>8</v>
      </c>
      <c r="F2076">
        <v>1.27</v>
      </c>
      <c r="G2076" s="95">
        <f>F2076*(Dashboard!$C$21/50)^Dashboard!$C$22</f>
        <v>1.3994194971632956</v>
      </c>
      <c r="H2076" s="95">
        <v>491.86</v>
      </c>
    </row>
    <row r="2077" spans="2:8" x14ac:dyDescent="0.2">
      <c r="B2077" s="59">
        <v>2014</v>
      </c>
      <c r="C2077">
        <v>3</v>
      </c>
      <c r="D2077">
        <v>28</v>
      </c>
      <c r="E2077" s="95">
        <v>9</v>
      </c>
      <c r="F2077">
        <v>1.72</v>
      </c>
      <c r="G2077" s="95">
        <f>F2077*(Dashboard!$C$21/50)^Dashboard!$C$22</f>
        <v>1.8952767993077704</v>
      </c>
      <c r="H2077" s="95">
        <v>712.9</v>
      </c>
    </row>
    <row r="2078" spans="2:8" x14ac:dyDescent="0.2">
      <c r="B2078" s="59">
        <v>2014</v>
      </c>
      <c r="C2078">
        <v>3</v>
      </c>
      <c r="D2078">
        <v>28</v>
      </c>
      <c r="E2078" s="95">
        <v>10</v>
      </c>
      <c r="F2078">
        <v>3.87</v>
      </c>
      <c r="G2078" s="95">
        <f>F2078*(Dashboard!$C$21/50)^Dashboard!$C$22</f>
        <v>4.2643727984424835</v>
      </c>
      <c r="H2078" s="95">
        <v>874.33</v>
      </c>
    </row>
    <row r="2079" spans="2:8" x14ac:dyDescent="0.2">
      <c r="B2079" s="59">
        <v>2014</v>
      </c>
      <c r="C2079">
        <v>3</v>
      </c>
      <c r="D2079">
        <v>28</v>
      </c>
      <c r="E2079" s="95">
        <v>11</v>
      </c>
      <c r="F2079">
        <v>4.7699999999999996</v>
      </c>
      <c r="G2079" s="95">
        <f>F2079*(Dashboard!$C$21/50)^Dashboard!$C$22</f>
        <v>5.2560874027314322</v>
      </c>
      <c r="H2079" s="95">
        <v>947.09</v>
      </c>
    </row>
    <row r="2080" spans="2:8" x14ac:dyDescent="0.2">
      <c r="B2080" s="59">
        <v>2014</v>
      </c>
      <c r="C2080">
        <v>3</v>
      </c>
      <c r="D2080">
        <v>28</v>
      </c>
      <c r="E2080" s="95">
        <v>12</v>
      </c>
      <c r="F2080">
        <v>4.92</v>
      </c>
      <c r="G2080" s="95">
        <f>F2080*(Dashboard!$C$21/50)^Dashboard!$C$22</f>
        <v>5.4213731701129246</v>
      </c>
      <c r="H2080" s="95">
        <v>949.73</v>
      </c>
    </row>
    <row r="2081" spans="2:8" x14ac:dyDescent="0.2">
      <c r="B2081" s="59">
        <v>2014</v>
      </c>
      <c r="C2081">
        <v>3</v>
      </c>
      <c r="D2081">
        <v>28</v>
      </c>
      <c r="E2081" s="95">
        <v>13</v>
      </c>
      <c r="F2081">
        <v>4.75</v>
      </c>
      <c r="G2081" s="95">
        <f>F2081*(Dashboard!$C$21/50)^Dashboard!$C$22</f>
        <v>5.2340493004139006</v>
      </c>
      <c r="H2081" s="95">
        <v>879.57</v>
      </c>
    </row>
    <row r="2082" spans="2:8" x14ac:dyDescent="0.2">
      <c r="B2082" s="59">
        <v>2014</v>
      </c>
      <c r="C2082">
        <v>3</v>
      </c>
      <c r="D2082">
        <v>28</v>
      </c>
      <c r="E2082" s="95">
        <v>14</v>
      </c>
      <c r="F2082">
        <v>4.46</v>
      </c>
      <c r="G2082" s="95">
        <f>F2082*(Dashboard!$C$21/50)^Dashboard!$C$22</f>
        <v>4.9144968168096836</v>
      </c>
      <c r="H2082" s="95">
        <v>714.56</v>
      </c>
    </row>
    <row r="2083" spans="2:8" x14ac:dyDescent="0.2">
      <c r="B2083" s="59">
        <v>2014</v>
      </c>
      <c r="C2083">
        <v>3</v>
      </c>
      <c r="D2083">
        <v>28</v>
      </c>
      <c r="E2083" s="95">
        <v>15</v>
      </c>
      <c r="F2083">
        <v>4.21</v>
      </c>
      <c r="G2083" s="95">
        <f>F2083*(Dashboard!$C$21/50)^Dashboard!$C$22</f>
        <v>4.6390205378405307</v>
      </c>
      <c r="H2083" s="95">
        <v>510.41</v>
      </c>
    </row>
    <row r="2084" spans="2:8" x14ac:dyDescent="0.2">
      <c r="B2084" s="59">
        <v>2014</v>
      </c>
      <c r="C2084">
        <v>3</v>
      </c>
      <c r="D2084">
        <v>28</v>
      </c>
      <c r="E2084" s="95">
        <v>16</v>
      </c>
      <c r="F2084">
        <v>4.26</v>
      </c>
      <c r="G2084" s="95">
        <f>F2084*(Dashboard!$C$21/50)^Dashboard!$C$22</f>
        <v>4.6941157936343609</v>
      </c>
      <c r="H2084" s="95">
        <v>262.25</v>
      </c>
    </row>
    <row r="2085" spans="2:8" x14ac:dyDescent="0.2">
      <c r="B2085" s="59">
        <v>2014</v>
      </c>
      <c r="C2085">
        <v>3</v>
      </c>
      <c r="D2085">
        <v>28</v>
      </c>
      <c r="E2085" s="95">
        <v>17</v>
      </c>
      <c r="F2085">
        <v>4.96</v>
      </c>
      <c r="G2085" s="95">
        <f>F2085*(Dashboard!$C$21/50)^Dashboard!$C$22</f>
        <v>5.4654493747479886</v>
      </c>
      <c r="H2085" s="95">
        <v>52.68</v>
      </c>
    </row>
    <row r="2086" spans="2:8" x14ac:dyDescent="0.2">
      <c r="B2086" s="59">
        <v>2014</v>
      </c>
      <c r="C2086">
        <v>3</v>
      </c>
      <c r="D2086">
        <v>28</v>
      </c>
      <c r="E2086" s="95">
        <v>18</v>
      </c>
      <c r="F2086">
        <v>6.21</v>
      </c>
      <c r="G2086" s="95">
        <f>F2086*(Dashboard!$C$21/50)^Dashboard!$C$22</f>
        <v>6.8428307695937525</v>
      </c>
      <c r="H2086" s="95">
        <v>0</v>
      </c>
    </row>
    <row r="2087" spans="2:8" x14ac:dyDescent="0.2">
      <c r="B2087" s="59">
        <v>2014</v>
      </c>
      <c r="C2087">
        <v>3</v>
      </c>
      <c r="D2087">
        <v>28</v>
      </c>
      <c r="E2087" s="95">
        <v>19</v>
      </c>
      <c r="F2087">
        <v>7.32</v>
      </c>
      <c r="G2087" s="95">
        <f>F2087*(Dashboard!$C$21/50)^Dashboard!$C$22</f>
        <v>8.0659454482167909</v>
      </c>
      <c r="H2087" s="95">
        <v>0</v>
      </c>
    </row>
    <row r="2088" spans="2:8" x14ac:dyDescent="0.2">
      <c r="B2088" s="59">
        <v>2014</v>
      </c>
      <c r="C2088">
        <v>3</v>
      </c>
      <c r="D2088">
        <v>28</v>
      </c>
      <c r="E2088" s="95">
        <v>20</v>
      </c>
      <c r="F2088">
        <v>7.78</v>
      </c>
      <c r="G2088" s="95">
        <f>F2088*(Dashboard!$C$21/50)^Dashboard!$C$22</f>
        <v>8.5728218015200319</v>
      </c>
      <c r="H2088" s="95">
        <v>0</v>
      </c>
    </row>
    <row r="2089" spans="2:8" x14ac:dyDescent="0.2">
      <c r="B2089" s="59">
        <v>2014</v>
      </c>
      <c r="C2089">
        <v>3</v>
      </c>
      <c r="D2089">
        <v>28</v>
      </c>
      <c r="E2089" s="95">
        <v>21</v>
      </c>
      <c r="F2089">
        <v>7.66</v>
      </c>
      <c r="G2089" s="95">
        <f>F2089*(Dashboard!$C$21/50)^Dashboard!$C$22</f>
        <v>8.4405931876148372</v>
      </c>
      <c r="H2089" s="95">
        <v>0</v>
      </c>
    </row>
    <row r="2090" spans="2:8" x14ac:dyDescent="0.2">
      <c r="B2090" s="59">
        <v>2014</v>
      </c>
      <c r="C2090">
        <v>3</v>
      </c>
      <c r="D2090">
        <v>28</v>
      </c>
      <c r="E2090" s="95">
        <v>22</v>
      </c>
      <c r="F2090">
        <v>7.19</v>
      </c>
      <c r="G2090" s="95">
        <f>F2090*(Dashboard!$C$21/50)^Dashboard!$C$22</f>
        <v>7.9226977831528309</v>
      </c>
      <c r="H2090" s="95">
        <v>0</v>
      </c>
    </row>
    <row r="2091" spans="2:8" x14ac:dyDescent="0.2">
      <c r="B2091" s="59">
        <v>2014</v>
      </c>
      <c r="C2091">
        <v>3</v>
      </c>
      <c r="D2091">
        <v>28</v>
      </c>
      <c r="E2091" s="95">
        <v>23</v>
      </c>
      <c r="F2091">
        <v>6.92</v>
      </c>
      <c r="G2091" s="95">
        <f>F2091*(Dashboard!$C$21/50)^Dashboard!$C$22</f>
        <v>7.6251834018661455</v>
      </c>
      <c r="H2091" s="95">
        <v>0</v>
      </c>
    </row>
    <row r="2092" spans="2:8" x14ac:dyDescent="0.2">
      <c r="B2092" s="59">
        <v>2014</v>
      </c>
      <c r="C2092">
        <v>3</v>
      </c>
      <c r="D2092">
        <v>29</v>
      </c>
      <c r="E2092" s="95">
        <v>0</v>
      </c>
      <c r="F2092">
        <v>7.05</v>
      </c>
      <c r="G2092" s="95">
        <f>F2092*(Dashboard!$C$21/50)^Dashboard!$C$22</f>
        <v>7.7684310669301047</v>
      </c>
      <c r="H2092" s="95">
        <v>0</v>
      </c>
    </row>
    <row r="2093" spans="2:8" x14ac:dyDescent="0.2">
      <c r="B2093" s="59">
        <v>2014</v>
      </c>
      <c r="C2093">
        <v>3</v>
      </c>
      <c r="D2093">
        <v>29</v>
      </c>
      <c r="E2093" s="95">
        <v>1</v>
      </c>
      <c r="F2093">
        <v>7.36</v>
      </c>
      <c r="G2093" s="95">
        <f>F2093*(Dashboard!$C$21/50)^Dashboard!$C$22</f>
        <v>8.1100216528518541</v>
      </c>
      <c r="H2093" s="95">
        <v>0</v>
      </c>
    </row>
    <row r="2094" spans="2:8" x14ac:dyDescent="0.2">
      <c r="B2094" s="59">
        <v>2014</v>
      </c>
      <c r="C2094">
        <v>3</v>
      </c>
      <c r="D2094">
        <v>29</v>
      </c>
      <c r="E2094" s="95">
        <v>2</v>
      </c>
      <c r="F2094">
        <v>7.71</v>
      </c>
      <c r="G2094" s="95">
        <f>F2094*(Dashboard!$C$21/50)^Dashboard!$C$22</f>
        <v>8.4956884434086675</v>
      </c>
      <c r="H2094" s="95">
        <v>0</v>
      </c>
    </row>
    <row r="2095" spans="2:8" x14ac:dyDescent="0.2">
      <c r="B2095" s="59">
        <v>2014</v>
      </c>
      <c r="C2095">
        <v>3</v>
      </c>
      <c r="D2095">
        <v>29</v>
      </c>
      <c r="E2095" s="95">
        <v>3</v>
      </c>
      <c r="F2095">
        <v>8.0500000000000007</v>
      </c>
      <c r="G2095" s="95">
        <f>F2095*(Dashboard!$C$21/50)^Dashboard!$C$22</f>
        <v>8.8703361828067173</v>
      </c>
      <c r="H2095" s="95">
        <v>0</v>
      </c>
    </row>
    <row r="2096" spans="2:8" x14ac:dyDescent="0.2">
      <c r="B2096" s="59">
        <v>2014</v>
      </c>
      <c r="C2096">
        <v>3</v>
      </c>
      <c r="D2096">
        <v>29</v>
      </c>
      <c r="E2096" s="95">
        <v>4</v>
      </c>
      <c r="F2096">
        <v>8.51</v>
      </c>
      <c r="G2096" s="95">
        <f>F2096*(Dashboard!$C$21/50)^Dashboard!$C$22</f>
        <v>9.3772125361099565</v>
      </c>
      <c r="H2096" s="95">
        <v>0</v>
      </c>
    </row>
    <row r="2097" spans="2:8" x14ac:dyDescent="0.2">
      <c r="B2097" s="59">
        <v>2014</v>
      </c>
      <c r="C2097">
        <v>3</v>
      </c>
      <c r="D2097">
        <v>29</v>
      </c>
      <c r="E2097" s="95">
        <v>5</v>
      </c>
      <c r="F2097">
        <v>9.0500000000000007</v>
      </c>
      <c r="G2097" s="95">
        <f>F2097*(Dashboard!$C$21/50)^Dashboard!$C$22</f>
        <v>9.9722412986833273</v>
      </c>
      <c r="H2097" s="95">
        <v>0</v>
      </c>
    </row>
    <row r="2098" spans="2:8" x14ac:dyDescent="0.2">
      <c r="B2098" s="59">
        <v>2014</v>
      </c>
      <c r="C2098">
        <v>3</v>
      </c>
      <c r="D2098">
        <v>29</v>
      </c>
      <c r="E2098" s="95">
        <v>6</v>
      </c>
      <c r="F2098">
        <v>9.3699999999999992</v>
      </c>
      <c r="G2098" s="95">
        <f>F2098*(Dashboard!$C$21/50)^Dashboard!$C$22</f>
        <v>10.324850935763841</v>
      </c>
      <c r="H2098" s="95">
        <v>48.26</v>
      </c>
    </row>
    <row r="2099" spans="2:8" x14ac:dyDescent="0.2">
      <c r="B2099" s="59">
        <v>2014</v>
      </c>
      <c r="C2099">
        <v>3</v>
      </c>
      <c r="D2099">
        <v>29</v>
      </c>
      <c r="E2099" s="95">
        <v>7</v>
      </c>
      <c r="F2099">
        <v>9.16</v>
      </c>
      <c r="G2099" s="95">
        <f>F2099*(Dashboard!$C$21/50)^Dashboard!$C$22</f>
        <v>10.093450861429753</v>
      </c>
      <c r="H2099" s="95">
        <v>261.82</v>
      </c>
    </row>
    <row r="2100" spans="2:8" x14ac:dyDescent="0.2">
      <c r="B2100" s="59">
        <v>2014</v>
      </c>
      <c r="C2100">
        <v>3</v>
      </c>
      <c r="D2100">
        <v>29</v>
      </c>
      <c r="E2100" s="95">
        <v>8</v>
      </c>
      <c r="F2100">
        <v>8.98</v>
      </c>
      <c r="G2100" s="95">
        <f>F2100*(Dashboard!$C$21/50)^Dashboard!$C$22</f>
        <v>9.8951079405719646</v>
      </c>
      <c r="H2100" s="95">
        <v>510.22</v>
      </c>
    </row>
    <row r="2101" spans="2:8" x14ac:dyDescent="0.2">
      <c r="B2101" s="59">
        <v>2014</v>
      </c>
      <c r="C2101">
        <v>3</v>
      </c>
      <c r="D2101">
        <v>29</v>
      </c>
      <c r="E2101" s="95">
        <v>9</v>
      </c>
      <c r="F2101">
        <v>9.2100000000000009</v>
      </c>
      <c r="G2101" s="95">
        <f>F2101*(Dashboard!$C$21/50)^Dashboard!$C$22</f>
        <v>10.148546117223585</v>
      </c>
      <c r="H2101" s="95">
        <v>739.88</v>
      </c>
    </row>
    <row r="2102" spans="2:8" x14ac:dyDescent="0.2">
      <c r="B2102" s="59">
        <v>2014</v>
      </c>
      <c r="C2102">
        <v>3</v>
      </c>
      <c r="D2102">
        <v>29</v>
      </c>
      <c r="E2102" s="95">
        <v>10</v>
      </c>
      <c r="F2102">
        <v>9.56</v>
      </c>
      <c r="G2102" s="95">
        <f>F2102*(Dashboard!$C$21/50)^Dashboard!$C$22</f>
        <v>10.534212907780399</v>
      </c>
      <c r="H2102" s="95">
        <v>860.72</v>
      </c>
    </row>
    <row r="2103" spans="2:8" x14ac:dyDescent="0.2">
      <c r="B2103" s="59">
        <v>2014</v>
      </c>
      <c r="C2103">
        <v>3</v>
      </c>
      <c r="D2103">
        <v>29</v>
      </c>
      <c r="E2103" s="95">
        <v>11</v>
      </c>
      <c r="F2103">
        <v>9.73</v>
      </c>
      <c r="G2103" s="95">
        <f>F2103*(Dashboard!$C$21/50)^Dashboard!$C$22</f>
        <v>10.721536777479422</v>
      </c>
      <c r="H2103" s="95">
        <v>933.59</v>
      </c>
    </row>
    <row r="2104" spans="2:8" x14ac:dyDescent="0.2">
      <c r="B2104" s="59">
        <v>2014</v>
      </c>
      <c r="C2104">
        <v>3</v>
      </c>
      <c r="D2104">
        <v>29</v>
      </c>
      <c r="E2104" s="95">
        <v>12</v>
      </c>
      <c r="F2104">
        <v>10.19</v>
      </c>
      <c r="G2104" s="95">
        <f>F2104*(Dashboard!$C$21/50)^Dashboard!$C$22</f>
        <v>11.228413130782663</v>
      </c>
      <c r="H2104" s="95">
        <v>936.98</v>
      </c>
    </row>
    <row r="2105" spans="2:8" x14ac:dyDescent="0.2">
      <c r="B2105" s="59">
        <v>2014</v>
      </c>
      <c r="C2105">
        <v>3</v>
      </c>
      <c r="D2105">
        <v>29</v>
      </c>
      <c r="E2105" s="95">
        <v>13</v>
      </c>
      <c r="F2105">
        <v>10.69</v>
      </c>
      <c r="G2105" s="95">
        <f>F2105*(Dashboard!$C$21/50)^Dashboard!$C$22</f>
        <v>11.779365688720967</v>
      </c>
      <c r="H2105" s="95">
        <v>870.12</v>
      </c>
    </row>
    <row r="2106" spans="2:8" x14ac:dyDescent="0.2">
      <c r="B2106" s="59">
        <v>2014</v>
      </c>
      <c r="C2106">
        <v>3</v>
      </c>
      <c r="D2106">
        <v>29</v>
      </c>
      <c r="E2106" s="95">
        <v>14</v>
      </c>
      <c r="F2106">
        <v>11.21</v>
      </c>
      <c r="G2106" s="95">
        <f>F2106*(Dashboard!$C$21/50)^Dashboard!$C$22</f>
        <v>12.352356348976807</v>
      </c>
      <c r="H2106" s="95">
        <v>715.73</v>
      </c>
    </row>
    <row r="2107" spans="2:8" x14ac:dyDescent="0.2">
      <c r="B2107" s="59">
        <v>2014</v>
      </c>
      <c r="C2107">
        <v>3</v>
      </c>
      <c r="D2107">
        <v>29</v>
      </c>
      <c r="E2107" s="95">
        <v>15</v>
      </c>
      <c r="F2107">
        <v>11.65</v>
      </c>
      <c r="G2107" s="95">
        <f>F2107*(Dashboard!$C$21/50)^Dashboard!$C$22</f>
        <v>12.837194599962515</v>
      </c>
      <c r="H2107" s="95">
        <v>499.87</v>
      </c>
    </row>
    <row r="2108" spans="2:8" x14ac:dyDescent="0.2">
      <c r="B2108" s="59">
        <v>2014</v>
      </c>
      <c r="C2108">
        <v>3</v>
      </c>
      <c r="D2108">
        <v>29</v>
      </c>
      <c r="E2108" s="95">
        <v>16</v>
      </c>
      <c r="F2108">
        <v>12</v>
      </c>
      <c r="G2108" s="95">
        <f>F2108*(Dashboard!$C$21/50)^Dashboard!$C$22</f>
        <v>13.222861390519327</v>
      </c>
      <c r="H2108" s="95">
        <v>257.85000000000002</v>
      </c>
    </row>
    <row r="2109" spans="2:8" x14ac:dyDescent="0.2">
      <c r="B2109" s="59">
        <v>2014</v>
      </c>
      <c r="C2109">
        <v>3</v>
      </c>
      <c r="D2109">
        <v>29</v>
      </c>
      <c r="E2109" s="95">
        <v>17</v>
      </c>
      <c r="F2109">
        <v>12.01</v>
      </c>
      <c r="G2109" s="95">
        <f>F2109*(Dashboard!$C$21/50)^Dashboard!$C$22</f>
        <v>13.233880441678094</v>
      </c>
      <c r="H2109" s="95">
        <v>49.76</v>
      </c>
    </row>
    <row r="2110" spans="2:8" x14ac:dyDescent="0.2">
      <c r="B2110" s="59">
        <v>2014</v>
      </c>
      <c r="C2110">
        <v>3</v>
      </c>
      <c r="D2110">
        <v>29</v>
      </c>
      <c r="E2110" s="95">
        <v>18</v>
      </c>
      <c r="F2110">
        <v>11.71</v>
      </c>
      <c r="G2110" s="95">
        <f>F2110*(Dashboard!$C$21/50)^Dashboard!$C$22</f>
        <v>12.903308906915111</v>
      </c>
      <c r="H2110" s="95">
        <v>0</v>
      </c>
    </row>
    <row r="2111" spans="2:8" x14ac:dyDescent="0.2">
      <c r="B2111" s="59">
        <v>2014</v>
      </c>
      <c r="C2111">
        <v>3</v>
      </c>
      <c r="D2111">
        <v>29</v>
      </c>
      <c r="E2111" s="95">
        <v>19</v>
      </c>
      <c r="F2111">
        <v>11.23</v>
      </c>
      <c r="G2111" s="95">
        <f>F2111*(Dashboard!$C$21/50)^Dashboard!$C$22</f>
        <v>12.374394451294338</v>
      </c>
      <c r="H2111" s="95">
        <v>0</v>
      </c>
    </row>
    <row r="2112" spans="2:8" x14ac:dyDescent="0.2">
      <c r="B2112" s="59">
        <v>2014</v>
      </c>
      <c r="C2112">
        <v>3</v>
      </c>
      <c r="D2112">
        <v>29</v>
      </c>
      <c r="E2112" s="95">
        <v>20</v>
      </c>
      <c r="F2112">
        <v>10.72</v>
      </c>
      <c r="G2112" s="95">
        <f>F2112*(Dashboard!$C$21/50)^Dashboard!$C$22</f>
        <v>11.812422842197266</v>
      </c>
      <c r="H2112" s="95">
        <v>0</v>
      </c>
    </row>
    <row r="2113" spans="2:8" x14ac:dyDescent="0.2">
      <c r="B2113" s="59">
        <v>2014</v>
      </c>
      <c r="C2113">
        <v>3</v>
      </c>
      <c r="D2113">
        <v>29</v>
      </c>
      <c r="E2113" s="95">
        <v>21</v>
      </c>
      <c r="F2113">
        <v>10.36</v>
      </c>
      <c r="G2113" s="95">
        <f>F2113*(Dashboard!$C$21/50)^Dashboard!$C$22</f>
        <v>11.415737000481686</v>
      </c>
      <c r="H2113" s="95">
        <v>0</v>
      </c>
    </row>
    <row r="2114" spans="2:8" x14ac:dyDescent="0.2">
      <c r="B2114" s="59">
        <v>2014</v>
      </c>
      <c r="C2114">
        <v>3</v>
      </c>
      <c r="D2114">
        <v>29</v>
      </c>
      <c r="E2114" s="95">
        <v>22</v>
      </c>
      <c r="F2114">
        <v>10.1</v>
      </c>
      <c r="G2114" s="95">
        <f>F2114*(Dashboard!$C$21/50)^Dashboard!$C$22</f>
        <v>11.129241670353768</v>
      </c>
      <c r="H2114" s="95">
        <v>0</v>
      </c>
    </row>
    <row r="2115" spans="2:8" x14ac:dyDescent="0.2">
      <c r="B2115" s="59">
        <v>2014</v>
      </c>
      <c r="C2115">
        <v>3</v>
      </c>
      <c r="D2115">
        <v>29</v>
      </c>
      <c r="E2115" s="95">
        <v>23</v>
      </c>
      <c r="F2115">
        <v>9.9499999999999993</v>
      </c>
      <c r="G2115" s="95">
        <f>F2115*(Dashboard!$C$21/50)^Dashboard!$C$22</f>
        <v>10.963955902972275</v>
      </c>
      <c r="H2115" s="95">
        <v>0</v>
      </c>
    </row>
    <row r="2116" spans="2:8" x14ac:dyDescent="0.2">
      <c r="B2116" s="59">
        <v>2014</v>
      </c>
      <c r="C2116">
        <v>3</v>
      </c>
      <c r="D2116">
        <v>30</v>
      </c>
      <c r="E2116" s="95">
        <v>0</v>
      </c>
      <c r="F2116">
        <v>10.06</v>
      </c>
      <c r="G2116" s="95">
        <f>F2116*(Dashboard!$C$21/50)^Dashboard!$C$22</f>
        <v>11.085165465718704</v>
      </c>
      <c r="H2116" s="95">
        <v>0</v>
      </c>
    </row>
    <row r="2117" spans="2:8" x14ac:dyDescent="0.2">
      <c r="B2117" s="59">
        <v>2014</v>
      </c>
      <c r="C2117">
        <v>3</v>
      </c>
      <c r="D2117">
        <v>30</v>
      </c>
      <c r="E2117" s="95">
        <v>1</v>
      </c>
      <c r="F2117">
        <v>10.5</v>
      </c>
      <c r="G2117" s="95">
        <f>F2117*(Dashboard!$C$21/50)^Dashboard!$C$22</f>
        <v>11.570003716704411</v>
      </c>
      <c r="H2117" s="95">
        <v>0</v>
      </c>
    </row>
    <row r="2118" spans="2:8" x14ac:dyDescent="0.2">
      <c r="B2118" s="59">
        <v>2014</v>
      </c>
      <c r="C2118">
        <v>3</v>
      </c>
      <c r="D2118">
        <v>30</v>
      </c>
      <c r="E2118" s="95">
        <v>2</v>
      </c>
      <c r="F2118">
        <v>11.03</v>
      </c>
      <c r="G2118" s="95">
        <f>F2118*(Dashboard!$C$21/50)^Dashboard!$C$22</f>
        <v>12.154013428119015</v>
      </c>
      <c r="H2118" s="95">
        <v>0</v>
      </c>
    </row>
    <row r="2119" spans="2:8" x14ac:dyDescent="0.2">
      <c r="B2119" s="59">
        <v>2014</v>
      </c>
      <c r="C2119">
        <v>3</v>
      </c>
      <c r="D2119">
        <v>30</v>
      </c>
      <c r="E2119" s="95">
        <v>3</v>
      </c>
      <c r="F2119">
        <v>11.26</v>
      </c>
      <c r="G2119" s="95">
        <f>F2119*(Dashboard!$C$21/50)^Dashboard!$C$22</f>
        <v>12.407451604770635</v>
      </c>
      <c r="H2119" s="95">
        <v>0</v>
      </c>
    </row>
    <row r="2120" spans="2:8" x14ac:dyDescent="0.2">
      <c r="B2120" s="59">
        <v>2014</v>
      </c>
      <c r="C2120">
        <v>3</v>
      </c>
      <c r="D2120">
        <v>30</v>
      </c>
      <c r="E2120" s="95">
        <v>4</v>
      </c>
      <c r="F2120">
        <v>11.15</v>
      </c>
      <c r="G2120" s="95">
        <f>F2120*(Dashboard!$C$21/50)^Dashboard!$C$22</f>
        <v>12.28624204202421</v>
      </c>
      <c r="H2120" s="95">
        <v>0</v>
      </c>
    </row>
    <row r="2121" spans="2:8" x14ac:dyDescent="0.2">
      <c r="B2121" s="59">
        <v>2014</v>
      </c>
      <c r="C2121">
        <v>3</v>
      </c>
      <c r="D2121">
        <v>30</v>
      </c>
      <c r="E2121" s="95">
        <v>5</v>
      </c>
      <c r="F2121">
        <v>10.81</v>
      </c>
      <c r="G2121" s="95">
        <f>F2121*(Dashboard!$C$21/50)^Dashboard!$C$22</f>
        <v>11.911594302626161</v>
      </c>
      <c r="H2121" s="95">
        <v>0</v>
      </c>
    </row>
    <row r="2122" spans="2:8" x14ac:dyDescent="0.2">
      <c r="B2122" s="59">
        <v>2014</v>
      </c>
      <c r="C2122">
        <v>3</v>
      </c>
      <c r="D2122">
        <v>30</v>
      </c>
      <c r="E2122" s="95">
        <v>6</v>
      </c>
      <c r="F2122">
        <v>10.48</v>
      </c>
      <c r="G2122" s="95">
        <f>F2122*(Dashboard!$C$21/50)^Dashboard!$C$22</f>
        <v>11.547965614386881</v>
      </c>
      <c r="H2122" s="95">
        <v>54.23</v>
      </c>
    </row>
    <row r="2123" spans="2:8" x14ac:dyDescent="0.2">
      <c r="B2123" s="59">
        <v>2014</v>
      </c>
      <c r="C2123">
        <v>3</v>
      </c>
      <c r="D2123">
        <v>30</v>
      </c>
      <c r="E2123" s="95">
        <v>7</v>
      </c>
      <c r="F2123">
        <v>10.17</v>
      </c>
      <c r="G2123" s="95">
        <f>F2123*(Dashboard!$C$21/50)^Dashboard!$C$22</f>
        <v>11.20637502846513</v>
      </c>
      <c r="H2123" s="95">
        <v>283.39</v>
      </c>
    </row>
    <row r="2124" spans="2:8" x14ac:dyDescent="0.2">
      <c r="B2124" s="59">
        <v>2014</v>
      </c>
      <c r="C2124">
        <v>3</v>
      </c>
      <c r="D2124">
        <v>30</v>
      </c>
      <c r="E2124" s="95">
        <v>8</v>
      </c>
      <c r="F2124">
        <v>10.4</v>
      </c>
      <c r="G2124" s="95">
        <f>F2124*(Dashboard!$C$21/50)^Dashboard!$C$22</f>
        <v>11.459813205116751</v>
      </c>
      <c r="H2124" s="95">
        <v>526.95000000000005</v>
      </c>
    </row>
    <row r="2125" spans="2:8" x14ac:dyDescent="0.2">
      <c r="B2125" s="59">
        <v>2014</v>
      </c>
      <c r="C2125">
        <v>3</v>
      </c>
      <c r="D2125">
        <v>30</v>
      </c>
      <c r="E2125" s="95">
        <v>9</v>
      </c>
      <c r="F2125">
        <v>10.43</v>
      </c>
      <c r="G2125" s="95">
        <f>F2125*(Dashboard!$C$21/50)^Dashboard!$C$22</f>
        <v>11.492870358593049</v>
      </c>
      <c r="H2125" s="95">
        <v>735.26</v>
      </c>
    </row>
    <row r="2126" spans="2:8" x14ac:dyDescent="0.2">
      <c r="B2126" s="59">
        <v>2014</v>
      </c>
      <c r="C2126">
        <v>3</v>
      </c>
      <c r="D2126">
        <v>30</v>
      </c>
      <c r="E2126" s="95">
        <v>10</v>
      </c>
      <c r="F2126">
        <v>10.69</v>
      </c>
      <c r="G2126" s="95">
        <f>F2126*(Dashboard!$C$21/50)^Dashboard!$C$22</f>
        <v>11.779365688720967</v>
      </c>
      <c r="H2126" s="95">
        <v>880.91</v>
      </c>
    </row>
    <row r="2127" spans="2:8" x14ac:dyDescent="0.2">
      <c r="B2127" s="59">
        <v>2014</v>
      </c>
      <c r="C2127">
        <v>3</v>
      </c>
      <c r="D2127">
        <v>30</v>
      </c>
      <c r="E2127" s="95">
        <v>11</v>
      </c>
      <c r="F2127">
        <v>11.23</v>
      </c>
      <c r="G2127" s="95">
        <f>F2127*(Dashboard!$C$21/50)^Dashboard!$C$22</f>
        <v>12.374394451294338</v>
      </c>
      <c r="H2127" s="95">
        <v>956.04</v>
      </c>
    </row>
    <row r="2128" spans="2:8" x14ac:dyDescent="0.2">
      <c r="B2128" s="59">
        <v>2014</v>
      </c>
      <c r="C2128">
        <v>3</v>
      </c>
      <c r="D2128">
        <v>30</v>
      </c>
      <c r="E2128" s="95">
        <v>12</v>
      </c>
      <c r="F2128">
        <v>11.67</v>
      </c>
      <c r="G2128" s="95">
        <f>F2128*(Dashboard!$C$21/50)^Dashboard!$C$22</f>
        <v>12.859232702280046</v>
      </c>
      <c r="H2128" s="95">
        <v>956.62</v>
      </c>
    </row>
    <row r="2129" spans="2:8" x14ac:dyDescent="0.2">
      <c r="B2129" s="59">
        <v>2014</v>
      </c>
      <c r="C2129">
        <v>3</v>
      </c>
      <c r="D2129">
        <v>30</v>
      </c>
      <c r="E2129" s="95">
        <v>13</v>
      </c>
      <c r="F2129">
        <v>11.86</v>
      </c>
      <c r="G2129" s="95">
        <f>F2129*(Dashboard!$C$21/50)^Dashboard!$C$22</f>
        <v>13.068594674296602</v>
      </c>
      <c r="H2129" s="95">
        <v>883.59</v>
      </c>
    </row>
    <row r="2130" spans="2:8" x14ac:dyDescent="0.2">
      <c r="B2130" s="59">
        <v>2014</v>
      </c>
      <c r="C2130">
        <v>3</v>
      </c>
      <c r="D2130">
        <v>30</v>
      </c>
      <c r="E2130" s="95">
        <v>14</v>
      </c>
      <c r="F2130">
        <v>11.9</v>
      </c>
      <c r="G2130" s="95">
        <f>F2130*(Dashboard!$C$21/50)^Dashboard!$C$22</f>
        <v>13.112670878931667</v>
      </c>
      <c r="H2130" s="95">
        <v>705.59</v>
      </c>
    </row>
    <row r="2131" spans="2:8" x14ac:dyDescent="0.2">
      <c r="B2131" s="59">
        <v>2014</v>
      </c>
      <c r="C2131">
        <v>3</v>
      </c>
      <c r="D2131">
        <v>30</v>
      </c>
      <c r="E2131" s="95">
        <v>15</v>
      </c>
      <c r="F2131">
        <v>11.86</v>
      </c>
      <c r="G2131" s="95">
        <f>F2131*(Dashboard!$C$21/50)^Dashboard!$C$22</f>
        <v>13.068594674296602</v>
      </c>
      <c r="H2131" s="95">
        <v>554.25</v>
      </c>
    </row>
    <row r="2132" spans="2:8" x14ac:dyDescent="0.2">
      <c r="B2132" s="59">
        <v>2014</v>
      </c>
      <c r="C2132">
        <v>3</v>
      </c>
      <c r="D2132">
        <v>30</v>
      </c>
      <c r="E2132" s="95">
        <v>16</v>
      </c>
      <c r="F2132">
        <v>11.78</v>
      </c>
      <c r="G2132" s="95">
        <f>F2132*(Dashboard!$C$21/50)^Dashboard!$C$22</f>
        <v>12.980442265026474</v>
      </c>
      <c r="H2132" s="95">
        <v>316.95</v>
      </c>
    </row>
    <row r="2133" spans="2:8" x14ac:dyDescent="0.2">
      <c r="B2133" s="59">
        <v>2014</v>
      </c>
      <c r="C2133">
        <v>3</v>
      </c>
      <c r="D2133">
        <v>30</v>
      </c>
      <c r="E2133" s="95">
        <v>17</v>
      </c>
      <c r="F2133">
        <v>11.61</v>
      </c>
      <c r="G2133" s="95">
        <f>F2133*(Dashboard!$C$21/50)^Dashboard!$C$22</f>
        <v>12.793118395327449</v>
      </c>
      <c r="H2133" s="95">
        <v>71.760000000000005</v>
      </c>
    </row>
    <row r="2134" spans="2:8" x14ac:dyDescent="0.2">
      <c r="B2134" s="59">
        <v>2014</v>
      </c>
      <c r="C2134">
        <v>3</v>
      </c>
      <c r="D2134">
        <v>30</v>
      </c>
      <c r="E2134" s="95">
        <v>18</v>
      </c>
      <c r="F2134">
        <v>11.29</v>
      </c>
      <c r="G2134" s="95">
        <f>F2134*(Dashboard!$C$21/50)^Dashboard!$C$22</f>
        <v>12.440508758246933</v>
      </c>
      <c r="H2134" s="95">
        <v>0</v>
      </c>
    </row>
    <row r="2135" spans="2:8" x14ac:dyDescent="0.2">
      <c r="B2135" s="59">
        <v>2014</v>
      </c>
      <c r="C2135">
        <v>3</v>
      </c>
      <c r="D2135">
        <v>30</v>
      </c>
      <c r="E2135" s="95">
        <v>19</v>
      </c>
      <c r="F2135">
        <v>10.87</v>
      </c>
      <c r="G2135" s="95">
        <f>F2135*(Dashboard!$C$21/50)^Dashboard!$C$22</f>
        <v>11.977708609578757</v>
      </c>
      <c r="H2135" s="95">
        <v>0</v>
      </c>
    </row>
    <row r="2136" spans="2:8" x14ac:dyDescent="0.2">
      <c r="B2136" s="59">
        <v>2014</v>
      </c>
      <c r="C2136">
        <v>3</v>
      </c>
      <c r="D2136">
        <v>30</v>
      </c>
      <c r="E2136" s="95">
        <v>20</v>
      </c>
      <c r="F2136">
        <v>10.55</v>
      </c>
      <c r="G2136" s="95">
        <f>F2136*(Dashboard!$C$21/50)^Dashboard!$C$22</f>
        <v>11.625098972498243</v>
      </c>
      <c r="H2136" s="95">
        <v>0</v>
      </c>
    </row>
    <row r="2137" spans="2:8" x14ac:dyDescent="0.2">
      <c r="B2137" s="59">
        <v>2014</v>
      </c>
      <c r="C2137">
        <v>3</v>
      </c>
      <c r="D2137">
        <v>30</v>
      </c>
      <c r="E2137" s="95">
        <v>21</v>
      </c>
      <c r="F2137">
        <v>10.37</v>
      </c>
      <c r="G2137" s="95">
        <f>F2137*(Dashboard!$C$21/50)^Dashboard!$C$22</f>
        <v>11.426756051640451</v>
      </c>
      <c r="H2137" s="95">
        <v>0</v>
      </c>
    </row>
    <row r="2138" spans="2:8" x14ac:dyDescent="0.2">
      <c r="B2138" s="59">
        <v>2014</v>
      </c>
      <c r="C2138">
        <v>3</v>
      </c>
      <c r="D2138">
        <v>30</v>
      </c>
      <c r="E2138" s="95">
        <v>22</v>
      </c>
      <c r="F2138">
        <v>10.26</v>
      </c>
      <c r="G2138" s="95">
        <f>F2138*(Dashboard!$C$21/50)^Dashboard!$C$22</f>
        <v>11.305546488894025</v>
      </c>
      <c r="H2138" s="95">
        <v>0</v>
      </c>
    </row>
    <row r="2139" spans="2:8" x14ac:dyDescent="0.2">
      <c r="B2139" s="59">
        <v>2014</v>
      </c>
      <c r="C2139">
        <v>3</v>
      </c>
      <c r="D2139">
        <v>30</v>
      </c>
      <c r="E2139" s="95">
        <v>23</v>
      </c>
      <c r="F2139">
        <v>10.33</v>
      </c>
      <c r="G2139" s="95">
        <f>F2139*(Dashboard!$C$21/50)^Dashboard!$C$22</f>
        <v>11.382679847005388</v>
      </c>
      <c r="H2139" s="95">
        <v>0</v>
      </c>
    </row>
    <row r="2140" spans="2:8" x14ac:dyDescent="0.2">
      <c r="B2140" s="59">
        <v>2014</v>
      </c>
      <c r="C2140">
        <v>3</v>
      </c>
      <c r="D2140">
        <v>31</v>
      </c>
      <c r="E2140" s="95">
        <v>0</v>
      </c>
      <c r="F2140">
        <v>10.56</v>
      </c>
      <c r="G2140" s="95">
        <f>F2140*(Dashboard!$C$21/50)^Dashboard!$C$22</f>
        <v>11.636118023657009</v>
      </c>
      <c r="H2140" s="95">
        <v>0</v>
      </c>
    </row>
    <row r="2141" spans="2:8" x14ac:dyDescent="0.2">
      <c r="B2141" s="59">
        <v>2014</v>
      </c>
      <c r="C2141">
        <v>3</v>
      </c>
      <c r="D2141">
        <v>31</v>
      </c>
      <c r="E2141" s="95">
        <v>1</v>
      </c>
      <c r="F2141">
        <v>10.68</v>
      </c>
      <c r="G2141" s="95">
        <f>F2141*(Dashboard!$C$21/50)^Dashboard!$C$22</f>
        <v>11.768346637562201</v>
      </c>
      <c r="H2141" s="95">
        <v>0</v>
      </c>
    </row>
    <row r="2142" spans="2:8" x14ac:dyDescent="0.2">
      <c r="B2142" s="59">
        <v>2014</v>
      </c>
      <c r="C2142">
        <v>3</v>
      </c>
      <c r="D2142">
        <v>31</v>
      </c>
      <c r="E2142" s="95">
        <v>2</v>
      </c>
      <c r="F2142">
        <v>10.54</v>
      </c>
      <c r="G2142" s="95">
        <f>F2142*(Dashboard!$C$21/50)^Dashboard!$C$22</f>
        <v>11.614079921339476</v>
      </c>
      <c r="H2142" s="95">
        <v>0</v>
      </c>
    </row>
    <row r="2143" spans="2:8" x14ac:dyDescent="0.2">
      <c r="B2143" s="59">
        <v>2014</v>
      </c>
      <c r="C2143">
        <v>3</v>
      </c>
      <c r="D2143">
        <v>31</v>
      </c>
      <c r="E2143" s="95">
        <v>3</v>
      </c>
      <c r="F2143">
        <v>10.199999999999999</v>
      </c>
      <c r="G2143" s="95">
        <f>F2143*(Dashboard!$C$21/50)^Dashboard!$C$22</f>
        <v>11.239432181941428</v>
      </c>
      <c r="H2143" s="95">
        <v>0</v>
      </c>
    </row>
    <row r="2144" spans="2:8" x14ac:dyDescent="0.2">
      <c r="B2144" s="59">
        <v>2014</v>
      </c>
      <c r="C2144">
        <v>3</v>
      </c>
      <c r="D2144">
        <v>31</v>
      </c>
      <c r="E2144" s="95">
        <v>4</v>
      </c>
      <c r="F2144">
        <v>9.7899999999999991</v>
      </c>
      <c r="G2144" s="95">
        <f>F2144*(Dashboard!$C$21/50)^Dashboard!$C$22</f>
        <v>10.787651084432017</v>
      </c>
      <c r="H2144" s="95">
        <v>0</v>
      </c>
    </row>
    <row r="2145" spans="2:8" x14ac:dyDescent="0.2">
      <c r="B2145" s="59">
        <v>2014</v>
      </c>
      <c r="C2145">
        <v>3</v>
      </c>
      <c r="D2145">
        <v>31</v>
      </c>
      <c r="E2145" s="95">
        <v>5</v>
      </c>
      <c r="F2145">
        <v>9.43</v>
      </c>
      <c r="G2145" s="95">
        <f>F2145*(Dashboard!$C$21/50)^Dashboard!$C$22</f>
        <v>10.390965242716439</v>
      </c>
      <c r="H2145" s="95">
        <v>0</v>
      </c>
    </row>
    <row r="2146" spans="2:8" x14ac:dyDescent="0.2">
      <c r="B2146" s="59">
        <v>2014</v>
      </c>
      <c r="C2146">
        <v>3</v>
      </c>
      <c r="D2146">
        <v>31</v>
      </c>
      <c r="E2146" s="95">
        <v>6</v>
      </c>
      <c r="F2146">
        <v>9.11</v>
      </c>
      <c r="G2146" s="95">
        <f>F2146*(Dashboard!$C$21/50)^Dashboard!$C$22</f>
        <v>10.038355605635923</v>
      </c>
      <c r="H2146" s="95">
        <v>56.19</v>
      </c>
    </row>
    <row r="2147" spans="2:8" x14ac:dyDescent="0.2">
      <c r="B2147" s="59">
        <v>2014</v>
      </c>
      <c r="C2147">
        <v>3</v>
      </c>
      <c r="D2147">
        <v>31</v>
      </c>
      <c r="E2147" s="95">
        <v>7</v>
      </c>
      <c r="F2147">
        <v>8.98</v>
      </c>
      <c r="G2147" s="95">
        <f>F2147*(Dashboard!$C$21/50)^Dashboard!$C$22</f>
        <v>9.8951079405719646</v>
      </c>
      <c r="H2147" s="95">
        <v>294.36</v>
      </c>
    </row>
    <row r="2148" spans="2:8" x14ac:dyDescent="0.2">
      <c r="B2148" s="59">
        <v>2014</v>
      </c>
      <c r="C2148">
        <v>3</v>
      </c>
      <c r="D2148">
        <v>31</v>
      </c>
      <c r="E2148" s="95">
        <v>8</v>
      </c>
      <c r="F2148">
        <v>9.32</v>
      </c>
      <c r="G2148" s="95">
        <f>F2148*(Dashboard!$C$21/50)^Dashboard!$C$22</f>
        <v>10.269755679970011</v>
      </c>
      <c r="H2148" s="95">
        <v>534.42999999999995</v>
      </c>
    </row>
    <row r="2149" spans="2:8" x14ac:dyDescent="0.2">
      <c r="B2149" s="59">
        <v>2014</v>
      </c>
      <c r="C2149">
        <v>3</v>
      </c>
      <c r="D2149">
        <v>31</v>
      </c>
      <c r="E2149" s="95">
        <v>9</v>
      </c>
      <c r="F2149">
        <v>9.5299999999999994</v>
      </c>
      <c r="G2149" s="95">
        <f>F2149*(Dashboard!$C$21/50)^Dashboard!$C$22</f>
        <v>10.501155754304099</v>
      </c>
      <c r="H2149" s="95">
        <v>732.57</v>
      </c>
    </row>
    <row r="2150" spans="2:8" x14ac:dyDescent="0.2">
      <c r="B2150" s="59">
        <v>2014</v>
      </c>
      <c r="C2150">
        <v>3</v>
      </c>
      <c r="D2150">
        <v>31</v>
      </c>
      <c r="E2150" s="95">
        <v>10</v>
      </c>
      <c r="F2150">
        <v>9.36</v>
      </c>
      <c r="G2150" s="95">
        <f>F2150*(Dashboard!$C$21/50)^Dashboard!$C$22</f>
        <v>10.313831884605076</v>
      </c>
      <c r="H2150" s="95">
        <v>870.84</v>
      </c>
    </row>
    <row r="2151" spans="2:8" x14ac:dyDescent="0.2">
      <c r="B2151" s="59">
        <v>2014</v>
      </c>
      <c r="C2151">
        <v>3</v>
      </c>
      <c r="D2151">
        <v>31</v>
      </c>
      <c r="E2151" s="95">
        <v>11</v>
      </c>
      <c r="F2151">
        <v>9.17</v>
      </c>
      <c r="G2151" s="95">
        <f>F2151*(Dashboard!$C$21/50)^Dashboard!$C$22</f>
        <v>10.10446991258852</v>
      </c>
      <c r="H2151" s="95">
        <v>944.77</v>
      </c>
    </row>
    <row r="2152" spans="2:8" x14ac:dyDescent="0.2">
      <c r="B2152" s="59">
        <v>2014</v>
      </c>
      <c r="C2152">
        <v>3</v>
      </c>
      <c r="D2152">
        <v>31</v>
      </c>
      <c r="E2152" s="95">
        <v>12</v>
      </c>
      <c r="F2152">
        <v>9.07</v>
      </c>
      <c r="G2152" s="95">
        <f>F2152*(Dashboard!$C$21/50)^Dashboard!$C$22</f>
        <v>9.9942794010008598</v>
      </c>
      <c r="H2152" s="95">
        <v>945.29</v>
      </c>
    </row>
    <row r="2153" spans="2:8" x14ac:dyDescent="0.2">
      <c r="B2153" s="59">
        <v>2014</v>
      </c>
      <c r="C2153">
        <v>3</v>
      </c>
      <c r="D2153">
        <v>31</v>
      </c>
      <c r="E2153" s="95">
        <v>13</v>
      </c>
      <c r="F2153">
        <v>9.2100000000000009</v>
      </c>
      <c r="G2153" s="95">
        <f>F2153*(Dashboard!$C$21/50)^Dashboard!$C$22</f>
        <v>10.148546117223585</v>
      </c>
      <c r="H2153" s="95">
        <v>829.94</v>
      </c>
    </row>
    <row r="2154" spans="2:8" x14ac:dyDescent="0.2">
      <c r="B2154" s="59">
        <v>2014</v>
      </c>
      <c r="C2154">
        <v>3</v>
      </c>
      <c r="D2154">
        <v>31</v>
      </c>
      <c r="E2154" s="95">
        <v>14</v>
      </c>
      <c r="F2154">
        <v>9.35</v>
      </c>
      <c r="G2154" s="95">
        <f>F2154*(Dashboard!$C$21/50)^Dashboard!$C$22</f>
        <v>10.302812833446309</v>
      </c>
      <c r="H2154" s="95">
        <v>706.51</v>
      </c>
    </row>
    <row r="2155" spans="2:8" x14ac:dyDescent="0.2">
      <c r="B2155" s="59">
        <v>2014</v>
      </c>
      <c r="C2155">
        <v>3</v>
      </c>
      <c r="D2155">
        <v>31</v>
      </c>
      <c r="E2155" s="95">
        <v>15</v>
      </c>
      <c r="F2155">
        <v>9.32</v>
      </c>
      <c r="G2155" s="95">
        <f>F2155*(Dashboard!$C$21/50)^Dashboard!$C$22</f>
        <v>10.269755679970011</v>
      </c>
      <c r="H2155" s="95">
        <v>490.73</v>
      </c>
    </row>
    <row r="2156" spans="2:8" x14ac:dyDescent="0.2">
      <c r="B2156" s="59">
        <v>2014</v>
      </c>
      <c r="C2156">
        <v>3</v>
      </c>
      <c r="D2156">
        <v>31</v>
      </c>
      <c r="E2156" s="95">
        <v>16</v>
      </c>
      <c r="F2156">
        <v>9.31</v>
      </c>
      <c r="G2156" s="95">
        <f>F2156*(Dashboard!$C$21/50)^Dashboard!$C$22</f>
        <v>10.258736628811246</v>
      </c>
      <c r="H2156" s="95">
        <v>253.33</v>
      </c>
    </row>
    <row r="2157" spans="2:8" x14ac:dyDescent="0.2">
      <c r="B2157" s="59">
        <v>2014</v>
      </c>
      <c r="C2157">
        <v>3</v>
      </c>
      <c r="D2157">
        <v>31</v>
      </c>
      <c r="E2157" s="95">
        <v>17</v>
      </c>
      <c r="F2157">
        <v>9.18</v>
      </c>
      <c r="G2157" s="95">
        <f>F2157*(Dashboard!$C$21/50)^Dashboard!$C$22</f>
        <v>10.115488963747286</v>
      </c>
      <c r="H2157" s="95">
        <v>48.05</v>
      </c>
    </row>
    <row r="2158" spans="2:8" x14ac:dyDescent="0.2">
      <c r="B2158" s="59">
        <v>2014</v>
      </c>
      <c r="C2158">
        <v>3</v>
      </c>
      <c r="D2158">
        <v>31</v>
      </c>
      <c r="E2158" s="95">
        <v>18</v>
      </c>
      <c r="F2158">
        <v>8.9499999999999993</v>
      </c>
      <c r="G2158" s="95">
        <f>F2158*(Dashboard!$C$21/50)^Dashboard!$C$22</f>
        <v>9.8620507870956651</v>
      </c>
      <c r="H2158" s="95">
        <v>0</v>
      </c>
    </row>
    <row r="2159" spans="2:8" x14ac:dyDescent="0.2">
      <c r="B2159" s="59">
        <v>2014</v>
      </c>
      <c r="C2159">
        <v>3</v>
      </c>
      <c r="D2159">
        <v>31</v>
      </c>
      <c r="E2159" s="95">
        <v>19</v>
      </c>
      <c r="F2159">
        <v>8.7200000000000006</v>
      </c>
      <c r="G2159" s="95">
        <f>F2159*(Dashboard!$C$21/50)^Dashboard!$C$22</f>
        <v>9.6086126104440464</v>
      </c>
      <c r="H2159" s="95">
        <v>0</v>
      </c>
    </row>
    <row r="2160" spans="2:8" x14ac:dyDescent="0.2">
      <c r="B2160" s="59">
        <v>2014</v>
      </c>
      <c r="C2160">
        <v>3</v>
      </c>
      <c r="D2160">
        <v>31</v>
      </c>
      <c r="E2160" s="95">
        <v>20</v>
      </c>
      <c r="F2160">
        <v>8.5</v>
      </c>
      <c r="G2160" s="95">
        <f>F2160*(Dashboard!$C$21/50)^Dashboard!$C$22</f>
        <v>9.3661934849511912</v>
      </c>
      <c r="H2160" s="95">
        <v>0</v>
      </c>
    </row>
    <row r="2161" spans="2:8" x14ac:dyDescent="0.2">
      <c r="B2161" s="59">
        <v>2014</v>
      </c>
      <c r="C2161">
        <v>3</v>
      </c>
      <c r="D2161">
        <v>31</v>
      </c>
      <c r="E2161" s="95">
        <v>21</v>
      </c>
      <c r="F2161">
        <v>8.2899999999999991</v>
      </c>
      <c r="G2161" s="95">
        <f>F2161*(Dashboard!$C$21/50)^Dashboard!$C$22</f>
        <v>9.1347934106171014</v>
      </c>
      <c r="H2161" s="95">
        <v>0</v>
      </c>
    </row>
    <row r="2162" spans="2:8" x14ac:dyDescent="0.2">
      <c r="B2162" s="59">
        <v>2014</v>
      </c>
      <c r="C2162">
        <v>3</v>
      </c>
      <c r="D2162">
        <v>31</v>
      </c>
      <c r="E2162" s="95">
        <v>22</v>
      </c>
      <c r="F2162">
        <v>7.99</v>
      </c>
      <c r="G2162" s="95">
        <f>F2162*(Dashboard!$C$21/50)^Dashboard!$C$22</f>
        <v>8.80422187585412</v>
      </c>
      <c r="H2162" s="95">
        <v>0</v>
      </c>
    </row>
    <row r="2163" spans="2:8" x14ac:dyDescent="0.2">
      <c r="B2163" s="59">
        <v>2014</v>
      </c>
      <c r="C2163">
        <v>3</v>
      </c>
      <c r="D2163">
        <v>31</v>
      </c>
      <c r="E2163" s="95">
        <v>23</v>
      </c>
      <c r="F2163">
        <v>7.44</v>
      </c>
      <c r="G2163" s="95">
        <f>F2163*(Dashboard!$C$21/50)^Dashboard!$C$22</f>
        <v>8.1981740621219839</v>
      </c>
      <c r="H2163" s="95">
        <v>0</v>
      </c>
    </row>
    <row r="2164" spans="2:8" x14ac:dyDescent="0.2">
      <c r="B2164" s="59">
        <v>2014</v>
      </c>
      <c r="C2164">
        <v>4</v>
      </c>
      <c r="D2164">
        <v>1</v>
      </c>
      <c r="E2164" s="95">
        <v>0</v>
      </c>
      <c r="F2164">
        <v>6.82</v>
      </c>
      <c r="G2164" s="95">
        <f>F2164*(Dashboard!$C$21/50)^Dashboard!$C$22</f>
        <v>7.514992890278485</v>
      </c>
      <c r="H2164" s="95">
        <v>0</v>
      </c>
    </row>
    <row r="2165" spans="2:8" x14ac:dyDescent="0.2">
      <c r="B2165" s="59">
        <v>2014</v>
      </c>
      <c r="C2165">
        <v>4</v>
      </c>
      <c r="D2165">
        <v>1</v>
      </c>
      <c r="E2165" s="95">
        <v>1</v>
      </c>
      <c r="F2165">
        <v>6.26</v>
      </c>
      <c r="G2165" s="95">
        <f>F2165*(Dashboard!$C$21/50)^Dashboard!$C$22</f>
        <v>6.8979260253875827</v>
      </c>
      <c r="H2165" s="95">
        <v>0</v>
      </c>
    </row>
    <row r="2166" spans="2:8" x14ac:dyDescent="0.2">
      <c r="B2166" s="59">
        <v>2014</v>
      </c>
      <c r="C2166">
        <v>4</v>
      </c>
      <c r="D2166">
        <v>1</v>
      </c>
      <c r="E2166" s="95">
        <v>2</v>
      </c>
      <c r="F2166">
        <v>5.92</v>
      </c>
      <c r="G2166" s="95">
        <f>F2166*(Dashboard!$C$21/50)^Dashboard!$C$22</f>
        <v>6.5232782859895346</v>
      </c>
      <c r="H2166" s="95">
        <v>0</v>
      </c>
    </row>
    <row r="2167" spans="2:8" x14ac:dyDescent="0.2">
      <c r="B2167" s="59">
        <v>2014</v>
      </c>
      <c r="C2167">
        <v>4</v>
      </c>
      <c r="D2167">
        <v>1</v>
      </c>
      <c r="E2167" s="95">
        <v>3</v>
      </c>
      <c r="F2167">
        <v>5.81</v>
      </c>
      <c r="G2167" s="95">
        <f>F2167*(Dashboard!$C$21/50)^Dashboard!$C$22</f>
        <v>6.4020687232431079</v>
      </c>
      <c r="H2167" s="95">
        <v>0</v>
      </c>
    </row>
    <row r="2168" spans="2:8" x14ac:dyDescent="0.2">
      <c r="B2168" s="59">
        <v>2014</v>
      </c>
      <c r="C2168">
        <v>4</v>
      </c>
      <c r="D2168">
        <v>1</v>
      </c>
      <c r="E2168" s="95">
        <v>4</v>
      </c>
      <c r="F2168">
        <v>5.81</v>
      </c>
      <c r="G2168" s="95">
        <f>F2168*(Dashboard!$C$21/50)^Dashboard!$C$22</f>
        <v>6.4020687232431079</v>
      </c>
      <c r="H2168" s="95">
        <v>0</v>
      </c>
    </row>
    <row r="2169" spans="2:8" x14ac:dyDescent="0.2">
      <c r="B2169" s="59">
        <v>2014</v>
      </c>
      <c r="C2169">
        <v>4</v>
      </c>
      <c r="D2169">
        <v>1</v>
      </c>
      <c r="E2169" s="95">
        <v>5</v>
      </c>
      <c r="F2169">
        <v>5.79</v>
      </c>
      <c r="G2169" s="95">
        <f>F2169*(Dashboard!$C$21/50)^Dashboard!$C$22</f>
        <v>6.3800306209255755</v>
      </c>
      <c r="H2169" s="95">
        <v>0</v>
      </c>
    </row>
    <row r="2170" spans="2:8" x14ac:dyDescent="0.2">
      <c r="B2170" s="59">
        <v>2014</v>
      </c>
      <c r="C2170">
        <v>4</v>
      </c>
      <c r="D2170">
        <v>1</v>
      </c>
      <c r="E2170" s="95">
        <v>6</v>
      </c>
      <c r="F2170">
        <v>5.75</v>
      </c>
      <c r="G2170" s="95">
        <f>F2170*(Dashboard!$C$21/50)^Dashboard!$C$22</f>
        <v>6.3359544162905115</v>
      </c>
      <c r="H2170" s="95">
        <v>49.41</v>
      </c>
    </row>
    <row r="2171" spans="2:8" x14ac:dyDescent="0.2">
      <c r="B2171" s="59">
        <v>2014</v>
      </c>
      <c r="C2171">
        <v>4</v>
      </c>
      <c r="D2171">
        <v>1</v>
      </c>
      <c r="E2171" s="95">
        <v>7</v>
      </c>
      <c r="F2171">
        <v>6.04</v>
      </c>
      <c r="G2171" s="95">
        <f>F2171*(Dashboard!$C$21/50)^Dashboard!$C$22</f>
        <v>6.6555068998947284</v>
      </c>
      <c r="H2171" s="95">
        <v>268.35000000000002</v>
      </c>
    </row>
    <row r="2172" spans="2:8" x14ac:dyDescent="0.2">
      <c r="B2172" s="59">
        <v>2014</v>
      </c>
      <c r="C2172">
        <v>4</v>
      </c>
      <c r="D2172">
        <v>1</v>
      </c>
      <c r="E2172" s="95">
        <v>8</v>
      </c>
      <c r="F2172">
        <v>6.44</v>
      </c>
      <c r="G2172" s="95">
        <f>F2172*(Dashboard!$C$21/50)^Dashboard!$C$22</f>
        <v>7.096268946245373</v>
      </c>
      <c r="H2172" s="95">
        <v>512.98</v>
      </c>
    </row>
    <row r="2173" spans="2:8" x14ac:dyDescent="0.2">
      <c r="B2173" s="59">
        <v>2014</v>
      </c>
      <c r="C2173">
        <v>4</v>
      </c>
      <c r="D2173">
        <v>1</v>
      </c>
      <c r="E2173" s="95">
        <v>9</v>
      </c>
      <c r="F2173">
        <v>6.59</v>
      </c>
      <c r="G2173" s="95">
        <f>F2173*(Dashboard!$C$21/50)^Dashboard!$C$22</f>
        <v>7.2615547136268646</v>
      </c>
      <c r="H2173" s="95">
        <v>720.7</v>
      </c>
    </row>
    <row r="2174" spans="2:8" x14ac:dyDescent="0.2">
      <c r="B2174" s="59">
        <v>2014</v>
      </c>
      <c r="C2174">
        <v>4</v>
      </c>
      <c r="D2174">
        <v>1</v>
      </c>
      <c r="E2174" s="95">
        <v>10</v>
      </c>
      <c r="F2174">
        <v>6.79</v>
      </c>
      <c r="G2174" s="95">
        <f>F2174*(Dashboard!$C$21/50)^Dashboard!$C$22</f>
        <v>7.4819357368021864</v>
      </c>
      <c r="H2174" s="95">
        <v>858.66</v>
      </c>
    </row>
    <row r="2175" spans="2:8" x14ac:dyDescent="0.2">
      <c r="B2175" s="59">
        <v>2014</v>
      </c>
      <c r="C2175">
        <v>4</v>
      </c>
      <c r="D2175">
        <v>1</v>
      </c>
      <c r="E2175" s="95">
        <v>11</v>
      </c>
      <c r="F2175">
        <v>7.15</v>
      </c>
      <c r="G2175" s="95">
        <f>F2175*(Dashboard!$C$21/50)^Dashboard!$C$22</f>
        <v>7.8786215785177669</v>
      </c>
      <c r="H2175" s="95">
        <v>934.8</v>
      </c>
    </row>
    <row r="2176" spans="2:8" x14ac:dyDescent="0.2">
      <c r="B2176" s="59">
        <v>2014</v>
      </c>
      <c r="C2176">
        <v>4</v>
      </c>
      <c r="D2176">
        <v>1</v>
      </c>
      <c r="E2176" s="95">
        <v>12</v>
      </c>
      <c r="F2176">
        <v>7.59</v>
      </c>
      <c r="G2176" s="95">
        <f>F2176*(Dashboard!$C$21/50)^Dashboard!$C$22</f>
        <v>8.3634598295034746</v>
      </c>
      <c r="H2176" s="95">
        <v>935.84</v>
      </c>
    </row>
    <row r="2177" spans="2:8" x14ac:dyDescent="0.2">
      <c r="B2177" s="59">
        <v>2014</v>
      </c>
      <c r="C2177">
        <v>4</v>
      </c>
      <c r="D2177">
        <v>1</v>
      </c>
      <c r="E2177" s="95">
        <v>13</v>
      </c>
      <c r="F2177">
        <v>8.2899999999999991</v>
      </c>
      <c r="G2177" s="95">
        <f>F2177*(Dashboard!$C$21/50)^Dashboard!$C$22</f>
        <v>9.1347934106171014</v>
      </c>
      <c r="H2177" s="95">
        <v>862.25</v>
      </c>
    </row>
    <row r="2178" spans="2:8" x14ac:dyDescent="0.2">
      <c r="B2178" s="59">
        <v>2014</v>
      </c>
      <c r="C2178">
        <v>4</v>
      </c>
      <c r="D2178">
        <v>1</v>
      </c>
      <c r="E2178" s="95">
        <v>14</v>
      </c>
      <c r="F2178">
        <v>8.9</v>
      </c>
      <c r="G2178" s="95">
        <f>F2178*(Dashboard!$C$21/50)^Dashboard!$C$22</f>
        <v>9.8069555313018348</v>
      </c>
      <c r="H2178" s="95">
        <v>730.41</v>
      </c>
    </row>
    <row r="2179" spans="2:8" x14ac:dyDescent="0.2">
      <c r="B2179" s="59">
        <v>2014</v>
      </c>
      <c r="C2179">
        <v>4</v>
      </c>
      <c r="D2179">
        <v>1</v>
      </c>
      <c r="E2179" s="95">
        <v>15</v>
      </c>
      <c r="F2179">
        <v>9.0500000000000007</v>
      </c>
      <c r="G2179" s="95">
        <f>F2179*(Dashboard!$C$21/50)^Dashboard!$C$22</f>
        <v>9.9722412986833273</v>
      </c>
      <c r="H2179" s="95">
        <v>506.74</v>
      </c>
    </row>
    <row r="2180" spans="2:8" x14ac:dyDescent="0.2">
      <c r="B2180" s="59">
        <v>2014</v>
      </c>
      <c r="C2180">
        <v>4</v>
      </c>
      <c r="D2180">
        <v>1</v>
      </c>
      <c r="E2180" s="95">
        <v>16</v>
      </c>
      <c r="F2180">
        <v>8.99</v>
      </c>
      <c r="G2180" s="95">
        <f>F2180*(Dashboard!$C$21/50)^Dashboard!$C$22</f>
        <v>9.90612699173073</v>
      </c>
      <c r="H2180" s="95">
        <v>247.41</v>
      </c>
    </row>
    <row r="2181" spans="2:8" x14ac:dyDescent="0.2">
      <c r="B2181" s="59">
        <v>2014</v>
      </c>
      <c r="C2181">
        <v>4</v>
      </c>
      <c r="D2181">
        <v>1</v>
      </c>
      <c r="E2181" s="95">
        <v>17</v>
      </c>
      <c r="F2181">
        <v>8.7799999999999994</v>
      </c>
      <c r="G2181" s="95">
        <f>F2181*(Dashboard!$C$21/50)^Dashboard!$C$22</f>
        <v>9.6747269173966401</v>
      </c>
      <c r="H2181" s="95">
        <v>41.98</v>
      </c>
    </row>
    <row r="2182" spans="2:8" x14ac:dyDescent="0.2">
      <c r="B2182" s="59">
        <v>2014</v>
      </c>
      <c r="C2182">
        <v>4</v>
      </c>
      <c r="D2182">
        <v>1</v>
      </c>
      <c r="E2182" s="95">
        <v>18</v>
      </c>
      <c r="F2182">
        <v>8.16</v>
      </c>
      <c r="G2182" s="95">
        <f>F2182*(Dashboard!$C$21/50)^Dashboard!$C$22</f>
        <v>8.9915457455531431</v>
      </c>
      <c r="H2182" s="95">
        <v>0</v>
      </c>
    </row>
    <row r="2183" spans="2:8" x14ac:dyDescent="0.2">
      <c r="B2183" s="59">
        <v>2014</v>
      </c>
      <c r="C2183">
        <v>4</v>
      </c>
      <c r="D2183">
        <v>1</v>
      </c>
      <c r="E2183" s="95">
        <v>19</v>
      </c>
      <c r="F2183">
        <v>7.4</v>
      </c>
      <c r="G2183" s="95">
        <f>F2183*(Dashboard!$C$21/50)^Dashboard!$C$22</f>
        <v>8.154097857486919</v>
      </c>
      <c r="H2183" s="95">
        <v>0</v>
      </c>
    </row>
    <row r="2184" spans="2:8" x14ac:dyDescent="0.2">
      <c r="B2184" s="59">
        <v>2014</v>
      </c>
      <c r="C2184">
        <v>4</v>
      </c>
      <c r="D2184">
        <v>1</v>
      </c>
      <c r="E2184" s="95">
        <v>20</v>
      </c>
      <c r="F2184">
        <v>7.05</v>
      </c>
      <c r="G2184" s="95">
        <f>F2184*(Dashboard!$C$21/50)^Dashboard!$C$22</f>
        <v>7.7684310669301047</v>
      </c>
      <c r="H2184" s="95">
        <v>0</v>
      </c>
    </row>
    <row r="2185" spans="2:8" x14ac:dyDescent="0.2">
      <c r="B2185" s="59">
        <v>2014</v>
      </c>
      <c r="C2185">
        <v>4</v>
      </c>
      <c r="D2185">
        <v>1</v>
      </c>
      <c r="E2185" s="95">
        <v>21</v>
      </c>
      <c r="F2185">
        <v>7.01</v>
      </c>
      <c r="G2185" s="95">
        <f>F2185*(Dashboard!$C$21/50)^Dashboard!$C$22</f>
        <v>7.7243548622950406</v>
      </c>
      <c r="H2185" s="95">
        <v>0</v>
      </c>
    </row>
    <row r="2186" spans="2:8" x14ac:dyDescent="0.2">
      <c r="B2186" s="59">
        <v>2014</v>
      </c>
      <c r="C2186">
        <v>4</v>
      </c>
      <c r="D2186">
        <v>1</v>
      </c>
      <c r="E2186" s="95">
        <v>22</v>
      </c>
      <c r="F2186">
        <v>6.91</v>
      </c>
      <c r="G2186" s="95">
        <f>F2186*(Dashboard!$C$21/50)^Dashboard!$C$22</f>
        <v>7.6141643507073802</v>
      </c>
      <c r="H2186" s="95">
        <v>0</v>
      </c>
    </row>
    <row r="2187" spans="2:8" x14ac:dyDescent="0.2">
      <c r="B2187" s="59">
        <v>2014</v>
      </c>
      <c r="C2187">
        <v>4</v>
      </c>
      <c r="D2187">
        <v>1</v>
      </c>
      <c r="E2187" s="95">
        <v>23</v>
      </c>
      <c r="F2187">
        <v>6.64</v>
      </c>
      <c r="G2187" s="95">
        <f>F2187*(Dashboard!$C$21/50)^Dashboard!$C$22</f>
        <v>7.3166499694206948</v>
      </c>
      <c r="H2187" s="95">
        <v>0</v>
      </c>
    </row>
    <row r="2188" spans="2:8" x14ac:dyDescent="0.2">
      <c r="B2188" s="59">
        <v>2014</v>
      </c>
      <c r="C2188">
        <v>4</v>
      </c>
      <c r="D2188">
        <v>2</v>
      </c>
      <c r="E2188" s="95">
        <v>0</v>
      </c>
      <c r="F2188">
        <v>6.51</v>
      </c>
      <c r="G2188" s="95">
        <f>F2188*(Dashboard!$C$21/50)^Dashboard!$C$22</f>
        <v>7.1734023043567348</v>
      </c>
      <c r="H2188" s="95">
        <v>0</v>
      </c>
    </row>
    <row r="2189" spans="2:8" x14ac:dyDescent="0.2">
      <c r="B2189" s="59">
        <v>2014</v>
      </c>
      <c r="C2189">
        <v>4</v>
      </c>
      <c r="D2189">
        <v>2</v>
      </c>
      <c r="E2189" s="95">
        <v>1</v>
      </c>
      <c r="F2189">
        <v>6.31</v>
      </c>
      <c r="G2189" s="95">
        <f>F2189*(Dashboard!$C$21/50)^Dashboard!$C$22</f>
        <v>6.9530212811814129</v>
      </c>
      <c r="H2189" s="95">
        <v>0</v>
      </c>
    </row>
    <row r="2190" spans="2:8" x14ac:dyDescent="0.2">
      <c r="B2190" s="59">
        <v>2014</v>
      </c>
      <c r="C2190">
        <v>4</v>
      </c>
      <c r="D2190">
        <v>2</v>
      </c>
      <c r="E2190" s="95">
        <v>2</v>
      </c>
      <c r="F2190">
        <v>6.02</v>
      </c>
      <c r="G2190" s="95">
        <f>F2190*(Dashboard!$C$21/50)^Dashboard!$C$22</f>
        <v>6.633468797577196</v>
      </c>
      <c r="H2190" s="95">
        <v>0</v>
      </c>
    </row>
    <row r="2191" spans="2:8" x14ac:dyDescent="0.2">
      <c r="B2191" s="59">
        <v>2014</v>
      </c>
      <c r="C2191">
        <v>4</v>
      </c>
      <c r="D2191">
        <v>2</v>
      </c>
      <c r="E2191" s="95">
        <v>3</v>
      </c>
      <c r="F2191">
        <v>5.87</v>
      </c>
      <c r="G2191" s="95">
        <f>F2191*(Dashboard!$C$21/50)^Dashboard!$C$22</f>
        <v>6.4681830301957044</v>
      </c>
      <c r="H2191" s="95">
        <v>0</v>
      </c>
    </row>
    <row r="2192" spans="2:8" x14ac:dyDescent="0.2">
      <c r="B2192" s="59">
        <v>2014</v>
      </c>
      <c r="C2192">
        <v>4</v>
      </c>
      <c r="D2192">
        <v>2</v>
      </c>
      <c r="E2192" s="95">
        <v>4</v>
      </c>
      <c r="F2192">
        <v>5.76</v>
      </c>
      <c r="G2192" s="95">
        <f>F2192*(Dashboard!$C$21/50)^Dashboard!$C$22</f>
        <v>6.3469734674492768</v>
      </c>
      <c r="H2192" s="95">
        <v>0</v>
      </c>
    </row>
    <row r="2193" spans="2:8" x14ac:dyDescent="0.2">
      <c r="B2193" s="59">
        <v>2014</v>
      </c>
      <c r="C2193">
        <v>4</v>
      </c>
      <c r="D2193">
        <v>2</v>
      </c>
      <c r="E2193" s="95">
        <v>5</v>
      </c>
      <c r="F2193">
        <v>5.73</v>
      </c>
      <c r="G2193" s="95">
        <f>F2193*(Dashboard!$C$21/50)^Dashboard!$C$22</f>
        <v>6.3139163139729799</v>
      </c>
      <c r="H2193" s="95">
        <v>0</v>
      </c>
    </row>
    <row r="2194" spans="2:8" x14ac:dyDescent="0.2">
      <c r="B2194" s="59">
        <v>2014</v>
      </c>
      <c r="C2194">
        <v>4</v>
      </c>
      <c r="D2194">
        <v>2</v>
      </c>
      <c r="E2194" s="95">
        <v>6</v>
      </c>
      <c r="F2194">
        <v>5.69</v>
      </c>
      <c r="G2194" s="95">
        <f>F2194*(Dashboard!$C$21/50)^Dashboard!$C$22</f>
        <v>6.269840109337915</v>
      </c>
      <c r="H2194" s="95">
        <v>45.72</v>
      </c>
    </row>
    <row r="2195" spans="2:8" x14ac:dyDescent="0.2">
      <c r="B2195" s="59">
        <v>2014</v>
      </c>
      <c r="C2195">
        <v>4</v>
      </c>
      <c r="D2195">
        <v>2</v>
      </c>
      <c r="E2195" s="95">
        <v>7</v>
      </c>
      <c r="F2195">
        <v>5.78</v>
      </c>
      <c r="G2195" s="95">
        <f>F2195*(Dashboard!$C$21/50)^Dashboard!$C$22</f>
        <v>6.3690115697668102</v>
      </c>
      <c r="H2195" s="95">
        <v>254.09</v>
      </c>
    </row>
    <row r="2196" spans="2:8" x14ac:dyDescent="0.2">
      <c r="B2196" s="59">
        <v>2014</v>
      </c>
      <c r="C2196">
        <v>4</v>
      </c>
      <c r="D2196">
        <v>2</v>
      </c>
      <c r="E2196" s="95">
        <v>8</v>
      </c>
      <c r="F2196">
        <v>5.91</v>
      </c>
      <c r="G2196" s="95">
        <f>F2196*(Dashboard!$C$21/50)^Dashboard!$C$22</f>
        <v>6.5122592348307693</v>
      </c>
      <c r="H2196" s="95">
        <v>492.76</v>
      </c>
    </row>
    <row r="2197" spans="2:8" x14ac:dyDescent="0.2">
      <c r="B2197" s="59">
        <v>2014</v>
      </c>
      <c r="C2197">
        <v>4</v>
      </c>
      <c r="D2197">
        <v>2</v>
      </c>
      <c r="E2197" s="95">
        <v>9</v>
      </c>
      <c r="F2197">
        <v>5.85</v>
      </c>
      <c r="G2197" s="95">
        <f>F2197*(Dashboard!$C$21/50)^Dashboard!$C$22</f>
        <v>6.4461449278781719</v>
      </c>
      <c r="H2197" s="95">
        <v>701.56</v>
      </c>
    </row>
    <row r="2198" spans="2:8" x14ac:dyDescent="0.2">
      <c r="B2198" s="59">
        <v>2014</v>
      </c>
      <c r="C2198">
        <v>4</v>
      </c>
      <c r="D2198">
        <v>2</v>
      </c>
      <c r="E2198" s="95">
        <v>10</v>
      </c>
      <c r="F2198">
        <v>5.7</v>
      </c>
      <c r="G2198" s="95">
        <f>F2198*(Dashboard!$C$21/50)^Dashboard!$C$22</f>
        <v>6.2808591604966812</v>
      </c>
      <c r="H2198" s="95">
        <v>849.95</v>
      </c>
    </row>
    <row r="2199" spans="2:8" x14ac:dyDescent="0.2">
      <c r="B2199" s="59">
        <v>2014</v>
      </c>
      <c r="C2199">
        <v>4</v>
      </c>
      <c r="D2199">
        <v>2</v>
      </c>
      <c r="E2199" s="95">
        <v>11</v>
      </c>
      <c r="F2199">
        <v>5.84</v>
      </c>
      <c r="G2199" s="95">
        <f>F2199*(Dashboard!$C$21/50)^Dashboard!$C$22</f>
        <v>6.4351258767194057</v>
      </c>
      <c r="H2199" s="95">
        <v>923.2</v>
      </c>
    </row>
    <row r="2200" spans="2:8" x14ac:dyDescent="0.2">
      <c r="B2200" s="59">
        <v>2014</v>
      </c>
      <c r="C2200">
        <v>4</v>
      </c>
      <c r="D2200">
        <v>2</v>
      </c>
      <c r="E2200" s="95">
        <v>12</v>
      </c>
      <c r="F2200">
        <v>6.43</v>
      </c>
      <c r="G2200" s="95">
        <f>F2200*(Dashboard!$C$21/50)^Dashboard!$C$22</f>
        <v>7.0852498950866059</v>
      </c>
      <c r="H2200" s="95">
        <v>922.18</v>
      </c>
    </row>
    <row r="2201" spans="2:8" x14ac:dyDescent="0.2">
      <c r="B2201" s="59">
        <v>2014</v>
      </c>
      <c r="C2201">
        <v>4</v>
      </c>
      <c r="D2201">
        <v>2</v>
      </c>
      <c r="E2201" s="95">
        <v>13</v>
      </c>
      <c r="F2201">
        <v>7.37</v>
      </c>
      <c r="G2201" s="95">
        <f>F2201*(Dashboard!$C$21/50)^Dashboard!$C$22</f>
        <v>8.1210407040106212</v>
      </c>
      <c r="H2201" s="95">
        <v>793.56</v>
      </c>
    </row>
    <row r="2202" spans="2:8" x14ac:dyDescent="0.2">
      <c r="B2202" s="59">
        <v>2014</v>
      </c>
      <c r="C2202">
        <v>4</v>
      </c>
      <c r="D2202">
        <v>2</v>
      </c>
      <c r="E2202" s="95">
        <v>14</v>
      </c>
      <c r="F2202">
        <v>8.27</v>
      </c>
      <c r="G2202" s="95">
        <f>F2202*(Dashboard!$C$21/50)^Dashboard!$C$22</f>
        <v>9.1127553082995689</v>
      </c>
      <c r="H2202" s="95">
        <v>685.09</v>
      </c>
    </row>
    <row r="2203" spans="2:8" x14ac:dyDescent="0.2">
      <c r="B2203" s="59">
        <v>2014</v>
      </c>
      <c r="C2203">
        <v>4</v>
      </c>
      <c r="D2203">
        <v>2</v>
      </c>
      <c r="E2203" s="95">
        <v>15</v>
      </c>
      <c r="F2203">
        <v>8.8000000000000007</v>
      </c>
      <c r="G2203" s="95">
        <f>F2203*(Dashboard!$C$21/50)^Dashboard!$C$22</f>
        <v>9.6967650197141744</v>
      </c>
      <c r="H2203" s="95">
        <v>468.31</v>
      </c>
    </row>
    <row r="2204" spans="2:8" x14ac:dyDescent="0.2">
      <c r="B2204" s="59">
        <v>2014</v>
      </c>
      <c r="C2204">
        <v>4</v>
      </c>
      <c r="D2204">
        <v>2</v>
      </c>
      <c r="E2204" s="95">
        <v>16</v>
      </c>
      <c r="F2204">
        <v>9.1199999999999992</v>
      </c>
      <c r="G2204" s="95">
        <f>F2204*(Dashboard!$C$21/50)^Dashboard!$C$22</f>
        <v>10.049374656794688</v>
      </c>
      <c r="H2204" s="95">
        <v>234.88</v>
      </c>
    </row>
    <row r="2205" spans="2:8" x14ac:dyDescent="0.2">
      <c r="B2205" s="59">
        <v>2014</v>
      </c>
      <c r="C2205">
        <v>4</v>
      </c>
      <c r="D2205">
        <v>2</v>
      </c>
      <c r="E2205" s="95">
        <v>17</v>
      </c>
      <c r="F2205">
        <v>9.58</v>
      </c>
      <c r="G2205" s="95">
        <f>F2205*(Dashboard!$C$21/50)^Dashboard!$C$22</f>
        <v>10.556251010097931</v>
      </c>
      <c r="H2205" s="95">
        <v>41.13</v>
      </c>
    </row>
    <row r="2206" spans="2:8" x14ac:dyDescent="0.2">
      <c r="B2206" s="59">
        <v>2014</v>
      </c>
      <c r="C2206">
        <v>4</v>
      </c>
      <c r="D2206">
        <v>2</v>
      </c>
      <c r="E2206" s="95">
        <v>18</v>
      </c>
      <c r="F2206">
        <v>9.9</v>
      </c>
      <c r="G2206" s="95">
        <f>F2206*(Dashboard!$C$21/50)^Dashboard!$C$22</f>
        <v>10.908860647178447</v>
      </c>
      <c r="H2206" s="95">
        <v>0</v>
      </c>
    </row>
    <row r="2207" spans="2:8" x14ac:dyDescent="0.2">
      <c r="B2207" s="59">
        <v>2014</v>
      </c>
      <c r="C2207">
        <v>4</v>
      </c>
      <c r="D2207">
        <v>2</v>
      </c>
      <c r="E2207" s="95">
        <v>19</v>
      </c>
      <c r="F2207">
        <v>10.25</v>
      </c>
      <c r="G2207" s="95">
        <f>F2207*(Dashboard!$C$21/50)^Dashboard!$C$22</f>
        <v>11.29452743773526</v>
      </c>
      <c r="H2207" s="95">
        <v>0</v>
      </c>
    </row>
    <row r="2208" spans="2:8" x14ac:dyDescent="0.2">
      <c r="B2208" s="59">
        <v>2014</v>
      </c>
      <c r="C2208">
        <v>4</v>
      </c>
      <c r="D2208">
        <v>2</v>
      </c>
      <c r="E2208" s="95">
        <v>20</v>
      </c>
      <c r="F2208">
        <v>10.49</v>
      </c>
      <c r="G2208" s="95">
        <f>F2208*(Dashboard!$C$21/50)^Dashboard!$C$22</f>
        <v>11.558984665545646</v>
      </c>
      <c r="H2208" s="95">
        <v>0</v>
      </c>
    </row>
    <row r="2209" spans="2:8" x14ac:dyDescent="0.2">
      <c r="B2209" s="59">
        <v>2014</v>
      </c>
      <c r="C2209">
        <v>4</v>
      </c>
      <c r="D2209">
        <v>2</v>
      </c>
      <c r="E2209" s="95">
        <v>21</v>
      </c>
      <c r="F2209">
        <v>10.5</v>
      </c>
      <c r="G2209" s="95">
        <f>F2209*(Dashboard!$C$21/50)^Dashboard!$C$22</f>
        <v>11.570003716704411</v>
      </c>
      <c r="H2209" s="95">
        <v>0</v>
      </c>
    </row>
    <row r="2210" spans="2:8" x14ac:dyDescent="0.2">
      <c r="B2210" s="59">
        <v>2014</v>
      </c>
      <c r="C2210">
        <v>4</v>
      </c>
      <c r="D2210">
        <v>2</v>
      </c>
      <c r="E2210" s="95">
        <v>22</v>
      </c>
      <c r="F2210">
        <v>10.47</v>
      </c>
      <c r="G2210" s="95">
        <f>F2210*(Dashboard!$C$21/50)^Dashboard!$C$22</f>
        <v>11.536946563228115</v>
      </c>
      <c r="H2210" s="95">
        <v>0</v>
      </c>
    </row>
    <row r="2211" spans="2:8" x14ac:dyDescent="0.2">
      <c r="B2211" s="59">
        <v>2014</v>
      </c>
      <c r="C2211">
        <v>4</v>
      </c>
      <c r="D2211">
        <v>2</v>
      </c>
      <c r="E2211" s="95">
        <v>23</v>
      </c>
      <c r="F2211">
        <v>10.37</v>
      </c>
      <c r="G2211" s="95">
        <f>F2211*(Dashboard!$C$21/50)^Dashboard!$C$22</f>
        <v>11.426756051640451</v>
      </c>
      <c r="H2211" s="95">
        <v>0</v>
      </c>
    </row>
    <row r="2212" spans="2:8" x14ac:dyDescent="0.2">
      <c r="B2212" s="59">
        <v>2014</v>
      </c>
      <c r="C2212">
        <v>4</v>
      </c>
      <c r="D2212">
        <v>3</v>
      </c>
      <c r="E2212" s="95">
        <v>0</v>
      </c>
      <c r="F2212">
        <v>10.26</v>
      </c>
      <c r="G2212" s="95">
        <f>F2212*(Dashboard!$C$21/50)^Dashboard!$C$22</f>
        <v>11.305546488894025</v>
      </c>
      <c r="H2212" s="95">
        <v>0</v>
      </c>
    </row>
    <row r="2213" spans="2:8" x14ac:dyDescent="0.2">
      <c r="B2213" s="59">
        <v>2014</v>
      </c>
      <c r="C2213">
        <v>4</v>
      </c>
      <c r="D2213">
        <v>3</v>
      </c>
      <c r="E2213" s="95">
        <v>1</v>
      </c>
      <c r="F2213">
        <v>10.17</v>
      </c>
      <c r="G2213" s="95">
        <f>F2213*(Dashboard!$C$21/50)^Dashboard!$C$22</f>
        <v>11.20637502846513</v>
      </c>
      <c r="H2213" s="95">
        <v>0</v>
      </c>
    </row>
    <row r="2214" spans="2:8" x14ac:dyDescent="0.2">
      <c r="B2214" s="59">
        <v>2014</v>
      </c>
      <c r="C2214">
        <v>4</v>
      </c>
      <c r="D2214">
        <v>3</v>
      </c>
      <c r="E2214" s="95">
        <v>2</v>
      </c>
      <c r="F2214">
        <v>10.15</v>
      </c>
      <c r="G2214" s="95">
        <f>F2214*(Dashboard!$C$21/50)^Dashboard!$C$22</f>
        <v>11.184336926147598</v>
      </c>
      <c r="H2214" s="95">
        <v>0</v>
      </c>
    </row>
    <row r="2215" spans="2:8" x14ac:dyDescent="0.2">
      <c r="B2215" s="59">
        <v>2014</v>
      </c>
      <c r="C2215">
        <v>4</v>
      </c>
      <c r="D2215">
        <v>3</v>
      </c>
      <c r="E2215" s="95">
        <v>3</v>
      </c>
      <c r="F2215">
        <v>10.09</v>
      </c>
      <c r="G2215" s="95">
        <f>F2215*(Dashboard!$C$21/50)^Dashboard!$C$22</f>
        <v>11.118222619195002</v>
      </c>
      <c r="H2215" s="95">
        <v>0</v>
      </c>
    </row>
    <row r="2216" spans="2:8" x14ac:dyDescent="0.2">
      <c r="B2216" s="59">
        <v>2014</v>
      </c>
      <c r="C2216">
        <v>4</v>
      </c>
      <c r="D2216">
        <v>3</v>
      </c>
      <c r="E2216" s="95">
        <v>4</v>
      </c>
      <c r="F2216">
        <v>10.06</v>
      </c>
      <c r="G2216" s="95">
        <f>F2216*(Dashboard!$C$21/50)^Dashboard!$C$22</f>
        <v>11.085165465718704</v>
      </c>
      <c r="H2216" s="95">
        <v>0</v>
      </c>
    </row>
    <row r="2217" spans="2:8" x14ac:dyDescent="0.2">
      <c r="B2217" s="59">
        <v>2014</v>
      </c>
      <c r="C2217">
        <v>4</v>
      </c>
      <c r="D2217">
        <v>3</v>
      </c>
      <c r="E2217" s="95">
        <v>5</v>
      </c>
      <c r="F2217">
        <v>9.99</v>
      </c>
      <c r="G2217" s="95">
        <f>F2217*(Dashboard!$C$21/50)^Dashboard!$C$22</f>
        <v>11.00803210760734</v>
      </c>
      <c r="H2217" s="95">
        <v>0</v>
      </c>
    </row>
    <row r="2218" spans="2:8" x14ac:dyDescent="0.2">
      <c r="B2218" s="59">
        <v>2014</v>
      </c>
      <c r="C2218">
        <v>4</v>
      </c>
      <c r="D2218">
        <v>3</v>
      </c>
      <c r="E2218" s="95">
        <v>6</v>
      </c>
      <c r="F2218">
        <v>9.65</v>
      </c>
      <c r="G2218" s="95">
        <f>F2218*(Dashboard!$C$21/50)^Dashboard!$C$22</f>
        <v>10.633384368209294</v>
      </c>
      <c r="H2218" s="95">
        <v>49.91</v>
      </c>
    </row>
    <row r="2219" spans="2:8" x14ac:dyDescent="0.2">
      <c r="B2219" s="59">
        <v>2014</v>
      </c>
      <c r="C2219">
        <v>4</v>
      </c>
      <c r="D2219">
        <v>3</v>
      </c>
      <c r="E2219" s="95">
        <v>7</v>
      </c>
      <c r="F2219">
        <v>9.09</v>
      </c>
      <c r="G2219" s="95">
        <f>F2219*(Dashboard!$C$21/50)^Dashboard!$C$22</f>
        <v>10.01631750331839</v>
      </c>
      <c r="H2219" s="95">
        <v>272.87</v>
      </c>
    </row>
    <row r="2220" spans="2:8" x14ac:dyDescent="0.2">
      <c r="B2220" s="59">
        <v>2014</v>
      </c>
      <c r="C2220">
        <v>4</v>
      </c>
      <c r="D2220">
        <v>3</v>
      </c>
      <c r="E2220" s="95">
        <v>8</v>
      </c>
      <c r="F2220">
        <v>9.2899999999999991</v>
      </c>
      <c r="G2220" s="95">
        <f>F2220*(Dashboard!$C$21/50)^Dashboard!$C$22</f>
        <v>10.236698526493711</v>
      </c>
      <c r="H2220" s="95">
        <v>518.92999999999995</v>
      </c>
    </row>
    <row r="2221" spans="2:8" x14ac:dyDescent="0.2">
      <c r="B2221" s="59">
        <v>2014</v>
      </c>
      <c r="C2221">
        <v>4</v>
      </c>
      <c r="D2221">
        <v>3</v>
      </c>
      <c r="E2221" s="95">
        <v>9</v>
      </c>
      <c r="F2221">
        <v>10.14</v>
      </c>
      <c r="G2221" s="95">
        <f>F2221*(Dashboard!$C$21/50)^Dashboard!$C$22</f>
        <v>11.173317874988832</v>
      </c>
      <c r="H2221" s="95">
        <v>720.79</v>
      </c>
    </row>
    <row r="2222" spans="2:8" x14ac:dyDescent="0.2">
      <c r="B2222" s="59">
        <v>2014</v>
      </c>
      <c r="C2222">
        <v>4</v>
      </c>
      <c r="D2222">
        <v>3</v>
      </c>
      <c r="E2222" s="95">
        <v>10</v>
      </c>
      <c r="F2222">
        <v>10.38</v>
      </c>
      <c r="G2222" s="95">
        <f>F2222*(Dashboard!$C$21/50)^Dashboard!$C$22</f>
        <v>11.43777510279922</v>
      </c>
      <c r="H2222" s="95">
        <v>858.33</v>
      </c>
    </row>
    <row r="2223" spans="2:8" x14ac:dyDescent="0.2">
      <c r="B2223" s="59">
        <v>2014</v>
      </c>
      <c r="C2223">
        <v>4</v>
      </c>
      <c r="D2223">
        <v>3</v>
      </c>
      <c r="E2223" s="95">
        <v>11</v>
      </c>
      <c r="F2223">
        <v>10.47</v>
      </c>
      <c r="G2223" s="95">
        <f>F2223*(Dashboard!$C$21/50)^Dashboard!$C$22</f>
        <v>11.536946563228115</v>
      </c>
      <c r="H2223" s="95">
        <v>931.03</v>
      </c>
    </row>
    <row r="2224" spans="2:8" x14ac:dyDescent="0.2">
      <c r="B2224" s="59">
        <v>2014</v>
      </c>
      <c r="C2224">
        <v>4</v>
      </c>
      <c r="D2224">
        <v>3</v>
      </c>
      <c r="E2224" s="95">
        <v>12</v>
      </c>
      <c r="F2224">
        <v>10.93</v>
      </c>
      <c r="G2224" s="95">
        <f>F2224*(Dashboard!$C$21/50)^Dashboard!$C$22</f>
        <v>12.043822916531354</v>
      </c>
      <c r="H2224" s="95">
        <v>931.05</v>
      </c>
    </row>
    <row r="2225" spans="2:8" x14ac:dyDescent="0.2">
      <c r="B2225" s="59">
        <v>2014</v>
      </c>
      <c r="C2225">
        <v>4</v>
      </c>
      <c r="D2225">
        <v>3</v>
      </c>
      <c r="E2225" s="95">
        <v>13</v>
      </c>
      <c r="F2225">
        <v>11.39</v>
      </c>
      <c r="G2225" s="95">
        <f>F2225*(Dashboard!$C$21/50)^Dashboard!$C$22</f>
        <v>12.550699269834595</v>
      </c>
      <c r="H2225" s="95">
        <v>856.91</v>
      </c>
    </row>
    <row r="2226" spans="2:8" x14ac:dyDescent="0.2">
      <c r="B2226" s="59">
        <v>2014</v>
      </c>
      <c r="C2226">
        <v>4</v>
      </c>
      <c r="D2226">
        <v>3</v>
      </c>
      <c r="E2226" s="95">
        <v>14</v>
      </c>
      <c r="F2226">
        <v>11.72</v>
      </c>
      <c r="G2226" s="95">
        <f>F2226*(Dashboard!$C$21/50)^Dashboard!$C$22</f>
        <v>12.914327958073878</v>
      </c>
      <c r="H2226" s="95">
        <v>728.08</v>
      </c>
    </row>
    <row r="2227" spans="2:8" x14ac:dyDescent="0.2">
      <c r="B2227" s="59">
        <v>2014</v>
      </c>
      <c r="C2227">
        <v>4</v>
      </c>
      <c r="D2227">
        <v>3</v>
      </c>
      <c r="E2227" s="95">
        <v>15</v>
      </c>
      <c r="F2227">
        <v>12.02</v>
      </c>
      <c r="G2227" s="95">
        <f>F2227*(Dashboard!$C$21/50)^Dashboard!$C$22</f>
        <v>13.24489949283686</v>
      </c>
      <c r="H2227" s="95">
        <v>509.62</v>
      </c>
    </row>
    <row r="2228" spans="2:8" x14ac:dyDescent="0.2">
      <c r="B2228" s="59">
        <v>2014</v>
      </c>
      <c r="C2228">
        <v>4</v>
      </c>
      <c r="D2228">
        <v>3</v>
      </c>
      <c r="E2228" s="95">
        <v>16</v>
      </c>
      <c r="F2228">
        <v>12.34</v>
      </c>
      <c r="G2228" s="95">
        <f>F2228*(Dashboard!$C$21/50)^Dashboard!$C$22</f>
        <v>13.597509129917375</v>
      </c>
      <c r="H2228" s="95">
        <v>253.42</v>
      </c>
    </row>
    <row r="2229" spans="2:8" x14ac:dyDescent="0.2">
      <c r="B2229" s="59">
        <v>2014</v>
      </c>
      <c r="C2229">
        <v>4</v>
      </c>
      <c r="D2229">
        <v>3</v>
      </c>
      <c r="E2229" s="95">
        <v>17</v>
      </c>
      <c r="F2229">
        <v>12.57</v>
      </c>
      <c r="G2229" s="95">
        <f>F2229*(Dashboard!$C$21/50)^Dashboard!$C$22</f>
        <v>13.850947306568996</v>
      </c>
      <c r="H2229" s="95">
        <v>43.62</v>
      </c>
    </row>
    <row r="2230" spans="2:8" x14ac:dyDescent="0.2">
      <c r="B2230" s="59">
        <v>2014</v>
      </c>
      <c r="C2230">
        <v>4</v>
      </c>
      <c r="D2230">
        <v>3</v>
      </c>
      <c r="E2230" s="95">
        <v>18</v>
      </c>
      <c r="F2230">
        <v>12.43</v>
      </c>
      <c r="G2230" s="95">
        <f>F2230*(Dashboard!$C$21/50)^Dashboard!$C$22</f>
        <v>13.69668059034627</v>
      </c>
      <c r="H2230" s="95">
        <v>0</v>
      </c>
    </row>
    <row r="2231" spans="2:8" x14ac:dyDescent="0.2">
      <c r="B2231" s="59">
        <v>2014</v>
      </c>
      <c r="C2231">
        <v>4</v>
      </c>
      <c r="D2231">
        <v>3</v>
      </c>
      <c r="E2231" s="95">
        <v>19</v>
      </c>
      <c r="F2231">
        <v>12.17</v>
      </c>
      <c r="G2231" s="95">
        <f>F2231*(Dashboard!$C$21/50)^Dashboard!$C$22</f>
        <v>13.410185260218352</v>
      </c>
      <c r="H2231" s="95">
        <v>0</v>
      </c>
    </row>
    <row r="2232" spans="2:8" x14ac:dyDescent="0.2">
      <c r="B2232" s="59">
        <v>2014</v>
      </c>
      <c r="C2232">
        <v>4</v>
      </c>
      <c r="D2232">
        <v>3</v>
      </c>
      <c r="E2232" s="95">
        <v>20</v>
      </c>
      <c r="F2232">
        <v>11.85</v>
      </c>
      <c r="G2232" s="95">
        <f>F2232*(Dashboard!$C$21/50)^Dashboard!$C$22</f>
        <v>13.057575623137836</v>
      </c>
      <c r="H2232" s="95">
        <v>0</v>
      </c>
    </row>
    <row r="2233" spans="2:8" x14ac:dyDescent="0.2">
      <c r="B2233" s="59">
        <v>2014</v>
      </c>
      <c r="C2233">
        <v>4</v>
      </c>
      <c r="D2233">
        <v>3</v>
      </c>
      <c r="E2233" s="95">
        <v>21</v>
      </c>
      <c r="F2233">
        <v>11.37</v>
      </c>
      <c r="G2233" s="95">
        <f>F2233*(Dashboard!$C$21/50)^Dashboard!$C$22</f>
        <v>12.528661167517063</v>
      </c>
      <c r="H2233" s="95">
        <v>0</v>
      </c>
    </row>
    <row r="2234" spans="2:8" x14ac:dyDescent="0.2">
      <c r="B2234" s="59">
        <v>2014</v>
      </c>
      <c r="C2234">
        <v>4</v>
      </c>
      <c r="D2234">
        <v>3</v>
      </c>
      <c r="E2234" s="95">
        <v>22</v>
      </c>
      <c r="F2234">
        <v>10.6</v>
      </c>
      <c r="G2234" s="95">
        <f>F2234*(Dashboard!$C$21/50)^Dashboard!$C$22</f>
        <v>11.680194228292073</v>
      </c>
      <c r="H2234" s="95">
        <v>0</v>
      </c>
    </row>
    <row r="2235" spans="2:8" x14ac:dyDescent="0.2">
      <c r="B2235" s="59">
        <v>2014</v>
      </c>
      <c r="C2235">
        <v>4</v>
      </c>
      <c r="D2235">
        <v>3</v>
      </c>
      <c r="E2235" s="95">
        <v>23</v>
      </c>
      <c r="F2235">
        <v>9.7100000000000009</v>
      </c>
      <c r="G2235" s="95">
        <f>F2235*(Dashboard!$C$21/50)^Dashboard!$C$22</f>
        <v>10.699498675161891</v>
      </c>
      <c r="H2235" s="95">
        <v>0</v>
      </c>
    </row>
    <row r="2236" spans="2:8" x14ac:dyDescent="0.2">
      <c r="B2236" s="59">
        <v>2014</v>
      </c>
      <c r="C2236">
        <v>4</v>
      </c>
      <c r="D2236">
        <v>4</v>
      </c>
      <c r="E2236" s="95">
        <v>0</v>
      </c>
      <c r="F2236">
        <v>8.76</v>
      </c>
      <c r="G2236" s="95">
        <f>F2236*(Dashboard!$C$21/50)^Dashboard!$C$22</f>
        <v>9.6526888150791095</v>
      </c>
      <c r="H2236" s="95">
        <v>0</v>
      </c>
    </row>
    <row r="2237" spans="2:8" x14ac:dyDescent="0.2">
      <c r="B2237" s="59">
        <v>2014</v>
      </c>
      <c r="C2237">
        <v>4</v>
      </c>
      <c r="D2237">
        <v>4</v>
      </c>
      <c r="E2237" s="95">
        <v>1</v>
      </c>
      <c r="F2237">
        <v>7.86</v>
      </c>
      <c r="G2237" s="95">
        <f>F2237*(Dashboard!$C$21/50)^Dashboard!$C$22</f>
        <v>8.6609742107901599</v>
      </c>
      <c r="H2237" s="95">
        <v>0</v>
      </c>
    </row>
    <row r="2238" spans="2:8" x14ac:dyDescent="0.2">
      <c r="B2238" s="59">
        <v>2014</v>
      </c>
      <c r="C2238">
        <v>4</v>
      </c>
      <c r="D2238">
        <v>4</v>
      </c>
      <c r="E2238" s="95">
        <v>2</v>
      </c>
      <c r="F2238">
        <v>6.78</v>
      </c>
      <c r="G2238" s="95">
        <f>F2238*(Dashboard!$C$21/50)^Dashboard!$C$22</f>
        <v>7.4709166856434202</v>
      </c>
      <c r="H2238" s="95">
        <v>0</v>
      </c>
    </row>
    <row r="2239" spans="2:8" x14ac:dyDescent="0.2">
      <c r="B2239" s="59">
        <v>2014</v>
      </c>
      <c r="C2239">
        <v>4</v>
      </c>
      <c r="D2239">
        <v>4</v>
      </c>
      <c r="E2239" s="95">
        <v>3</v>
      </c>
      <c r="F2239">
        <v>6.16</v>
      </c>
      <c r="G2239" s="95">
        <f>F2239*(Dashboard!$C$21/50)^Dashboard!$C$22</f>
        <v>6.7877355137999222</v>
      </c>
      <c r="H2239" s="95">
        <v>0</v>
      </c>
    </row>
    <row r="2240" spans="2:8" x14ac:dyDescent="0.2">
      <c r="B2240" s="59">
        <v>2014</v>
      </c>
      <c r="C2240">
        <v>4</v>
      </c>
      <c r="D2240">
        <v>4</v>
      </c>
      <c r="E2240" s="95">
        <v>4</v>
      </c>
      <c r="F2240">
        <v>5.15</v>
      </c>
      <c r="G2240" s="95">
        <f>F2240*(Dashboard!$C$21/50)^Dashboard!$C$22</f>
        <v>5.6748113467645451</v>
      </c>
      <c r="H2240" s="95">
        <v>0</v>
      </c>
    </row>
    <row r="2241" spans="2:8" x14ac:dyDescent="0.2">
      <c r="B2241" s="59">
        <v>2014</v>
      </c>
      <c r="C2241">
        <v>4</v>
      </c>
      <c r="D2241">
        <v>4</v>
      </c>
      <c r="E2241" s="95">
        <v>5</v>
      </c>
      <c r="F2241">
        <v>3.64</v>
      </c>
      <c r="G2241" s="95">
        <f>F2241*(Dashboard!$C$21/50)^Dashboard!$C$22</f>
        <v>4.010934621790863</v>
      </c>
      <c r="H2241" s="95">
        <v>0</v>
      </c>
    </row>
    <row r="2242" spans="2:8" x14ac:dyDescent="0.2">
      <c r="B2242" s="59">
        <v>2014</v>
      </c>
      <c r="C2242">
        <v>4</v>
      </c>
      <c r="D2242">
        <v>4</v>
      </c>
      <c r="E2242" s="95">
        <v>6</v>
      </c>
      <c r="F2242">
        <v>1.67</v>
      </c>
      <c r="G2242" s="95">
        <f>F2242*(Dashboard!$C$21/50)^Dashboard!$C$22</f>
        <v>1.8401815435139397</v>
      </c>
      <c r="H2242" s="95">
        <v>47.53</v>
      </c>
    </row>
    <row r="2243" spans="2:8" x14ac:dyDescent="0.2">
      <c r="B2243" s="59">
        <v>2014</v>
      </c>
      <c r="C2243">
        <v>4</v>
      </c>
      <c r="D2243">
        <v>4</v>
      </c>
      <c r="E2243" s="95">
        <v>7</v>
      </c>
      <c r="F2243">
        <v>0.81</v>
      </c>
      <c r="G2243" s="95">
        <f>F2243*(Dashboard!$C$21/50)^Dashboard!$C$22</f>
        <v>0.89254314386005473</v>
      </c>
      <c r="H2243" s="95">
        <v>266.67</v>
      </c>
    </row>
    <row r="2244" spans="2:8" x14ac:dyDescent="0.2">
      <c r="B2244" s="59">
        <v>2014</v>
      </c>
      <c r="C2244">
        <v>4</v>
      </c>
      <c r="D2244">
        <v>4</v>
      </c>
      <c r="E2244" s="95">
        <v>8</v>
      </c>
      <c r="F2244">
        <v>0.77</v>
      </c>
      <c r="G2244" s="95">
        <f>F2244*(Dashboard!$C$21/50)^Dashboard!$C$22</f>
        <v>0.84846693922499028</v>
      </c>
      <c r="H2244" s="95">
        <v>507.08</v>
      </c>
    </row>
    <row r="2245" spans="2:8" x14ac:dyDescent="0.2">
      <c r="B2245" s="59">
        <v>2014</v>
      </c>
      <c r="C2245">
        <v>4</v>
      </c>
      <c r="D2245">
        <v>4</v>
      </c>
      <c r="E2245" s="95">
        <v>9</v>
      </c>
      <c r="F2245">
        <v>0.46</v>
      </c>
      <c r="G2245" s="95">
        <f>F2245*(Dashboard!$C$21/50)^Dashboard!$C$22</f>
        <v>0.50687635330324088</v>
      </c>
      <c r="H2245" s="95">
        <v>707.34</v>
      </c>
    </row>
    <row r="2246" spans="2:8" x14ac:dyDescent="0.2">
      <c r="B2246" s="59">
        <v>2014</v>
      </c>
      <c r="C2246">
        <v>4</v>
      </c>
      <c r="D2246">
        <v>4</v>
      </c>
      <c r="E2246" s="95">
        <v>10</v>
      </c>
      <c r="F2246">
        <v>0.75</v>
      </c>
      <c r="G2246" s="95">
        <f>F2246*(Dashboard!$C$21/50)^Dashboard!$C$22</f>
        <v>0.82642883690745794</v>
      </c>
      <c r="H2246" s="95">
        <v>848.7</v>
      </c>
    </row>
    <row r="2247" spans="2:8" x14ac:dyDescent="0.2">
      <c r="B2247" s="59">
        <v>2014</v>
      </c>
      <c r="C2247">
        <v>4</v>
      </c>
      <c r="D2247">
        <v>4</v>
      </c>
      <c r="E2247" s="95">
        <v>11</v>
      </c>
      <c r="F2247">
        <v>1.63</v>
      </c>
      <c r="G2247" s="95">
        <f>F2247*(Dashboard!$C$21/50)^Dashboard!$C$22</f>
        <v>1.7961053388788752</v>
      </c>
      <c r="H2247" s="95">
        <v>918.73</v>
      </c>
    </row>
    <row r="2248" spans="2:8" x14ac:dyDescent="0.2">
      <c r="B2248" s="59">
        <v>2014</v>
      </c>
      <c r="C2248">
        <v>4</v>
      </c>
      <c r="D2248">
        <v>4</v>
      </c>
      <c r="E2248" s="95">
        <v>12</v>
      </c>
      <c r="F2248">
        <v>2.57</v>
      </c>
      <c r="G2248" s="95">
        <f>F2248*(Dashboard!$C$21/50)^Dashboard!$C$22</f>
        <v>2.831896147802889</v>
      </c>
      <c r="H2248" s="95">
        <v>917.69</v>
      </c>
    </row>
    <row r="2249" spans="2:8" x14ac:dyDescent="0.2">
      <c r="B2249" s="59">
        <v>2014</v>
      </c>
      <c r="C2249">
        <v>4</v>
      </c>
      <c r="D2249">
        <v>4</v>
      </c>
      <c r="E2249" s="95">
        <v>13</v>
      </c>
      <c r="F2249">
        <v>3.2</v>
      </c>
      <c r="G2249" s="95">
        <f>F2249*(Dashboard!$C$21/50)^Dashboard!$C$22</f>
        <v>3.5260963708051545</v>
      </c>
      <c r="H2249" s="95">
        <v>843.74</v>
      </c>
    </row>
    <row r="2250" spans="2:8" x14ac:dyDescent="0.2">
      <c r="B2250" s="59">
        <v>2014</v>
      </c>
      <c r="C2250">
        <v>4</v>
      </c>
      <c r="D2250">
        <v>4</v>
      </c>
      <c r="E2250" s="95">
        <v>14</v>
      </c>
      <c r="F2250">
        <v>3.55</v>
      </c>
      <c r="G2250" s="95">
        <f>F2250*(Dashboard!$C$21/50)^Dashboard!$C$22</f>
        <v>3.9117631613619674</v>
      </c>
      <c r="H2250" s="95">
        <v>673.7</v>
      </c>
    </row>
    <row r="2251" spans="2:8" x14ac:dyDescent="0.2">
      <c r="B2251" s="59">
        <v>2014</v>
      </c>
      <c r="C2251">
        <v>4</v>
      </c>
      <c r="D2251">
        <v>4</v>
      </c>
      <c r="E2251" s="95">
        <v>15</v>
      </c>
      <c r="F2251">
        <v>3.9</v>
      </c>
      <c r="G2251" s="95">
        <f>F2251*(Dashboard!$C$21/50)^Dashboard!$C$22</f>
        <v>4.2974299519187813</v>
      </c>
      <c r="H2251" s="95">
        <v>460.02</v>
      </c>
    </row>
    <row r="2252" spans="2:8" x14ac:dyDescent="0.2">
      <c r="B2252" s="59">
        <v>2014</v>
      </c>
      <c r="C2252">
        <v>4</v>
      </c>
      <c r="D2252">
        <v>4</v>
      </c>
      <c r="E2252" s="95">
        <v>16</v>
      </c>
      <c r="F2252">
        <v>4.5199999999999996</v>
      </c>
      <c r="G2252" s="95">
        <f>F2252*(Dashboard!$C$21/50)^Dashboard!$C$22</f>
        <v>4.9806111237622801</v>
      </c>
      <c r="H2252" s="95">
        <v>235.68</v>
      </c>
    </row>
    <row r="2253" spans="2:8" x14ac:dyDescent="0.2">
      <c r="B2253" s="59">
        <v>2014</v>
      </c>
      <c r="C2253">
        <v>4</v>
      </c>
      <c r="D2253">
        <v>4</v>
      </c>
      <c r="E2253" s="95">
        <v>17</v>
      </c>
      <c r="F2253">
        <v>5.69</v>
      </c>
      <c r="G2253" s="95">
        <f>F2253*(Dashboard!$C$21/50)^Dashboard!$C$22</f>
        <v>6.269840109337915</v>
      </c>
      <c r="H2253" s="95">
        <v>38.08</v>
      </c>
    </row>
    <row r="2254" spans="2:8" x14ac:dyDescent="0.2">
      <c r="B2254" s="59">
        <v>2014</v>
      </c>
      <c r="C2254">
        <v>4</v>
      </c>
      <c r="D2254">
        <v>4</v>
      </c>
      <c r="E2254" s="95">
        <v>18</v>
      </c>
      <c r="F2254">
        <v>6.96</v>
      </c>
      <c r="G2254" s="95">
        <f>F2254*(Dashboard!$C$21/50)^Dashboard!$C$22</f>
        <v>7.6692596065012104</v>
      </c>
      <c r="H2254" s="95">
        <v>0</v>
      </c>
    </row>
    <row r="2255" spans="2:8" x14ac:dyDescent="0.2">
      <c r="B2255" s="59">
        <v>2014</v>
      </c>
      <c r="C2255">
        <v>4</v>
      </c>
      <c r="D2255">
        <v>4</v>
      </c>
      <c r="E2255" s="95">
        <v>19</v>
      </c>
      <c r="F2255">
        <v>7.7</v>
      </c>
      <c r="G2255" s="95">
        <f>F2255*(Dashboard!$C$21/50)^Dashboard!$C$22</f>
        <v>8.4846693922499021</v>
      </c>
      <c r="H2255" s="95">
        <v>0</v>
      </c>
    </row>
    <row r="2256" spans="2:8" x14ac:dyDescent="0.2">
      <c r="B2256" s="59">
        <v>2014</v>
      </c>
      <c r="C2256">
        <v>4</v>
      </c>
      <c r="D2256">
        <v>4</v>
      </c>
      <c r="E2256" s="95">
        <v>20</v>
      </c>
      <c r="F2256">
        <v>7.76</v>
      </c>
      <c r="G2256" s="95">
        <f>F2256*(Dashboard!$C$21/50)^Dashboard!$C$22</f>
        <v>8.5507836992024977</v>
      </c>
      <c r="H2256" s="95">
        <v>0</v>
      </c>
    </row>
    <row r="2257" spans="2:8" x14ac:dyDescent="0.2">
      <c r="B2257" s="59">
        <v>2014</v>
      </c>
      <c r="C2257">
        <v>4</v>
      </c>
      <c r="D2257">
        <v>4</v>
      </c>
      <c r="E2257" s="95">
        <v>21</v>
      </c>
      <c r="F2257">
        <v>7.19</v>
      </c>
      <c r="G2257" s="95">
        <f>F2257*(Dashboard!$C$21/50)^Dashboard!$C$22</f>
        <v>7.9226977831528309</v>
      </c>
      <c r="H2257" s="95">
        <v>0</v>
      </c>
    </row>
    <row r="2258" spans="2:8" x14ac:dyDescent="0.2">
      <c r="B2258" s="59">
        <v>2014</v>
      </c>
      <c r="C2258">
        <v>4</v>
      </c>
      <c r="D2258">
        <v>4</v>
      </c>
      <c r="E2258" s="95">
        <v>22</v>
      </c>
      <c r="F2258">
        <v>6.38</v>
      </c>
      <c r="G2258" s="95">
        <f>F2258*(Dashboard!$C$21/50)^Dashboard!$C$22</f>
        <v>7.0301546392927756</v>
      </c>
      <c r="H2258" s="95">
        <v>0</v>
      </c>
    </row>
    <row r="2259" spans="2:8" x14ac:dyDescent="0.2">
      <c r="B2259" s="59">
        <v>2014</v>
      </c>
      <c r="C2259">
        <v>4</v>
      </c>
      <c r="D2259">
        <v>4</v>
      </c>
      <c r="E2259" s="95">
        <v>23</v>
      </c>
      <c r="F2259">
        <v>5.67</v>
      </c>
      <c r="G2259" s="95">
        <f>F2259*(Dashboard!$C$21/50)^Dashboard!$C$22</f>
        <v>6.2478020070203826</v>
      </c>
      <c r="H2259" s="95">
        <v>0</v>
      </c>
    </row>
    <row r="2260" spans="2:8" x14ac:dyDescent="0.2">
      <c r="B2260" s="59">
        <v>2014</v>
      </c>
      <c r="C2260">
        <v>4</v>
      </c>
      <c r="D2260">
        <v>5</v>
      </c>
      <c r="E2260" s="95">
        <v>0</v>
      </c>
      <c r="F2260">
        <v>5.15</v>
      </c>
      <c r="G2260" s="95">
        <f>F2260*(Dashboard!$C$21/50)^Dashboard!$C$22</f>
        <v>5.6748113467645451</v>
      </c>
      <c r="H2260" s="95">
        <v>0</v>
      </c>
    </row>
    <row r="2261" spans="2:8" x14ac:dyDescent="0.2">
      <c r="B2261" s="59">
        <v>2014</v>
      </c>
      <c r="C2261">
        <v>4</v>
      </c>
      <c r="D2261">
        <v>5</v>
      </c>
      <c r="E2261" s="95">
        <v>1</v>
      </c>
      <c r="F2261">
        <v>4.58</v>
      </c>
      <c r="G2261" s="95">
        <f>F2261*(Dashboard!$C$21/50)^Dashboard!$C$22</f>
        <v>5.0467254307148766</v>
      </c>
      <c r="H2261" s="95">
        <v>0</v>
      </c>
    </row>
    <row r="2262" spans="2:8" x14ac:dyDescent="0.2">
      <c r="B2262" s="59">
        <v>2014</v>
      </c>
      <c r="C2262">
        <v>4</v>
      </c>
      <c r="D2262">
        <v>5</v>
      </c>
      <c r="E2262" s="95">
        <v>2</v>
      </c>
      <c r="F2262">
        <v>3.87</v>
      </c>
      <c r="G2262" s="95">
        <f>F2262*(Dashboard!$C$21/50)^Dashboard!$C$22</f>
        <v>4.2643727984424835</v>
      </c>
      <c r="H2262" s="95">
        <v>0</v>
      </c>
    </row>
    <row r="2263" spans="2:8" x14ac:dyDescent="0.2">
      <c r="B2263" s="59">
        <v>2014</v>
      </c>
      <c r="C2263">
        <v>4</v>
      </c>
      <c r="D2263">
        <v>5</v>
      </c>
      <c r="E2263" s="95">
        <v>3</v>
      </c>
      <c r="F2263">
        <v>2.98</v>
      </c>
      <c r="G2263" s="95">
        <f>F2263*(Dashboard!$C$21/50)^Dashboard!$C$22</f>
        <v>3.2836772453122998</v>
      </c>
      <c r="H2263" s="95">
        <v>0</v>
      </c>
    </row>
    <row r="2264" spans="2:8" x14ac:dyDescent="0.2">
      <c r="B2264" s="59">
        <v>2014</v>
      </c>
      <c r="C2264">
        <v>4</v>
      </c>
      <c r="D2264">
        <v>5</v>
      </c>
      <c r="E2264" s="95">
        <v>4</v>
      </c>
      <c r="F2264">
        <v>2</v>
      </c>
      <c r="G2264" s="95">
        <f>F2264*(Dashboard!$C$21/50)^Dashboard!$C$22</f>
        <v>2.2038102317532213</v>
      </c>
      <c r="H2264" s="95">
        <v>0</v>
      </c>
    </row>
    <row r="2265" spans="2:8" x14ac:dyDescent="0.2">
      <c r="B2265" s="59">
        <v>2014</v>
      </c>
      <c r="C2265">
        <v>4</v>
      </c>
      <c r="D2265">
        <v>5</v>
      </c>
      <c r="E2265" s="95">
        <v>5</v>
      </c>
      <c r="F2265">
        <v>1.43</v>
      </c>
      <c r="G2265" s="95">
        <f>F2265*(Dashboard!$C$21/50)^Dashboard!$C$22</f>
        <v>1.5757243157035532</v>
      </c>
      <c r="H2265" s="95">
        <v>0</v>
      </c>
    </row>
    <row r="2266" spans="2:8" x14ac:dyDescent="0.2">
      <c r="B2266" s="59">
        <v>2014</v>
      </c>
      <c r="C2266">
        <v>4</v>
      </c>
      <c r="D2266">
        <v>5</v>
      </c>
      <c r="E2266" s="95">
        <v>6</v>
      </c>
      <c r="F2266">
        <v>1.3</v>
      </c>
      <c r="G2266" s="95">
        <f>F2266*(Dashboard!$C$21/50)^Dashboard!$C$22</f>
        <v>1.4324766506395938</v>
      </c>
      <c r="H2266" s="95">
        <v>37.119999999999997</v>
      </c>
    </row>
    <row r="2267" spans="2:8" x14ac:dyDescent="0.2">
      <c r="B2267" s="59">
        <v>2014</v>
      </c>
      <c r="C2267">
        <v>4</v>
      </c>
      <c r="D2267">
        <v>5</v>
      </c>
      <c r="E2267" s="95">
        <v>7</v>
      </c>
      <c r="F2267">
        <v>1.1399999999999999</v>
      </c>
      <c r="G2267" s="95">
        <f>F2267*(Dashboard!$C$21/50)^Dashboard!$C$22</f>
        <v>1.256171832099336</v>
      </c>
      <c r="H2267" s="95">
        <v>234.99</v>
      </c>
    </row>
    <row r="2268" spans="2:8" x14ac:dyDescent="0.2">
      <c r="B2268" s="59">
        <v>2014</v>
      </c>
      <c r="C2268">
        <v>4</v>
      </c>
      <c r="D2268">
        <v>5</v>
      </c>
      <c r="E2268" s="95">
        <v>8</v>
      </c>
      <c r="F2268">
        <v>0.91</v>
      </c>
      <c r="G2268" s="95">
        <f>F2268*(Dashboard!$C$21/50)^Dashboard!$C$22</f>
        <v>1.0027336554477158</v>
      </c>
      <c r="H2268" s="95">
        <v>478.73</v>
      </c>
    </row>
    <row r="2269" spans="2:8" x14ac:dyDescent="0.2">
      <c r="B2269" s="59">
        <v>2014</v>
      </c>
      <c r="C2269">
        <v>4</v>
      </c>
      <c r="D2269">
        <v>5</v>
      </c>
      <c r="E2269" s="95">
        <v>9</v>
      </c>
      <c r="F2269">
        <v>1.82</v>
      </c>
      <c r="G2269" s="95">
        <f>F2269*(Dashboard!$C$21/50)^Dashboard!$C$22</f>
        <v>2.0054673108954315</v>
      </c>
      <c r="H2269" s="95">
        <v>694.52</v>
      </c>
    </row>
    <row r="2270" spans="2:8" x14ac:dyDescent="0.2">
      <c r="B2270" s="59">
        <v>2014</v>
      </c>
      <c r="C2270">
        <v>4</v>
      </c>
      <c r="D2270">
        <v>5</v>
      </c>
      <c r="E2270" s="95">
        <v>10</v>
      </c>
      <c r="F2270">
        <v>2.99</v>
      </c>
      <c r="G2270" s="95">
        <f>F2270*(Dashboard!$C$21/50)^Dashboard!$C$22</f>
        <v>3.294696296471066</v>
      </c>
      <c r="H2270" s="95">
        <v>829.09</v>
      </c>
    </row>
    <row r="2271" spans="2:8" x14ac:dyDescent="0.2">
      <c r="B2271" s="59">
        <v>2014</v>
      </c>
      <c r="C2271">
        <v>4</v>
      </c>
      <c r="D2271">
        <v>5</v>
      </c>
      <c r="E2271" s="95">
        <v>11</v>
      </c>
      <c r="F2271">
        <v>4.08</v>
      </c>
      <c r="G2271" s="95">
        <f>F2271*(Dashboard!$C$21/50)^Dashboard!$C$22</f>
        <v>4.4957728727765716</v>
      </c>
      <c r="H2271" s="95">
        <v>899.48</v>
      </c>
    </row>
    <row r="2272" spans="2:8" x14ac:dyDescent="0.2">
      <c r="B2272" s="59">
        <v>2014</v>
      </c>
      <c r="C2272">
        <v>4</v>
      </c>
      <c r="D2272">
        <v>5</v>
      </c>
      <c r="E2272" s="95">
        <v>12</v>
      </c>
      <c r="F2272">
        <v>4.75</v>
      </c>
      <c r="G2272" s="95">
        <f>F2272*(Dashboard!$C$21/50)^Dashboard!$C$22</f>
        <v>5.2340493004139006</v>
      </c>
      <c r="H2272" s="95">
        <v>899.7</v>
      </c>
    </row>
    <row r="2273" spans="2:8" x14ac:dyDescent="0.2">
      <c r="B2273" s="59">
        <v>2014</v>
      </c>
      <c r="C2273">
        <v>4</v>
      </c>
      <c r="D2273">
        <v>5</v>
      </c>
      <c r="E2273" s="95">
        <v>13</v>
      </c>
      <c r="F2273">
        <v>5.0999999999999996</v>
      </c>
      <c r="G2273" s="95">
        <f>F2273*(Dashboard!$C$21/50)^Dashboard!$C$22</f>
        <v>5.619716090970714</v>
      </c>
      <c r="H2273" s="95">
        <v>781.52</v>
      </c>
    </row>
    <row r="2274" spans="2:8" x14ac:dyDescent="0.2">
      <c r="B2274" s="59">
        <v>2014</v>
      </c>
      <c r="C2274">
        <v>4</v>
      </c>
      <c r="D2274">
        <v>5</v>
      </c>
      <c r="E2274" s="95">
        <v>14</v>
      </c>
      <c r="F2274">
        <v>4.8099999999999996</v>
      </c>
      <c r="G2274" s="95">
        <f>F2274*(Dashboard!$C$21/50)^Dashboard!$C$22</f>
        <v>5.3001636073664971</v>
      </c>
      <c r="H2274" s="95">
        <v>651.16</v>
      </c>
    </row>
    <row r="2275" spans="2:8" x14ac:dyDescent="0.2">
      <c r="B2275" s="59">
        <v>2014</v>
      </c>
      <c r="C2275">
        <v>4</v>
      </c>
      <c r="D2275">
        <v>5</v>
      </c>
      <c r="E2275" s="95">
        <v>15</v>
      </c>
      <c r="F2275">
        <v>4.25</v>
      </c>
      <c r="G2275" s="95">
        <f>F2275*(Dashboard!$C$21/50)^Dashboard!$C$22</f>
        <v>4.6830967424755956</v>
      </c>
      <c r="H2275" s="95">
        <v>435.14</v>
      </c>
    </row>
    <row r="2276" spans="2:8" x14ac:dyDescent="0.2">
      <c r="B2276" s="59">
        <v>2014</v>
      </c>
      <c r="C2276">
        <v>4</v>
      </c>
      <c r="D2276">
        <v>5</v>
      </c>
      <c r="E2276" s="95">
        <v>16</v>
      </c>
      <c r="F2276">
        <v>3.97</v>
      </c>
      <c r="G2276" s="95">
        <f>F2276*(Dashboard!$C$21/50)^Dashboard!$C$22</f>
        <v>4.3745633100301449</v>
      </c>
      <c r="H2276" s="95">
        <v>210.43</v>
      </c>
    </row>
    <row r="2277" spans="2:8" x14ac:dyDescent="0.2">
      <c r="B2277" s="59">
        <v>2014</v>
      </c>
      <c r="C2277">
        <v>4</v>
      </c>
      <c r="D2277">
        <v>5</v>
      </c>
      <c r="E2277" s="95">
        <v>17</v>
      </c>
      <c r="F2277">
        <v>3.95</v>
      </c>
      <c r="G2277" s="95">
        <f>F2277*(Dashboard!$C$21/50)^Dashboard!$C$22</f>
        <v>4.3525252077126124</v>
      </c>
      <c r="H2277" s="95">
        <v>32.340000000000003</v>
      </c>
    </row>
    <row r="2278" spans="2:8" x14ac:dyDescent="0.2">
      <c r="B2278" s="59">
        <v>2014</v>
      </c>
      <c r="C2278">
        <v>4</v>
      </c>
      <c r="D2278">
        <v>5</v>
      </c>
      <c r="E2278" s="95">
        <v>18</v>
      </c>
      <c r="F2278">
        <v>3.79</v>
      </c>
      <c r="G2278" s="95">
        <f>F2278*(Dashboard!$C$21/50)^Dashboard!$C$22</f>
        <v>4.1762203891723546</v>
      </c>
      <c r="H2278" s="95">
        <v>0</v>
      </c>
    </row>
    <row r="2279" spans="2:8" x14ac:dyDescent="0.2">
      <c r="B2279" s="59">
        <v>2014</v>
      </c>
      <c r="C2279">
        <v>4</v>
      </c>
      <c r="D2279">
        <v>5</v>
      </c>
      <c r="E2279" s="95">
        <v>19</v>
      </c>
      <c r="F2279">
        <v>3.35</v>
      </c>
      <c r="G2279" s="95">
        <f>F2279*(Dashboard!$C$21/50)^Dashboard!$C$22</f>
        <v>3.6913821381866456</v>
      </c>
      <c r="H2279" s="95">
        <v>0</v>
      </c>
    </row>
    <row r="2280" spans="2:8" x14ac:dyDescent="0.2">
      <c r="B2280" s="59">
        <v>2014</v>
      </c>
      <c r="C2280">
        <v>4</v>
      </c>
      <c r="D2280">
        <v>5</v>
      </c>
      <c r="E2280" s="95">
        <v>20</v>
      </c>
      <c r="F2280">
        <v>2.85</v>
      </c>
      <c r="G2280" s="95">
        <f>F2280*(Dashboard!$C$21/50)^Dashboard!$C$22</f>
        <v>3.1404295802483406</v>
      </c>
      <c r="H2280" s="95">
        <v>0</v>
      </c>
    </row>
    <row r="2281" spans="2:8" x14ac:dyDescent="0.2">
      <c r="B2281" s="59">
        <v>2014</v>
      </c>
      <c r="C2281">
        <v>4</v>
      </c>
      <c r="D2281">
        <v>5</v>
      </c>
      <c r="E2281" s="95">
        <v>21</v>
      </c>
      <c r="F2281">
        <v>2.68</v>
      </c>
      <c r="G2281" s="95">
        <f>F2281*(Dashboard!$C$21/50)^Dashboard!$C$22</f>
        <v>2.9531057105493166</v>
      </c>
      <c r="H2281" s="95">
        <v>0</v>
      </c>
    </row>
    <row r="2282" spans="2:8" x14ac:dyDescent="0.2">
      <c r="B2282" s="59">
        <v>2014</v>
      </c>
      <c r="C2282">
        <v>4</v>
      </c>
      <c r="D2282">
        <v>5</v>
      </c>
      <c r="E2282" s="95">
        <v>22</v>
      </c>
      <c r="F2282">
        <v>2.85</v>
      </c>
      <c r="G2282" s="95">
        <f>F2282*(Dashboard!$C$21/50)^Dashboard!$C$22</f>
        <v>3.1404295802483406</v>
      </c>
      <c r="H2282" s="95">
        <v>0</v>
      </c>
    </row>
    <row r="2283" spans="2:8" x14ac:dyDescent="0.2">
      <c r="B2283" s="59">
        <v>2014</v>
      </c>
      <c r="C2283">
        <v>4</v>
      </c>
      <c r="D2283">
        <v>5</v>
      </c>
      <c r="E2283" s="95">
        <v>23</v>
      </c>
      <c r="F2283">
        <v>2.69</v>
      </c>
      <c r="G2283" s="95">
        <f>F2283*(Dashboard!$C$21/50)^Dashboard!$C$22</f>
        <v>2.9641247617080828</v>
      </c>
      <c r="H2283" s="95">
        <v>0</v>
      </c>
    </row>
    <row r="2284" spans="2:8" x14ac:dyDescent="0.2">
      <c r="B2284" s="59">
        <v>2014</v>
      </c>
      <c r="C2284">
        <v>4</v>
      </c>
      <c r="D2284">
        <v>6</v>
      </c>
      <c r="E2284" s="95">
        <v>0</v>
      </c>
      <c r="F2284">
        <v>2.0499999999999998</v>
      </c>
      <c r="G2284" s="95">
        <f>F2284*(Dashboard!$C$21/50)^Dashboard!$C$22</f>
        <v>2.2589054875470516</v>
      </c>
      <c r="H2284" s="95">
        <v>0</v>
      </c>
    </row>
    <row r="2285" spans="2:8" x14ac:dyDescent="0.2">
      <c r="B2285" s="59">
        <v>2014</v>
      </c>
      <c r="C2285">
        <v>4</v>
      </c>
      <c r="D2285">
        <v>6</v>
      </c>
      <c r="E2285" s="95">
        <v>1</v>
      </c>
      <c r="F2285">
        <v>1.44</v>
      </c>
      <c r="G2285" s="95">
        <f>F2285*(Dashboard!$C$21/50)^Dashboard!$C$22</f>
        <v>1.5867433668623192</v>
      </c>
      <c r="H2285" s="95">
        <v>0</v>
      </c>
    </row>
    <row r="2286" spans="2:8" x14ac:dyDescent="0.2">
      <c r="B2286" s="59">
        <v>2014</v>
      </c>
      <c r="C2286">
        <v>4</v>
      </c>
      <c r="D2286">
        <v>6</v>
      </c>
      <c r="E2286" s="95">
        <v>2</v>
      </c>
      <c r="F2286">
        <v>1.54</v>
      </c>
      <c r="G2286" s="95">
        <f>F2286*(Dashboard!$C$21/50)^Dashboard!$C$22</f>
        <v>1.6969338784499806</v>
      </c>
      <c r="H2286" s="95">
        <v>0</v>
      </c>
    </row>
    <row r="2287" spans="2:8" x14ac:dyDescent="0.2">
      <c r="B2287" s="59">
        <v>2014</v>
      </c>
      <c r="C2287">
        <v>4</v>
      </c>
      <c r="D2287">
        <v>6</v>
      </c>
      <c r="E2287" s="95">
        <v>3</v>
      </c>
      <c r="F2287">
        <v>1.74</v>
      </c>
      <c r="G2287" s="95">
        <f>F2287*(Dashboard!$C$21/50)^Dashboard!$C$22</f>
        <v>1.9173149016253026</v>
      </c>
      <c r="H2287" s="95">
        <v>0</v>
      </c>
    </row>
    <row r="2288" spans="2:8" x14ac:dyDescent="0.2">
      <c r="B2288" s="59">
        <v>2014</v>
      </c>
      <c r="C2288">
        <v>4</v>
      </c>
      <c r="D2288">
        <v>6</v>
      </c>
      <c r="E2288" s="95">
        <v>4</v>
      </c>
      <c r="F2288">
        <v>1.73</v>
      </c>
      <c r="G2288" s="95">
        <f>F2288*(Dashboard!$C$21/50)^Dashboard!$C$22</f>
        <v>1.9062958504665364</v>
      </c>
      <c r="H2288" s="95">
        <v>0</v>
      </c>
    </row>
    <row r="2289" spans="2:8" x14ac:dyDescent="0.2">
      <c r="B2289" s="59">
        <v>2014</v>
      </c>
      <c r="C2289">
        <v>4</v>
      </c>
      <c r="D2289">
        <v>6</v>
      </c>
      <c r="E2289" s="95">
        <v>5</v>
      </c>
      <c r="F2289">
        <v>1.83</v>
      </c>
      <c r="G2289" s="95">
        <f>F2289*(Dashboard!$C$21/50)^Dashboard!$C$22</f>
        <v>2.0164863620541977</v>
      </c>
      <c r="H2289" s="95">
        <v>0</v>
      </c>
    </row>
    <row r="2290" spans="2:8" x14ac:dyDescent="0.2">
      <c r="B2290" s="59">
        <v>2014</v>
      </c>
      <c r="C2290">
        <v>4</v>
      </c>
      <c r="D2290">
        <v>6</v>
      </c>
      <c r="E2290" s="95">
        <v>6</v>
      </c>
      <c r="F2290">
        <v>2.15</v>
      </c>
      <c r="G2290" s="95">
        <f>F2290*(Dashboard!$C$21/50)^Dashboard!$C$22</f>
        <v>2.3690959991347129</v>
      </c>
      <c r="H2290" s="95">
        <v>29.55</v>
      </c>
    </row>
    <row r="2291" spans="2:8" x14ac:dyDescent="0.2">
      <c r="B2291" s="59">
        <v>2014</v>
      </c>
      <c r="C2291">
        <v>4</v>
      </c>
      <c r="D2291">
        <v>6</v>
      </c>
      <c r="E2291" s="95">
        <v>7</v>
      </c>
      <c r="F2291">
        <v>2.33</v>
      </c>
      <c r="G2291" s="95">
        <f>F2291*(Dashboard!$C$21/50)^Dashboard!$C$22</f>
        <v>2.5674389199925027</v>
      </c>
      <c r="H2291" s="95">
        <v>216.94</v>
      </c>
    </row>
    <row r="2292" spans="2:8" x14ac:dyDescent="0.2">
      <c r="B2292" s="59">
        <v>2014</v>
      </c>
      <c r="C2292">
        <v>4</v>
      </c>
      <c r="D2292">
        <v>6</v>
      </c>
      <c r="E2292" s="95">
        <v>8</v>
      </c>
      <c r="F2292">
        <v>2.64</v>
      </c>
      <c r="G2292" s="95">
        <f>F2292*(Dashboard!$C$21/50)^Dashboard!$C$22</f>
        <v>2.9090295059142521</v>
      </c>
      <c r="H2292" s="95">
        <v>442.2</v>
      </c>
    </row>
    <row r="2293" spans="2:8" x14ac:dyDescent="0.2">
      <c r="B2293" s="59">
        <v>2014</v>
      </c>
      <c r="C2293">
        <v>4</v>
      </c>
      <c r="D2293">
        <v>6</v>
      </c>
      <c r="E2293" s="95">
        <v>9</v>
      </c>
      <c r="F2293">
        <v>2.75</v>
      </c>
      <c r="G2293" s="95">
        <f>F2293*(Dashboard!$C$21/50)^Dashboard!$C$22</f>
        <v>3.0302390686606793</v>
      </c>
      <c r="H2293" s="95">
        <v>656.15</v>
      </c>
    </row>
    <row r="2294" spans="2:8" x14ac:dyDescent="0.2">
      <c r="B2294" s="59">
        <v>2014</v>
      </c>
      <c r="C2294">
        <v>4</v>
      </c>
      <c r="D2294">
        <v>6</v>
      </c>
      <c r="E2294" s="95">
        <v>10</v>
      </c>
      <c r="F2294">
        <v>2.91</v>
      </c>
      <c r="G2294" s="95">
        <f>F2294*(Dashboard!$C$21/50)^Dashboard!$C$22</f>
        <v>3.2065438872009371</v>
      </c>
      <c r="H2294" s="95">
        <v>787.45</v>
      </c>
    </row>
    <row r="2295" spans="2:8" x14ac:dyDescent="0.2">
      <c r="B2295" s="59">
        <v>2014</v>
      </c>
      <c r="C2295">
        <v>4</v>
      </c>
      <c r="D2295">
        <v>6</v>
      </c>
      <c r="E2295" s="95">
        <v>11</v>
      </c>
      <c r="F2295">
        <v>3.45</v>
      </c>
      <c r="G2295" s="95">
        <f>F2295*(Dashboard!$C$21/50)^Dashboard!$C$22</f>
        <v>3.801572649774307</v>
      </c>
      <c r="H2295" s="95">
        <v>845.98</v>
      </c>
    </row>
    <row r="2296" spans="2:8" x14ac:dyDescent="0.2">
      <c r="B2296" s="59">
        <v>2014</v>
      </c>
      <c r="C2296">
        <v>4</v>
      </c>
      <c r="D2296">
        <v>6</v>
      </c>
      <c r="E2296" s="95">
        <v>12</v>
      </c>
      <c r="F2296">
        <v>4.07</v>
      </c>
      <c r="G2296" s="95">
        <f>F2296*(Dashboard!$C$21/50)^Dashboard!$C$22</f>
        <v>4.4847538216178053</v>
      </c>
      <c r="H2296" s="95">
        <v>816.59</v>
      </c>
    </row>
    <row r="2297" spans="2:8" x14ac:dyDescent="0.2">
      <c r="B2297" s="59">
        <v>2014</v>
      </c>
      <c r="C2297">
        <v>4</v>
      </c>
      <c r="D2297">
        <v>6</v>
      </c>
      <c r="E2297" s="95">
        <v>13</v>
      </c>
      <c r="F2297">
        <v>4.5999999999999996</v>
      </c>
      <c r="G2297" s="95">
        <f>F2297*(Dashboard!$C$21/50)^Dashboard!$C$22</f>
        <v>5.068763533032409</v>
      </c>
      <c r="H2297" s="95">
        <v>738.55</v>
      </c>
    </row>
    <row r="2298" spans="2:8" x14ac:dyDescent="0.2">
      <c r="B2298" s="59">
        <v>2014</v>
      </c>
      <c r="C2298">
        <v>4</v>
      </c>
      <c r="D2298">
        <v>6</v>
      </c>
      <c r="E2298" s="95">
        <v>14</v>
      </c>
      <c r="F2298">
        <v>4.84</v>
      </c>
      <c r="G2298" s="95">
        <f>F2298*(Dashboard!$C$21/50)^Dashboard!$C$22</f>
        <v>5.3332207608427957</v>
      </c>
      <c r="H2298" s="95">
        <v>642.32000000000005</v>
      </c>
    </row>
    <row r="2299" spans="2:8" x14ac:dyDescent="0.2">
      <c r="B2299" s="59">
        <v>2014</v>
      </c>
      <c r="C2299">
        <v>4</v>
      </c>
      <c r="D2299">
        <v>6</v>
      </c>
      <c r="E2299" s="95">
        <v>15</v>
      </c>
      <c r="F2299">
        <v>4.74</v>
      </c>
      <c r="G2299" s="95">
        <f>F2299*(Dashboard!$C$21/50)^Dashboard!$C$22</f>
        <v>5.2230302492551344</v>
      </c>
      <c r="H2299" s="95">
        <v>455.61</v>
      </c>
    </row>
    <row r="2300" spans="2:8" x14ac:dyDescent="0.2">
      <c r="B2300" s="59">
        <v>2014</v>
      </c>
      <c r="C2300">
        <v>4</v>
      </c>
      <c r="D2300">
        <v>6</v>
      </c>
      <c r="E2300" s="95">
        <v>16</v>
      </c>
      <c r="F2300">
        <v>4.2</v>
      </c>
      <c r="G2300" s="95">
        <f>F2300*(Dashboard!$C$21/50)^Dashboard!$C$22</f>
        <v>4.6280014866817654</v>
      </c>
      <c r="H2300" s="95">
        <v>238.09</v>
      </c>
    </row>
    <row r="2301" spans="2:8" x14ac:dyDescent="0.2">
      <c r="B2301" s="59">
        <v>2014</v>
      </c>
      <c r="C2301">
        <v>4</v>
      </c>
      <c r="D2301">
        <v>6</v>
      </c>
      <c r="E2301" s="95">
        <v>17</v>
      </c>
      <c r="F2301">
        <v>3.55</v>
      </c>
      <c r="G2301" s="95">
        <f>F2301*(Dashboard!$C$21/50)^Dashboard!$C$22</f>
        <v>3.9117631613619674</v>
      </c>
      <c r="H2301" s="95">
        <v>39.450000000000003</v>
      </c>
    </row>
    <row r="2302" spans="2:8" x14ac:dyDescent="0.2">
      <c r="B2302" s="59">
        <v>2014</v>
      </c>
      <c r="C2302">
        <v>4</v>
      </c>
      <c r="D2302">
        <v>6</v>
      </c>
      <c r="E2302" s="95">
        <v>18</v>
      </c>
      <c r="F2302">
        <v>3.29</v>
      </c>
      <c r="G2302" s="95">
        <f>F2302*(Dashboard!$C$21/50)^Dashboard!$C$22</f>
        <v>3.6252678312340492</v>
      </c>
      <c r="H2302" s="95">
        <v>0</v>
      </c>
    </row>
    <row r="2303" spans="2:8" x14ac:dyDescent="0.2">
      <c r="B2303" s="59">
        <v>2014</v>
      </c>
      <c r="C2303">
        <v>4</v>
      </c>
      <c r="D2303">
        <v>6</v>
      </c>
      <c r="E2303" s="95">
        <v>19</v>
      </c>
      <c r="F2303">
        <v>3.23</v>
      </c>
      <c r="G2303" s="95">
        <f>F2303*(Dashboard!$C$21/50)^Dashboard!$C$22</f>
        <v>3.5591535242814523</v>
      </c>
      <c r="H2303" s="95">
        <v>0</v>
      </c>
    </row>
    <row r="2304" spans="2:8" x14ac:dyDescent="0.2">
      <c r="B2304" s="59">
        <v>2014</v>
      </c>
      <c r="C2304">
        <v>4</v>
      </c>
      <c r="D2304">
        <v>6</v>
      </c>
      <c r="E2304" s="95">
        <v>20</v>
      </c>
      <c r="F2304">
        <v>3.34</v>
      </c>
      <c r="G2304" s="95">
        <f>F2304*(Dashboard!$C$21/50)^Dashboard!$C$22</f>
        <v>3.6803630870278794</v>
      </c>
      <c r="H2304" s="95">
        <v>0</v>
      </c>
    </row>
    <row r="2305" spans="2:8" x14ac:dyDescent="0.2">
      <c r="B2305" s="59">
        <v>2014</v>
      </c>
      <c r="C2305">
        <v>4</v>
      </c>
      <c r="D2305">
        <v>6</v>
      </c>
      <c r="E2305" s="95">
        <v>21</v>
      </c>
      <c r="F2305">
        <v>3.44</v>
      </c>
      <c r="G2305" s="95">
        <f>F2305*(Dashboard!$C$21/50)^Dashboard!$C$22</f>
        <v>3.7905535986155408</v>
      </c>
      <c r="H2305" s="95">
        <v>0</v>
      </c>
    </row>
    <row r="2306" spans="2:8" x14ac:dyDescent="0.2">
      <c r="B2306" s="59">
        <v>2014</v>
      </c>
      <c r="C2306">
        <v>4</v>
      </c>
      <c r="D2306">
        <v>6</v>
      </c>
      <c r="E2306" s="95">
        <v>22</v>
      </c>
      <c r="F2306">
        <v>3.68</v>
      </c>
      <c r="G2306" s="95">
        <f>F2306*(Dashboard!$C$21/50)^Dashboard!$C$22</f>
        <v>4.055010826425927</v>
      </c>
      <c r="H2306" s="95">
        <v>0</v>
      </c>
    </row>
    <row r="2307" spans="2:8" x14ac:dyDescent="0.2">
      <c r="B2307" s="59">
        <v>2014</v>
      </c>
      <c r="C2307">
        <v>4</v>
      </c>
      <c r="D2307">
        <v>6</v>
      </c>
      <c r="E2307" s="95">
        <v>23</v>
      </c>
      <c r="F2307">
        <v>3.86</v>
      </c>
      <c r="G2307" s="95">
        <f>F2307*(Dashboard!$C$21/50)^Dashboard!$C$22</f>
        <v>4.2533537472837173</v>
      </c>
      <c r="H2307" s="95">
        <v>0</v>
      </c>
    </row>
    <row r="2308" spans="2:8" x14ac:dyDescent="0.2">
      <c r="B2308" s="59">
        <v>2014</v>
      </c>
      <c r="C2308">
        <v>4</v>
      </c>
      <c r="D2308">
        <v>7</v>
      </c>
      <c r="E2308" s="95">
        <v>0</v>
      </c>
      <c r="F2308">
        <v>4.71</v>
      </c>
      <c r="G2308" s="95">
        <f>F2308*(Dashboard!$C$21/50)^Dashboard!$C$22</f>
        <v>5.1899730957788366</v>
      </c>
      <c r="H2308" s="95">
        <v>0</v>
      </c>
    </row>
    <row r="2309" spans="2:8" x14ac:dyDescent="0.2">
      <c r="B2309" s="59">
        <v>2014</v>
      </c>
      <c r="C2309">
        <v>4</v>
      </c>
      <c r="D2309">
        <v>7</v>
      </c>
      <c r="E2309" s="95">
        <v>1</v>
      </c>
      <c r="F2309">
        <v>5.81</v>
      </c>
      <c r="G2309" s="95">
        <f>F2309*(Dashboard!$C$21/50)^Dashboard!$C$22</f>
        <v>6.4020687232431079</v>
      </c>
      <c r="H2309" s="95">
        <v>0</v>
      </c>
    </row>
    <row r="2310" spans="2:8" x14ac:dyDescent="0.2">
      <c r="B2310" s="59">
        <v>2014</v>
      </c>
      <c r="C2310">
        <v>4</v>
      </c>
      <c r="D2310">
        <v>7</v>
      </c>
      <c r="E2310" s="95">
        <v>2</v>
      </c>
      <c r="F2310">
        <v>6.4</v>
      </c>
      <c r="G2310" s="95">
        <f>F2310*(Dashboard!$C$21/50)^Dashboard!$C$22</f>
        <v>7.052192741610309</v>
      </c>
      <c r="H2310" s="95">
        <v>0</v>
      </c>
    </row>
    <row r="2311" spans="2:8" x14ac:dyDescent="0.2">
      <c r="B2311" s="59">
        <v>2014</v>
      </c>
      <c r="C2311">
        <v>4</v>
      </c>
      <c r="D2311">
        <v>7</v>
      </c>
      <c r="E2311" s="95">
        <v>3</v>
      </c>
      <c r="F2311">
        <v>6.43</v>
      </c>
      <c r="G2311" s="95">
        <f>F2311*(Dashboard!$C$21/50)^Dashboard!$C$22</f>
        <v>7.0852498950866059</v>
      </c>
      <c r="H2311" s="95">
        <v>0</v>
      </c>
    </row>
    <row r="2312" spans="2:8" x14ac:dyDescent="0.2">
      <c r="B2312" s="59">
        <v>2014</v>
      </c>
      <c r="C2312">
        <v>4</v>
      </c>
      <c r="D2312">
        <v>7</v>
      </c>
      <c r="E2312" s="95">
        <v>4</v>
      </c>
      <c r="F2312">
        <v>6.18</v>
      </c>
      <c r="G2312" s="95">
        <f>F2312*(Dashboard!$C$21/50)^Dashboard!$C$22</f>
        <v>6.8097736161174538</v>
      </c>
      <c r="H2312" s="95">
        <v>0</v>
      </c>
    </row>
    <row r="2313" spans="2:8" x14ac:dyDescent="0.2">
      <c r="B2313" s="59">
        <v>2014</v>
      </c>
      <c r="C2313">
        <v>4</v>
      </c>
      <c r="D2313">
        <v>7</v>
      </c>
      <c r="E2313" s="95">
        <v>5</v>
      </c>
      <c r="F2313">
        <v>5.81</v>
      </c>
      <c r="G2313" s="95">
        <f>F2313*(Dashboard!$C$21/50)^Dashboard!$C$22</f>
        <v>6.4020687232431079</v>
      </c>
      <c r="H2313" s="95">
        <v>0</v>
      </c>
    </row>
    <row r="2314" spans="2:8" x14ac:dyDescent="0.2">
      <c r="B2314" s="59">
        <v>2014</v>
      </c>
      <c r="C2314">
        <v>4</v>
      </c>
      <c r="D2314">
        <v>7</v>
      </c>
      <c r="E2314" s="95">
        <v>6</v>
      </c>
      <c r="F2314">
        <v>5.38</v>
      </c>
      <c r="G2314" s="95">
        <f>F2314*(Dashboard!$C$21/50)^Dashboard!$C$22</f>
        <v>5.9282495234161656</v>
      </c>
      <c r="H2314" s="95">
        <v>24.66</v>
      </c>
    </row>
    <row r="2315" spans="2:8" x14ac:dyDescent="0.2">
      <c r="B2315" s="59">
        <v>2014</v>
      </c>
      <c r="C2315">
        <v>4</v>
      </c>
      <c r="D2315">
        <v>7</v>
      </c>
      <c r="E2315" s="95">
        <v>7</v>
      </c>
      <c r="F2315">
        <v>4.6900000000000004</v>
      </c>
      <c r="G2315" s="95">
        <f>F2315*(Dashboard!$C$21/50)^Dashboard!$C$22</f>
        <v>5.1679349934613041</v>
      </c>
      <c r="H2315" s="95">
        <v>233.19</v>
      </c>
    </row>
    <row r="2316" spans="2:8" x14ac:dyDescent="0.2">
      <c r="B2316" s="59">
        <v>2014</v>
      </c>
      <c r="C2316">
        <v>4</v>
      </c>
      <c r="D2316">
        <v>7</v>
      </c>
      <c r="E2316" s="95">
        <v>8</v>
      </c>
      <c r="F2316">
        <v>4.29</v>
      </c>
      <c r="G2316" s="95">
        <f>F2316*(Dashboard!$C$21/50)^Dashboard!$C$22</f>
        <v>4.7271729471106596</v>
      </c>
      <c r="H2316" s="95">
        <v>454.26</v>
      </c>
    </row>
    <row r="2317" spans="2:8" x14ac:dyDescent="0.2">
      <c r="B2317" s="59">
        <v>2014</v>
      </c>
      <c r="C2317">
        <v>4</v>
      </c>
      <c r="D2317">
        <v>7</v>
      </c>
      <c r="E2317" s="95">
        <v>9</v>
      </c>
      <c r="F2317">
        <v>3.71</v>
      </c>
      <c r="G2317" s="95">
        <f>F2317*(Dashboard!$C$21/50)^Dashboard!$C$22</f>
        <v>4.0880679799022257</v>
      </c>
      <c r="H2317" s="95">
        <v>645.26</v>
      </c>
    </row>
    <row r="2318" spans="2:8" x14ac:dyDescent="0.2">
      <c r="B2318" s="59">
        <v>2014</v>
      </c>
      <c r="C2318">
        <v>4</v>
      </c>
      <c r="D2318">
        <v>7</v>
      </c>
      <c r="E2318" s="95">
        <v>10</v>
      </c>
      <c r="F2318">
        <v>3.5</v>
      </c>
      <c r="G2318" s="95">
        <f>F2318*(Dashboard!$C$21/50)^Dashboard!$C$22</f>
        <v>3.8566679055681372</v>
      </c>
      <c r="H2318" s="95">
        <v>779.47</v>
      </c>
    </row>
    <row r="2319" spans="2:8" x14ac:dyDescent="0.2">
      <c r="B2319" s="59">
        <v>2014</v>
      </c>
      <c r="C2319">
        <v>4</v>
      </c>
      <c r="D2319">
        <v>7</v>
      </c>
      <c r="E2319" s="95">
        <v>11</v>
      </c>
      <c r="F2319">
        <v>3.81</v>
      </c>
      <c r="G2319" s="95">
        <f>F2319*(Dashboard!$C$21/50)^Dashboard!$C$22</f>
        <v>4.1982584914898871</v>
      </c>
      <c r="H2319" s="95">
        <v>839.35</v>
      </c>
    </row>
    <row r="2320" spans="2:8" x14ac:dyDescent="0.2">
      <c r="B2320" s="59">
        <v>2014</v>
      </c>
      <c r="C2320">
        <v>4</v>
      </c>
      <c r="D2320">
        <v>7</v>
      </c>
      <c r="E2320" s="95">
        <v>12</v>
      </c>
      <c r="F2320">
        <v>4.17</v>
      </c>
      <c r="G2320" s="95">
        <f>F2320*(Dashboard!$C$21/50)^Dashboard!$C$22</f>
        <v>4.5949443332054667</v>
      </c>
      <c r="H2320" s="95">
        <v>830.25</v>
      </c>
    </row>
    <row r="2321" spans="2:8" x14ac:dyDescent="0.2">
      <c r="B2321" s="59">
        <v>2014</v>
      </c>
      <c r="C2321">
        <v>4</v>
      </c>
      <c r="D2321">
        <v>7</v>
      </c>
      <c r="E2321" s="95">
        <v>13</v>
      </c>
      <c r="F2321">
        <v>4.5</v>
      </c>
      <c r="G2321" s="95">
        <f>F2321*(Dashboard!$C$21/50)^Dashboard!$C$22</f>
        <v>4.9585730214447477</v>
      </c>
      <c r="H2321" s="95">
        <v>688.98</v>
      </c>
    </row>
    <row r="2322" spans="2:8" x14ac:dyDescent="0.2">
      <c r="B2322" s="59">
        <v>2014</v>
      </c>
      <c r="C2322">
        <v>4</v>
      </c>
      <c r="D2322">
        <v>7</v>
      </c>
      <c r="E2322" s="95">
        <v>14</v>
      </c>
      <c r="F2322">
        <v>4.8600000000000003</v>
      </c>
      <c r="G2322" s="95">
        <f>F2322*(Dashboard!$C$21/50)^Dashboard!$C$22</f>
        <v>5.3552588631603282</v>
      </c>
      <c r="H2322" s="95">
        <v>560.91</v>
      </c>
    </row>
    <row r="2323" spans="2:8" x14ac:dyDescent="0.2">
      <c r="B2323" s="59">
        <v>2014</v>
      </c>
      <c r="C2323">
        <v>4</v>
      </c>
      <c r="D2323">
        <v>7</v>
      </c>
      <c r="E2323" s="95">
        <v>15</v>
      </c>
      <c r="F2323">
        <v>5.15</v>
      </c>
      <c r="G2323" s="95">
        <f>F2323*(Dashboard!$C$21/50)^Dashboard!$C$22</f>
        <v>5.6748113467645451</v>
      </c>
      <c r="H2323" s="95">
        <v>400.45</v>
      </c>
    </row>
    <row r="2324" spans="2:8" x14ac:dyDescent="0.2">
      <c r="B2324" s="59">
        <v>2014</v>
      </c>
      <c r="C2324">
        <v>4</v>
      </c>
      <c r="D2324">
        <v>7</v>
      </c>
      <c r="E2324" s="95">
        <v>16</v>
      </c>
      <c r="F2324">
        <v>5.47</v>
      </c>
      <c r="G2324" s="95">
        <f>F2324*(Dashboard!$C$21/50)^Dashboard!$C$22</f>
        <v>6.0274209838450599</v>
      </c>
      <c r="H2324" s="95">
        <v>242.44</v>
      </c>
    </row>
    <row r="2325" spans="2:8" x14ac:dyDescent="0.2">
      <c r="B2325" s="59">
        <v>2014</v>
      </c>
      <c r="C2325">
        <v>4</v>
      </c>
      <c r="D2325">
        <v>7</v>
      </c>
      <c r="E2325" s="95">
        <v>17</v>
      </c>
      <c r="F2325">
        <v>6.18</v>
      </c>
      <c r="G2325" s="95">
        <f>F2325*(Dashboard!$C$21/50)^Dashboard!$C$22</f>
        <v>6.8097736161174538</v>
      </c>
      <c r="H2325" s="95">
        <v>38.89</v>
      </c>
    </row>
    <row r="2326" spans="2:8" x14ac:dyDescent="0.2">
      <c r="B2326" s="59">
        <v>2014</v>
      </c>
      <c r="C2326">
        <v>4</v>
      </c>
      <c r="D2326">
        <v>7</v>
      </c>
      <c r="E2326" s="95">
        <v>18</v>
      </c>
      <c r="F2326">
        <v>7.25</v>
      </c>
      <c r="G2326" s="95">
        <f>F2326*(Dashboard!$C$21/50)^Dashboard!$C$22</f>
        <v>7.9888120901054274</v>
      </c>
      <c r="H2326" s="95">
        <v>0</v>
      </c>
    </row>
    <row r="2327" spans="2:8" x14ac:dyDescent="0.2">
      <c r="B2327" s="59">
        <v>2014</v>
      </c>
      <c r="C2327">
        <v>4</v>
      </c>
      <c r="D2327">
        <v>7</v>
      </c>
      <c r="E2327" s="95">
        <v>19</v>
      </c>
      <c r="F2327">
        <v>8.0399999999999991</v>
      </c>
      <c r="G2327" s="95">
        <f>F2327*(Dashboard!$C$21/50)^Dashboard!$C$22</f>
        <v>8.8593171316479484</v>
      </c>
      <c r="H2327" s="95">
        <v>0</v>
      </c>
    </row>
    <row r="2328" spans="2:8" x14ac:dyDescent="0.2">
      <c r="B2328" s="59">
        <v>2014</v>
      </c>
      <c r="C2328">
        <v>4</v>
      </c>
      <c r="D2328">
        <v>7</v>
      </c>
      <c r="E2328" s="95">
        <v>20</v>
      </c>
      <c r="F2328">
        <v>8.41</v>
      </c>
      <c r="G2328" s="95">
        <f>F2328*(Dashboard!$C$21/50)^Dashboard!$C$22</f>
        <v>9.2670220245222961</v>
      </c>
      <c r="H2328" s="95">
        <v>0</v>
      </c>
    </row>
    <row r="2329" spans="2:8" x14ac:dyDescent="0.2">
      <c r="B2329" s="59">
        <v>2014</v>
      </c>
      <c r="C2329">
        <v>4</v>
      </c>
      <c r="D2329">
        <v>7</v>
      </c>
      <c r="E2329" s="95">
        <v>21</v>
      </c>
      <c r="F2329">
        <v>8.64</v>
      </c>
      <c r="G2329" s="95">
        <f>F2329*(Dashboard!$C$21/50)^Dashboard!$C$22</f>
        <v>9.5204602011739166</v>
      </c>
      <c r="H2329" s="95">
        <v>0</v>
      </c>
    </row>
    <row r="2330" spans="2:8" x14ac:dyDescent="0.2">
      <c r="B2330" s="59">
        <v>2014</v>
      </c>
      <c r="C2330">
        <v>4</v>
      </c>
      <c r="D2330">
        <v>7</v>
      </c>
      <c r="E2330" s="95">
        <v>22</v>
      </c>
      <c r="F2330">
        <v>8.6199999999999992</v>
      </c>
      <c r="G2330" s="95">
        <f>F2330*(Dashboard!$C$21/50)^Dashboard!$C$22</f>
        <v>9.4984220988563823</v>
      </c>
      <c r="H2330" s="95">
        <v>0</v>
      </c>
    </row>
    <row r="2331" spans="2:8" x14ac:dyDescent="0.2">
      <c r="B2331" s="59">
        <v>2014</v>
      </c>
      <c r="C2331">
        <v>4</v>
      </c>
      <c r="D2331">
        <v>7</v>
      </c>
      <c r="E2331" s="95">
        <v>23</v>
      </c>
      <c r="F2331">
        <v>8.5500000000000007</v>
      </c>
      <c r="G2331" s="95">
        <f>F2331*(Dashboard!$C$21/50)^Dashboard!$C$22</f>
        <v>9.4212887407450214</v>
      </c>
      <c r="H2331" s="95">
        <v>0</v>
      </c>
    </row>
    <row r="2332" spans="2:8" x14ac:dyDescent="0.2">
      <c r="B2332" s="59">
        <v>2014</v>
      </c>
      <c r="C2332">
        <v>4</v>
      </c>
      <c r="D2332">
        <v>8</v>
      </c>
      <c r="E2332" s="95">
        <v>0</v>
      </c>
      <c r="F2332">
        <v>8.3699999999999992</v>
      </c>
      <c r="G2332" s="95">
        <f>F2332*(Dashboard!$C$21/50)^Dashboard!$C$22</f>
        <v>9.2229458198872312</v>
      </c>
      <c r="H2332" s="95">
        <v>0</v>
      </c>
    </row>
    <row r="2333" spans="2:8" x14ac:dyDescent="0.2">
      <c r="B2333" s="59">
        <v>2014</v>
      </c>
      <c r="C2333">
        <v>4</v>
      </c>
      <c r="D2333">
        <v>8</v>
      </c>
      <c r="E2333" s="95">
        <v>1</v>
      </c>
      <c r="F2333">
        <v>7.77</v>
      </c>
      <c r="G2333" s="95">
        <f>F2333*(Dashboard!$C$21/50)^Dashboard!$C$22</f>
        <v>8.5618027503612648</v>
      </c>
      <c r="H2333" s="95">
        <v>0</v>
      </c>
    </row>
    <row r="2334" spans="2:8" x14ac:dyDescent="0.2">
      <c r="B2334" s="59">
        <v>2014</v>
      </c>
      <c r="C2334">
        <v>4</v>
      </c>
      <c r="D2334">
        <v>8</v>
      </c>
      <c r="E2334" s="95">
        <v>2</v>
      </c>
      <c r="F2334">
        <v>7.06</v>
      </c>
      <c r="G2334" s="95">
        <f>F2334*(Dashboard!$C$21/50)^Dashboard!$C$22</f>
        <v>7.7794501180888709</v>
      </c>
      <c r="H2334" s="95">
        <v>0</v>
      </c>
    </row>
    <row r="2335" spans="2:8" x14ac:dyDescent="0.2">
      <c r="B2335" s="59">
        <v>2014</v>
      </c>
      <c r="C2335">
        <v>4</v>
      </c>
      <c r="D2335">
        <v>8</v>
      </c>
      <c r="E2335" s="95">
        <v>3</v>
      </c>
      <c r="F2335">
        <v>6.32</v>
      </c>
      <c r="G2335" s="95">
        <f>F2335*(Dashboard!$C$21/50)^Dashboard!$C$22</f>
        <v>6.9640403323401801</v>
      </c>
      <c r="H2335" s="95">
        <v>0</v>
      </c>
    </row>
    <row r="2336" spans="2:8" x14ac:dyDescent="0.2">
      <c r="B2336" s="59">
        <v>2014</v>
      </c>
      <c r="C2336">
        <v>4</v>
      </c>
      <c r="D2336">
        <v>8</v>
      </c>
      <c r="E2336" s="95">
        <v>4</v>
      </c>
      <c r="F2336">
        <v>5.61</v>
      </c>
      <c r="G2336" s="95">
        <f>F2336*(Dashboard!$C$21/50)^Dashboard!$C$22</f>
        <v>6.1816877000677861</v>
      </c>
      <c r="H2336" s="95">
        <v>0</v>
      </c>
    </row>
    <row r="2337" spans="2:8" x14ac:dyDescent="0.2">
      <c r="B2337" s="59">
        <v>2014</v>
      </c>
      <c r="C2337">
        <v>4</v>
      </c>
      <c r="D2337">
        <v>8</v>
      </c>
      <c r="E2337" s="95">
        <v>5</v>
      </c>
      <c r="F2337">
        <v>5.0999999999999996</v>
      </c>
      <c r="G2337" s="95">
        <f>F2337*(Dashboard!$C$21/50)^Dashboard!$C$22</f>
        <v>5.619716090970714</v>
      </c>
      <c r="H2337" s="95">
        <v>0</v>
      </c>
    </row>
    <row r="2338" spans="2:8" x14ac:dyDescent="0.2">
      <c r="B2338" s="59">
        <v>2014</v>
      </c>
      <c r="C2338">
        <v>4</v>
      </c>
      <c r="D2338">
        <v>8</v>
      </c>
      <c r="E2338" s="95">
        <v>6</v>
      </c>
      <c r="F2338">
        <v>4.62</v>
      </c>
      <c r="G2338" s="95">
        <f>F2338*(Dashboard!$C$21/50)^Dashboard!$C$22</f>
        <v>5.0908016353499415</v>
      </c>
      <c r="H2338" s="95">
        <v>30.66</v>
      </c>
    </row>
    <row r="2339" spans="2:8" x14ac:dyDescent="0.2">
      <c r="B2339" s="59">
        <v>2014</v>
      </c>
      <c r="C2339">
        <v>4</v>
      </c>
      <c r="D2339">
        <v>8</v>
      </c>
      <c r="E2339" s="95">
        <v>7</v>
      </c>
      <c r="F2339">
        <v>3.65</v>
      </c>
      <c r="G2339" s="95">
        <f>F2339*(Dashboard!$C$21/50)^Dashboard!$C$22</f>
        <v>4.0219536729496292</v>
      </c>
      <c r="H2339" s="95">
        <v>210.48</v>
      </c>
    </row>
    <row r="2340" spans="2:8" x14ac:dyDescent="0.2">
      <c r="B2340" s="59">
        <v>2014</v>
      </c>
      <c r="C2340">
        <v>4</v>
      </c>
      <c r="D2340">
        <v>8</v>
      </c>
      <c r="E2340" s="95">
        <v>8</v>
      </c>
      <c r="F2340">
        <v>2.37</v>
      </c>
      <c r="G2340" s="95">
        <f>F2340*(Dashboard!$C$21/50)^Dashboard!$C$22</f>
        <v>2.6115151246275672</v>
      </c>
      <c r="H2340" s="95">
        <v>449.95</v>
      </c>
    </row>
    <row r="2341" spans="2:8" x14ac:dyDescent="0.2">
      <c r="B2341" s="59">
        <v>2014</v>
      </c>
      <c r="C2341">
        <v>4</v>
      </c>
      <c r="D2341">
        <v>8</v>
      </c>
      <c r="E2341" s="95">
        <v>9</v>
      </c>
      <c r="F2341">
        <v>3.47</v>
      </c>
      <c r="G2341" s="95">
        <f>F2341*(Dashboard!$C$21/50)^Dashboard!$C$22</f>
        <v>3.8236107520918394</v>
      </c>
      <c r="H2341" s="95">
        <v>671.73</v>
      </c>
    </row>
    <row r="2342" spans="2:8" x14ac:dyDescent="0.2">
      <c r="B2342" s="59">
        <v>2014</v>
      </c>
      <c r="C2342">
        <v>4</v>
      </c>
      <c r="D2342">
        <v>8</v>
      </c>
      <c r="E2342" s="95">
        <v>10</v>
      </c>
      <c r="F2342">
        <v>4.82</v>
      </c>
      <c r="G2342" s="95">
        <f>F2342*(Dashboard!$C$21/50)^Dashboard!$C$22</f>
        <v>5.3111826585252633</v>
      </c>
      <c r="H2342" s="95">
        <v>802.13</v>
      </c>
    </row>
    <row r="2343" spans="2:8" x14ac:dyDescent="0.2">
      <c r="B2343" s="59">
        <v>2014</v>
      </c>
      <c r="C2343">
        <v>4</v>
      </c>
      <c r="D2343">
        <v>8</v>
      </c>
      <c r="E2343" s="95">
        <v>11</v>
      </c>
      <c r="F2343">
        <v>5.58</v>
      </c>
      <c r="G2343" s="95">
        <f>F2343*(Dashboard!$C$21/50)^Dashboard!$C$22</f>
        <v>6.1486305465914874</v>
      </c>
      <c r="H2343" s="95">
        <v>874.85</v>
      </c>
    </row>
    <row r="2344" spans="2:8" x14ac:dyDescent="0.2">
      <c r="B2344" s="59">
        <v>2014</v>
      </c>
      <c r="C2344">
        <v>4</v>
      </c>
      <c r="D2344">
        <v>8</v>
      </c>
      <c r="E2344" s="95">
        <v>12</v>
      </c>
      <c r="F2344">
        <v>6.12</v>
      </c>
      <c r="G2344" s="95">
        <f>F2344*(Dashboard!$C$21/50)^Dashboard!$C$22</f>
        <v>6.7436593091648573</v>
      </c>
      <c r="H2344" s="95">
        <v>873.02</v>
      </c>
    </row>
    <row r="2345" spans="2:8" x14ac:dyDescent="0.2">
      <c r="B2345" s="59">
        <v>2014</v>
      </c>
      <c r="C2345">
        <v>4</v>
      </c>
      <c r="D2345">
        <v>8</v>
      </c>
      <c r="E2345" s="95">
        <v>13</v>
      </c>
      <c r="F2345">
        <v>6.68</v>
      </c>
      <c r="G2345" s="95">
        <f>F2345*(Dashboard!$C$21/50)^Dashboard!$C$22</f>
        <v>7.3607261740557588</v>
      </c>
      <c r="H2345" s="95">
        <v>796.84</v>
      </c>
    </row>
    <row r="2346" spans="2:8" x14ac:dyDescent="0.2">
      <c r="B2346" s="59">
        <v>2014</v>
      </c>
      <c r="C2346">
        <v>4</v>
      </c>
      <c r="D2346">
        <v>8</v>
      </c>
      <c r="E2346" s="95">
        <v>14</v>
      </c>
      <c r="F2346">
        <v>7.05</v>
      </c>
      <c r="G2346" s="95">
        <f>F2346*(Dashboard!$C$21/50)^Dashboard!$C$22</f>
        <v>7.7684310669301047</v>
      </c>
      <c r="H2346" s="95">
        <v>658.04</v>
      </c>
    </row>
    <row r="2347" spans="2:8" x14ac:dyDescent="0.2">
      <c r="B2347" s="59">
        <v>2014</v>
      </c>
      <c r="C2347">
        <v>4</v>
      </c>
      <c r="D2347">
        <v>8</v>
      </c>
      <c r="E2347" s="95">
        <v>15</v>
      </c>
      <c r="F2347">
        <v>7.29</v>
      </c>
      <c r="G2347" s="95">
        <f>F2347*(Dashboard!$C$21/50)^Dashboard!$C$22</f>
        <v>8.0328882947404914</v>
      </c>
      <c r="H2347" s="95">
        <v>469.7</v>
      </c>
    </row>
    <row r="2348" spans="2:8" x14ac:dyDescent="0.2">
      <c r="B2348" s="59">
        <v>2014</v>
      </c>
      <c r="C2348">
        <v>4</v>
      </c>
      <c r="D2348">
        <v>8</v>
      </c>
      <c r="E2348" s="95">
        <v>16</v>
      </c>
      <c r="F2348">
        <v>7.53</v>
      </c>
      <c r="G2348" s="95">
        <f>F2348*(Dashboard!$C$21/50)^Dashboard!$C$22</f>
        <v>8.297345522550879</v>
      </c>
      <c r="H2348" s="95">
        <v>220.36</v>
      </c>
    </row>
    <row r="2349" spans="2:8" x14ac:dyDescent="0.2">
      <c r="B2349" s="59">
        <v>2014</v>
      </c>
      <c r="C2349">
        <v>4</v>
      </c>
      <c r="D2349">
        <v>8</v>
      </c>
      <c r="E2349" s="95">
        <v>17</v>
      </c>
      <c r="F2349">
        <v>7.91</v>
      </c>
      <c r="G2349" s="95">
        <f>F2349*(Dashboard!$C$21/50)^Dashboard!$C$22</f>
        <v>8.7160694665839902</v>
      </c>
      <c r="H2349" s="95">
        <v>31.7</v>
      </c>
    </row>
    <row r="2350" spans="2:8" x14ac:dyDescent="0.2">
      <c r="B2350" s="59">
        <v>2014</v>
      </c>
      <c r="C2350">
        <v>4</v>
      </c>
      <c r="D2350">
        <v>8</v>
      </c>
      <c r="E2350" s="95">
        <v>18</v>
      </c>
      <c r="F2350">
        <v>8.2100000000000009</v>
      </c>
      <c r="G2350" s="95">
        <f>F2350*(Dashboard!$C$21/50)^Dashboard!$C$22</f>
        <v>9.0466410013469751</v>
      </c>
      <c r="H2350" s="95">
        <v>0</v>
      </c>
    </row>
    <row r="2351" spans="2:8" x14ac:dyDescent="0.2">
      <c r="B2351" s="59">
        <v>2014</v>
      </c>
      <c r="C2351">
        <v>4</v>
      </c>
      <c r="D2351">
        <v>8</v>
      </c>
      <c r="E2351" s="95">
        <v>19</v>
      </c>
      <c r="F2351">
        <v>8.24</v>
      </c>
      <c r="G2351" s="95">
        <f>F2351*(Dashboard!$C$21/50)^Dashboard!$C$22</f>
        <v>9.0796981548232729</v>
      </c>
      <c r="H2351" s="95">
        <v>0</v>
      </c>
    </row>
    <row r="2352" spans="2:8" x14ac:dyDescent="0.2">
      <c r="B2352" s="59">
        <v>2014</v>
      </c>
      <c r="C2352">
        <v>4</v>
      </c>
      <c r="D2352">
        <v>8</v>
      </c>
      <c r="E2352" s="95">
        <v>20</v>
      </c>
      <c r="F2352">
        <v>8.1199999999999992</v>
      </c>
      <c r="G2352" s="95">
        <f>F2352*(Dashboard!$C$21/50)^Dashboard!$C$22</f>
        <v>8.9474695409180782</v>
      </c>
      <c r="H2352" s="95">
        <v>0</v>
      </c>
    </row>
    <row r="2353" spans="2:8" x14ac:dyDescent="0.2">
      <c r="B2353" s="59">
        <v>2014</v>
      </c>
      <c r="C2353">
        <v>4</v>
      </c>
      <c r="D2353">
        <v>8</v>
      </c>
      <c r="E2353" s="95">
        <v>21</v>
      </c>
      <c r="F2353">
        <v>7.8</v>
      </c>
      <c r="G2353" s="95">
        <f>F2353*(Dashboard!$C$21/50)^Dashboard!$C$22</f>
        <v>8.5948599038375626</v>
      </c>
      <c r="H2353" s="95">
        <v>0</v>
      </c>
    </row>
    <row r="2354" spans="2:8" x14ac:dyDescent="0.2">
      <c r="B2354" s="59">
        <v>2014</v>
      </c>
      <c r="C2354">
        <v>4</v>
      </c>
      <c r="D2354">
        <v>8</v>
      </c>
      <c r="E2354" s="95">
        <v>22</v>
      </c>
      <c r="F2354">
        <v>7.46</v>
      </c>
      <c r="G2354" s="95">
        <f>F2354*(Dashboard!$C$21/50)^Dashboard!$C$22</f>
        <v>8.2202121644395163</v>
      </c>
      <c r="H2354" s="95">
        <v>0</v>
      </c>
    </row>
    <row r="2355" spans="2:8" x14ac:dyDescent="0.2">
      <c r="B2355" s="59">
        <v>2014</v>
      </c>
      <c r="C2355">
        <v>4</v>
      </c>
      <c r="D2355">
        <v>8</v>
      </c>
      <c r="E2355" s="95">
        <v>23</v>
      </c>
      <c r="F2355">
        <v>7.32</v>
      </c>
      <c r="G2355" s="95">
        <f>F2355*(Dashboard!$C$21/50)^Dashboard!$C$22</f>
        <v>8.0659454482167909</v>
      </c>
      <c r="H2355" s="95">
        <v>0</v>
      </c>
    </row>
    <row r="2356" spans="2:8" x14ac:dyDescent="0.2">
      <c r="B2356" s="59">
        <v>2014</v>
      </c>
      <c r="C2356">
        <v>4</v>
      </c>
      <c r="D2356">
        <v>9</v>
      </c>
      <c r="E2356" s="95">
        <v>0</v>
      </c>
      <c r="F2356">
        <v>7.42</v>
      </c>
      <c r="G2356" s="95">
        <f>F2356*(Dashboard!$C$21/50)^Dashboard!$C$22</f>
        <v>8.1761359598044514</v>
      </c>
      <c r="H2356" s="95">
        <v>0</v>
      </c>
    </row>
    <row r="2357" spans="2:8" x14ac:dyDescent="0.2">
      <c r="B2357" s="59">
        <v>2014</v>
      </c>
      <c r="C2357">
        <v>4</v>
      </c>
      <c r="D2357">
        <v>9</v>
      </c>
      <c r="E2357" s="95">
        <v>1</v>
      </c>
      <c r="F2357">
        <v>7.49</v>
      </c>
      <c r="G2357" s="95">
        <f>F2357*(Dashboard!$C$21/50)^Dashboard!$C$22</f>
        <v>8.2532693179158141</v>
      </c>
      <c r="H2357" s="95">
        <v>0</v>
      </c>
    </row>
    <row r="2358" spans="2:8" x14ac:dyDescent="0.2">
      <c r="B2358" s="59">
        <v>2014</v>
      </c>
      <c r="C2358">
        <v>4</v>
      </c>
      <c r="D2358">
        <v>9</v>
      </c>
      <c r="E2358" s="95">
        <v>2</v>
      </c>
      <c r="F2358">
        <v>7.08</v>
      </c>
      <c r="G2358" s="95">
        <f>F2358*(Dashboard!$C$21/50)^Dashboard!$C$22</f>
        <v>7.8014882204064033</v>
      </c>
      <c r="H2358" s="95">
        <v>0</v>
      </c>
    </row>
    <row r="2359" spans="2:8" x14ac:dyDescent="0.2">
      <c r="B2359" s="59">
        <v>2014</v>
      </c>
      <c r="C2359">
        <v>4</v>
      </c>
      <c r="D2359">
        <v>9</v>
      </c>
      <c r="E2359" s="95">
        <v>3</v>
      </c>
      <c r="F2359">
        <v>6.31</v>
      </c>
      <c r="G2359" s="95">
        <f>F2359*(Dashboard!$C$21/50)^Dashboard!$C$22</f>
        <v>6.9530212811814129</v>
      </c>
      <c r="H2359" s="95">
        <v>0</v>
      </c>
    </row>
    <row r="2360" spans="2:8" x14ac:dyDescent="0.2">
      <c r="B2360" s="59">
        <v>2014</v>
      </c>
      <c r="C2360">
        <v>4</v>
      </c>
      <c r="D2360">
        <v>9</v>
      </c>
      <c r="E2360" s="95">
        <v>4</v>
      </c>
      <c r="F2360">
        <v>5.52</v>
      </c>
      <c r="G2360" s="95">
        <f>F2360*(Dashboard!$C$21/50)^Dashboard!$C$22</f>
        <v>6.0825162396388901</v>
      </c>
      <c r="H2360" s="95">
        <v>0</v>
      </c>
    </row>
    <row r="2361" spans="2:8" x14ac:dyDescent="0.2">
      <c r="B2361" s="59">
        <v>2014</v>
      </c>
      <c r="C2361">
        <v>4</v>
      </c>
      <c r="D2361">
        <v>9</v>
      </c>
      <c r="E2361" s="95">
        <v>5</v>
      </c>
      <c r="F2361">
        <v>4.2699999999999996</v>
      </c>
      <c r="G2361" s="95">
        <f>F2361*(Dashboard!$C$21/50)^Dashboard!$C$22</f>
        <v>4.7051348447931272</v>
      </c>
      <c r="H2361" s="95">
        <v>0</v>
      </c>
    </row>
    <row r="2362" spans="2:8" x14ac:dyDescent="0.2">
      <c r="B2362" s="59">
        <v>2014</v>
      </c>
      <c r="C2362">
        <v>4</v>
      </c>
      <c r="D2362">
        <v>9</v>
      </c>
      <c r="E2362" s="95">
        <v>6</v>
      </c>
      <c r="F2362">
        <v>3.16</v>
      </c>
      <c r="G2362" s="95">
        <f>F2362*(Dashboard!$C$21/50)^Dashboard!$C$22</f>
        <v>3.48202016617009</v>
      </c>
      <c r="H2362" s="95">
        <v>28.75</v>
      </c>
    </row>
    <row r="2363" spans="2:8" x14ac:dyDescent="0.2">
      <c r="B2363" s="59">
        <v>2014</v>
      </c>
      <c r="C2363">
        <v>4</v>
      </c>
      <c r="D2363">
        <v>9</v>
      </c>
      <c r="E2363" s="95">
        <v>7</v>
      </c>
      <c r="F2363">
        <v>2.48</v>
      </c>
      <c r="G2363" s="95">
        <f>F2363*(Dashboard!$C$21/50)^Dashboard!$C$22</f>
        <v>2.7327246873739943</v>
      </c>
      <c r="H2363" s="95">
        <v>190.8</v>
      </c>
    </row>
    <row r="2364" spans="2:8" x14ac:dyDescent="0.2">
      <c r="B2364" s="59">
        <v>2014</v>
      </c>
      <c r="C2364">
        <v>4</v>
      </c>
      <c r="D2364">
        <v>9</v>
      </c>
      <c r="E2364" s="95">
        <v>8</v>
      </c>
      <c r="F2364">
        <v>1.87</v>
      </c>
      <c r="G2364" s="95">
        <f>F2364*(Dashboard!$C$21/50)^Dashboard!$C$22</f>
        <v>2.0605625666892622</v>
      </c>
      <c r="H2364" s="95">
        <v>416.05</v>
      </c>
    </row>
    <row r="2365" spans="2:8" x14ac:dyDescent="0.2">
      <c r="B2365" s="59">
        <v>2014</v>
      </c>
      <c r="C2365">
        <v>4</v>
      </c>
      <c r="D2365">
        <v>9</v>
      </c>
      <c r="E2365" s="95">
        <v>9</v>
      </c>
      <c r="F2365">
        <v>1.73</v>
      </c>
      <c r="G2365" s="95">
        <f>F2365*(Dashboard!$C$21/50)^Dashboard!$C$22</f>
        <v>1.9062958504665364</v>
      </c>
      <c r="H2365" s="95">
        <v>633.09</v>
      </c>
    </row>
    <row r="2366" spans="2:8" x14ac:dyDescent="0.2">
      <c r="B2366" s="59">
        <v>2014</v>
      </c>
      <c r="C2366">
        <v>4</v>
      </c>
      <c r="D2366">
        <v>9</v>
      </c>
      <c r="E2366" s="95">
        <v>10</v>
      </c>
      <c r="F2366">
        <v>2.19</v>
      </c>
      <c r="G2366" s="95">
        <f>F2366*(Dashboard!$C$21/50)^Dashboard!$C$22</f>
        <v>2.4131722037697774</v>
      </c>
      <c r="H2366" s="95">
        <v>797.87</v>
      </c>
    </row>
    <row r="2367" spans="2:8" x14ac:dyDescent="0.2">
      <c r="B2367" s="59">
        <v>2014</v>
      </c>
      <c r="C2367">
        <v>4</v>
      </c>
      <c r="D2367">
        <v>9</v>
      </c>
      <c r="E2367" s="95">
        <v>11</v>
      </c>
      <c r="F2367">
        <v>2.89</v>
      </c>
      <c r="G2367" s="95">
        <f>F2367*(Dashboard!$C$21/50)^Dashboard!$C$22</f>
        <v>3.1845057848834051</v>
      </c>
      <c r="H2367" s="95">
        <v>859.7</v>
      </c>
    </row>
    <row r="2368" spans="2:8" x14ac:dyDescent="0.2">
      <c r="B2368" s="59">
        <v>2014</v>
      </c>
      <c r="C2368">
        <v>4</v>
      </c>
      <c r="D2368">
        <v>9</v>
      </c>
      <c r="E2368" s="95">
        <v>12</v>
      </c>
      <c r="F2368">
        <v>3.92</v>
      </c>
      <c r="G2368" s="95">
        <f>F2368*(Dashboard!$C$21/50)^Dashboard!$C$22</f>
        <v>4.3194680542363137</v>
      </c>
      <c r="H2368" s="95">
        <v>853.98</v>
      </c>
    </row>
    <row r="2369" spans="2:8" x14ac:dyDescent="0.2">
      <c r="B2369" s="59">
        <v>2014</v>
      </c>
      <c r="C2369">
        <v>4</v>
      </c>
      <c r="D2369">
        <v>9</v>
      </c>
      <c r="E2369" s="95">
        <v>13</v>
      </c>
      <c r="F2369">
        <v>5.0199999999999996</v>
      </c>
      <c r="G2369" s="95">
        <f>F2369*(Dashboard!$C$21/50)^Dashboard!$C$22</f>
        <v>5.5315636817005851</v>
      </c>
      <c r="H2369" s="95">
        <v>776.77</v>
      </c>
    </row>
    <row r="2370" spans="2:8" x14ac:dyDescent="0.2">
      <c r="B2370" s="59">
        <v>2014</v>
      </c>
      <c r="C2370">
        <v>4</v>
      </c>
      <c r="D2370">
        <v>9</v>
      </c>
      <c r="E2370" s="95">
        <v>14</v>
      </c>
      <c r="F2370">
        <v>6.02</v>
      </c>
      <c r="G2370" s="95">
        <f>F2370*(Dashboard!$C$21/50)^Dashboard!$C$22</f>
        <v>6.633468797577196</v>
      </c>
      <c r="H2370" s="95">
        <v>612.67999999999995</v>
      </c>
    </row>
    <row r="2371" spans="2:8" x14ac:dyDescent="0.2">
      <c r="B2371" s="59">
        <v>2014</v>
      </c>
      <c r="C2371">
        <v>4</v>
      </c>
      <c r="D2371">
        <v>9</v>
      </c>
      <c r="E2371" s="95">
        <v>15</v>
      </c>
      <c r="F2371">
        <v>6.78</v>
      </c>
      <c r="G2371" s="95">
        <f>F2371*(Dashboard!$C$21/50)^Dashboard!$C$22</f>
        <v>7.4709166856434202</v>
      </c>
      <c r="H2371" s="95">
        <v>431.45</v>
      </c>
    </row>
    <row r="2372" spans="2:8" x14ac:dyDescent="0.2">
      <c r="B2372" s="59">
        <v>2014</v>
      </c>
      <c r="C2372">
        <v>4</v>
      </c>
      <c r="D2372">
        <v>9</v>
      </c>
      <c r="E2372" s="95">
        <v>16</v>
      </c>
      <c r="F2372">
        <v>7.64</v>
      </c>
      <c r="G2372" s="95">
        <f>F2372*(Dashboard!$C$21/50)^Dashboard!$C$22</f>
        <v>8.4185550852973048</v>
      </c>
      <c r="H2372" s="95">
        <v>213.44</v>
      </c>
    </row>
    <row r="2373" spans="2:8" x14ac:dyDescent="0.2">
      <c r="B2373" s="59">
        <v>2014</v>
      </c>
      <c r="C2373">
        <v>4</v>
      </c>
      <c r="D2373">
        <v>9</v>
      </c>
      <c r="E2373" s="95">
        <v>17</v>
      </c>
      <c r="F2373">
        <v>8.69</v>
      </c>
      <c r="G2373" s="95">
        <f>F2373*(Dashboard!$C$21/50)^Dashboard!$C$22</f>
        <v>9.5755554569677468</v>
      </c>
      <c r="H2373" s="95">
        <v>35.299999999999997</v>
      </c>
    </row>
    <row r="2374" spans="2:8" x14ac:dyDescent="0.2">
      <c r="B2374" s="59">
        <v>2014</v>
      </c>
      <c r="C2374">
        <v>4</v>
      </c>
      <c r="D2374">
        <v>9</v>
      </c>
      <c r="E2374" s="95">
        <v>18</v>
      </c>
      <c r="F2374">
        <v>9.25</v>
      </c>
      <c r="G2374" s="95">
        <f>F2374*(Dashboard!$C$21/50)^Dashboard!$C$22</f>
        <v>10.192622321858648</v>
      </c>
      <c r="H2374" s="95">
        <v>0</v>
      </c>
    </row>
    <row r="2375" spans="2:8" x14ac:dyDescent="0.2">
      <c r="B2375" s="59">
        <v>2014</v>
      </c>
      <c r="C2375">
        <v>4</v>
      </c>
      <c r="D2375">
        <v>9</v>
      </c>
      <c r="E2375" s="95">
        <v>19</v>
      </c>
      <c r="F2375">
        <v>9.42</v>
      </c>
      <c r="G2375" s="95">
        <f>F2375*(Dashboard!$C$21/50)^Dashboard!$C$22</f>
        <v>10.379946191557673</v>
      </c>
      <c r="H2375" s="95">
        <v>0</v>
      </c>
    </row>
    <row r="2376" spans="2:8" x14ac:dyDescent="0.2">
      <c r="B2376" s="59">
        <v>2014</v>
      </c>
      <c r="C2376">
        <v>4</v>
      </c>
      <c r="D2376">
        <v>9</v>
      </c>
      <c r="E2376" s="95">
        <v>20</v>
      </c>
      <c r="F2376">
        <v>8.9700000000000006</v>
      </c>
      <c r="G2376" s="95">
        <f>F2376*(Dashboard!$C$21/50)^Dashboard!$C$22</f>
        <v>9.8840888894131975</v>
      </c>
      <c r="H2376" s="95">
        <v>0</v>
      </c>
    </row>
    <row r="2377" spans="2:8" x14ac:dyDescent="0.2">
      <c r="B2377" s="59">
        <v>2014</v>
      </c>
      <c r="C2377">
        <v>4</v>
      </c>
      <c r="D2377">
        <v>9</v>
      </c>
      <c r="E2377" s="95">
        <v>21</v>
      </c>
      <c r="F2377">
        <v>7.97</v>
      </c>
      <c r="G2377" s="95">
        <f>F2377*(Dashboard!$C$21/50)^Dashboard!$C$22</f>
        <v>8.7821837735365875</v>
      </c>
      <c r="H2377" s="95">
        <v>0</v>
      </c>
    </row>
    <row r="2378" spans="2:8" x14ac:dyDescent="0.2">
      <c r="B2378" s="59">
        <v>2014</v>
      </c>
      <c r="C2378">
        <v>4</v>
      </c>
      <c r="D2378">
        <v>9</v>
      </c>
      <c r="E2378" s="95">
        <v>22</v>
      </c>
      <c r="F2378">
        <v>7.08</v>
      </c>
      <c r="G2378" s="95">
        <f>F2378*(Dashboard!$C$21/50)^Dashboard!$C$22</f>
        <v>7.8014882204064033</v>
      </c>
      <c r="H2378" s="95">
        <v>0</v>
      </c>
    </row>
    <row r="2379" spans="2:8" x14ac:dyDescent="0.2">
      <c r="B2379" s="59">
        <v>2014</v>
      </c>
      <c r="C2379">
        <v>4</v>
      </c>
      <c r="D2379">
        <v>9</v>
      </c>
      <c r="E2379" s="95">
        <v>23</v>
      </c>
      <c r="F2379">
        <v>7.1</v>
      </c>
      <c r="G2379" s="95">
        <f>F2379*(Dashboard!$C$21/50)^Dashboard!$C$22</f>
        <v>7.8235263227239349</v>
      </c>
      <c r="H2379" s="95">
        <v>0</v>
      </c>
    </row>
    <row r="2380" spans="2:8" x14ac:dyDescent="0.2">
      <c r="B2380" s="59">
        <v>2014</v>
      </c>
      <c r="C2380">
        <v>4</v>
      </c>
      <c r="D2380">
        <v>10</v>
      </c>
      <c r="E2380" s="95">
        <v>0</v>
      </c>
      <c r="F2380">
        <v>7.71</v>
      </c>
      <c r="G2380" s="95">
        <f>F2380*(Dashboard!$C$21/50)^Dashboard!$C$22</f>
        <v>8.4956884434086675</v>
      </c>
      <c r="H2380" s="95">
        <v>0</v>
      </c>
    </row>
    <row r="2381" spans="2:8" x14ac:dyDescent="0.2">
      <c r="B2381" s="59">
        <v>2014</v>
      </c>
      <c r="C2381">
        <v>4</v>
      </c>
      <c r="D2381">
        <v>10</v>
      </c>
      <c r="E2381" s="95">
        <v>1</v>
      </c>
      <c r="F2381">
        <v>8.6199999999999992</v>
      </c>
      <c r="G2381" s="95">
        <f>F2381*(Dashboard!$C$21/50)^Dashboard!$C$22</f>
        <v>9.4984220988563823</v>
      </c>
      <c r="H2381" s="95">
        <v>0</v>
      </c>
    </row>
    <row r="2382" spans="2:8" x14ac:dyDescent="0.2">
      <c r="B2382" s="59">
        <v>2014</v>
      </c>
      <c r="C2382">
        <v>4</v>
      </c>
      <c r="D2382">
        <v>10</v>
      </c>
      <c r="E2382" s="95">
        <v>2</v>
      </c>
      <c r="F2382">
        <v>10.19</v>
      </c>
      <c r="G2382" s="95">
        <f>F2382*(Dashboard!$C$21/50)^Dashboard!$C$22</f>
        <v>11.228413130782663</v>
      </c>
      <c r="H2382" s="95">
        <v>0</v>
      </c>
    </row>
    <row r="2383" spans="2:8" x14ac:dyDescent="0.2">
      <c r="B2383" s="59">
        <v>2014</v>
      </c>
      <c r="C2383">
        <v>4</v>
      </c>
      <c r="D2383">
        <v>10</v>
      </c>
      <c r="E2383" s="95">
        <v>3</v>
      </c>
      <c r="F2383">
        <v>11.69</v>
      </c>
      <c r="G2383" s="95">
        <f>F2383*(Dashboard!$C$21/50)^Dashboard!$C$22</f>
        <v>12.881270804597579</v>
      </c>
      <c r="H2383" s="95">
        <v>0</v>
      </c>
    </row>
    <row r="2384" spans="2:8" x14ac:dyDescent="0.2">
      <c r="B2384" s="59">
        <v>2014</v>
      </c>
      <c r="C2384">
        <v>4</v>
      </c>
      <c r="D2384">
        <v>10</v>
      </c>
      <c r="E2384" s="95">
        <v>4</v>
      </c>
      <c r="F2384">
        <v>12.48</v>
      </c>
      <c r="G2384" s="95">
        <f>F2384*(Dashboard!$C$21/50)^Dashboard!$C$22</f>
        <v>13.751775846140102</v>
      </c>
      <c r="H2384" s="95">
        <v>0</v>
      </c>
    </row>
    <row r="2385" spans="2:8" x14ac:dyDescent="0.2">
      <c r="B2385" s="59">
        <v>2014</v>
      </c>
      <c r="C2385">
        <v>4</v>
      </c>
      <c r="D2385">
        <v>10</v>
      </c>
      <c r="E2385" s="95">
        <v>5</v>
      </c>
      <c r="F2385">
        <v>12.96</v>
      </c>
      <c r="G2385" s="95">
        <f>F2385*(Dashboard!$C$21/50)^Dashboard!$C$22</f>
        <v>14.280690301760876</v>
      </c>
      <c r="H2385" s="95">
        <v>0</v>
      </c>
    </row>
    <row r="2386" spans="2:8" x14ac:dyDescent="0.2">
      <c r="B2386" s="59">
        <v>2014</v>
      </c>
      <c r="C2386">
        <v>4</v>
      </c>
      <c r="D2386">
        <v>10</v>
      </c>
      <c r="E2386" s="95">
        <v>6</v>
      </c>
      <c r="F2386">
        <v>13.06</v>
      </c>
      <c r="G2386" s="95">
        <f>F2386*(Dashboard!$C$21/50)^Dashboard!$C$22</f>
        <v>14.390880813348536</v>
      </c>
      <c r="H2386" s="95">
        <v>27.68</v>
      </c>
    </row>
    <row r="2387" spans="2:8" x14ac:dyDescent="0.2">
      <c r="B2387" s="59">
        <v>2014</v>
      </c>
      <c r="C2387">
        <v>4</v>
      </c>
      <c r="D2387">
        <v>10</v>
      </c>
      <c r="E2387" s="95">
        <v>7</v>
      </c>
      <c r="F2387">
        <v>11.16</v>
      </c>
      <c r="G2387" s="95">
        <f>F2387*(Dashboard!$C$21/50)^Dashboard!$C$22</f>
        <v>12.297261093182975</v>
      </c>
      <c r="H2387" s="95">
        <v>197.86</v>
      </c>
    </row>
    <row r="2388" spans="2:8" x14ac:dyDescent="0.2">
      <c r="B2388" s="59">
        <v>2014</v>
      </c>
      <c r="C2388">
        <v>4</v>
      </c>
      <c r="D2388">
        <v>10</v>
      </c>
      <c r="E2388" s="95">
        <v>8</v>
      </c>
      <c r="F2388">
        <v>9.89</v>
      </c>
      <c r="G2388" s="95">
        <f>F2388*(Dashboard!$C$21/50)^Dashboard!$C$22</f>
        <v>10.897841596019679</v>
      </c>
      <c r="H2388" s="95">
        <v>439.78</v>
      </c>
    </row>
    <row r="2389" spans="2:8" x14ac:dyDescent="0.2">
      <c r="B2389" s="59">
        <v>2014</v>
      </c>
      <c r="C2389">
        <v>4</v>
      </c>
      <c r="D2389">
        <v>10</v>
      </c>
      <c r="E2389" s="95">
        <v>9</v>
      </c>
      <c r="F2389">
        <v>8.91</v>
      </c>
      <c r="G2389" s="95">
        <f>F2389*(Dashboard!$C$21/50)^Dashboard!$C$22</f>
        <v>9.817974582460602</v>
      </c>
      <c r="H2389" s="95">
        <v>671.52</v>
      </c>
    </row>
    <row r="2390" spans="2:8" x14ac:dyDescent="0.2">
      <c r="B2390" s="59">
        <v>2014</v>
      </c>
      <c r="C2390">
        <v>4</v>
      </c>
      <c r="D2390">
        <v>10</v>
      </c>
      <c r="E2390" s="95">
        <v>10</v>
      </c>
      <c r="F2390">
        <v>7.77</v>
      </c>
      <c r="G2390" s="95">
        <f>F2390*(Dashboard!$C$21/50)^Dashboard!$C$22</f>
        <v>8.5618027503612648</v>
      </c>
      <c r="H2390" s="95">
        <v>807.94</v>
      </c>
    </row>
    <row r="2391" spans="2:8" x14ac:dyDescent="0.2">
      <c r="B2391" s="59">
        <v>2014</v>
      </c>
      <c r="C2391">
        <v>4</v>
      </c>
      <c r="D2391">
        <v>10</v>
      </c>
      <c r="E2391" s="95">
        <v>11</v>
      </c>
      <c r="F2391">
        <v>5.86</v>
      </c>
      <c r="G2391" s="95">
        <f>F2391*(Dashboard!$C$21/50)^Dashboard!$C$22</f>
        <v>6.4571639790369391</v>
      </c>
      <c r="H2391" s="95">
        <v>882.03</v>
      </c>
    </row>
    <row r="2392" spans="2:8" x14ac:dyDescent="0.2">
      <c r="B2392" s="59">
        <v>2014</v>
      </c>
      <c r="C2392">
        <v>4</v>
      </c>
      <c r="D2392">
        <v>10</v>
      </c>
      <c r="E2392" s="95">
        <v>12</v>
      </c>
      <c r="F2392">
        <v>3.45</v>
      </c>
      <c r="G2392" s="95">
        <f>F2392*(Dashboard!$C$21/50)^Dashboard!$C$22</f>
        <v>3.801572649774307</v>
      </c>
      <c r="H2392" s="95">
        <v>885.12</v>
      </c>
    </row>
    <row r="2393" spans="2:8" x14ac:dyDescent="0.2">
      <c r="B2393" s="59">
        <v>2014</v>
      </c>
      <c r="C2393">
        <v>4</v>
      </c>
      <c r="D2393">
        <v>10</v>
      </c>
      <c r="E2393" s="95">
        <v>13</v>
      </c>
      <c r="F2393">
        <v>1.45</v>
      </c>
      <c r="G2393" s="95">
        <f>F2393*(Dashboard!$C$21/50)^Dashboard!$C$22</f>
        <v>1.5977624180210854</v>
      </c>
      <c r="H2393" s="95">
        <v>810.52</v>
      </c>
    </row>
    <row r="2394" spans="2:8" x14ac:dyDescent="0.2">
      <c r="B2394" s="59">
        <v>2014</v>
      </c>
      <c r="C2394">
        <v>4</v>
      </c>
      <c r="D2394">
        <v>10</v>
      </c>
      <c r="E2394" s="95">
        <v>14</v>
      </c>
      <c r="F2394">
        <v>2</v>
      </c>
      <c r="G2394" s="95">
        <f>F2394*(Dashboard!$C$21/50)^Dashboard!$C$22</f>
        <v>2.2038102317532213</v>
      </c>
      <c r="H2394" s="95">
        <v>671.09</v>
      </c>
    </row>
    <row r="2395" spans="2:8" x14ac:dyDescent="0.2">
      <c r="B2395" s="59">
        <v>2014</v>
      </c>
      <c r="C2395">
        <v>4</v>
      </c>
      <c r="D2395">
        <v>10</v>
      </c>
      <c r="E2395" s="95">
        <v>15</v>
      </c>
      <c r="F2395">
        <v>3.71</v>
      </c>
      <c r="G2395" s="95">
        <f>F2395*(Dashboard!$C$21/50)^Dashboard!$C$22</f>
        <v>4.0880679799022257</v>
      </c>
      <c r="H2395" s="95">
        <v>446.31</v>
      </c>
    </row>
    <row r="2396" spans="2:8" x14ac:dyDescent="0.2">
      <c r="B2396" s="59">
        <v>2014</v>
      </c>
      <c r="C2396">
        <v>4</v>
      </c>
      <c r="D2396">
        <v>10</v>
      </c>
      <c r="E2396" s="95">
        <v>16</v>
      </c>
      <c r="F2396">
        <v>5.63</v>
      </c>
      <c r="G2396" s="95">
        <f>F2396*(Dashboard!$C$21/50)^Dashboard!$C$22</f>
        <v>6.2037258023853177</v>
      </c>
      <c r="H2396" s="95">
        <v>201.3</v>
      </c>
    </row>
    <row r="2397" spans="2:8" x14ac:dyDescent="0.2">
      <c r="B2397" s="59">
        <v>2014</v>
      </c>
      <c r="C2397">
        <v>4</v>
      </c>
      <c r="D2397">
        <v>10</v>
      </c>
      <c r="E2397" s="95">
        <v>17</v>
      </c>
      <c r="F2397">
        <v>7.04</v>
      </c>
      <c r="G2397" s="95">
        <f>F2397*(Dashboard!$C$21/50)^Dashboard!$C$22</f>
        <v>7.7574120157713393</v>
      </c>
      <c r="H2397" s="95">
        <v>25.36</v>
      </c>
    </row>
    <row r="2398" spans="2:8" x14ac:dyDescent="0.2">
      <c r="B2398" s="59">
        <v>2014</v>
      </c>
      <c r="C2398">
        <v>4</v>
      </c>
      <c r="D2398">
        <v>10</v>
      </c>
      <c r="E2398" s="95">
        <v>18</v>
      </c>
      <c r="F2398">
        <v>7.24</v>
      </c>
      <c r="G2398" s="95">
        <f>F2398*(Dashboard!$C$21/50)^Dashboard!$C$22</f>
        <v>7.9777930389466611</v>
      </c>
      <c r="H2398" s="95">
        <v>0</v>
      </c>
    </row>
    <row r="2399" spans="2:8" x14ac:dyDescent="0.2">
      <c r="B2399" s="59">
        <v>2014</v>
      </c>
      <c r="C2399">
        <v>4</v>
      </c>
      <c r="D2399">
        <v>10</v>
      </c>
      <c r="E2399" s="95">
        <v>19</v>
      </c>
      <c r="F2399">
        <v>7.27</v>
      </c>
      <c r="G2399" s="95">
        <f>F2399*(Dashboard!$C$21/50)^Dashboard!$C$22</f>
        <v>8.0108501924229589</v>
      </c>
      <c r="H2399" s="95">
        <v>0</v>
      </c>
    </row>
    <row r="2400" spans="2:8" x14ac:dyDescent="0.2">
      <c r="B2400" s="59">
        <v>2014</v>
      </c>
      <c r="C2400">
        <v>4</v>
      </c>
      <c r="D2400">
        <v>10</v>
      </c>
      <c r="E2400" s="95">
        <v>20</v>
      </c>
      <c r="F2400">
        <v>7.52</v>
      </c>
      <c r="G2400" s="95">
        <f>F2400*(Dashboard!$C$21/50)^Dashboard!$C$22</f>
        <v>8.2863264713921119</v>
      </c>
      <c r="H2400" s="95">
        <v>0</v>
      </c>
    </row>
    <row r="2401" spans="2:8" x14ac:dyDescent="0.2">
      <c r="B2401" s="59">
        <v>2014</v>
      </c>
      <c r="C2401">
        <v>4</v>
      </c>
      <c r="D2401">
        <v>10</v>
      </c>
      <c r="E2401" s="95">
        <v>21</v>
      </c>
      <c r="F2401">
        <v>8.32</v>
      </c>
      <c r="G2401" s="95">
        <f>F2401*(Dashboard!$C$21/50)^Dashboard!$C$22</f>
        <v>9.1678505640934009</v>
      </c>
      <c r="H2401" s="95">
        <v>0</v>
      </c>
    </row>
    <row r="2402" spans="2:8" x14ac:dyDescent="0.2">
      <c r="B2402" s="59">
        <v>2014</v>
      </c>
      <c r="C2402">
        <v>4</v>
      </c>
      <c r="D2402">
        <v>10</v>
      </c>
      <c r="E2402" s="95">
        <v>22</v>
      </c>
      <c r="F2402">
        <v>8.92</v>
      </c>
      <c r="G2402" s="95">
        <f>F2402*(Dashboard!$C$21/50)^Dashboard!$C$22</f>
        <v>9.8289936336193673</v>
      </c>
      <c r="H2402" s="95">
        <v>0</v>
      </c>
    </row>
    <row r="2403" spans="2:8" x14ac:dyDescent="0.2">
      <c r="B2403" s="59">
        <v>2014</v>
      </c>
      <c r="C2403">
        <v>4</v>
      </c>
      <c r="D2403">
        <v>10</v>
      </c>
      <c r="E2403" s="95">
        <v>23</v>
      </c>
      <c r="F2403">
        <v>9.5</v>
      </c>
      <c r="G2403" s="95">
        <f>F2403*(Dashboard!$C$21/50)^Dashboard!$C$22</f>
        <v>10.468098600827801</v>
      </c>
      <c r="H2403" s="95">
        <v>0</v>
      </c>
    </row>
    <row r="2404" spans="2:8" x14ac:dyDescent="0.2">
      <c r="B2404" s="59">
        <v>2014</v>
      </c>
      <c r="C2404">
        <v>4</v>
      </c>
      <c r="D2404">
        <v>11</v>
      </c>
      <c r="E2404" s="95">
        <v>0</v>
      </c>
      <c r="F2404">
        <v>10.17</v>
      </c>
      <c r="G2404" s="95">
        <f>F2404*(Dashboard!$C$21/50)^Dashboard!$C$22</f>
        <v>11.20637502846513</v>
      </c>
      <c r="H2404" s="95">
        <v>0</v>
      </c>
    </row>
    <row r="2405" spans="2:8" x14ac:dyDescent="0.2">
      <c r="B2405" s="59">
        <v>2014</v>
      </c>
      <c r="C2405">
        <v>4</v>
      </c>
      <c r="D2405">
        <v>11</v>
      </c>
      <c r="E2405" s="95">
        <v>1</v>
      </c>
      <c r="F2405">
        <v>10.79</v>
      </c>
      <c r="G2405" s="95">
        <f>F2405*(Dashboard!$C$21/50)^Dashboard!$C$22</f>
        <v>11.889556200308627</v>
      </c>
      <c r="H2405" s="95">
        <v>0</v>
      </c>
    </row>
    <row r="2406" spans="2:8" x14ac:dyDescent="0.2">
      <c r="B2406" s="59">
        <v>2014</v>
      </c>
      <c r="C2406">
        <v>4</v>
      </c>
      <c r="D2406">
        <v>11</v>
      </c>
      <c r="E2406" s="95">
        <v>2</v>
      </c>
      <c r="F2406">
        <v>11.33</v>
      </c>
      <c r="G2406" s="95">
        <f>F2406*(Dashboard!$C$21/50)^Dashboard!$C$22</f>
        <v>12.484584962881998</v>
      </c>
      <c r="H2406" s="95">
        <v>0</v>
      </c>
    </row>
    <row r="2407" spans="2:8" x14ac:dyDescent="0.2">
      <c r="B2407" s="59">
        <v>2014</v>
      </c>
      <c r="C2407">
        <v>4</v>
      </c>
      <c r="D2407">
        <v>11</v>
      </c>
      <c r="E2407" s="95">
        <v>3</v>
      </c>
      <c r="F2407">
        <v>11.61</v>
      </c>
      <c r="G2407" s="95">
        <f>F2407*(Dashboard!$C$21/50)^Dashboard!$C$22</f>
        <v>12.793118395327449</v>
      </c>
      <c r="H2407" s="95">
        <v>0</v>
      </c>
    </row>
    <row r="2408" spans="2:8" x14ac:dyDescent="0.2">
      <c r="B2408" s="59">
        <v>2014</v>
      </c>
      <c r="C2408">
        <v>4</v>
      </c>
      <c r="D2408">
        <v>11</v>
      </c>
      <c r="E2408" s="95">
        <v>4</v>
      </c>
      <c r="F2408">
        <v>11.53</v>
      </c>
      <c r="G2408" s="95">
        <f>F2408*(Dashboard!$C$21/50)^Dashboard!$C$22</f>
        <v>12.704965986057321</v>
      </c>
      <c r="H2408" s="95">
        <v>0</v>
      </c>
    </row>
    <row r="2409" spans="2:8" x14ac:dyDescent="0.2">
      <c r="B2409" s="59">
        <v>2014</v>
      </c>
      <c r="C2409">
        <v>4</v>
      </c>
      <c r="D2409">
        <v>11</v>
      </c>
      <c r="E2409" s="95">
        <v>5</v>
      </c>
      <c r="F2409">
        <v>11.26</v>
      </c>
      <c r="G2409" s="95">
        <f>F2409*(Dashboard!$C$21/50)^Dashboard!$C$22</f>
        <v>12.407451604770635</v>
      </c>
      <c r="H2409" s="95">
        <v>0</v>
      </c>
    </row>
    <row r="2410" spans="2:8" x14ac:dyDescent="0.2">
      <c r="B2410" s="59">
        <v>2014</v>
      </c>
      <c r="C2410">
        <v>4</v>
      </c>
      <c r="D2410">
        <v>11</v>
      </c>
      <c r="E2410" s="95">
        <v>6</v>
      </c>
      <c r="F2410">
        <v>10.77</v>
      </c>
      <c r="G2410" s="95">
        <f>F2410*(Dashboard!$C$21/50)^Dashboard!$C$22</f>
        <v>11.867518097991097</v>
      </c>
      <c r="H2410" s="95">
        <v>27.59</v>
      </c>
    </row>
    <row r="2411" spans="2:8" x14ac:dyDescent="0.2">
      <c r="B2411" s="59">
        <v>2014</v>
      </c>
      <c r="C2411">
        <v>4</v>
      </c>
      <c r="D2411">
        <v>11</v>
      </c>
      <c r="E2411" s="95">
        <v>7</v>
      </c>
      <c r="F2411">
        <v>9.7100000000000009</v>
      </c>
      <c r="G2411" s="95">
        <f>F2411*(Dashboard!$C$21/50)^Dashboard!$C$22</f>
        <v>10.699498675161891</v>
      </c>
      <c r="H2411" s="95">
        <v>196.59</v>
      </c>
    </row>
    <row r="2412" spans="2:8" x14ac:dyDescent="0.2">
      <c r="B2412" s="59">
        <v>2014</v>
      </c>
      <c r="C2412">
        <v>4</v>
      </c>
      <c r="D2412">
        <v>11</v>
      </c>
      <c r="E2412" s="95">
        <v>8</v>
      </c>
      <c r="F2412">
        <v>9.11</v>
      </c>
      <c r="G2412" s="95">
        <f>F2412*(Dashboard!$C$21/50)^Dashboard!$C$22</f>
        <v>10.038355605635923</v>
      </c>
      <c r="H2412" s="95">
        <v>425.95</v>
      </c>
    </row>
    <row r="2413" spans="2:8" x14ac:dyDescent="0.2">
      <c r="B2413" s="59">
        <v>2014</v>
      </c>
      <c r="C2413">
        <v>4</v>
      </c>
      <c r="D2413">
        <v>11</v>
      </c>
      <c r="E2413" s="95">
        <v>9</v>
      </c>
      <c r="F2413">
        <v>8.33</v>
      </c>
      <c r="G2413" s="95">
        <f>F2413*(Dashboard!$C$21/50)^Dashboard!$C$22</f>
        <v>9.1788696152521663</v>
      </c>
      <c r="H2413" s="95">
        <v>642.64</v>
      </c>
    </row>
    <row r="2414" spans="2:8" x14ac:dyDescent="0.2">
      <c r="B2414" s="59">
        <v>2014</v>
      </c>
      <c r="C2414">
        <v>4</v>
      </c>
      <c r="D2414">
        <v>11</v>
      </c>
      <c r="E2414" s="95">
        <v>10</v>
      </c>
      <c r="F2414">
        <v>6.96</v>
      </c>
      <c r="G2414" s="95">
        <f>F2414*(Dashboard!$C$21/50)^Dashboard!$C$22</f>
        <v>7.6692596065012104</v>
      </c>
      <c r="H2414" s="95">
        <v>808.53</v>
      </c>
    </row>
    <row r="2415" spans="2:8" x14ac:dyDescent="0.2">
      <c r="B2415" s="59">
        <v>2014</v>
      </c>
      <c r="C2415">
        <v>4</v>
      </c>
      <c r="D2415">
        <v>11</v>
      </c>
      <c r="E2415" s="95">
        <v>11</v>
      </c>
      <c r="F2415">
        <v>4.8899999999999997</v>
      </c>
      <c r="G2415" s="95">
        <f>F2415*(Dashboard!$C$21/50)^Dashboard!$C$22</f>
        <v>5.388316016636626</v>
      </c>
      <c r="H2415" s="95">
        <v>876.96</v>
      </c>
    </row>
    <row r="2416" spans="2:8" x14ac:dyDescent="0.2">
      <c r="B2416" s="59">
        <v>2014</v>
      </c>
      <c r="C2416">
        <v>4</v>
      </c>
      <c r="D2416">
        <v>11</v>
      </c>
      <c r="E2416" s="95">
        <v>12</v>
      </c>
      <c r="F2416">
        <v>2.5099999999999998</v>
      </c>
      <c r="G2416" s="95">
        <f>F2416*(Dashboard!$C$21/50)^Dashboard!$C$22</f>
        <v>2.7657818408502926</v>
      </c>
      <c r="H2416" s="95">
        <v>878.31</v>
      </c>
    </row>
    <row r="2417" spans="2:8" x14ac:dyDescent="0.2">
      <c r="B2417" s="59">
        <v>2014</v>
      </c>
      <c r="C2417">
        <v>4</v>
      </c>
      <c r="D2417">
        <v>11</v>
      </c>
      <c r="E2417" s="95">
        <v>13</v>
      </c>
      <c r="F2417">
        <v>1.29</v>
      </c>
      <c r="G2417" s="95">
        <f>F2417*(Dashboard!$C$21/50)^Dashboard!$C$22</f>
        <v>1.4214575994808278</v>
      </c>
      <c r="H2417" s="95">
        <v>805.22</v>
      </c>
    </row>
    <row r="2418" spans="2:8" x14ac:dyDescent="0.2">
      <c r="B2418" s="59">
        <v>2014</v>
      </c>
      <c r="C2418">
        <v>4</v>
      </c>
      <c r="D2418">
        <v>11</v>
      </c>
      <c r="E2418" s="95">
        <v>14</v>
      </c>
      <c r="F2418">
        <v>3.06</v>
      </c>
      <c r="G2418" s="95">
        <f>F2418*(Dashboard!$C$21/50)^Dashboard!$C$22</f>
        <v>3.3718296545824287</v>
      </c>
      <c r="H2418" s="95">
        <v>664.92</v>
      </c>
    </row>
    <row r="2419" spans="2:8" x14ac:dyDescent="0.2">
      <c r="B2419" s="59">
        <v>2014</v>
      </c>
      <c r="C2419">
        <v>4</v>
      </c>
      <c r="D2419">
        <v>11</v>
      </c>
      <c r="E2419" s="95">
        <v>15</v>
      </c>
      <c r="F2419">
        <v>4.8499999999999996</v>
      </c>
      <c r="G2419" s="95">
        <f>F2419*(Dashboard!$C$21/50)^Dashboard!$C$22</f>
        <v>5.3442398120015611</v>
      </c>
      <c r="H2419" s="95">
        <v>474.69</v>
      </c>
    </row>
    <row r="2420" spans="2:8" x14ac:dyDescent="0.2">
      <c r="B2420" s="59">
        <v>2014</v>
      </c>
      <c r="C2420">
        <v>4</v>
      </c>
      <c r="D2420">
        <v>11</v>
      </c>
      <c r="E2420" s="95">
        <v>16</v>
      </c>
      <c r="F2420">
        <v>6.51</v>
      </c>
      <c r="G2420" s="95">
        <f>F2420*(Dashboard!$C$21/50)^Dashboard!$C$22</f>
        <v>7.1734023043567348</v>
      </c>
      <c r="H2420" s="95">
        <v>242.45</v>
      </c>
    </row>
    <row r="2421" spans="2:8" x14ac:dyDescent="0.2">
      <c r="B2421" s="59">
        <v>2014</v>
      </c>
      <c r="C2421">
        <v>4</v>
      </c>
      <c r="D2421">
        <v>11</v>
      </c>
      <c r="E2421" s="95">
        <v>17</v>
      </c>
      <c r="F2421">
        <v>7.82</v>
      </c>
      <c r="G2421" s="95">
        <f>F2421*(Dashboard!$C$21/50)^Dashboard!$C$22</f>
        <v>8.616898006155095</v>
      </c>
      <c r="H2421" s="95">
        <v>28.97</v>
      </c>
    </row>
    <row r="2422" spans="2:8" x14ac:dyDescent="0.2">
      <c r="B2422" s="59">
        <v>2014</v>
      </c>
      <c r="C2422">
        <v>4</v>
      </c>
      <c r="D2422">
        <v>11</v>
      </c>
      <c r="E2422" s="95">
        <v>18</v>
      </c>
      <c r="F2422">
        <v>8.4600000000000009</v>
      </c>
      <c r="G2422" s="95">
        <f>F2422*(Dashboard!$C$21/50)^Dashboard!$C$22</f>
        <v>9.3221172803161263</v>
      </c>
      <c r="H2422" s="95">
        <v>0</v>
      </c>
    </row>
    <row r="2423" spans="2:8" x14ac:dyDescent="0.2">
      <c r="B2423" s="59">
        <v>2014</v>
      </c>
      <c r="C2423">
        <v>4</v>
      </c>
      <c r="D2423">
        <v>11</v>
      </c>
      <c r="E2423" s="95">
        <v>19</v>
      </c>
      <c r="F2423">
        <v>9.06</v>
      </c>
      <c r="G2423" s="95">
        <f>F2423*(Dashboard!$C$21/50)^Dashboard!$C$22</f>
        <v>9.9832603498420927</v>
      </c>
      <c r="H2423" s="95">
        <v>0</v>
      </c>
    </row>
    <row r="2424" spans="2:8" x14ac:dyDescent="0.2">
      <c r="B2424" s="59">
        <v>2014</v>
      </c>
      <c r="C2424">
        <v>4</v>
      </c>
      <c r="D2424">
        <v>11</v>
      </c>
      <c r="E2424" s="95">
        <v>20</v>
      </c>
      <c r="F2424">
        <v>10.199999999999999</v>
      </c>
      <c r="G2424" s="95">
        <f>F2424*(Dashboard!$C$21/50)^Dashboard!$C$22</f>
        <v>11.239432181941428</v>
      </c>
      <c r="H2424" s="95">
        <v>0</v>
      </c>
    </row>
    <row r="2425" spans="2:8" x14ac:dyDescent="0.2">
      <c r="B2425" s="59">
        <v>2014</v>
      </c>
      <c r="C2425">
        <v>4</v>
      </c>
      <c r="D2425">
        <v>11</v>
      </c>
      <c r="E2425" s="95">
        <v>21</v>
      </c>
      <c r="F2425">
        <v>11.24</v>
      </c>
      <c r="G2425" s="95">
        <f>F2425*(Dashboard!$C$21/50)^Dashboard!$C$22</f>
        <v>12.385413502453105</v>
      </c>
      <c r="H2425" s="95">
        <v>0</v>
      </c>
    </row>
    <row r="2426" spans="2:8" x14ac:dyDescent="0.2">
      <c r="B2426" s="59">
        <v>2014</v>
      </c>
      <c r="C2426">
        <v>4</v>
      </c>
      <c r="D2426">
        <v>11</v>
      </c>
      <c r="E2426" s="95">
        <v>22</v>
      </c>
      <c r="F2426">
        <v>11.77</v>
      </c>
      <c r="G2426" s="95">
        <f>F2426*(Dashboard!$C$21/50)^Dashboard!$C$22</f>
        <v>12.969423213867707</v>
      </c>
      <c r="H2426" s="95">
        <v>0</v>
      </c>
    </row>
    <row r="2427" spans="2:8" x14ac:dyDescent="0.2">
      <c r="B2427" s="59">
        <v>2014</v>
      </c>
      <c r="C2427">
        <v>4</v>
      </c>
      <c r="D2427">
        <v>11</v>
      </c>
      <c r="E2427" s="95">
        <v>23</v>
      </c>
      <c r="F2427">
        <v>12.09</v>
      </c>
      <c r="G2427" s="95">
        <f>F2427*(Dashboard!$C$21/50)^Dashboard!$C$22</f>
        <v>13.322032850948222</v>
      </c>
      <c r="H2427" s="95">
        <v>0</v>
      </c>
    </row>
    <row r="2428" spans="2:8" x14ac:dyDescent="0.2">
      <c r="B2428" s="59">
        <v>2014</v>
      </c>
      <c r="C2428">
        <v>4</v>
      </c>
      <c r="D2428">
        <v>12</v>
      </c>
      <c r="E2428" s="95">
        <v>0</v>
      </c>
      <c r="F2428">
        <v>12.47</v>
      </c>
      <c r="G2428" s="95">
        <f>F2428*(Dashboard!$C$21/50)^Dashboard!$C$22</f>
        <v>13.740756794981335</v>
      </c>
      <c r="H2428" s="95">
        <v>0</v>
      </c>
    </row>
    <row r="2429" spans="2:8" x14ac:dyDescent="0.2">
      <c r="B2429" s="59">
        <v>2014</v>
      </c>
      <c r="C2429">
        <v>4</v>
      </c>
      <c r="D2429">
        <v>12</v>
      </c>
      <c r="E2429" s="95">
        <v>1</v>
      </c>
      <c r="F2429">
        <v>12.87</v>
      </c>
      <c r="G2429" s="95">
        <f>F2429*(Dashboard!$C$21/50)^Dashboard!$C$22</f>
        <v>14.181518841331979</v>
      </c>
      <c r="H2429" s="95">
        <v>0</v>
      </c>
    </row>
    <row r="2430" spans="2:8" x14ac:dyDescent="0.2">
      <c r="B2430" s="59">
        <v>2014</v>
      </c>
      <c r="C2430">
        <v>4</v>
      </c>
      <c r="D2430">
        <v>12</v>
      </c>
      <c r="E2430" s="95">
        <v>2</v>
      </c>
      <c r="F2430">
        <v>13.16</v>
      </c>
      <c r="G2430" s="95">
        <f>F2430*(Dashboard!$C$21/50)^Dashboard!$C$22</f>
        <v>14.501071324936197</v>
      </c>
      <c r="H2430" s="95">
        <v>0</v>
      </c>
    </row>
    <row r="2431" spans="2:8" x14ac:dyDescent="0.2">
      <c r="B2431" s="59">
        <v>2014</v>
      </c>
      <c r="C2431">
        <v>4</v>
      </c>
      <c r="D2431">
        <v>12</v>
      </c>
      <c r="E2431" s="95">
        <v>3</v>
      </c>
      <c r="F2431">
        <v>13.24</v>
      </c>
      <c r="G2431" s="95">
        <f>F2431*(Dashboard!$C$21/50)^Dashboard!$C$22</f>
        <v>14.589223734206325</v>
      </c>
      <c r="H2431" s="95">
        <v>0</v>
      </c>
    </row>
    <row r="2432" spans="2:8" x14ac:dyDescent="0.2">
      <c r="B2432" s="59">
        <v>2014</v>
      </c>
      <c r="C2432">
        <v>4</v>
      </c>
      <c r="D2432">
        <v>12</v>
      </c>
      <c r="E2432" s="95">
        <v>4</v>
      </c>
      <c r="F2432">
        <v>13.03</v>
      </c>
      <c r="G2432" s="95">
        <f>F2432*(Dashboard!$C$21/50)^Dashboard!$C$22</f>
        <v>14.357823659872237</v>
      </c>
      <c r="H2432" s="95">
        <v>0</v>
      </c>
    </row>
    <row r="2433" spans="2:8" x14ac:dyDescent="0.2">
      <c r="B2433" s="59">
        <v>2014</v>
      </c>
      <c r="C2433">
        <v>4</v>
      </c>
      <c r="D2433">
        <v>12</v>
      </c>
      <c r="E2433" s="95">
        <v>5</v>
      </c>
      <c r="F2433">
        <v>12.71</v>
      </c>
      <c r="G2433" s="95">
        <f>F2433*(Dashboard!$C$21/50)^Dashboard!$C$22</f>
        <v>14.005214022791723</v>
      </c>
      <c r="H2433" s="95">
        <v>0</v>
      </c>
    </row>
    <row r="2434" spans="2:8" x14ac:dyDescent="0.2">
      <c r="B2434" s="59">
        <v>2014</v>
      </c>
      <c r="C2434">
        <v>4</v>
      </c>
      <c r="D2434">
        <v>12</v>
      </c>
      <c r="E2434" s="95">
        <v>6</v>
      </c>
      <c r="F2434">
        <v>12.37</v>
      </c>
      <c r="G2434" s="95">
        <f>F2434*(Dashboard!$C$21/50)^Dashboard!$C$22</f>
        <v>13.630566283393673</v>
      </c>
      <c r="H2434" s="95">
        <v>25.97</v>
      </c>
    </row>
    <row r="2435" spans="2:8" x14ac:dyDescent="0.2">
      <c r="B2435" s="59">
        <v>2014</v>
      </c>
      <c r="C2435">
        <v>4</v>
      </c>
      <c r="D2435">
        <v>12</v>
      </c>
      <c r="E2435" s="95">
        <v>7</v>
      </c>
      <c r="F2435">
        <v>11.55</v>
      </c>
      <c r="G2435" s="95">
        <f>F2435*(Dashboard!$C$21/50)^Dashboard!$C$22</f>
        <v>12.727004088374853</v>
      </c>
      <c r="H2435" s="95">
        <v>192.49</v>
      </c>
    </row>
    <row r="2436" spans="2:8" x14ac:dyDescent="0.2">
      <c r="B2436" s="59">
        <v>2014</v>
      </c>
      <c r="C2436">
        <v>4</v>
      </c>
      <c r="D2436">
        <v>12</v>
      </c>
      <c r="E2436" s="95">
        <v>8</v>
      </c>
      <c r="F2436">
        <v>10.71</v>
      </c>
      <c r="G2436" s="95">
        <f>F2436*(Dashboard!$C$21/50)^Dashboard!$C$22</f>
        <v>11.801403791038501</v>
      </c>
      <c r="H2436" s="95">
        <v>425.71</v>
      </c>
    </row>
    <row r="2437" spans="2:8" x14ac:dyDescent="0.2">
      <c r="B2437" s="59">
        <v>2014</v>
      </c>
      <c r="C2437">
        <v>4</v>
      </c>
      <c r="D2437">
        <v>12</v>
      </c>
      <c r="E2437" s="95">
        <v>9</v>
      </c>
      <c r="F2437">
        <v>9.5399999999999991</v>
      </c>
      <c r="G2437" s="95">
        <f>F2437*(Dashboard!$C$21/50)^Dashboard!$C$22</f>
        <v>10.512174805462864</v>
      </c>
      <c r="H2437" s="95">
        <v>635.42999999999995</v>
      </c>
    </row>
    <row r="2438" spans="2:8" x14ac:dyDescent="0.2">
      <c r="B2438" s="59">
        <v>2014</v>
      </c>
      <c r="C2438">
        <v>4</v>
      </c>
      <c r="D2438">
        <v>12</v>
      </c>
      <c r="E2438" s="95">
        <v>10</v>
      </c>
      <c r="F2438">
        <v>7.43</v>
      </c>
      <c r="G2438" s="95">
        <f>F2438*(Dashboard!$C$21/50)^Dashboard!$C$22</f>
        <v>8.1871550109632167</v>
      </c>
      <c r="H2438" s="95">
        <v>789.84</v>
      </c>
    </row>
    <row r="2439" spans="2:8" x14ac:dyDescent="0.2">
      <c r="B2439" s="59">
        <v>2014</v>
      </c>
      <c r="C2439">
        <v>4</v>
      </c>
      <c r="D2439">
        <v>12</v>
      </c>
      <c r="E2439" s="95">
        <v>11</v>
      </c>
      <c r="F2439">
        <v>4.55</v>
      </c>
      <c r="G2439" s="95">
        <f>F2439*(Dashboard!$C$21/50)^Dashboard!$C$22</f>
        <v>5.0136682772385779</v>
      </c>
      <c r="H2439" s="95">
        <v>856.51</v>
      </c>
    </row>
    <row r="2440" spans="2:8" x14ac:dyDescent="0.2">
      <c r="B2440" s="59">
        <v>2014</v>
      </c>
      <c r="C2440">
        <v>4</v>
      </c>
      <c r="D2440">
        <v>12</v>
      </c>
      <c r="E2440" s="95">
        <v>12</v>
      </c>
      <c r="F2440">
        <v>3.19</v>
      </c>
      <c r="G2440" s="95">
        <f>F2440*(Dashboard!$C$21/50)^Dashboard!$C$22</f>
        <v>3.5150773196463878</v>
      </c>
      <c r="H2440" s="95">
        <v>851.55</v>
      </c>
    </row>
    <row r="2441" spans="2:8" x14ac:dyDescent="0.2">
      <c r="B2441" s="59">
        <v>2014</v>
      </c>
      <c r="C2441">
        <v>4</v>
      </c>
      <c r="D2441">
        <v>12</v>
      </c>
      <c r="E2441" s="95">
        <v>13</v>
      </c>
      <c r="F2441">
        <v>5.23</v>
      </c>
      <c r="G2441" s="95">
        <f>F2441*(Dashboard!$C$21/50)^Dashboard!$C$22</f>
        <v>5.762963756034674</v>
      </c>
      <c r="H2441" s="95">
        <v>743.63</v>
      </c>
    </row>
    <row r="2442" spans="2:8" x14ac:dyDescent="0.2">
      <c r="B2442" s="59">
        <v>2014</v>
      </c>
      <c r="C2442">
        <v>4</v>
      </c>
      <c r="D2442">
        <v>12</v>
      </c>
      <c r="E2442" s="95">
        <v>14</v>
      </c>
      <c r="F2442">
        <v>7.38</v>
      </c>
      <c r="G2442" s="95">
        <f>F2442*(Dashboard!$C$21/50)^Dashboard!$C$22</f>
        <v>8.1320597551693865</v>
      </c>
      <c r="H2442" s="95">
        <v>600.29999999999995</v>
      </c>
    </row>
    <row r="2443" spans="2:8" x14ac:dyDescent="0.2">
      <c r="B2443" s="59">
        <v>2014</v>
      </c>
      <c r="C2443">
        <v>4</v>
      </c>
      <c r="D2443">
        <v>12</v>
      </c>
      <c r="E2443" s="95">
        <v>15</v>
      </c>
      <c r="F2443">
        <v>8.2799999999999994</v>
      </c>
      <c r="G2443" s="95">
        <f>F2443*(Dashboard!$C$21/50)^Dashboard!$C$22</f>
        <v>9.123774359458336</v>
      </c>
      <c r="H2443" s="95">
        <v>406.78</v>
      </c>
    </row>
    <row r="2444" spans="2:8" x14ac:dyDescent="0.2">
      <c r="B2444" s="59">
        <v>2014</v>
      </c>
      <c r="C2444">
        <v>4</v>
      </c>
      <c r="D2444">
        <v>12</v>
      </c>
      <c r="E2444" s="95">
        <v>16</v>
      </c>
      <c r="F2444">
        <v>7.98</v>
      </c>
      <c r="G2444" s="95">
        <f>F2444*(Dashboard!$C$21/50)^Dashboard!$C$22</f>
        <v>8.7932028246953529</v>
      </c>
      <c r="H2444" s="95">
        <v>189.67</v>
      </c>
    </row>
    <row r="2445" spans="2:8" x14ac:dyDescent="0.2">
      <c r="B2445" s="59">
        <v>2014</v>
      </c>
      <c r="C2445">
        <v>4</v>
      </c>
      <c r="D2445">
        <v>12</v>
      </c>
      <c r="E2445" s="95">
        <v>17</v>
      </c>
      <c r="F2445">
        <v>6.98</v>
      </c>
      <c r="G2445" s="95">
        <f>F2445*(Dashboard!$C$21/50)^Dashboard!$C$22</f>
        <v>7.6912977088187429</v>
      </c>
      <c r="H2445" s="95">
        <v>26.77</v>
      </c>
    </row>
    <row r="2446" spans="2:8" x14ac:dyDescent="0.2">
      <c r="B2446" s="59">
        <v>2014</v>
      </c>
      <c r="C2446">
        <v>4</v>
      </c>
      <c r="D2446">
        <v>12</v>
      </c>
      <c r="E2446" s="95">
        <v>18</v>
      </c>
      <c r="F2446">
        <v>6.06</v>
      </c>
      <c r="G2446" s="95">
        <f>F2446*(Dashboard!$C$21/50)^Dashboard!$C$22</f>
        <v>6.67754500221226</v>
      </c>
      <c r="H2446" s="95">
        <v>0</v>
      </c>
    </row>
    <row r="2447" spans="2:8" x14ac:dyDescent="0.2">
      <c r="B2447" s="59">
        <v>2014</v>
      </c>
      <c r="C2447">
        <v>4</v>
      </c>
      <c r="D2447">
        <v>12</v>
      </c>
      <c r="E2447" s="95">
        <v>19</v>
      </c>
      <c r="F2447">
        <v>5.58</v>
      </c>
      <c r="G2447" s="95">
        <f>F2447*(Dashboard!$C$21/50)^Dashboard!$C$22</f>
        <v>6.1486305465914874</v>
      </c>
      <c r="H2447" s="95">
        <v>0</v>
      </c>
    </row>
    <row r="2448" spans="2:8" x14ac:dyDescent="0.2">
      <c r="B2448" s="59">
        <v>2014</v>
      </c>
      <c r="C2448">
        <v>4</v>
      </c>
      <c r="D2448">
        <v>12</v>
      </c>
      <c r="E2448" s="95">
        <v>20</v>
      </c>
      <c r="F2448">
        <v>4.95</v>
      </c>
      <c r="G2448" s="95">
        <f>F2448*(Dashboard!$C$21/50)^Dashboard!$C$22</f>
        <v>5.4544303235892233</v>
      </c>
      <c r="H2448" s="95">
        <v>0</v>
      </c>
    </row>
    <row r="2449" spans="2:8" x14ac:dyDescent="0.2">
      <c r="B2449" s="59">
        <v>2014</v>
      </c>
      <c r="C2449">
        <v>4</v>
      </c>
      <c r="D2449">
        <v>12</v>
      </c>
      <c r="E2449" s="95">
        <v>21</v>
      </c>
      <c r="F2449">
        <v>4.26</v>
      </c>
      <c r="G2449" s="95">
        <f>F2449*(Dashboard!$C$21/50)^Dashboard!$C$22</f>
        <v>4.6941157936343609</v>
      </c>
      <c r="H2449" s="95">
        <v>0</v>
      </c>
    </row>
    <row r="2450" spans="2:8" x14ac:dyDescent="0.2">
      <c r="B2450" s="59">
        <v>2014</v>
      </c>
      <c r="C2450">
        <v>4</v>
      </c>
      <c r="D2450">
        <v>12</v>
      </c>
      <c r="E2450" s="95">
        <v>22</v>
      </c>
      <c r="F2450">
        <v>4.07</v>
      </c>
      <c r="G2450" s="95">
        <f>F2450*(Dashboard!$C$21/50)^Dashboard!$C$22</f>
        <v>4.4847538216178053</v>
      </c>
      <c r="H2450" s="95">
        <v>0</v>
      </c>
    </row>
    <row r="2451" spans="2:8" x14ac:dyDescent="0.2">
      <c r="B2451" s="59">
        <v>2014</v>
      </c>
      <c r="C2451">
        <v>4</v>
      </c>
      <c r="D2451">
        <v>12</v>
      </c>
      <c r="E2451" s="95">
        <v>23</v>
      </c>
      <c r="F2451">
        <v>4.58</v>
      </c>
      <c r="G2451" s="95">
        <f>F2451*(Dashboard!$C$21/50)^Dashboard!$C$22</f>
        <v>5.0467254307148766</v>
      </c>
      <c r="H2451" s="95">
        <v>0</v>
      </c>
    </row>
    <row r="2452" spans="2:8" x14ac:dyDescent="0.2">
      <c r="B2452" s="59">
        <v>2014</v>
      </c>
      <c r="C2452">
        <v>4</v>
      </c>
      <c r="D2452">
        <v>13</v>
      </c>
      <c r="E2452" s="95">
        <v>0</v>
      </c>
      <c r="F2452">
        <v>5.33</v>
      </c>
      <c r="G2452" s="95">
        <f>F2452*(Dashboard!$C$21/50)^Dashboard!$C$22</f>
        <v>5.8731542676223345</v>
      </c>
      <c r="H2452" s="95">
        <v>0</v>
      </c>
    </row>
    <row r="2453" spans="2:8" x14ac:dyDescent="0.2">
      <c r="B2453" s="59">
        <v>2014</v>
      </c>
      <c r="C2453">
        <v>4</v>
      </c>
      <c r="D2453">
        <v>13</v>
      </c>
      <c r="E2453" s="95">
        <v>1</v>
      </c>
      <c r="F2453">
        <v>6.05</v>
      </c>
      <c r="G2453" s="95">
        <f>F2453*(Dashboard!$C$21/50)^Dashboard!$C$22</f>
        <v>6.6665259510534947</v>
      </c>
      <c r="H2453" s="95">
        <v>0</v>
      </c>
    </row>
    <row r="2454" spans="2:8" x14ac:dyDescent="0.2">
      <c r="B2454" s="59">
        <v>2014</v>
      </c>
      <c r="C2454">
        <v>4</v>
      </c>
      <c r="D2454">
        <v>13</v>
      </c>
      <c r="E2454" s="95">
        <v>2</v>
      </c>
      <c r="F2454">
        <v>6.9</v>
      </c>
      <c r="G2454" s="95">
        <f>F2454*(Dashboard!$C$21/50)^Dashboard!$C$22</f>
        <v>7.603145299548614</v>
      </c>
      <c r="H2454" s="95">
        <v>0</v>
      </c>
    </row>
    <row r="2455" spans="2:8" x14ac:dyDescent="0.2">
      <c r="B2455" s="59">
        <v>2014</v>
      </c>
      <c r="C2455">
        <v>4</v>
      </c>
      <c r="D2455">
        <v>13</v>
      </c>
      <c r="E2455" s="95">
        <v>3</v>
      </c>
      <c r="F2455">
        <v>7.68</v>
      </c>
      <c r="G2455" s="95">
        <f>F2455*(Dashboard!$C$21/50)^Dashboard!$C$22</f>
        <v>8.4626312899323697</v>
      </c>
      <c r="H2455" s="95">
        <v>0</v>
      </c>
    </row>
    <row r="2456" spans="2:8" x14ac:dyDescent="0.2">
      <c r="B2456" s="59">
        <v>2014</v>
      </c>
      <c r="C2456">
        <v>4</v>
      </c>
      <c r="D2456">
        <v>13</v>
      </c>
      <c r="E2456" s="95">
        <v>4</v>
      </c>
      <c r="F2456">
        <v>8.2200000000000006</v>
      </c>
      <c r="G2456" s="95">
        <f>F2456*(Dashboard!$C$21/50)^Dashboard!$C$22</f>
        <v>9.0576600525057405</v>
      </c>
      <c r="H2456" s="95">
        <v>0</v>
      </c>
    </row>
    <row r="2457" spans="2:8" x14ac:dyDescent="0.2">
      <c r="B2457" s="59">
        <v>2014</v>
      </c>
      <c r="C2457">
        <v>4</v>
      </c>
      <c r="D2457">
        <v>13</v>
      </c>
      <c r="E2457" s="95">
        <v>5</v>
      </c>
      <c r="F2457">
        <v>8.59</v>
      </c>
      <c r="G2457" s="95">
        <f>F2457*(Dashboard!$C$21/50)^Dashboard!$C$22</f>
        <v>9.4653649453800863</v>
      </c>
      <c r="H2457" s="95">
        <v>0</v>
      </c>
    </row>
    <row r="2458" spans="2:8" x14ac:dyDescent="0.2">
      <c r="B2458" s="59">
        <v>2014</v>
      </c>
      <c r="C2458">
        <v>4</v>
      </c>
      <c r="D2458">
        <v>13</v>
      </c>
      <c r="E2458" s="95">
        <v>6</v>
      </c>
      <c r="F2458">
        <v>8.94</v>
      </c>
      <c r="G2458" s="95">
        <f>F2458*(Dashboard!$C$21/50)^Dashboard!$C$22</f>
        <v>9.851031735936898</v>
      </c>
      <c r="H2458" s="95">
        <v>24.83</v>
      </c>
    </row>
    <row r="2459" spans="2:8" x14ac:dyDescent="0.2">
      <c r="B2459" s="59">
        <v>2014</v>
      </c>
      <c r="C2459">
        <v>4</v>
      </c>
      <c r="D2459">
        <v>13</v>
      </c>
      <c r="E2459" s="95">
        <v>7</v>
      </c>
      <c r="F2459">
        <v>9.19</v>
      </c>
      <c r="G2459" s="95">
        <f>F2459*(Dashboard!$C$21/50)^Dashboard!$C$22</f>
        <v>10.126508014906051</v>
      </c>
      <c r="H2459" s="95">
        <v>213.48</v>
      </c>
    </row>
    <row r="2460" spans="2:8" x14ac:dyDescent="0.2">
      <c r="B2460" s="59">
        <v>2014</v>
      </c>
      <c r="C2460">
        <v>4</v>
      </c>
      <c r="D2460">
        <v>13</v>
      </c>
      <c r="E2460" s="95">
        <v>8</v>
      </c>
      <c r="F2460">
        <v>9.23</v>
      </c>
      <c r="G2460" s="95">
        <f>F2460*(Dashboard!$C$21/50)^Dashboard!$C$22</f>
        <v>10.170584219541118</v>
      </c>
      <c r="H2460" s="95">
        <v>399.08</v>
      </c>
    </row>
    <row r="2461" spans="2:8" x14ac:dyDescent="0.2">
      <c r="B2461" s="59">
        <v>2014</v>
      </c>
      <c r="C2461">
        <v>4</v>
      </c>
      <c r="D2461">
        <v>13</v>
      </c>
      <c r="E2461" s="95">
        <v>9</v>
      </c>
      <c r="F2461">
        <v>8.5500000000000007</v>
      </c>
      <c r="G2461" s="95">
        <f>F2461*(Dashboard!$C$21/50)^Dashboard!$C$22</f>
        <v>9.4212887407450214</v>
      </c>
      <c r="H2461" s="95">
        <v>551.41</v>
      </c>
    </row>
    <row r="2462" spans="2:8" x14ac:dyDescent="0.2">
      <c r="B2462" s="59">
        <v>2014</v>
      </c>
      <c r="C2462">
        <v>4</v>
      </c>
      <c r="D2462">
        <v>13</v>
      </c>
      <c r="E2462" s="95">
        <v>10</v>
      </c>
      <c r="F2462">
        <v>8.56</v>
      </c>
      <c r="G2462" s="95">
        <f>F2462*(Dashboard!$C$21/50)^Dashboard!$C$22</f>
        <v>9.4323077919037885</v>
      </c>
      <c r="H2462" s="95">
        <v>712.66</v>
      </c>
    </row>
    <row r="2463" spans="2:8" x14ac:dyDescent="0.2">
      <c r="B2463" s="59">
        <v>2014</v>
      </c>
      <c r="C2463">
        <v>4</v>
      </c>
      <c r="D2463">
        <v>13</v>
      </c>
      <c r="E2463" s="95">
        <v>11</v>
      </c>
      <c r="F2463">
        <v>8.61</v>
      </c>
      <c r="G2463" s="95">
        <f>F2463*(Dashboard!$C$21/50)^Dashboard!$C$22</f>
        <v>9.487403047697617</v>
      </c>
      <c r="H2463" s="95">
        <v>798.56</v>
      </c>
    </row>
    <row r="2464" spans="2:8" x14ac:dyDescent="0.2">
      <c r="B2464" s="59">
        <v>2014</v>
      </c>
      <c r="C2464">
        <v>4</v>
      </c>
      <c r="D2464">
        <v>13</v>
      </c>
      <c r="E2464" s="95">
        <v>12</v>
      </c>
      <c r="F2464">
        <v>8.56</v>
      </c>
      <c r="G2464" s="95">
        <f>F2464*(Dashboard!$C$21/50)^Dashboard!$C$22</f>
        <v>9.4323077919037885</v>
      </c>
      <c r="H2464" s="95">
        <v>706.07</v>
      </c>
    </row>
    <row r="2465" spans="2:8" x14ac:dyDescent="0.2">
      <c r="B2465" s="59">
        <v>2014</v>
      </c>
      <c r="C2465">
        <v>4</v>
      </c>
      <c r="D2465">
        <v>13</v>
      </c>
      <c r="E2465" s="95">
        <v>13</v>
      </c>
      <c r="F2465">
        <v>8.39</v>
      </c>
      <c r="G2465" s="95">
        <f>F2465*(Dashboard!$C$21/50)^Dashboard!$C$22</f>
        <v>9.2449839222047636</v>
      </c>
      <c r="H2465" s="95">
        <v>554.88</v>
      </c>
    </row>
    <row r="2466" spans="2:8" x14ac:dyDescent="0.2">
      <c r="B2466" s="59">
        <v>2014</v>
      </c>
      <c r="C2466">
        <v>4</v>
      </c>
      <c r="D2466">
        <v>13</v>
      </c>
      <c r="E2466" s="95">
        <v>14</v>
      </c>
      <c r="F2466">
        <v>7.92</v>
      </c>
      <c r="G2466" s="95">
        <f>F2466*(Dashboard!$C$21/50)^Dashboard!$C$22</f>
        <v>8.7270885177427555</v>
      </c>
      <c r="H2466" s="95">
        <v>588.86</v>
      </c>
    </row>
    <row r="2467" spans="2:8" x14ac:dyDescent="0.2">
      <c r="B2467" s="59">
        <v>2014</v>
      </c>
      <c r="C2467">
        <v>4</v>
      </c>
      <c r="D2467">
        <v>13</v>
      </c>
      <c r="E2467" s="95">
        <v>15</v>
      </c>
      <c r="F2467">
        <v>6.98</v>
      </c>
      <c r="G2467" s="95">
        <f>F2467*(Dashboard!$C$21/50)^Dashboard!$C$22</f>
        <v>7.6912977088187429</v>
      </c>
      <c r="H2467" s="95">
        <v>362.99</v>
      </c>
    </row>
    <row r="2468" spans="2:8" x14ac:dyDescent="0.2">
      <c r="B2468" s="59">
        <v>2014</v>
      </c>
      <c r="C2468">
        <v>4</v>
      </c>
      <c r="D2468">
        <v>13</v>
      </c>
      <c r="E2468" s="95">
        <v>16</v>
      </c>
      <c r="F2468">
        <v>5.74</v>
      </c>
      <c r="G2468" s="95">
        <f>F2468*(Dashboard!$C$21/50)^Dashboard!$C$22</f>
        <v>6.3249353651317453</v>
      </c>
      <c r="H2468" s="95">
        <v>186.04</v>
      </c>
    </row>
    <row r="2469" spans="2:8" x14ac:dyDescent="0.2">
      <c r="B2469" s="59">
        <v>2014</v>
      </c>
      <c r="C2469">
        <v>4</v>
      </c>
      <c r="D2469">
        <v>13</v>
      </c>
      <c r="E2469" s="95">
        <v>17</v>
      </c>
      <c r="F2469">
        <v>4.21</v>
      </c>
      <c r="G2469" s="95">
        <f>F2469*(Dashboard!$C$21/50)^Dashboard!$C$22</f>
        <v>4.6390205378405307</v>
      </c>
      <c r="H2469" s="95">
        <v>27.73</v>
      </c>
    </row>
    <row r="2470" spans="2:8" x14ac:dyDescent="0.2">
      <c r="B2470" s="59">
        <v>2014</v>
      </c>
      <c r="C2470">
        <v>4</v>
      </c>
      <c r="D2470">
        <v>13</v>
      </c>
      <c r="E2470" s="95">
        <v>18</v>
      </c>
      <c r="F2470">
        <v>2.7</v>
      </c>
      <c r="G2470" s="95">
        <f>F2470*(Dashboard!$C$21/50)^Dashboard!$C$22</f>
        <v>2.975143812866849</v>
      </c>
      <c r="H2470" s="95">
        <v>0</v>
      </c>
    </row>
    <row r="2471" spans="2:8" x14ac:dyDescent="0.2">
      <c r="B2471" s="59">
        <v>2014</v>
      </c>
      <c r="C2471">
        <v>4</v>
      </c>
      <c r="D2471">
        <v>13</v>
      </c>
      <c r="E2471" s="95">
        <v>19</v>
      </c>
      <c r="F2471">
        <v>2.2200000000000002</v>
      </c>
      <c r="G2471" s="95">
        <f>F2471*(Dashboard!$C$21/50)^Dashboard!$C$22</f>
        <v>2.446229357246076</v>
      </c>
      <c r="H2471" s="95">
        <v>0</v>
      </c>
    </row>
    <row r="2472" spans="2:8" x14ac:dyDescent="0.2">
      <c r="B2472" s="59">
        <v>2014</v>
      </c>
      <c r="C2472">
        <v>4</v>
      </c>
      <c r="D2472">
        <v>13</v>
      </c>
      <c r="E2472" s="95">
        <v>20</v>
      </c>
      <c r="F2472">
        <v>2.87</v>
      </c>
      <c r="G2472" s="95">
        <f>F2472*(Dashboard!$C$21/50)^Dashboard!$C$22</f>
        <v>3.1624676825658726</v>
      </c>
      <c r="H2472" s="95">
        <v>0</v>
      </c>
    </row>
    <row r="2473" spans="2:8" x14ac:dyDescent="0.2">
      <c r="B2473" s="59">
        <v>2014</v>
      </c>
      <c r="C2473">
        <v>4</v>
      </c>
      <c r="D2473">
        <v>13</v>
      </c>
      <c r="E2473" s="95">
        <v>21</v>
      </c>
      <c r="F2473">
        <v>3.52</v>
      </c>
      <c r="G2473" s="95">
        <f>F2473*(Dashboard!$C$21/50)^Dashboard!$C$22</f>
        <v>3.8787060078856697</v>
      </c>
      <c r="H2473" s="95">
        <v>0</v>
      </c>
    </row>
    <row r="2474" spans="2:8" x14ac:dyDescent="0.2">
      <c r="B2474" s="59">
        <v>2014</v>
      </c>
      <c r="C2474">
        <v>4</v>
      </c>
      <c r="D2474">
        <v>13</v>
      </c>
      <c r="E2474" s="95">
        <v>22</v>
      </c>
      <c r="F2474">
        <v>3.68</v>
      </c>
      <c r="G2474" s="95">
        <f>F2474*(Dashboard!$C$21/50)^Dashboard!$C$22</f>
        <v>4.055010826425927</v>
      </c>
      <c r="H2474" s="95">
        <v>0</v>
      </c>
    </row>
    <row r="2475" spans="2:8" x14ac:dyDescent="0.2">
      <c r="B2475" s="59">
        <v>2014</v>
      </c>
      <c r="C2475">
        <v>4</v>
      </c>
      <c r="D2475">
        <v>13</v>
      </c>
      <c r="E2475" s="95">
        <v>23</v>
      </c>
      <c r="F2475">
        <v>3.44</v>
      </c>
      <c r="G2475" s="95">
        <f>F2475*(Dashboard!$C$21/50)^Dashboard!$C$22</f>
        <v>3.7905535986155408</v>
      </c>
      <c r="H2475" s="95">
        <v>0</v>
      </c>
    </row>
    <row r="2476" spans="2:8" x14ac:dyDescent="0.2">
      <c r="B2476" s="59">
        <v>2014</v>
      </c>
      <c r="C2476">
        <v>4</v>
      </c>
      <c r="D2476">
        <v>14</v>
      </c>
      <c r="E2476" s="95">
        <v>0</v>
      </c>
      <c r="F2476">
        <v>2.98</v>
      </c>
      <c r="G2476" s="95">
        <f>F2476*(Dashboard!$C$21/50)^Dashboard!$C$22</f>
        <v>3.2836772453122998</v>
      </c>
      <c r="H2476" s="95">
        <v>0</v>
      </c>
    </row>
    <row r="2477" spans="2:8" x14ac:dyDescent="0.2">
      <c r="B2477" s="59">
        <v>2014</v>
      </c>
      <c r="C2477">
        <v>4</v>
      </c>
      <c r="D2477">
        <v>14</v>
      </c>
      <c r="E2477" s="95">
        <v>1</v>
      </c>
      <c r="F2477">
        <v>2.4300000000000002</v>
      </c>
      <c r="G2477" s="95">
        <f>F2477*(Dashboard!$C$21/50)^Dashboard!$C$22</f>
        <v>2.6776294315801641</v>
      </c>
      <c r="H2477" s="95">
        <v>0</v>
      </c>
    </row>
    <row r="2478" spans="2:8" x14ac:dyDescent="0.2">
      <c r="B2478" s="59">
        <v>2014</v>
      </c>
      <c r="C2478">
        <v>4</v>
      </c>
      <c r="D2478">
        <v>14</v>
      </c>
      <c r="E2478" s="95">
        <v>2</v>
      </c>
      <c r="F2478">
        <v>1.86</v>
      </c>
      <c r="G2478" s="95">
        <f>F2478*(Dashboard!$C$21/50)^Dashboard!$C$22</f>
        <v>2.049543515530496</v>
      </c>
      <c r="H2478" s="95">
        <v>0</v>
      </c>
    </row>
    <row r="2479" spans="2:8" x14ac:dyDescent="0.2">
      <c r="B2479" s="59">
        <v>2014</v>
      </c>
      <c r="C2479">
        <v>4</v>
      </c>
      <c r="D2479">
        <v>14</v>
      </c>
      <c r="E2479" s="95">
        <v>3</v>
      </c>
      <c r="F2479">
        <v>1.46</v>
      </c>
      <c r="G2479" s="95">
        <f>F2479*(Dashboard!$C$21/50)^Dashboard!$C$22</f>
        <v>1.6087814691798514</v>
      </c>
      <c r="H2479" s="95">
        <v>0</v>
      </c>
    </row>
    <row r="2480" spans="2:8" x14ac:dyDescent="0.2">
      <c r="B2480" s="59">
        <v>2014</v>
      </c>
      <c r="C2480">
        <v>4</v>
      </c>
      <c r="D2480">
        <v>14</v>
      </c>
      <c r="E2480" s="95">
        <v>4</v>
      </c>
      <c r="F2480">
        <v>1.41</v>
      </c>
      <c r="G2480" s="95">
        <f>F2480*(Dashboard!$C$21/50)^Dashboard!$C$22</f>
        <v>1.553686213386021</v>
      </c>
      <c r="H2480" s="95">
        <v>0</v>
      </c>
    </row>
    <row r="2481" spans="2:8" x14ac:dyDescent="0.2">
      <c r="B2481" s="59">
        <v>2014</v>
      </c>
      <c r="C2481">
        <v>4</v>
      </c>
      <c r="D2481">
        <v>14</v>
      </c>
      <c r="E2481" s="95">
        <v>5</v>
      </c>
      <c r="F2481">
        <v>1.68</v>
      </c>
      <c r="G2481" s="95">
        <f>F2481*(Dashboard!$C$21/50)^Dashboard!$C$22</f>
        <v>1.8512005946727059</v>
      </c>
      <c r="H2481" s="95">
        <v>0</v>
      </c>
    </row>
    <row r="2482" spans="2:8" x14ac:dyDescent="0.2">
      <c r="B2482" s="59">
        <v>2014</v>
      </c>
      <c r="C2482">
        <v>4</v>
      </c>
      <c r="D2482">
        <v>14</v>
      </c>
      <c r="E2482" s="95">
        <v>6</v>
      </c>
      <c r="F2482">
        <v>2.04</v>
      </c>
      <c r="G2482" s="95">
        <f>F2482*(Dashboard!$C$21/50)^Dashboard!$C$22</f>
        <v>2.2478864363882858</v>
      </c>
      <c r="H2482" s="95">
        <v>25.33</v>
      </c>
    </row>
    <row r="2483" spans="2:8" x14ac:dyDescent="0.2">
      <c r="B2483" s="59">
        <v>2014</v>
      </c>
      <c r="C2483">
        <v>4</v>
      </c>
      <c r="D2483">
        <v>14</v>
      </c>
      <c r="E2483" s="95">
        <v>7</v>
      </c>
      <c r="F2483">
        <v>1.88</v>
      </c>
      <c r="G2483" s="95">
        <f>F2483*(Dashboard!$C$21/50)^Dashboard!$C$22</f>
        <v>2.071581617848028</v>
      </c>
      <c r="H2483" s="95">
        <v>192.62</v>
      </c>
    </row>
    <row r="2484" spans="2:8" x14ac:dyDescent="0.2">
      <c r="B2484" s="59">
        <v>2014</v>
      </c>
      <c r="C2484">
        <v>4</v>
      </c>
      <c r="D2484">
        <v>14</v>
      </c>
      <c r="E2484" s="95">
        <v>8</v>
      </c>
      <c r="F2484">
        <v>0.35</v>
      </c>
      <c r="G2484" s="95">
        <f>F2484*(Dashboard!$C$21/50)^Dashboard!$C$22</f>
        <v>0.38566679055681369</v>
      </c>
      <c r="H2484" s="95">
        <v>424.96</v>
      </c>
    </row>
    <row r="2485" spans="2:8" x14ac:dyDescent="0.2">
      <c r="B2485" s="59">
        <v>2014</v>
      </c>
      <c r="C2485">
        <v>4</v>
      </c>
      <c r="D2485">
        <v>14</v>
      </c>
      <c r="E2485" s="95">
        <v>9</v>
      </c>
      <c r="F2485">
        <v>1.38</v>
      </c>
      <c r="G2485" s="95">
        <f>F2485*(Dashboard!$C$21/50)^Dashboard!$C$22</f>
        <v>1.5206290599097225</v>
      </c>
      <c r="H2485" s="95">
        <v>656.11</v>
      </c>
    </row>
    <row r="2486" spans="2:8" x14ac:dyDescent="0.2">
      <c r="B2486" s="59">
        <v>2014</v>
      </c>
      <c r="C2486">
        <v>4</v>
      </c>
      <c r="D2486">
        <v>14</v>
      </c>
      <c r="E2486" s="95">
        <v>10</v>
      </c>
      <c r="F2486">
        <v>3.11</v>
      </c>
      <c r="G2486" s="95">
        <f>F2486*(Dashboard!$C$21/50)^Dashboard!$C$22</f>
        <v>3.4269249103762589</v>
      </c>
      <c r="H2486" s="95">
        <v>765.43</v>
      </c>
    </row>
    <row r="2487" spans="2:8" x14ac:dyDescent="0.2">
      <c r="B2487" s="59">
        <v>2014</v>
      </c>
      <c r="C2487">
        <v>4</v>
      </c>
      <c r="D2487">
        <v>14</v>
      </c>
      <c r="E2487" s="95">
        <v>11</v>
      </c>
      <c r="F2487">
        <v>4.45</v>
      </c>
      <c r="G2487" s="95">
        <f>F2487*(Dashboard!$C$21/50)^Dashboard!$C$22</f>
        <v>4.9034777656509174</v>
      </c>
      <c r="H2487" s="95">
        <v>830.09</v>
      </c>
    </row>
    <row r="2488" spans="2:8" x14ac:dyDescent="0.2">
      <c r="B2488" s="59">
        <v>2014</v>
      </c>
      <c r="C2488">
        <v>4</v>
      </c>
      <c r="D2488">
        <v>14</v>
      </c>
      <c r="E2488" s="95">
        <v>12</v>
      </c>
      <c r="F2488">
        <v>5.39</v>
      </c>
      <c r="G2488" s="95">
        <f>F2488*(Dashboard!$C$21/50)^Dashboard!$C$22</f>
        <v>5.939268574574931</v>
      </c>
      <c r="H2488" s="95">
        <v>819.85</v>
      </c>
    </row>
    <row r="2489" spans="2:8" x14ac:dyDescent="0.2">
      <c r="B2489" s="59">
        <v>2014</v>
      </c>
      <c r="C2489">
        <v>4</v>
      </c>
      <c r="D2489">
        <v>14</v>
      </c>
      <c r="E2489" s="95">
        <v>13</v>
      </c>
      <c r="F2489">
        <v>6.05</v>
      </c>
      <c r="G2489" s="95">
        <f>F2489*(Dashboard!$C$21/50)^Dashboard!$C$22</f>
        <v>6.6665259510534947</v>
      </c>
      <c r="H2489" s="95">
        <v>641.80999999999995</v>
      </c>
    </row>
    <row r="2490" spans="2:8" x14ac:dyDescent="0.2">
      <c r="B2490" s="59">
        <v>2014</v>
      </c>
      <c r="C2490">
        <v>4</v>
      </c>
      <c r="D2490">
        <v>14</v>
      </c>
      <c r="E2490" s="95">
        <v>14</v>
      </c>
      <c r="F2490">
        <v>6.48</v>
      </c>
      <c r="G2490" s="95">
        <f>F2490*(Dashboard!$C$21/50)^Dashboard!$C$22</f>
        <v>7.1403451508804379</v>
      </c>
      <c r="H2490" s="95">
        <v>593.92999999999995</v>
      </c>
    </row>
    <row r="2491" spans="2:8" x14ac:dyDescent="0.2">
      <c r="B2491" s="59">
        <v>2014</v>
      </c>
      <c r="C2491">
        <v>4</v>
      </c>
      <c r="D2491">
        <v>14</v>
      </c>
      <c r="E2491" s="95">
        <v>15</v>
      </c>
      <c r="F2491">
        <v>6.85</v>
      </c>
      <c r="G2491" s="95">
        <f>F2491*(Dashboard!$C$21/50)^Dashboard!$C$22</f>
        <v>7.5480500437547828</v>
      </c>
      <c r="H2491" s="95">
        <v>406.81</v>
      </c>
    </row>
    <row r="2492" spans="2:8" x14ac:dyDescent="0.2">
      <c r="B2492" s="59">
        <v>2014</v>
      </c>
      <c r="C2492">
        <v>4</v>
      </c>
      <c r="D2492">
        <v>14</v>
      </c>
      <c r="E2492" s="95">
        <v>16</v>
      </c>
      <c r="F2492">
        <v>7.36</v>
      </c>
      <c r="G2492" s="95">
        <f>F2492*(Dashboard!$C$21/50)^Dashboard!$C$22</f>
        <v>8.1100216528518541</v>
      </c>
      <c r="H2492" s="95">
        <v>211.91</v>
      </c>
    </row>
    <row r="2493" spans="2:8" x14ac:dyDescent="0.2">
      <c r="B2493" s="59">
        <v>2014</v>
      </c>
      <c r="C2493">
        <v>4</v>
      </c>
      <c r="D2493">
        <v>14</v>
      </c>
      <c r="E2493" s="95">
        <v>17</v>
      </c>
      <c r="F2493">
        <v>8.3000000000000007</v>
      </c>
      <c r="G2493" s="95">
        <f>F2493*(Dashboard!$C$21/50)^Dashboard!$C$22</f>
        <v>9.1458124617758685</v>
      </c>
      <c r="H2493" s="95">
        <v>27.77</v>
      </c>
    </row>
    <row r="2494" spans="2:8" x14ac:dyDescent="0.2">
      <c r="B2494" s="59">
        <v>2014</v>
      </c>
      <c r="C2494">
        <v>4</v>
      </c>
      <c r="D2494">
        <v>14</v>
      </c>
      <c r="E2494" s="95">
        <v>18</v>
      </c>
      <c r="F2494">
        <v>9.56</v>
      </c>
      <c r="G2494" s="95">
        <f>F2494*(Dashboard!$C$21/50)^Dashboard!$C$22</f>
        <v>10.534212907780399</v>
      </c>
      <c r="H2494" s="95">
        <v>0</v>
      </c>
    </row>
    <row r="2495" spans="2:8" x14ac:dyDescent="0.2">
      <c r="B2495" s="59">
        <v>2014</v>
      </c>
      <c r="C2495">
        <v>4</v>
      </c>
      <c r="D2495">
        <v>14</v>
      </c>
      <c r="E2495" s="95">
        <v>19</v>
      </c>
      <c r="F2495">
        <v>10.56</v>
      </c>
      <c r="G2495" s="95">
        <f>F2495*(Dashboard!$C$21/50)^Dashboard!$C$22</f>
        <v>11.636118023657009</v>
      </c>
      <c r="H2495" s="95">
        <v>0</v>
      </c>
    </row>
    <row r="2496" spans="2:8" x14ac:dyDescent="0.2">
      <c r="B2496" s="59">
        <v>2014</v>
      </c>
      <c r="C2496">
        <v>4</v>
      </c>
      <c r="D2496">
        <v>14</v>
      </c>
      <c r="E2496" s="95">
        <v>20</v>
      </c>
      <c r="F2496">
        <v>11.19</v>
      </c>
      <c r="G2496" s="95">
        <f>F2496*(Dashboard!$C$21/50)^Dashboard!$C$22</f>
        <v>12.330318246659273</v>
      </c>
      <c r="H2496" s="95">
        <v>0</v>
      </c>
    </row>
    <row r="2497" spans="2:8" x14ac:dyDescent="0.2">
      <c r="B2497" s="59">
        <v>2014</v>
      </c>
      <c r="C2497">
        <v>4</v>
      </c>
      <c r="D2497">
        <v>14</v>
      </c>
      <c r="E2497" s="95">
        <v>21</v>
      </c>
      <c r="F2497">
        <v>11.16</v>
      </c>
      <c r="G2497" s="95">
        <f>F2497*(Dashboard!$C$21/50)^Dashboard!$C$22</f>
        <v>12.297261093182975</v>
      </c>
      <c r="H2497" s="95">
        <v>0</v>
      </c>
    </row>
    <row r="2498" spans="2:8" x14ac:dyDescent="0.2">
      <c r="B2498" s="59">
        <v>2014</v>
      </c>
      <c r="C2498">
        <v>4</v>
      </c>
      <c r="D2498">
        <v>14</v>
      </c>
      <c r="E2498" s="95">
        <v>22</v>
      </c>
      <c r="F2498">
        <v>11.29</v>
      </c>
      <c r="G2498" s="95">
        <f>F2498*(Dashboard!$C$21/50)^Dashboard!$C$22</f>
        <v>12.440508758246933</v>
      </c>
      <c r="H2498" s="95">
        <v>0</v>
      </c>
    </row>
    <row r="2499" spans="2:8" x14ac:dyDescent="0.2">
      <c r="B2499" s="59">
        <v>2014</v>
      </c>
      <c r="C2499">
        <v>4</v>
      </c>
      <c r="D2499">
        <v>14</v>
      </c>
      <c r="E2499" s="95">
        <v>23</v>
      </c>
      <c r="F2499">
        <v>11.86</v>
      </c>
      <c r="G2499" s="95">
        <f>F2499*(Dashboard!$C$21/50)^Dashboard!$C$22</f>
        <v>13.068594674296602</v>
      </c>
      <c r="H2499" s="95">
        <v>0</v>
      </c>
    </row>
    <row r="2500" spans="2:8" x14ac:dyDescent="0.2">
      <c r="B2500" s="59">
        <v>2014</v>
      </c>
      <c r="C2500">
        <v>4</v>
      </c>
      <c r="D2500">
        <v>15</v>
      </c>
      <c r="E2500" s="95">
        <v>0</v>
      </c>
      <c r="F2500">
        <v>12.37</v>
      </c>
      <c r="G2500" s="95">
        <f>F2500*(Dashboard!$C$21/50)^Dashboard!$C$22</f>
        <v>13.630566283393673</v>
      </c>
      <c r="H2500" s="95">
        <v>0</v>
      </c>
    </row>
    <row r="2501" spans="2:8" x14ac:dyDescent="0.2">
      <c r="B2501" s="59">
        <v>2014</v>
      </c>
      <c r="C2501">
        <v>4</v>
      </c>
      <c r="D2501">
        <v>15</v>
      </c>
      <c r="E2501" s="95">
        <v>1</v>
      </c>
      <c r="F2501">
        <v>12.4</v>
      </c>
      <c r="G2501" s="95">
        <f>F2501*(Dashboard!$C$21/50)^Dashboard!$C$22</f>
        <v>13.663623436869972</v>
      </c>
      <c r="H2501" s="95">
        <v>0</v>
      </c>
    </row>
    <row r="2502" spans="2:8" x14ac:dyDescent="0.2">
      <c r="B2502" s="59">
        <v>2014</v>
      </c>
      <c r="C2502">
        <v>4</v>
      </c>
      <c r="D2502">
        <v>15</v>
      </c>
      <c r="E2502" s="95">
        <v>2</v>
      </c>
      <c r="F2502">
        <v>12.46</v>
      </c>
      <c r="G2502" s="95">
        <f>F2502*(Dashboard!$C$21/50)^Dashboard!$C$22</f>
        <v>13.72973774382257</v>
      </c>
      <c r="H2502" s="95">
        <v>0</v>
      </c>
    </row>
    <row r="2503" spans="2:8" x14ac:dyDescent="0.2">
      <c r="B2503" s="59">
        <v>2014</v>
      </c>
      <c r="C2503">
        <v>4</v>
      </c>
      <c r="D2503">
        <v>15</v>
      </c>
      <c r="E2503" s="95">
        <v>3</v>
      </c>
      <c r="F2503">
        <v>12.58</v>
      </c>
      <c r="G2503" s="95">
        <f>F2503*(Dashboard!$C$21/50)^Dashboard!$C$22</f>
        <v>13.861966357727763</v>
      </c>
      <c r="H2503" s="95">
        <v>0</v>
      </c>
    </row>
    <row r="2504" spans="2:8" x14ac:dyDescent="0.2">
      <c r="B2504" s="59">
        <v>2014</v>
      </c>
      <c r="C2504">
        <v>4</v>
      </c>
      <c r="D2504">
        <v>15</v>
      </c>
      <c r="E2504" s="95">
        <v>4</v>
      </c>
      <c r="F2504">
        <v>12.6</v>
      </c>
      <c r="G2504" s="95">
        <f>F2504*(Dashboard!$C$21/50)^Dashboard!$C$22</f>
        <v>13.884004460045293</v>
      </c>
      <c r="H2504" s="95">
        <v>0</v>
      </c>
    </row>
    <row r="2505" spans="2:8" x14ac:dyDescent="0.2">
      <c r="B2505" s="59">
        <v>2014</v>
      </c>
      <c r="C2505">
        <v>4</v>
      </c>
      <c r="D2505">
        <v>15</v>
      </c>
      <c r="E2505" s="95">
        <v>5</v>
      </c>
      <c r="F2505">
        <v>12.53</v>
      </c>
      <c r="G2505" s="95">
        <f>F2505*(Dashboard!$C$21/50)^Dashboard!$C$22</f>
        <v>13.806871101933931</v>
      </c>
      <c r="H2505" s="95">
        <v>0</v>
      </c>
    </row>
    <row r="2506" spans="2:8" x14ac:dyDescent="0.2">
      <c r="B2506" s="59">
        <v>2014</v>
      </c>
      <c r="C2506">
        <v>4</v>
      </c>
      <c r="D2506">
        <v>15</v>
      </c>
      <c r="E2506" s="95">
        <v>6</v>
      </c>
      <c r="F2506">
        <v>12.39</v>
      </c>
      <c r="G2506" s="95">
        <f>F2506*(Dashboard!$C$21/50)^Dashboard!$C$22</f>
        <v>13.652604385711207</v>
      </c>
      <c r="H2506" s="95">
        <v>25.36</v>
      </c>
    </row>
    <row r="2507" spans="2:8" x14ac:dyDescent="0.2">
      <c r="B2507" s="59">
        <v>2014</v>
      </c>
      <c r="C2507">
        <v>4</v>
      </c>
      <c r="D2507">
        <v>15</v>
      </c>
      <c r="E2507" s="95">
        <v>7</v>
      </c>
      <c r="F2507">
        <v>12.28</v>
      </c>
      <c r="G2507" s="95">
        <f>F2507*(Dashboard!$C$21/50)^Dashboard!$C$22</f>
        <v>13.531394822964778</v>
      </c>
      <c r="H2507" s="95">
        <v>186.26</v>
      </c>
    </row>
    <row r="2508" spans="2:8" x14ac:dyDescent="0.2">
      <c r="B2508" s="59">
        <v>2014</v>
      </c>
      <c r="C2508">
        <v>4</v>
      </c>
      <c r="D2508">
        <v>15</v>
      </c>
      <c r="E2508" s="95">
        <v>8</v>
      </c>
      <c r="F2508">
        <v>12.42</v>
      </c>
      <c r="G2508" s="95">
        <f>F2508*(Dashboard!$C$21/50)^Dashboard!$C$22</f>
        <v>13.685661539187505</v>
      </c>
      <c r="H2508" s="95">
        <v>405.67</v>
      </c>
    </row>
    <row r="2509" spans="2:8" x14ac:dyDescent="0.2">
      <c r="B2509" s="59">
        <v>2014</v>
      </c>
      <c r="C2509">
        <v>4</v>
      </c>
      <c r="D2509">
        <v>15</v>
      </c>
      <c r="E2509" s="95">
        <v>9</v>
      </c>
      <c r="F2509">
        <v>12.56</v>
      </c>
      <c r="G2509" s="95">
        <f>F2509*(Dashboard!$C$21/50)^Dashboard!$C$22</f>
        <v>13.83992825541023</v>
      </c>
      <c r="H2509" s="95">
        <v>614.84</v>
      </c>
    </row>
    <row r="2510" spans="2:8" x14ac:dyDescent="0.2">
      <c r="B2510" s="59">
        <v>2014</v>
      </c>
      <c r="C2510">
        <v>4</v>
      </c>
      <c r="D2510">
        <v>15</v>
      </c>
      <c r="E2510" s="95">
        <v>10</v>
      </c>
      <c r="F2510">
        <v>12.92</v>
      </c>
      <c r="G2510" s="95">
        <f>F2510*(Dashboard!$C$21/50)^Dashboard!$C$22</f>
        <v>14.236614097125809</v>
      </c>
      <c r="H2510" s="95">
        <v>774.63</v>
      </c>
    </row>
    <row r="2511" spans="2:8" x14ac:dyDescent="0.2">
      <c r="B2511" s="59">
        <v>2014</v>
      </c>
      <c r="C2511">
        <v>4</v>
      </c>
      <c r="D2511">
        <v>15</v>
      </c>
      <c r="E2511" s="95">
        <v>11</v>
      </c>
      <c r="F2511">
        <v>13.24</v>
      </c>
      <c r="G2511" s="95">
        <f>F2511*(Dashboard!$C$21/50)^Dashboard!$C$22</f>
        <v>14.589223734206325</v>
      </c>
      <c r="H2511" s="95">
        <v>834.91</v>
      </c>
    </row>
    <row r="2512" spans="2:8" x14ac:dyDescent="0.2">
      <c r="B2512" s="59">
        <v>2014</v>
      </c>
      <c r="C2512">
        <v>4</v>
      </c>
      <c r="D2512">
        <v>15</v>
      </c>
      <c r="E2512" s="95">
        <v>12</v>
      </c>
      <c r="F2512">
        <v>13.39</v>
      </c>
      <c r="G2512" s="95">
        <f>F2512*(Dashboard!$C$21/50)^Dashboard!$C$22</f>
        <v>14.754509501587817</v>
      </c>
      <c r="H2512" s="95">
        <v>820.48</v>
      </c>
    </row>
    <row r="2513" spans="2:8" x14ac:dyDescent="0.2">
      <c r="B2513" s="59">
        <v>2014</v>
      </c>
      <c r="C2513">
        <v>4</v>
      </c>
      <c r="D2513">
        <v>15</v>
      </c>
      <c r="E2513" s="95">
        <v>13</v>
      </c>
      <c r="F2513">
        <v>13.5</v>
      </c>
      <c r="G2513" s="95">
        <f>F2513*(Dashboard!$C$21/50)^Dashboard!$C$22</f>
        <v>14.875719064334245</v>
      </c>
      <c r="H2513" s="95">
        <v>745.06</v>
      </c>
    </row>
    <row r="2514" spans="2:8" x14ac:dyDescent="0.2">
      <c r="B2514" s="59">
        <v>2014</v>
      </c>
      <c r="C2514">
        <v>4</v>
      </c>
      <c r="D2514">
        <v>15</v>
      </c>
      <c r="E2514" s="95">
        <v>14</v>
      </c>
      <c r="F2514">
        <v>13.54</v>
      </c>
      <c r="G2514" s="95">
        <f>F2514*(Dashboard!$C$21/50)^Dashboard!$C$22</f>
        <v>14.919795268969308</v>
      </c>
      <c r="H2514" s="95">
        <v>594.70000000000005</v>
      </c>
    </row>
    <row r="2515" spans="2:8" x14ac:dyDescent="0.2">
      <c r="B2515" s="59">
        <v>2014</v>
      </c>
      <c r="C2515">
        <v>4</v>
      </c>
      <c r="D2515">
        <v>15</v>
      </c>
      <c r="E2515" s="95">
        <v>15</v>
      </c>
      <c r="F2515">
        <v>13.61</v>
      </c>
      <c r="G2515" s="95">
        <f>F2515*(Dashboard!$C$21/50)^Dashboard!$C$22</f>
        <v>14.996928627080671</v>
      </c>
      <c r="H2515" s="95">
        <v>436.56</v>
      </c>
    </row>
    <row r="2516" spans="2:8" x14ac:dyDescent="0.2">
      <c r="B2516" s="59">
        <v>2014</v>
      </c>
      <c r="C2516">
        <v>4</v>
      </c>
      <c r="D2516">
        <v>15</v>
      </c>
      <c r="E2516" s="95">
        <v>16</v>
      </c>
      <c r="F2516">
        <v>13.51</v>
      </c>
      <c r="G2516" s="95">
        <f>F2516*(Dashboard!$C$21/50)^Dashboard!$C$22</f>
        <v>14.88673811549301</v>
      </c>
      <c r="H2516" s="95">
        <v>216.34</v>
      </c>
    </row>
    <row r="2517" spans="2:8" x14ac:dyDescent="0.2">
      <c r="B2517" s="59">
        <v>2014</v>
      </c>
      <c r="C2517">
        <v>4</v>
      </c>
      <c r="D2517">
        <v>15</v>
      </c>
      <c r="E2517" s="95">
        <v>17</v>
      </c>
      <c r="F2517">
        <v>13.04</v>
      </c>
      <c r="G2517" s="95">
        <f>F2517*(Dashboard!$C$21/50)^Dashboard!$C$22</f>
        <v>14.368842711031002</v>
      </c>
      <c r="H2517" s="95">
        <v>24.01</v>
      </c>
    </row>
    <row r="2518" spans="2:8" x14ac:dyDescent="0.2">
      <c r="B2518" s="59">
        <v>2014</v>
      </c>
      <c r="C2518">
        <v>4</v>
      </c>
      <c r="D2518">
        <v>15</v>
      </c>
      <c r="E2518" s="95">
        <v>18</v>
      </c>
      <c r="F2518">
        <v>12.53</v>
      </c>
      <c r="G2518" s="95">
        <f>F2518*(Dashboard!$C$21/50)^Dashboard!$C$22</f>
        <v>13.806871101933931</v>
      </c>
      <c r="H2518" s="95">
        <v>0</v>
      </c>
    </row>
    <row r="2519" spans="2:8" x14ac:dyDescent="0.2">
      <c r="B2519" s="59">
        <v>2014</v>
      </c>
      <c r="C2519">
        <v>4</v>
      </c>
      <c r="D2519">
        <v>15</v>
      </c>
      <c r="E2519" s="95">
        <v>19</v>
      </c>
      <c r="F2519">
        <v>12.04</v>
      </c>
      <c r="G2519" s="95">
        <f>F2519*(Dashboard!$C$21/50)^Dashboard!$C$22</f>
        <v>13.266937595154392</v>
      </c>
      <c r="H2519" s="95">
        <v>0</v>
      </c>
    </row>
    <row r="2520" spans="2:8" x14ac:dyDescent="0.2">
      <c r="B2520" s="59">
        <v>2014</v>
      </c>
      <c r="C2520">
        <v>4</v>
      </c>
      <c r="D2520">
        <v>15</v>
      </c>
      <c r="E2520" s="95">
        <v>20</v>
      </c>
      <c r="F2520">
        <v>11.6</v>
      </c>
      <c r="G2520" s="95">
        <f>F2520*(Dashboard!$C$21/50)^Dashboard!$C$22</f>
        <v>12.782099344168683</v>
      </c>
      <c r="H2520" s="95">
        <v>0</v>
      </c>
    </row>
    <row r="2521" spans="2:8" x14ac:dyDescent="0.2">
      <c r="B2521" s="59">
        <v>2014</v>
      </c>
      <c r="C2521">
        <v>4</v>
      </c>
      <c r="D2521">
        <v>15</v>
      </c>
      <c r="E2521" s="95">
        <v>21</v>
      </c>
      <c r="F2521">
        <v>11.3</v>
      </c>
      <c r="G2521" s="95">
        <f>F2521*(Dashboard!$C$21/50)^Dashboard!$C$22</f>
        <v>12.451527809405702</v>
      </c>
      <c r="H2521" s="95">
        <v>0</v>
      </c>
    </row>
    <row r="2522" spans="2:8" x14ac:dyDescent="0.2">
      <c r="B2522" s="59">
        <v>2014</v>
      </c>
      <c r="C2522">
        <v>4</v>
      </c>
      <c r="D2522">
        <v>15</v>
      </c>
      <c r="E2522" s="95">
        <v>22</v>
      </c>
      <c r="F2522">
        <v>11.03</v>
      </c>
      <c r="G2522" s="95">
        <f>F2522*(Dashboard!$C$21/50)^Dashboard!$C$22</f>
        <v>12.154013428119015</v>
      </c>
      <c r="H2522" s="95">
        <v>0</v>
      </c>
    </row>
    <row r="2523" spans="2:8" x14ac:dyDescent="0.2">
      <c r="B2523" s="59">
        <v>2014</v>
      </c>
      <c r="C2523">
        <v>4</v>
      </c>
      <c r="D2523">
        <v>15</v>
      </c>
      <c r="E2523" s="95">
        <v>23</v>
      </c>
      <c r="F2523">
        <v>10.81</v>
      </c>
      <c r="G2523" s="95">
        <f>F2523*(Dashboard!$C$21/50)^Dashboard!$C$22</f>
        <v>11.911594302626161</v>
      </c>
      <c r="H2523" s="95">
        <v>0</v>
      </c>
    </row>
    <row r="2524" spans="2:8" x14ac:dyDescent="0.2">
      <c r="B2524" s="59">
        <v>2014</v>
      </c>
      <c r="C2524">
        <v>4</v>
      </c>
      <c r="D2524">
        <v>16</v>
      </c>
      <c r="E2524" s="95">
        <v>0</v>
      </c>
      <c r="F2524">
        <v>10.76</v>
      </c>
      <c r="G2524" s="95">
        <f>F2524*(Dashboard!$C$21/50)^Dashboard!$C$22</f>
        <v>11.856499046832331</v>
      </c>
      <c r="H2524" s="95">
        <v>0</v>
      </c>
    </row>
    <row r="2525" spans="2:8" x14ac:dyDescent="0.2">
      <c r="B2525" s="59">
        <v>2014</v>
      </c>
      <c r="C2525">
        <v>4</v>
      </c>
      <c r="D2525">
        <v>16</v>
      </c>
      <c r="E2525" s="95">
        <v>1</v>
      </c>
      <c r="F2525">
        <v>10.67</v>
      </c>
      <c r="G2525" s="95">
        <f>F2525*(Dashboard!$C$21/50)^Dashboard!$C$22</f>
        <v>11.757327586403436</v>
      </c>
      <c r="H2525" s="95">
        <v>0</v>
      </c>
    </row>
    <row r="2526" spans="2:8" x14ac:dyDescent="0.2">
      <c r="B2526" s="59">
        <v>2014</v>
      </c>
      <c r="C2526">
        <v>4</v>
      </c>
      <c r="D2526">
        <v>16</v>
      </c>
      <c r="E2526" s="95">
        <v>2</v>
      </c>
      <c r="F2526">
        <v>10.36</v>
      </c>
      <c r="G2526" s="95">
        <f>F2526*(Dashboard!$C$21/50)^Dashboard!$C$22</f>
        <v>11.415737000481686</v>
      </c>
      <c r="H2526" s="95">
        <v>0</v>
      </c>
    </row>
    <row r="2527" spans="2:8" x14ac:dyDescent="0.2">
      <c r="B2527" s="59">
        <v>2014</v>
      </c>
      <c r="C2527">
        <v>4</v>
      </c>
      <c r="D2527">
        <v>16</v>
      </c>
      <c r="E2527" s="95">
        <v>3</v>
      </c>
      <c r="F2527">
        <v>9.85</v>
      </c>
      <c r="G2527" s="95">
        <f>F2527*(Dashboard!$C$21/50)^Dashboard!$C$22</f>
        <v>10.853765391384615</v>
      </c>
      <c r="H2527" s="95">
        <v>0</v>
      </c>
    </row>
    <row r="2528" spans="2:8" x14ac:dyDescent="0.2">
      <c r="B2528" s="59">
        <v>2014</v>
      </c>
      <c r="C2528">
        <v>4</v>
      </c>
      <c r="D2528">
        <v>16</v>
      </c>
      <c r="E2528" s="95">
        <v>4</v>
      </c>
      <c r="F2528">
        <v>9.14</v>
      </c>
      <c r="G2528" s="95">
        <f>F2528*(Dashboard!$C$21/50)^Dashboard!$C$22</f>
        <v>10.071412759112222</v>
      </c>
      <c r="H2528" s="95">
        <v>0</v>
      </c>
    </row>
    <row r="2529" spans="2:8" x14ac:dyDescent="0.2">
      <c r="B2529" s="59">
        <v>2014</v>
      </c>
      <c r="C2529">
        <v>4</v>
      </c>
      <c r="D2529">
        <v>16</v>
      </c>
      <c r="E2529" s="95">
        <v>5</v>
      </c>
      <c r="F2529">
        <v>8.24</v>
      </c>
      <c r="G2529" s="95">
        <f>F2529*(Dashboard!$C$21/50)^Dashboard!$C$22</f>
        <v>9.0796981548232729</v>
      </c>
      <c r="H2529" s="95">
        <v>0</v>
      </c>
    </row>
    <row r="2530" spans="2:8" x14ac:dyDescent="0.2">
      <c r="B2530" s="59">
        <v>2014</v>
      </c>
      <c r="C2530">
        <v>4</v>
      </c>
      <c r="D2530">
        <v>16</v>
      </c>
      <c r="E2530" s="95">
        <v>6</v>
      </c>
      <c r="F2530">
        <v>7.13</v>
      </c>
      <c r="G2530" s="95">
        <f>F2530*(Dashboard!$C$21/50)^Dashboard!$C$22</f>
        <v>7.8565834762002336</v>
      </c>
      <c r="H2530" s="95">
        <v>24.56</v>
      </c>
    </row>
    <row r="2531" spans="2:8" x14ac:dyDescent="0.2">
      <c r="B2531" s="59">
        <v>2014</v>
      </c>
      <c r="C2531">
        <v>4</v>
      </c>
      <c r="D2531">
        <v>16</v>
      </c>
      <c r="E2531" s="95">
        <v>7</v>
      </c>
      <c r="F2531">
        <v>6.08</v>
      </c>
      <c r="G2531" s="95">
        <f>F2531*(Dashboard!$C$21/50)^Dashboard!$C$22</f>
        <v>6.6995831045297933</v>
      </c>
      <c r="H2531" s="95">
        <v>184.72</v>
      </c>
    </row>
    <row r="2532" spans="2:8" x14ac:dyDescent="0.2">
      <c r="B2532" s="59">
        <v>2014</v>
      </c>
      <c r="C2532">
        <v>4</v>
      </c>
      <c r="D2532">
        <v>16</v>
      </c>
      <c r="E2532" s="95">
        <v>8</v>
      </c>
      <c r="F2532">
        <v>5.51</v>
      </c>
      <c r="G2532" s="95">
        <f>F2532*(Dashboard!$C$21/50)^Dashboard!$C$22</f>
        <v>6.0714971884801248</v>
      </c>
      <c r="H2532" s="95">
        <v>389.72</v>
      </c>
    </row>
    <row r="2533" spans="2:8" x14ac:dyDescent="0.2">
      <c r="B2533" s="59">
        <v>2014</v>
      </c>
      <c r="C2533">
        <v>4</v>
      </c>
      <c r="D2533">
        <v>16</v>
      </c>
      <c r="E2533" s="95">
        <v>9</v>
      </c>
      <c r="F2533">
        <v>5.21</v>
      </c>
      <c r="G2533" s="95">
        <f>F2533*(Dashboard!$C$21/50)^Dashboard!$C$22</f>
        <v>5.7409256537171416</v>
      </c>
      <c r="H2533" s="95">
        <v>597.27</v>
      </c>
    </row>
    <row r="2534" spans="2:8" x14ac:dyDescent="0.2">
      <c r="B2534" s="59">
        <v>2014</v>
      </c>
      <c r="C2534">
        <v>4</v>
      </c>
      <c r="D2534">
        <v>16</v>
      </c>
      <c r="E2534" s="95">
        <v>10</v>
      </c>
      <c r="F2534">
        <v>5.64</v>
      </c>
      <c r="G2534" s="95">
        <f>F2534*(Dashboard!$C$21/50)^Dashboard!$C$22</f>
        <v>6.2147448535440839</v>
      </c>
      <c r="H2534" s="95">
        <v>763.32</v>
      </c>
    </row>
    <row r="2535" spans="2:8" x14ac:dyDescent="0.2">
      <c r="B2535" s="59">
        <v>2014</v>
      </c>
      <c r="C2535">
        <v>4</v>
      </c>
      <c r="D2535">
        <v>16</v>
      </c>
      <c r="E2535" s="95">
        <v>11</v>
      </c>
      <c r="F2535">
        <v>6.35</v>
      </c>
      <c r="G2535" s="95">
        <f>F2535*(Dashboard!$C$21/50)^Dashboard!$C$22</f>
        <v>6.9970974858164769</v>
      </c>
      <c r="H2535" s="95">
        <v>816.75</v>
      </c>
    </row>
    <row r="2536" spans="2:8" x14ac:dyDescent="0.2">
      <c r="B2536" s="59">
        <v>2014</v>
      </c>
      <c r="C2536">
        <v>4</v>
      </c>
      <c r="D2536">
        <v>16</v>
      </c>
      <c r="E2536" s="95">
        <v>12</v>
      </c>
      <c r="F2536">
        <v>6.95</v>
      </c>
      <c r="G2536" s="95">
        <f>F2536*(Dashboard!$C$21/50)^Dashboard!$C$22</f>
        <v>7.6582405553424442</v>
      </c>
      <c r="H2536" s="95">
        <v>730.52</v>
      </c>
    </row>
    <row r="2537" spans="2:8" x14ac:dyDescent="0.2">
      <c r="B2537" s="59">
        <v>2014</v>
      </c>
      <c r="C2537">
        <v>4</v>
      </c>
      <c r="D2537">
        <v>16</v>
      </c>
      <c r="E2537" s="95">
        <v>13</v>
      </c>
      <c r="F2537">
        <v>7.01</v>
      </c>
      <c r="G2537" s="95">
        <f>F2537*(Dashboard!$C$21/50)^Dashboard!$C$22</f>
        <v>7.7243548622950406</v>
      </c>
      <c r="H2537" s="95">
        <v>599.19000000000005</v>
      </c>
    </row>
    <row r="2538" spans="2:8" x14ac:dyDescent="0.2">
      <c r="B2538" s="59">
        <v>2014</v>
      </c>
      <c r="C2538">
        <v>4</v>
      </c>
      <c r="D2538">
        <v>16</v>
      </c>
      <c r="E2538" s="95">
        <v>14</v>
      </c>
      <c r="F2538">
        <v>6.65</v>
      </c>
      <c r="G2538" s="95">
        <f>F2538*(Dashboard!$C$21/50)^Dashboard!$C$22</f>
        <v>7.327669020579461</v>
      </c>
      <c r="H2538" s="95">
        <v>533.83000000000004</v>
      </c>
    </row>
    <row r="2539" spans="2:8" x14ac:dyDescent="0.2">
      <c r="B2539" s="59">
        <v>2014</v>
      </c>
      <c r="C2539">
        <v>4</v>
      </c>
      <c r="D2539">
        <v>16</v>
      </c>
      <c r="E2539" s="95">
        <v>15</v>
      </c>
      <c r="F2539">
        <v>6.14</v>
      </c>
      <c r="G2539" s="95">
        <f>F2539*(Dashboard!$C$21/50)^Dashboard!$C$22</f>
        <v>6.7656974114823889</v>
      </c>
      <c r="H2539" s="95">
        <v>386.7</v>
      </c>
    </row>
    <row r="2540" spans="2:8" x14ac:dyDescent="0.2">
      <c r="B2540" s="59">
        <v>2014</v>
      </c>
      <c r="C2540">
        <v>4</v>
      </c>
      <c r="D2540">
        <v>16</v>
      </c>
      <c r="E2540" s="95">
        <v>16</v>
      </c>
      <c r="F2540">
        <v>5.55</v>
      </c>
      <c r="G2540" s="95">
        <f>F2540*(Dashboard!$C$21/50)^Dashboard!$C$22</f>
        <v>6.1155733931151888</v>
      </c>
      <c r="H2540" s="95">
        <v>209.3</v>
      </c>
    </row>
    <row r="2541" spans="2:8" x14ac:dyDescent="0.2">
      <c r="B2541" s="59">
        <v>2014</v>
      </c>
      <c r="C2541">
        <v>4</v>
      </c>
      <c r="D2541">
        <v>16</v>
      </c>
      <c r="E2541" s="95">
        <v>17</v>
      </c>
      <c r="F2541">
        <v>4.96</v>
      </c>
      <c r="G2541" s="95">
        <f>F2541*(Dashboard!$C$21/50)^Dashboard!$C$22</f>
        <v>5.4654493747479886</v>
      </c>
      <c r="H2541" s="95">
        <v>23.13</v>
      </c>
    </row>
    <row r="2542" spans="2:8" x14ac:dyDescent="0.2">
      <c r="B2542" s="59">
        <v>2014</v>
      </c>
      <c r="C2542">
        <v>4</v>
      </c>
      <c r="D2542">
        <v>16</v>
      </c>
      <c r="E2542" s="95">
        <v>18</v>
      </c>
      <c r="F2542">
        <v>4.2699999999999996</v>
      </c>
      <c r="G2542" s="95">
        <f>F2542*(Dashboard!$C$21/50)^Dashboard!$C$22</f>
        <v>4.7051348447931272</v>
      </c>
      <c r="H2542" s="95">
        <v>0</v>
      </c>
    </row>
    <row r="2543" spans="2:8" x14ac:dyDescent="0.2">
      <c r="B2543" s="59">
        <v>2014</v>
      </c>
      <c r="C2543">
        <v>4</v>
      </c>
      <c r="D2543">
        <v>16</v>
      </c>
      <c r="E2543" s="95">
        <v>19</v>
      </c>
      <c r="F2543">
        <v>3.41</v>
      </c>
      <c r="G2543" s="95">
        <f>F2543*(Dashboard!$C$21/50)^Dashboard!$C$22</f>
        <v>3.7574964451392425</v>
      </c>
      <c r="H2543" s="95">
        <v>0</v>
      </c>
    </row>
    <row r="2544" spans="2:8" x14ac:dyDescent="0.2">
      <c r="B2544" s="59">
        <v>2014</v>
      </c>
      <c r="C2544">
        <v>4</v>
      </c>
      <c r="D2544">
        <v>16</v>
      </c>
      <c r="E2544" s="95">
        <v>20</v>
      </c>
      <c r="F2544">
        <v>2.56</v>
      </c>
      <c r="G2544" s="95">
        <f>F2544*(Dashboard!$C$21/50)^Dashboard!$C$22</f>
        <v>2.8208770966441232</v>
      </c>
      <c r="H2544" s="95">
        <v>0</v>
      </c>
    </row>
    <row r="2545" spans="2:8" x14ac:dyDescent="0.2">
      <c r="B2545" s="59">
        <v>2014</v>
      </c>
      <c r="C2545">
        <v>4</v>
      </c>
      <c r="D2545">
        <v>16</v>
      </c>
      <c r="E2545" s="95">
        <v>21</v>
      </c>
      <c r="F2545">
        <v>1.88</v>
      </c>
      <c r="G2545" s="95">
        <f>F2545*(Dashboard!$C$21/50)^Dashboard!$C$22</f>
        <v>2.071581617848028</v>
      </c>
      <c r="H2545" s="95">
        <v>0</v>
      </c>
    </row>
    <row r="2546" spans="2:8" x14ac:dyDescent="0.2">
      <c r="B2546" s="59">
        <v>2014</v>
      </c>
      <c r="C2546">
        <v>4</v>
      </c>
      <c r="D2546">
        <v>16</v>
      </c>
      <c r="E2546" s="95">
        <v>22</v>
      </c>
      <c r="F2546">
        <v>1.37</v>
      </c>
      <c r="G2546" s="95">
        <f>F2546*(Dashboard!$C$21/50)^Dashboard!$C$22</f>
        <v>1.5096100087509567</v>
      </c>
      <c r="H2546" s="95">
        <v>0</v>
      </c>
    </row>
    <row r="2547" spans="2:8" x14ac:dyDescent="0.2">
      <c r="B2547" s="59">
        <v>2014</v>
      </c>
      <c r="C2547">
        <v>4</v>
      </c>
      <c r="D2547">
        <v>16</v>
      </c>
      <c r="E2547" s="95">
        <v>23</v>
      </c>
      <c r="F2547">
        <v>1.08</v>
      </c>
      <c r="G2547" s="95">
        <f>F2547*(Dashboard!$C$21/50)^Dashboard!$C$22</f>
        <v>1.1900575251467396</v>
      </c>
      <c r="H2547" s="95">
        <v>0</v>
      </c>
    </row>
    <row r="2548" spans="2:8" x14ac:dyDescent="0.2">
      <c r="B2548" s="59">
        <v>2014</v>
      </c>
      <c r="C2548">
        <v>4</v>
      </c>
      <c r="D2548">
        <v>17</v>
      </c>
      <c r="E2548" s="95">
        <v>0</v>
      </c>
      <c r="F2548">
        <v>1.1200000000000001</v>
      </c>
      <c r="G2548" s="95">
        <f>F2548*(Dashboard!$C$21/50)^Dashboard!$C$22</f>
        <v>1.234133729781804</v>
      </c>
      <c r="H2548" s="95">
        <v>0</v>
      </c>
    </row>
    <row r="2549" spans="2:8" x14ac:dyDescent="0.2">
      <c r="B2549" s="59">
        <v>2014</v>
      </c>
      <c r="C2549">
        <v>4</v>
      </c>
      <c r="D2549">
        <v>17</v>
      </c>
      <c r="E2549" s="95">
        <v>1</v>
      </c>
      <c r="F2549">
        <v>1.33</v>
      </c>
      <c r="G2549" s="95">
        <f>F2549*(Dashboard!$C$21/50)^Dashboard!$C$22</f>
        <v>1.4655338041158923</v>
      </c>
      <c r="H2549" s="95">
        <v>0</v>
      </c>
    </row>
    <row r="2550" spans="2:8" x14ac:dyDescent="0.2">
      <c r="B2550" s="59">
        <v>2014</v>
      </c>
      <c r="C2550">
        <v>4</v>
      </c>
      <c r="D2550">
        <v>17</v>
      </c>
      <c r="E2550" s="95">
        <v>2</v>
      </c>
      <c r="F2550">
        <v>1.55</v>
      </c>
      <c r="G2550" s="95">
        <f>F2550*(Dashboard!$C$21/50)^Dashboard!$C$22</f>
        <v>1.7079529296087466</v>
      </c>
      <c r="H2550" s="95">
        <v>0</v>
      </c>
    </row>
    <row r="2551" spans="2:8" x14ac:dyDescent="0.2">
      <c r="B2551" s="59">
        <v>2014</v>
      </c>
      <c r="C2551">
        <v>4</v>
      </c>
      <c r="D2551">
        <v>17</v>
      </c>
      <c r="E2551" s="95">
        <v>3</v>
      </c>
      <c r="F2551">
        <v>1.74</v>
      </c>
      <c r="G2551" s="95">
        <f>F2551*(Dashboard!$C$21/50)^Dashboard!$C$22</f>
        <v>1.9173149016253026</v>
      </c>
      <c r="H2551" s="95">
        <v>0</v>
      </c>
    </row>
    <row r="2552" spans="2:8" x14ac:dyDescent="0.2">
      <c r="B2552" s="59">
        <v>2014</v>
      </c>
      <c r="C2552">
        <v>4</v>
      </c>
      <c r="D2552">
        <v>17</v>
      </c>
      <c r="E2552" s="95">
        <v>4</v>
      </c>
      <c r="F2552">
        <v>1.79</v>
      </c>
      <c r="G2552" s="95">
        <f>F2552*(Dashboard!$C$21/50)^Dashboard!$C$22</f>
        <v>1.9724101574191331</v>
      </c>
      <c r="H2552" s="95">
        <v>0</v>
      </c>
    </row>
    <row r="2553" spans="2:8" x14ac:dyDescent="0.2">
      <c r="B2553" s="59">
        <v>2014</v>
      </c>
      <c r="C2553">
        <v>4</v>
      </c>
      <c r="D2553">
        <v>17</v>
      </c>
      <c r="E2553" s="95">
        <v>5</v>
      </c>
      <c r="F2553">
        <v>1.76</v>
      </c>
      <c r="G2553" s="95">
        <f>F2553*(Dashboard!$C$21/50)^Dashboard!$C$22</f>
        <v>1.9393530039428348</v>
      </c>
      <c r="H2553" s="95">
        <v>0</v>
      </c>
    </row>
    <row r="2554" spans="2:8" x14ac:dyDescent="0.2">
      <c r="B2554" s="59">
        <v>2014</v>
      </c>
      <c r="C2554">
        <v>4</v>
      </c>
      <c r="D2554">
        <v>17</v>
      </c>
      <c r="E2554" s="95">
        <v>6</v>
      </c>
      <c r="F2554">
        <v>1.65</v>
      </c>
      <c r="G2554" s="95">
        <f>F2554*(Dashboard!$C$21/50)^Dashboard!$C$22</f>
        <v>1.8181434411964075</v>
      </c>
      <c r="H2554" s="95">
        <v>27.27</v>
      </c>
    </row>
    <row r="2555" spans="2:8" x14ac:dyDescent="0.2">
      <c r="B2555" s="59">
        <v>2014</v>
      </c>
      <c r="C2555">
        <v>4</v>
      </c>
      <c r="D2555">
        <v>17</v>
      </c>
      <c r="E2555" s="95">
        <v>7</v>
      </c>
      <c r="F2555">
        <v>1.72</v>
      </c>
      <c r="G2555" s="95">
        <f>F2555*(Dashboard!$C$21/50)^Dashboard!$C$22</f>
        <v>1.8952767993077704</v>
      </c>
      <c r="H2555" s="95">
        <v>228.37</v>
      </c>
    </row>
    <row r="2556" spans="2:8" x14ac:dyDescent="0.2">
      <c r="B2556" s="59">
        <v>2014</v>
      </c>
      <c r="C2556">
        <v>4</v>
      </c>
      <c r="D2556">
        <v>17</v>
      </c>
      <c r="E2556" s="95">
        <v>8</v>
      </c>
      <c r="F2556">
        <v>2.52</v>
      </c>
      <c r="G2556" s="95">
        <f>F2556*(Dashboard!$C$21/50)^Dashboard!$C$22</f>
        <v>2.7768008920090588</v>
      </c>
      <c r="H2556" s="95">
        <v>450.31</v>
      </c>
    </row>
    <row r="2557" spans="2:8" x14ac:dyDescent="0.2">
      <c r="B2557" s="59">
        <v>2014</v>
      </c>
      <c r="C2557">
        <v>4</v>
      </c>
      <c r="D2557">
        <v>17</v>
      </c>
      <c r="E2557" s="95">
        <v>9</v>
      </c>
      <c r="F2557">
        <v>2.98</v>
      </c>
      <c r="G2557" s="95">
        <f>F2557*(Dashboard!$C$21/50)^Dashboard!$C$22</f>
        <v>3.2836772453122998</v>
      </c>
      <c r="H2557" s="95">
        <v>581.20000000000005</v>
      </c>
    </row>
    <row r="2558" spans="2:8" x14ac:dyDescent="0.2">
      <c r="B2558" s="59">
        <v>2014</v>
      </c>
      <c r="C2558">
        <v>4</v>
      </c>
      <c r="D2558">
        <v>17</v>
      </c>
      <c r="E2558" s="95">
        <v>10</v>
      </c>
      <c r="F2558">
        <v>3.15</v>
      </c>
      <c r="G2558" s="95">
        <f>F2558*(Dashboard!$C$21/50)^Dashboard!$C$22</f>
        <v>3.4710011150113234</v>
      </c>
      <c r="H2558" s="95">
        <v>734.53</v>
      </c>
    </row>
    <row r="2559" spans="2:8" x14ac:dyDescent="0.2">
      <c r="B2559" s="59">
        <v>2014</v>
      </c>
      <c r="C2559">
        <v>4</v>
      </c>
      <c r="D2559">
        <v>17</v>
      </c>
      <c r="E2559" s="95">
        <v>11</v>
      </c>
      <c r="F2559">
        <v>4.03</v>
      </c>
      <c r="G2559" s="95">
        <f>F2559*(Dashboard!$C$21/50)^Dashboard!$C$22</f>
        <v>4.4406776169827413</v>
      </c>
      <c r="H2559" s="95">
        <v>824.66</v>
      </c>
    </row>
    <row r="2560" spans="2:8" x14ac:dyDescent="0.2">
      <c r="B2560" s="59">
        <v>2014</v>
      </c>
      <c r="C2560">
        <v>4</v>
      </c>
      <c r="D2560">
        <v>17</v>
      </c>
      <c r="E2560" s="95">
        <v>12</v>
      </c>
      <c r="F2560">
        <v>4.5599999999999996</v>
      </c>
      <c r="G2560" s="95">
        <f>F2560*(Dashboard!$C$21/50)^Dashboard!$C$22</f>
        <v>5.0246873283973441</v>
      </c>
      <c r="H2560" s="95">
        <v>799.1</v>
      </c>
    </row>
    <row r="2561" spans="2:8" x14ac:dyDescent="0.2">
      <c r="B2561" s="59">
        <v>2014</v>
      </c>
      <c r="C2561">
        <v>4</v>
      </c>
      <c r="D2561">
        <v>17</v>
      </c>
      <c r="E2561" s="95">
        <v>13</v>
      </c>
      <c r="F2561">
        <v>4.54</v>
      </c>
      <c r="G2561" s="95">
        <f>F2561*(Dashboard!$C$21/50)^Dashboard!$C$22</f>
        <v>5.0026492260798125</v>
      </c>
      <c r="H2561" s="95">
        <v>702.12</v>
      </c>
    </row>
    <row r="2562" spans="2:8" x14ac:dyDescent="0.2">
      <c r="B2562" s="59">
        <v>2014</v>
      </c>
      <c r="C2562">
        <v>4</v>
      </c>
      <c r="D2562">
        <v>17</v>
      </c>
      <c r="E2562" s="95">
        <v>14</v>
      </c>
      <c r="F2562">
        <v>4.62</v>
      </c>
      <c r="G2562" s="95">
        <f>F2562*(Dashboard!$C$21/50)^Dashboard!$C$22</f>
        <v>5.0908016353499415</v>
      </c>
      <c r="H2562" s="95">
        <v>550.34</v>
      </c>
    </row>
    <row r="2563" spans="2:8" x14ac:dyDescent="0.2">
      <c r="B2563" s="59">
        <v>2014</v>
      </c>
      <c r="C2563">
        <v>4</v>
      </c>
      <c r="D2563">
        <v>17</v>
      </c>
      <c r="E2563" s="95">
        <v>15</v>
      </c>
      <c r="F2563">
        <v>5.07</v>
      </c>
      <c r="G2563" s="95">
        <f>F2563*(Dashboard!$C$21/50)^Dashboard!$C$22</f>
        <v>5.5866589374944162</v>
      </c>
      <c r="H2563" s="95">
        <v>378.83</v>
      </c>
    </row>
    <row r="2564" spans="2:8" x14ac:dyDescent="0.2">
      <c r="B2564" s="59">
        <v>2014</v>
      </c>
      <c r="C2564">
        <v>4</v>
      </c>
      <c r="D2564">
        <v>17</v>
      </c>
      <c r="E2564" s="95">
        <v>16</v>
      </c>
      <c r="F2564">
        <v>5.77</v>
      </c>
      <c r="G2564" s="95">
        <f>F2564*(Dashboard!$C$21/50)^Dashboard!$C$22</f>
        <v>6.357992518608043</v>
      </c>
      <c r="H2564" s="95">
        <v>193.94</v>
      </c>
    </row>
    <row r="2565" spans="2:8" x14ac:dyDescent="0.2">
      <c r="B2565" s="59">
        <v>2014</v>
      </c>
      <c r="C2565">
        <v>4</v>
      </c>
      <c r="D2565">
        <v>17</v>
      </c>
      <c r="E2565" s="95">
        <v>17</v>
      </c>
      <c r="F2565">
        <v>6.55</v>
      </c>
      <c r="G2565" s="95">
        <f>F2565*(Dashboard!$C$21/50)^Dashboard!$C$22</f>
        <v>7.2174785089917997</v>
      </c>
      <c r="H2565" s="95">
        <v>21.66</v>
      </c>
    </row>
    <row r="2566" spans="2:8" x14ac:dyDescent="0.2">
      <c r="B2566" s="59">
        <v>2014</v>
      </c>
      <c r="C2566">
        <v>4</v>
      </c>
      <c r="D2566">
        <v>17</v>
      </c>
      <c r="E2566" s="95">
        <v>18</v>
      </c>
      <c r="F2566">
        <v>6.97</v>
      </c>
      <c r="G2566" s="95">
        <f>F2566*(Dashboard!$C$21/50)^Dashboard!$C$22</f>
        <v>7.6802786576599757</v>
      </c>
      <c r="H2566" s="95">
        <v>0</v>
      </c>
    </row>
    <row r="2567" spans="2:8" x14ac:dyDescent="0.2">
      <c r="B2567" s="59">
        <v>2014</v>
      </c>
      <c r="C2567">
        <v>4</v>
      </c>
      <c r="D2567">
        <v>17</v>
      </c>
      <c r="E2567" s="95">
        <v>19</v>
      </c>
      <c r="F2567">
        <v>7</v>
      </c>
      <c r="G2567" s="95">
        <f>F2567*(Dashboard!$C$21/50)^Dashboard!$C$22</f>
        <v>7.7133358111362744</v>
      </c>
      <c r="H2567" s="95">
        <v>0</v>
      </c>
    </row>
    <row r="2568" spans="2:8" x14ac:dyDescent="0.2">
      <c r="B2568" s="59">
        <v>2014</v>
      </c>
      <c r="C2568">
        <v>4</v>
      </c>
      <c r="D2568">
        <v>17</v>
      </c>
      <c r="E2568" s="95">
        <v>20</v>
      </c>
      <c r="F2568">
        <v>6.95</v>
      </c>
      <c r="G2568" s="95">
        <f>F2568*(Dashboard!$C$21/50)^Dashboard!$C$22</f>
        <v>7.6582405553424442</v>
      </c>
      <c r="H2568" s="95">
        <v>0</v>
      </c>
    </row>
    <row r="2569" spans="2:8" x14ac:dyDescent="0.2">
      <c r="B2569" s="59">
        <v>2014</v>
      </c>
      <c r="C2569">
        <v>4</v>
      </c>
      <c r="D2569">
        <v>17</v>
      </c>
      <c r="E2569" s="95">
        <v>21</v>
      </c>
      <c r="F2569">
        <v>6.93</v>
      </c>
      <c r="G2569" s="95">
        <f>F2569*(Dashboard!$C$21/50)^Dashboard!$C$22</f>
        <v>7.6362024530249117</v>
      </c>
      <c r="H2569" s="95">
        <v>0</v>
      </c>
    </row>
    <row r="2570" spans="2:8" x14ac:dyDescent="0.2">
      <c r="B2570" s="59">
        <v>2014</v>
      </c>
      <c r="C2570">
        <v>4</v>
      </c>
      <c r="D2570">
        <v>17</v>
      </c>
      <c r="E2570" s="95">
        <v>22</v>
      </c>
      <c r="F2570">
        <v>7.25</v>
      </c>
      <c r="G2570" s="95">
        <f>F2570*(Dashboard!$C$21/50)^Dashboard!$C$22</f>
        <v>7.9888120901054274</v>
      </c>
      <c r="H2570" s="95">
        <v>0</v>
      </c>
    </row>
    <row r="2571" spans="2:8" x14ac:dyDescent="0.2">
      <c r="B2571" s="59">
        <v>2014</v>
      </c>
      <c r="C2571">
        <v>4</v>
      </c>
      <c r="D2571">
        <v>17</v>
      </c>
      <c r="E2571" s="95">
        <v>23</v>
      </c>
      <c r="F2571">
        <v>7.48</v>
      </c>
      <c r="G2571" s="95">
        <f>F2571*(Dashboard!$C$21/50)^Dashboard!$C$22</f>
        <v>8.2422502667570487</v>
      </c>
      <c r="H2571" s="95">
        <v>0</v>
      </c>
    </row>
    <row r="2572" spans="2:8" x14ac:dyDescent="0.2">
      <c r="B2572" s="59">
        <v>2014</v>
      </c>
      <c r="C2572">
        <v>4</v>
      </c>
      <c r="D2572">
        <v>18</v>
      </c>
      <c r="E2572" s="95">
        <v>0</v>
      </c>
      <c r="F2572">
        <v>7.89</v>
      </c>
      <c r="G2572" s="95">
        <f>F2572*(Dashboard!$C$21/50)^Dashboard!$C$22</f>
        <v>8.6940313642664577</v>
      </c>
      <c r="H2572" s="95">
        <v>0</v>
      </c>
    </row>
    <row r="2573" spans="2:8" x14ac:dyDescent="0.2">
      <c r="B2573" s="59">
        <v>2014</v>
      </c>
      <c r="C2573">
        <v>4</v>
      </c>
      <c r="D2573">
        <v>18</v>
      </c>
      <c r="E2573" s="95">
        <v>1</v>
      </c>
      <c r="F2573">
        <v>8.43</v>
      </c>
      <c r="G2573" s="95">
        <f>F2573*(Dashboard!$C$21/50)^Dashboard!$C$22</f>
        <v>9.2890601268398267</v>
      </c>
      <c r="H2573" s="95">
        <v>0</v>
      </c>
    </row>
    <row r="2574" spans="2:8" x14ac:dyDescent="0.2">
      <c r="B2574" s="59">
        <v>2014</v>
      </c>
      <c r="C2574">
        <v>4</v>
      </c>
      <c r="D2574">
        <v>18</v>
      </c>
      <c r="E2574" s="95">
        <v>2</v>
      </c>
      <c r="F2574">
        <v>8.4499999999999993</v>
      </c>
      <c r="G2574" s="95">
        <f>F2574*(Dashboard!$C$21/50)^Dashboard!$C$22</f>
        <v>9.3110982291573592</v>
      </c>
      <c r="H2574" s="95">
        <v>0</v>
      </c>
    </row>
    <row r="2575" spans="2:8" x14ac:dyDescent="0.2">
      <c r="B2575" s="59">
        <v>2014</v>
      </c>
      <c r="C2575">
        <v>4</v>
      </c>
      <c r="D2575">
        <v>18</v>
      </c>
      <c r="E2575" s="95">
        <v>3</v>
      </c>
      <c r="F2575">
        <v>8.2799999999999994</v>
      </c>
      <c r="G2575" s="95">
        <f>F2575*(Dashboard!$C$21/50)^Dashboard!$C$22</f>
        <v>9.123774359458336</v>
      </c>
      <c r="H2575" s="95">
        <v>0</v>
      </c>
    </row>
    <row r="2576" spans="2:8" x14ac:dyDescent="0.2">
      <c r="B2576" s="59">
        <v>2014</v>
      </c>
      <c r="C2576">
        <v>4</v>
      </c>
      <c r="D2576">
        <v>18</v>
      </c>
      <c r="E2576" s="95">
        <v>4</v>
      </c>
      <c r="F2576">
        <v>8.1999999999999993</v>
      </c>
      <c r="G2576" s="95">
        <f>F2576*(Dashboard!$C$21/50)^Dashboard!$C$22</f>
        <v>9.0356219501882062</v>
      </c>
      <c r="H2576" s="95">
        <v>0</v>
      </c>
    </row>
    <row r="2577" spans="2:8" x14ac:dyDescent="0.2">
      <c r="B2577" s="59">
        <v>2014</v>
      </c>
      <c r="C2577">
        <v>4</v>
      </c>
      <c r="D2577">
        <v>18</v>
      </c>
      <c r="E2577" s="95">
        <v>5</v>
      </c>
      <c r="F2577">
        <v>7.88</v>
      </c>
      <c r="G2577" s="95">
        <f>F2577*(Dashboard!$C$21/50)^Dashboard!$C$22</f>
        <v>8.6830123131076924</v>
      </c>
      <c r="H2577" s="95">
        <v>0</v>
      </c>
    </row>
    <row r="2578" spans="2:8" x14ac:dyDescent="0.2">
      <c r="B2578" s="59">
        <v>2014</v>
      </c>
      <c r="C2578">
        <v>4</v>
      </c>
      <c r="D2578">
        <v>18</v>
      </c>
      <c r="E2578" s="95">
        <v>6</v>
      </c>
      <c r="F2578">
        <v>7.58</v>
      </c>
      <c r="G2578" s="95">
        <f>F2578*(Dashboard!$C$21/50)^Dashboard!$C$22</f>
        <v>8.3524407783447092</v>
      </c>
      <c r="H2578" s="95">
        <v>26.01</v>
      </c>
    </row>
    <row r="2579" spans="2:8" x14ac:dyDescent="0.2">
      <c r="B2579" s="59">
        <v>2014</v>
      </c>
      <c r="C2579">
        <v>4</v>
      </c>
      <c r="D2579">
        <v>18</v>
      </c>
      <c r="E2579" s="95">
        <v>7</v>
      </c>
      <c r="F2579">
        <v>7.79</v>
      </c>
      <c r="G2579" s="95">
        <f>F2579*(Dashboard!$C$21/50)^Dashboard!$C$22</f>
        <v>8.5838408526787973</v>
      </c>
      <c r="H2579" s="95">
        <v>195.24</v>
      </c>
    </row>
    <row r="2580" spans="2:8" x14ac:dyDescent="0.2">
      <c r="B2580" s="59">
        <v>2014</v>
      </c>
      <c r="C2580">
        <v>4</v>
      </c>
      <c r="D2580">
        <v>18</v>
      </c>
      <c r="E2580" s="95">
        <v>8</v>
      </c>
      <c r="F2580">
        <v>8.08</v>
      </c>
      <c r="G2580" s="95">
        <f>F2580*(Dashboard!$C$21/50)^Dashboard!$C$22</f>
        <v>8.9033933362830151</v>
      </c>
      <c r="H2580" s="95">
        <v>424.81</v>
      </c>
    </row>
    <row r="2581" spans="2:8" x14ac:dyDescent="0.2">
      <c r="B2581" s="59">
        <v>2014</v>
      </c>
      <c r="C2581">
        <v>4</v>
      </c>
      <c r="D2581">
        <v>18</v>
      </c>
      <c r="E2581" s="95">
        <v>9</v>
      </c>
      <c r="F2581">
        <v>8.5</v>
      </c>
      <c r="G2581" s="95">
        <f>F2581*(Dashboard!$C$21/50)^Dashboard!$C$22</f>
        <v>9.3661934849511912</v>
      </c>
      <c r="H2581" s="95">
        <v>588.23</v>
      </c>
    </row>
    <row r="2582" spans="2:8" x14ac:dyDescent="0.2">
      <c r="B2582" s="59">
        <v>2014</v>
      </c>
      <c r="C2582">
        <v>4</v>
      </c>
      <c r="D2582">
        <v>18</v>
      </c>
      <c r="E2582" s="95">
        <v>10</v>
      </c>
      <c r="F2582">
        <v>9.02</v>
      </c>
      <c r="G2582" s="95">
        <f>F2582*(Dashboard!$C$21/50)^Dashboard!$C$22</f>
        <v>9.9391841452070278</v>
      </c>
      <c r="H2582" s="95">
        <v>683.09</v>
      </c>
    </row>
    <row r="2583" spans="2:8" x14ac:dyDescent="0.2">
      <c r="B2583" s="59">
        <v>2014</v>
      </c>
      <c r="C2583">
        <v>4</v>
      </c>
      <c r="D2583">
        <v>18</v>
      </c>
      <c r="E2583" s="95">
        <v>11</v>
      </c>
      <c r="F2583">
        <v>8.9600000000000009</v>
      </c>
      <c r="G2583" s="95">
        <f>F2583*(Dashboard!$C$21/50)^Dashboard!$C$22</f>
        <v>9.8730698382544322</v>
      </c>
      <c r="H2583" s="95">
        <v>726.34</v>
      </c>
    </row>
    <row r="2584" spans="2:8" x14ac:dyDescent="0.2">
      <c r="B2584" s="59">
        <v>2014</v>
      </c>
      <c r="C2584">
        <v>4</v>
      </c>
      <c r="D2584">
        <v>18</v>
      </c>
      <c r="E2584" s="95">
        <v>12</v>
      </c>
      <c r="F2584">
        <v>8.84</v>
      </c>
      <c r="G2584" s="95">
        <f>F2584*(Dashboard!$C$21/50)^Dashboard!$C$22</f>
        <v>9.7408412243492375</v>
      </c>
      <c r="H2584" s="95">
        <v>723.32</v>
      </c>
    </row>
    <row r="2585" spans="2:8" x14ac:dyDescent="0.2">
      <c r="B2585" s="59">
        <v>2014</v>
      </c>
      <c r="C2585">
        <v>4</v>
      </c>
      <c r="D2585">
        <v>18</v>
      </c>
      <c r="E2585" s="95">
        <v>13</v>
      </c>
      <c r="F2585">
        <v>8.6999999999999993</v>
      </c>
      <c r="G2585" s="95">
        <f>F2585*(Dashboard!$C$21/50)^Dashboard!$C$22</f>
        <v>9.5865745081265121</v>
      </c>
      <c r="H2585" s="95">
        <v>662.5</v>
      </c>
    </row>
    <row r="2586" spans="2:8" x14ac:dyDescent="0.2">
      <c r="B2586" s="59">
        <v>2014</v>
      </c>
      <c r="C2586">
        <v>4</v>
      </c>
      <c r="D2586">
        <v>18</v>
      </c>
      <c r="E2586" s="95">
        <v>14</v>
      </c>
      <c r="F2586">
        <v>8.6199999999999992</v>
      </c>
      <c r="G2586" s="95">
        <f>F2586*(Dashboard!$C$21/50)^Dashboard!$C$22</f>
        <v>9.4984220988563823</v>
      </c>
      <c r="H2586" s="95">
        <v>505.1</v>
      </c>
    </row>
    <row r="2587" spans="2:8" x14ac:dyDescent="0.2">
      <c r="B2587" s="59">
        <v>2014</v>
      </c>
      <c r="C2587">
        <v>4</v>
      </c>
      <c r="D2587">
        <v>18</v>
      </c>
      <c r="E2587" s="95">
        <v>15</v>
      </c>
      <c r="F2587">
        <v>8.76</v>
      </c>
      <c r="G2587" s="95">
        <f>F2587*(Dashboard!$C$21/50)^Dashboard!$C$22</f>
        <v>9.6526888150791095</v>
      </c>
      <c r="H2587" s="95">
        <v>301.37</v>
      </c>
    </row>
    <row r="2588" spans="2:8" x14ac:dyDescent="0.2">
      <c r="B2588" s="59">
        <v>2014</v>
      </c>
      <c r="C2588">
        <v>4</v>
      </c>
      <c r="D2588">
        <v>18</v>
      </c>
      <c r="E2588" s="95">
        <v>16</v>
      </c>
      <c r="F2588">
        <v>9.24</v>
      </c>
      <c r="G2588" s="95">
        <f>F2588*(Dashboard!$C$21/50)^Dashboard!$C$22</f>
        <v>10.181603270699883</v>
      </c>
      <c r="H2588" s="95">
        <v>138.05000000000001</v>
      </c>
    </row>
    <row r="2589" spans="2:8" x14ac:dyDescent="0.2">
      <c r="B2589" s="59">
        <v>2014</v>
      </c>
      <c r="C2589">
        <v>4</v>
      </c>
      <c r="D2589">
        <v>18</v>
      </c>
      <c r="E2589" s="95">
        <v>17</v>
      </c>
      <c r="F2589">
        <v>9.9700000000000006</v>
      </c>
      <c r="G2589" s="95">
        <f>F2589*(Dashboard!$C$21/50)^Dashboard!$C$22</f>
        <v>10.985994005289809</v>
      </c>
      <c r="H2589" s="95">
        <v>15.21</v>
      </c>
    </row>
    <row r="2590" spans="2:8" x14ac:dyDescent="0.2">
      <c r="B2590" s="59">
        <v>2014</v>
      </c>
      <c r="C2590">
        <v>4</v>
      </c>
      <c r="D2590">
        <v>18</v>
      </c>
      <c r="E2590" s="95">
        <v>18</v>
      </c>
      <c r="F2590">
        <v>10.01</v>
      </c>
      <c r="G2590" s="95">
        <f>F2590*(Dashboard!$C$21/50)^Dashboard!$C$22</f>
        <v>11.030070209924872</v>
      </c>
      <c r="H2590" s="95">
        <v>0</v>
      </c>
    </row>
    <row r="2591" spans="2:8" x14ac:dyDescent="0.2">
      <c r="B2591" s="59">
        <v>2014</v>
      </c>
      <c r="C2591">
        <v>4</v>
      </c>
      <c r="D2591">
        <v>18</v>
      </c>
      <c r="E2591" s="95">
        <v>19</v>
      </c>
      <c r="F2591">
        <v>9.8800000000000008</v>
      </c>
      <c r="G2591" s="95">
        <f>F2591*(Dashboard!$C$21/50)^Dashboard!$C$22</f>
        <v>10.886822544860914</v>
      </c>
      <c r="H2591" s="95">
        <v>0</v>
      </c>
    </row>
    <row r="2592" spans="2:8" x14ac:dyDescent="0.2">
      <c r="B2592" s="59">
        <v>2014</v>
      </c>
      <c r="C2592">
        <v>4</v>
      </c>
      <c r="D2592">
        <v>18</v>
      </c>
      <c r="E2592" s="95">
        <v>20</v>
      </c>
      <c r="F2592">
        <v>10.07</v>
      </c>
      <c r="G2592" s="95">
        <f>F2592*(Dashboard!$C$21/50)^Dashboard!$C$22</f>
        <v>11.09618451687747</v>
      </c>
      <c r="H2592" s="95">
        <v>0</v>
      </c>
    </row>
    <row r="2593" spans="2:8" x14ac:dyDescent="0.2">
      <c r="B2593" s="59">
        <v>2014</v>
      </c>
      <c r="C2593">
        <v>4</v>
      </c>
      <c r="D2593">
        <v>18</v>
      </c>
      <c r="E2593" s="95">
        <v>21</v>
      </c>
      <c r="F2593">
        <v>10.24</v>
      </c>
      <c r="G2593" s="95">
        <f>F2593*(Dashboard!$C$21/50)^Dashboard!$C$22</f>
        <v>11.283508386576493</v>
      </c>
      <c r="H2593" s="95">
        <v>0</v>
      </c>
    </row>
    <row r="2594" spans="2:8" x14ac:dyDescent="0.2">
      <c r="B2594" s="59">
        <v>2014</v>
      </c>
      <c r="C2594">
        <v>4</v>
      </c>
      <c r="D2594">
        <v>18</v>
      </c>
      <c r="E2594" s="95">
        <v>22</v>
      </c>
      <c r="F2594">
        <v>10.31</v>
      </c>
      <c r="G2594" s="95">
        <f>F2594*(Dashboard!$C$21/50)^Dashboard!$C$22</f>
        <v>11.360641744687857</v>
      </c>
      <c r="H2594" s="95">
        <v>0</v>
      </c>
    </row>
    <row r="2595" spans="2:8" x14ac:dyDescent="0.2">
      <c r="B2595" s="59">
        <v>2014</v>
      </c>
      <c r="C2595">
        <v>4</v>
      </c>
      <c r="D2595">
        <v>18</v>
      </c>
      <c r="E2595" s="95">
        <v>23</v>
      </c>
      <c r="F2595">
        <v>10.3</v>
      </c>
      <c r="G2595" s="95">
        <f>F2595*(Dashboard!$C$21/50)^Dashboard!$C$22</f>
        <v>11.34962269352909</v>
      </c>
      <c r="H2595" s="95">
        <v>0</v>
      </c>
    </row>
    <row r="2596" spans="2:8" x14ac:dyDescent="0.2">
      <c r="B2596" s="59">
        <v>2014</v>
      </c>
      <c r="C2596">
        <v>4</v>
      </c>
      <c r="D2596">
        <v>19</v>
      </c>
      <c r="E2596" s="95">
        <v>0</v>
      </c>
      <c r="F2596">
        <v>10.23</v>
      </c>
      <c r="G2596" s="95">
        <f>F2596*(Dashboard!$C$21/50)^Dashboard!$C$22</f>
        <v>11.272489335417728</v>
      </c>
      <c r="H2596" s="95">
        <v>0</v>
      </c>
    </row>
    <row r="2597" spans="2:8" x14ac:dyDescent="0.2">
      <c r="B2597" s="59">
        <v>2014</v>
      </c>
      <c r="C2597">
        <v>4</v>
      </c>
      <c r="D2597">
        <v>19</v>
      </c>
      <c r="E2597" s="95">
        <v>1</v>
      </c>
      <c r="F2597">
        <v>10.11</v>
      </c>
      <c r="G2597" s="95">
        <f>F2597*(Dashboard!$C$21/50)^Dashboard!$C$22</f>
        <v>11.140260721512533</v>
      </c>
      <c r="H2597" s="95">
        <v>0</v>
      </c>
    </row>
    <row r="2598" spans="2:8" x14ac:dyDescent="0.2">
      <c r="B2598" s="59">
        <v>2014</v>
      </c>
      <c r="C2598">
        <v>4</v>
      </c>
      <c r="D2598">
        <v>19</v>
      </c>
      <c r="E2598" s="95">
        <v>2</v>
      </c>
      <c r="F2598">
        <v>9.93</v>
      </c>
      <c r="G2598" s="95">
        <f>F2598*(Dashboard!$C$21/50)^Dashboard!$C$22</f>
        <v>10.941917800654744</v>
      </c>
      <c r="H2598" s="95">
        <v>0</v>
      </c>
    </row>
    <row r="2599" spans="2:8" x14ac:dyDescent="0.2">
      <c r="B2599" s="59">
        <v>2014</v>
      </c>
      <c r="C2599">
        <v>4</v>
      </c>
      <c r="D2599">
        <v>19</v>
      </c>
      <c r="E2599" s="95">
        <v>3</v>
      </c>
      <c r="F2599">
        <v>9.6999999999999993</v>
      </c>
      <c r="G2599" s="95">
        <f>F2599*(Dashboard!$C$21/50)^Dashboard!$C$22</f>
        <v>10.688479624003122</v>
      </c>
      <c r="H2599" s="95">
        <v>0</v>
      </c>
    </row>
    <row r="2600" spans="2:8" x14ac:dyDescent="0.2">
      <c r="B2600" s="59">
        <v>2014</v>
      </c>
      <c r="C2600">
        <v>4</v>
      </c>
      <c r="D2600">
        <v>19</v>
      </c>
      <c r="E2600" s="95">
        <v>4</v>
      </c>
      <c r="F2600">
        <v>9.56</v>
      </c>
      <c r="G2600" s="95">
        <f>F2600*(Dashboard!$C$21/50)^Dashboard!$C$22</f>
        <v>10.534212907780399</v>
      </c>
      <c r="H2600" s="95">
        <v>0</v>
      </c>
    </row>
    <row r="2601" spans="2:8" x14ac:dyDescent="0.2">
      <c r="B2601" s="59">
        <v>2014</v>
      </c>
      <c r="C2601">
        <v>4</v>
      </c>
      <c r="D2601">
        <v>19</v>
      </c>
      <c r="E2601" s="95">
        <v>5</v>
      </c>
      <c r="F2601">
        <v>9.5</v>
      </c>
      <c r="G2601" s="95">
        <f>F2601*(Dashboard!$C$21/50)^Dashboard!$C$22</f>
        <v>10.468098600827801</v>
      </c>
      <c r="H2601" s="95">
        <v>0</v>
      </c>
    </row>
    <row r="2602" spans="2:8" x14ac:dyDescent="0.2">
      <c r="B2602" s="59">
        <v>2014</v>
      </c>
      <c r="C2602">
        <v>4</v>
      </c>
      <c r="D2602">
        <v>19</v>
      </c>
      <c r="E2602" s="95">
        <v>6</v>
      </c>
      <c r="F2602">
        <v>9.3000000000000007</v>
      </c>
      <c r="G2602" s="95">
        <f>F2602*(Dashboard!$C$21/50)^Dashboard!$C$22</f>
        <v>10.24771757765248</v>
      </c>
      <c r="H2602" s="95">
        <v>19.34</v>
      </c>
    </row>
    <row r="2603" spans="2:8" x14ac:dyDescent="0.2">
      <c r="B2603" s="59">
        <v>2014</v>
      </c>
      <c r="C2603">
        <v>4</v>
      </c>
      <c r="D2603">
        <v>19</v>
      </c>
      <c r="E2603" s="95">
        <v>7</v>
      </c>
      <c r="F2603">
        <v>8.77</v>
      </c>
      <c r="G2603" s="95">
        <f>F2603*(Dashboard!$C$21/50)^Dashboard!$C$22</f>
        <v>9.6637078662378748</v>
      </c>
      <c r="H2603" s="95">
        <v>129.16</v>
      </c>
    </row>
    <row r="2604" spans="2:8" x14ac:dyDescent="0.2">
      <c r="B2604" s="59">
        <v>2014</v>
      </c>
      <c r="C2604">
        <v>4</v>
      </c>
      <c r="D2604">
        <v>19</v>
      </c>
      <c r="E2604" s="95">
        <v>8</v>
      </c>
      <c r="F2604">
        <v>8.1300000000000008</v>
      </c>
      <c r="G2604" s="95">
        <f>F2604*(Dashboard!$C$21/50)^Dashboard!$C$22</f>
        <v>8.9584885920768453</v>
      </c>
      <c r="H2604" s="95">
        <v>296.70999999999998</v>
      </c>
    </row>
    <row r="2605" spans="2:8" x14ac:dyDescent="0.2">
      <c r="B2605" s="59">
        <v>2014</v>
      </c>
      <c r="C2605">
        <v>4</v>
      </c>
      <c r="D2605">
        <v>19</v>
      </c>
      <c r="E2605" s="95">
        <v>9</v>
      </c>
      <c r="F2605">
        <v>7.6</v>
      </c>
      <c r="G2605" s="95">
        <f>F2605*(Dashboard!$C$21/50)^Dashboard!$C$22</f>
        <v>8.3744788806622399</v>
      </c>
      <c r="H2605" s="95">
        <v>456.91</v>
      </c>
    </row>
    <row r="2606" spans="2:8" x14ac:dyDescent="0.2">
      <c r="B2606" s="59">
        <v>2014</v>
      </c>
      <c r="C2606">
        <v>4</v>
      </c>
      <c r="D2606">
        <v>19</v>
      </c>
      <c r="E2606" s="95">
        <v>10</v>
      </c>
      <c r="F2606">
        <v>7.25</v>
      </c>
      <c r="G2606" s="95">
        <f>F2606*(Dashboard!$C$21/50)^Dashboard!$C$22</f>
        <v>7.9888120901054274</v>
      </c>
      <c r="H2606" s="95">
        <v>570.70000000000005</v>
      </c>
    </row>
    <row r="2607" spans="2:8" x14ac:dyDescent="0.2">
      <c r="B2607" s="59">
        <v>2014</v>
      </c>
      <c r="C2607">
        <v>4</v>
      </c>
      <c r="D2607">
        <v>19</v>
      </c>
      <c r="E2607" s="95">
        <v>11</v>
      </c>
      <c r="F2607">
        <v>6.95</v>
      </c>
      <c r="G2607" s="95">
        <f>F2607*(Dashboard!$C$21/50)^Dashboard!$C$22</f>
        <v>7.6582405553424442</v>
      </c>
      <c r="H2607" s="95">
        <v>629.76</v>
      </c>
    </row>
    <row r="2608" spans="2:8" x14ac:dyDescent="0.2">
      <c r="B2608" s="59">
        <v>2014</v>
      </c>
      <c r="C2608">
        <v>4</v>
      </c>
      <c r="D2608">
        <v>19</v>
      </c>
      <c r="E2608" s="95">
        <v>12</v>
      </c>
      <c r="F2608">
        <v>7.11</v>
      </c>
      <c r="G2608" s="95">
        <f>F2608*(Dashboard!$C$21/50)^Dashboard!$C$22</f>
        <v>7.834545373882702</v>
      </c>
      <c r="H2608" s="95">
        <v>655.83</v>
      </c>
    </row>
    <row r="2609" spans="2:8" x14ac:dyDescent="0.2">
      <c r="B2609" s="59">
        <v>2014</v>
      </c>
      <c r="C2609">
        <v>4</v>
      </c>
      <c r="D2609">
        <v>19</v>
      </c>
      <c r="E2609" s="95">
        <v>13</v>
      </c>
      <c r="F2609">
        <v>7.49</v>
      </c>
      <c r="G2609" s="95">
        <f>F2609*(Dashboard!$C$21/50)^Dashboard!$C$22</f>
        <v>8.2532693179158141</v>
      </c>
      <c r="H2609" s="95">
        <v>543.76</v>
      </c>
    </row>
    <row r="2610" spans="2:8" x14ac:dyDescent="0.2">
      <c r="B2610" s="59">
        <v>2014</v>
      </c>
      <c r="C2610">
        <v>4</v>
      </c>
      <c r="D2610">
        <v>19</v>
      </c>
      <c r="E2610" s="95">
        <v>14</v>
      </c>
      <c r="F2610">
        <v>7.55</v>
      </c>
      <c r="G2610" s="95">
        <f>F2610*(Dashboard!$C$21/50)^Dashboard!$C$22</f>
        <v>8.3193836248684097</v>
      </c>
      <c r="H2610" s="95">
        <v>416.5</v>
      </c>
    </row>
    <row r="2611" spans="2:8" x14ac:dyDescent="0.2">
      <c r="B2611" s="59">
        <v>2014</v>
      </c>
      <c r="C2611">
        <v>4</v>
      </c>
      <c r="D2611">
        <v>19</v>
      </c>
      <c r="E2611" s="95">
        <v>15</v>
      </c>
      <c r="F2611">
        <v>7.38</v>
      </c>
      <c r="G2611" s="95">
        <f>F2611*(Dashboard!$C$21/50)^Dashboard!$C$22</f>
        <v>8.1320597551693865</v>
      </c>
      <c r="H2611" s="95">
        <v>260.02999999999997</v>
      </c>
    </row>
    <row r="2612" spans="2:8" x14ac:dyDescent="0.2">
      <c r="B2612" s="59">
        <v>2014</v>
      </c>
      <c r="C2612">
        <v>4</v>
      </c>
      <c r="D2612">
        <v>19</v>
      </c>
      <c r="E2612" s="95">
        <v>16</v>
      </c>
      <c r="F2612">
        <v>7.37</v>
      </c>
      <c r="G2612" s="95">
        <f>F2612*(Dashboard!$C$21/50)^Dashboard!$C$22</f>
        <v>8.1210407040106212</v>
      </c>
      <c r="H2612" s="95">
        <v>144.46</v>
      </c>
    </row>
    <row r="2613" spans="2:8" x14ac:dyDescent="0.2">
      <c r="B2613" s="59">
        <v>2014</v>
      </c>
      <c r="C2613">
        <v>4</v>
      </c>
      <c r="D2613">
        <v>19</v>
      </c>
      <c r="E2613" s="95">
        <v>17</v>
      </c>
      <c r="F2613">
        <v>7.17</v>
      </c>
      <c r="G2613" s="95">
        <f>F2613*(Dashboard!$C$21/50)^Dashboard!$C$22</f>
        <v>7.9006596808352985</v>
      </c>
      <c r="H2613" s="95">
        <v>13.62</v>
      </c>
    </row>
    <row r="2614" spans="2:8" x14ac:dyDescent="0.2">
      <c r="B2614" s="59">
        <v>2014</v>
      </c>
      <c r="C2614">
        <v>4</v>
      </c>
      <c r="D2614">
        <v>19</v>
      </c>
      <c r="E2614" s="95">
        <v>18</v>
      </c>
      <c r="F2614">
        <v>6.7</v>
      </c>
      <c r="G2614" s="95">
        <f>F2614*(Dashboard!$C$21/50)^Dashboard!$C$22</f>
        <v>7.3827642763732912</v>
      </c>
      <c r="H2614" s="95">
        <v>0</v>
      </c>
    </row>
    <row r="2615" spans="2:8" x14ac:dyDescent="0.2">
      <c r="B2615" s="59">
        <v>2014</v>
      </c>
      <c r="C2615">
        <v>4</v>
      </c>
      <c r="D2615">
        <v>19</v>
      </c>
      <c r="E2615" s="95">
        <v>19</v>
      </c>
      <c r="F2615">
        <v>6.43</v>
      </c>
      <c r="G2615" s="95">
        <f>F2615*(Dashboard!$C$21/50)^Dashboard!$C$22</f>
        <v>7.0852498950866059</v>
      </c>
      <c r="H2615" s="95">
        <v>0</v>
      </c>
    </row>
    <row r="2616" spans="2:8" x14ac:dyDescent="0.2">
      <c r="B2616" s="59">
        <v>2014</v>
      </c>
      <c r="C2616">
        <v>4</v>
      </c>
      <c r="D2616">
        <v>19</v>
      </c>
      <c r="E2616" s="95">
        <v>20</v>
      </c>
      <c r="F2616">
        <v>6.43</v>
      </c>
      <c r="G2616" s="95">
        <f>F2616*(Dashboard!$C$21/50)^Dashboard!$C$22</f>
        <v>7.0852498950866059</v>
      </c>
      <c r="H2616" s="95">
        <v>0</v>
      </c>
    </row>
    <row r="2617" spans="2:8" x14ac:dyDescent="0.2">
      <c r="B2617" s="59">
        <v>2014</v>
      </c>
      <c r="C2617">
        <v>4</v>
      </c>
      <c r="D2617">
        <v>19</v>
      </c>
      <c r="E2617" s="95">
        <v>21</v>
      </c>
      <c r="F2617">
        <v>6.21</v>
      </c>
      <c r="G2617" s="95">
        <f>F2617*(Dashboard!$C$21/50)^Dashboard!$C$22</f>
        <v>6.8428307695937525</v>
      </c>
      <c r="H2617" s="95">
        <v>0</v>
      </c>
    </row>
    <row r="2618" spans="2:8" x14ac:dyDescent="0.2">
      <c r="B2618" s="59">
        <v>2014</v>
      </c>
      <c r="C2618">
        <v>4</v>
      </c>
      <c r="D2618">
        <v>19</v>
      </c>
      <c r="E2618" s="95">
        <v>22</v>
      </c>
      <c r="F2618">
        <v>5.7</v>
      </c>
      <c r="G2618" s="95">
        <f>F2618*(Dashboard!$C$21/50)^Dashboard!$C$22</f>
        <v>6.2808591604966812</v>
      </c>
      <c r="H2618" s="95">
        <v>0</v>
      </c>
    </row>
    <row r="2619" spans="2:8" x14ac:dyDescent="0.2">
      <c r="B2619" s="59">
        <v>2014</v>
      </c>
      <c r="C2619">
        <v>4</v>
      </c>
      <c r="D2619">
        <v>19</v>
      </c>
      <c r="E2619" s="95">
        <v>23</v>
      </c>
      <c r="F2619">
        <v>5.29</v>
      </c>
      <c r="G2619" s="95">
        <f>F2619*(Dashboard!$C$21/50)^Dashboard!$C$22</f>
        <v>5.8290780629872705</v>
      </c>
      <c r="H2619" s="95">
        <v>0</v>
      </c>
    </row>
    <row r="2620" spans="2:8" x14ac:dyDescent="0.2">
      <c r="B2620" s="59">
        <v>2014</v>
      </c>
      <c r="C2620">
        <v>4</v>
      </c>
      <c r="D2620">
        <v>20</v>
      </c>
      <c r="E2620" s="95">
        <v>0</v>
      </c>
      <c r="F2620">
        <v>5.28</v>
      </c>
      <c r="G2620" s="95">
        <f>F2620*(Dashboard!$C$21/50)^Dashboard!$C$22</f>
        <v>5.8180590118285043</v>
      </c>
      <c r="H2620" s="95">
        <v>0</v>
      </c>
    </row>
    <row r="2621" spans="2:8" x14ac:dyDescent="0.2">
      <c r="B2621" s="59">
        <v>2014</v>
      </c>
      <c r="C2621">
        <v>4</v>
      </c>
      <c r="D2621">
        <v>20</v>
      </c>
      <c r="E2621" s="95">
        <v>1</v>
      </c>
      <c r="F2621">
        <v>5.52</v>
      </c>
      <c r="G2621" s="95">
        <f>F2621*(Dashboard!$C$21/50)^Dashboard!$C$22</f>
        <v>6.0825162396388901</v>
      </c>
      <c r="H2621" s="95">
        <v>0</v>
      </c>
    </row>
    <row r="2622" spans="2:8" x14ac:dyDescent="0.2">
      <c r="B2622" s="59">
        <v>2014</v>
      </c>
      <c r="C2622">
        <v>4</v>
      </c>
      <c r="D2622">
        <v>20</v>
      </c>
      <c r="E2622" s="95">
        <v>2</v>
      </c>
      <c r="F2622">
        <v>5.85</v>
      </c>
      <c r="G2622" s="95">
        <f>F2622*(Dashboard!$C$21/50)^Dashboard!$C$22</f>
        <v>6.4461449278781719</v>
      </c>
      <c r="H2622" s="95">
        <v>0</v>
      </c>
    </row>
    <row r="2623" spans="2:8" x14ac:dyDescent="0.2">
      <c r="B2623" s="59">
        <v>2014</v>
      </c>
      <c r="C2623">
        <v>4</v>
      </c>
      <c r="D2623">
        <v>20</v>
      </c>
      <c r="E2623" s="95">
        <v>3</v>
      </c>
      <c r="F2623">
        <v>6.19</v>
      </c>
      <c r="G2623" s="95">
        <f>F2623*(Dashboard!$C$21/50)^Dashboard!$C$22</f>
        <v>6.82079266727622</v>
      </c>
      <c r="H2623" s="95">
        <v>0</v>
      </c>
    </row>
    <row r="2624" spans="2:8" x14ac:dyDescent="0.2">
      <c r="B2624" s="59">
        <v>2014</v>
      </c>
      <c r="C2624">
        <v>4</v>
      </c>
      <c r="D2624">
        <v>20</v>
      </c>
      <c r="E2624" s="95">
        <v>4</v>
      </c>
      <c r="F2624">
        <v>6.44</v>
      </c>
      <c r="G2624" s="95">
        <f>F2624*(Dashboard!$C$21/50)^Dashboard!$C$22</f>
        <v>7.096268946245373</v>
      </c>
      <c r="H2624" s="95">
        <v>0</v>
      </c>
    </row>
    <row r="2625" spans="2:8" x14ac:dyDescent="0.2">
      <c r="B2625" s="59">
        <v>2014</v>
      </c>
      <c r="C2625">
        <v>4</v>
      </c>
      <c r="D2625">
        <v>20</v>
      </c>
      <c r="E2625" s="95">
        <v>5</v>
      </c>
      <c r="F2625">
        <v>6.41</v>
      </c>
      <c r="G2625" s="95">
        <f>F2625*(Dashboard!$C$21/50)^Dashboard!$C$22</f>
        <v>7.0632117927690743</v>
      </c>
      <c r="H2625" s="95">
        <v>0</v>
      </c>
    </row>
    <row r="2626" spans="2:8" x14ac:dyDescent="0.2">
      <c r="B2626" s="59">
        <v>2014</v>
      </c>
      <c r="C2626">
        <v>4</v>
      </c>
      <c r="D2626">
        <v>20</v>
      </c>
      <c r="E2626" s="95">
        <v>6</v>
      </c>
      <c r="F2626">
        <v>6.04</v>
      </c>
      <c r="G2626" s="95">
        <f>F2626*(Dashboard!$C$21/50)^Dashboard!$C$22</f>
        <v>6.6555068998947284</v>
      </c>
      <c r="H2626" s="95">
        <v>20.84</v>
      </c>
    </row>
    <row r="2627" spans="2:8" x14ac:dyDescent="0.2">
      <c r="B2627" s="59">
        <v>2014</v>
      </c>
      <c r="C2627">
        <v>4</v>
      </c>
      <c r="D2627">
        <v>20</v>
      </c>
      <c r="E2627" s="95">
        <v>7</v>
      </c>
      <c r="F2627">
        <v>5.43</v>
      </c>
      <c r="G2627" s="95">
        <f>F2627*(Dashboard!$C$21/50)^Dashboard!$C$22</f>
        <v>5.9833447792099959</v>
      </c>
      <c r="H2627" s="95">
        <v>174.48</v>
      </c>
    </row>
    <row r="2628" spans="2:8" x14ac:dyDescent="0.2">
      <c r="B2628" s="59">
        <v>2014</v>
      </c>
      <c r="C2628">
        <v>4</v>
      </c>
      <c r="D2628">
        <v>20</v>
      </c>
      <c r="E2628" s="95">
        <v>8</v>
      </c>
      <c r="F2628">
        <v>4.8</v>
      </c>
      <c r="G2628" s="95">
        <f>F2628*(Dashboard!$C$21/50)^Dashboard!$C$22</f>
        <v>5.2891445562077308</v>
      </c>
      <c r="H2628" s="95">
        <v>380.29</v>
      </c>
    </row>
    <row r="2629" spans="2:8" x14ac:dyDescent="0.2">
      <c r="B2629" s="59">
        <v>2014</v>
      </c>
      <c r="C2629">
        <v>4</v>
      </c>
      <c r="D2629">
        <v>20</v>
      </c>
      <c r="E2629" s="95">
        <v>9</v>
      </c>
      <c r="F2629">
        <v>4.0999999999999996</v>
      </c>
      <c r="G2629" s="95">
        <f>F2629*(Dashboard!$C$21/50)^Dashboard!$C$22</f>
        <v>4.5178109750941031</v>
      </c>
      <c r="H2629" s="95">
        <v>567.16</v>
      </c>
    </row>
    <row r="2630" spans="2:8" x14ac:dyDescent="0.2">
      <c r="B2630" s="59">
        <v>2014</v>
      </c>
      <c r="C2630">
        <v>4</v>
      </c>
      <c r="D2630">
        <v>20</v>
      </c>
      <c r="E2630" s="95">
        <v>10</v>
      </c>
      <c r="F2630">
        <v>3.8</v>
      </c>
      <c r="G2630" s="95">
        <f>F2630*(Dashboard!$C$21/50)^Dashboard!$C$22</f>
        <v>4.1872394403311199</v>
      </c>
      <c r="H2630" s="95">
        <v>626.08000000000004</v>
      </c>
    </row>
    <row r="2631" spans="2:8" x14ac:dyDescent="0.2">
      <c r="B2631" s="59">
        <v>2014</v>
      </c>
      <c r="C2631">
        <v>4</v>
      </c>
      <c r="D2631">
        <v>20</v>
      </c>
      <c r="E2631" s="95">
        <v>11</v>
      </c>
      <c r="F2631">
        <v>4.4000000000000004</v>
      </c>
      <c r="G2631" s="95">
        <f>F2631*(Dashboard!$C$21/50)^Dashboard!$C$22</f>
        <v>4.8483825098570872</v>
      </c>
      <c r="H2631" s="95">
        <v>731.36</v>
      </c>
    </row>
    <row r="2632" spans="2:8" x14ac:dyDescent="0.2">
      <c r="B2632" s="59">
        <v>2014</v>
      </c>
      <c r="C2632">
        <v>4</v>
      </c>
      <c r="D2632">
        <v>20</v>
      </c>
      <c r="E2632" s="95">
        <v>12</v>
      </c>
      <c r="F2632">
        <v>6.05</v>
      </c>
      <c r="G2632" s="95">
        <f>F2632*(Dashboard!$C$21/50)^Dashboard!$C$22</f>
        <v>6.6665259510534947</v>
      </c>
      <c r="H2632" s="95">
        <v>742.4</v>
      </c>
    </row>
    <row r="2633" spans="2:8" x14ac:dyDescent="0.2">
      <c r="B2633" s="59">
        <v>2014</v>
      </c>
      <c r="C2633">
        <v>4</v>
      </c>
      <c r="D2633">
        <v>20</v>
      </c>
      <c r="E2633" s="95">
        <v>13</v>
      </c>
      <c r="F2633">
        <v>7.64</v>
      </c>
      <c r="G2633" s="95">
        <f>F2633*(Dashboard!$C$21/50)^Dashboard!$C$22</f>
        <v>8.4185550852973048</v>
      </c>
      <c r="H2633" s="95">
        <v>643.74</v>
      </c>
    </row>
    <row r="2634" spans="2:8" x14ac:dyDescent="0.2">
      <c r="B2634" s="59">
        <v>2014</v>
      </c>
      <c r="C2634">
        <v>4</v>
      </c>
      <c r="D2634">
        <v>20</v>
      </c>
      <c r="E2634" s="95">
        <v>14</v>
      </c>
      <c r="F2634">
        <v>8.43</v>
      </c>
      <c r="G2634" s="95">
        <f>F2634*(Dashboard!$C$21/50)^Dashboard!$C$22</f>
        <v>9.2890601268398267</v>
      </c>
      <c r="H2634" s="95">
        <v>477.88</v>
      </c>
    </row>
    <row r="2635" spans="2:8" x14ac:dyDescent="0.2">
      <c r="B2635" s="59">
        <v>2014</v>
      </c>
      <c r="C2635">
        <v>4</v>
      </c>
      <c r="D2635">
        <v>20</v>
      </c>
      <c r="E2635" s="95">
        <v>15</v>
      </c>
      <c r="F2635">
        <v>9</v>
      </c>
      <c r="G2635" s="95">
        <f>F2635*(Dashboard!$C$21/50)^Dashboard!$C$22</f>
        <v>9.9171460428894953</v>
      </c>
      <c r="H2635" s="95">
        <v>321.55</v>
      </c>
    </row>
    <row r="2636" spans="2:8" x14ac:dyDescent="0.2">
      <c r="B2636" s="59">
        <v>2014</v>
      </c>
      <c r="C2636">
        <v>4</v>
      </c>
      <c r="D2636">
        <v>20</v>
      </c>
      <c r="E2636" s="95">
        <v>16</v>
      </c>
      <c r="F2636">
        <v>9.65</v>
      </c>
      <c r="G2636" s="95">
        <f>F2636*(Dashboard!$C$21/50)^Dashboard!$C$22</f>
        <v>10.633384368209294</v>
      </c>
      <c r="H2636" s="95">
        <v>154.80000000000001</v>
      </c>
    </row>
    <row r="2637" spans="2:8" x14ac:dyDescent="0.2">
      <c r="B2637" s="59">
        <v>2014</v>
      </c>
      <c r="C2637">
        <v>4</v>
      </c>
      <c r="D2637">
        <v>20</v>
      </c>
      <c r="E2637" s="95">
        <v>17</v>
      </c>
      <c r="F2637">
        <v>9.99</v>
      </c>
      <c r="G2637" s="95">
        <f>F2637*(Dashboard!$C$21/50)^Dashboard!$C$22</f>
        <v>11.00803210760734</v>
      </c>
      <c r="H2637" s="95">
        <v>18.399999999999999</v>
      </c>
    </row>
    <row r="2638" spans="2:8" x14ac:dyDescent="0.2">
      <c r="B2638" s="59">
        <v>2014</v>
      </c>
      <c r="C2638">
        <v>4</v>
      </c>
      <c r="D2638">
        <v>20</v>
      </c>
      <c r="E2638" s="95">
        <v>18</v>
      </c>
      <c r="F2638">
        <v>9.8000000000000007</v>
      </c>
      <c r="G2638" s="95">
        <f>F2638*(Dashboard!$C$21/50)^Dashboard!$C$22</f>
        <v>10.798670135590786</v>
      </c>
      <c r="H2638" s="95">
        <v>0</v>
      </c>
    </row>
    <row r="2639" spans="2:8" x14ac:dyDescent="0.2">
      <c r="B2639" s="59">
        <v>2014</v>
      </c>
      <c r="C2639">
        <v>4</v>
      </c>
      <c r="D2639">
        <v>20</v>
      </c>
      <c r="E2639" s="95">
        <v>19</v>
      </c>
      <c r="F2639">
        <v>9.33</v>
      </c>
      <c r="G2639" s="95">
        <f>F2639*(Dashboard!$C$21/50)^Dashboard!$C$22</f>
        <v>10.280774731128778</v>
      </c>
      <c r="H2639" s="95">
        <v>0</v>
      </c>
    </row>
    <row r="2640" spans="2:8" x14ac:dyDescent="0.2">
      <c r="B2640" s="59">
        <v>2014</v>
      </c>
      <c r="C2640">
        <v>4</v>
      </c>
      <c r="D2640">
        <v>20</v>
      </c>
      <c r="E2640" s="95">
        <v>20</v>
      </c>
      <c r="F2640">
        <v>9.02</v>
      </c>
      <c r="G2640" s="95">
        <f>F2640*(Dashboard!$C$21/50)^Dashboard!$C$22</f>
        <v>9.9391841452070278</v>
      </c>
      <c r="H2640" s="95">
        <v>0</v>
      </c>
    </row>
    <row r="2641" spans="2:8" x14ac:dyDescent="0.2">
      <c r="B2641" s="59">
        <v>2014</v>
      </c>
      <c r="C2641">
        <v>4</v>
      </c>
      <c r="D2641">
        <v>20</v>
      </c>
      <c r="E2641" s="95">
        <v>21</v>
      </c>
      <c r="F2641">
        <v>9.02</v>
      </c>
      <c r="G2641" s="95">
        <f>F2641*(Dashboard!$C$21/50)^Dashboard!$C$22</f>
        <v>9.9391841452070278</v>
      </c>
      <c r="H2641" s="95">
        <v>0</v>
      </c>
    </row>
    <row r="2642" spans="2:8" x14ac:dyDescent="0.2">
      <c r="B2642" s="59">
        <v>2014</v>
      </c>
      <c r="C2642">
        <v>4</v>
      </c>
      <c r="D2642">
        <v>20</v>
      </c>
      <c r="E2642" s="95">
        <v>22</v>
      </c>
      <c r="F2642">
        <v>8.8000000000000007</v>
      </c>
      <c r="G2642" s="95">
        <f>F2642*(Dashboard!$C$21/50)^Dashboard!$C$22</f>
        <v>9.6967650197141744</v>
      </c>
      <c r="H2642" s="95">
        <v>0</v>
      </c>
    </row>
    <row r="2643" spans="2:8" x14ac:dyDescent="0.2">
      <c r="B2643" s="59">
        <v>2014</v>
      </c>
      <c r="C2643">
        <v>4</v>
      </c>
      <c r="D2643">
        <v>20</v>
      </c>
      <c r="E2643" s="95">
        <v>23</v>
      </c>
      <c r="F2643">
        <v>8.61</v>
      </c>
      <c r="G2643" s="95">
        <f>F2643*(Dashboard!$C$21/50)^Dashboard!$C$22</f>
        <v>9.487403047697617</v>
      </c>
      <c r="H2643" s="95">
        <v>0</v>
      </c>
    </row>
    <row r="2644" spans="2:8" x14ac:dyDescent="0.2">
      <c r="B2644" s="59">
        <v>2014</v>
      </c>
      <c r="C2644">
        <v>4</v>
      </c>
      <c r="D2644">
        <v>21</v>
      </c>
      <c r="E2644" s="95">
        <v>0</v>
      </c>
      <c r="F2644">
        <v>8.4499999999999993</v>
      </c>
      <c r="G2644" s="95">
        <f>F2644*(Dashboard!$C$21/50)^Dashboard!$C$22</f>
        <v>9.3110982291573592</v>
      </c>
      <c r="H2644" s="95">
        <v>0</v>
      </c>
    </row>
    <row r="2645" spans="2:8" x14ac:dyDescent="0.2">
      <c r="B2645" s="59">
        <v>2014</v>
      </c>
      <c r="C2645">
        <v>4</v>
      </c>
      <c r="D2645">
        <v>21</v>
      </c>
      <c r="E2645" s="95">
        <v>1</v>
      </c>
      <c r="F2645">
        <v>8.31</v>
      </c>
      <c r="G2645" s="95">
        <f>F2645*(Dashboard!$C$21/50)^Dashboard!$C$22</f>
        <v>9.1568315129346356</v>
      </c>
      <c r="H2645" s="95">
        <v>0</v>
      </c>
    </row>
    <row r="2646" spans="2:8" x14ac:dyDescent="0.2">
      <c r="B2646" s="59">
        <v>2014</v>
      </c>
      <c r="C2646">
        <v>4</v>
      </c>
      <c r="D2646">
        <v>21</v>
      </c>
      <c r="E2646" s="95">
        <v>2</v>
      </c>
      <c r="F2646">
        <v>8.2200000000000006</v>
      </c>
      <c r="G2646" s="95">
        <f>F2646*(Dashboard!$C$21/50)^Dashboard!$C$22</f>
        <v>9.0576600525057405</v>
      </c>
      <c r="H2646" s="95">
        <v>0</v>
      </c>
    </row>
    <row r="2647" spans="2:8" x14ac:dyDescent="0.2">
      <c r="B2647" s="59">
        <v>2014</v>
      </c>
      <c r="C2647">
        <v>4</v>
      </c>
      <c r="D2647">
        <v>21</v>
      </c>
      <c r="E2647" s="95">
        <v>3</v>
      </c>
      <c r="F2647">
        <v>8.23</v>
      </c>
      <c r="G2647" s="95">
        <f>F2647*(Dashboard!$C$21/50)^Dashboard!$C$22</f>
        <v>9.0686791036645058</v>
      </c>
      <c r="H2647" s="95">
        <v>0</v>
      </c>
    </row>
    <row r="2648" spans="2:8" x14ac:dyDescent="0.2">
      <c r="B2648" s="59">
        <v>2014</v>
      </c>
      <c r="C2648">
        <v>4</v>
      </c>
      <c r="D2648">
        <v>21</v>
      </c>
      <c r="E2648" s="95">
        <v>4</v>
      </c>
      <c r="F2648">
        <v>8.31</v>
      </c>
      <c r="G2648" s="95">
        <f>F2648*(Dashboard!$C$21/50)^Dashboard!$C$22</f>
        <v>9.1568315129346356</v>
      </c>
      <c r="H2648" s="95">
        <v>0</v>
      </c>
    </row>
    <row r="2649" spans="2:8" x14ac:dyDescent="0.2">
      <c r="B2649" s="59">
        <v>2014</v>
      </c>
      <c r="C2649">
        <v>4</v>
      </c>
      <c r="D2649">
        <v>21</v>
      </c>
      <c r="E2649" s="95">
        <v>5</v>
      </c>
      <c r="F2649">
        <v>8.34</v>
      </c>
      <c r="G2649" s="95">
        <f>F2649*(Dashboard!$C$21/50)^Dashboard!$C$22</f>
        <v>9.1898886664109334</v>
      </c>
      <c r="H2649" s="95">
        <v>0</v>
      </c>
    </row>
    <row r="2650" spans="2:8" x14ac:dyDescent="0.2">
      <c r="B2650" s="59">
        <v>2014</v>
      </c>
      <c r="C2650">
        <v>4</v>
      </c>
      <c r="D2650">
        <v>21</v>
      </c>
      <c r="E2650" s="95">
        <v>6</v>
      </c>
      <c r="F2650">
        <v>8.24</v>
      </c>
      <c r="G2650" s="95">
        <f>F2650*(Dashboard!$C$21/50)^Dashboard!$C$22</f>
        <v>9.0796981548232729</v>
      </c>
      <c r="H2650" s="95">
        <v>18.670000000000002</v>
      </c>
    </row>
    <row r="2651" spans="2:8" x14ac:dyDescent="0.2">
      <c r="B2651" s="59">
        <v>2014</v>
      </c>
      <c r="C2651">
        <v>4</v>
      </c>
      <c r="D2651">
        <v>21</v>
      </c>
      <c r="E2651" s="95">
        <v>7</v>
      </c>
      <c r="F2651">
        <v>7.94</v>
      </c>
      <c r="G2651" s="95">
        <f>F2651*(Dashboard!$C$21/50)^Dashboard!$C$22</f>
        <v>8.7491266200602897</v>
      </c>
      <c r="H2651" s="95">
        <v>170.82</v>
      </c>
    </row>
    <row r="2652" spans="2:8" x14ac:dyDescent="0.2">
      <c r="B2652" s="59">
        <v>2014</v>
      </c>
      <c r="C2652">
        <v>4</v>
      </c>
      <c r="D2652">
        <v>21</v>
      </c>
      <c r="E2652" s="95">
        <v>8</v>
      </c>
      <c r="F2652">
        <v>7.72</v>
      </c>
      <c r="G2652" s="95">
        <f>F2652*(Dashboard!$C$21/50)^Dashboard!$C$22</f>
        <v>8.5067074945674346</v>
      </c>
      <c r="H2652" s="95">
        <v>427.2</v>
      </c>
    </row>
    <row r="2653" spans="2:8" x14ac:dyDescent="0.2">
      <c r="B2653" s="59">
        <v>2014</v>
      </c>
      <c r="C2653">
        <v>4</v>
      </c>
      <c r="D2653">
        <v>21</v>
      </c>
      <c r="E2653" s="95">
        <v>9</v>
      </c>
      <c r="F2653">
        <v>7.67</v>
      </c>
      <c r="G2653" s="95">
        <f>F2653*(Dashboard!$C$21/50)^Dashboard!$C$22</f>
        <v>8.4516122387736043</v>
      </c>
      <c r="H2653" s="95">
        <v>557.07000000000005</v>
      </c>
    </row>
    <row r="2654" spans="2:8" x14ac:dyDescent="0.2">
      <c r="B2654" s="59">
        <v>2014</v>
      </c>
      <c r="C2654">
        <v>4</v>
      </c>
      <c r="D2654">
        <v>21</v>
      </c>
      <c r="E2654" s="95">
        <v>10</v>
      </c>
      <c r="F2654">
        <v>7.69</v>
      </c>
      <c r="G2654" s="95">
        <f>F2654*(Dashboard!$C$21/50)^Dashboard!$C$22</f>
        <v>8.4736503410911368</v>
      </c>
      <c r="H2654" s="95">
        <v>726.31</v>
      </c>
    </row>
    <row r="2655" spans="2:8" x14ac:dyDescent="0.2">
      <c r="B2655" s="59">
        <v>2014</v>
      </c>
      <c r="C2655">
        <v>4</v>
      </c>
      <c r="D2655">
        <v>21</v>
      </c>
      <c r="E2655" s="95">
        <v>11</v>
      </c>
      <c r="F2655">
        <v>7.79</v>
      </c>
      <c r="G2655" s="95">
        <f>F2655*(Dashboard!$C$21/50)^Dashboard!$C$22</f>
        <v>8.5838408526787973</v>
      </c>
      <c r="H2655" s="95">
        <v>791.51</v>
      </c>
    </row>
    <row r="2656" spans="2:8" x14ac:dyDescent="0.2">
      <c r="B2656" s="59">
        <v>2014</v>
      </c>
      <c r="C2656">
        <v>4</v>
      </c>
      <c r="D2656">
        <v>21</v>
      </c>
      <c r="E2656" s="95">
        <v>12</v>
      </c>
      <c r="F2656">
        <v>8.0399999999999991</v>
      </c>
      <c r="G2656" s="95">
        <f>F2656*(Dashboard!$C$21/50)^Dashboard!$C$22</f>
        <v>8.8593171316479484</v>
      </c>
      <c r="H2656" s="95">
        <v>789.39</v>
      </c>
    </row>
    <row r="2657" spans="2:8" x14ac:dyDescent="0.2">
      <c r="B2657" s="59">
        <v>2014</v>
      </c>
      <c r="C2657">
        <v>4</v>
      </c>
      <c r="D2657">
        <v>21</v>
      </c>
      <c r="E2657" s="95">
        <v>13</v>
      </c>
      <c r="F2657">
        <v>8.11</v>
      </c>
      <c r="G2657" s="95">
        <f>F2657*(Dashboard!$C$21/50)^Dashboard!$C$22</f>
        <v>8.9364504897593111</v>
      </c>
      <c r="H2657" s="95">
        <v>720</v>
      </c>
    </row>
    <row r="2658" spans="2:8" x14ac:dyDescent="0.2">
      <c r="B2658" s="59">
        <v>2014</v>
      </c>
      <c r="C2658">
        <v>4</v>
      </c>
      <c r="D2658">
        <v>21</v>
      </c>
      <c r="E2658" s="95">
        <v>14</v>
      </c>
      <c r="F2658">
        <v>8.16</v>
      </c>
      <c r="G2658" s="95">
        <f>F2658*(Dashboard!$C$21/50)^Dashboard!$C$22</f>
        <v>8.9915457455531431</v>
      </c>
      <c r="H2658" s="95">
        <v>583.03</v>
      </c>
    </row>
    <row r="2659" spans="2:8" x14ac:dyDescent="0.2">
      <c r="B2659" s="59">
        <v>2014</v>
      </c>
      <c r="C2659">
        <v>4</v>
      </c>
      <c r="D2659">
        <v>21</v>
      </c>
      <c r="E2659" s="95">
        <v>15</v>
      </c>
      <c r="F2659">
        <v>8.2899999999999991</v>
      </c>
      <c r="G2659" s="95">
        <f>F2659*(Dashboard!$C$21/50)^Dashboard!$C$22</f>
        <v>9.1347934106171014</v>
      </c>
      <c r="H2659" s="95">
        <v>399.89</v>
      </c>
    </row>
    <row r="2660" spans="2:8" x14ac:dyDescent="0.2">
      <c r="B2660" s="59">
        <v>2014</v>
      </c>
      <c r="C2660">
        <v>4</v>
      </c>
      <c r="D2660">
        <v>21</v>
      </c>
      <c r="E2660" s="95">
        <v>16</v>
      </c>
      <c r="F2660">
        <v>8.51</v>
      </c>
      <c r="G2660" s="95">
        <f>F2660*(Dashboard!$C$21/50)^Dashboard!$C$22</f>
        <v>9.3772125361099565</v>
      </c>
      <c r="H2660" s="95">
        <v>186.91</v>
      </c>
    </row>
    <row r="2661" spans="2:8" x14ac:dyDescent="0.2">
      <c r="B2661" s="59">
        <v>2014</v>
      </c>
      <c r="C2661">
        <v>4</v>
      </c>
      <c r="D2661">
        <v>21</v>
      </c>
      <c r="E2661" s="95">
        <v>17</v>
      </c>
      <c r="F2661">
        <v>8.75</v>
      </c>
      <c r="G2661" s="95">
        <f>F2661*(Dashboard!$C$21/50)^Dashboard!$C$22</f>
        <v>9.6416697639203441</v>
      </c>
      <c r="H2661" s="95">
        <v>18.05</v>
      </c>
    </row>
    <row r="2662" spans="2:8" x14ac:dyDescent="0.2">
      <c r="B2662" s="59">
        <v>2014</v>
      </c>
      <c r="C2662">
        <v>4</v>
      </c>
      <c r="D2662">
        <v>21</v>
      </c>
      <c r="E2662" s="95">
        <v>18</v>
      </c>
      <c r="F2662">
        <v>8.8000000000000007</v>
      </c>
      <c r="G2662" s="95">
        <f>F2662*(Dashboard!$C$21/50)^Dashboard!$C$22</f>
        <v>9.6967650197141744</v>
      </c>
      <c r="H2662" s="95">
        <v>0</v>
      </c>
    </row>
    <row r="2663" spans="2:8" x14ac:dyDescent="0.2">
      <c r="B2663" s="59">
        <v>2014</v>
      </c>
      <c r="C2663">
        <v>4</v>
      </c>
      <c r="D2663">
        <v>21</v>
      </c>
      <c r="E2663" s="95">
        <v>19</v>
      </c>
      <c r="F2663">
        <v>8.66</v>
      </c>
      <c r="G2663" s="95">
        <f>F2663*(Dashboard!$C$21/50)^Dashboard!$C$22</f>
        <v>9.542498303491449</v>
      </c>
      <c r="H2663" s="95">
        <v>0</v>
      </c>
    </row>
    <row r="2664" spans="2:8" x14ac:dyDescent="0.2">
      <c r="B2664" s="59">
        <v>2014</v>
      </c>
      <c r="C2664">
        <v>4</v>
      </c>
      <c r="D2664">
        <v>21</v>
      </c>
      <c r="E2664" s="95">
        <v>20</v>
      </c>
      <c r="F2664">
        <v>8.39</v>
      </c>
      <c r="G2664" s="95">
        <f>F2664*(Dashboard!$C$21/50)^Dashboard!$C$22</f>
        <v>9.2449839222047636</v>
      </c>
      <c r="H2664" s="95">
        <v>0</v>
      </c>
    </row>
    <row r="2665" spans="2:8" x14ac:dyDescent="0.2">
      <c r="B2665" s="59">
        <v>2014</v>
      </c>
      <c r="C2665">
        <v>4</v>
      </c>
      <c r="D2665">
        <v>21</v>
      </c>
      <c r="E2665" s="95">
        <v>21</v>
      </c>
      <c r="F2665">
        <v>8.0500000000000007</v>
      </c>
      <c r="G2665" s="95">
        <f>F2665*(Dashboard!$C$21/50)^Dashboard!$C$22</f>
        <v>8.8703361828067173</v>
      </c>
      <c r="H2665" s="95">
        <v>0</v>
      </c>
    </row>
    <row r="2666" spans="2:8" x14ac:dyDescent="0.2">
      <c r="B2666" s="59">
        <v>2014</v>
      </c>
      <c r="C2666">
        <v>4</v>
      </c>
      <c r="D2666">
        <v>21</v>
      </c>
      <c r="E2666" s="95">
        <v>22</v>
      </c>
      <c r="F2666">
        <v>7.78</v>
      </c>
      <c r="G2666" s="95">
        <f>F2666*(Dashboard!$C$21/50)^Dashboard!$C$22</f>
        <v>8.5728218015200319</v>
      </c>
      <c r="H2666" s="95">
        <v>0</v>
      </c>
    </row>
    <row r="2667" spans="2:8" x14ac:dyDescent="0.2">
      <c r="B2667" s="59">
        <v>2014</v>
      </c>
      <c r="C2667">
        <v>4</v>
      </c>
      <c r="D2667">
        <v>21</v>
      </c>
      <c r="E2667" s="95">
        <v>23</v>
      </c>
      <c r="F2667">
        <v>7.65</v>
      </c>
      <c r="G2667" s="95">
        <f>F2667*(Dashboard!$C$21/50)^Dashboard!$C$22</f>
        <v>8.4295741364560719</v>
      </c>
      <c r="H2667" s="95">
        <v>0</v>
      </c>
    </row>
    <row r="2668" spans="2:8" x14ac:dyDescent="0.2">
      <c r="B2668" s="59">
        <v>2014</v>
      </c>
      <c r="C2668">
        <v>4</v>
      </c>
      <c r="D2668">
        <v>22</v>
      </c>
      <c r="E2668" s="95">
        <v>0</v>
      </c>
      <c r="F2668">
        <v>7.64</v>
      </c>
      <c r="G2668" s="95">
        <f>F2668*(Dashboard!$C$21/50)^Dashboard!$C$22</f>
        <v>8.4185550852973048</v>
      </c>
      <c r="H2668" s="95">
        <v>0</v>
      </c>
    </row>
    <row r="2669" spans="2:8" x14ac:dyDescent="0.2">
      <c r="B2669" s="59">
        <v>2014</v>
      </c>
      <c r="C2669">
        <v>4</v>
      </c>
      <c r="D2669">
        <v>22</v>
      </c>
      <c r="E2669" s="95">
        <v>1</v>
      </c>
      <c r="F2669">
        <v>7.68</v>
      </c>
      <c r="G2669" s="95">
        <f>F2669*(Dashboard!$C$21/50)^Dashboard!$C$22</f>
        <v>8.4626312899323697</v>
      </c>
      <c r="H2669" s="95">
        <v>0</v>
      </c>
    </row>
    <row r="2670" spans="2:8" x14ac:dyDescent="0.2">
      <c r="B2670" s="59">
        <v>2014</v>
      </c>
      <c r="C2670">
        <v>4</v>
      </c>
      <c r="D2670">
        <v>22</v>
      </c>
      <c r="E2670" s="95">
        <v>2</v>
      </c>
      <c r="F2670">
        <v>7.62</v>
      </c>
      <c r="G2670" s="95">
        <f>F2670*(Dashboard!$C$21/50)^Dashboard!$C$22</f>
        <v>8.3965169829797741</v>
      </c>
      <c r="H2670" s="95">
        <v>0</v>
      </c>
    </row>
    <row r="2671" spans="2:8" x14ac:dyDescent="0.2">
      <c r="B2671" s="59">
        <v>2014</v>
      </c>
      <c r="C2671">
        <v>4</v>
      </c>
      <c r="D2671">
        <v>22</v>
      </c>
      <c r="E2671" s="95">
        <v>3</v>
      </c>
      <c r="F2671">
        <v>7.51</v>
      </c>
      <c r="G2671" s="95">
        <f>F2671*(Dashboard!$C$21/50)^Dashboard!$C$22</f>
        <v>8.2753074202333465</v>
      </c>
      <c r="H2671" s="95">
        <v>0</v>
      </c>
    </row>
    <row r="2672" spans="2:8" x14ac:dyDescent="0.2">
      <c r="B2672" s="59">
        <v>2014</v>
      </c>
      <c r="C2672">
        <v>4</v>
      </c>
      <c r="D2672">
        <v>22</v>
      </c>
      <c r="E2672" s="95">
        <v>4</v>
      </c>
      <c r="F2672">
        <v>7.4</v>
      </c>
      <c r="G2672" s="95">
        <f>F2672*(Dashboard!$C$21/50)^Dashboard!$C$22</f>
        <v>8.154097857486919</v>
      </c>
      <c r="H2672" s="95">
        <v>0</v>
      </c>
    </row>
    <row r="2673" spans="2:8" x14ac:dyDescent="0.2">
      <c r="B2673" s="59">
        <v>2014</v>
      </c>
      <c r="C2673">
        <v>4</v>
      </c>
      <c r="D2673">
        <v>22</v>
      </c>
      <c r="E2673" s="95">
        <v>5</v>
      </c>
      <c r="F2673">
        <v>7.23</v>
      </c>
      <c r="G2673" s="95">
        <f>F2673*(Dashboard!$C$21/50)^Dashboard!$C$22</f>
        <v>7.9667739877878958</v>
      </c>
      <c r="H2673" s="95">
        <v>0</v>
      </c>
    </row>
    <row r="2674" spans="2:8" x14ac:dyDescent="0.2">
      <c r="B2674" s="59">
        <v>2014</v>
      </c>
      <c r="C2674">
        <v>4</v>
      </c>
      <c r="D2674">
        <v>22</v>
      </c>
      <c r="E2674" s="95">
        <v>6</v>
      </c>
      <c r="F2674">
        <v>6.92</v>
      </c>
      <c r="G2674" s="95">
        <f>F2674*(Dashboard!$C$21/50)^Dashboard!$C$22</f>
        <v>7.6251834018661455</v>
      </c>
      <c r="H2674" s="95">
        <v>25.6</v>
      </c>
    </row>
    <row r="2675" spans="2:8" x14ac:dyDescent="0.2">
      <c r="B2675" s="59">
        <v>2014</v>
      </c>
      <c r="C2675">
        <v>4</v>
      </c>
      <c r="D2675">
        <v>22</v>
      </c>
      <c r="E2675" s="95">
        <v>7</v>
      </c>
      <c r="F2675">
        <v>6.77</v>
      </c>
      <c r="G2675" s="95">
        <f>F2675*(Dashboard!$C$21/50)^Dashboard!$C$22</f>
        <v>7.4598976344846539</v>
      </c>
      <c r="H2675" s="95">
        <v>194.44</v>
      </c>
    </row>
    <row r="2676" spans="2:8" x14ac:dyDescent="0.2">
      <c r="B2676" s="59">
        <v>2014</v>
      </c>
      <c r="C2676">
        <v>4</v>
      </c>
      <c r="D2676">
        <v>22</v>
      </c>
      <c r="E2676" s="95">
        <v>8</v>
      </c>
      <c r="F2676">
        <v>6.97</v>
      </c>
      <c r="G2676" s="95">
        <f>F2676*(Dashboard!$C$21/50)^Dashboard!$C$22</f>
        <v>7.6802786576599757</v>
      </c>
      <c r="H2676" s="95">
        <v>382.05</v>
      </c>
    </row>
    <row r="2677" spans="2:8" x14ac:dyDescent="0.2">
      <c r="B2677" s="59">
        <v>2014</v>
      </c>
      <c r="C2677">
        <v>4</v>
      </c>
      <c r="D2677">
        <v>22</v>
      </c>
      <c r="E2677" s="95">
        <v>9</v>
      </c>
      <c r="F2677">
        <v>7.23</v>
      </c>
      <c r="G2677" s="95">
        <f>F2677*(Dashboard!$C$21/50)^Dashboard!$C$22</f>
        <v>7.9667739877878958</v>
      </c>
      <c r="H2677" s="95">
        <v>568.57000000000005</v>
      </c>
    </row>
    <row r="2678" spans="2:8" x14ac:dyDescent="0.2">
      <c r="B2678" s="59">
        <v>2014</v>
      </c>
      <c r="C2678">
        <v>4</v>
      </c>
      <c r="D2678">
        <v>22</v>
      </c>
      <c r="E2678" s="95">
        <v>10</v>
      </c>
      <c r="F2678">
        <v>7.7</v>
      </c>
      <c r="G2678" s="95">
        <f>F2678*(Dashboard!$C$21/50)^Dashboard!$C$22</f>
        <v>8.4846693922499021</v>
      </c>
      <c r="H2678" s="95">
        <v>742.48</v>
      </c>
    </row>
    <row r="2679" spans="2:8" x14ac:dyDescent="0.2">
      <c r="B2679" s="59">
        <v>2014</v>
      </c>
      <c r="C2679">
        <v>4</v>
      </c>
      <c r="D2679">
        <v>22</v>
      </c>
      <c r="E2679" s="95">
        <v>11</v>
      </c>
      <c r="F2679">
        <v>8.32</v>
      </c>
      <c r="G2679" s="95">
        <f>F2679*(Dashboard!$C$21/50)^Dashboard!$C$22</f>
        <v>9.1678505640934009</v>
      </c>
      <c r="H2679" s="95">
        <v>809.77</v>
      </c>
    </row>
    <row r="2680" spans="2:8" x14ac:dyDescent="0.2">
      <c r="B2680" s="59">
        <v>2014</v>
      </c>
      <c r="C2680">
        <v>4</v>
      </c>
      <c r="D2680">
        <v>22</v>
      </c>
      <c r="E2680" s="95">
        <v>12</v>
      </c>
      <c r="F2680">
        <v>8.85</v>
      </c>
      <c r="G2680" s="95">
        <f>F2680*(Dashboard!$C$21/50)^Dashboard!$C$22</f>
        <v>9.7518602755080046</v>
      </c>
      <c r="H2680" s="95">
        <v>812.56</v>
      </c>
    </row>
    <row r="2681" spans="2:8" x14ac:dyDescent="0.2">
      <c r="B2681" s="59">
        <v>2014</v>
      </c>
      <c r="C2681">
        <v>4</v>
      </c>
      <c r="D2681">
        <v>22</v>
      </c>
      <c r="E2681" s="95">
        <v>13</v>
      </c>
      <c r="F2681">
        <v>9.3000000000000007</v>
      </c>
      <c r="G2681" s="95">
        <f>F2681*(Dashboard!$C$21/50)^Dashboard!$C$22</f>
        <v>10.24771757765248</v>
      </c>
      <c r="H2681" s="95">
        <v>734.59</v>
      </c>
    </row>
    <row r="2682" spans="2:8" x14ac:dyDescent="0.2">
      <c r="B2682" s="59">
        <v>2014</v>
      </c>
      <c r="C2682">
        <v>4</v>
      </c>
      <c r="D2682">
        <v>22</v>
      </c>
      <c r="E2682" s="95">
        <v>14</v>
      </c>
      <c r="F2682">
        <v>9.6300000000000008</v>
      </c>
      <c r="G2682" s="95">
        <f>F2682*(Dashboard!$C$21/50)^Dashboard!$C$22</f>
        <v>10.611346265891761</v>
      </c>
      <c r="H2682" s="95">
        <v>600.41</v>
      </c>
    </row>
    <row r="2683" spans="2:8" x14ac:dyDescent="0.2">
      <c r="B2683" s="59">
        <v>2014</v>
      </c>
      <c r="C2683">
        <v>4</v>
      </c>
      <c r="D2683">
        <v>22</v>
      </c>
      <c r="E2683" s="95">
        <v>15</v>
      </c>
      <c r="F2683">
        <v>9.85</v>
      </c>
      <c r="G2683" s="95">
        <f>F2683*(Dashboard!$C$21/50)^Dashboard!$C$22</f>
        <v>10.853765391384615</v>
      </c>
      <c r="H2683" s="95">
        <v>407.99</v>
      </c>
    </row>
    <row r="2684" spans="2:8" x14ac:dyDescent="0.2">
      <c r="B2684" s="59">
        <v>2014</v>
      </c>
      <c r="C2684">
        <v>4</v>
      </c>
      <c r="D2684">
        <v>22</v>
      </c>
      <c r="E2684" s="95">
        <v>16</v>
      </c>
      <c r="F2684">
        <v>10.02</v>
      </c>
      <c r="G2684" s="95">
        <f>F2684*(Dashboard!$C$21/50)^Dashboard!$C$22</f>
        <v>11.041089261083638</v>
      </c>
      <c r="H2684" s="95">
        <v>182.59</v>
      </c>
    </row>
    <row r="2685" spans="2:8" x14ac:dyDescent="0.2">
      <c r="B2685" s="59">
        <v>2014</v>
      </c>
      <c r="C2685">
        <v>4</v>
      </c>
      <c r="D2685">
        <v>22</v>
      </c>
      <c r="E2685" s="95">
        <v>17</v>
      </c>
      <c r="F2685">
        <v>10.039999999999999</v>
      </c>
      <c r="G2685" s="95">
        <f>F2685*(Dashboard!$C$21/50)^Dashboard!$C$22</f>
        <v>11.06312736340117</v>
      </c>
      <c r="H2685" s="95">
        <v>14.7</v>
      </c>
    </row>
    <row r="2686" spans="2:8" x14ac:dyDescent="0.2">
      <c r="B2686" s="59">
        <v>2014</v>
      </c>
      <c r="C2686">
        <v>4</v>
      </c>
      <c r="D2686">
        <v>22</v>
      </c>
      <c r="E2686" s="95">
        <v>18</v>
      </c>
      <c r="F2686">
        <v>9.91</v>
      </c>
      <c r="G2686" s="95">
        <f>F2686*(Dashboard!$C$21/50)^Dashboard!$C$22</f>
        <v>10.919879698337212</v>
      </c>
      <c r="H2686" s="95">
        <v>0</v>
      </c>
    </row>
    <row r="2687" spans="2:8" x14ac:dyDescent="0.2">
      <c r="B2687" s="59">
        <v>2014</v>
      </c>
      <c r="C2687">
        <v>4</v>
      </c>
      <c r="D2687">
        <v>22</v>
      </c>
      <c r="E2687" s="95">
        <v>19</v>
      </c>
      <c r="F2687">
        <v>9.58</v>
      </c>
      <c r="G2687" s="95">
        <f>F2687*(Dashboard!$C$21/50)^Dashboard!$C$22</f>
        <v>10.556251010097931</v>
      </c>
      <c r="H2687" s="95">
        <v>0</v>
      </c>
    </row>
    <row r="2688" spans="2:8" x14ac:dyDescent="0.2">
      <c r="B2688" s="59">
        <v>2014</v>
      </c>
      <c r="C2688">
        <v>4</v>
      </c>
      <c r="D2688">
        <v>22</v>
      </c>
      <c r="E2688" s="95">
        <v>20</v>
      </c>
      <c r="F2688">
        <v>9.16</v>
      </c>
      <c r="G2688" s="95">
        <f>F2688*(Dashboard!$C$21/50)^Dashboard!$C$22</f>
        <v>10.093450861429753</v>
      </c>
      <c r="H2688" s="95">
        <v>0</v>
      </c>
    </row>
    <row r="2689" spans="2:8" x14ac:dyDescent="0.2">
      <c r="B2689" s="59">
        <v>2014</v>
      </c>
      <c r="C2689">
        <v>4</v>
      </c>
      <c r="D2689">
        <v>22</v>
      </c>
      <c r="E2689" s="95">
        <v>21</v>
      </c>
      <c r="F2689">
        <v>8.86</v>
      </c>
      <c r="G2689" s="95">
        <f>F2689*(Dashboard!$C$21/50)^Dashboard!$C$22</f>
        <v>9.7628793266667699</v>
      </c>
      <c r="H2689" s="95">
        <v>0</v>
      </c>
    </row>
    <row r="2690" spans="2:8" x14ac:dyDescent="0.2">
      <c r="B2690" s="59">
        <v>2014</v>
      </c>
      <c r="C2690">
        <v>4</v>
      </c>
      <c r="D2690">
        <v>22</v>
      </c>
      <c r="E2690" s="95">
        <v>22</v>
      </c>
      <c r="F2690">
        <v>8.75</v>
      </c>
      <c r="G2690" s="95">
        <f>F2690*(Dashboard!$C$21/50)^Dashboard!$C$22</f>
        <v>9.6416697639203441</v>
      </c>
      <c r="H2690" s="95">
        <v>0</v>
      </c>
    </row>
    <row r="2691" spans="2:8" x14ac:dyDescent="0.2">
      <c r="B2691" s="59">
        <v>2014</v>
      </c>
      <c r="C2691">
        <v>4</v>
      </c>
      <c r="D2691">
        <v>22</v>
      </c>
      <c r="E2691" s="95">
        <v>23</v>
      </c>
      <c r="F2691">
        <v>8.81</v>
      </c>
      <c r="G2691" s="95">
        <f>F2691*(Dashboard!$C$21/50)^Dashboard!$C$22</f>
        <v>9.7077840708729397</v>
      </c>
      <c r="H2691" s="95">
        <v>0</v>
      </c>
    </row>
    <row r="2692" spans="2:8" x14ac:dyDescent="0.2">
      <c r="B2692" s="59">
        <v>2014</v>
      </c>
      <c r="C2692">
        <v>4</v>
      </c>
      <c r="D2692">
        <v>23</v>
      </c>
      <c r="E2692" s="95">
        <v>0</v>
      </c>
      <c r="F2692">
        <v>8.9499999999999993</v>
      </c>
      <c r="G2692" s="95">
        <f>F2692*(Dashboard!$C$21/50)^Dashboard!$C$22</f>
        <v>9.8620507870956651</v>
      </c>
      <c r="H2692" s="95">
        <v>0</v>
      </c>
    </row>
    <row r="2693" spans="2:8" x14ac:dyDescent="0.2">
      <c r="B2693" s="59">
        <v>2014</v>
      </c>
      <c r="C2693">
        <v>4</v>
      </c>
      <c r="D2693">
        <v>23</v>
      </c>
      <c r="E2693" s="95">
        <v>1</v>
      </c>
      <c r="F2693">
        <v>9.14</v>
      </c>
      <c r="G2693" s="95">
        <f>F2693*(Dashboard!$C$21/50)^Dashboard!$C$22</f>
        <v>10.071412759112222</v>
      </c>
      <c r="H2693" s="95">
        <v>0</v>
      </c>
    </row>
    <row r="2694" spans="2:8" x14ac:dyDescent="0.2">
      <c r="B2694" s="59">
        <v>2014</v>
      </c>
      <c r="C2694">
        <v>4</v>
      </c>
      <c r="D2694">
        <v>23</v>
      </c>
      <c r="E2694" s="95">
        <v>2</v>
      </c>
      <c r="F2694">
        <v>9.42</v>
      </c>
      <c r="G2694" s="95">
        <f>F2694*(Dashboard!$C$21/50)^Dashboard!$C$22</f>
        <v>10.379946191557673</v>
      </c>
      <c r="H2694" s="95">
        <v>0</v>
      </c>
    </row>
    <row r="2695" spans="2:8" x14ac:dyDescent="0.2">
      <c r="B2695" s="59">
        <v>2014</v>
      </c>
      <c r="C2695">
        <v>4</v>
      </c>
      <c r="D2695">
        <v>23</v>
      </c>
      <c r="E2695" s="95">
        <v>3</v>
      </c>
      <c r="F2695">
        <v>9.64</v>
      </c>
      <c r="G2695" s="95">
        <f>F2695*(Dashboard!$C$21/50)^Dashboard!$C$22</f>
        <v>10.622365317050527</v>
      </c>
      <c r="H2695" s="95">
        <v>0</v>
      </c>
    </row>
    <row r="2696" spans="2:8" x14ac:dyDescent="0.2">
      <c r="B2696" s="59">
        <v>2014</v>
      </c>
      <c r="C2696">
        <v>4</v>
      </c>
      <c r="D2696">
        <v>23</v>
      </c>
      <c r="E2696" s="95">
        <v>4</v>
      </c>
      <c r="F2696">
        <v>9.75</v>
      </c>
      <c r="G2696" s="95">
        <f>F2696*(Dashboard!$C$21/50)^Dashboard!$C$22</f>
        <v>10.743574879796954</v>
      </c>
      <c r="H2696" s="95">
        <v>0</v>
      </c>
    </row>
    <row r="2697" spans="2:8" x14ac:dyDescent="0.2">
      <c r="B2697" s="59">
        <v>2014</v>
      </c>
      <c r="C2697">
        <v>4</v>
      </c>
      <c r="D2697">
        <v>23</v>
      </c>
      <c r="E2697" s="95">
        <v>5</v>
      </c>
      <c r="F2697">
        <v>9.82</v>
      </c>
      <c r="G2697" s="95">
        <f>F2697*(Dashboard!$C$21/50)^Dashboard!$C$22</f>
        <v>10.820708237908317</v>
      </c>
      <c r="H2697" s="95">
        <v>0</v>
      </c>
    </row>
    <row r="2698" spans="2:8" x14ac:dyDescent="0.2">
      <c r="B2698" s="59">
        <v>2014</v>
      </c>
      <c r="C2698">
        <v>4</v>
      </c>
      <c r="D2698">
        <v>23</v>
      </c>
      <c r="E2698" s="95">
        <v>6</v>
      </c>
      <c r="F2698">
        <v>9.75</v>
      </c>
      <c r="G2698" s="95">
        <f>F2698*(Dashboard!$C$21/50)^Dashboard!$C$22</f>
        <v>10.743574879796954</v>
      </c>
      <c r="H2698" s="95">
        <v>22.16</v>
      </c>
    </row>
    <row r="2699" spans="2:8" x14ac:dyDescent="0.2">
      <c r="B2699" s="59">
        <v>2014</v>
      </c>
      <c r="C2699">
        <v>4</v>
      </c>
      <c r="D2699">
        <v>23</v>
      </c>
      <c r="E2699" s="95">
        <v>7</v>
      </c>
      <c r="F2699">
        <v>9.77</v>
      </c>
      <c r="G2699" s="95">
        <f>F2699*(Dashboard!$C$21/50)^Dashboard!$C$22</f>
        <v>10.765612982114487</v>
      </c>
      <c r="H2699" s="95">
        <v>186.21</v>
      </c>
    </row>
    <row r="2700" spans="2:8" x14ac:dyDescent="0.2">
      <c r="B2700" s="59">
        <v>2014</v>
      </c>
      <c r="C2700">
        <v>4</v>
      </c>
      <c r="D2700">
        <v>23</v>
      </c>
      <c r="E2700" s="95">
        <v>8</v>
      </c>
      <c r="F2700">
        <v>10.38</v>
      </c>
      <c r="G2700" s="95">
        <f>F2700*(Dashboard!$C$21/50)^Dashboard!$C$22</f>
        <v>11.43777510279922</v>
      </c>
      <c r="H2700" s="95">
        <v>403.29</v>
      </c>
    </row>
    <row r="2701" spans="2:8" x14ac:dyDescent="0.2">
      <c r="B2701" s="59">
        <v>2014</v>
      </c>
      <c r="C2701">
        <v>4</v>
      </c>
      <c r="D2701">
        <v>23</v>
      </c>
      <c r="E2701" s="95">
        <v>9</v>
      </c>
      <c r="F2701">
        <v>11.06</v>
      </c>
      <c r="G2701" s="95">
        <f>F2701*(Dashboard!$C$21/50)^Dashboard!$C$22</f>
        <v>12.187070581595314</v>
      </c>
      <c r="H2701" s="95">
        <v>610.70000000000005</v>
      </c>
    </row>
    <row r="2702" spans="2:8" x14ac:dyDescent="0.2">
      <c r="B2702" s="59">
        <v>2014</v>
      </c>
      <c r="C2702">
        <v>4</v>
      </c>
      <c r="D2702">
        <v>23</v>
      </c>
      <c r="E2702" s="95">
        <v>10</v>
      </c>
      <c r="F2702">
        <v>11.62</v>
      </c>
      <c r="G2702" s="95">
        <f>F2702*(Dashboard!$C$21/50)^Dashboard!$C$22</f>
        <v>12.804137446486216</v>
      </c>
      <c r="H2702" s="95">
        <v>761.93</v>
      </c>
    </row>
    <row r="2703" spans="2:8" x14ac:dyDescent="0.2">
      <c r="B2703" s="59">
        <v>2014</v>
      </c>
      <c r="C2703">
        <v>4</v>
      </c>
      <c r="D2703">
        <v>23</v>
      </c>
      <c r="E2703" s="95">
        <v>11</v>
      </c>
      <c r="F2703">
        <v>12.16</v>
      </c>
      <c r="G2703" s="95">
        <f>F2703*(Dashboard!$C$21/50)^Dashboard!$C$22</f>
        <v>13.399166209059587</v>
      </c>
      <c r="H2703" s="95">
        <v>824.22</v>
      </c>
    </row>
    <row r="2704" spans="2:8" x14ac:dyDescent="0.2">
      <c r="B2704" s="59">
        <v>2014</v>
      </c>
      <c r="C2704">
        <v>4</v>
      </c>
      <c r="D2704">
        <v>23</v>
      </c>
      <c r="E2704" s="95">
        <v>12</v>
      </c>
      <c r="F2704">
        <v>12.78</v>
      </c>
      <c r="G2704" s="95">
        <f>F2704*(Dashboard!$C$21/50)^Dashboard!$C$22</f>
        <v>14.082347380903084</v>
      </c>
      <c r="H2704" s="95">
        <v>830.09</v>
      </c>
    </row>
    <row r="2705" spans="2:8" x14ac:dyDescent="0.2">
      <c r="B2705" s="59">
        <v>2014</v>
      </c>
      <c r="C2705">
        <v>4</v>
      </c>
      <c r="D2705">
        <v>23</v>
      </c>
      <c r="E2705" s="95">
        <v>13</v>
      </c>
      <c r="F2705">
        <v>13.42</v>
      </c>
      <c r="G2705" s="95">
        <f>F2705*(Dashboard!$C$21/50)^Dashboard!$C$22</f>
        <v>14.787566655064115</v>
      </c>
      <c r="H2705" s="95">
        <v>745.39</v>
      </c>
    </row>
    <row r="2706" spans="2:8" x14ac:dyDescent="0.2">
      <c r="B2706" s="59">
        <v>2014</v>
      </c>
      <c r="C2706">
        <v>4</v>
      </c>
      <c r="D2706">
        <v>23</v>
      </c>
      <c r="E2706" s="95">
        <v>14</v>
      </c>
      <c r="F2706">
        <v>14.12</v>
      </c>
      <c r="G2706" s="95">
        <f>F2706*(Dashboard!$C$21/50)^Dashboard!$C$22</f>
        <v>15.558900236177742</v>
      </c>
      <c r="H2706" s="95">
        <v>571.48</v>
      </c>
    </row>
    <row r="2707" spans="2:8" x14ac:dyDescent="0.2">
      <c r="B2707" s="59">
        <v>2014</v>
      </c>
      <c r="C2707">
        <v>4</v>
      </c>
      <c r="D2707">
        <v>23</v>
      </c>
      <c r="E2707" s="95">
        <v>15</v>
      </c>
      <c r="F2707">
        <v>15.14</v>
      </c>
      <c r="G2707" s="95">
        <f>F2707*(Dashboard!$C$21/50)^Dashboard!$C$22</f>
        <v>16.682843454371888</v>
      </c>
      <c r="H2707" s="95">
        <v>350.77</v>
      </c>
    </row>
    <row r="2708" spans="2:8" x14ac:dyDescent="0.2">
      <c r="B2708" s="59">
        <v>2014</v>
      </c>
      <c r="C2708">
        <v>4</v>
      </c>
      <c r="D2708">
        <v>23</v>
      </c>
      <c r="E2708" s="95">
        <v>16</v>
      </c>
      <c r="F2708">
        <v>15.92</v>
      </c>
      <c r="G2708" s="95">
        <f>F2708*(Dashboard!$C$21/50)^Dashboard!$C$22</f>
        <v>17.542329444755641</v>
      </c>
      <c r="H2708" s="95">
        <v>139.80000000000001</v>
      </c>
    </row>
    <row r="2709" spans="2:8" x14ac:dyDescent="0.2">
      <c r="B2709" s="59">
        <v>2014</v>
      </c>
      <c r="C2709">
        <v>4</v>
      </c>
      <c r="D2709">
        <v>23</v>
      </c>
      <c r="E2709" s="95">
        <v>17</v>
      </c>
      <c r="F2709">
        <v>15.94</v>
      </c>
      <c r="G2709" s="95">
        <f>F2709*(Dashboard!$C$21/50)^Dashboard!$C$22</f>
        <v>17.564367547073175</v>
      </c>
      <c r="H2709" s="95">
        <v>11.82</v>
      </c>
    </row>
    <row r="2710" spans="2:8" x14ac:dyDescent="0.2">
      <c r="B2710" s="59">
        <v>2014</v>
      </c>
      <c r="C2710">
        <v>4</v>
      </c>
      <c r="D2710">
        <v>23</v>
      </c>
      <c r="E2710" s="95">
        <v>18</v>
      </c>
      <c r="F2710">
        <v>16.34</v>
      </c>
      <c r="G2710" s="95">
        <f>F2710*(Dashboard!$C$21/50)^Dashboard!$C$22</f>
        <v>18.005129593423817</v>
      </c>
      <c r="H2710" s="95">
        <v>0</v>
      </c>
    </row>
    <row r="2711" spans="2:8" x14ac:dyDescent="0.2">
      <c r="B2711" s="59">
        <v>2014</v>
      </c>
      <c r="C2711">
        <v>4</v>
      </c>
      <c r="D2711">
        <v>23</v>
      </c>
      <c r="E2711" s="95">
        <v>19</v>
      </c>
      <c r="F2711">
        <v>16.23</v>
      </c>
      <c r="G2711" s="95">
        <f>F2711*(Dashboard!$C$21/50)^Dashboard!$C$22</f>
        <v>17.883920030677391</v>
      </c>
      <c r="H2711" s="95">
        <v>0</v>
      </c>
    </row>
    <row r="2712" spans="2:8" x14ac:dyDescent="0.2">
      <c r="B2712" s="59">
        <v>2014</v>
      </c>
      <c r="C2712">
        <v>4</v>
      </c>
      <c r="D2712">
        <v>23</v>
      </c>
      <c r="E2712" s="95">
        <v>20</v>
      </c>
      <c r="F2712">
        <v>15.85</v>
      </c>
      <c r="G2712" s="95">
        <f>F2712*(Dashboard!$C$21/50)^Dashboard!$C$22</f>
        <v>17.46519608664428</v>
      </c>
      <c r="H2712" s="95">
        <v>0</v>
      </c>
    </row>
    <row r="2713" spans="2:8" x14ac:dyDescent="0.2">
      <c r="B2713" s="59">
        <v>2014</v>
      </c>
      <c r="C2713">
        <v>4</v>
      </c>
      <c r="D2713">
        <v>23</v>
      </c>
      <c r="E2713" s="95">
        <v>21</v>
      </c>
      <c r="F2713">
        <v>15.1</v>
      </c>
      <c r="G2713" s="95">
        <f>F2713*(Dashboard!$C$21/50)^Dashboard!$C$22</f>
        <v>16.638767249736819</v>
      </c>
      <c r="H2713" s="95">
        <v>0</v>
      </c>
    </row>
    <row r="2714" spans="2:8" x14ac:dyDescent="0.2">
      <c r="B2714" s="59">
        <v>2014</v>
      </c>
      <c r="C2714">
        <v>4</v>
      </c>
      <c r="D2714">
        <v>23</v>
      </c>
      <c r="E2714" s="95">
        <v>22</v>
      </c>
      <c r="F2714">
        <v>14.28</v>
      </c>
      <c r="G2714" s="95">
        <f>F2714*(Dashboard!$C$21/50)^Dashboard!$C$22</f>
        <v>15.735205054718</v>
      </c>
      <c r="H2714" s="95">
        <v>0</v>
      </c>
    </row>
    <row r="2715" spans="2:8" x14ac:dyDescent="0.2">
      <c r="B2715" s="59">
        <v>2014</v>
      </c>
      <c r="C2715">
        <v>4</v>
      </c>
      <c r="D2715">
        <v>23</v>
      </c>
      <c r="E2715" s="95">
        <v>23</v>
      </c>
      <c r="F2715">
        <v>13.32</v>
      </c>
      <c r="G2715" s="95">
        <f>F2715*(Dashboard!$C$21/50)^Dashboard!$C$22</f>
        <v>14.677376143476454</v>
      </c>
      <c r="H2715" s="95">
        <v>0</v>
      </c>
    </row>
    <row r="2716" spans="2:8" x14ac:dyDescent="0.2">
      <c r="B2716" s="59">
        <v>2014</v>
      </c>
      <c r="C2716">
        <v>4</v>
      </c>
      <c r="D2716">
        <v>24</v>
      </c>
      <c r="E2716" s="95">
        <v>0</v>
      </c>
      <c r="F2716">
        <v>12.6</v>
      </c>
      <c r="G2716" s="95">
        <f>F2716*(Dashboard!$C$21/50)^Dashboard!$C$22</f>
        <v>13.884004460045293</v>
      </c>
      <c r="H2716" s="95">
        <v>0</v>
      </c>
    </row>
    <row r="2717" spans="2:8" x14ac:dyDescent="0.2">
      <c r="B2717" s="59">
        <v>2014</v>
      </c>
      <c r="C2717">
        <v>4</v>
      </c>
      <c r="D2717">
        <v>24</v>
      </c>
      <c r="E2717" s="95">
        <v>1</v>
      </c>
      <c r="F2717">
        <v>11.94</v>
      </c>
      <c r="G2717" s="95">
        <f>F2717*(Dashboard!$C$21/50)^Dashboard!$C$22</f>
        <v>13.156747083566732</v>
      </c>
      <c r="H2717" s="95">
        <v>0</v>
      </c>
    </row>
    <row r="2718" spans="2:8" x14ac:dyDescent="0.2">
      <c r="B2718" s="59">
        <v>2014</v>
      </c>
      <c r="C2718">
        <v>4</v>
      </c>
      <c r="D2718">
        <v>24</v>
      </c>
      <c r="E2718" s="95">
        <v>2</v>
      </c>
      <c r="F2718">
        <v>11.37</v>
      </c>
      <c r="G2718" s="95">
        <f>F2718*(Dashboard!$C$21/50)^Dashboard!$C$22</f>
        <v>12.528661167517063</v>
      </c>
      <c r="H2718" s="95">
        <v>0</v>
      </c>
    </row>
    <row r="2719" spans="2:8" x14ac:dyDescent="0.2">
      <c r="B2719" s="59">
        <v>2014</v>
      </c>
      <c r="C2719">
        <v>4</v>
      </c>
      <c r="D2719">
        <v>24</v>
      </c>
      <c r="E2719" s="95">
        <v>3</v>
      </c>
      <c r="F2719">
        <v>10.88</v>
      </c>
      <c r="G2719" s="95">
        <f>F2719*(Dashboard!$C$21/50)^Dashboard!$C$22</f>
        <v>11.988727660737524</v>
      </c>
      <c r="H2719" s="95">
        <v>0</v>
      </c>
    </row>
    <row r="2720" spans="2:8" x14ac:dyDescent="0.2">
      <c r="B2720" s="59">
        <v>2014</v>
      </c>
      <c r="C2720">
        <v>4</v>
      </c>
      <c r="D2720">
        <v>24</v>
      </c>
      <c r="E2720" s="95">
        <v>4</v>
      </c>
      <c r="F2720">
        <v>10.6</v>
      </c>
      <c r="G2720" s="95">
        <f>F2720*(Dashboard!$C$21/50)^Dashboard!$C$22</f>
        <v>11.680194228292073</v>
      </c>
      <c r="H2720" s="95">
        <v>0</v>
      </c>
    </row>
    <row r="2721" spans="2:8" x14ac:dyDescent="0.2">
      <c r="B2721" s="59">
        <v>2014</v>
      </c>
      <c r="C2721">
        <v>4</v>
      </c>
      <c r="D2721">
        <v>24</v>
      </c>
      <c r="E2721" s="95">
        <v>5</v>
      </c>
      <c r="F2721">
        <v>10.43</v>
      </c>
      <c r="G2721" s="95">
        <f>F2721*(Dashboard!$C$21/50)^Dashboard!$C$22</f>
        <v>11.492870358593049</v>
      </c>
      <c r="H2721" s="95">
        <v>0</v>
      </c>
    </row>
    <row r="2722" spans="2:8" x14ac:dyDescent="0.2">
      <c r="B2722" s="59">
        <v>2014</v>
      </c>
      <c r="C2722">
        <v>4</v>
      </c>
      <c r="D2722">
        <v>24</v>
      </c>
      <c r="E2722" s="95">
        <v>6</v>
      </c>
      <c r="F2722">
        <v>10.1</v>
      </c>
      <c r="G2722" s="95">
        <f>F2722*(Dashboard!$C$21/50)^Dashboard!$C$22</f>
        <v>11.129241670353768</v>
      </c>
      <c r="H2722" s="95">
        <v>24.8</v>
      </c>
    </row>
    <row r="2723" spans="2:8" x14ac:dyDescent="0.2">
      <c r="B2723" s="59">
        <v>2014</v>
      </c>
      <c r="C2723">
        <v>4</v>
      </c>
      <c r="D2723">
        <v>24</v>
      </c>
      <c r="E2723" s="95">
        <v>7</v>
      </c>
      <c r="F2723">
        <v>9.44</v>
      </c>
      <c r="G2723" s="95">
        <f>F2723*(Dashboard!$C$21/50)^Dashboard!$C$22</f>
        <v>10.401984293875204</v>
      </c>
      <c r="H2723" s="95">
        <v>206.38</v>
      </c>
    </row>
    <row r="2724" spans="2:8" x14ac:dyDescent="0.2">
      <c r="B2724" s="59">
        <v>2014</v>
      </c>
      <c r="C2724">
        <v>4</v>
      </c>
      <c r="D2724">
        <v>24</v>
      </c>
      <c r="E2724" s="95">
        <v>8</v>
      </c>
      <c r="F2724">
        <v>8.42</v>
      </c>
      <c r="G2724" s="95">
        <f>F2724*(Dashboard!$C$21/50)^Dashboard!$C$22</f>
        <v>9.2780410756810614</v>
      </c>
      <c r="H2724" s="95">
        <v>443.42</v>
      </c>
    </row>
    <row r="2725" spans="2:8" x14ac:dyDescent="0.2">
      <c r="B2725" s="59">
        <v>2014</v>
      </c>
      <c r="C2725">
        <v>4</v>
      </c>
      <c r="D2725">
        <v>24</v>
      </c>
      <c r="E2725" s="95">
        <v>9</v>
      </c>
      <c r="F2725">
        <v>7.57</v>
      </c>
      <c r="G2725" s="95">
        <f>F2725*(Dashboard!$C$21/50)^Dashboard!$C$22</f>
        <v>8.3414217271859439</v>
      </c>
      <c r="H2725" s="95">
        <v>646.5</v>
      </c>
    </row>
    <row r="2726" spans="2:8" x14ac:dyDescent="0.2">
      <c r="B2726" s="59">
        <v>2014</v>
      </c>
      <c r="C2726">
        <v>4</v>
      </c>
      <c r="D2726">
        <v>24</v>
      </c>
      <c r="E2726" s="95">
        <v>10</v>
      </c>
      <c r="F2726">
        <v>7.77</v>
      </c>
      <c r="G2726" s="95">
        <f>F2726*(Dashboard!$C$21/50)^Dashboard!$C$22</f>
        <v>8.5618027503612648</v>
      </c>
      <c r="H2726" s="95">
        <v>777.76</v>
      </c>
    </row>
    <row r="2727" spans="2:8" x14ac:dyDescent="0.2">
      <c r="B2727" s="59">
        <v>2014</v>
      </c>
      <c r="C2727">
        <v>4</v>
      </c>
      <c r="D2727">
        <v>24</v>
      </c>
      <c r="E2727" s="95">
        <v>11</v>
      </c>
      <c r="F2727">
        <v>8.59</v>
      </c>
      <c r="G2727" s="95">
        <f>F2727*(Dashboard!$C$21/50)^Dashboard!$C$22</f>
        <v>9.4653649453800863</v>
      </c>
      <c r="H2727" s="95">
        <v>842.23</v>
      </c>
    </row>
    <row r="2728" spans="2:8" x14ac:dyDescent="0.2">
      <c r="B2728" s="59">
        <v>2014</v>
      </c>
      <c r="C2728">
        <v>4</v>
      </c>
      <c r="D2728">
        <v>24</v>
      </c>
      <c r="E2728" s="95">
        <v>12</v>
      </c>
      <c r="F2728">
        <v>9.3800000000000008</v>
      </c>
      <c r="G2728" s="95">
        <f>F2728*(Dashboard!$C$21/50)^Dashboard!$C$22</f>
        <v>10.335869986922608</v>
      </c>
      <c r="H2728" s="95">
        <v>837.12</v>
      </c>
    </row>
    <row r="2729" spans="2:8" x14ac:dyDescent="0.2">
      <c r="B2729" s="59">
        <v>2014</v>
      </c>
      <c r="C2729">
        <v>4</v>
      </c>
      <c r="D2729">
        <v>24</v>
      </c>
      <c r="E2729" s="95">
        <v>13</v>
      </c>
      <c r="F2729">
        <v>10.119999999999999</v>
      </c>
      <c r="G2729" s="95">
        <f>F2729*(Dashboard!$C$21/50)^Dashboard!$C$22</f>
        <v>11.151279772671298</v>
      </c>
      <c r="H2729" s="95">
        <v>757.03</v>
      </c>
    </row>
    <row r="2730" spans="2:8" x14ac:dyDescent="0.2">
      <c r="B2730" s="59">
        <v>2014</v>
      </c>
      <c r="C2730">
        <v>4</v>
      </c>
      <c r="D2730">
        <v>24</v>
      </c>
      <c r="E2730" s="95">
        <v>14</v>
      </c>
      <c r="F2730">
        <v>11.02</v>
      </c>
      <c r="G2730" s="95">
        <f>F2730*(Dashboard!$C$21/50)^Dashboard!$C$22</f>
        <v>12.14299437696025</v>
      </c>
      <c r="H2730" s="95">
        <v>621.71</v>
      </c>
    </row>
    <row r="2731" spans="2:8" x14ac:dyDescent="0.2">
      <c r="B2731" s="59">
        <v>2014</v>
      </c>
      <c r="C2731">
        <v>4</v>
      </c>
      <c r="D2731">
        <v>24</v>
      </c>
      <c r="E2731" s="95">
        <v>15</v>
      </c>
      <c r="F2731">
        <v>11.93</v>
      </c>
      <c r="G2731" s="95">
        <f>F2731*(Dashboard!$C$21/50)^Dashboard!$C$22</f>
        <v>13.145728032407964</v>
      </c>
      <c r="H2731" s="95">
        <v>388.98</v>
      </c>
    </row>
    <row r="2732" spans="2:8" x14ac:dyDescent="0.2">
      <c r="B2732" s="59">
        <v>2014</v>
      </c>
      <c r="C2732">
        <v>4</v>
      </c>
      <c r="D2732">
        <v>24</v>
      </c>
      <c r="E2732" s="95">
        <v>16</v>
      </c>
      <c r="F2732">
        <v>12.48</v>
      </c>
      <c r="G2732" s="95">
        <f>F2732*(Dashboard!$C$21/50)^Dashboard!$C$22</f>
        <v>13.751775846140102</v>
      </c>
      <c r="H2732" s="95">
        <v>161.44</v>
      </c>
    </row>
    <row r="2733" spans="2:8" x14ac:dyDescent="0.2">
      <c r="B2733" s="59">
        <v>2014</v>
      </c>
      <c r="C2733">
        <v>4</v>
      </c>
      <c r="D2733">
        <v>24</v>
      </c>
      <c r="E2733" s="95">
        <v>17</v>
      </c>
      <c r="F2733">
        <v>12.5</v>
      </c>
      <c r="G2733" s="95">
        <f>F2733*(Dashboard!$C$21/50)^Dashboard!$C$22</f>
        <v>13.773813948457633</v>
      </c>
      <c r="H2733" s="95">
        <v>12.73</v>
      </c>
    </row>
    <row r="2734" spans="2:8" x14ac:dyDescent="0.2">
      <c r="B2734" s="59">
        <v>2014</v>
      </c>
      <c r="C2734">
        <v>4</v>
      </c>
      <c r="D2734">
        <v>24</v>
      </c>
      <c r="E2734" s="95">
        <v>18</v>
      </c>
      <c r="F2734">
        <v>11.98</v>
      </c>
      <c r="G2734" s="95">
        <f>F2734*(Dashboard!$C$21/50)^Dashboard!$C$22</f>
        <v>13.200823288201796</v>
      </c>
      <c r="H2734" s="95">
        <v>0</v>
      </c>
    </row>
    <row r="2735" spans="2:8" x14ac:dyDescent="0.2">
      <c r="B2735" s="59">
        <v>2014</v>
      </c>
      <c r="C2735">
        <v>4</v>
      </c>
      <c r="D2735">
        <v>24</v>
      </c>
      <c r="E2735" s="95">
        <v>19</v>
      </c>
      <c r="F2735">
        <v>11.44</v>
      </c>
      <c r="G2735" s="95">
        <f>F2735*(Dashboard!$C$21/50)^Dashboard!$C$22</f>
        <v>12.605794525628426</v>
      </c>
      <c r="H2735" s="95">
        <v>0</v>
      </c>
    </row>
    <row r="2736" spans="2:8" x14ac:dyDescent="0.2">
      <c r="B2736" s="59">
        <v>2014</v>
      </c>
      <c r="C2736">
        <v>4</v>
      </c>
      <c r="D2736">
        <v>24</v>
      </c>
      <c r="E2736" s="95">
        <v>20</v>
      </c>
      <c r="F2736">
        <v>11.26</v>
      </c>
      <c r="G2736" s="95">
        <f>F2736*(Dashboard!$C$21/50)^Dashboard!$C$22</f>
        <v>12.407451604770635</v>
      </c>
      <c r="H2736" s="95">
        <v>0</v>
      </c>
    </row>
    <row r="2737" spans="2:8" x14ac:dyDescent="0.2">
      <c r="B2737" s="59">
        <v>2014</v>
      </c>
      <c r="C2737">
        <v>4</v>
      </c>
      <c r="D2737">
        <v>24</v>
      </c>
      <c r="E2737" s="95">
        <v>21</v>
      </c>
      <c r="F2737">
        <v>10.98</v>
      </c>
      <c r="G2737" s="95">
        <f>F2737*(Dashboard!$C$21/50)^Dashboard!$C$22</f>
        <v>12.098918172325186</v>
      </c>
      <c r="H2737" s="95">
        <v>0</v>
      </c>
    </row>
    <row r="2738" spans="2:8" x14ac:dyDescent="0.2">
      <c r="B2738" s="59">
        <v>2014</v>
      </c>
      <c r="C2738">
        <v>4</v>
      </c>
      <c r="D2738">
        <v>24</v>
      </c>
      <c r="E2738" s="95">
        <v>22</v>
      </c>
      <c r="F2738">
        <v>10.08</v>
      </c>
      <c r="G2738" s="95">
        <f>F2738*(Dashboard!$C$21/50)^Dashboard!$C$22</f>
        <v>11.107203568036235</v>
      </c>
      <c r="H2738" s="95">
        <v>0</v>
      </c>
    </row>
    <row r="2739" spans="2:8" x14ac:dyDescent="0.2">
      <c r="B2739" s="59">
        <v>2014</v>
      </c>
      <c r="C2739">
        <v>4</v>
      </c>
      <c r="D2739">
        <v>24</v>
      </c>
      <c r="E2739" s="95">
        <v>23</v>
      </c>
      <c r="F2739">
        <v>8.93</v>
      </c>
      <c r="G2739" s="95">
        <f>F2739*(Dashboard!$C$21/50)^Dashboard!$C$22</f>
        <v>9.8400126847781326</v>
      </c>
      <c r="H2739" s="95">
        <v>0</v>
      </c>
    </row>
    <row r="2740" spans="2:8" x14ac:dyDescent="0.2">
      <c r="B2740" s="59">
        <v>2014</v>
      </c>
      <c r="C2740">
        <v>4</v>
      </c>
      <c r="D2740">
        <v>25</v>
      </c>
      <c r="E2740" s="95">
        <v>0</v>
      </c>
      <c r="F2740">
        <v>7.52</v>
      </c>
      <c r="G2740" s="95">
        <f>F2740*(Dashboard!$C$21/50)^Dashboard!$C$22</f>
        <v>8.2863264713921119</v>
      </c>
      <c r="H2740" s="95">
        <v>0</v>
      </c>
    </row>
    <row r="2741" spans="2:8" x14ac:dyDescent="0.2">
      <c r="B2741" s="59">
        <v>2014</v>
      </c>
      <c r="C2741">
        <v>4</v>
      </c>
      <c r="D2741">
        <v>25</v>
      </c>
      <c r="E2741" s="95">
        <v>1</v>
      </c>
      <c r="F2741">
        <v>5.95</v>
      </c>
      <c r="G2741" s="95">
        <f>F2741*(Dashboard!$C$21/50)^Dashboard!$C$22</f>
        <v>6.5563354394658333</v>
      </c>
      <c r="H2741" s="95">
        <v>0</v>
      </c>
    </row>
    <row r="2742" spans="2:8" x14ac:dyDescent="0.2">
      <c r="B2742" s="59">
        <v>2014</v>
      </c>
      <c r="C2742">
        <v>4</v>
      </c>
      <c r="D2742">
        <v>25</v>
      </c>
      <c r="E2742" s="95">
        <v>2</v>
      </c>
      <c r="F2742">
        <v>4.3099999999999996</v>
      </c>
      <c r="G2742" s="95">
        <f>F2742*(Dashboard!$C$21/50)^Dashboard!$C$22</f>
        <v>4.7492110494281912</v>
      </c>
      <c r="H2742" s="95">
        <v>0</v>
      </c>
    </row>
    <row r="2743" spans="2:8" x14ac:dyDescent="0.2">
      <c r="B2743" s="59">
        <v>2014</v>
      </c>
      <c r="C2743">
        <v>4</v>
      </c>
      <c r="D2743">
        <v>25</v>
      </c>
      <c r="E2743" s="95">
        <v>3</v>
      </c>
      <c r="F2743">
        <v>3.13</v>
      </c>
      <c r="G2743" s="95">
        <f>F2743*(Dashboard!$C$21/50)^Dashboard!$C$22</f>
        <v>3.4489630126937914</v>
      </c>
      <c r="H2743" s="95">
        <v>0</v>
      </c>
    </row>
    <row r="2744" spans="2:8" x14ac:dyDescent="0.2">
      <c r="B2744" s="59">
        <v>2014</v>
      </c>
      <c r="C2744">
        <v>4</v>
      </c>
      <c r="D2744">
        <v>25</v>
      </c>
      <c r="E2744" s="95">
        <v>4</v>
      </c>
      <c r="F2744">
        <v>2.89</v>
      </c>
      <c r="G2744" s="95">
        <f>F2744*(Dashboard!$C$21/50)^Dashboard!$C$22</f>
        <v>3.1845057848834051</v>
      </c>
      <c r="H2744" s="95">
        <v>0</v>
      </c>
    </row>
    <row r="2745" spans="2:8" x14ac:dyDescent="0.2">
      <c r="B2745" s="59">
        <v>2014</v>
      </c>
      <c r="C2745">
        <v>4</v>
      </c>
      <c r="D2745">
        <v>25</v>
      </c>
      <c r="E2745" s="95">
        <v>5</v>
      </c>
      <c r="F2745">
        <v>2.84</v>
      </c>
      <c r="G2745" s="95">
        <f>F2745*(Dashboard!$C$21/50)^Dashboard!$C$22</f>
        <v>3.129410529089574</v>
      </c>
      <c r="H2745" s="95">
        <v>0</v>
      </c>
    </row>
    <row r="2746" spans="2:8" x14ac:dyDescent="0.2">
      <c r="B2746" s="59">
        <v>2014</v>
      </c>
      <c r="C2746">
        <v>4</v>
      </c>
      <c r="D2746">
        <v>25</v>
      </c>
      <c r="E2746" s="95">
        <v>6</v>
      </c>
      <c r="F2746">
        <v>2.75</v>
      </c>
      <c r="G2746" s="95">
        <f>F2746*(Dashboard!$C$21/50)^Dashboard!$C$22</f>
        <v>3.0302390686606793</v>
      </c>
      <c r="H2746" s="95">
        <v>22.93</v>
      </c>
    </row>
    <row r="2747" spans="2:8" x14ac:dyDescent="0.2">
      <c r="B2747" s="59">
        <v>2014</v>
      </c>
      <c r="C2747">
        <v>4</v>
      </c>
      <c r="D2747">
        <v>25</v>
      </c>
      <c r="E2747" s="95">
        <v>7</v>
      </c>
      <c r="F2747">
        <v>2.42</v>
      </c>
      <c r="G2747" s="95">
        <f>F2747*(Dashboard!$C$21/50)^Dashboard!$C$22</f>
        <v>2.6666103804213979</v>
      </c>
      <c r="H2747" s="95">
        <v>191.85</v>
      </c>
    </row>
    <row r="2748" spans="2:8" x14ac:dyDescent="0.2">
      <c r="B2748" s="59">
        <v>2014</v>
      </c>
      <c r="C2748">
        <v>4</v>
      </c>
      <c r="D2748">
        <v>25</v>
      </c>
      <c r="E2748" s="95">
        <v>8</v>
      </c>
      <c r="F2748">
        <v>1.1499999999999999</v>
      </c>
      <c r="G2748" s="95">
        <f>F2748*(Dashboard!$C$21/50)^Dashboard!$C$22</f>
        <v>1.2671908832581023</v>
      </c>
      <c r="H2748" s="95">
        <v>418.6</v>
      </c>
    </row>
    <row r="2749" spans="2:8" x14ac:dyDescent="0.2">
      <c r="B2749" s="59">
        <v>2014</v>
      </c>
      <c r="C2749">
        <v>4</v>
      </c>
      <c r="D2749">
        <v>25</v>
      </c>
      <c r="E2749" s="95">
        <v>9</v>
      </c>
      <c r="F2749">
        <v>1.51</v>
      </c>
      <c r="G2749" s="95">
        <f>F2749*(Dashboard!$C$21/50)^Dashboard!$C$22</f>
        <v>1.6638767249736821</v>
      </c>
      <c r="H2749" s="95">
        <v>619.41999999999996</v>
      </c>
    </row>
    <row r="2750" spans="2:8" x14ac:dyDescent="0.2">
      <c r="B2750" s="59">
        <v>2014</v>
      </c>
      <c r="C2750">
        <v>4</v>
      </c>
      <c r="D2750">
        <v>25</v>
      </c>
      <c r="E2750" s="95">
        <v>10</v>
      </c>
      <c r="F2750">
        <v>3</v>
      </c>
      <c r="G2750" s="95">
        <f>F2750*(Dashboard!$C$21/50)^Dashboard!$C$22</f>
        <v>3.3057153476298318</v>
      </c>
      <c r="H2750" s="95">
        <v>762.87</v>
      </c>
    </row>
    <row r="2751" spans="2:8" x14ac:dyDescent="0.2">
      <c r="B2751" s="59">
        <v>2014</v>
      </c>
      <c r="C2751">
        <v>4</v>
      </c>
      <c r="D2751">
        <v>25</v>
      </c>
      <c r="E2751" s="95">
        <v>11</v>
      </c>
      <c r="F2751">
        <v>3.94</v>
      </c>
      <c r="G2751" s="95">
        <f>F2751*(Dashboard!$C$21/50)^Dashboard!$C$22</f>
        <v>4.3415061565538462</v>
      </c>
      <c r="H2751" s="95">
        <v>828.52</v>
      </c>
    </row>
    <row r="2752" spans="2:8" x14ac:dyDescent="0.2">
      <c r="B2752" s="59">
        <v>2014</v>
      </c>
      <c r="C2752">
        <v>4</v>
      </c>
      <c r="D2752">
        <v>25</v>
      </c>
      <c r="E2752" s="95">
        <v>12</v>
      </c>
      <c r="F2752">
        <v>4.8600000000000003</v>
      </c>
      <c r="G2752" s="95">
        <f>F2752*(Dashboard!$C$21/50)^Dashboard!$C$22</f>
        <v>5.3552588631603282</v>
      </c>
      <c r="H2752" s="95">
        <v>824.2</v>
      </c>
    </row>
    <row r="2753" spans="2:8" x14ac:dyDescent="0.2">
      <c r="B2753" s="59">
        <v>2014</v>
      </c>
      <c r="C2753">
        <v>4</v>
      </c>
      <c r="D2753">
        <v>25</v>
      </c>
      <c r="E2753" s="95">
        <v>13</v>
      </c>
      <c r="F2753">
        <v>5.71</v>
      </c>
      <c r="G2753" s="95">
        <f>F2753*(Dashboard!$C$21/50)^Dashboard!$C$22</f>
        <v>6.2918782116554466</v>
      </c>
      <c r="H2753" s="95">
        <v>746.41</v>
      </c>
    </row>
    <row r="2754" spans="2:8" x14ac:dyDescent="0.2">
      <c r="B2754" s="59">
        <v>2014</v>
      </c>
      <c r="C2754">
        <v>4</v>
      </c>
      <c r="D2754">
        <v>25</v>
      </c>
      <c r="E2754" s="95">
        <v>14</v>
      </c>
      <c r="F2754">
        <v>6.3</v>
      </c>
      <c r="G2754" s="95">
        <f>F2754*(Dashboard!$C$21/50)^Dashboard!$C$22</f>
        <v>6.9420022300226467</v>
      </c>
      <c r="H2754" s="95">
        <v>595.72</v>
      </c>
    </row>
    <row r="2755" spans="2:8" x14ac:dyDescent="0.2">
      <c r="B2755" s="59">
        <v>2014</v>
      </c>
      <c r="C2755">
        <v>4</v>
      </c>
      <c r="D2755">
        <v>25</v>
      </c>
      <c r="E2755" s="95">
        <v>15</v>
      </c>
      <c r="F2755">
        <v>6.91</v>
      </c>
      <c r="G2755" s="95">
        <f>F2755*(Dashboard!$C$21/50)^Dashboard!$C$22</f>
        <v>7.6141643507073802</v>
      </c>
      <c r="H2755" s="95">
        <v>375.28</v>
      </c>
    </row>
    <row r="2756" spans="2:8" x14ac:dyDescent="0.2">
      <c r="B2756" s="59">
        <v>2014</v>
      </c>
      <c r="C2756">
        <v>4</v>
      </c>
      <c r="D2756">
        <v>25</v>
      </c>
      <c r="E2756" s="95">
        <v>16</v>
      </c>
      <c r="F2756">
        <v>7.7</v>
      </c>
      <c r="G2756" s="95">
        <f>F2756*(Dashboard!$C$21/50)^Dashboard!$C$22</f>
        <v>8.4846693922499021</v>
      </c>
      <c r="H2756" s="95">
        <v>150.02000000000001</v>
      </c>
    </row>
    <row r="2757" spans="2:8" x14ac:dyDescent="0.2">
      <c r="B2757" s="59">
        <v>2014</v>
      </c>
      <c r="C2757">
        <v>4</v>
      </c>
      <c r="D2757">
        <v>25</v>
      </c>
      <c r="E2757" s="95">
        <v>17</v>
      </c>
      <c r="F2757">
        <v>8.91</v>
      </c>
      <c r="G2757" s="95">
        <f>F2757*(Dashboard!$C$21/50)^Dashboard!$C$22</f>
        <v>9.817974582460602</v>
      </c>
      <c r="H2757" s="95">
        <v>11.24</v>
      </c>
    </row>
    <row r="2758" spans="2:8" x14ac:dyDescent="0.2">
      <c r="B2758" s="59">
        <v>2014</v>
      </c>
      <c r="C2758">
        <v>4</v>
      </c>
      <c r="D2758">
        <v>25</v>
      </c>
      <c r="E2758" s="95">
        <v>18</v>
      </c>
      <c r="F2758">
        <v>9.7200000000000006</v>
      </c>
      <c r="G2758" s="95">
        <f>F2758*(Dashboard!$C$21/50)^Dashboard!$C$22</f>
        <v>10.710517726320656</v>
      </c>
      <c r="H2758" s="95">
        <v>0</v>
      </c>
    </row>
    <row r="2759" spans="2:8" x14ac:dyDescent="0.2">
      <c r="B2759" s="59">
        <v>2014</v>
      </c>
      <c r="C2759">
        <v>4</v>
      </c>
      <c r="D2759">
        <v>25</v>
      </c>
      <c r="E2759" s="95">
        <v>19</v>
      </c>
      <c r="F2759">
        <v>10.09</v>
      </c>
      <c r="G2759" s="95">
        <f>F2759*(Dashboard!$C$21/50)^Dashboard!$C$22</f>
        <v>11.118222619195002</v>
      </c>
      <c r="H2759" s="95">
        <v>0</v>
      </c>
    </row>
    <row r="2760" spans="2:8" x14ac:dyDescent="0.2">
      <c r="B2760" s="59">
        <v>2014</v>
      </c>
      <c r="C2760">
        <v>4</v>
      </c>
      <c r="D2760">
        <v>25</v>
      </c>
      <c r="E2760" s="95">
        <v>20</v>
      </c>
      <c r="F2760">
        <v>10.44</v>
      </c>
      <c r="G2760" s="95">
        <f>F2760*(Dashboard!$C$21/50)^Dashboard!$C$22</f>
        <v>11.503889409751816</v>
      </c>
      <c r="H2760" s="95">
        <v>0</v>
      </c>
    </row>
    <row r="2761" spans="2:8" x14ac:dyDescent="0.2">
      <c r="B2761" s="59">
        <v>2014</v>
      </c>
      <c r="C2761">
        <v>4</v>
      </c>
      <c r="D2761">
        <v>25</v>
      </c>
      <c r="E2761" s="95">
        <v>21</v>
      </c>
      <c r="F2761">
        <v>10.55</v>
      </c>
      <c r="G2761" s="95">
        <f>F2761*(Dashboard!$C$21/50)^Dashboard!$C$22</f>
        <v>11.625098972498243</v>
      </c>
      <c r="H2761" s="95">
        <v>0</v>
      </c>
    </row>
    <row r="2762" spans="2:8" x14ac:dyDescent="0.2">
      <c r="B2762" s="59">
        <v>2014</v>
      </c>
      <c r="C2762">
        <v>4</v>
      </c>
      <c r="D2762">
        <v>25</v>
      </c>
      <c r="E2762" s="95">
        <v>22</v>
      </c>
      <c r="F2762">
        <v>10.72</v>
      </c>
      <c r="G2762" s="95">
        <f>F2762*(Dashboard!$C$21/50)^Dashboard!$C$22</f>
        <v>11.812422842197266</v>
      </c>
      <c r="H2762" s="95">
        <v>0</v>
      </c>
    </row>
    <row r="2763" spans="2:8" x14ac:dyDescent="0.2">
      <c r="B2763" s="59">
        <v>2014</v>
      </c>
      <c r="C2763">
        <v>4</v>
      </c>
      <c r="D2763">
        <v>25</v>
      </c>
      <c r="E2763" s="95">
        <v>23</v>
      </c>
      <c r="F2763">
        <v>10.98</v>
      </c>
      <c r="G2763" s="95">
        <f>F2763*(Dashboard!$C$21/50)^Dashboard!$C$22</f>
        <v>12.098918172325186</v>
      </c>
      <c r="H2763" s="95">
        <v>0</v>
      </c>
    </row>
    <row r="2764" spans="2:8" x14ac:dyDescent="0.2">
      <c r="B2764" s="59">
        <v>2014</v>
      </c>
      <c r="C2764">
        <v>4</v>
      </c>
      <c r="D2764">
        <v>26</v>
      </c>
      <c r="E2764" s="95">
        <v>0</v>
      </c>
      <c r="F2764">
        <v>11.21</v>
      </c>
      <c r="G2764" s="95">
        <f>F2764*(Dashboard!$C$21/50)^Dashboard!$C$22</f>
        <v>12.352356348976807</v>
      </c>
      <c r="H2764" s="95">
        <v>0</v>
      </c>
    </row>
    <row r="2765" spans="2:8" x14ac:dyDescent="0.2">
      <c r="B2765" s="59">
        <v>2014</v>
      </c>
      <c r="C2765">
        <v>4</v>
      </c>
      <c r="D2765">
        <v>26</v>
      </c>
      <c r="E2765" s="95">
        <v>1</v>
      </c>
      <c r="F2765">
        <v>11.29</v>
      </c>
      <c r="G2765" s="95">
        <f>F2765*(Dashboard!$C$21/50)^Dashboard!$C$22</f>
        <v>12.440508758246933</v>
      </c>
      <c r="H2765" s="95">
        <v>0</v>
      </c>
    </row>
    <row r="2766" spans="2:8" x14ac:dyDescent="0.2">
      <c r="B2766" s="59">
        <v>2014</v>
      </c>
      <c r="C2766">
        <v>4</v>
      </c>
      <c r="D2766">
        <v>26</v>
      </c>
      <c r="E2766" s="95">
        <v>2</v>
      </c>
      <c r="F2766">
        <v>10.76</v>
      </c>
      <c r="G2766" s="95">
        <f>F2766*(Dashboard!$C$21/50)^Dashboard!$C$22</f>
        <v>11.856499046832331</v>
      </c>
      <c r="H2766" s="95">
        <v>0</v>
      </c>
    </row>
    <row r="2767" spans="2:8" x14ac:dyDescent="0.2">
      <c r="B2767" s="59">
        <v>2014</v>
      </c>
      <c r="C2767">
        <v>4</v>
      </c>
      <c r="D2767">
        <v>26</v>
      </c>
      <c r="E2767" s="95">
        <v>3</v>
      </c>
      <c r="F2767">
        <v>10.46</v>
      </c>
      <c r="G2767" s="95">
        <f>F2767*(Dashboard!$C$21/50)^Dashboard!$C$22</f>
        <v>11.525927512069348</v>
      </c>
      <c r="H2767" s="95">
        <v>0</v>
      </c>
    </row>
    <row r="2768" spans="2:8" x14ac:dyDescent="0.2">
      <c r="B2768" s="59">
        <v>2014</v>
      </c>
      <c r="C2768">
        <v>4</v>
      </c>
      <c r="D2768">
        <v>26</v>
      </c>
      <c r="E2768" s="95">
        <v>4</v>
      </c>
      <c r="F2768">
        <v>10.15</v>
      </c>
      <c r="G2768" s="95">
        <f>F2768*(Dashboard!$C$21/50)^Dashboard!$C$22</f>
        <v>11.184336926147598</v>
      </c>
      <c r="H2768" s="95">
        <v>0</v>
      </c>
    </row>
    <row r="2769" spans="2:8" x14ac:dyDescent="0.2">
      <c r="B2769" s="59">
        <v>2014</v>
      </c>
      <c r="C2769">
        <v>4</v>
      </c>
      <c r="D2769">
        <v>26</v>
      </c>
      <c r="E2769" s="95">
        <v>5</v>
      </c>
      <c r="F2769">
        <v>10.3</v>
      </c>
      <c r="G2769" s="95">
        <f>F2769*(Dashboard!$C$21/50)^Dashboard!$C$22</f>
        <v>11.34962269352909</v>
      </c>
      <c r="H2769" s="95">
        <v>0</v>
      </c>
    </row>
    <row r="2770" spans="2:8" x14ac:dyDescent="0.2">
      <c r="B2770" s="59">
        <v>2014</v>
      </c>
      <c r="C2770">
        <v>4</v>
      </c>
      <c r="D2770">
        <v>26</v>
      </c>
      <c r="E2770" s="95">
        <v>6</v>
      </c>
      <c r="F2770">
        <v>10.67</v>
      </c>
      <c r="G2770" s="95">
        <f>F2770*(Dashboard!$C$21/50)^Dashboard!$C$22</f>
        <v>11.757327586403436</v>
      </c>
      <c r="H2770" s="95">
        <v>26.23</v>
      </c>
    </row>
    <row r="2771" spans="2:8" x14ac:dyDescent="0.2">
      <c r="B2771" s="59">
        <v>2014</v>
      </c>
      <c r="C2771">
        <v>4</v>
      </c>
      <c r="D2771">
        <v>26</v>
      </c>
      <c r="E2771" s="95">
        <v>7</v>
      </c>
      <c r="F2771">
        <v>10.46</v>
      </c>
      <c r="G2771" s="95">
        <f>F2771*(Dashboard!$C$21/50)^Dashboard!$C$22</f>
        <v>11.525927512069348</v>
      </c>
      <c r="H2771" s="95">
        <v>213.63</v>
      </c>
    </row>
    <row r="2772" spans="2:8" x14ac:dyDescent="0.2">
      <c r="B2772" s="59">
        <v>2014</v>
      </c>
      <c r="C2772">
        <v>4</v>
      </c>
      <c r="D2772">
        <v>26</v>
      </c>
      <c r="E2772" s="95">
        <v>8</v>
      </c>
      <c r="F2772">
        <v>9.85</v>
      </c>
      <c r="G2772" s="95">
        <f>F2772*(Dashboard!$C$21/50)^Dashboard!$C$22</f>
        <v>10.853765391384615</v>
      </c>
      <c r="H2772" s="95">
        <v>442.1</v>
      </c>
    </row>
    <row r="2773" spans="2:8" x14ac:dyDescent="0.2">
      <c r="B2773" s="59">
        <v>2014</v>
      </c>
      <c r="C2773">
        <v>4</v>
      </c>
      <c r="D2773">
        <v>26</v>
      </c>
      <c r="E2773" s="95">
        <v>9</v>
      </c>
      <c r="F2773">
        <v>9.59</v>
      </c>
      <c r="G2773" s="95">
        <f>F2773*(Dashboard!$C$21/50)^Dashboard!$C$22</f>
        <v>10.567270061256696</v>
      </c>
      <c r="H2773" s="95">
        <v>631.66</v>
      </c>
    </row>
    <row r="2774" spans="2:8" x14ac:dyDescent="0.2">
      <c r="B2774" s="59">
        <v>2014</v>
      </c>
      <c r="C2774">
        <v>4</v>
      </c>
      <c r="D2774">
        <v>26</v>
      </c>
      <c r="E2774" s="95">
        <v>10</v>
      </c>
      <c r="F2774">
        <v>9.64</v>
      </c>
      <c r="G2774" s="95">
        <f>F2774*(Dashboard!$C$21/50)^Dashboard!$C$22</f>
        <v>10.622365317050527</v>
      </c>
      <c r="H2774" s="95">
        <v>760.54</v>
      </c>
    </row>
    <row r="2775" spans="2:8" x14ac:dyDescent="0.2">
      <c r="B2775" s="59">
        <v>2014</v>
      </c>
      <c r="C2775">
        <v>4</v>
      </c>
      <c r="D2775">
        <v>26</v>
      </c>
      <c r="E2775" s="95">
        <v>11</v>
      </c>
      <c r="F2775">
        <v>9.15</v>
      </c>
      <c r="G2775" s="95">
        <f>F2775*(Dashboard!$C$21/50)^Dashboard!$C$22</f>
        <v>10.082431810270988</v>
      </c>
      <c r="H2775" s="95">
        <v>826.66</v>
      </c>
    </row>
    <row r="2776" spans="2:8" x14ac:dyDescent="0.2">
      <c r="B2776" s="59">
        <v>2014</v>
      </c>
      <c r="C2776">
        <v>4</v>
      </c>
      <c r="D2776">
        <v>26</v>
      </c>
      <c r="E2776" s="95">
        <v>12</v>
      </c>
      <c r="F2776">
        <v>9.25</v>
      </c>
      <c r="G2776" s="95">
        <f>F2776*(Dashboard!$C$21/50)^Dashboard!$C$22</f>
        <v>10.192622321858648</v>
      </c>
      <c r="H2776" s="95">
        <v>821.41</v>
      </c>
    </row>
    <row r="2777" spans="2:8" x14ac:dyDescent="0.2">
      <c r="B2777" s="59">
        <v>2014</v>
      </c>
      <c r="C2777">
        <v>4</v>
      </c>
      <c r="D2777">
        <v>26</v>
      </c>
      <c r="E2777" s="95">
        <v>13</v>
      </c>
      <c r="F2777">
        <v>9.98</v>
      </c>
      <c r="G2777" s="95">
        <f>F2777*(Dashboard!$C$21/50)^Dashboard!$C$22</f>
        <v>10.997013056448575</v>
      </c>
      <c r="H2777" s="95">
        <v>744.2</v>
      </c>
    </row>
    <row r="2778" spans="2:8" x14ac:dyDescent="0.2">
      <c r="B2778" s="59">
        <v>2014</v>
      </c>
      <c r="C2778">
        <v>4</v>
      </c>
      <c r="D2778">
        <v>26</v>
      </c>
      <c r="E2778" s="95">
        <v>14</v>
      </c>
      <c r="F2778">
        <v>10.74</v>
      </c>
      <c r="G2778" s="95">
        <f>F2778*(Dashboard!$C$21/50)^Dashboard!$C$22</f>
        <v>11.834460944514799</v>
      </c>
      <c r="H2778" s="95">
        <v>612.12</v>
      </c>
    </row>
    <row r="2779" spans="2:8" x14ac:dyDescent="0.2">
      <c r="B2779" s="59">
        <v>2014</v>
      </c>
      <c r="C2779">
        <v>4</v>
      </c>
      <c r="D2779">
        <v>26</v>
      </c>
      <c r="E2779" s="95">
        <v>15</v>
      </c>
      <c r="F2779">
        <v>11.21</v>
      </c>
      <c r="G2779" s="95">
        <f>F2779*(Dashboard!$C$21/50)^Dashboard!$C$22</f>
        <v>12.352356348976807</v>
      </c>
      <c r="H2779" s="95">
        <v>396.28</v>
      </c>
    </row>
    <row r="2780" spans="2:8" x14ac:dyDescent="0.2">
      <c r="B2780" s="59">
        <v>2014</v>
      </c>
      <c r="C2780">
        <v>4</v>
      </c>
      <c r="D2780">
        <v>26</v>
      </c>
      <c r="E2780" s="95">
        <v>16</v>
      </c>
      <c r="F2780">
        <v>11.03</v>
      </c>
      <c r="G2780" s="95">
        <f>F2780*(Dashboard!$C$21/50)^Dashboard!$C$22</f>
        <v>12.154013428119015</v>
      </c>
      <c r="H2780" s="95">
        <v>161.19999999999999</v>
      </c>
    </row>
    <row r="2781" spans="2:8" x14ac:dyDescent="0.2">
      <c r="B2781" s="59">
        <v>2014</v>
      </c>
      <c r="C2781">
        <v>4</v>
      </c>
      <c r="D2781">
        <v>26</v>
      </c>
      <c r="E2781" s="95">
        <v>17</v>
      </c>
      <c r="F2781">
        <v>10.72</v>
      </c>
      <c r="G2781" s="95">
        <f>F2781*(Dashboard!$C$21/50)^Dashboard!$C$22</f>
        <v>11.812422842197266</v>
      </c>
      <c r="H2781" s="95">
        <v>12.07</v>
      </c>
    </row>
    <row r="2782" spans="2:8" x14ac:dyDescent="0.2">
      <c r="B2782" s="59">
        <v>2014</v>
      </c>
      <c r="C2782">
        <v>4</v>
      </c>
      <c r="D2782">
        <v>26</v>
      </c>
      <c r="E2782" s="95">
        <v>18</v>
      </c>
      <c r="F2782">
        <v>10.86</v>
      </c>
      <c r="G2782" s="95">
        <f>F2782*(Dashboard!$C$21/50)^Dashboard!$C$22</f>
        <v>11.966689558419992</v>
      </c>
      <c r="H2782" s="95">
        <v>0</v>
      </c>
    </row>
    <row r="2783" spans="2:8" x14ac:dyDescent="0.2">
      <c r="B2783" s="59">
        <v>2014</v>
      </c>
      <c r="C2783">
        <v>4</v>
      </c>
      <c r="D2783">
        <v>26</v>
      </c>
      <c r="E2783" s="95">
        <v>19</v>
      </c>
      <c r="F2783">
        <v>11.19</v>
      </c>
      <c r="G2783" s="95">
        <f>F2783*(Dashboard!$C$21/50)^Dashboard!$C$22</f>
        <v>12.330318246659273</v>
      </c>
      <c r="H2783" s="95">
        <v>0</v>
      </c>
    </row>
    <row r="2784" spans="2:8" x14ac:dyDescent="0.2">
      <c r="B2784" s="59">
        <v>2014</v>
      </c>
      <c r="C2784">
        <v>4</v>
      </c>
      <c r="D2784">
        <v>26</v>
      </c>
      <c r="E2784" s="95">
        <v>20</v>
      </c>
      <c r="F2784">
        <v>11.24</v>
      </c>
      <c r="G2784" s="95">
        <f>F2784*(Dashboard!$C$21/50)^Dashboard!$C$22</f>
        <v>12.385413502453105</v>
      </c>
      <c r="H2784" s="95">
        <v>0</v>
      </c>
    </row>
    <row r="2785" spans="2:8" x14ac:dyDescent="0.2">
      <c r="B2785" s="59">
        <v>2014</v>
      </c>
      <c r="C2785">
        <v>4</v>
      </c>
      <c r="D2785">
        <v>26</v>
      </c>
      <c r="E2785" s="95">
        <v>21</v>
      </c>
      <c r="F2785">
        <v>11.18</v>
      </c>
      <c r="G2785" s="95">
        <f>F2785*(Dashboard!$C$21/50)^Dashboard!$C$22</f>
        <v>12.319299195500507</v>
      </c>
      <c r="H2785" s="95">
        <v>0</v>
      </c>
    </row>
    <row r="2786" spans="2:8" x14ac:dyDescent="0.2">
      <c r="B2786" s="59">
        <v>2014</v>
      </c>
      <c r="C2786">
        <v>4</v>
      </c>
      <c r="D2786">
        <v>26</v>
      </c>
      <c r="E2786" s="95">
        <v>22</v>
      </c>
      <c r="F2786">
        <v>11.39</v>
      </c>
      <c r="G2786" s="95">
        <f>F2786*(Dashboard!$C$21/50)^Dashboard!$C$22</f>
        <v>12.550699269834595</v>
      </c>
      <c r="H2786" s="95">
        <v>0</v>
      </c>
    </row>
    <row r="2787" spans="2:8" x14ac:dyDescent="0.2">
      <c r="B2787" s="59">
        <v>2014</v>
      </c>
      <c r="C2787">
        <v>4</v>
      </c>
      <c r="D2787">
        <v>26</v>
      </c>
      <c r="E2787" s="95">
        <v>23</v>
      </c>
      <c r="F2787">
        <v>11.66</v>
      </c>
      <c r="G2787" s="95">
        <f>F2787*(Dashboard!$C$21/50)^Dashboard!$C$22</f>
        <v>12.848213651121281</v>
      </c>
      <c r="H2787" s="95">
        <v>0</v>
      </c>
    </row>
    <row r="2788" spans="2:8" x14ac:dyDescent="0.2">
      <c r="B2788" s="59">
        <v>2014</v>
      </c>
      <c r="C2788">
        <v>4</v>
      </c>
      <c r="D2788">
        <v>27</v>
      </c>
      <c r="E2788" s="95">
        <v>0</v>
      </c>
      <c r="F2788">
        <v>11.23</v>
      </c>
      <c r="G2788" s="95">
        <f>F2788*(Dashboard!$C$21/50)^Dashboard!$C$22</f>
        <v>12.374394451294338</v>
      </c>
      <c r="H2788" s="95">
        <v>0</v>
      </c>
    </row>
    <row r="2789" spans="2:8" x14ac:dyDescent="0.2">
      <c r="B2789" s="59">
        <v>2014</v>
      </c>
      <c r="C2789">
        <v>4</v>
      </c>
      <c r="D2789">
        <v>27</v>
      </c>
      <c r="E2789" s="95">
        <v>1</v>
      </c>
      <c r="F2789">
        <v>9.8800000000000008</v>
      </c>
      <c r="G2789" s="95">
        <f>F2789*(Dashboard!$C$21/50)^Dashboard!$C$22</f>
        <v>10.886822544860914</v>
      </c>
      <c r="H2789" s="95">
        <v>0</v>
      </c>
    </row>
    <row r="2790" spans="2:8" x14ac:dyDescent="0.2">
      <c r="B2790" s="59">
        <v>2014</v>
      </c>
      <c r="C2790">
        <v>4</v>
      </c>
      <c r="D2790">
        <v>27</v>
      </c>
      <c r="E2790" s="95">
        <v>2</v>
      </c>
      <c r="F2790">
        <v>8.31</v>
      </c>
      <c r="G2790" s="95">
        <f>F2790*(Dashboard!$C$21/50)^Dashboard!$C$22</f>
        <v>9.1568315129346356</v>
      </c>
      <c r="H2790" s="95">
        <v>0</v>
      </c>
    </row>
    <row r="2791" spans="2:8" x14ac:dyDescent="0.2">
      <c r="B2791" s="59">
        <v>2014</v>
      </c>
      <c r="C2791">
        <v>4</v>
      </c>
      <c r="D2791">
        <v>27</v>
      </c>
      <c r="E2791" s="95">
        <v>3</v>
      </c>
      <c r="F2791">
        <v>7.73</v>
      </c>
      <c r="G2791" s="95">
        <f>F2791*(Dashboard!$C$21/50)^Dashboard!$C$22</f>
        <v>8.5177265457262017</v>
      </c>
      <c r="H2791" s="95">
        <v>0</v>
      </c>
    </row>
    <row r="2792" spans="2:8" x14ac:dyDescent="0.2">
      <c r="B2792" s="59">
        <v>2014</v>
      </c>
      <c r="C2792">
        <v>4</v>
      </c>
      <c r="D2792">
        <v>27</v>
      </c>
      <c r="E2792" s="95">
        <v>4</v>
      </c>
      <c r="F2792">
        <v>7.72</v>
      </c>
      <c r="G2792" s="95">
        <f>F2792*(Dashboard!$C$21/50)^Dashboard!$C$22</f>
        <v>8.5067074945674346</v>
      </c>
      <c r="H2792" s="95">
        <v>0</v>
      </c>
    </row>
    <row r="2793" spans="2:8" x14ac:dyDescent="0.2">
      <c r="B2793" s="59">
        <v>2014</v>
      </c>
      <c r="C2793">
        <v>4</v>
      </c>
      <c r="D2793">
        <v>27</v>
      </c>
      <c r="E2793" s="95">
        <v>5</v>
      </c>
      <c r="F2793">
        <v>7.63</v>
      </c>
      <c r="G2793" s="95">
        <f>F2793*(Dashboard!$C$21/50)^Dashboard!$C$22</f>
        <v>8.4075360341385394</v>
      </c>
      <c r="H2793" s="95">
        <v>0</v>
      </c>
    </row>
    <row r="2794" spans="2:8" x14ac:dyDescent="0.2">
      <c r="B2794" s="59">
        <v>2014</v>
      </c>
      <c r="C2794">
        <v>4</v>
      </c>
      <c r="D2794">
        <v>27</v>
      </c>
      <c r="E2794" s="95">
        <v>6</v>
      </c>
      <c r="F2794">
        <v>7.24</v>
      </c>
      <c r="G2794" s="95">
        <f>F2794*(Dashboard!$C$21/50)^Dashboard!$C$22</f>
        <v>7.9777930389466611</v>
      </c>
      <c r="H2794" s="95">
        <v>26.71</v>
      </c>
    </row>
    <row r="2795" spans="2:8" x14ac:dyDescent="0.2">
      <c r="B2795" s="59">
        <v>2014</v>
      </c>
      <c r="C2795">
        <v>4</v>
      </c>
      <c r="D2795">
        <v>27</v>
      </c>
      <c r="E2795" s="95">
        <v>7</v>
      </c>
      <c r="F2795">
        <v>6.53</v>
      </c>
      <c r="G2795" s="95">
        <f>F2795*(Dashboard!$C$21/50)^Dashboard!$C$22</f>
        <v>7.1954404066742681</v>
      </c>
      <c r="H2795" s="95">
        <v>219.06</v>
      </c>
    </row>
    <row r="2796" spans="2:8" x14ac:dyDescent="0.2">
      <c r="B2796" s="59">
        <v>2014</v>
      </c>
      <c r="C2796">
        <v>4</v>
      </c>
      <c r="D2796">
        <v>27</v>
      </c>
      <c r="E2796" s="95">
        <v>8</v>
      </c>
      <c r="F2796">
        <v>5.5</v>
      </c>
      <c r="G2796" s="95">
        <f>F2796*(Dashboard!$C$21/50)^Dashboard!$C$22</f>
        <v>6.0604781373213585</v>
      </c>
      <c r="H2796" s="95">
        <v>444.2</v>
      </c>
    </row>
    <row r="2797" spans="2:8" x14ac:dyDescent="0.2">
      <c r="B2797" s="59">
        <v>2014</v>
      </c>
      <c r="C2797">
        <v>4</v>
      </c>
      <c r="D2797">
        <v>27</v>
      </c>
      <c r="E2797" s="95">
        <v>9</v>
      </c>
      <c r="F2797">
        <v>4.5</v>
      </c>
      <c r="G2797" s="95">
        <f>F2797*(Dashboard!$C$21/50)^Dashboard!$C$22</f>
        <v>4.9585730214447477</v>
      </c>
      <c r="H2797" s="95">
        <v>627.54</v>
      </c>
    </row>
    <row r="2798" spans="2:8" x14ac:dyDescent="0.2">
      <c r="B2798" s="59">
        <v>2014</v>
      </c>
      <c r="C2798">
        <v>4</v>
      </c>
      <c r="D2798">
        <v>27</v>
      </c>
      <c r="E2798" s="95">
        <v>10</v>
      </c>
      <c r="F2798">
        <v>4.07</v>
      </c>
      <c r="G2798" s="95">
        <f>F2798*(Dashboard!$C$21/50)^Dashboard!$C$22</f>
        <v>4.4847538216178053</v>
      </c>
      <c r="H2798" s="95">
        <v>754.29</v>
      </c>
    </row>
    <row r="2799" spans="2:8" x14ac:dyDescent="0.2">
      <c r="B2799" s="59">
        <v>2014</v>
      </c>
      <c r="C2799">
        <v>4</v>
      </c>
      <c r="D2799">
        <v>27</v>
      </c>
      <c r="E2799" s="95">
        <v>11</v>
      </c>
      <c r="F2799">
        <v>3.99</v>
      </c>
      <c r="G2799" s="95">
        <f>F2799*(Dashboard!$C$21/50)^Dashboard!$C$22</f>
        <v>4.3966014123476764</v>
      </c>
      <c r="H2799" s="95">
        <v>818.72</v>
      </c>
    </row>
    <row r="2800" spans="2:8" x14ac:dyDescent="0.2">
      <c r="B2800" s="59">
        <v>2014</v>
      </c>
      <c r="C2800">
        <v>4</v>
      </c>
      <c r="D2800">
        <v>27</v>
      </c>
      <c r="E2800" s="95">
        <v>12</v>
      </c>
      <c r="F2800">
        <v>4.26</v>
      </c>
      <c r="G2800" s="95">
        <f>F2800*(Dashboard!$C$21/50)^Dashboard!$C$22</f>
        <v>4.6941157936343609</v>
      </c>
      <c r="H2800" s="95">
        <v>812.12</v>
      </c>
    </row>
    <row r="2801" spans="2:8" x14ac:dyDescent="0.2">
      <c r="B2801" s="59">
        <v>2014</v>
      </c>
      <c r="C2801">
        <v>4</v>
      </c>
      <c r="D2801">
        <v>27</v>
      </c>
      <c r="E2801" s="95">
        <v>13</v>
      </c>
      <c r="F2801">
        <v>4.53</v>
      </c>
      <c r="G2801" s="95">
        <f>F2801*(Dashboard!$C$21/50)^Dashboard!$C$22</f>
        <v>4.9916301749210463</v>
      </c>
      <c r="H2801" s="95">
        <v>734.86</v>
      </c>
    </row>
    <row r="2802" spans="2:8" x14ac:dyDescent="0.2">
      <c r="B2802" s="59">
        <v>2014</v>
      </c>
      <c r="C2802">
        <v>4</v>
      </c>
      <c r="D2802">
        <v>27</v>
      </c>
      <c r="E2802" s="95">
        <v>14</v>
      </c>
      <c r="F2802">
        <v>4.57</v>
      </c>
      <c r="G2802" s="95">
        <f>F2802*(Dashboard!$C$21/50)^Dashboard!$C$22</f>
        <v>5.0357063795561112</v>
      </c>
      <c r="H2802" s="95">
        <v>567.74</v>
      </c>
    </row>
    <row r="2803" spans="2:8" x14ac:dyDescent="0.2">
      <c r="B2803" s="59">
        <v>2014</v>
      </c>
      <c r="C2803">
        <v>4</v>
      </c>
      <c r="D2803">
        <v>27</v>
      </c>
      <c r="E2803" s="95">
        <v>15</v>
      </c>
      <c r="F2803">
        <v>4.4800000000000004</v>
      </c>
      <c r="G2803" s="95">
        <f>F2803*(Dashboard!$C$21/50)^Dashboard!$C$22</f>
        <v>4.9365349191272161</v>
      </c>
      <c r="H2803" s="95">
        <v>358.23</v>
      </c>
    </row>
    <row r="2804" spans="2:8" x14ac:dyDescent="0.2">
      <c r="B2804" s="59">
        <v>2014</v>
      </c>
      <c r="C2804">
        <v>4</v>
      </c>
      <c r="D2804">
        <v>27</v>
      </c>
      <c r="E2804" s="95">
        <v>16</v>
      </c>
      <c r="F2804">
        <v>4.8600000000000003</v>
      </c>
      <c r="G2804" s="95">
        <f>F2804*(Dashboard!$C$21/50)^Dashboard!$C$22</f>
        <v>5.3552588631603282</v>
      </c>
      <c r="H2804" s="95">
        <v>147.99</v>
      </c>
    </row>
    <row r="2805" spans="2:8" x14ac:dyDescent="0.2">
      <c r="B2805" s="59">
        <v>2014</v>
      </c>
      <c r="C2805">
        <v>4</v>
      </c>
      <c r="D2805">
        <v>27</v>
      </c>
      <c r="E2805" s="95">
        <v>17</v>
      </c>
      <c r="F2805">
        <v>6.16</v>
      </c>
      <c r="G2805" s="95">
        <f>F2805*(Dashboard!$C$21/50)^Dashboard!$C$22</f>
        <v>6.7877355137999222</v>
      </c>
      <c r="H2805" s="95">
        <v>10.19</v>
      </c>
    </row>
    <row r="2806" spans="2:8" x14ac:dyDescent="0.2">
      <c r="B2806" s="59">
        <v>2014</v>
      </c>
      <c r="C2806">
        <v>4</v>
      </c>
      <c r="D2806">
        <v>27</v>
      </c>
      <c r="E2806" s="95">
        <v>18</v>
      </c>
      <c r="F2806">
        <v>7.34</v>
      </c>
      <c r="G2806" s="95">
        <f>F2806*(Dashboard!$C$21/50)^Dashboard!$C$22</f>
        <v>8.0879835505343216</v>
      </c>
      <c r="H2806" s="95">
        <v>0</v>
      </c>
    </row>
    <row r="2807" spans="2:8" x14ac:dyDescent="0.2">
      <c r="B2807" s="59">
        <v>2014</v>
      </c>
      <c r="C2807">
        <v>4</v>
      </c>
      <c r="D2807">
        <v>27</v>
      </c>
      <c r="E2807" s="95">
        <v>19</v>
      </c>
      <c r="F2807">
        <v>7.97</v>
      </c>
      <c r="G2807" s="95">
        <f>F2807*(Dashboard!$C$21/50)^Dashboard!$C$22</f>
        <v>8.7821837735365875</v>
      </c>
      <c r="H2807" s="95">
        <v>0</v>
      </c>
    </row>
    <row r="2808" spans="2:8" x14ac:dyDescent="0.2">
      <c r="B2808" s="59">
        <v>2014</v>
      </c>
      <c r="C2808">
        <v>4</v>
      </c>
      <c r="D2808">
        <v>27</v>
      </c>
      <c r="E2808" s="95">
        <v>20</v>
      </c>
      <c r="F2808">
        <v>8.1999999999999993</v>
      </c>
      <c r="G2808" s="95">
        <f>F2808*(Dashboard!$C$21/50)^Dashboard!$C$22</f>
        <v>9.0356219501882062</v>
      </c>
      <c r="H2808" s="95">
        <v>0</v>
      </c>
    </row>
    <row r="2809" spans="2:8" x14ac:dyDescent="0.2">
      <c r="B2809" s="59">
        <v>2014</v>
      </c>
      <c r="C2809">
        <v>4</v>
      </c>
      <c r="D2809">
        <v>27</v>
      </c>
      <c r="E2809" s="95">
        <v>21</v>
      </c>
      <c r="F2809">
        <v>8.2200000000000006</v>
      </c>
      <c r="G2809" s="95">
        <f>F2809*(Dashboard!$C$21/50)^Dashboard!$C$22</f>
        <v>9.0576600525057405</v>
      </c>
      <c r="H2809" s="95">
        <v>0</v>
      </c>
    </row>
    <row r="2810" spans="2:8" x14ac:dyDescent="0.2">
      <c r="B2810" s="59">
        <v>2014</v>
      </c>
      <c r="C2810">
        <v>4</v>
      </c>
      <c r="D2810">
        <v>27</v>
      </c>
      <c r="E2810" s="95">
        <v>22</v>
      </c>
      <c r="F2810">
        <v>7.94</v>
      </c>
      <c r="G2810" s="95">
        <f>F2810*(Dashboard!$C$21/50)^Dashboard!$C$22</f>
        <v>8.7491266200602897</v>
      </c>
      <c r="H2810" s="95">
        <v>0</v>
      </c>
    </row>
    <row r="2811" spans="2:8" x14ac:dyDescent="0.2">
      <c r="B2811" s="59">
        <v>2014</v>
      </c>
      <c r="C2811">
        <v>4</v>
      </c>
      <c r="D2811">
        <v>27</v>
      </c>
      <c r="E2811" s="95">
        <v>23</v>
      </c>
      <c r="F2811">
        <v>7.36</v>
      </c>
      <c r="G2811" s="95">
        <f>F2811*(Dashboard!$C$21/50)^Dashboard!$C$22</f>
        <v>8.1100216528518541</v>
      </c>
      <c r="H2811" s="95">
        <v>0</v>
      </c>
    </row>
    <row r="2812" spans="2:8" x14ac:dyDescent="0.2">
      <c r="B2812" s="59">
        <v>2014</v>
      </c>
      <c r="C2812">
        <v>4</v>
      </c>
      <c r="D2812">
        <v>28</v>
      </c>
      <c r="E2812" s="95">
        <v>0</v>
      </c>
      <c r="F2812">
        <v>6.58</v>
      </c>
      <c r="G2812" s="95">
        <f>F2812*(Dashboard!$C$21/50)^Dashboard!$C$22</f>
        <v>7.2505356624680983</v>
      </c>
      <c r="H2812" s="95">
        <v>0</v>
      </c>
    </row>
    <row r="2813" spans="2:8" x14ac:dyDescent="0.2">
      <c r="B2813" s="59">
        <v>2014</v>
      </c>
      <c r="C2813">
        <v>4</v>
      </c>
      <c r="D2813">
        <v>28</v>
      </c>
      <c r="E2813" s="95">
        <v>1</v>
      </c>
      <c r="F2813">
        <v>5.6</v>
      </c>
      <c r="G2813" s="95">
        <f>F2813*(Dashboard!$C$21/50)^Dashboard!$C$22</f>
        <v>6.170668648909019</v>
      </c>
      <c r="H2813" s="95">
        <v>0</v>
      </c>
    </row>
    <row r="2814" spans="2:8" x14ac:dyDescent="0.2">
      <c r="B2814" s="59">
        <v>2014</v>
      </c>
      <c r="C2814">
        <v>4</v>
      </c>
      <c r="D2814">
        <v>28</v>
      </c>
      <c r="E2814" s="95">
        <v>2</v>
      </c>
      <c r="F2814">
        <v>4.82</v>
      </c>
      <c r="G2814" s="95">
        <f>F2814*(Dashboard!$C$21/50)^Dashboard!$C$22</f>
        <v>5.3111826585252633</v>
      </c>
      <c r="H2814" s="95">
        <v>0</v>
      </c>
    </row>
    <row r="2815" spans="2:8" x14ac:dyDescent="0.2">
      <c r="B2815" s="59">
        <v>2014</v>
      </c>
      <c r="C2815">
        <v>4</v>
      </c>
      <c r="D2815">
        <v>28</v>
      </c>
      <c r="E2815" s="95">
        <v>3</v>
      </c>
      <c r="F2815">
        <v>4.2</v>
      </c>
      <c r="G2815" s="95">
        <f>F2815*(Dashboard!$C$21/50)^Dashboard!$C$22</f>
        <v>4.6280014866817654</v>
      </c>
      <c r="H2815" s="95">
        <v>0</v>
      </c>
    </row>
    <row r="2816" spans="2:8" x14ac:dyDescent="0.2">
      <c r="B2816" s="59">
        <v>2014</v>
      </c>
      <c r="C2816">
        <v>4</v>
      </c>
      <c r="D2816">
        <v>28</v>
      </c>
      <c r="E2816" s="95">
        <v>4</v>
      </c>
      <c r="F2816">
        <v>3.64</v>
      </c>
      <c r="G2816" s="95">
        <f>F2816*(Dashboard!$C$21/50)^Dashboard!$C$22</f>
        <v>4.010934621790863</v>
      </c>
      <c r="H2816" s="95">
        <v>0</v>
      </c>
    </row>
    <row r="2817" spans="2:8" x14ac:dyDescent="0.2">
      <c r="B2817" s="59">
        <v>2014</v>
      </c>
      <c r="C2817">
        <v>4</v>
      </c>
      <c r="D2817">
        <v>28</v>
      </c>
      <c r="E2817" s="95">
        <v>5</v>
      </c>
      <c r="F2817">
        <v>3.14</v>
      </c>
      <c r="G2817" s="95">
        <f>F2817*(Dashboard!$C$21/50)^Dashboard!$C$22</f>
        <v>3.4599820638525576</v>
      </c>
      <c r="H2817" s="95">
        <v>0</v>
      </c>
    </row>
    <row r="2818" spans="2:8" x14ac:dyDescent="0.2">
      <c r="B2818" s="59">
        <v>2014</v>
      </c>
      <c r="C2818">
        <v>4</v>
      </c>
      <c r="D2818">
        <v>28</v>
      </c>
      <c r="E2818" s="95">
        <v>6</v>
      </c>
      <c r="F2818">
        <v>2.71</v>
      </c>
      <c r="G2818" s="95">
        <f>F2818*(Dashboard!$C$21/50)^Dashboard!$C$22</f>
        <v>2.9861628640256148</v>
      </c>
      <c r="H2818" s="95">
        <v>22.37</v>
      </c>
    </row>
    <row r="2819" spans="2:8" x14ac:dyDescent="0.2">
      <c r="B2819" s="59">
        <v>2014</v>
      </c>
      <c r="C2819">
        <v>4</v>
      </c>
      <c r="D2819">
        <v>28</v>
      </c>
      <c r="E2819" s="95">
        <v>7</v>
      </c>
      <c r="F2819">
        <v>2.06</v>
      </c>
      <c r="G2819" s="95">
        <f>F2819*(Dashboard!$C$21/50)^Dashboard!$C$22</f>
        <v>2.2699245387058182</v>
      </c>
      <c r="H2819" s="95">
        <v>198.27</v>
      </c>
    </row>
    <row r="2820" spans="2:8" x14ac:dyDescent="0.2">
      <c r="B2820" s="59">
        <v>2014</v>
      </c>
      <c r="C2820">
        <v>4</v>
      </c>
      <c r="D2820">
        <v>28</v>
      </c>
      <c r="E2820" s="95">
        <v>8</v>
      </c>
      <c r="F2820">
        <v>1.61</v>
      </c>
      <c r="G2820" s="95">
        <f>F2820*(Dashboard!$C$21/50)^Dashboard!$C$22</f>
        <v>1.7740672365613432</v>
      </c>
      <c r="H2820" s="95">
        <v>428.18</v>
      </c>
    </row>
    <row r="2821" spans="2:8" x14ac:dyDescent="0.2">
      <c r="B2821" s="59">
        <v>2014</v>
      </c>
      <c r="C2821">
        <v>4</v>
      </c>
      <c r="D2821">
        <v>28</v>
      </c>
      <c r="E2821" s="95">
        <v>9</v>
      </c>
      <c r="F2821">
        <v>3.43</v>
      </c>
      <c r="G2821" s="95">
        <f>F2821*(Dashboard!$C$21/50)^Dashboard!$C$22</f>
        <v>3.779534547456775</v>
      </c>
      <c r="H2821" s="95">
        <v>620.79999999999995</v>
      </c>
    </row>
    <row r="2822" spans="2:8" x14ac:dyDescent="0.2">
      <c r="B2822" s="59">
        <v>2014</v>
      </c>
      <c r="C2822">
        <v>4</v>
      </c>
      <c r="D2822">
        <v>28</v>
      </c>
      <c r="E2822" s="95">
        <v>10</v>
      </c>
      <c r="F2822">
        <v>4.55</v>
      </c>
      <c r="G2822" s="95">
        <f>F2822*(Dashboard!$C$21/50)^Dashboard!$C$22</f>
        <v>5.0136682772385779</v>
      </c>
      <c r="H2822" s="95">
        <v>746.64</v>
      </c>
    </row>
    <row r="2823" spans="2:8" x14ac:dyDescent="0.2">
      <c r="B2823" s="59">
        <v>2014</v>
      </c>
      <c r="C2823">
        <v>4</v>
      </c>
      <c r="D2823">
        <v>28</v>
      </c>
      <c r="E2823" s="95">
        <v>11</v>
      </c>
      <c r="F2823">
        <v>5.08</v>
      </c>
      <c r="G2823" s="95">
        <f>F2823*(Dashboard!$C$21/50)^Dashboard!$C$22</f>
        <v>5.5976779886531824</v>
      </c>
      <c r="H2823" s="95">
        <v>807.38</v>
      </c>
    </row>
    <row r="2824" spans="2:8" x14ac:dyDescent="0.2">
      <c r="B2824" s="59">
        <v>2014</v>
      </c>
      <c r="C2824">
        <v>4</v>
      </c>
      <c r="D2824">
        <v>28</v>
      </c>
      <c r="E2824" s="95">
        <v>12</v>
      </c>
      <c r="F2824">
        <v>5.53</v>
      </c>
      <c r="G2824" s="95">
        <f>F2824*(Dashboard!$C$21/50)^Dashboard!$C$22</f>
        <v>6.0935352907976572</v>
      </c>
      <c r="H2824" s="95">
        <v>800.96</v>
      </c>
    </row>
    <row r="2825" spans="2:8" x14ac:dyDescent="0.2">
      <c r="B2825" s="59">
        <v>2014</v>
      </c>
      <c r="C2825">
        <v>4</v>
      </c>
      <c r="D2825">
        <v>28</v>
      </c>
      <c r="E2825" s="95">
        <v>13</v>
      </c>
      <c r="F2825">
        <v>6.12</v>
      </c>
      <c r="G2825" s="95">
        <f>F2825*(Dashboard!$C$21/50)^Dashboard!$C$22</f>
        <v>6.7436593091648573</v>
      </c>
      <c r="H2825" s="95">
        <v>726.38</v>
      </c>
    </row>
    <row r="2826" spans="2:8" x14ac:dyDescent="0.2">
      <c r="B2826" s="59">
        <v>2014</v>
      </c>
      <c r="C2826">
        <v>4</v>
      </c>
      <c r="D2826">
        <v>28</v>
      </c>
      <c r="E2826" s="95">
        <v>14</v>
      </c>
      <c r="F2826">
        <v>6.76</v>
      </c>
      <c r="G2826" s="95">
        <f>F2826*(Dashboard!$C$21/50)^Dashboard!$C$22</f>
        <v>7.4488785833258877</v>
      </c>
      <c r="H2826" s="95">
        <v>573.09</v>
      </c>
    </row>
    <row r="2827" spans="2:8" x14ac:dyDescent="0.2">
      <c r="B2827" s="59">
        <v>2014</v>
      </c>
      <c r="C2827">
        <v>4</v>
      </c>
      <c r="D2827">
        <v>28</v>
      </c>
      <c r="E2827" s="95">
        <v>15</v>
      </c>
      <c r="F2827">
        <v>7.35</v>
      </c>
      <c r="G2827" s="95">
        <f>F2827*(Dashboard!$C$21/50)^Dashboard!$C$22</f>
        <v>8.0990026016930887</v>
      </c>
      <c r="H2827" s="95">
        <v>360.84</v>
      </c>
    </row>
    <row r="2828" spans="2:8" x14ac:dyDescent="0.2">
      <c r="B2828" s="59">
        <v>2014</v>
      </c>
      <c r="C2828">
        <v>4</v>
      </c>
      <c r="D2828">
        <v>28</v>
      </c>
      <c r="E2828" s="95">
        <v>16</v>
      </c>
      <c r="F2828">
        <v>8.0299999999999994</v>
      </c>
      <c r="G2828" s="95">
        <f>F2828*(Dashboard!$C$21/50)^Dashboard!$C$22</f>
        <v>8.8482980804891831</v>
      </c>
      <c r="H2828" s="95">
        <v>144.38</v>
      </c>
    </row>
    <row r="2829" spans="2:8" x14ac:dyDescent="0.2">
      <c r="B2829" s="59">
        <v>2014</v>
      </c>
      <c r="C2829">
        <v>4</v>
      </c>
      <c r="D2829">
        <v>28</v>
      </c>
      <c r="E2829" s="95">
        <v>17</v>
      </c>
      <c r="F2829">
        <v>8.57</v>
      </c>
      <c r="G2829" s="95">
        <f>F2829*(Dashboard!$C$21/50)^Dashboard!$C$22</f>
        <v>9.4433268430625539</v>
      </c>
      <c r="H2829" s="95">
        <v>10.11</v>
      </c>
    </row>
    <row r="2830" spans="2:8" x14ac:dyDescent="0.2">
      <c r="B2830" s="59">
        <v>2014</v>
      </c>
      <c r="C2830">
        <v>4</v>
      </c>
      <c r="D2830">
        <v>28</v>
      </c>
      <c r="E2830" s="95">
        <v>18</v>
      </c>
      <c r="F2830">
        <v>8.43</v>
      </c>
      <c r="G2830" s="95">
        <f>F2830*(Dashboard!$C$21/50)^Dashboard!$C$22</f>
        <v>9.2890601268398267</v>
      </c>
      <c r="H2830" s="95">
        <v>0</v>
      </c>
    </row>
    <row r="2831" spans="2:8" x14ac:dyDescent="0.2">
      <c r="B2831" s="59">
        <v>2014</v>
      </c>
      <c r="C2831">
        <v>4</v>
      </c>
      <c r="D2831">
        <v>28</v>
      </c>
      <c r="E2831" s="95">
        <v>19</v>
      </c>
      <c r="F2831">
        <v>8.02</v>
      </c>
      <c r="G2831" s="95">
        <f>F2831*(Dashboard!$C$21/50)^Dashboard!$C$22</f>
        <v>8.8372790293304178</v>
      </c>
      <c r="H2831" s="95">
        <v>0</v>
      </c>
    </row>
    <row r="2832" spans="2:8" x14ac:dyDescent="0.2">
      <c r="B2832" s="59">
        <v>2014</v>
      </c>
      <c r="C2832">
        <v>4</v>
      </c>
      <c r="D2832">
        <v>28</v>
      </c>
      <c r="E2832" s="95">
        <v>20</v>
      </c>
      <c r="F2832">
        <v>7.56</v>
      </c>
      <c r="G2832" s="95">
        <f>F2832*(Dashboard!$C$21/50)^Dashboard!$C$22</f>
        <v>8.3304026760271768</v>
      </c>
      <c r="H2832" s="95">
        <v>0</v>
      </c>
    </row>
    <row r="2833" spans="2:8" x14ac:dyDescent="0.2">
      <c r="B2833" s="59">
        <v>2014</v>
      </c>
      <c r="C2833">
        <v>4</v>
      </c>
      <c r="D2833">
        <v>28</v>
      </c>
      <c r="E2833" s="95">
        <v>21</v>
      </c>
      <c r="F2833">
        <v>7.17</v>
      </c>
      <c r="G2833" s="95">
        <f>F2833*(Dashboard!$C$21/50)^Dashboard!$C$22</f>
        <v>7.9006596808352985</v>
      </c>
      <c r="H2833" s="95">
        <v>0</v>
      </c>
    </row>
    <row r="2834" spans="2:8" x14ac:dyDescent="0.2">
      <c r="B2834" s="59">
        <v>2014</v>
      </c>
      <c r="C2834">
        <v>4</v>
      </c>
      <c r="D2834">
        <v>28</v>
      </c>
      <c r="E2834" s="95">
        <v>22</v>
      </c>
      <c r="F2834">
        <v>6.91</v>
      </c>
      <c r="G2834" s="95">
        <f>F2834*(Dashboard!$C$21/50)^Dashboard!$C$22</f>
        <v>7.6141643507073802</v>
      </c>
      <c r="H2834" s="95">
        <v>0</v>
      </c>
    </row>
    <row r="2835" spans="2:8" x14ac:dyDescent="0.2">
      <c r="B2835" s="59">
        <v>2014</v>
      </c>
      <c r="C2835">
        <v>4</v>
      </c>
      <c r="D2835">
        <v>28</v>
      </c>
      <c r="E2835" s="95">
        <v>23</v>
      </c>
      <c r="F2835">
        <v>7.07</v>
      </c>
      <c r="G2835" s="95">
        <f>F2835*(Dashboard!$C$21/50)^Dashboard!$C$22</f>
        <v>7.790469169247638</v>
      </c>
      <c r="H2835" s="95">
        <v>0</v>
      </c>
    </row>
    <row r="2836" spans="2:8" x14ac:dyDescent="0.2">
      <c r="B2836" s="59">
        <v>2014</v>
      </c>
      <c r="C2836">
        <v>4</v>
      </c>
      <c r="D2836">
        <v>29</v>
      </c>
      <c r="E2836" s="95">
        <v>0</v>
      </c>
      <c r="F2836">
        <v>7.57</v>
      </c>
      <c r="G2836" s="95">
        <f>F2836*(Dashboard!$C$21/50)^Dashboard!$C$22</f>
        <v>8.3414217271859439</v>
      </c>
      <c r="H2836" s="95">
        <v>0</v>
      </c>
    </row>
    <row r="2837" spans="2:8" x14ac:dyDescent="0.2">
      <c r="B2837" s="59">
        <v>2014</v>
      </c>
      <c r="C2837">
        <v>4</v>
      </c>
      <c r="D2837">
        <v>29</v>
      </c>
      <c r="E2837" s="95">
        <v>1</v>
      </c>
      <c r="F2837">
        <v>7.89</v>
      </c>
      <c r="G2837" s="95">
        <f>F2837*(Dashboard!$C$21/50)^Dashboard!$C$22</f>
        <v>8.6940313642664577</v>
      </c>
      <c r="H2837" s="95">
        <v>0</v>
      </c>
    </row>
    <row r="2838" spans="2:8" x14ac:dyDescent="0.2">
      <c r="B2838" s="59">
        <v>2014</v>
      </c>
      <c r="C2838">
        <v>4</v>
      </c>
      <c r="D2838">
        <v>29</v>
      </c>
      <c r="E2838" s="95">
        <v>2</v>
      </c>
      <c r="F2838">
        <v>7.87</v>
      </c>
      <c r="G2838" s="95">
        <f>F2838*(Dashboard!$C$21/50)^Dashboard!$C$22</f>
        <v>8.6719932619489253</v>
      </c>
      <c r="H2838" s="95">
        <v>0</v>
      </c>
    </row>
    <row r="2839" spans="2:8" x14ac:dyDescent="0.2">
      <c r="B2839" s="59">
        <v>2014</v>
      </c>
      <c r="C2839">
        <v>4</v>
      </c>
      <c r="D2839">
        <v>29</v>
      </c>
      <c r="E2839" s="95">
        <v>3</v>
      </c>
      <c r="F2839">
        <v>7.68</v>
      </c>
      <c r="G2839" s="95">
        <f>F2839*(Dashboard!$C$21/50)^Dashboard!$C$22</f>
        <v>8.4626312899323697</v>
      </c>
      <c r="H2839" s="95">
        <v>0</v>
      </c>
    </row>
    <row r="2840" spans="2:8" x14ac:dyDescent="0.2">
      <c r="B2840" s="59">
        <v>2014</v>
      </c>
      <c r="C2840">
        <v>4</v>
      </c>
      <c r="D2840">
        <v>29</v>
      </c>
      <c r="E2840" s="95">
        <v>4</v>
      </c>
      <c r="F2840">
        <v>7.44</v>
      </c>
      <c r="G2840" s="95">
        <f>F2840*(Dashboard!$C$21/50)^Dashboard!$C$22</f>
        <v>8.1981740621219839</v>
      </c>
      <c r="H2840" s="95">
        <v>0</v>
      </c>
    </row>
    <row r="2841" spans="2:8" x14ac:dyDescent="0.2">
      <c r="B2841" s="59">
        <v>2014</v>
      </c>
      <c r="C2841">
        <v>4</v>
      </c>
      <c r="D2841">
        <v>29</v>
      </c>
      <c r="E2841" s="95">
        <v>5</v>
      </c>
      <c r="F2841">
        <v>7.44</v>
      </c>
      <c r="G2841" s="95">
        <f>F2841*(Dashboard!$C$21/50)^Dashboard!$C$22</f>
        <v>8.1981740621219839</v>
      </c>
      <c r="H2841" s="95">
        <v>0</v>
      </c>
    </row>
    <row r="2842" spans="2:8" x14ac:dyDescent="0.2">
      <c r="B2842" s="59">
        <v>2014</v>
      </c>
      <c r="C2842">
        <v>4</v>
      </c>
      <c r="D2842">
        <v>29</v>
      </c>
      <c r="E2842" s="95">
        <v>6</v>
      </c>
      <c r="F2842">
        <v>7.73</v>
      </c>
      <c r="G2842" s="95">
        <f>F2842*(Dashboard!$C$21/50)^Dashboard!$C$22</f>
        <v>8.5177265457262017</v>
      </c>
      <c r="H2842" s="95">
        <v>20.25</v>
      </c>
    </row>
    <row r="2843" spans="2:8" x14ac:dyDescent="0.2">
      <c r="B2843" s="59">
        <v>2014</v>
      </c>
      <c r="C2843">
        <v>4</v>
      </c>
      <c r="D2843">
        <v>29</v>
      </c>
      <c r="E2843" s="95">
        <v>7</v>
      </c>
      <c r="F2843">
        <v>8.2100000000000009</v>
      </c>
      <c r="G2843" s="95">
        <f>F2843*(Dashboard!$C$21/50)^Dashboard!$C$22</f>
        <v>9.0466410013469751</v>
      </c>
      <c r="H2843" s="95">
        <v>182.63</v>
      </c>
    </row>
    <row r="2844" spans="2:8" x14ac:dyDescent="0.2">
      <c r="B2844" s="59">
        <v>2014</v>
      </c>
      <c r="C2844">
        <v>4</v>
      </c>
      <c r="D2844">
        <v>29</v>
      </c>
      <c r="E2844" s="95">
        <v>8</v>
      </c>
      <c r="F2844">
        <v>9.11</v>
      </c>
      <c r="G2844" s="95">
        <f>F2844*(Dashboard!$C$21/50)^Dashboard!$C$22</f>
        <v>10.038355605635923</v>
      </c>
      <c r="H2844" s="95">
        <v>400.36</v>
      </c>
    </row>
    <row r="2845" spans="2:8" x14ac:dyDescent="0.2">
      <c r="B2845" s="59">
        <v>2014</v>
      </c>
      <c r="C2845">
        <v>4</v>
      </c>
      <c r="D2845">
        <v>29</v>
      </c>
      <c r="E2845" s="95">
        <v>9</v>
      </c>
      <c r="F2845">
        <v>9.99</v>
      </c>
      <c r="G2845" s="95">
        <f>F2845*(Dashboard!$C$21/50)^Dashboard!$C$22</f>
        <v>11.00803210760734</v>
      </c>
      <c r="H2845" s="95">
        <v>595.45000000000005</v>
      </c>
    </row>
    <row r="2846" spans="2:8" x14ac:dyDescent="0.2">
      <c r="B2846" s="59">
        <v>2014</v>
      </c>
      <c r="C2846">
        <v>4</v>
      </c>
      <c r="D2846">
        <v>29</v>
      </c>
      <c r="E2846" s="95">
        <v>10</v>
      </c>
      <c r="F2846">
        <v>10.49</v>
      </c>
      <c r="G2846" s="95">
        <f>F2846*(Dashboard!$C$21/50)^Dashboard!$C$22</f>
        <v>11.558984665545646</v>
      </c>
      <c r="H2846" s="95">
        <v>735.54</v>
      </c>
    </row>
    <row r="2847" spans="2:8" x14ac:dyDescent="0.2">
      <c r="B2847" s="59">
        <v>2014</v>
      </c>
      <c r="C2847">
        <v>4</v>
      </c>
      <c r="D2847">
        <v>29</v>
      </c>
      <c r="E2847" s="95">
        <v>11</v>
      </c>
      <c r="F2847">
        <v>10.9</v>
      </c>
      <c r="G2847" s="95">
        <f>F2847*(Dashboard!$C$21/50)^Dashboard!$C$22</f>
        <v>12.010765763055057</v>
      </c>
      <c r="H2847" s="95">
        <v>799.42</v>
      </c>
    </row>
    <row r="2848" spans="2:8" x14ac:dyDescent="0.2">
      <c r="B2848" s="59">
        <v>2014</v>
      </c>
      <c r="C2848">
        <v>4</v>
      </c>
      <c r="D2848">
        <v>29</v>
      </c>
      <c r="E2848" s="95">
        <v>12</v>
      </c>
      <c r="F2848">
        <v>11.32</v>
      </c>
      <c r="G2848" s="95">
        <f>F2848*(Dashboard!$C$21/50)^Dashboard!$C$22</f>
        <v>12.473565911723233</v>
      </c>
      <c r="H2848" s="95">
        <v>793.57</v>
      </c>
    </row>
    <row r="2849" spans="2:8" x14ac:dyDescent="0.2">
      <c r="B2849" s="59">
        <v>2014</v>
      </c>
      <c r="C2849">
        <v>4</v>
      </c>
      <c r="D2849">
        <v>29</v>
      </c>
      <c r="E2849" s="95">
        <v>13</v>
      </c>
      <c r="F2849">
        <v>11.81</v>
      </c>
      <c r="G2849" s="95">
        <f>F2849*(Dashboard!$C$21/50)^Dashboard!$C$22</f>
        <v>13.013499418502773</v>
      </c>
      <c r="H2849" s="95">
        <v>716.7</v>
      </c>
    </row>
    <row r="2850" spans="2:8" x14ac:dyDescent="0.2">
      <c r="B2850" s="59">
        <v>2014</v>
      </c>
      <c r="C2850">
        <v>4</v>
      </c>
      <c r="D2850">
        <v>29</v>
      </c>
      <c r="E2850" s="95">
        <v>14</v>
      </c>
      <c r="F2850">
        <v>12.21</v>
      </c>
      <c r="G2850" s="95">
        <f>F2850*(Dashboard!$C$21/50)^Dashboard!$C$22</f>
        <v>13.454261464853417</v>
      </c>
      <c r="H2850" s="95">
        <v>583.66</v>
      </c>
    </row>
    <row r="2851" spans="2:8" x14ac:dyDescent="0.2">
      <c r="B2851" s="59">
        <v>2014</v>
      </c>
      <c r="C2851">
        <v>4</v>
      </c>
      <c r="D2851">
        <v>29</v>
      </c>
      <c r="E2851" s="95">
        <v>15</v>
      </c>
      <c r="F2851">
        <v>12.38</v>
      </c>
      <c r="G2851" s="95">
        <f>F2851*(Dashboard!$C$21/50)^Dashboard!$C$22</f>
        <v>13.64158533455244</v>
      </c>
      <c r="H2851" s="95">
        <v>374.99</v>
      </c>
    </row>
    <row r="2852" spans="2:8" x14ac:dyDescent="0.2">
      <c r="B2852" s="59">
        <v>2014</v>
      </c>
      <c r="C2852">
        <v>4</v>
      </c>
      <c r="D2852">
        <v>29</v>
      </c>
      <c r="E2852" s="95">
        <v>16</v>
      </c>
      <c r="F2852">
        <v>12.41</v>
      </c>
      <c r="G2852" s="95">
        <f>F2852*(Dashboard!$C$21/50)^Dashboard!$C$22</f>
        <v>13.674642488028738</v>
      </c>
      <c r="H2852" s="95">
        <v>148.26</v>
      </c>
    </row>
    <row r="2853" spans="2:8" x14ac:dyDescent="0.2">
      <c r="B2853" s="59">
        <v>2014</v>
      </c>
      <c r="C2853">
        <v>4</v>
      </c>
      <c r="D2853">
        <v>29</v>
      </c>
      <c r="E2853" s="95">
        <v>17</v>
      </c>
      <c r="F2853">
        <v>12.21</v>
      </c>
      <c r="G2853" s="95">
        <f>F2853*(Dashboard!$C$21/50)^Dashboard!$C$22</f>
        <v>13.454261464853417</v>
      </c>
      <c r="H2853" s="95">
        <v>9.7100000000000009</v>
      </c>
    </row>
    <row r="2854" spans="2:8" x14ac:dyDescent="0.2">
      <c r="B2854" s="59">
        <v>2014</v>
      </c>
      <c r="C2854">
        <v>4</v>
      </c>
      <c r="D2854">
        <v>29</v>
      </c>
      <c r="E2854" s="95">
        <v>18</v>
      </c>
      <c r="F2854">
        <v>11.91</v>
      </c>
      <c r="G2854" s="95">
        <f>F2854*(Dashboard!$C$21/50)^Dashboard!$C$22</f>
        <v>13.123689930090434</v>
      </c>
      <c r="H2854" s="95">
        <v>0</v>
      </c>
    </row>
    <row r="2855" spans="2:8" x14ac:dyDescent="0.2">
      <c r="B2855" s="59">
        <v>2014</v>
      </c>
      <c r="C2855">
        <v>4</v>
      </c>
      <c r="D2855">
        <v>29</v>
      </c>
      <c r="E2855" s="95">
        <v>19</v>
      </c>
      <c r="F2855">
        <v>11.45</v>
      </c>
      <c r="G2855" s="95">
        <f>F2855*(Dashboard!$C$21/50)^Dashboard!$C$22</f>
        <v>12.616813576787191</v>
      </c>
      <c r="H2855" s="95">
        <v>0</v>
      </c>
    </row>
    <row r="2856" spans="2:8" x14ac:dyDescent="0.2">
      <c r="B2856" s="59">
        <v>2014</v>
      </c>
      <c r="C2856">
        <v>4</v>
      </c>
      <c r="D2856">
        <v>29</v>
      </c>
      <c r="E2856" s="95">
        <v>20</v>
      </c>
      <c r="F2856">
        <v>10.95</v>
      </c>
      <c r="G2856" s="95">
        <f>F2856*(Dashboard!$C$21/50)^Dashboard!$C$22</f>
        <v>12.065861018848887</v>
      </c>
      <c r="H2856" s="95">
        <v>0</v>
      </c>
    </row>
    <row r="2857" spans="2:8" x14ac:dyDescent="0.2">
      <c r="B2857" s="59">
        <v>2014</v>
      </c>
      <c r="C2857">
        <v>4</v>
      </c>
      <c r="D2857">
        <v>29</v>
      </c>
      <c r="E2857" s="95">
        <v>21</v>
      </c>
      <c r="F2857">
        <v>10.52</v>
      </c>
      <c r="G2857" s="95">
        <f>F2857*(Dashboard!$C$21/50)^Dashboard!$C$22</f>
        <v>11.592041819021944</v>
      </c>
      <c r="H2857" s="95">
        <v>0</v>
      </c>
    </row>
    <row r="2858" spans="2:8" x14ac:dyDescent="0.2">
      <c r="B2858" s="59">
        <v>2014</v>
      </c>
      <c r="C2858">
        <v>4</v>
      </c>
      <c r="D2858">
        <v>29</v>
      </c>
      <c r="E2858" s="95">
        <v>22</v>
      </c>
      <c r="F2858">
        <v>10.38</v>
      </c>
      <c r="G2858" s="95">
        <f>F2858*(Dashboard!$C$21/50)^Dashboard!$C$22</f>
        <v>11.43777510279922</v>
      </c>
      <c r="H2858" s="95">
        <v>0</v>
      </c>
    </row>
    <row r="2859" spans="2:8" x14ac:dyDescent="0.2">
      <c r="B2859" s="59">
        <v>2014</v>
      </c>
      <c r="C2859">
        <v>4</v>
      </c>
      <c r="D2859">
        <v>29</v>
      </c>
      <c r="E2859" s="95">
        <v>23</v>
      </c>
      <c r="F2859">
        <v>10.64</v>
      </c>
      <c r="G2859" s="95">
        <f>F2859*(Dashboard!$C$21/50)^Dashboard!$C$22</f>
        <v>11.724270432927138</v>
      </c>
      <c r="H2859" s="95">
        <v>0</v>
      </c>
    </row>
    <row r="2860" spans="2:8" x14ac:dyDescent="0.2">
      <c r="B2860" s="59">
        <v>2014</v>
      </c>
      <c r="C2860">
        <v>4</v>
      </c>
      <c r="D2860">
        <v>30</v>
      </c>
      <c r="E2860" s="95">
        <v>0</v>
      </c>
      <c r="F2860">
        <v>10.96</v>
      </c>
      <c r="G2860" s="95">
        <f>F2860*(Dashboard!$C$21/50)^Dashboard!$C$22</f>
        <v>12.076880070007654</v>
      </c>
      <c r="H2860" s="95">
        <v>0</v>
      </c>
    </row>
    <row r="2861" spans="2:8" x14ac:dyDescent="0.2">
      <c r="B2861" s="59">
        <v>2014</v>
      </c>
      <c r="C2861">
        <v>4</v>
      </c>
      <c r="D2861">
        <v>30</v>
      </c>
      <c r="E2861" s="95">
        <v>1</v>
      </c>
      <c r="F2861">
        <v>11.05</v>
      </c>
      <c r="G2861" s="95">
        <f>F2861*(Dashboard!$C$21/50)^Dashboard!$C$22</f>
        <v>12.176051530436549</v>
      </c>
      <c r="H2861" s="95">
        <v>0</v>
      </c>
    </row>
    <row r="2862" spans="2:8" x14ac:dyDescent="0.2">
      <c r="B2862" s="59">
        <v>2014</v>
      </c>
      <c r="C2862">
        <v>4</v>
      </c>
      <c r="D2862">
        <v>30</v>
      </c>
      <c r="E2862" s="95">
        <v>2</v>
      </c>
      <c r="F2862">
        <v>10.76</v>
      </c>
      <c r="G2862" s="95">
        <f>F2862*(Dashboard!$C$21/50)^Dashboard!$C$22</f>
        <v>11.856499046832331</v>
      </c>
      <c r="H2862" s="95">
        <v>0</v>
      </c>
    </row>
    <row r="2863" spans="2:8" x14ac:dyDescent="0.2">
      <c r="B2863" s="59">
        <v>2014</v>
      </c>
      <c r="C2863">
        <v>4</v>
      </c>
      <c r="D2863">
        <v>30</v>
      </c>
      <c r="E2863" s="95">
        <v>3</v>
      </c>
      <c r="F2863">
        <v>10.35</v>
      </c>
      <c r="G2863" s="95">
        <f>F2863*(Dashboard!$C$21/50)^Dashboard!$C$22</f>
        <v>11.40471794932292</v>
      </c>
      <c r="H2863" s="95">
        <v>0</v>
      </c>
    </row>
    <row r="2864" spans="2:8" x14ac:dyDescent="0.2">
      <c r="B2864" s="59">
        <v>2014</v>
      </c>
      <c r="C2864">
        <v>4</v>
      </c>
      <c r="D2864">
        <v>30</v>
      </c>
      <c r="E2864" s="95">
        <v>4</v>
      </c>
      <c r="F2864">
        <v>9.82</v>
      </c>
      <c r="G2864" s="95">
        <f>F2864*(Dashboard!$C$21/50)^Dashboard!$C$22</f>
        <v>10.820708237908317</v>
      </c>
      <c r="H2864" s="95">
        <v>0</v>
      </c>
    </row>
    <row r="2865" spans="2:8" x14ac:dyDescent="0.2">
      <c r="B2865" s="59">
        <v>2014</v>
      </c>
      <c r="C2865">
        <v>4</v>
      </c>
      <c r="D2865">
        <v>30</v>
      </c>
      <c r="E2865" s="95">
        <v>5</v>
      </c>
      <c r="F2865">
        <v>9.0500000000000007</v>
      </c>
      <c r="G2865" s="95">
        <f>F2865*(Dashboard!$C$21/50)^Dashboard!$C$22</f>
        <v>9.9722412986833273</v>
      </c>
      <c r="H2865" s="95">
        <v>0</v>
      </c>
    </row>
    <row r="2866" spans="2:8" x14ac:dyDescent="0.2">
      <c r="B2866" s="59">
        <v>2014</v>
      </c>
      <c r="C2866">
        <v>4</v>
      </c>
      <c r="D2866">
        <v>30</v>
      </c>
      <c r="E2866" s="95">
        <v>6</v>
      </c>
      <c r="F2866">
        <v>8.09</v>
      </c>
      <c r="G2866" s="95">
        <f>F2866*(Dashboard!$C$21/50)^Dashboard!$C$22</f>
        <v>8.9144123874417804</v>
      </c>
      <c r="H2866" s="95">
        <v>20.76</v>
      </c>
    </row>
    <row r="2867" spans="2:8" x14ac:dyDescent="0.2">
      <c r="B2867" s="59">
        <v>2014</v>
      </c>
      <c r="C2867">
        <v>4</v>
      </c>
      <c r="D2867">
        <v>30</v>
      </c>
      <c r="E2867" s="95">
        <v>7</v>
      </c>
      <c r="F2867">
        <v>7.12</v>
      </c>
      <c r="G2867" s="95">
        <f>F2867*(Dashboard!$C$21/50)^Dashboard!$C$22</f>
        <v>7.8455644250414682</v>
      </c>
      <c r="H2867" s="95">
        <v>200.41</v>
      </c>
    </row>
    <row r="2868" spans="2:8" x14ac:dyDescent="0.2">
      <c r="B2868" s="59">
        <v>2014</v>
      </c>
      <c r="C2868">
        <v>4</v>
      </c>
      <c r="D2868">
        <v>30</v>
      </c>
      <c r="E2868" s="95">
        <v>8</v>
      </c>
      <c r="F2868">
        <v>6.66</v>
      </c>
      <c r="G2868" s="95">
        <f>F2868*(Dashboard!$C$21/50)^Dashboard!$C$22</f>
        <v>7.3386880717382272</v>
      </c>
      <c r="H2868" s="95">
        <v>422.44</v>
      </c>
    </row>
    <row r="2869" spans="2:8" x14ac:dyDescent="0.2">
      <c r="B2869" s="59">
        <v>2014</v>
      </c>
      <c r="C2869">
        <v>4</v>
      </c>
      <c r="D2869">
        <v>30</v>
      </c>
      <c r="E2869" s="95">
        <v>9</v>
      </c>
      <c r="F2869">
        <v>7.53</v>
      </c>
      <c r="G2869" s="95">
        <f>F2869*(Dashboard!$C$21/50)^Dashboard!$C$22</f>
        <v>8.297345522550879</v>
      </c>
      <c r="H2869" s="95">
        <v>609.54999999999995</v>
      </c>
    </row>
    <row r="2870" spans="2:8" x14ac:dyDescent="0.2">
      <c r="B2870" s="59">
        <v>2014</v>
      </c>
      <c r="C2870">
        <v>4</v>
      </c>
      <c r="D2870">
        <v>30</v>
      </c>
      <c r="E2870" s="95">
        <v>10</v>
      </c>
      <c r="F2870">
        <v>8.25</v>
      </c>
      <c r="G2870" s="95">
        <f>F2870*(Dashboard!$C$21/50)^Dashboard!$C$22</f>
        <v>9.0907172059820383</v>
      </c>
      <c r="H2870" s="95">
        <v>683.41</v>
      </c>
    </row>
    <row r="2871" spans="2:8" x14ac:dyDescent="0.2">
      <c r="B2871" s="59">
        <v>2014</v>
      </c>
      <c r="C2871">
        <v>4</v>
      </c>
      <c r="D2871">
        <v>30</v>
      </c>
      <c r="E2871" s="95">
        <v>11</v>
      </c>
      <c r="F2871">
        <v>8.81</v>
      </c>
      <c r="G2871" s="95">
        <f>F2871*(Dashboard!$C$21/50)^Dashboard!$C$22</f>
        <v>9.7077840708729397</v>
      </c>
      <c r="H2871" s="95">
        <v>759.63</v>
      </c>
    </row>
    <row r="2872" spans="2:8" x14ac:dyDescent="0.2">
      <c r="B2872" s="59">
        <v>2014</v>
      </c>
      <c r="C2872">
        <v>4</v>
      </c>
      <c r="D2872">
        <v>30</v>
      </c>
      <c r="E2872" s="95">
        <v>12</v>
      </c>
      <c r="F2872">
        <v>9.1999999999999993</v>
      </c>
      <c r="G2872" s="95">
        <f>F2872*(Dashboard!$C$21/50)^Dashboard!$C$22</f>
        <v>10.137527066064818</v>
      </c>
      <c r="H2872" s="95">
        <v>740.65</v>
      </c>
    </row>
    <row r="2873" spans="2:8" x14ac:dyDescent="0.2">
      <c r="B2873" s="59">
        <v>2014</v>
      </c>
      <c r="C2873">
        <v>4</v>
      </c>
      <c r="D2873">
        <v>30</v>
      </c>
      <c r="E2873" s="95">
        <v>13</v>
      </c>
      <c r="F2873">
        <v>9.33</v>
      </c>
      <c r="G2873" s="95">
        <f>F2873*(Dashboard!$C$21/50)^Dashboard!$C$22</f>
        <v>10.280774731128778</v>
      </c>
      <c r="H2873" s="95">
        <v>690.06</v>
      </c>
    </row>
    <row r="2874" spans="2:8" x14ac:dyDescent="0.2">
      <c r="B2874" s="59">
        <v>2014</v>
      </c>
      <c r="C2874">
        <v>4</v>
      </c>
      <c r="D2874">
        <v>30</v>
      </c>
      <c r="E2874" s="95">
        <v>14</v>
      </c>
      <c r="F2874">
        <v>9.49</v>
      </c>
      <c r="G2874" s="95">
        <f>F2874*(Dashboard!$C$21/50)^Dashboard!$C$22</f>
        <v>10.457079549669036</v>
      </c>
      <c r="H2874" s="95">
        <v>557.1</v>
      </c>
    </row>
    <row r="2875" spans="2:8" x14ac:dyDescent="0.2">
      <c r="B2875" s="59">
        <v>2014</v>
      </c>
      <c r="C2875">
        <v>4</v>
      </c>
      <c r="D2875">
        <v>30</v>
      </c>
      <c r="E2875" s="95">
        <v>15</v>
      </c>
      <c r="F2875">
        <v>9.82</v>
      </c>
      <c r="G2875" s="95">
        <f>F2875*(Dashboard!$C$21/50)^Dashboard!$C$22</f>
        <v>10.820708237908317</v>
      </c>
      <c r="H2875" s="95">
        <v>368.76</v>
      </c>
    </row>
    <row r="2876" spans="2:8" x14ac:dyDescent="0.2">
      <c r="B2876" s="59">
        <v>2014</v>
      </c>
      <c r="C2876">
        <v>4</v>
      </c>
      <c r="D2876">
        <v>30</v>
      </c>
      <c r="E2876" s="95">
        <v>16</v>
      </c>
      <c r="F2876">
        <v>10.49</v>
      </c>
      <c r="G2876" s="95">
        <f>F2876*(Dashboard!$C$21/50)^Dashboard!$C$22</f>
        <v>11.558984665545646</v>
      </c>
      <c r="H2876" s="95">
        <v>165.89</v>
      </c>
    </row>
    <row r="2877" spans="2:8" x14ac:dyDescent="0.2">
      <c r="B2877" s="59">
        <v>2014</v>
      </c>
      <c r="C2877">
        <v>4</v>
      </c>
      <c r="D2877">
        <v>30</v>
      </c>
      <c r="E2877" s="95">
        <v>17</v>
      </c>
      <c r="F2877">
        <v>11.02</v>
      </c>
      <c r="G2877" s="95">
        <f>F2877*(Dashboard!$C$21/50)^Dashboard!$C$22</f>
        <v>12.14299437696025</v>
      </c>
      <c r="H2877" s="95">
        <v>9.7899999999999991</v>
      </c>
    </row>
    <row r="2878" spans="2:8" x14ac:dyDescent="0.2">
      <c r="B2878" s="59">
        <v>2014</v>
      </c>
      <c r="C2878">
        <v>4</v>
      </c>
      <c r="D2878">
        <v>30</v>
      </c>
      <c r="E2878" s="95">
        <v>18</v>
      </c>
      <c r="F2878">
        <v>10.99</v>
      </c>
      <c r="G2878" s="95">
        <f>F2878*(Dashboard!$C$21/50)^Dashboard!$C$22</f>
        <v>12.109937223483952</v>
      </c>
      <c r="H2878" s="95">
        <v>0</v>
      </c>
    </row>
    <row r="2879" spans="2:8" x14ac:dyDescent="0.2">
      <c r="B2879" s="59">
        <v>2014</v>
      </c>
      <c r="C2879">
        <v>4</v>
      </c>
      <c r="D2879">
        <v>30</v>
      </c>
      <c r="E2879" s="95">
        <v>19</v>
      </c>
      <c r="F2879">
        <v>10.78</v>
      </c>
      <c r="G2879" s="95">
        <f>F2879*(Dashboard!$C$21/50)^Dashboard!$C$22</f>
        <v>11.878537149149862</v>
      </c>
      <c r="H2879" s="95">
        <v>0</v>
      </c>
    </row>
    <row r="2880" spans="2:8" x14ac:dyDescent="0.2">
      <c r="B2880" s="59">
        <v>2014</v>
      </c>
      <c r="C2880">
        <v>4</v>
      </c>
      <c r="D2880">
        <v>30</v>
      </c>
      <c r="E2880" s="95">
        <v>20</v>
      </c>
      <c r="F2880">
        <v>10.66</v>
      </c>
      <c r="G2880" s="95">
        <f>F2880*(Dashboard!$C$21/50)^Dashboard!$C$22</f>
        <v>11.746308535244669</v>
      </c>
      <c r="H2880" s="95">
        <v>0</v>
      </c>
    </row>
    <row r="2881" spans="2:8" x14ac:dyDescent="0.2">
      <c r="B2881" s="59">
        <v>2014</v>
      </c>
      <c r="C2881">
        <v>4</v>
      </c>
      <c r="D2881">
        <v>30</v>
      </c>
      <c r="E2881" s="95">
        <v>21</v>
      </c>
      <c r="F2881">
        <v>10.47</v>
      </c>
      <c r="G2881" s="95">
        <f>F2881*(Dashboard!$C$21/50)^Dashboard!$C$22</f>
        <v>11.536946563228115</v>
      </c>
      <c r="H2881" s="95">
        <v>0</v>
      </c>
    </row>
    <row r="2882" spans="2:8" x14ac:dyDescent="0.2">
      <c r="B2882" s="59">
        <v>2014</v>
      </c>
      <c r="C2882">
        <v>4</v>
      </c>
      <c r="D2882">
        <v>30</v>
      </c>
      <c r="E2882" s="95">
        <v>22</v>
      </c>
      <c r="F2882">
        <v>10.3</v>
      </c>
      <c r="G2882" s="95">
        <f>F2882*(Dashboard!$C$21/50)^Dashboard!$C$22</f>
        <v>11.34962269352909</v>
      </c>
      <c r="H2882" s="95">
        <v>0</v>
      </c>
    </row>
    <row r="2883" spans="2:8" x14ac:dyDescent="0.2">
      <c r="B2883" s="59">
        <v>2014</v>
      </c>
      <c r="C2883">
        <v>4</v>
      </c>
      <c r="D2883">
        <v>30</v>
      </c>
      <c r="E2883" s="95">
        <v>23</v>
      </c>
      <c r="F2883">
        <v>9.99</v>
      </c>
      <c r="G2883" s="95">
        <f>F2883*(Dashboard!$C$21/50)^Dashboard!$C$22</f>
        <v>11.00803210760734</v>
      </c>
      <c r="H2883" s="95">
        <v>0</v>
      </c>
    </row>
    <row r="2884" spans="2:8" x14ac:dyDescent="0.2">
      <c r="B2884" s="59">
        <v>2014</v>
      </c>
      <c r="C2884">
        <v>5</v>
      </c>
      <c r="D2884">
        <v>1</v>
      </c>
      <c r="E2884" s="95">
        <v>0</v>
      </c>
      <c r="F2884">
        <v>9.3800000000000008</v>
      </c>
      <c r="G2884" s="95">
        <f>F2884*(Dashboard!$C$21/50)^Dashboard!$C$22</f>
        <v>10.335869986922608</v>
      </c>
      <c r="H2884" s="95">
        <v>0</v>
      </c>
    </row>
    <row r="2885" spans="2:8" x14ac:dyDescent="0.2">
      <c r="B2885" s="59">
        <v>2014</v>
      </c>
      <c r="C2885">
        <v>5</v>
      </c>
      <c r="D2885">
        <v>1</v>
      </c>
      <c r="E2885" s="95">
        <v>1</v>
      </c>
      <c r="F2885">
        <v>8.5500000000000007</v>
      </c>
      <c r="G2885" s="95">
        <f>F2885*(Dashboard!$C$21/50)^Dashboard!$C$22</f>
        <v>9.4212887407450214</v>
      </c>
      <c r="H2885" s="95">
        <v>0</v>
      </c>
    </row>
    <row r="2886" spans="2:8" x14ac:dyDescent="0.2">
      <c r="B2886" s="59">
        <v>2014</v>
      </c>
      <c r="C2886">
        <v>5</v>
      </c>
      <c r="D2886">
        <v>1</v>
      </c>
      <c r="E2886" s="95">
        <v>2</v>
      </c>
      <c r="F2886">
        <v>7.69</v>
      </c>
      <c r="G2886" s="95">
        <f>F2886*(Dashboard!$C$21/50)^Dashboard!$C$22</f>
        <v>8.4736503410911368</v>
      </c>
      <c r="H2886" s="95">
        <v>0</v>
      </c>
    </row>
    <row r="2887" spans="2:8" x14ac:dyDescent="0.2">
      <c r="B2887" s="59">
        <v>2014</v>
      </c>
      <c r="C2887">
        <v>5</v>
      </c>
      <c r="D2887">
        <v>1</v>
      </c>
      <c r="E2887" s="95">
        <v>3</v>
      </c>
      <c r="F2887">
        <v>6.81</v>
      </c>
      <c r="G2887" s="95">
        <f>F2887*(Dashboard!$C$21/50)^Dashboard!$C$22</f>
        <v>7.5039738391197179</v>
      </c>
      <c r="H2887" s="95">
        <v>0</v>
      </c>
    </row>
    <row r="2888" spans="2:8" x14ac:dyDescent="0.2">
      <c r="B2888" s="59">
        <v>2014</v>
      </c>
      <c r="C2888">
        <v>5</v>
      </c>
      <c r="D2888">
        <v>1</v>
      </c>
      <c r="E2888" s="95">
        <v>4</v>
      </c>
      <c r="F2888">
        <v>5.95</v>
      </c>
      <c r="G2888" s="95">
        <f>F2888*(Dashboard!$C$21/50)^Dashboard!$C$22</f>
        <v>6.5563354394658333</v>
      </c>
      <c r="H2888" s="95">
        <v>0</v>
      </c>
    </row>
    <row r="2889" spans="2:8" x14ac:dyDescent="0.2">
      <c r="B2889" s="59">
        <v>2014</v>
      </c>
      <c r="C2889">
        <v>5</v>
      </c>
      <c r="D2889">
        <v>1</v>
      </c>
      <c r="E2889" s="95">
        <v>5</v>
      </c>
      <c r="F2889">
        <v>5.03</v>
      </c>
      <c r="G2889" s="95">
        <f>F2889*(Dashboard!$C$21/50)^Dashboard!$C$22</f>
        <v>5.5425827328593522</v>
      </c>
      <c r="H2889" s="95">
        <v>0</v>
      </c>
    </row>
    <row r="2890" spans="2:8" x14ac:dyDescent="0.2">
      <c r="B2890" s="59">
        <v>2014</v>
      </c>
      <c r="C2890">
        <v>5</v>
      </c>
      <c r="D2890">
        <v>1</v>
      </c>
      <c r="E2890" s="95">
        <v>6</v>
      </c>
      <c r="F2890">
        <v>4.2300000000000004</v>
      </c>
      <c r="G2890" s="95">
        <f>F2890*(Dashboard!$C$21/50)^Dashboard!$C$22</f>
        <v>4.6610586401580631</v>
      </c>
      <c r="H2890" s="95">
        <v>18.190000000000001</v>
      </c>
    </row>
    <row r="2891" spans="2:8" x14ac:dyDescent="0.2">
      <c r="B2891" s="59">
        <v>2014</v>
      </c>
      <c r="C2891">
        <v>5</v>
      </c>
      <c r="D2891">
        <v>1</v>
      </c>
      <c r="E2891" s="95">
        <v>7</v>
      </c>
      <c r="F2891">
        <v>3.53</v>
      </c>
      <c r="G2891" s="95">
        <f>F2891*(Dashboard!$C$21/50)^Dashboard!$C$22</f>
        <v>3.8897250590444354</v>
      </c>
      <c r="H2891" s="95">
        <v>196.67</v>
      </c>
    </row>
    <row r="2892" spans="2:8" x14ac:dyDescent="0.2">
      <c r="B2892" s="59">
        <v>2014</v>
      </c>
      <c r="C2892">
        <v>5</v>
      </c>
      <c r="D2892">
        <v>1</v>
      </c>
      <c r="E2892" s="95">
        <v>8</v>
      </c>
      <c r="F2892">
        <v>2.94</v>
      </c>
      <c r="G2892" s="95">
        <f>F2892*(Dashboard!$C$21/50)^Dashboard!$C$22</f>
        <v>3.2396010406772353</v>
      </c>
      <c r="H2892" s="95">
        <v>412.88</v>
      </c>
    </row>
    <row r="2893" spans="2:8" x14ac:dyDescent="0.2">
      <c r="B2893" s="59">
        <v>2014</v>
      </c>
      <c r="C2893">
        <v>5</v>
      </c>
      <c r="D2893">
        <v>1</v>
      </c>
      <c r="E2893" s="95">
        <v>9</v>
      </c>
      <c r="F2893">
        <v>2.5299999999999998</v>
      </c>
      <c r="G2893" s="95">
        <f>F2893*(Dashboard!$C$21/50)^Dashboard!$C$22</f>
        <v>2.7878199431678246</v>
      </c>
      <c r="H2893" s="95">
        <v>596.29999999999995</v>
      </c>
    </row>
    <row r="2894" spans="2:8" x14ac:dyDescent="0.2">
      <c r="B2894" s="59">
        <v>2014</v>
      </c>
      <c r="C2894">
        <v>5</v>
      </c>
      <c r="D2894">
        <v>1</v>
      </c>
      <c r="E2894" s="95">
        <v>10</v>
      </c>
      <c r="F2894">
        <v>2.37</v>
      </c>
      <c r="G2894" s="95">
        <f>F2894*(Dashboard!$C$21/50)^Dashboard!$C$22</f>
        <v>2.6115151246275672</v>
      </c>
      <c r="H2894" s="95">
        <v>721.52</v>
      </c>
    </row>
    <row r="2895" spans="2:8" x14ac:dyDescent="0.2">
      <c r="B2895" s="59">
        <v>2014</v>
      </c>
      <c r="C2895">
        <v>5</v>
      </c>
      <c r="D2895">
        <v>1</v>
      </c>
      <c r="E2895" s="95">
        <v>11</v>
      </c>
      <c r="F2895">
        <v>2.2400000000000002</v>
      </c>
      <c r="G2895" s="95">
        <f>F2895*(Dashboard!$C$21/50)^Dashboard!$C$22</f>
        <v>2.468267459563608</v>
      </c>
      <c r="H2895" s="95">
        <v>785.18</v>
      </c>
    </row>
    <row r="2896" spans="2:8" x14ac:dyDescent="0.2">
      <c r="B2896" s="59">
        <v>2014</v>
      </c>
      <c r="C2896">
        <v>5</v>
      </c>
      <c r="D2896">
        <v>1</v>
      </c>
      <c r="E2896" s="95">
        <v>12</v>
      </c>
      <c r="F2896">
        <v>2.44</v>
      </c>
      <c r="G2896" s="95">
        <f>F2896*(Dashboard!$C$21/50)^Dashboard!$C$22</f>
        <v>2.6886484827389299</v>
      </c>
      <c r="H2896" s="95">
        <v>782.2</v>
      </c>
    </row>
    <row r="2897" spans="2:8" x14ac:dyDescent="0.2">
      <c r="B2897" s="59">
        <v>2014</v>
      </c>
      <c r="C2897">
        <v>5</v>
      </c>
      <c r="D2897">
        <v>1</v>
      </c>
      <c r="E2897" s="95">
        <v>13</v>
      </c>
      <c r="F2897">
        <v>2.81</v>
      </c>
      <c r="G2897" s="95">
        <f>F2897*(Dashboard!$C$21/50)^Dashboard!$C$22</f>
        <v>3.0963533756132762</v>
      </c>
      <c r="H2897" s="95">
        <v>707.13</v>
      </c>
    </row>
    <row r="2898" spans="2:8" x14ac:dyDescent="0.2">
      <c r="B2898" s="59">
        <v>2014</v>
      </c>
      <c r="C2898">
        <v>5</v>
      </c>
      <c r="D2898">
        <v>1</v>
      </c>
      <c r="E2898" s="95">
        <v>14</v>
      </c>
      <c r="F2898">
        <v>3.13</v>
      </c>
      <c r="G2898" s="95">
        <f>F2898*(Dashboard!$C$21/50)^Dashboard!$C$22</f>
        <v>3.4489630126937914</v>
      </c>
      <c r="H2898" s="95">
        <v>573.83000000000004</v>
      </c>
    </row>
    <row r="2899" spans="2:8" x14ac:dyDescent="0.2">
      <c r="B2899" s="59">
        <v>2014</v>
      </c>
      <c r="C2899">
        <v>5</v>
      </c>
      <c r="D2899">
        <v>1</v>
      </c>
      <c r="E2899" s="95">
        <v>15</v>
      </c>
      <c r="F2899">
        <v>3.45</v>
      </c>
      <c r="G2899" s="95">
        <f>F2899*(Dashboard!$C$21/50)^Dashboard!$C$22</f>
        <v>3.801572649774307</v>
      </c>
      <c r="H2899" s="95">
        <v>348.95</v>
      </c>
    </row>
    <row r="2900" spans="2:8" x14ac:dyDescent="0.2">
      <c r="B2900" s="59">
        <v>2014</v>
      </c>
      <c r="C2900">
        <v>5</v>
      </c>
      <c r="D2900">
        <v>1</v>
      </c>
      <c r="E2900" s="95">
        <v>16</v>
      </c>
      <c r="F2900">
        <v>3.83</v>
      </c>
      <c r="G2900" s="95">
        <f>F2900*(Dashboard!$C$21/50)^Dashboard!$C$22</f>
        <v>4.2202965938074186</v>
      </c>
      <c r="H2900" s="95">
        <v>132.33000000000001</v>
      </c>
    </row>
    <row r="2901" spans="2:8" x14ac:dyDescent="0.2">
      <c r="B2901" s="59">
        <v>2014</v>
      </c>
      <c r="C2901">
        <v>5</v>
      </c>
      <c r="D2901">
        <v>1</v>
      </c>
      <c r="E2901" s="95">
        <v>17</v>
      </c>
      <c r="F2901">
        <v>4</v>
      </c>
      <c r="G2901" s="95">
        <f>F2901*(Dashboard!$C$21/50)^Dashboard!$C$22</f>
        <v>4.4076204635064427</v>
      </c>
      <c r="H2901" s="95">
        <v>7.82</v>
      </c>
    </row>
    <row r="2902" spans="2:8" x14ac:dyDescent="0.2">
      <c r="B2902" s="59">
        <v>2014</v>
      </c>
      <c r="C2902">
        <v>5</v>
      </c>
      <c r="D2902">
        <v>1</v>
      </c>
      <c r="E2902" s="95">
        <v>18</v>
      </c>
      <c r="F2902">
        <v>3.72</v>
      </c>
      <c r="G2902" s="95">
        <f>F2902*(Dashboard!$C$21/50)^Dashboard!$C$22</f>
        <v>4.0990870310609919</v>
      </c>
      <c r="H2902" s="95">
        <v>0</v>
      </c>
    </row>
    <row r="2903" spans="2:8" x14ac:dyDescent="0.2">
      <c r="B2903" s="59">
        <v>2014</v>
      </c>
      <c r="C2903">
        <v>5</v>
      </c>
      <c r="D2903">
        <v>1</v>
      </c>
      <c r="E2903" s="95">
        <v>19</v>
      </c>
      <c r="F2903">
        <v>3.38</v>
      </c>
      <c r="G2903" s="95">
        <f>F2903*(Dashboard!$C$21/50)^Dashboard!$C$22</f>
        <v>3.7244392916629439</v>
      </c>
      <c r="H2903" s="95">
        <v>0</v>
      </c>
    </row>
    <row r="2904" spans="2:8" x14ac:dyDescent="0.2">
      <c r="B2904" s="59">
        <v>2014</v>
      </c>
      <c r="C2904">
        <v>5</v>
      </c>
      <c r="D2904">
        <v>1</v>
      </c>
      <c r="E2904" s="95">
        <v>20</v>
      </c>
      <c r="F2904">
        <v>2.99</v>
      </c>
      <c r="G2904" s="95">
        <f>F2904*(Dashboard!$C$21/50)^Dashboard!$C$22</f>
        <v>3.294696296471066</v>
      </c>
      <c r="H2904" s="95">
        <v>0</v>
      </c>
    </row>
    <row r="2905" spans="2:8" x14ac:dyDescent="0.2">
      <c r="B2905" s="59">
        <v>2014</v>
      </c>
      <c r="C2905">
        <v>5</v>
      </c>
      <c r="D2905">
        <v>1</v>
      </c>
      <c r="E2905" s="95">
        <v>21</v>
      </c>
      <c r="F2905">
        <v>2.5299999999999998</v>
      </c>
      <c r="G2905" s="95">
        <f>F2905*(Dashboard!$C$21/50)^Dashboard!$C$22</f>
        <v>2.7878199431678246</v>
      </c>
      <c r="H2905" s="95">
        <v>0</v>
      </c>
    </row>
    <row r="2906" spans="2:8" x14ac:dyDescent="0.2">
      <c r="B2906" s="59">
        <v>2014</v>
      </c>
      <c r="C2906">
        <v>5</v>
      </c>
      <c r="D2906">
        <v>1</v>
      </c>
      <c r="E2906" s="95">
        <v>22</v>
      </c>
      <c r="F2906">
        <v>2.09</v>
      </c>
      <c r="G2906" s="95">
        <f>F2906*(Dashboard!$C$21/50)^Dashboard!$C$22</f>
        <v>2.302981692182116</v>
      </c>
      <c r="H2906" s="95">
        <v>0</v>
      </c>
    </row>
    <row r="2907" spans="2:8" x14ac:dyDescent="0.2">
      <c r="B2907" s="59">
        <v>2014</v>
      </c>
      <c r="C2907">
        <v>5</v>
      </c>
      <c r="D2907">
        <v>1</v>
      </c>
      <c r="E2907" s="95">
        <v>23</v>
      </c>
      <c r="F2907">
        <v>1.95</v>
      </c>
      <c r="G2907" s="95">
        <f>F2907*(Dashboard!$C$21/50)^Dashboard!$C$22</f>
        <v>2.1487149759593906</v>
      </c>
      <c r="H2907" s="95">
        <v>0</v>
      </c>
    </row>
    <row r="2908" spans="2:8" x14ac:dyDescent="0.2">
      <c r="B2908" s="59">
        <v>2014</v>
      </c>
      <c r="C2908">
        <v>5</v>
      </c>
      <c r="D2908">
        <v>2</v>
      </c>
      <c r="E2908" s="95">
        <v>0</v>
      </c>
      <c r="F2908">
        <v>2.2599999999999998</v>
      </c>
      <c r="G2908" s="95">
        <f>F2908*(Dashboard!$C$21/50)^Dashboard!$C$22</f>
        <v>2.4903055618811401</v>
      </c>
      <c r="H2908" s="95">
        <v>0</v>
      </c>
    </row>
    <row r="2909" spans="2:8" x14ac:dyDescent="0.2">
      <c r="B2909" s="59">
        <v>2014</v>
      </c>
      <c r="C2909">
        <v>5</v>
      </c>
      <c r="D2909">
        <v>2</v>
      </c>
      <c r="E2909" s="95">
        <v>1</v>
      </c>
      <c r="F2909">
        <v>2.87</v>
      </c>
      <c r="G2909" s="95">
        <f>F2909*(Dashboard!$C$21/50)^Dashboard!$C$22</f>
        <v>3.1624676825658726</v>
      </c>
      <c r="H2909" s="95">
        <v>0</v>
      </c>
    </row>
    <row r="2910" spans="2:8" x14ac:dyDescent="0.2">
      <c r="B2910" s="59">
        <v>2014</v>
      </c>
      <c r="C2910">
        <v>5</v>
      </c>
      <c r="D2910">
        <v>2</v>
      </c>
      <c r="E2910" s="95">
        <v>2</v>
      </c>
      <c r="F2910">
        <v>3.54</v>
      </c>
      <c r="G2910" s="95">
        <f>F2910*(Dashboard!$C$21/50)^Dashboard!$C$22</f>
        <v>3.9007441102032017</v>
      </c>
      <c r="H2910" s="95">
        <v>0</v>
      </c>
    </row>
    <row r="2911" spans="2:8" x14ac:dyDescent="0.2">
      <c r="B2911" s="59">
        <v>2014</v>
      </c>
      <c r="C2911">
        <v>5</v>
      </c>
      <c r="D2911">
        <v>2</v>
      </c>
      <c r="E2911" s="95">
        <v>3</v>
      </c>
      <c r="F2911">
        <v>4.08</v>
      </c>
      <c r="G2911" s="95">
        <f>F2911*(Dashboard!$C$21/50)^Dashboard!$C$22</f>
        <v>4.4957728727765716</v>
      </c>
      <c r="H2911" s="95">
        <v>0</v>
      </c>
    </row>
    <row r="2912" spans="2:8" x14ac:dyDescent="0.2">
      <c r="B2912" s="59">
        <v>2014</v>
      </c>
      <c r="C2912">
        <v>5</v>
      </c>
      <c r="D2912">
        <v>2</v>
      </c>
      <c r="E2912" s="95">
        <v>4</v>
      </c>
      <c r="F2912">
        <v>4.4400000000000004</v>
      </c>
      <c r="G2912" s="95">
        <f>F2912*(Dashboard!$C$21/50)^Dashboard!$C$22</f>
        <v>4.8924587144921521</v>
      </c>
      <c r="H2912" s="95">
        <v>0</v>
      </c>
    </row>
    <row r="2913" spans="2:8" x14ac:dyDescent="0.2">
      <c r="B2913" s="59">
        <v>2014</v>
      </c>
      <c r="C2913">
        <v>5</v>
      </c>
      <c r="D2913">
        <v>2</v>
      </c>
      <c r="E2913" s="95">
        <v>5</v>
      </c>
      <c r="F2913">
        <v>4.5599999999999996</v>
      </c>
      <c r="G2913" s="95">
        <f>F2913*(Dashboard!$C$21/50)^Dashboard!$C$22</f>
        <v>5.0246873283973441</v>
      </c>
      <c r="H2913" s="95">
        <v>0</v>
      </c>
    </row>
    <row r="2914" spans="2:8" x14ac:dyDescent="0.2">
      <c r="B2914" s="59">
        <v>2014</v>
      </c>
      <c r="C2914">
        <v>5</v>
      </c>
      <c r="D2914">
        <v>2</v>
      </c>
      <c r="E2914" s="95">
        <v>6</v>
      </c>
      <c r="F2914">
        <v>4.42</v>
      </c>
      <c r="G2914" s="95">
        <f>F2914*(Dashboard!$C$21/50)^Dashboard!$C$22</f>
        <v>4.8704206121746187</v>
      </c>
      <c r="H2914" s="95">
        <v>18.32</v>
      </c>
    </row>
    <row r="2915" spans="2:8" x14ac:dyDescent="0.2">
      <c r="B2915" s="59">
        <v>2014</v>
      </c>
      <c r="C2915">
        <v>5</v>
      </c>
      <c r="D2915">
        <v>2</v>
      </c>
      <c r="E2915" s="95">
        <v>7</v>
      </c>
      <c r="F2915">
        <v>4.07</v>
      </c>
      <c r="G2915" s="95">
        <f>F2915*(Dashboard!$C$21/50)^Dashboard!$C$22</f>
        <v>4.4847538216178053</v>
      </c>
      <c r="H2915" s="95">
        <v>189.38</v>
      </c>
    </row>
    <row r="2916" spans="2:8" x14ac:dyDescent="0.2">
      <c r="B2916" s="59">
        <v>2014</v>
      </c>
      <c r="C2916">
        <v>5</v>
      </c>
      <c r="D2916">
        <v>2</v>
      </c>
      <c r="E2916" s="95">
        <v>8</v>
      </c>
      <c r="F2916">
        <v>3.62</v>
      </c>
      <c r="G2916" s="95">
        <f>F2916*(Dashboard!$C$21/50)^Dashboard!$C$22</f>
        <v>3.9888965194733306</v>
      </c>
      <c r="H2916" s="95">
        <v>403.68</v>
      </c>
    </row>
    <row r="2917" spans="2:8" x14ac:dyDescent="0.2">
      <c r="B2917" s="59">
        <v>2014</v>
      </c>
      <c r="C2917">
        <v>5</v>
      </c>
      <c r="D2917">
        <v>2</v>
      </c>
      <c r="E2917" s="95">
        <v>9</v>
      </c>
      <c r="F2917">
        <v>3.79</v>
      </c>
      <c r="G2917" s="95">
        <f>F2917*(Dashboard!$C$21/50)^Dashboard!$C$22</f>
        <v>4.1762203891723546</v>
      </c>
      <c r="H2917" s="95">
        <v>588.53</v>
      </c>
    </row>
    <row r="2918" spans="2:8" x14ac:dyDescent="0.2">
      <c r="B2918" s="59">
        <v>2014</v>
      </c>
      <c r="C2918">
        <v>5</v>
      </c>
      <c r="D2918">
        <v>2</v>
      </c>
      <c r="E2918" s="95">
        <v>10</v>
      </c>
      <c r="F2918">
        <v>4.25</v>
      </c>
      <c r="G2918" s="95">
        <f>F2918*(Dashboard!$C$21/50)^Dashboard!$C$22</f>
        <v>4.6830967424755956</v>
      </c>
      <c r="H2918" s="95">
        <v>701.07</v>
      </c>
    </row>
    <row r="2919" spans="2:8" x14ac:dyDescent="0.2">
      <c r="B2919" s="59">
        <v>2014</v>
      </c>
      <c r="C2919">
        <v>5</v>
      </c>
      <c r="D2919">
        <v>2</v>
      </c>
      <c r="E2919" s="95">
        <v>11</v>
      </c>
      <c r="F2919">
        <v>4.91</v>
      </c>
      <c r="G2919" s="95">
        <f>F2919*(Dashboard!$C$21/50)^Dashboard!$C$22</f>
        <v>5.4103541189541584</v>
      </c>
      <c r="H2919" s="95">
        <v>767.82</v>
      </c>
    </row>
    <row r="2920" spans="2:8" x14ac:dyDescent="0.2">
      <c r="B2920" s="59">
        <v>2014</v>
      </c>
      <c r="C2920">
        <v>5</v>
      </c>
      <c r="D2920">
        <v>2</v>
      </c>
      <c r="E2920" s="95">
        <v>12</v>
      </c>
      <c r="F2920">
        <v>5.64</v>
      </c>
      <c r="G2920" s="95">
        <f>F2920*(Dashboard!$C$21/50)^Dashboard!$C$22</f>
        <v>6.2147448535440839</v>
      </c>
      <c r="H2920" s="95">
        <v>755.45</v>
      </c>
    </row>
    <row r="2921" spans="2:8" x14ac:dyDescent="0.2">
      <c r="B2921" s="59">
        <v>2014</v>
      </c>
      <c r="C2921">
        <v>5</v>
      </c>
      <c r="D2921">
        <v>2</v>
      </c>
      <c r="E2921" s="95">
        <v>13</v>
      </c>
      <c r="F2921">
        <v>6.28</v>
      </c>
      <c r="G2921" s="95">
        <f>F2921*(Dashboard!$C$21/50)^Dashboard!$C$22</f>
        <v>6.9199641277051152</v>
      </c>
      <c r="H2921" s="95">
        <v>680.59</v>
      </c>
    </row>
    <row r="2922" spans="2:8" x14ac:dyDescent="0.2">
      <c r="B2922" s="59">
        <v>2014</v>
      </c>
      <c r="C2922">
        <v>5</v>
      </c>
      <c r="D2922">
        <v>2</v>
      </c>
      <c r="E2922" s="95">
        <v>14</v>
      </c>
      <c r="F2922">
        <v>6.74</v>
      </c>
      <c r="G2922" s="95">
        <f>F2922*(Dashboard!$C$21/50)^Dashboard!$C$22</f>
        <v>7.4268404810083561</v>
      </c>
      <c r="H2922" s="95">
        <v>550.41999999999996</v>
      </c>
    </row>
    <row r="2923" spans="2:8" x14ac:dyDescent="0.2">
      <c r="B2923" s="59">
        <v>2014</v>
      </c>
      <c r="C2923">
        <v>5</v>
      </c>
      <c r="D2923">
        <v>2</v>
      </c>
      <c r="E2923" s="95">
        <v>15</v>
      </c>
      <c r="F2923">
        <v>7.1</v>
      </c>
      <c r="G2923" s="95">
        <f>F2923*(Dashboard!$C$21/50)^Dashboard!$C$22</f>
        <v>7.8235263227239349</v>
      </c>
      <c r="H2923" s="95">
        <v>335.86</v>
      </c>
    </row>
    <row r="2924" spans="2:8" x14ac:dyDescent="0.2">
      <c r="B2924" s="59">
        <v>2014</v>
      </c>
      <c r="C2924">
        <v>5</v>
      </c>
      <c r="D2924">
        <v>2</v>
      </c>
      <c r="E2924" s="95">
        <v>16</v>
      </c>
      <c r="F2924">
        <v>7.3</v>
      </c>
      <c r="G2924" s="95">
        <f>F2924*(Dashboard!$C$21/50)^Dashboard!$C$22</f>
        <v>8.0439073458992585</v>
      </c>
      <c r="H2924" s="95">
        <v>130.31</v>
      </c>
    </row>
    <row r="2925" spans="2:8" x14ac:dyDescent="0.2">
      <c r="B2925" s="59">
        <v>2014</v>
      </c>
      <c r="C2925">
        <v>5</v>
      </c>
      <c r="D2925">
        <v>2</v>
      </c>
      <c r="E2925" s="95">
        <v>17</v>
      </c>
      <c r="F2925">
        <v>7.3</v>
      </c>
      <c r="G2925" s="95">
        <f>F2925*(Dashboard!$C$21/50)^Dashboard!$C$22</f>
        <v>8.0439073458992585</v>
      </c>
      <c r="H2925" s="95">
        <v>9.0299999999999994</v>
      </c>
    </row>
    <row r="2926" spans="2:8" x14ac:dyDescent="0.2">
      <c r="B2926" s="59">
        <v>2014</v>
      </c>
      <c r="C2926">
        <v>5</v>
      </c>
      <c r="D2926">
        <v>2</v>
      </c>
      <c r="E2926" s="95">
        <v>18</v>
      </c>
      <c r="F2926">
        <v>7.14</v>
      </c>
      <c r="G2926" s="95">
        <f>F2926*(Dashboard!$C$21/50)^Dashboard!$C$22</f>
        <v>7.8676025273589998</v>
      </c>
      <c r="H2926" s="95">
        <v>0</v>
      </c>
    </row>
    <row r="2927" spans="2:8" x14ac:dyDescent="0.2">
      <c r="B2927" s="59">
        <v>2014</v>
      </c>
      <c r="C2927">
        <v>5</v>
      </c>
      <c r="D2927">
        <v>2</v>
      </c>
      <c r="E2927" s="95">
        <v>19</v>
      </c>
      <c r="F2927">
        <v>7.02</v>
      </c>
      <c r="G2927" s="95">
        <f>F2927*(Dashboard!$C$21/50)^Dashboard!$C$22</f>
        <v>7.735373913453806</v>
      </c>
      <c r="H2927" s="95">
        <v>0</v>
      </c>
    </row>
    <row r="2928" spans="2:8" x14ac:dyDescent="0.2">
      <c r="B2928" s="59">
        <v>2014</v>
      </c>
      <c r="C2928">
        <v>5</v>
      </c>
      <c r="D2928">
        <v>2</v>
      </c>
      <c r="E2928" s="95">
        <v>20</v>
      </c>
      <c r="F2928">
        <v>6.96</v>
      </c>
      <c r="G2928" s="95">
        <f>F2928*(Dashboard!$C$21/50)^Dashboard!$C$22</f>
        <v>7.6692596065012104</v>
      </c>
      <c r="H2928" s="95">
        <v>0</v>
      </c>
    </row>
    <row r="2929" spans="2:8" x14ac:dyDescent="0.2">
      <c r="B2929" s="59">
        <v>2014</v>
      </c>
      <c r="C2929">
        <v>5</v>
      </c>
      <c r="D2929">
        <v>2</v>
      </c>
      <c r="E2929" s="95">
        <v>21</v>
      </c>
      <c r="F2929">
        <v>6.9</v>
      </c>
      <c r="G2929" s="95">
        <f>F2929*(Dashboard!$C$21/50)^Dashboard!$C$22</f>
        <v>7.603145299548614</v>
      </c>
      <c r="H2929" s="95">
        <v>0</v>
      </c>
    </row>
    <row r="2930" spans="2:8" x14ac:dyDescent="0.2">
      <c r="B2930" s="59">
        <v>2014</v>
      </c>
      <c r="C2930">
        <v>5</v>
      </c>
      <c r="D2930">
        <v>2</v>
      </c>
      <c r="E2930" s="95">
        <v>22</v>
      </c>
      <c r="F2930">
        <v>7.02</v>
      </c>
      <c r="G2930" s="95">
        <f>F2930*(Dashboard!$C$21/50)^Dashboard!$C$22</f>
        <v>7.735373913453806</v>
      </c>
      <c r="H2930" s="95">
        <v>0</v>
      </c>
    </row>
    <row r="2931" spans="2:8" x14ac:dyDescent="0.2">
      <c r="B2931" s="59">
        <v>2014</v>
      </c>
      <c r="C2931">
        <v>5</v>
      </c>
      <c r="D2931">
        <v>2</v>
      </c>
      <c r="E2931" s="95">
        <v>23</v>
      </c>
      <c r="F2931">
        <v>7.28</v>
      </c>
      <c r="G2931" s="95">
        <f>F2931*(Dashboard!$C$21/50)^Dashboard!$C$22</f>
        <v>8.021869243581726</v>
      </c>
      <c r="H2931" s="95">
        <v>0</v>
      </c>
    </row>
    <row r="2932" spans="2:8" x14ac:dyDescent="0.2">
      <c r="B2932" s="59">
        <v>2014</v>
      </c>
      <c r="C2932">
        <v>5</v>
      </c>
      <c r="D2932">
        <v>3</v>
      </c>
      <c r="E2932" s="95">
        <v>0</v>
      </c>
      <c r="F2932">
        <v>7.36</v>
      </c>
      <c r="G2932" s="95">
        <f>F2932*(Dashboard!$C$21/50)^Dashboard!$C$22</f>
        <v>8.1100216528518541</v>
      </c>
      <c r="H2932" s="95">
        <v>0</v>
      </c>
    </row>
    <row r="2933" spans="2:8" x14ac:dyDescent="0.2">
      <c r="B2933" s="59">
        <v>2014</v>
      </c>
      <c r="C2933">
        <v>5</v>
      </c>
      <c r="D2933">
        <v>3</v>
      </c>
      <c r="E2933" s="95">
        <v>1</v>
      </c>
      <c r="F2933">
        <v>7.12</v>
      </c>
      <c r="G2933" s="95">
        <f>F2933*(Dashboard!$C$21/50)^Dashboard!$C$22</f>
        <v>7.8455644250414682</v>
      </c>
      <c r="H2933" s="95">
        <v>0</v>
      </c>
    </row>
    <row r="2934" spans="2:8" x14ac:dyDescent="0.2">
      <c r="B2934" s="59">
        <v>2014</v>
      </c>
      <c r="C2934">
        <v>5</v>
      </c>
      <c r="D2934">
        <v>3</v>
      </c>
      <c r="E2934" s="95">
        <v>2</v>
      </c>
      <c r="F2934">
        <v>7.06</v>
      </c>
      <c r="G2934" s="95">
        <f>F2934*(Dashboard!$C$21/50)^Dashboard!$C$22</f>
        <v>7.7794501180888709</v>
      </c>
      <c r="H2934" s="95">
        <v>0</v>
      </c>
    </row>
    <row r="2935" spans="2:8" x14ac:dyDescent="0.2">
      <c r="B2935" s="59">
        <v>2014</v>
      </c>
      <c r="C2935">
        <v>5</v>
      </c>
      <c r="D2935">
        <v>3</v>
      </c>
      <c r="E2935" s="95">
        <v>3</v>
      </c>
      <c r="F2935">
        <v>7.55</v>
      </c>
      <c r="G2935" s="95">
        <f>F2935*(Dashboard!$C$21/50)^Dashboard!$C$22</f>
        <v>8.3193836248684097</v>
      </c>
      <c r="H2935" s="95">
        <v>0</v>
      </c>
    </row>
    <row r="2936" spans="2:8" x14ac:dyDescent="0.2">
      <c r="B2936" s="59">
        <v>2014</v>
      </c>
      <c r="C2936">
        <v>5</v>
      </c>
      <c r="D2936">
        <v>3</v>
      </c>
      <c r="E2936" s="95">
        <v>4</v>
      </c>
      <c r="F2936">
        <v>7.73</v>
      </c>
      <c r="G2936" s="95">
        <f>F2936*(Dashboard!$C$21/50)^Dashboard!$C$22</f>
        <v>8.5177265457262017</v>
      </c>
      <c r="H2936" s="95">
        <v>0</v>
      </c>
    </row>
    <row r="2937" spans="2:8" x14ac:dyDescent="0.2">
      <c r="B2937" s="59">
        <v>2014</v>
      </c>
      <c r="C2937">
        <v>5</v>
      </c>
      <c r="D2937">
        <v>3</v>
      </c>
      <c r="E2937" s="95">
        <v>5</v>
      </c>
      <c r="F2937">
        <v>7.2</v>
      </c>
      <c r="G2937" s="95">
        <f>F2937*(Dashboard!$C$21/50)^Dashboard!$C$22</f>
        <v>7.9337168343115971</v>
      </c>
      <c r="H2937" s="95">
        <v>0</v>
      </c>
    </row>
    <row r="2938" spans="2:8" x14ac:dyDescent="0.2">
      <c r="B2938" s="59">
        <v>2014</v>
      </c>
      <c r="C2938">
        <v>5</v>
      </c>
      <c r="D2938">
        <v>3</v>
      </c>
      <c r="E2938" s="95">
        <v>6</v>
      </c>
      <c r="F2938">
        <v>6.2</v>
      </c>
      <c r="G2938" s="95">
        <f>F2938*(Dashboard!$C$21/50)^Dashboard!$C$22</f>
        <v>6.8318117184349862</v>
      </c>
      <c r="H2938" s="95">
        <v>15.78</v>
      </c>
    </row>
    <row r="2939" spans="2:8" x14ac:dyDescent="0.2">
      <c r="B2939" s="59">
        <v>2014</v>
      </c>
      <c r="C2939">
        <v>5</v>
      </c>
      <c r="D2939">
        <v>3</v>
      </c>
      <c r="E2939" s="95">
        <v>7</v>
      </c>
      <c r="F2939">
        <v>4.78</v>
      </c>
      <c r="G2939" s="95">
        <f>F2939*(Dashboard!$C$21/50)^Dashboard!$C$22</f>
        <v>5.2671064538901993</v>
      </c>
      <c r="H2939" s="95">
        <v>139.38</v>
      </c>
    </row>
    <row r="2940" spans="2:8" x14ac:dyDescent="0.2">
      <c r="B2940" s="59">
        <v>2014</v>
      </c>
      <c r="C2940">
        <v>5</v>
      </c>
      <c r="D2940">
        <v>3</v>
      </c>
      <c r="E2940" s="95">
        <v>8</v>
      </c>
      <c r="F2940">
        <v>3.08</v>
      </c>
      <c r="G2940" s="95">
        <f>F2940*(Dashboard!$C$21/50)^Dashboard!$C$22</f>
        <v>3.3938677568999611</v>
      </c>
      <c r="H2940" s="95">
        <v>385.76</v>
      </c>
    </row>
    <row r="2941" spans="2:8" x14ac:dyDescent="0.2">
      <c r="B2941" s="59">
        <v>2014</v>
      </c>
      <c r="C2941">
        <v>5</v>
      </c>
      <c r="D2941">
        <v>3</v>
      </c>
      <c r="E2941" s="95">
        <v>9</v>
      </c>
      <c r="F2941">
        <v>3.82</v>
      </c>
      <c r="G2941" s="95">
        <f>F2941*(Dashboard!$C$21/50)^Dashboard!$C$22</f>
        <v>4.2092775426486524</v>
      </c>
      <c r="H2941" s="95">
        <v>570.41</v>
      </c>
    </row>
    <row r="2942" spans="2:8" x14ac:dyDescent="0.2">
      <c r="B2942" s="59">
        <v>2014</v>
      </c>
      <c r="C2942">
        <v>5</v>
      </c>
      <c r="D2942">
        <v>3</v>
      </c>
      <c r="E2942" s="95">
        <v>10</v>
      </c>
      <c r="F2942">
        <v>5.96</v>
      </c>
      <c r="G2942" s="95">
        <f>F2942*(Dashboard!$C$21/50)^Dashboard!$C$22</f>
        <v>6.5673544906245995</v>
      </c>
      <c r="H2942" s="95">
        <v>687.48</v>
      </c>
    </row>
    <row r="2943" spans="2:8" x14ac:dyDescent="0.2">
      <c r="B2943" s="59">
        <v>2014</v>
      </c>
      <c r="C2943">
        <v>5</v>
      </c>
      <c r="D2943">
        <v>3</v>
      </c>
      <c r="E2943" s="95">
        <v>11</v>
      </c>
      <c r="F2943">
        <v>7.13</v>
      </c>
      <c r="G2943" s="95">
        <f>F2943*(Dashboard!$C$21/50)^Dashboard!$C$22</f>
        <v>7.8565834762002336</v>
      </c>
      <c r="H2943" s="95">
        <v>749.51</v>
      </c>
    </row>
    <row r="2944" spans="2:8" x14ac:dyDescent="0.2">
      <c r="B2944" s="59">
        <v>2014</v>
      </c>
      <c r="C2944">
        <v>5</v>
      </c>
      <c r="D2944">
        <v>3</v>
      </c>
      <c r="E2944" s="95">
        <v>12</v>
      </c>
      <c r="F2944">
        <v>7.37</v>
      </c>
      <c r="G2944" s="95">
        <f>F2944*(Dashboard!$C$21/50)^Dashboard!$C$22</f>
        <v>8.1210407040106212</v>
      </c>
      <c r="H2944" s="95">
        <v>744.38</v>
      </c>
    </row>
    <row r="2945" spans="2:8" x14ac:dyDescent="0.2">
      <c r="B2945" s="59">
        <v>2014</v>
      </c>
      <c r="C2945">
        <v>5</v>
      </c>
      <c r="D2945">
        <v>3</v>
      </c>
      <c r="E2945" s="95">
        <v>13</v>
      </c>
      <c r="F2945">
        <v>7.08</v>
      </c>
      <c r="G2945" s="95">
        <f>F2945*(Dashboard!$C$21/50)^Dashboard!$C$22</f>
        <v>7.8014882204064033</v>
      </c>
      <c r="H2945" s="95">
        <v>671.09</v>
      </c>
    </row>
    <row r="2946" spans="2:8" x14ac:dyDescent="0.2">
      <c r="B2946" s="59">
        <v>2014</v>
      </c>
      <c r="C2946">
        <v>5</v>
      </c>
      <c r="D2946">
        <v>3</v>
      </c>
      <c r="E2946" s="95">
        <v>14</v>
      </c>
      <c r="F2946">
        <v>6.7</v>
      </c>
      <c r="G2946" s="95">
        <f>F2946*(Dashboard!$C$21/50)^Dashboard!$C$22</f>
        <v>7.3827642763732912</v>
      </c>
      <c r="H2946" s="95">
        <v>541.09</v>
      </c>
    </row>
    <row r="2947" spans="2:8" x14ac:dyDescent="0.2">
      <c r="B2947" s="59">
        <v>2014</v>
      </c>
      <c r="C2947">
        <v>5</v>
      </c>
      <c r="D2947">
        <v>3</v>
      </c>
      <c r="E2947" s="95">
        <v>15</v>
      </c>
      <c r="F2947">
        <v>6.49</v>
      </c>
      <c r="G2947" s="95">
        <f>F2947*(Dashboard!$C$21/50)^Dashboard!$C$22</f>
        <v>7.1513642020392032</v>
      </c>
      <c r="H2947" s="95">
        <v>350.9</v>
      </c>
    </row>
    <row r="2948" spans="2:8" x14ac:dyDescent="0.2">
      <c r="B2948" s="59">
        <v>2014</v>
      </c>
      <c r="C2948">
        <v>5</v>
      </c>
      <c r="D2948">
        <v>3</v>
      </c>
      <c r="E2948" s="95">
        <v>16</v>
      </c>
      <c r="F2948">
        <v>6.63</v>
      </c>
      <c r="G2948" s="95">
        <f>F2948*(Dashboard!$C$21/50)^Dashboard!$C$22</f>
        <v>7.3056309182619286</v>
      </c>
      <c r="H2948" s="95">
        <v>142.29</v>
      </c>
    </row>
    <row r="2949" spans="2:8" x14ac:dyDescent="0.2">
      <c r="B2949" s="59">
        <v>2014</v>
      </c>
      <c r="C2949">
        <v>5</v>
      </c>
      <c r="D2949">
        <v>3</v>
      </c>
      <c r="E2949" s="95">
        <v>17</v>
      </c>
      <c r="F2949">
        <v>7.23</v>
      </c>
      <c r="G2949" s="95">
        <f>F2949*(Dashboard!$C$21/50)^Dashboard!$C$22</f>
        <v>7.9667739877878958</v>
      </c>
      <c r="H2949" s="95">
        <v>7.22</v>
      </c>
    </row>
    <row r="2950" spans="2:8" x14ac:dyDescent="0.2">
      <c r="B2950" s="59">
        <v>2014</v>
      </c>
      <c r="C2950">
        <v>5</v>
      </c>
      <c r="D2950">
        <v>3</v>
      </c>
      <c r="E2950" s="95">
        <v>18</v>
      </c>
      <c r="F2950">
        <v>7.51</v>
      </c>
      <c r="G2950" s="95">
        <f>F2950*(Dashboard!$C$21/50)^Dashboard!$C$22</f>
        <v>8.2753074202333465</v>
      </c>
      <c r="H2950" s="95">
        <v>0</v>
      </c>
    </row>
    <row r="2951" spans="2:8" x14ac:dyDescent="0.2">
      <c r="B2951" s="59">
        <v>2014</v>
      </c>
      <c r="C2951">
        <v>5</v>
      </c>
      <c r="D2951">
        <v>3</v>
      </c>
      <c r="E2951" s="95">
        <v>19</v>
      </c>
      <c r="F2951">
        <v>7.73</v>
      </c>
      <c r="G2951" s="95">
        <f>F2951*(Dashboard!$C$21/50)^Dashboard!$C$22</f>
        <v>8.5177265457262017</v>
      </c>
      <c r="H2951" s="95">
        <v>0</v>
      </c>
    </row>
    <row r="2952" spans="2:8" x14ac:dyDescent="0.2">
      <c r="B2952" s="59">
        <v>2014</v>
      </c>
      <c r="C2952">
        <v>5</v>
      </c>
      <c r="D2952">
        <v>3</v>
      </c>
      <c r="E2952" s="95">
        <v>20</v>
      </c>
      <c r="F2952">
        <v>8.1</v>
      </c>
      <c r="G2952" s="95">
        <f>F2952*(Dashboard!$C$21/50)^Dashboard!$C$22</f>
        <v>8.9254314386005458</v>
      </c>
      <c r="H2952" s="95">
        <v>0</v>
      </c>
    </row>
    <row r="2953" spans="2:8" x14ac:dyDescent="0.2">
      <c r="B2953" s="59">
        <v>2014</v>
      </c>
      <c r="C2953">
        <v>5</v>
      </c>
      <c r="D2953">
        <v>3</v>
      </c>
      <c r="E2953" s="95">
        <v>21</v>
      </c>
      <c r="F2953">
        <v>8.44</v>
      </c>
      <c r="G2953" s="95">
        <f>F2953*(Dashboard!$C$21/50)^Dashboard!$C$22</f>
        <v>9.3000791779985938</v>
      </c>
      <c r="H2953" s="95">
        <v>0</v>
      </c>
    </row>
    <row r="2954" spans="2:8" x14ac:dyDescent="0.2">
      <c r="B2954" s="59">
        <v>2014</v>
      </c>
      <c r="C2954">
        <v>5</v>
      </c>
      <c r="D2954">
        <v>3</v>
      </c>
      <c r="E2954" s="95">
        <v>22</v>
      </c>
      <c r="F2954">
        <v>8.25</v>
      </c>
      <c r="G2954" s="95">
        <f>F2954*(Dashboard!$C$21/50)^Dashboard!$C$22</f>
        <v>9.0907172059820383</v>
      </c>
      <c r="H2954" s="95">
        <v>0</v>
      </c>
    </row>
    <row r="2955" spans="2:8" x14ac:dyDescent="0.2">
      <c r="B2955" s="59">
        <v>2014</v>
      </c>
      <c r="C2955">
        <v>5</v>
      </c>
      <c r="D2955">
        <v>3</v>
      </c>
      <c r="E2955" s="95">
        <v>23</v>
      </c>
      <c r="F2955">
        <v>7.62</v>
      </c>
      <c r="G2955" s="95">
        <f>F2955*(Dashboard!$C$21/50)^Dashboard!$C$22</f>
        <v>8.3965169829797741</v>
      </c>
      <c r="H2955" s="95">
        <v>0</v>
      </c>
    </row>
    <row r="2956" spans="2:8" x14ac:dyDescent="0.2">
      <c r="B2956" s="59">
        <v>2014</v>
      </c>
      <c r="C2956">
        <v>5</v>
      </c>
      <c r="D2956">
        <v>4</v>
      </c>
      <c r="E2956" s="95">
        <v>0</v>
      </c>
      <c r="F2956">
        <v>6.87</v>
      </c>
      <c r="G2956" s="95">
        <f>F2956*(Dashboard!$C$21/50)^Dashboard!$C$22</f>
        <v>7.5700881460723153</v>
      </c>
      <c r="H2956" s="95">
        <v>0</v>
      </c>
    </row>
    <row r="2957" spans="2:8" x14ac:dyDescent="0.2">
      <c r="B2957" s="59">
        <v>2014</v>
      </c>
      <c r="C2957">
        <v>5</v>
      </c>
      <c r="D2957">
        <v>4</v>
      </c>
      <c r="E2957" s="95">
        <v>1</v>
      </c>
      <c r="F2957">
        <v>6.09</v>
      </c>
      <c r="G2957" s="95">
        <f>F2957*(Dashboard!$C$21/50)^Dashboard!$C$22</f>
        <v>6.7106021556885587</v>
      </c>
      <c r="H2957" s="95">
        <v>0</v>
      </c>
    </row>
    <row r="2958" spans="2:8" x14ac:dyDescent="0.2">
      <c r="B2958" s="59">
        <v>2014</v>
      </c>
      <c r="C2958">
        <v>5</v>
      </c>
      <c r="D2958">
        <v>4</v>
      </c>
      <c r="E2958" s="95">
        <v>2</v>
      </c>
      <c r="F2958">
        <v>5.41</v>
      </c>
      <c r="G2958" s="95">
        <f>F2958*(Dashboard!$C$21/50)^Dashboard!$C$22</f>
        <v>5.9613066768924634</v>
      </c>
      <c r="H2958" s="95">
        <v>0</v>
      </c>
    </row>
    <row r="2959" spans="2:8" x14ac:dyDescent="0.2">
      <c r="B2959" s="59">
        <v>2014</v>
      </c>
      <c r="C2959">
        <v>5</v>
      </c>
      <c r="D2959">
        <v>4</v>
      </c>
      <c r="E2959" s="95">
        <v>3</v>
      </c>
      <c r="F2959">
        <v>5.37</v>
      </c>
      <c r="G2959" s="95">
        <f>F2959*(Dashboard!$C$21/50)^Dashboard!$C$22</f>
        <v>5.9172304722573994</v>
      </c>
      <c r="H2959" s="95">
        <v>0</v>
      </c>
    </row>
    <row r="2960" spans="2:8" x14ac:dyDescent="0.2">
      <c r="B2960" s="59">
        <v>2014</v>
      </c>
      <c r="C2960">
        <v>5</v>
      </c>
      <c r="D2960">
        <v>4</v>
      </c>
      <c r="E2960" s="95">
        <v>4</v>
      </c>
      <c r="F2960">
        <v>6.41</v>
      </c>
      <c r="G2960" s="95">
        <f>F2960*(Dashboard!$C$21/50)^Dashboard!$C$22</f>
        <v>7.0632117927690743</v>
      </c>
      <c r="H2960" s="95">
        <v>0</v>
      </c>
    </row>
    <row r="2961" spans="2:8" x14ac:dyDescent="0.2">
      <c r="B2961" s="59">
        <v>2014</v>
      </c>
      <c r="C2961">
        <v>5</v>
      </c>
      <c r="D2961">
        <v>4</v>
      </c>
      <c r="E2961" s="95">
        <v>5</v>
      </c>
      <c r="F2961">
        <v>7.83</v>
      </c>
      <c r="G2961" s="95">
        <f>F2961*(Dashboard!$C$21/50)^Dashboard!$C$22</f>
        <v>8.6279170573138622</v>
      </c>
      <c r="H2961" s="95">
        <v>0</v>
      </c>
    </row>
    <row r="2962" spans="2:8" x14ac:dyDescent="0.2">
      <c r="B2962" s="59">
        <v>2014</v>
      </c>
      <c r="C2962">
        <v>5</v>
      </c>
      <c r="D2962">
        <v>4</v>
      </c>
      <c r="E2962" s="95">
        <v>6</v>
      </c>
      <c r="F2962">
        <v>8.33</v>
      </c>
      <c r="G2962" s="95">
        <f>F2962*(Dashboard!$C$21/50)^Dashboard!$C$22</f>
        <v>9.1788696152521663</v>
      </c>
      <c r="H2962" s="95">
        <v>15.67</v>
      </c>
    </row>
    <row r="2963" spans="2:8" x14ac:dyDescent="0.2">
      <c r="B2963" s="59">
        <v>2014</v>
      </c>
      <c r="C2963">
        <v>5</v>
      </c>
      <c r="D2963">
        <v>4</v>
      </c>
      <c r="E2963" s="95">
        <v>7</v>
      </c>
      <c r="F2963">
        <v>7.97</v>
      </c>
      <c r="G2963" s="95">
        <f>F2963*(Dashboard!$C$21/50)^Dashboard!$C$22</f>
        <v>8.7821837735365875</v>
      </c>
      <c r="H2963" s="95">
        <v>142.94999999999999</v>
      </c>
    </row>
    <row r="2964" spans="2:8" x14ac:dyDescent="0.2">
      <c r="B2964" s="59">
        <v>2014</v>
      </c>
      <c r="C2964">
        <v>5</v>
      </c>
      <c r="D2964">
        <v>4</v>
      </c>
      <c r="E2964" s="95">
        <v>8</v>
      </c>
      <c r="F2964">
        <v>7.31</v>
      </c>
      <c r="G2964" s="95">
        <f>F2964*(Dashboard!$C$21/50)^Dashboard!$C$22</f>
        <v>8.0549263970580238</v>
      </c>
      <c r="H2964" s="95">
        <v>316.27</v>
      </c>
    </row>
    <row r="2965" spans="2:8" x14ac:dyDescent="0.2">
      <c r="B2965" s="59">
        <v>2014</v>
      </c>
      <c r="C2965">
        <v>5</v>
      </c>
      <c r="D2965">
        <v>4</v>
      </c>
      <c r="E2965" s="95">
        <v>9</v>
      </c>
      <c r="F2965">
        <v>7.07</v>
      </c>
      <c r="G2965" s="95">
        <f>F2965*(Dashboard!$C$21/50)^Dashboard!$C$22</f>
        <v>7.790469169247638</v>
      </c>
      <c r="H2965" s="95">
        <v>527.64</v>
      </c>
    </row>
    <row r="2966" spans="2:8" x14ac:dyDescent="0.2">
      <c r="B2966" s="59">
        <v>2014</v>
      </c>
      <c r="C2966">
        <v>5</v>
      </c>
      <c r="D2966">
        <v>4</v>
      </c>
      <c r="E2966" s="95">
        <v>10</v>
      </c>
      <c r="F2966">
        <v>7.3</v>
      </c>
      <c r="G2966" s="95">
        <f>F2966*(Dashboard!$C$21/50)^Dashboard!$C$22</f>
        <v>8.0439073458992585</v>
      </c>
      <c r="H2966" s="95">
        <v>699.86</v>
      </c>
    </row>
    <row r="2967" spans="2:8" x14ac:dyDescent="0.2">
      <c r="B2967" s="59">
        <v>2014</v>
      </c>
      <c r="C2967">
        <v>5</v>
      </c>
      <c r="D2967">
        <v>4</v>
      </c>
      <c r="E2967" s="95">
        <v>11</v>
      </c>
      <c r="F2967">
        <v>7.72</v>
      </c>
      <c r="G2967" s="95">
        <f>F2967*(Dashboard!$C$21/50)^Dashboard!$C$22</f>
        <v>8.5067074945674346</v>
      </c>
      <c r="H2967" s="95">
        <v>759.45</v>
      </c>
    </row>
    <row r="2968" spans="2:8" x14ac:dyDescent="0.2">
      <c r="B2968" s="59">
        <v>2014</v>
      </c>
      <c r="C2968">
        <v>5</v>
      </c>
      <c r="D2968">
        <v>4</v>
      </c>
      <c r="E2968" s="95">
        <v>12</v>
      </c>
      <c r="F2968">
        <v>8.49</v>
      </c>
      <c r="G2968" s="95">
        <f>F2968*(Dashboard!$C$21/50)^Dashboard!$C$22</f>
        <v>9.3551744337924241</v>
      </c>
      <c r="H2968" s="95">
        <v>750.31</v>
      </c>
    </row>
    <row r="2969" spans="2:8" x14ac:dyDescent="0.2">
      <c r="B2969" s="59">
        <v>2014</v>
      </c>
      <c r="C2969">
        <v>5</v>
      </c>
      <c r="D2969">
        <v>4</v>
      </c>
      <c r="E2969" s="95">
        <v>13</v>
      </c>
      <c r="F2969">
        <v>9.65</v>
      </c>
      <c r="G2969" s="95">
        <f>F2969*(Dashboard!$C$21/50)^Dashboard!$C$22</f>
        <v>10.633384368209294</v>
      </c>
      <c r="H2969" s="95">
        <v>671.77</v>
      </c>
    </row>
    <row r="2970" spans="2:8" x14ac:dyDescent="0.2">
      <c r="B2970" s="59">
        <v>2014</v>
      </c>
      <c r="C2970">
        <v>5</v>
      </c>
      <c r="D2970">
        <v>4</v>
      </c>
      <c r="E2970" s="95">
        <v>14</v>
      </c>
      <c r="F2970">
        <v>11.05</v>
      </c>
      <c r="G2970" s="95">
        <f>F2970*(Dashboard!$C$21/50)^Dashboard!$C$22</f>
        <v>12.176051530436549</v>
      </c>
      <c r="H2970" s="95">
        <v>542.09</v>
      </c>
    </row>
    <row r="2971" spans="2:8" x14ac:dyDescent="0.2">
      <c r="B2971" s="59">
        <v>2014</v>
      </c>
      <c r="C2971">
        <v>5</v>
      </c>
      <c r="D2971">
        <v>4</v>
      </c>
      <c r="E2971" s="95">
        <v>15</v>
      </c>
      <c r="F2971">
        <v>12.38</v>
      </c>
      <c r="G2971" s="95">
        <f>F2971*(Dashboard!$C$21/50)^Dashboard!$C$22</f>
        <v>13.64158533455244</v>
      </c>
      <c r="H2971" s="95">
        <v>357.58</v>
      </c>
    </row>
    <row r="2972" spans="2:8" x14ac:dyDescent="0.2">
      <c r="B2972" s="59">
        <v>2014</v>
      </c>
      <c r="C2972">
        <v>5</v>
      </c>
      <c r="D2972">
        <v>4</v>
      </c>
      <c r="E2972" s="95">
        <v>16</v>
      </c>
      <c r="F2972">
        <v>13.06</v>
      </c>
      <c r="G2972" s="95">
        <f>F2972*(Dashboard!$C$21/50)^Dashboard!$C$22</f>
        <v>14.390880813348536</v>
      </c>
      <c r="H2972" s="95">
        <v>129.30000000000001</v>
      </c>
    </row>
    <row r="2973" spans="2:8" x14ac:dyDescent="0.2">
      <c r="B2973" s="59">
        <v>2014</v>
      </c>
      <c r="C2973">
        <v>5</v>
      </c>
      <c r="D2973">
        <v>4</v>
      </c>
      <c r="E2973" s="95">
        <v>17</v>
      </c>
      <c r="F2973">
        <v>12.91</v>
      </c>
      <c r="G2973" s="95">
        <f>F2973*(Dashboard!$C$21/50)^Dashboard!$C$22</f>
        <v>14.225595045967044</v>
      </c>
      <c r="H2973" s="95">
        <v>7.23</v>
      </c>
    </row>
    <row r="2974" spans="2:8" x14ac:dyDescent="0.2">
      <c r="B2974" s="59">
        <v>2014</v>
      </c>
      <c r="C2974">
        <v>5</v>
      </c>
      <c r="D2974">
        <v>4</v>
      </c>
      <c r="E2974" s="95">
        <v>18</v>
      </c>
      <c r="F2974">
        <v>12.35</v>
      </c>
      <c r="G2974" s="95">
        <f>F2974*(Dashboard!$C$21/50)^Dashboard!$C$22</f>
        <v>13.60852818107614</v>
      </c>
      <c r="H2974" s="95">
        <v>0</v>
      </c>
    </row>
    <row r="2975" spans="2:8" x14ac:dyDescent="0.2">
      <c r="B2975" s="59">
        <v>2014</v>
      </c>
      <c r="C2975">
        <v>5</v>
      </c>
      <c r="D2975">
        <v>4</v>
      </c>
      <c r="E2975" s="95">
        <v>19</v>
      </c>
      <c r="F2975">
        <v>12.2</v>
      </c>
      <c r="G2975" s="95">
        <f>F2975*(Dashboard!$C$21/50)^Dashboard!$C$22</f>
        <v>13.44324241369465</v>
      </c>
      <c r="H2975" s="95">
        <v>0</v>
      </c>
    </row>
    <row r="2976" spans="2:8" x14ac:dyDescent="0.2">
      <c r="B2976" s="59">
        <v>2014</v>
      </c>
      <c r="C2976">
        <v>5</v>
      </c>
      <c r="D2976">
        <v>4</v>
      </c>
      <c r="E2976" s="95">
        <v>20</v>
      </c>
      <c r="F2976">
        <v>12.24</v>
      </c>
      <c r="G2976" s="95">
        <f>F2976*(Dashboard!$C$21/50)^Dashboard!$C$22</f>
        <v>13.487318618329715</v>
      </c>
      <c r="H2976" s="95">
        <v>0</v>
      </c>
    </row>
    <row r="2977" spans="2:8" x14ac:dyDescent="0.2">
      <c r="B2977" s="59">
        <v>2014</v>
      </c>
      <c r="C2977">
        <v>5</v>
      </c>
      <c r="D2977">
        <v>4</v>
      </c>
      <c r="E2977" s="95">
        <v>21</v>
      </c>
      <c r="F2977">
        <v>12.74</v>
      </c>
      <c r="G2977" s="95">
        <f>F2977*(Dashboard!$C$21/50)^Dashboard!$C$22</f>
        <v>14.038271176268021</v>
      </c>
      <c r="H2977" s="95">
        <v>0</v>
      </c>
    </row>
    <row r="2978" spans="2:8" x14ac:dyDescent="0.2">
      <c r="B2978" s="59">
        <v>2014</v>
      </c>
      <c r="C2978">
        <v>5</v>
      </c>
      <c r="D2978">
        <v>4</v>
      </c>
      <c r="E2978" s="95">
        <v>22</v>
      </c>
      <c r="F2978">
        <v>13.6</v>
      </c>
      <c r="G2978" s="95">
        <f>F2978*(Dashboard!$C$21/50)^Dashboard!$C$22</f>
        <v>14.985909575921905</v>
      </c>
      <c r="H2978" s="95">
        <v>0</v>
      </c>
    </row>
    <row r="2979" spans="2:8" x14ac:dyDescent="0.2">
      <c r="B2979" s="59">
        <v>2014</v>
      </c>
      <c r="C2979">
        <v>5</v>
      </c>
      <c r="D2979">
        <v>4</v>
      </c>
      <c r="E2979" s="95">
        <v>23</v>
      </c>
      <c r="F2979">
        <v>13.98</v>
      </c>
      <c r="G2979" s="95">
        <f>F2979*(Dashboard!$C$21/50)^Dashboard!$C$22</f>
        <v>15.404633519955018</v>
      </c>
      <c r="H2979" s="95">
        <v>0</v>
      </c>
    </row>
    <row r="2980" spans="2:8" x14ac:dyDescent="0.2">
      <c r="B2980" s="59">
        <v>2014</v>
      </c>
      <c r="C2980">
        <v>5</v>
      </c>
      <c r="D2980">
        <v>5</v>
      </c>
      <c r="E2980" s="95">
        <v>0</v>
      </c>
      <c r="F2980">
        <v>14.21</v>
      </c>
      <c r="G2980" s="95">
        <f>F2980*(Dashboard!$C$21/50)^Dashboard!$C$22</f>
        <v>15.658071696606639</v>
      </c>
      <c r="H2980" s="95">
        <v>0</v>
      </c>
    </row>
    <row r="2981" spans="2:8" x14ac:dyDescent="0.2">
      <c r="B2981" s="59">
        <v>2014</v>
      </c>
      <c r="C2981">
        <v>5</v>
      </c>
      <c r="D2981">
        <v>5</v>
      </c>
      <c r="E2981" s="95">
        <v>1</v>
      </c>
      <c r="F2981">
        <v>14.44</v>
      </c>
      <c r="G2981" s="95">
        <f>F2981*(Dashboard!$C$21/50)^Dashboard!$C$22</f>
        <v>15.911509873258257</v>
      </c>
      <c r="H2981" s="95">
        <v>0</v>
      </c>
    </row>
    <row r="2982" spans="2:8" x14ac:dyDescent="0.2">
      <c r="B2982" s="59">
        <v>2014</v>
      </c>
      <c r="C2982">
        <v>5</v>
      </c>
      <c r="D2982">
        <v>5</v>
      </c>
      <c r="E2982" s="95">
        <v>2</v>
      </c>
      <c r="F2982">
        <v>14.46</v>
      </c>
      <c r="G2982" s="95">
        <f>F2982*(Dashboard!$C$21/50)^Dashboard!$C$22</f>
        <v>15.933547975575792</v>
      </c>
      <c r="H2982" s="95">
        <v>0</v>
      </c>
    </row>
    <row r="2983" spans="2:8" x14ac:dyDescent="0.2">
      <c r="B2983" s="59">
        <v>2014</v>
      </c>
      <c r="C2983">
        <v>5</v>
      </c>
      <c r="D2983">
        <v>5</v>
      </c>
      <c r="E2983" s="95">
        <v>3</v>
      </c>
      <c r="F2983">
        <v>14.59</v>
      </c>
      <c r="G2983" s="95">
        <f>F2983*(Dashboard!$C$21/50)^Dashboard!$C$22</f>
        <v>16.076795640639748</v>
      </c>
      <c r="H2983" s="95">
        <v>0</v>
      </c>
    </row>
    <row r="2984" spans="2:8" x14ac:dyDescent="0.2">
      <c r="B2984" s="59">
        <v>2014</v>
      </c>
      <c r="C2984">
        <v>5</v>
      </c>
      <c r="D2984">
        <v>5</v>
      </c>
      <c r="E2984" s="95">
        <v>4</v>
      </c>
      <c r="F2984">
        <v>14.82</v>
      </c>
      <c r="G2984" s="95">
        <f>F2984*(Dashboard!$C$21/50)^Dashboard!$C$22</f>
        <v>16.330233817291369</v>
      </c>
      <c r="H2984" s="95">
        <v>0</v>
      </c>
    </row>
    <row r="2985" spans="2:8" x14ac:dyDescent="0.2">
      <c r="B2985" s="59">
        <v>2014</v>
      </c>
      <c r="C2985">
        <v>5</v>
      </c>
      <c r="D2985">
        <v>5</v>
      </c>
      <c r="E2985" s="95">
        <v>5</v>
      </c>
      <c r="F2985">
        <v>14.62</v>
      </c>
      <c r="G2985" s="95">
        <f>F2985*(Dashboard!$C$21/50)^Dashboard!$C$22</f>
        <v>16.109852794116048</v>
      </c>
      <c r="H2985" s="95">
        <v>0</v>
      </c>
    </row>
    <row r="2986" spans="2:8" x14ac:dyDescent="0.2">
      <c r="B2986" s="59">
        <v>2014</v>
      </c>
      <c r="C2986">
        <v>5</v>
      </c>
      <c r="D2986">
        <v>5</v>
      </c>
      <c r="E2986" s="95">
        <v>6</v>
      </c>
      <c r="F2986">
        <v>13.89</v>
      </c>
      <c r="G2986" s="95">
        <f>F2986*(Dashboard!$C$21/50)^Dashboard!$C$22</f>
        <v>15.305462059526123</v>
      </c>
      <c r="H2986" s="95">
        <v>16.59</v>
      </c>
    </row>
    <row r="2987" spans="2:8" x14ac:dyDescent="0.2">
      <c r="B2987" s="59">
        <v>2014</v>
      </c>
      <c r="C2987">
        <v>5</v>
      </c>
      <c r="D2987">
        <v>5</v>
      </c>
      <c r="E2987" s="95">
        <v>7</v>
      </c>
      <c r="F2987">
        <v>12.63</v>
      </c>
      <c r="G2987" s="95">
        <f>F2987*(Dashboard!$C$21/50)^Dashboard!$C$22</f>
        <v>13.917061613521593</v>
      </c>
      <c r="H2987" s="95">
        <v>178.28</v>
      </c>
    </row>
    <row r="2988" spans="2:8" x14ac:dyDescent="0.2">
      <c r="B2988" s="59">
        <v>2014</v>
      </c>
      <c r="C2988">
        <v>5</v>
      </c>
      <c r="D2988">
        <v>5</v>
      </c>
      <c r="E2988" s="95">
        <v>8</v>
      </c>
      <c r="F2988">
        <v>11.24</v>
      </c>
      <c r="G2988" s="95">
        <f>F2988*(Dashboard!$C$21/50)^Dashboard!$C$22</f>
        <v>12.385413502453105</v>
      </c>
      <c r="H2988" s="95">
        <v>394.23</v>
      </c>
    </row>
    <row r="2989" spans="2:8" x14ac:dyDescent="0.2">
      <c r="B2989" s="59">
        <v>2014</v>
      </c>
      <c r="C2989">
        <v>5</v>
      </c>
      <c r="D2989">
        <v>5</v>
      </c>
      <c r="E2989" s="95">
        <v>9</v>
      </c>
      <c r="F2989">
        <v>10.14</v>
      </c>
      <c r="G2989" s="95">
        <f>F2989*(Dashboard!$C$21/50)^Dashboard!$C$22</f>
        <v>11.173317874988832</v>
      </c>
      <c r="H2989" s="95">
        <v>580.98</v>
      </c>
    </row>
    <row r="2990" spans="2:8" x14ac:dyDescent="0.2">
      <c r="B2990" s="59">
        <v>2014</v>
      </c>
      <c r="C2990">
        <v>5</v>
      </c>
      <c r="D2990">
        <v>5</v>
      </c>
      <c r="E2990" s="95">
        <v>10</v>
      </c>
      <c r="F2990">
        <v>9.8699999999999992</v>
      </c>
      <c r="G2990" s="95">
        <f>F2990*(Dashboard!$C$21/50)^Dashboard!$C$22</f>
        <v>10.875803493702147</v>
      </c>
      <c r="H2990" s="95">
        <v>705.88</v>
      </c>
    </row>
    <row r="2991" spans="2:8" x14ac:dyDescent="0.2">
      <c r="B2991" s="59">
        <v>2014</v>
      </c>
      <c r="C2991">
        <v>5</v>
      </c>
      <c r="D2991">
        <v>5</v>
      </c>
      <c r="E2991" s="95">
        <v>11</v>
      </c>
      <c r="F2991">
        <v>10.15</v>
      </c>
      <c r="G2991" s="95">
        <f>F2991*(Dashboard!$C$21/50)^Dashboard!$C$22</f>
        <v>11.184336926147598</v>
      </c>
      <c r="H2991" s="95">
        <v>765.84</v>
      </c>
    </row>
    <row r="2992" spans="2:8" x14ac:dyDescent="0.2">
      <c r="B2992" s="59">
        <v>2014</v>
      </c>
      <c r="C2992">
        <v>5</v>
      </c>
      <c r="D2992">
        <v>5</v>
      </c>
      <c r="E2992" s="95">
        <v>12</v>
      </c>
      <c r="F2992">
        <v>10.64</v>
      </c>
      <c r="G2992" s="95">
        <f>F2992*(Dashboard!$C$21/50)^Dashboard!$C$22</f>
        <v>11.724270432927138</v>
      </c>
      <c r="H2992" s="95">
        <v>759.86</v>
      </c>
    </row>
    <row r="2993" spans="2:8" x14ac:dyDescent="0.2">
      <c r="B2993" s="59">
        <v>2014</v>
      </c>
      <c r="C2993">
        <v>5</v>
      </c>
      <c r="D2993">
        <v>5</v>
      </c>
      <c r="E2993" s="95">
        <v>13</v>
      </c>
      <c r="F2993">
        <v>11</v>
      </c>
      <c r="G2993" s="95">
        <f>F2993*(Dashboard!$C$21/50)^Dashboard!$C$22</f>
        <v>12.120956274642717</v>
      </c>
      <c r="H2993" s="95">
        <v>681.65</v>
      </c>
    </row>
    <row r="2994" spans="2:8" x14ac:dyDescent="0.2">
      <c r="B2994" s="59">
        <v>2014</v>
      </c>
      <c r="C2994">
        <v>5</v>
      </c>
      <c r="D2994">
        <v>5</v>
      </c>
      <c r="E2994" s="95">
        <v>14</v>
      </c>
      <c r="F2994">
        <v>11.18</v>
      </c>
      <c r="G2994" s="95">
        <f>F2994*(Dashboard!$C$21/50)^Dashboard!$C$22</f>
        <v>12.319299195500507</v>
      </c>
      <c r="H2994" s="95">
        <v>529.15</v>
      </c>
    </row>
    <row r="2995" spans="2:8" x14ac:dyDescent="0.2">
      <c r="B2995" s="59">
        <v>2014</v>
      </c>
      <c r="C2995">
        <v>5</v>
      </c>
      <c r="D2995">
        <v>5</v>
      </c>
      <c r="E2995" s="95">
        <v>15</v>
      </c>
      <c r="F2995">
        <v>11.36</v>
      </c>
      <c r="G2995" s="95">
        <f>F2995*(Dashboard!$C$21/50)^Dashboard!$C$22</f>
        <v>12.517642116358296</v>
      </c>
      <c r="H2995" s="95">
        <v>324.73</v>
      </c>
    </row>
    <row r="2996" spans="2:8" x14ac:dyDescent="0.2">
      <c r="B2996" s="59">
        <v>2014</v>
      </c>
      <c r="C2996">
        <v>5</v>
      </c>
      <c r="D2996">
        <v>5</v>
      </c>
      <c r="E2996" s="95">
        <v>16</v>
      </c>
      <c r="F2996">
        <v>11.99</v>
      </c>
      <c r="G2996" s="95">
        <f>F2996*(Dashboard!$C$21/50)^Dashboard!$C$22</f>
        <v>13.211842339360562</v>
      </c>
      <c r="H2996" s="95">
        <v>117.38</v>
      </c>
    </row>
    <row r="2997" spans="2:8" x14ac:dyDescent="0.2">
      <c r="B2997" s="59">
        <v>2014</v>
      </c>
      <c r="C2997">
        <v>5</v>
      </c>
      <c r="D2997">
        <v>5</v>
      </c>
      <c r="E2997" s="95">
        <v>17</v>
      </c>
      <c r="F2997">
        <v>12.08</v>
      </c>
      <c r="G2997" s="95">
        <f>F2997*(Dashboard!$C$21/50)^Dashboard!$C$22</f>
        <v>13.311013799789457</v>
      </c>
      <c r="H2997" s="95">
        <v>7.06</v>
      </c>
    </row>
    <row r="2998" spans="2:8" x14ac:dyDescent="0.2">
      <c r="B2998" s="59">
        <v>2014</v>
      </c>
      <c r="C2998">
        <v>5</v>
      </c>
      <c r="D2998">
        <v>5</v>
      </c>
      <c r="E2998" s="95">
        <v>18</v>
      </c>
      <c r="F2998">
        <v>11.16</v>
      </c>
      <c r="G2998" s="95">
        <f>F2998*(Dashboard!$C$21/50)^Dashboard!$C$22</f>
        <v>12.297261093182975</v>
      </c>
      <c r="H2998" s="95">
        <v>0</v>
      </c>
    </row>
    <row r="2999" spans="2:8" x14ac:dyDescent="0.2">
      <c r="B2999" s="59">
        <v>2014</v>
      </c>
      <c r="C2999">
        <v>5</v>
      </c>
      <c r="D2999">
        <v>5</v>
      </c>
      <c r="E2999" s="95">
        <v>19</v>
      </c>
      <c r="F2999">
        <v>9.82</v>
      </c>
      <c r="G2999" s="95">
        <f>F2999*(Dashboard!$C$21/50)^Dashboard!$C$22</f>
        <v>10.820708237908317</v>
      </c>
      <c r="H2999" s="95">
        <v>0</v>
      </c>
    </row>
    <row r="3000" spans="2:8" x14ac:dyDescent="0.2">
      <c r="B3000" s="59">
        <v>2014</v>
      </c>
      <c r="C3000">
        <v>5</v>
      </c>
      <c r="D3000">
        <v>5</v>
      </c>
      <c r="E3000" s="95">
        <v>20</v>
      </c>
      <c r="F3000">
        <v>8</v>
      </c>
      <c r="G3000" s="95">
        <f>F3000*(Dashboard!$C$21/50)^Dashboard!$C$22</f>
        <v>8.8152409270128853</v>
      </c>
      <c r="H3000" s="95">
        <v>0</v>
      </c>
    </row>
    <row r="3001" spans="2:8" x14ac:dyDescent="0.2">
      <c r="B3001" s="59">
        <v>2014</v>
      </c>
      <c r="C3001">
        <v>5</v>
      </c>
      <c r="D3001">
        <v>5</v>
      </c>
      <c r="E3001" s="95">
        <v>21</v>
      </c>
      <c r="F3001">
        <v>5.99</v>
      </c>
      <c r="G3001" s="95">
        <f>F3001*(Dashboard!$C$21/50)^Dashboard!$C$22</f>
        <v>6.6004116441008982</v>
      </c>
      <c r="H3001" s="95">
        <v>0</v>
      </c>
    </row>
    <row r="3002" spans="2:8" x14ac:dyDescent="0.2">
      <c r="B3002" s="59">
        <v>2014</v>
      </c>
      <c r="C3002">
        <v>5</v>
      </c>
      <c r="D3002">
        <v>5</v>
      </c>
      <c r="E3002" s="95">
        <v>22</v>
      </c>
      <c r="F3002">
        <v>4.1900000000000004</v>
      </c>
      <c r="G3002" s="95">
        <f>F3002*(Dashboard!$C$21/50)^Dashboard!$C$22</f>
        <v>4.6169824355229991</v>
      </c>
      <c r="H3002" s="95">
        <v>0</v>
      </c>
    </row>
    <row r="3003" spans="2:8" x14ac:dyDescent="0.2">
      <c r="B3003" s="59">
        <v>2014</v>
      </c>
      <c r="C3003">
        <v>5</v>
      </c>
      <c r="D3003">
        <v>5</v>
      </c>
      <c r="E3003" s="95">
        <v>23</v>
      </c>
      <c r="F3003">
        <v>2.46</v>
      </c>
      <c r="G3003" s="95">
        <f>F3003*(Dashboard!$C$21/50)^Dashboard!$C$22</f>
        <v>2.7106865850564623</v>
      </c>
      <c r="H3003" s="95">
        <v>0</v>
      </c>
    </row>
    <row r="3004" spans="2:8" x14ac:dyDescent="0.2">
      <c r="B3004" s="59">
        <v>2014</v>
      </c>
      <c r="C3004">
        <v>5</v>
      </c>
      <c r="D3004">
        <v>6</v>
      </c>
      <c r="E3004" s="95">
        <v>0</v>
      </c>
      <c r="F3004">
        <v>1.1399999999999999</v>
      </c>
      <c r="G3004" s="95">
        <f>F3004*(Dashboard!$C$21/50)^Dashboard!$C$22</f>
        <v>1.256171832099336</v>
      </c>
      <c r="H3004" s="95">
        <v>0</v>
      </c>
    </row>
    <row r="3005" spans="2:8" x14ac:dyDescent="0.2">
      <c r="B3005" s="59">
        <v>2014</v>
      </c>
      <c r="C3005">
        <v>5</v>
      </c>
      <c r="D3005">
        <v>6</v>
      </c>
      <c r="E3005" s="95">
        <v>1</v>
      </c>
      <c r="F3005">
        <v>1.02</v>
      </c>
      <c r="G3005" s="95">
        <f>F3005*(Dashboard!$C$21/50)^Dashboard!$C$22</f>
        <v>1.1239432181941429</v>
      </c>
      <c r="H3005" s="95">
        <v>0</v>
      </c>
    </row>
    <row r="3006" spans="2:8" x14ac:dyDescent="0.2">
      <c r="B3006" s="59">
        <v>2014</v>
      </c>
      <c r="C3006">
        <v>5</v>
      </c>
      <c r="D3006">
        <v>6</v>
      </c>
      <c r="E3006" s="95">
        <v>2</v>
      </c>
      <c r="F3006">
        <v>1.44</v>
      </c>
      <c r="G3006" s="95">
        <f>F3006*(Dashboard!$C$21/50)^Dashboard!$C$22</f>
        <v>1.5867433668623192</v>
      </c>
      <c r="H3006" s="95">
        <v>0</v>
      </c>
    </row>
    <row r="3007" spans="2:8" x14ac:dyDescent="0.2">
      <c r="B3007" s="59">
        <v>2014</v>
      </c>
      <c r="C3007">
        <v>5</v>
      </c>
      <c r="D3007">
        <v>6</v>
      </c>
      <c r="E3007" s="95">
        <v>3</v>
      </c>
      <c r="F3007">
        <v>1.67</v>
      </c>
      <c r="G3007" s="95">
        <f>F3007*(Dashboard!$C$21/50)^Dashboard!$C$22</f>
        <v>1.8401815435139397</v>
      </c>
      <c r="H3007" s="95">
        <v>0</v>
      </c>
    </row>
    <row r="3008" spans="2:8" x14ac:dyDescent="0.2">
      <c r="B3008" s="59">
        <v>2014</v>
      </c>
      <c r="C3008">
        <v>5</v>
      </c>
      <c r="D3008">
        <v>6</v>
      </c>
      <c r="E3008" s="95">
        <v>4</v>
      </c>
      <c r="F3008">
        <v>1.69</v>
      </c>
      <c r="G3008" s="95">
        <f>F3008*(Dashboard!$C$21/50)^Dashboard!$C$22</f>
        <v>1.8622196458314719</v>
      </c>
      <c r="H3008" s="95">
        <v>0</v>
      </c>
    </row>
    <row r="3009" spans="2:8" x14ac:dyDescent="0.2">
      <c r="B3009" s="59">
        <v>2014</v>
      </c>
      <c r="C3009">
        <v>5</v>
      </c>
      <c r="D3009">
        <v>6</v>
      </c>
      <c r="E3009" s="95">
        <v>5</v>
      </c>
      <c r="F3009">
        <v>1.65</v>
      </c>
      <c r="G3009" s="95">
        <f>F3009*(Dashboard!$C$21/50)^Dashboard!$C$22</f>
        <v>1.8181434411964075</v>
      </c>
      <c r="H3009" s="95">
        <v>0</v>
      </c>
    </row>
    <row r="3010" spans="2:8" x14ac:dyDescent="0.2">
      <c r="B3010" s="59">
        <v>2014</v>
      </c>
      <c r="C3010">
        <v>5</v>
      </c>
      <c r="D3010">
        <v>6</v>
      </c>
      <c r="E3010" s="95">
        <v>6</v>
      </c>
      <c r="F3010">
        <v>1.78</v>
      </c>
      <c r="G3010" s="95">
        <f>F3010*(Dashboard!$C$21/50)^Dashboard!$C$22</f>
        <v>1.9613911062603671</v>
      </c>
      <c r="H3010" s="95">
        <v>12.35</v>
      </c>
    </row>
    <row r="3011" spans="2:8" x14ac:dyDescent="0.2">
      <c r="B3011" s="59">
        <v>2014</v>
      </c>
      <c r="C3011">
        <v>5</v>
      </c>
      <c r="D3011">
        <v>6</v>
      </c>
      <c r="E3011" s="95">
        <v>7</v>
      </c>
      <c r="F3011">
        <v>2.39</v>
      </c>
      <c r="G3011" s="95">
        <f>F3011*(Dashboard!$C$21/50)^Dashboard!$C$22</f>
        <v>2.6335532269450996</v>
      </c>
      <c r="H3011" s="95">
        <v>123.38</v>
      </c>
    </row>
    <row r="3012" spans="2:8" x14ac:dyDescent="0.2">
      <c r="B3012" s="59">
        <v>2014</v>
      </c>
      <c r="C3012">
        <v>5</v>
      </c>
      <c r="D3012">
        <v>6</v>
      </c>
      <c r="E3012" s="95">
        <v>8</v>
      </c>
      <c r="F3012">
        <v>3.65</v>
      </c>
      <c r="G3012" s="95">
        <f>F3012*(Dashboard!$C$21/50)^Dashboard!$C$22</f>
        <v>4.0219536729496292</v>
      </c>
      <c r="H3012" s="95">
        <v>344.47</v>
      </c>
    </row>
    <row r="3013" spans="2:8" x14ac:dyDescent="0.2">
      <c r="B3013" s="59">
        <v>2014</v>
      </c>
      <c r="C3013">
        <v>5</v>
      </c>
      <c r="D3013">
        <v>6</v>
      </c>
      <c r="E3013" s="95">
        <v>9</v>
      </c>
      <c r="F3013">
        <v>5.35</v>
      </c>
      <c r="G3013" s="95">
        <f>F3013*(Dashboard!$C$21/50)^Dashboard!$C$22</f>
        <v>5.8951923699398669</v>
      </c>
      <c r="H3013" s="95">
        <v>469</v>
      </c>
    </row>
    <row r="3014" spans="2:8" x14ac:dyDescent="0.2">
      <c r="B3014" s="59">
        <v>2014</v>
      </c>
      <c r="C3014">
        <v>5</v>
      </c>
      <c r="D3014">
        <v>6</v>
      </c>
      <c r="E3014" s="95">
        <v>10</v>
      </c>
      <c r="F3014">
        <v>6.31</v>
      </c>
      <c r="G3014" s="95">
        <f>F3014*(Dashboard!$C$21/50)^Dashboard!$C$22</f>
        <v>6.9530212811814129</v>
      </c>
      <c r="H3014" s="95">
        <v>511.99</v>
      </c>
    </row>
    <row r="3015" spans="2:8" x14ac:dyDescent="0.2">
      <c r="B3015" s="59">
        <v>2014</v>
      </c>
      <c r="C3015">
        <v>5</v>
      </c>
      <c r="D3015">
        <v>6</v>
      </c>
      <c r="E3015" s="95">
        <v>11</v>
      </c>
      <c r="F3015">
        <v>6.43</v>
      </c>
      <c r="G3015" s="95">
        <f>F3015*(Dashboard!$C$21/50)^Dashboard!$C$22</f>
        <v>7.0852498950866059</v>
      </c>
      <c r="H3015" s="95">
        <v>625.13</v>
      </c>
    </row>
    <row r="3016" spans="2:8" x14ac:dyDescent="0.2">
      <c r="B3016" s="59">
        <v>2014</v>
      </c>
      <c r="C3016">
        <v>5</v>
      </c>
      <c r="D3016">
        <v>6</v>
      </c>
      <c r="E3016" s="95">
        <v>12</v>
      </c>
      <c r="F3016">
        <v>5.94</v>
      </c>
      <c r="G3016" s="95">
        <f>F3016*(Dashboard!$C$21/50)^Dashboard!$C$22</f>
        <v>6.545316388307068</v>
      </c>
      <c r="H3016" s="95">
        <v>578.16</v>
      </c>
    </row>
    <row r="3017" spans="2:8" x14ac:dyDescent="0.2">
      <c r="B3017" s="59">
        <v>2014</v>
      </c>
      <c r="C3017">
        <v>5</v>
      </c>
      <c r="D3017">
        <v>6</v>
      </c>
      <c r="E3017" s="95">
        <v>13</v>
      </c>
      <c r="F3017">
        <v>5.52</v>
      </c>
      <c r="G3017" s="95">
        <f>F3017*(Dashboard!$C$21/50)^Dashboard!$C$22</f>
        <v>6.0825162396388901</v>
      </c>
      <c r="H3017" s="95">
        <v>447.09</v>
      </c>
    </row>
    <row r="3018" spans="2:8" x14ac:dyDescent="0.2">
      <c r="B3018" s="59">
        <v>2014</v>
      </c>
      <c r="C3018">
        <v>5</v>
      </c>
      <c r="D3018">
        <v>6</v>
      </c>
      <c r="E3018" s="95">
        <v>14</v>
      </c>
      <c r="F3018">
        <v>5.29</v>
      </c>
      <c r="G3018" s="95">
        <f>F3018*(Dashboard!$C$21/50)^Dashboard!$C$22</f>
        <v>5.8290780629872705</v>
      </c>
      <c r="H3018" s="95">
        <v>395.59</v>
      </c>
    </row>
    <row r="3019" spans="2:8" x14ac:dyDescent="0.2">
      <c r="B3019" s="59">
        <v>2014</v>
      </c>
      <c r="C3019">
        <v>5</v>
      </c>
      <c r="D3019">
        <v>6</v>
      </c>
      <c r="E3019" s="95">
        <v>15</v>
      </c>
      <c r="F3019">
        <v>4.9000000000000004</v>
      </c>
      <c r="G3019" s="95">
        <f>F3019*(Dashboard!$C$21/50)^Dashboard!$C$22</f>
        <v>5.3993350677953931</v>
      </c>
      <c r="H3019" s="95">
        <v>272.36</v>
      </c>
    </row>
    <row r="3020" spans="2:8" x14ac:dyDescent="0.2">
      <c r="B3020" s="59">
        <v>2014</v>
      </c>
      <c r="C3020">
        <v>5</v>
      </c>
      <c r="D3020">
        <v>6</v>
      </c>
      <c r="E3020" s="95">
        <v>16</v>
      </c>
      <c r="F3020">
        <v>4.18</v>
      </c>
      <c r="G3020" s="95">
        <f>F3020*(Dashboard!$C$21/50)^Dashboard!$C$22</f>
        <v>4.605963384364232</v>
      </c>
      <c r="H3020" s="95">
        <v>105.56</v>
      </c>
    </row>
    <row r="3021" spans="2:8" x14ac:dyDescent="0.2">
      <c r="B3021" s="59">
        <v>2014</v>
      </c>
      <c r="C3021">
        <v>5</v>
      </c>
      <c r="D3021">
        <v>6</v>
      </c>
      <c r="E3021" s="95">
        <v>17</v>
      </c>
      <c r="F3021">
        <v>3.24</v>
      </c>
      <c r="G3021" s="95">
        <f>F3021*(Dashboard!$C$21/50)^Dashboard!$C$22</f>
        <v>3.5701725754402189</v>
      </c>
      <c r="H3021" s="95">
        <v>7.18</v>
      </c>
    </row>
    <row r="3022" spans="2:8" x14ac:dyDescent="0.2">
      <c r="B3022" s="59">
        <v>2014</v>
      </c>
      <c r="C3022">
        <v>5</v>
      </c>
      <c r="D3022">
        <v>6</v>
      </c>
      <c r="E3022" s="95">
        <v>18</v>
      </c>
      <c r="F3022">
        <v>2.21</v>
      </c>
      <c r="G3022" s="95">
        <f>F3022*(Dashboard!$C$21/50)^Dashboard!$C$22</f>
        <v>2.4352103060873094</v>
      </c>
      <c r="H3022" s="95">
        <v>0</v>
      </c>
    </row>
    <row r="3023" spans="2:8" x14ac:dyDescent="0.2">
      <c r="B3023" s="59">
        <v>2014</v>
      </c>
      <c r="C3023">
        <v>5</v>
      </c>
      <c r="D3023">
        <v>6</v>
      </c>
      <c r="E3023" s="95">
        <v>19</v>
      </c>
      <c r="F3023">
        <v>1.51</v>
      </c>
      <c r="G3023" s="95">
        <f>F3023*(Dashboard!$C$21/50)^Dashboard!$C$22</f>
        <v>1.6638767249736821</v>
      </c>
      <c r="H3023" s="95">
        <v>0</v>
      </c>
    </row>
    <row r="3024" spans="2:8" x14ac:dyDescent="0.2">
      <c r="B3024" s="59">
        <v>2014</v>
      </c>
      <c r="C3024">
        <v>5</v>
      </c>
      <c r="D3024">
        <v>6</v>
      </c>
      <c r="E3024" s="95">
        <v>20</v>
      </c>
      <c r="F3024">
        <v>1.17</v>
      </c>
      <c r="G3024" s="95">
        <f>F3024*(Dashboard!$C$21/50)^Dashboard!$C$22</f>
        <v>1.2892289855756345</v>
      </c>
      <c r="H3024" s="95">
        <v>0</v>
      </c>
    </row>
    <row r="3025" spans="2:8" x14ac:dyDescent="0.2">
      <c r="B3025" s="59">
        <v>2014</v>
      </c>
      <c r="C3025">
        <v>5</v>
      </c>
      <c r="D3025">
        <v>6</v>
      </c>
      <c r="E3025" s="95">
        <v>21</v>
      </c>
      <c r="F3025">
        <v>0.92</v>
      </c>
      <c r="G3025" s="95">
        <f>F3025*(Dashboard!$C$21/50)^Dashboard!$C$22</f>
        <v>1.0137527066064818</v>
      </c>
      <c r="H3025" s="95">
        <v>0</v>
      </c>
    </row>
    <row r="3026" spans="2:8" x14ac:dyDescent="0.2">
      <c r="B3026" s="59">
        <v>2014</v>
      </c>
      <c r="C3026">
        <v>5</v>
      </c>
      <c r="D3026">
        <v>6</v>
      </c>
      <c r="E3026" s="95">
        <v>22</v>
      </c>
      <c r="F3026">
        <v>1.48</v>
      </c>
      <c r="G3026" s="95">
        <f>F3026*(Dashboard!$C$21/50)^Dashboard!$C$22</f>
        <v>1.6308195714973837</v>
      </c>
      <c r="H3026" s="95">
        <v>0</v>
      </c>
    </row>
    <row r="3027" spans="2:8" x14ac:dyDescent="0.2">
      <c r="B3027" s="59">
        <v>2014</v>
      </c>
      <c r="C3027">
        <v>5</v>
      </c>
      <c r="D3027">
        <v>6</v>
      </c>
      <c r="E3027" s="95">
        <v>23</v>
      </c>
      <c r="F3027">
        <v>2.27</v>
      </c>
      <c r="G3027" s="95">
        <f>F3027*(Dashboard!$C$21/50)^Dashboard!$C$22</f>
        <v>2.5013246130399063</v>
      </c>
      <c r="H3027" s="95">
        <v>0</v>
      </c>
    </row>
    <row r="3028" spans="2:8" x14ac:dyDescent="0.2">
      <c r="B3028" s="59">
        <v>2014</v>
      </c>
      <c r="C3028">
        <v>5</v>
      </c>
      <c r="D3028">
        <v>7</v>
      </c>
      <c r="E3028" s="95">
        <v>0</v>
      </c>
      <c r="F3028">
        <v>3.1</v>
      </c>
      <c r="G3028" s="95">
        <f>F3028*(Dashboard!$C$21/50)^Dashboard!$C$22</f>
        <v>3.4159058592174931</v>
      </c>
      <c r="H3028" s="95">
        <v>0</v>
      </c>
    </row>
    <row r="3029" spans="2:8" x14ac:dyDescent="0.2">
      <c r="B3029" s="59">
        <v>2014</v>
      </c>
      <c r="C3029">
        <v>5</v>
      </c>
      <c r="D3029">
        <v>7</v>
      </c>
      <c r="E3029" s="95">
        <v>1</v>
      </c>
      <c r="F3029">
        <v>4.1399999999999997</v>
      </c>
      <c r="G3029" s="95">
        <f>F3029*(Dashboard!$C$21/50)^Dashboard!$C$22</f>
        <v>4.561887179729168</v>
      </c>
      <c r="H3029" s="95">
        <v>0</v>
      </c>
    </row>
    <row r="3030" spans="2:8" x14ac:dyDescent="0.2">
      <c r="B3030" s="59">
        <v>2014</v>
      </c>
      <c r="C3030">
        <v>5</v>
      </c>
      <c r="D3030">
        <v>7</v>
      </c>
      <c r="E3030" s="95">
        <v>2</v>
      </c>
      <c r="F3030">
        <v>5.14</v>
      </c>
      <c r="G3030" s="95">
        <f>F3030*(Dashboard!$C$21/50)^Dashboard!$C$22</f>
        <v>5.663792295605778</v>
      </c>
      <c r="H3030" s="95">
        <v>0</v>
      </c>
    </row>
    <row r="3031" spans="2:8" x14ac:dyDescent="0.2">
      <c r="B3031" s="59">
        <v>2014</v>
      </c>
      <c r="C3031">
        <v>5</v>
      </c>
      <c r="D3031">
        <v>7</v>
      </c>
      <c r="E3031" s="95">
        <v>3</v>
      </c>
      <c r="F3031">
        <v>5.42</v>
      </c>
      <c r="G3031" s="95">
        <f>F3031*(Dashboard!$C$21/50)^Dashboard!$C$22</f>
        <v>5.9723257280512296</v>
      </c>
      <c r="H3031" s="95">
        <v>0</v>
      </c>
    </row>
    <row r="3032" spans="2:8" x14ac:dyDescent="0.2">
      <c r="B3032" s="59">
        <v>2014</v>
      </c>
      <c r="C3032">
        <v>5</v>
      </c>
      <c r="D3032">
        <v>7</v>
      </c>
      <c r="E3032" s="95">
        <v>4</v>
      </c>
      <c r="F3032">
        <v>4.96</v>
      </c>
      <c r="G3032" s="95">
        <f>F3032*(Dashboard!$C$21/50)^Dashboard!$C$22</f>
        <v>5.4654493747479886</v>
      </c>
      <c r="H3032" s="95">
        <v>0</v>
      </c>
    </row>
    <row r="3033" spans="2:8" x14ac:dyDescent="0.2">
      <c r="B3033" s="59">
        <v>2014</v>
      </c>
      <c r="C3033">
        <v>5</v>
      </c>
      <c r="D3033">
        <v>7</v>
      </c>
      <c r="E3033" s="95">
        <v>5</v>
      </c>
      <c r="F3033">
        <v>3.98</v>
      </c>
      <c r="G3033" s="95">
        <f>F3033*(Dashboard!$C$21/50)^Dashboard!$C$22</f>
        <v>4.3855823611889102</v>
      </c>
      <c r="H3033" s="95">
        <v>0</v>
      </c>
    </row>
    <row r="3034" spans="2:8" x14ac:dyDescent="0.2">
      <c r="B3034" s="59">
        <v>2014</v>
      </c>
      <c r="C3034">
        <v>5</v>
      </c>
      <c r="D3034">
        <v>7</v>
      </c>
      <c r="E3034" s="95">
        <v>6</v>
      </c>
      <c r="F3034">
        <v>2.96</v>
      </c>
      <c r="G3034" s="95">
        <f>F3034*(Dashboard!$C$21/50)^Dashboard!$C$22</f>
        <v>3.2616391429947673</v>
      </c>
      <c r="H3034" s="95">
        <v>13.37</v>
      </c>
    </row>
    <row r="3035" spans="2:8" x14ac:dyDescent="0.2">
      <c r="B3035" s="59">
        <v>2014</v>
      </c>
      <c r="C3035">
        <v>5</v>
      </c>
      <c r="D3035">
        <v>7</v>
      </c>
      <c r="E3035" s="95">
        <v>7</v>
      </c>
      <c r="F3035">
        <v>2.12</v>
      </c>
      <c r="G3035" s="95">
        <f>F3035*(Dashboard!$C$21/50)^Dashboard!$C$22</f>
        <v>2.3360388456584147</v>
      </c>
      <c r="H3035" s="95">
        <v>164.19</v>
      </c>
    </row>
    <row r="3036" spans="2:8" x14ac:dyDescent="0.2">
      <c r="B3036" s="59">
        <v>2014</v>
      </c>
      <c r="C3036">
        <v>5</v>
      </c>
      <c r="D3036">
        <v>7</v>
      </c>
      <c r="E3036" s="95">
        <v>8</v>
      </c>
      <c r="F3036">
        <v>0.76</v>
      </c>
      <c r="G3036" s="95">
        <f>F3036*(Dashboard!$C$21/50)^Dashboard!$C$22</f>
        <v>0.83744788806622417</v>
      </c>
      <c r="H3036" s="95">
        <v>355.98</v>
      </c>
    </row>
    <row r="3037" spans="2:8" x14ac:dyDescent="0.2">
      <c r="B3037" s="59">
        <v>2014</v>
      </c>
      <c r="C3037">
        <v>5</v>
      </c>
      <c r="D3037">
        <v>7</v>
      </c>
      <c r="E3037" s="95">
        <v>9</v>
      </c>
      <c r="F3037">
        <v>1.03</v>
      </c>
      <c r="G3037" s="95">
        <f>F3037*(Dashboard!$C$21/50)^Dashboard!$C$22</f>
        <v>1.1349622693529091</v>
      </c>
      <c r="H3037" s="95">
        <v>455.88</v>
      </c>
    </row>
    <row r="3038" spans="2:8" x14ac:dyDescent="0.2">
      <c r="B3038" s="59">
        <v>2014</v>
      </c>
      <c r="C3038">
        <v>5</v>
      </c>
      <c r="D3038">
        <v>7</v>
      </c>
      <c r="E3038" s="95">
        <v>10</v>
      </c>
      <c r="F3038">
        <v>2.1800000000000002</v>
      </c>
      <c r="G3038" s="95">
        <f>F3038*(Dashboard!$C$21/50)^Dashboard!$C$22</f>
        <v>2.4021531526110116</v>
      </c>
      <c r="H3038" s="95">
        <v>632.62</v>
      </c>
    </row>
    <row r="3039" spans="2:8" x14ac:dyDescent="0.2">
      <c r="B3039" s="59">
        <v>2014</v>
      </c>
      <c r="C3039">
        <v>5</v>
      </c>
      <c r="D3039">
        <v>7</v>
      </c>
      <c r="E3039" s="95">
        <v>11</v>
      </c>
      <c r="F3039">
        <v>3.47</v>
      </c>
      <c r="G3039" s="95">
        <f>F3039*(Dashboard!$C$21/50)^Dashboard!$C$22</f>
        <v>3.8236107520918394</v>
      </c>
      <c r="H3039" s="95">
        <v>726.34</v>
      </c>
    </row>
    <row r="3040" spans="2:8" x14ac:dyDescent="0.2">
      <c r="B3040" s="59">
        <v>2014</v>
      </c>
      <c r="C3040">
        <v>5</v>
      </c>
      <c r="D3040">
        <v>7</v>
      </c>
      <c r="E3040" s="95">
        <v>12</v>
      </c>
      <c r="F3040">
        <v>4.45</v>
      </c>
      <c r="G3040" s="95">
        <f>F3040*(Dashboard!$C$21/50)^Dashboard!$C$22</f>
        <v>4.9034777656509174</v>
      </c>
      <c r="H3040" s="95">
        <v>714.59</v>
      </c>
    </row>
    <row r="3041" spans="2:8" x14ac:dyDescent="0.2">
      <c r="B3041" s="59">
        <v>2014</v>
      </c>
      <c r="C3041">
        <v>5</v>
      </c>
      <c r="D3041">
        <v>7</v>
      </c>
      <c r="E3041" s="95">
        <v>13</v>
      </c>
      <c r="F3041">
        <v>5.32</v>
      </c>
      <c r="G3041" s="95">
        <f>F3041*(Dashboard!$C$21/50)^Dashboard!$C$22</f>
        <v>5.8621352164635692</v>
      </c>
      <c r="H3041" s="95">
        <v>602.1</v>
      </c>
    </row>
    <row r="3042" spans="2:8" x14ac:dyDescent="0.2">
      <c r="B3042" s="59">
        <v>2014</v>
      </c>
      <c r="C3042">
        <v>5</v>
      </c>
      <c r="D3042">
        <v>7</v>
      </c>
      <c r="E3042" s="95">
        <v>14</v>
      </c>
      <c r="F3042">
        <v>5.76</v>
      </c>
      <c r="G3042" s="95">
        <f>F3042*(Dashboard!$C$21/50)^Dashboard!$C$22</f>
        <v>6.3469734674492768</v>
      </c>
      <c r="H3042" s="95">
        <v>508.49</v>
      </c>
    </row>
    <row r="3043" spans="2:8" x14ac:dyDescent="0.2">
      <c r="B3043" s="59">
        <v>2014</v>
      </c>
      <c r="C3043">
        <v>5</v>
      </c>
      <c r="D3043">
        <v>7</v>
      </c>
      <c r="E3043" s="95">
        <v>15</v>
      </c>
      <c r="F3043">
        <v>5.81</v>
      </c>
      <c r="G3043" s="95">
        <f>F3043*(Dashboard!$C$21/50)^Dashboard!$C$22</f>
        <v>6.4020687232431079</v>
      </c>
      <c r="H3043" s="95">
        <v>340.02</v>
      </c>
    </row>
    <row r="3044" spans="2:8" x14ac:dyDescent="0.2">
      <c r="B3044" s="59">
        <v>2014</v>
      </c>
      <c r="C3044">
        <v>5</v>
      </c>
      <c r="D3044">
        <v>7</v>
      </c>
      <c r="E3044" s="95">
        <v>16</v>
      </c>
      <c r="F3044">
        <v>5.89</v>
      </c>
      <c r="G3044" s="95">
        <f>F3044*(Dashboard!$C$21/50)^Dashboard!$C$22</f>
        <v>6.4902211325132368</v>
      </c>
      <c r="H3044" s="95">
        <v>126.93</v>
      </c>
    </row>
    <row r="3045" spans="2:8" x14ac:dyDescent="0.2">
      <c r="B3045" s="59">
        <v>2014</v>
      </c>
      <c r="C3045">
        <v>5</v>
      </c>
      <c r="D3045">
        <v>7</v>
      </c>
      <c r="E3045" s="95">
        <v>17</v>
      </c>
      <c r="F3045">
        <v>5.97</v>
      </c>
      <c r="G3045" s="95">
        <f>F3045*(Dashboard!$C$21/50)^Dashboard!$C$22</f>
        <v>6.5783735417833658</v>
      </c>
      <c r="H3045" s="95">
        <v>7.17</v>
      </c>
    </row>
    <row r="3046" spans="2:8" x14ac:dyDescent="0.2">
      <c r="B3046" s="59">
        <v>2014</v>
      </c>
      <c r="C3046">
        <v>5</v>
      </c>
      <c r="D3046">
        <v>7</v>
      </c>
      <c r="E3046" s="95">
        <v>18</v>
      </c>
      <c r="F3046">
        <v>5.79</v>
      </c>
      <c r="G3046" s="95">
        <f>F3046*(Dashboard!$C$21/50)^Dashboard!$C$22</f>
        <v>6.3800306209255755</v>
      </c>
      <c r="H3046" s="95">
        <v>0</v>
      </c>
    </row>
    <row r="3047" spans="2:8" x14ac:dyDescent="0.2">
      <c r="B3047" s="59">
        <v>2014</v>
      </c>
      <c r="C3047">
        <v>5</v>
      </c>
      <c r="D3047">
        <v>7</v>
      </c>
      <c r="E3047" s="95">
        <v>19</v>
      </c>
      <c r="F3047">
        <v>5.31</v>
      </c>
      <c r="G3047" s="95">
        <f>F3047*(Dashboard!$C$21/50)^Dashboard!$C$22</f>
        <v>5.8511161653048021</v>
      </c>
      <c r="H3047" s="95">
        <v>0</v>
      </c>
    </row>
    <row r="3048" spans="2:8" x14ac:dyDescent="0.2">
      <c r="B3048" s="59">
        <v>2014</v>
      </c>
      <c r="C3048">
        <v>5</v>
      </c>
      <c r="D3048">
        <v>7</v>
      </c>
      <c r="E3048" s="95">
        <v>20</v>
      </c>
      <c r="F3048">
        <v>4.68</v>
      </c>
      <c r="G3048" s="95">
        <f>F3048*(Dashboard!$C$21/50)^Dashboard!$C$22</f>
        <v>5.1569159423025379</v>
      </c>
      <c r="H3048" s="95">
        <v>0</v>
      </c>
    </row>
    <row r="3049" spans="2:8" x14ac:dyDescent="0.2">
      <c r="B3049" s="59">
        <v>2014</v>
      </c>
      <c r="C3049">
        <v>5</v>
      </c>
      <c r="D3049">
        <v>7</v>
      </c>
      <c r="E3049" s="95">
        <v>21</v>
      </c>
      <c r="F3049">
        <v>4.25</v>
      </c>
      <c r="G3049" s="95">
        <f>F3049*(Dashboard!$C$21/50)^Dashboard!$C$22</f>
        <v>4.6830967424755956</v>
      </c>
      <c r="H3049" s="95">
        <v>0</v>
      </c>
    </row>
    <row r="3050" spans="2:8" x14ac:dyDescent="0.2">
      <c r="B3050" s="59">
        <v>2014</v>
      </c>
      <c r="C3050">
        <v>5</v>
      </c>
      <c r="D3050">
        <v>7</v>
      </c>
      <c r="E3050" s="95">
        <v>22</v>
      </c>
      <c r="F3050">
        <v>3.98</v>
      </c>
      <c r="G3050" s="95">
        <f>F3050*(Dashboard!$C$21/50)^Dashboard!$C$22</f>
        <v>4.3855823611889102</v>
      </c>
      <c r="H3050" s="95">
        <v>0</v>
      </c>
    </row>
    <row r="3051" spans="2:8" x14ac:dyDescent="0.2">
      <c r="B3051" s="59">
        <v>2014</v>
      </c>
      <c r="C3051">
        <v>5</v>
      </c>
      <c r="D3051">
        <v>7</v>
      </c>
      <c r="E3051" s="95">
        <v>23</v>
      </c>
      <c r="F3051">
        <v>3.75</v>
      </c>
      <c r="G3051" s="95">
        <f>F3051*(Dashboard!$C$21/50)^Dashboard!$C$22</f>
        <v>4.1321441845372897</v>
      </c>
      <c r="H3051" s="95">
        <v>0</v>
      </c>
    </row>
    <row r="3052" spans="2:8" x14ac:dyDescent="0.2">
      <c r="B3052" s="59">
        <v>2014</v>
      </c>
      <c r="C3052">
        <v>5</v>
      </c>
      <c r="D3052">
        <v>8</v>
      </c>
      <c r="E3052" s="95">
        <v>0</v>
      </c>
      <c r="F3052">
        <v>3.31</v>
      </c>
      <c r="G3052" s="95">
        <f>F3052*(Dashboard!$C$21/50)^Dashboard!$C$22</f>
        <v>3.6473059335515812</v>
      </c>
      <c r="H3052" s="95">
        <v>0</v>
      </c>
    </row>
    <row r="3053" spans="2:8" x14ac:dyDescent="0.2">
      <c r="B3053" s="59">
        <v>2014</v>
      </c>
      <c r="C3053">
        <v>5</v>
      </c>
      <c r="D3053">
        <v>8</v>
      </c>
      <c r="E3053" s="95">
        <v>1</v>
      </c>
      <c r="F3053">
        <v>2.64</v>
      </c>
      <c r="G3053" s="95">
        <f>F3053*(Dashboard!$C$21/50)^Dashboard!$C$22</f>
        <v>2.9090295059142521</v>
      </c>
      <c r="H3053" s="95">
        <v>0</v>
      </c>
    </row>
    <row r="3054" spans="2:8" x14ac:dyDescent="0.2">
      <c r="B3054" s="59">
        <v>2014</v>
      </c>
      <c r="C3054">
        <v>5</v>
      </c>
      <c r="D3054">
        <v>8</v>
      </c>
      <c r="E3054" s="95">
        <v>2</v>
      </c>
      <c r="F3054">
        <v>1.93</v>
      </c>
      <c r="G3054" s="95">
        <f>F3054*(Dashboard!$C$21/50)^Dashboard!$C$22</f>
        <v>2.1266768736418586</v>
      </c>
      <c r="H3054" s="95">
        <v>0</v>
      </c>
    </row>
    <row r="3055" spans="2:8" x14ac:dyDescent="0.2">
      <c r="B3055" s="59">
        <v>2014</v>
      </c>
      <c r="C3055">
        <v>5</v>
      </c>
      <c r="D3055">
        <v>8</v>
      </c>
      <c r="E3055" s="95">
        <v>3</v>
      </c>
      <c r="F3055">
        <v>1.18</v>
      </c>
      <c r="G3055" s="95">
        <f>F3055*(Dashboard!$C$21/50)^Dashboard!$C$22</f>
        <v>1.3002480367344005</v>
      </c>
      <c r="H3055" s="95">
        <v>0</v>
      </c>
    </row>
    <row r="3056" spans="2:8" x14ac:dyDescent="0.2">
      <c r="B3056" s="59">
        <v>2014</v>
      </c>
      <c r="C3056">
        <v>5</v>
      </c>
      <c r="D3056">
        <v>8</v>
      </c>
      <c r="E3056" s="95">
        <v>4</v>
      </c>
      <c r="F3056">
        <v>0.55000000000000004</v>
      </c>
      <c r="G3056" s="95">
        <f>F3056*(Dashboard!$C$21/50)^Dashboard!$C$22</f>
        <v>0.6060478137321359</v>
      </c>
      <c r="H3056" s="95">
        <v>0</v>
      </c>
    </row>
    <row r="3057" spans="2:8" x14ac:dyDescent="0.2">
      <c r="B3057" s="59">
        <v>2014</v>
      </c>
      <c r="C3057">
        <v>5</v>
      </c>
      <c r="D3057">
        <v>8</v>
      </c>
      <c r="E3057" s="95">
        <v>5</v>
      </c>
      <c r="F3057">
        <v>0.17</v>
      </c>
      <c r="G3057" s="95">
        <f>F3057*(Dashboard!$C$21/50)^Dashboard!$C$22</f>
        <v>0.18732386969902382</v>
      </c>
      <c r="H3057" s="95">
        <v>0</v>
      </c>
    </row>
    <row r="3058" spans="2:8" x14ac:dyDescent="0.2">
      <c r="B3058" s="59">
        <v>2014</v>
      </c>
      <c r="C3058">
        <v>5</v>
      </c>
      <c r="D3058">
        <v>8</v>
      </c>
      <c r="E3058" s="95">
        <v>6</v>
      </c>
      <c r="F3058">
        <v>0.65</v>
      </c>
      <c r="G3058" s="95">
        <f>F3058*(Dashboard!$C$21/50)^Dashboard!$C$22</f>
        <v>0.71623832531979692</v>
      </c>
      <c r="H3058" s="95">
        <v>13.64</v>
      </c>
    </row>
    <row r="3059" spans="2:8" x14ac:dyDescent="0.2">
      <c r="B3059" s="59">
        <v>2014</v>
      </c>
      <c r="C3059">
        <v>5</v>
      </c>
      <c r="D3059">
        <v>8</v>
      </c>
      <c r="E3059" s="95">
        <v>7</v>
      </c>
      <c r="F3059">
        <v>1.42</v>
      </c>
      <c r="G3059" s="95">
        <f>F3059*(Dashboard!$C$21/50)^Dashboard!$C$22</f>
        <v>1.564705264544787</v>
      </c>
      <c r="H3059" s="95">
        <v>176.14</v>
      </c>
    </row>
    <row r="3060" spans="2:8" x14ac:dyDescent="0.2">
      <c r="B3060" s="59">
        <v>2014</v>
      </c>
      <c r="C3060">
        <v>5</v>
      </c>
      <c r="D3060">
        <v>8</v>
      </c>
      <c r="E3060" s="95">
        <v>8</v>
      </c>
      <c r="F3060">
        <v>2.36</v>
      </c>
      <c r="G3060" s="95">
        <f>F3060*(Dashboard!$C$21/50)^Dashboard!$C$22</f>
        <v>2.600496073468801</v>
      </c>
      <c r="H3060" s="95">
        <v>380.1</v>
      </c>
    </row>
    <row r="3061" spans="2:8" x14ac:dyDescent="0.2">
      <c r="B3061" s="59">
        <v>2014</v>
      </c>
      <c r="C3061">
        <v>5</v>
      </c>
      <c r="D3061">
        <v>8</v>
      </c>
      <c r="E3061" s="95">
        <v>9</v>
      </c>
      <c r="F3061">
        <v>3.3</v>
      </c>
      <c r="G3061" s="95">
        <f>F3061*(Dashboard!$C$21/50)^Dashboard!$C$22</f>
        <v>3.6362868823928149</v>
      </c>
      <c r="H3061" s="95">
        <v>557.95000000000005</v>
      </c>
    </row>
    <row r="3062" spans="2:8" x14ac:dyDescent="0.2">
      <c r="B3062" s="59">
        <v>2014</v>
      </c>
      <c r="C3062">
        <v>5</v>
      </c>
      <c r="D3062">
        <v>8</v>
      </c>
      <c r="E3062" s="95">
        <v>10</v>
      </c>
      <c r="F3062">
        <v>4.1399999999999997</v>
      </c>
      <c r="G3062" s="95">
        <f>F3062*(Dashboard!$C$21/50)^Dashboard!$C$22</f>
        <v>4.561887179729168</v>
      </c>
      <c r="H3062" s="95">
        <v>684.11</v>
      </c>
    </row>
    <row r="3063" spans="2:8" x14ac:dyDescent="0.2">
      <c r="B3063" s="59">
        <v>2014</v>
      </c>
      <c r="C3063">
        <v>5</v>
      </c>
      <c r="D3063">
        <v>8</v>
      </c>
      <c r="E3063" s="95">
        <v>11</v>
      </c>
      <c r="F3063">
        <v>5.0999999999999996</v>
      </c>
      <c r="G3063" s="95">
        <f>F3063*(Dashboard!$C$21/50)^Dashboard!$C$22</f>
        <v>5.619716090970714</v>
      </c>
      <c r="H3063" s="95">
        <v>749.66</v>
      </c>
    </row>
    <row r="3064" spans="2:8" x14ac:dyDescent="0.2">
      <c r="B3064" s="59">
        <v>2014</v>
      </c>
      <c r="C3064">
        <v>5</v>
      </c>
      <c r="D3064">
        <v>8</v>
      </c>
      <c r="E3064" s="95">
        <v>12</v>
      </c>
      <c r="F3064">
        <v>5.88</v>
      </c>
      <c r="G3064" s="95">
        <f>F3064*(Dashboard!$C$21/50)^Dashboard!$C$22</f>
        <v>6.4792020813544706</v>
      </c>
      <c r="H3064" s="95">
        <v>731.9</v>
      </c>
    </row>
    <row r="3065" spans="2:8" x14ac:dyDescent="0.2">
      <c r="B3065" s="59">
        <v>2014</v>
      </c>
      <c r="C3065">
        <v>5</v>
      </c>
      <c r="D3065">
        <v>8</v>
      </c>
      <c r="E3065" s="95">
        <v>13</v>
      </c>
      <c r="F3065">
        <v>6.01</v>
      </c>
      <c r="G3065" s="95">
        <f>F3065*(Dashboard!$C$21/50)^Dashboard!$C$22</f>
        <v>6.6224497464184298</v>
      </c>
      <c r="H3065" s="95">
        <v>668.64</v>
      </c>
    </row>
    <row r="3066" spans="2:8" x14ac:dyDescent="0.2">
      <c r="B3066" s="59">
        <v>2014</v>
      </c>
      <c r="C3066">
        <v>5</v>
      </c>
      <c r="D3066">
        <v>8</v>
      </c>
      <c r="E3066" s="95">
        <v>14</v>
      </c>
      <c r="F3066">
        <v>6.04</v>
      </c>
      <c r="G3066" s="95">
        <f>F3066*(Dashboard!$C$21/50)^Dashboard!$C$22</f>
        <v>6.6555068998947284</v>
      </c>
      <c r="H3066" s="95">
        <v>542.38</v>
      </c>
    </row>
    <row r="3067" spans="2:8" x14ac:dyDescent="0.2">
      <c r="B3067" s="59">
        <v>2014</v>
      </c>
      <c r="C3067">
        <v>5</v>
      </c>
      <c r="D3067">
        <v>8</v>
      </c>
      <c r="E3067" s="95">
        <v>15</v>
      </c>
      <c r="F3067">
        <v>5.92</v>
      </c>
      <c r="G3067" s="95">
        <f>F3067*(Dashboard!$C$21/50)^Dashboard!$C$22</f>
        <v>6.5232782859895346</v>
      </c>
      <c r="H3067" s="95">
        <v>328.32</v>
      </c>
    </row>
    <row r="3068" spans="2:8" x14ac:dyDescent="0.2">
      <c r="B3068" s="59">
        <v>2014</v>
      </c>
      <c r="C3068">
        <v>5</v>
      </c>
      <c r="D3068">
        <v>8</v>
      </c>
      <c r="E3068" s="95">
        <v>16</v>
      </c>
      <c r="F3068">
        <v>5.25</v>
      </c>
      <c r="G3068" s="95">
        <f>F3068*(Dashboard!$C$21/50)^Dashboard!$C$22</f>
        <v>5.7850018583522056</v>
      </c>
      <c r="H3068" s="95">
        <v>119.75</v>
      </c>
    </row>
    <row r="3069" spans="2:8" x14ac:dyDescent="0.2">
      <c r="B3069" s="59">
        <v>2014</v>
      </c>
      <c r="C3069">
        <v>5</v>
      </c>
      <c r="D3069">
        <v>8</v>
      </c>
      <c r="E3069" s="95">
        <v>17</v>
      </c>
      <c r="F3069">
        <v>4.6100000000000003</v>
      </c>
      <c r="G3069" s="95">
        <f>F3069*(Dashboard!$C$21/50)^Dashboard!$C$22</f>
        <v>5.0797825841911752</v>
      </c>
      <c r="H3069" s="95">
        <v>7.3</v>
      </c>
    </row>
    <row r="3070" spans="2:8" x14ac:dyDescent="0.2">
      <c r="B3070" s="59">
        <v>2014</v>
      </c>
      <c r="C3070">
        <v>5</v>
      </c>
      <c r="D3070">
        <v>8</v>
      </c>
      <c r="E3070" s="95">
        <v>18</v>
      </c>
      <c r="F3070">
        <v>4.4000000000000004</v>
      </c>
      <c r="G3070" s="95">
        <f>F3070*(Dashboard!$C$21/50)^Dashboard!$C$22</f>
        <v>4.8483825098570872</v>
      </c>
      <c r="H3070" s="95">
        <v>0</v>
      </c>
    </row>
    <row r="3071" spans="2:8" x14ac:dyDescent="0.2">
      <c r="B3071" s="59">
        <v>2014</v>
      </c>
      <c r="C3071">
        <v>5</v>
      </c>
      <c r="D3071">
        <v>8</v>
      </c>
      <c r="E3071" s="95">
        <v>19</v>
      </c>
      <c r="F3071">
        <v>4.33</v>
      </c>
      <c r="G3071" s="95">
        <f>F3071*(Dashboard!$C$21/50)^Dashboard!$C$22</f>
        <v>4.7712491517457245</v>
      </c>
      <c r="H3071" s="95">
        <v>0</v>
      </c>
    </row>
    <row r="3072" spans="2:8" x14ac:dyDescent="0.2">
      <c r="B3072" s="59">
        <v>2014</v>
      </c>
      <c r="C3072">
        <v>5</v>
      </c>
      <c r="D3072">
        <v>8</v>
      </c>
      <c r="E3072" s="95">
        <v>20</v>
      </c>
      <c r="F3072">
        <v>4.3600000000000003</v>
      </c>
      <c r="G3072" s="95">
        <f>F3072*(Dashboard!$C$21/50)^Dashboard!$C$22</f>
        <v>4.8043063052220232</v>
      </c>
      <c r="H3072" s="95">
        <v>0</v>
      </c>
    </row>
    <row r="3073" spans="2:8" x14ac:dyDescent="0.2">
      <c r="B3073" s="59">
        <v>2014</v>
      </c>
      <c r="C3073">
        <v>5</v>
      </c>
      <c r="D3073">
        <v>8</v>
      </c>
      <c r="E3073" s="95">
        <v>21</v>
      </c>
      <c r="F3073">
        <v>4.72</v>
      </c>
      <c r="G3073" s="95">
        <f>F3073*(Dashboard!$C$21/50)^Dashboard!$C$22</f>
        <v>5.2009921469376019</v>
      </c>
      <c r="H3073" s="95">
        <v>0</v>
      </c>
    </row>
    <row r="3074" spans="2:8" x14ac:dyDescent="0.2">
      <c r="B3074" s="59">
        <v>2014</v>
      </c>
      <c r="C3074">
        <v>5</v>
      </c>
      <c r="D3074">
        <v>8</v>
      </c>
      <c r="E3074" s="95">
        <v>22</v>
      </c>
      <c r="F3074">
        <v>4.9800000000000004</v>
      </c>
      <c r="G3074" s="95">
        <f>F3074*(Dashboard!$C$21/50)^Dashboard!$C$22</f>
        <v>5.487487477065522</v>
      </c>
      <c r="H3074" s="95">
        <v>0</v>
      </c>
    </row>
    <row r="3075" spans="2:8" x14ac:dyDescent="0.2">
      <c r="B3075" s="59">
        <v>2014</v>
      </c>
      <c r="C3075">
        <v>5</v>
      </c>
      <c r="D3075">
        <v>8</v>
      </c>
      <c r="E3075" s="95">
        <v>23</v>
      </c>
      <c r="F3075">
        <v>4.96</v>
      </c>
      <c r="G3075" s="95">
        <f>F3075*(Dashboard!$C$21/50)^Dashboard!$C$22</f>
        <v>5.4654493747479886</v>
      </c>
      <c r="H3075" s="95">
        <v>0</v>
      </c>
    </row>
    <row r="3076" spans="2:8" x14ac:dyDescent="0.2">
      <c r="B3076" s="59">
        <v>2014</v>
      </c>
      <c r="C3076">
        <v>5</v>
      </c>
      <c r="D3076">
        <v>9</v>
      </c>
      <c r="E3076" s="95">
        <v>0</v>
      </c>
      <c r="F3076">
        <v>4.6900000000000004</v>
      </c>
      <c r="G3076" s="95">
        <f>F3076*(Dashboard!$C$21/50)^Dashboard!$C$22</f>
        <v>5.1679349934613041</v>
      </c>
      <c r="H3076" s="95">
        <v>0</v>
      </c>
    </row>
    <row r="3077" spans="2:8" x14ac:dyDescent="0.2">
      <c r="B3077" s="59">
        <v>2014</v>
      </c>
      <c r="C3077">
        <v>5</v>
      </c>
      <c r="D3077">
        <v>9</v>
      </c>
      <c r="E3077" s="95">
        <v>1</v>
      </c>
      <c r="F3077">
        <v>4.01</v>
      </c>
      <c r="G3077" s="95">
        <f>F3077*(Dashboard!$C$21/50)^Dashboard!$C$22</f>
        <v>4.4186395146652089</v>
      </c>
      <c r="H3077" s="95">
        <v>0</v>
      </c>
    </row>
    <row r="3078" spans="2:8" x14ac:dyDescent="0.2">
      <c r="B3078" s="59">
        <v>2014</v>
      </c>
      <c r="C3078">
        <v>5</v>
      </c>
      <c r="D3078">
        <v>9</v>
      </c>
      <c r="E3078" s="95">
        <v>2</v>
      </c>
      <c r="F3078">
        <v>3.37</v>
      </c>
      <c r="G3078" s="95">
        <f>F3078*(Dashboard!$C$21/50)^Dashboard!$C$22</f>
        <v>3.7134202405041781</v>
      </c>
      <c r="H3078" s="95">
        <v>0</v>
      </c>
    </row>
    <row r="3079" spans="2:8" x14ac:dyDescent="0.2">
      <c r="B3079" s="59">
        <v>2014</v>
      </c>
      <c r="C3079">
        <v>5</v>
      </c>
      <c r="D3079">
        <v>9</v>
      </c>
      <c r="E3079" s="95">
        <v>3</v>
      </c>
      <c r="F3079">
        <v>2.71</v>
      </c>
      <c r="G3079" s="95">
        <f>F3079*(Dashboard!$C$21/50)^Dashboard!$C$22</f>
        <v>2.9861628640256148</v>
      </c>
      <c r="H3079" s="95">
        <v>0</v>
      </c>
    </row>
    <row r="3080" spans="2:8" x14ac:dyDescent="0.2">
      <c r="B3080" s="59">
        <v>2014</v>
      </c>
      <c r="C3080">
        <v>5</v>
      </c>
      <c r="D3080">
        <v>9</v>
      </c>
      <c r="E3080" s="95">
        <v>4</v>
      </c>
      <c r="F3080">
        <v>2.16</v>
      </c>
      <c r="G3080" s="95">
        <f>F3080*(Dashboard!$C$21/50)^Dashboard!$C$22</f>
        <v>2.3801150502934791</v>
      </c>
      <c r="H3080" s="95">
        <v>0</v>
      </c>
    </row>
    <row r="3081" spans="2:8" x14ac:dyDescent="0.2">
      <c r="B3081" s="59">
        <v>2014</v>
      </c>
      <c r="C3081">
        <v>5</v>
      </c>
      <c r="D3081">
        <v>9</v>
      </c>
      <c r="E3081" s="95">
        <v>5</v>
      </c>
      <c r="F3081">
        <v>1.75</v>
      </c>
      <c r="G3081" s="95">
        <f>F3081*(Dashboard!$C$21/50)^Dashboard!$C$22</f>
        <v>1.9283339527840686</v>
      </c>
      <c r="H3081" s="95">
        <v>0</v>
      </c>
    </row>
    <row r="3082" spans="2:8" x14ac:dyDescent="0.2">
      <c r="B3082" s="59">
        <v>2014</v>
      </c>
      <c r="C3082">
        <v>5</v>
      </c>
      <c r="D3082">
        <v>9</v>
      </c>
      <c r="E3082" s="95">
        <v>6</v>
      </c>
      <c r="F3082">
        <v>0.88</v>
      </c>
      <c r="G3082" s="95">
        <f>F3082*(Dashboard!$C$21/50)^Dashboard!$C$22</f>
        <v>0.96967650197141741</v>
      </c>
      <c r="H3082" s="95">
        <v>14.91</v>
      </c>
    </row>
    <row r="3083" spans="2:8" x14ac:dyDescent="0.2">
      <c r="B3083" s="59">
        <v>2014</v>
      </c>
      <c r="C3083">
        <v>5</v>
      </c>
      <c r="D3083">
        <v>9</v>
      </c>
      <c r="E3083" s="95">
        <v>7</v>
      </c>
      <c r="F3083">
        <v>0.59</v>
      </c>
      <c r="G3083" s="95">
        <f>F3083*(Dashboard!$C$21/50)^Dashboard!$C$22</f>
        <v>0.65012401836720024</v>
      </c>
      <c r="H3083" s="95">
        <v>182.88</v>
      </c>
    </row>
    <row r="3084" spans="2:8" x14ac:dyDescent="0.2">
      <c r="B3084" s="59">
        <v>2014</v>
      </c>
      <c r="C3084">
        <v>5</v>
      </c>
      <c r="D3084">
        <v>9</v>
      </c>
      <c r="E3084" s="95">
        <v>8</v>
      </c>
      <c r="F3084">
        <v>0.76</v>
      </c>
      <c r="G3084" s="95">
        <f>F3084*(Dashboard!$C$21/50)^Dashboard!$C$22</f>
        <v>0.83744788806622417</v>
      </c>
      <c r="H3084" s="95">
        <v>395.72</v>
      </c>
    </row>
    <row r="3085" spans="2:8" x14ac:dyDescent="0.2">
      <c r="B3085" s="59">
        <v>2014</v>
      </c>
      <c r="C3085">
        <v>5</v>
      </c>
      <c r="D3085">
        <v>9</v>
      </c>
      <c r="E3085" s="95">
        <v>9</v>
      </c>
      <c r="F3085">
        <v>1.35</v>
      </c>
      <c r="G3085" s="95">
        <f>F3085*(Dashboard!$C$21/50)^Dashboard!$C$22</f>
        <v>1.4875719064334245</v>
      </c>
      <c r="H3085" s="95">
        <v>570.55999999999995</v>
      </c>
    </row>
    <row r="3086" spans="2:8" x14ac:dyDescent="0.2">
      <c r="B3086" s="59">
        <v>2014</v>
      </c>
      <c r="C3086">
        <v>5</v>
      </c>
      <c r="D3086">
        <v>9</v>
      </c>
      <c r="E3086" s="95">
        <v>10</v>
      </c>
      <c r="F3086">
        <v>2.09</v>
      </c>
      <c r="G3086" s="95">
        <f>F3086*(Dashboard!$C$21/50)^Dashboard!$C$22</f>
        <v>2.302981692182116</v>
      </c>
      <c r="H3086" s="95">
        <v>695.73</v>
      </c>
    </row>
    <row r="3087" spans="2:8" x14ac:dyDescent="0.2">
      <c r="B3087" s="59">
        <v>2014</v>
      </c>
      <c r="C3087">
        <v>5</v>
      </c>
      <c r="D3087">
        <v>9</v>
      </c>
      <c r="E3087" s="95">
        <v>11</v>
      </c>
      <c r="F3087">
        <v>3.32</v>
      </c>
      <c r="G3087" s="95">
        <f>F3087*(Dashboard!$C$21/50)^Dashboard!$C$22</f>
        <v>3.6583249847103474</v>
      </c>
      <c r="H3087" s="95">
        <v>733.73</v>
      </c>
    </row>
    <row r="3088" spans="2:8" x14ac:dyDescent="0.2">
      <c r="B3088" s="59">
        <v>2014</v>
      </c>
      <c r="C3088">
        <v>5</v>
      </c>
      <c r="D3088">
        <v>9</v>
      </c>
      <c r="E3088" s="95">
        <v>12</v>
      </c>
      <c r="F3088">
        <v>4.58</v>
      </c>
      <c r="G3088" s="95">
        <f>F3088*(Dashboard!$C$21/50)^Dashboard!$C$22</f>
        <v>5.0467254307148766</v>
      </c>
      <c r="H3088" s="95">
        <v>747.77</v>
      </c>
    </row>
    <row r="3089" spans="2:8" x14ac:dyDescent="0.2">
      <c r="B3089" s="59">
        <v>2014</v>
      </c>
      <c r="C3089">
        <v>5</v>
      </c>
      <c r="D3089">
        <v>9</v>
      </c>
      <c r="E3089" s="95">
        <v>13</v>
      </c>
      <c r="F3089">
        <v>5.98</v>
      </c>
      <c r="G3089" s="95">
        <f>F3089*(Dashboard!$C$21/50)^Dashboard!$C$22</f>
        <v>6.589392592942132</v>
      </c>
      <c r="H3089" s="95">
        <v>683.1</v>
      </c>
    </row>
    <row r="3090" spans="2:8" x14ac:dyDescent="0.2">
      <c r="B3090" s="59">
        <v>2014</v>
      </c>
      <c r="C3090">
        <v>5</v>
      </c>
      <c r="D3090">
        <v>9</v>
      </c>
      <c r="E3090" s="95">
        <v>14</v>
      </c>
      <c r="F3090">
        <v>7.17</v>
      </c>
      <c r="G3090" s="95">
        <f>F3090*(Dashboard!$C$21/50)^Dashboard!$C$22</f>
        <v>7.9006596808352985</v>
      </c>
      <c r="H3090" s="95">
        <v>536.34</v>
      </c>
    </row>
    <row r="3091" spans="2:8" x14ac:dyDescent="0.2">
      <c r="B3091" s="59">
        <v>2014</v>
      </c>
      <c r="C3091">
        <v>5</v>
      </c>
      <c r="D3091">
        <v>9</v>
      </c>
      <c r="E3091" s="95">
        <v>15</v>
      </c>
      <c r="F3091">
        <v>8.26</v>
      </c>
      <c r="G3091" s="95">
        <f>F3091*(Dashboard!$C$21/50)^Dashboard!$C$22</f>
        <v>9.1017362571408036</v>
      </c>
      <c r="H3091" s="95">
        <v>337.49</v>
      </c>
    </row>
    <row r="3092" spans="2:8" x14ac:dyDescent="0.2">
      <c r="B3092" s="59">
        <v>2014</v>
      </c>
      <c r="C3092">
        <v>5</v>
      </c>
      <c r="D3092">
        <v>9</v>
      </c>
      <c r="E3092" s="95">
        <v>16</v>
      </c>
      <c r="F3092">
        <v>9.07</v>
      </c>
      <c r="G3092" s="95">
        <f>F3092*(Dashboard!$C$21/50)^Dashboard!$C$22</f>
        <v>9.9942794010008598</v>
      </c>
      <c r="H3092" s="95">
        <v>147.26</v>
      </c>
    </row>
    <row r="3093" spans="2:8" x14ac:dyDescent="0.2">
      <c r="B3093" s="59">
        <v>2014</v>
      </c>
      <c r="C3093">
        <v>5</v>
      </c>
      <c r="D3093">
        <v>9</v>
      </c>
      <c r="E3093" s="95">
        <v>17</v>
      </c>
      <c r="F3093">
        <v>9.77</v>
      </c>
      <c r="G3093" s="95">
        <f>F3093*(Dashboard!$C$21/50)^Dashboard!$C$22</f>
        <v>10.765612982114487</v>
      </c>
      <c r="H3093" s="95">
        <v>8.0500000000000007</v>
      </c>
    </row>
    <row r="3094" spans="2:8" x14ac:dyDescent="0.2">
      <c r="B3094" s="59">
        <v>2014</v>
      </c>
      <c r="C3094">
        <v>5</v>
      </c>
      <c r="D3094">
        <v>9</v>
      </c>
      <c r="E3094" s="95">
        <v>18</v>
      </c>
      <c r="F3094">
        <v>10.039999999999999</v>
      </c>
      <c r="G3094" s="95">
        <f>F3094*(Dashboard!$C$21/50)^Dashboard!$C$22</f>
        <v>11.06312736340117</v>
      </c>
      <c r="H3094" s="95">
        <v>0</v>
      </c>
    </row>
    <row r="3095" spans="2:8" x14ac:dyDescent="0.2">
      <c r="B3095" s="59">
        <v>2014</v>
      </c>
      <c r="C3095">
        <v>5</v>
      </c>
      <c r="D3095">
        <v>9</v>
      </c>
      <c r="E3095" s="95">
        <v>19</v>
      </c>
      <c r="F3095">
        <v>9.7100000000000009</v>
      </c>
      <c r="G3095" s="95">
        <f>F3095*(Dashboard!$C$21/50)^Dashboard!$C$22</f>
        <v>10.699498675161891</v>
      </c>
      <c r="H3095" s="95">
        <v>0</v>
      </c>
    </row>
    <row r="3096" spans="2:8" x14ac:dyDescent="0.2">
      <c r="B3096" s="59">
        <v>2014</v>
      </c>
      <c r="C3096">
        <v>5</v>
      </c>
      <c r="D3096">
        <v>9</v>
      </c>
      <c r="E3096" s="95">
        <v>20</v>
      </c>
      <c r="F3096">
        <v>9.4700000000000006</v>
      </c>
      <c r="G3096" s="95">
        <f>F3096*(Dashboard!$C$21/50)^Dashboard!$C$22</f>
        <v>10.435041447351503</v>
      </c>
      <c r="H3096" s="95">
        <v>0</v>
      </c>
    </row>
    <row r="3097" spans="2:8" x14ac:dyDescent="0.2">
      <c r="B3097" s="59">
        <v>2014</v>
      </c>
      <c r="C3097">
        <v>5</v>
      </c>
      <c r="D3097">
        <v>9</v>
      </c>
      <c r="E3097" s="95">
        <v>21</v>
      </c>
      <c r="F3097">
        <v>9.52</v>
      </c>
      <c r="G3097" s="95">
        <f>F3097*(Dashboard!$C$21/50)^Dashboard!$C$22</f>
        <v>10.490136703145334</v>
      </c>
      <c r="H3097" s="95">
        <v>0</v>
      </c>
    </row>
    <row r="3098" spans="2:8" x14ac:dyDescent="0.2">
      <c r="B3098" s="59">
        <v>2014</v>
      </c>
      <c r="C3098">
        <v>5</v>
      </c>
      <c r="D3098">
        <v>9</v>
      </c>
      <c r="E3098" s="95">
        <v>22</v>
      </c>
      <c r="F3098">
        <v>9.6199999999999992</v>
      </c>
      <c r="G3098" s="95">
        <f>F3098*(Dashboard!$C$21/50)^Dashboard!$C$22</f>
        <v>10.600327214732994</v>
      </c>
      <c r="H3098" s="95">
        <v>0</v>
      </c>
    </row>
    <row r="3099" spans="2:8" x14ac:dyDescent="0.2">
      <c r="B3099" s="59">
        <v>2014</v>
      </c>
      <c r="C3099">
        <v>5</v>
      </c>
      <c r="D3099">
        <v>9</v>
      </c>
      <c r="E3099" s="95">
        <v>23</v>
      </c>
      <c r="F3099">
        <v>9.6</v>
      </c>
      <c r="G3099" s="95">
        <f>F3099*(Dashboard!$C$21/50)^Dashboard!$C$22</f>
        <v>10.578289112415462</v>
      </c>
      <c r="H3099" s="95">
        <v>0</v>
      </c>
    </row>
    <row r="3100" spans="2:8" x14ac:dyDescent="0.2">
      <c r="B3100" s="59">
        <v>2014</v>
      </c>
      <c r="C3100">
        <v>5</v>
      </c>
      <c r="D3100">
        <v>10</v>
      </c>
      <c r="E3100" s="95">
        <v>0</v>
      </c>
      <c r="F3100">
        <v>9.76</v>
      </c>
      <c r="G3100" s="95">
        <f>F3100*(Dashboard!$C$21/50)^Dashboard!$C$22</f>
        <v>10.754593930955719</v>
      </c>
      <c r="H3100" s="95">
        <v>0</v>
      </c>
    </row>
    <row r="3101" spans="2:8" x14ac:dyDescent="0.2">
      <c r="B3101" s="59">
        <v>2014</v>
      </c>
      <c r="C3101">
        <v>5</v>
      </c>
      <c r="D3101">
        <v>10</v>
      </c>
      <c r="E3101" s="95">
        <v>1</v>
      </c>
      <c r="F3101">
        <v>10</v>
      </c>
      <c r="G3101" s="95">
        <f>F3101*(Dashboard!$C$21/50)^Dashboard!$C$22</f>
        <v>11.019051158766107</v>
      </c>
      <c r="H3101" s="95">
        <v>0</v>
      </c>
    </row>
    <row r="3102" spans="2:8" x14ac:dyDescent="0.2">
      <c r="B3102" s="59">
        <v>2014</v>
      </c>
      <c r="C3102">
        <v>5</v>
      </c>
      <c r="D3102">
        <v>10</v>
      </c>
      <c r="E3102" s="95">
        <v>2</v>
      </c>
      <c r="F3102">
        <v>10.06</v>
      </c>
      <c r="G3102" s="95">
        <f>F3102*(Dashboard!$C$21/50)^Dashboard!$C$22</f>
        <v>11.085165465718704</v>
      </c>
      <c r="H3102" s="95">
        <v>0</v>
      </c>
    </row>
    <row r="3103" spans="2:8" x14ac:dyDescent="0.2">
      <c r="B3103" s="59">
        <v>2014</v>
      </c>
      <c r="C3103">
        <v>5</v>
      </c>
      <c r="D3103">
        <v>10</v>
      </c>
      <c r="E3103" s="95">
        <v>3</v>
      </c>
      <c r="F3103">
        <v>10.18</v>
      </c>
      <c r="G3103" s="95">
        <f>F3103*(Dashboard!$C$21/50)^Dashboard!$C$22</f>
        <v>11.217394079623896</v>
      </c>
      <c r="H3103" s="95">
        <v>0</v>
      </c>
    </row>
    <row r="3104" spans="2:8" x14ac:dyDescent="0.2">
      <c r="B3104" s="59">
        <v>2014</v>
      </c>
      <c r="C3104">
        <v>5</v>
      </c>
      <c r="D3104">
        <v>10</v>
      </c>
      <c r="E3104" s="95">
        <v>4</v>
      </c>
      <c r="F3104">
        <v>10.59</v>
      </c>
      <c r="G3104" s="95">
        <f>F3104*(Dashboard!$C$21/50)^Dashboard!$C$22</f>
        <v>11.669175177133306</v>
      </c>
      <c r="H3104" s="95">
        <v>0</v>
      </c>
    </row>
    <row r="3105" spans="2:8" x14ac:dyDescent="0.2">
      <c r="B3105" s="59">
        <v>2014</v>
      </c>
      <c r="C3105">
        <v>5</v>
      </c>
      <c r="D3105">
        <v>10</v>
      </c>
      <c r="E3105" s="95">
        <v>5</v>
      </c>
      <c r="F3105">
        <v>10.81</v>
      </c>
      <c r="G3105" s="95">
        <f>F3105*(Dashboard!$C$21/50)^Dashboard!$C$22</f>
        <v>11.911594302626161</v>
      </c>
      <c r="H3105" s="95">
        <v>0</v>
      </c>
    </row>
    <row r="3106" spans="2:8" x14ac:dyDescent="0.2">
      <c r="B3106" s="59">
        <v>2014</v>
      </c>
      <c r="C3106">
        <v>5</v>
      </c>
      <c r="D3106">
        <v>10</v>
      </c>
      <c r="E3106" s="95">
        <v>6</v>
      </c>
      <c r="F3106">
        <v>10.61</v>
      </c>
      <c r="G3106" s="95">
        <f>F3106*(Dashboard!$C$21/50)^Dashboard!$C$22</f>
        <v>11.691213279450839</v>
      </c>
      <c r="H3106" s="95">
        <v>12.26</v>
      </c>
    </row>
    <row r="3107" spans="2:8" x14ac:dyDescent="0.2">
      <c r="B3107" s="59">
        <v>2014</v>
      </c>
      <c r="C3107">
        <v>5</v>
      </c>
      <c r="D3107">
        <v>10</v>
      </c>
      <c r="E3107" s="95">
        <v>7</v>
      </c>
      <c r="F3107">
        <v>10.5</v>
      </c>
      <c r="G3107" s="95">
        <f>F3107*(Dashboard!$C$21/50)^Dashboard!$C$22</f>
        <v>11.570003716704411</v>
      </c>
      <c r="H3107" s="95">
        <v>146.86000000000001</v>
      </c>
    </row>
    <row r="3108" spans="2:8" x14ac:dyDescent="0.2">
      <c r="B3108" s="59">
        <v>2014</v>
      </c>
      <c r="C3108">
        <v>5</v>
      </c>
      <c r="D3108">
        <v>10</v>
      </c>
      <c r="E3108" s="95">
        <v>8</v>
      </c>
      <c r="F3108">
        <v>11.34</v>
      </c>
      <c r="G3108" s="95">
        <f>F3108*(Dashboard!$C$21/50)^Dashboard!$C$22</f>
        <v>12.495604014040765</v>
      </c>
      <c r="H3108" s="95">
        <v>348.15</v>
      </c>
    </row>
    <row r="3109" spans="2:8" x14ac:dyDescent="0.2">
      <c r="B3109" s="59">
        <v>2014</v>
      </c>
      <c r="C3109">
        <v>5</v>
      </c>
      <c r="D3109">
        <v>10</v>
      </c>
      <c r="E3109" s="95">
        <v>9</v>
      </c>
      <c r="F3109">
        <v>12.14</v>
      </c>
      <c r="G3109" s="95">
        <f>F3109*(Dashboard!$C$21/50)^Dashboard!$C$22</f>
        <v>13.377128106742054</v>
      </c>
      <c r="H3109" s="95">
        <v>593.52</v>
      </c>
    </row>
    <row r="3110" spans="2:8" x14ac:dyDescent="0.2">
      <c r="B3110" s="59">
        <v>2014</v>
      </c>
      <c r="C3110">
        <v>5</v>
      </c>
      <c r="D3110">
        <v>10</v>
      </c>
      <c r="E3110" s="95">
        <v>10</v>
      </c>
      <c r="F3110">
        <v>11.81</v>
      </c>
      <c r="G3110" s="95">
        <f>F3110*(Dashboard!$C$21/50)^Dashboard!$C$22</f>
        <v>13.013499418502773</v>
      </c>
      <c r="H3110" s="95">
        <v>718.25</v>
      </c>
    </row>
    <row r="3111" spans="2:8" x14ac:dyDescent="0.2">
      <c r="B3111" s="59">
        <v>2014</v>
      </c>
      <c r="C3111">
        <v>5</v>
      </c>
      <c r="D3111">
        <v>10</v>
      </c>
      <c r="E3111" s="95">
        <v>11</v>
      </c>
      <c r="F3111">
        <v>11.65</v>
      </c>
      <c r="G3111" s="95">
        <f>F3111*(Dashboard!$C$21/50)^Dashboard!$C$22</f>
        <v>12.837194599962515</v>
      </c>
      <c r="H3111" s="95">
        <v>780.74</v>
      </c>
    </row>
    <row r="3112" spans="2:8" x14ac:dyDescent="0.2">
      <c r="B3112" s="59">
        <v>2014</v>
      </c>
      <c r="C3112">
        <v>5</v>
      </c>
      <c r="D3112">
        <v>10</v>
      </c>
      <c r="E3112" s="95">
        <v>12</v>
      </c>
      <c r="F3112">
        <v>11.98</v>
      </c>
      <c r="G3112" s="95">
        <f>F3112*(Dashboard!$C$21/50)^Dashboard!$C$22</f>
        <v>13.200823288201796</v>
      </c>
      <c r="H3112" s="95">
        <v>770.66</v>
      </c>
    </row>
    <row r="3113" spans="2:8" x14ac:dyDescent="0.2">
      <c r="B3113" s="59">
        <v>2014</v>
      </c>
      <c r="C3113">
        <v>5</v>
      </c>
      <c r="D3113">
        <v>10</v>
      </c>
      <c r="E3113" s="95">
        <v>13</v>
      </c>
      <c r="F3113">
        <v>12.48</v>
      </c>
      <c r="G3113" s="95">
        <f>F3113*(Dashboard!$C$21/50)^Dashboard!$C$22</f>
        <v>13.751775846140102</v>
      </c>
      <c r="H3113" s="95">
        <v>695.48</v>
      </c>
    </row>
    <row r="3114" spans="2:8" x14ac:dyDescent="0.2">
      <c r="B3114" s="59">
        <v>2014</v>
      </c>
      <c r="C3114">
        <v>5</v>
      </c>
      <c r="D3114">
        <v>10</v>
      </c>
      <c r="E3114" s="95">
        <v>14</v>
      </c>
      <c r="F3114">
        <v>12.9</v>
      </c>
      <c r="G3114" s="95">
        <f>F3114*(Dashboard!$C$21/50)^Dashboard!$C$22</f>
        <v>14.214575994808278</v>
      </c>
      <c r="H3114" s="95">
        <v>523.79999999999995</v>
      </c>
    </row>
    <row r="3115" spans="2:8" x14ac:dyDescent="0.2">
      <c r="B3115" s="59">
        <v>2014</v>
      </c>
      <c r="C3115">
        <v>5</v>
      </c>
      <c r="D3115">
        <v>10</v>
      </c>
      <c r="E3115" s="95">
        <v>15</v>
      </c>
      <c r="F3115">
        <v>13.11</v>
      </c>
      <c r="G3115" s="95">
        <f>F3115*(Dashboard!$C$21/50)^Dashboard!$C$22</f>
        <v>14.445976069142365</v>
      </c>
      <c r="H3115" s="95">
        <v>344.77</v>
      </c>
    </row>
    <row r="3116" spans="2:8" x14ac:dyDescent="0.2">
      <c r="B3116" s="59">
        <v>2014</v>
      </c>
      <c r="C3116">
        <v>5</v>
      </c>
      <c r="D3116">
        <v>10</v>
      </c>
      <c r="E3116" s="95">
        <v>16</v>
      </c>
      <c r="F3116">
        <v>13.04</v>
      </c>
      <c r="G3116" s="95">
        <f>F3116*(Dashboard!$C$21/50)^Dashboard!$C$22</f>
        <v>14.368842711031002</v>
      </c>
      <c r="H3116" s="95">
        <v>131.43</v>
      </c>
    </row>
    <row r="3117" spans="2:8" x14ac:dyDescent="0.2">
      <c r="B3117" s="59">
        <v>2014</v>
      </c>
      <c r="C3117">
        <v>5</v>
      </c>
      <c r="D3117">
        <v>10</v>
      </c>
      <c r="E3117" s="95">
        <v>17</v>
      </c>
      <c r="F3117">
        <v>12.75</v>
      </c>
      <c r="G3117" s="95">
        <f>F3117*(Dashboard!$C$21/50)^Dashboard!$C$22</f>
        <v>14.049290227426786</v>
      </c>
      <c r="H3117" s="95">
        <v>0</v>
      </c>
    </row>
    <row r="3118" spans="2:8" x14ac:dyDescent="0.2">
      <c r="B3118" s="59">
        <v>2014</v>
      </c>
      <c r="C3118">
        <v>5</v>
      </c>
      <c r="D3118">
        <v>10</v>
      </c>
      <c r="E3118" s="95">
        <v>18</v>
      </c>
      <c r="F3118">
        <v>12.13</v>
      </c>
      <c r="G3118" s="95">
        <f>F3118*(Dashboard!$C$21/50)^Dashboard!$C$22</f>
        <v>13.366109055583289</v>
      </c>
      <c r="H3118" s="95">
        <v>0</v>
      </c>
    </row>
    <row r="3119" spans="2:8" x14ac:dyDescent="0.2">
      <c r="B3119" s="59">
        <v>2014</v>
      </c>
      <c r="C3119">
        <v>5</v>
      </c>
      <c r="D3119">
        <v>10</v>
      </c>
      <c r="E3119" s="95">
        <v>19</v>
      </c>
      <c r="F3119">
        <v>11.59</v>
      </c>
      <c r="G3119" s="95">
        <f>F3119*(Dashboard!$C$21/50)^Dashboard!$C$22</f>
        <v>12.771080293009918</v>
      </c>
      <c r="H3119" s="95">
        <v>0</v>
      </c>
    </row>
    <row r="3120" spans="2:8" x14ac:dyDescent="0.2">
      <c r="B3120" s="59">
        <v>2014</v>
      </c>
      <c r="C3120">
        <v>5</v>
      </c>
      <c r="D3120">
        <v>10</v>
      </c>
      <c r="E3120" s="95">
        <v>20</v>
      </c>
      <c r="F3120">
        <v>11.48</v>
      </c>
      <c r="G3120" s="95">
        <f>F3120*(Dashboard!$C$21/50)^Dashboard!$C$22</f>
        <v>12.649870730263491</v>
      </c>
      <c r="H3120" s="95">
        <v>0</v>
      </c>
    </row>
    <row r="3121" spans="2:8" x14ac:dyDescent="0.2">
      <c r="B3121" s="59">
        <v>2014</v>
      </c>
      <c r="C3121">
        <v>5</v>
      </c>
      <c r="D3121">
        <v>10</v>
      </c>
      <c r="E3121" s="95">
        <v>21</v>
      </c>
      <c r="F3121">
        <v>11.44</v>
      </c>
      <c r="G3121" s="95">
        <f>F3121*(Dashboard!$C$21/50)^Dashboard!$C$22</f>
        <v>12.605794525628426</v>
      </c>
      <c r="H3121" s="95">
        <v>0</v>
      </c>
    </row>
    <row r="3122" spans="2:8" x14ac:dyDescent="0.2">
      <c r="B3122" s="59">
        <v>2014</v>
      </c>
      <c r="C3122">
        <v>5</v>
      </c>
      <c r="D3122">
        <v>10</v>
      </c>
      <c r="E3122" s="95">
        <v>22</v>
      </c>
      <c r="F3122">
        <v>11.23</v>
      </c>
      <c r="G3122" s="95">
        <f>F3122*(Dashboard!$C$21/50)^Dashboard!$C$22</f>
        <v>12.374394451294338</v>
      </c>
      <c r="H3122" s="95">
        <v>0</v>
      </c>
    </row>
    <row r="3123" spans="2:8" x14ac:dyDescent="0.2">
      <c r="B3123" s="59">
        <v>2014</v>
      </c>
      <c r="C3123">
        <v>5</v>
      </c>
      <c r="D3123">
        <v>10</v>
      </c>
      <c r="E3123" s="95">
        <v>23</v>
      </c>
      <c r="F3123">
        <v>11.15</v>
      </c>
      <c r="G3123" s="95">
        <f>F3123*(Dashboard!$C$21/50)^Dashboard!$C$22</f>
        <v>12.28624204202421</v>
      </c>
      <c r="H3123" s="95">
        <v>0</v>
      </c>
    </row>
    <row r="3124" spans="2:8" x14ac:dyDescent="0.2">
      <c r="B3124" s="59">
        <v>2014</v>
      </c>
      <c r="C3124">
        <v>5</v>
      </c>
      <c r="D3124">
        <v>11</v>
      </c>
      <c r="E3124" s="95">
        <v>0</v>
      </c>
      <c r="F3124">
        <v>11.19</v>
      </c>
      <c r="G3124" s="95">
        <f>F3124*(Dashboard!$C$21/50)^Dashboard!$C$22</f>
        <v>12.330318246659273</v>
      </c>
      <c r="H3124" s="95">
        <v>0</v>
      </c>
    </row>
    <row r="3125" spans="2:8" x14ac:dyDescent="0.2">
      <c r="B3125" s="59">
        <v>2014</v>
      </c>
      <c r="C3125">
        <v>5</v>
      </c>
      <c r="D3125">
        <v>11</v>
      </c>
      <c r="E3125" s="95">
        <v>1</v>
      </c>
      <c r="F3125">
        <v>11.34</v>
      </c>
      <c r="G3125" s="95">
        <f>F3125*(Dashboard!$C$21/50)^Dashboard!$C$22</f>
        <v>12.495604014040765</v>
      </c>
      <c r="H3125" s="95">
        <v>0</v>
      </c>
    </row>
    <row r="3126" spans="2:8" x14ac:dyDescent="0.2">
      <c r="B3126" s="59">
        <v>2014</v>
      </c>
      <c r="C3126">
        <v>5</v>
      </c>
      <c r="D3126">
        <v>11</v>
      </c>
      <c r="E3126" s="95">
        <v>2</v>
      </c>
      <c r="F3126">
        <v>11.35</v>
      </c>
      <c r="G3126" s="95">
        <f>F3126*(Dashboard!$C$21/50)^Dashboard!$C$22</f>
        <v>12.50662306519953</v>
      </c>
      <c r="H3126" s="95">
        <v>0</v>
      </c>
    </row>
    <row r="3127" spans="2:8" x14ac:dyDescent="0.2">
      <c r="B3127" s="59">
        <v>2014</v>
      </c>
      <c r="C3127">
        <v>5</v>
      </c>
      <c r="D3127">
        <v>11</v>
      </c>
      <c r="E3127" s="95">
        <v>3</v>
      </c>
      <c r="F3127">
        <v>11.66</v>
      </c>
      <c r="G3127" s="95">
        <f>F3127*(Dashboard!$C$21/50)^Dashboard!$C$22</f>
        <v>12.848213651121281</v>
      </c>
      <c r="H3127" s="95">
        <v>0</v>
      </c>
    </row>
    <row r="3128" spans="2:8" x14ac:dyDescent="0.2">
      <c r="B3128" s="59">
        <v>2014</v>
      </c>
      <c r="C3128">
        <v>5</v>
      </c>
      <c r="D3128">
        <v>11</v>
      </c>
      <c r="E3128" s="95">
        <v>4</v>
      </c>
      <c r="F3128">
        <v>11.92</v>
      </c>
      <c r="G3128" s="95">
        <f>F3128*(Dashboard!$C$21/50)^Dashboard!$C$22</f>
        <v>13.134708981249199</v>
      </c>
      <c r="H3128" s="95">
        <v>0</v>
      </c>
    </row>
    <row r="3129" spans="2:8" x14ac:dyDescent="0.2">
      <c r="B3129" s="59">
        <v>2014</v>
      </c>
      <c r="C3129">
        <v>5</v>
      </c>
      <c r="D3129">
        <v>11</v>
      </c>
      <c r="E3129" s="95">
        <v>5</v>
      </c>
      <c r="F3129">
        <v>12.05</v>
      </c>
      <c r="G3129" s="95">
        <f>F3129*(Dashboard!$C$21/50)^Dashboard!$C$22</f>
        <v>13.277956646313159</v>
      </c>
      <c r="H3129" s="95">
        <v>0</v>
      </c>
    </row>
    <row r="3130" spans="2:8" x14ac:dyDescent="0.2">
      <c r="B3130" s="59">
        <v>2014</v>
      </c>
      <c r="C3130">
        <v>5</v>
      </c>
      <c r="D3130">
        <v>11</v>
      </c>
      <c r="E3130" s="95">
        <v>6</v>
      </c>
      <c r="F3130">
        <v>11.89</v>
      </c>
      <c r="G3130" s="95">
        <f>F3130*(Dashboard!$C$21/50)^Dashboard!$C$22</f>
        <v>13.101651827772901</v>
      </c>
      <c r="H3130" s="95">
        <v>15.84</v>
      </c>
    </row>
    <row r="3131" spans="2:8" x14ac:dyDescent="0.2">
      <c r="B3131" s="59">
        <v>2014</v>
      </c>
      <c r="C3131">
        <v>5</v>
      </c>
      <c r="D3131">
        <v>11</v>
      </c>
      <c r="E3131" s="95">
        <v>7</v>
      </c>
      <c r="F3131">
        <v>11.26</v>
      </c>
      <c r="G3131" s="95">
        <f>F3131*(Dashboard!$C$21/50)^Dashboard!$C$22</f>
        <v>12.407451604770635</v>
      </c>
      <c r="H3131" s="95">
        <v>184.39</v>
      </c>
    </row>
    <row r="3132" spans="2:8" x14ac:dyDescent="0.2">
      <c r="B3132" s="59">
        <v>2014</v>
      </c>
      <c r="C3132">
        <v>5</v>
      </c>
      <c r="D3132">
        <v>11</v>
      </c>
      <c r="E3132" s="95">
        <v>8</v>
      </c>
      <c r="F3132">
        <v>10.62</v>
      </c>
      <c r="G3132" s="95">
        <f>F3132*(Dashboard!$C$21/50)^Dashboard!$C$22</f>
        <v>11.702232330609604</v>
      </c>
      <c r="H3132" s="95">
        <v>400.25</v>
      </c>
    </row>
    <row r="3133" spans="2:8" x14ac:dyDescent="0.2">
      <c r="B3133" s="59">
        <v>2014</v>
      </c>
      <c r="C3133">
        <v>5</v>
      </c>
      <c r="D3133">
        <v>11</v>
      </c>
      <c r="E3133" s="95">
        <v>9</v>
      </c>
      <c r="F3133">
        <v>11.23</v>
      </c>
      <c r="G3133" s="95">
        <f>F3133*(Dashboard!$C$21/50)^Dashboard!$C$22</f>
        <v>12.374394451294338</v>
      </c>
      <c r="H3133" s="95">
        <v>582.51</v>
      </c>
    </row>
    <row r="3134" spans="2:8" x14ac:dyDescent="0.2">
      <c r="B3134" s="59">
        <v>2014</v>
      </c>
      <c r="C3134">
        <v>5</v>
      </c>
      <c r="D3134">
        <v>11</v>
      </c>
      <c r="E3134" s="95">
        <v>10</v>
      </c>
      <c r="F3134">
        <v>11.85</v>
      </c>
      <c r="G3134" s="95">
        <f>F3134*(Dashboard!$C$21/50)^Dashboard!$C$22</f>
        <v>13.057575623137836</v>
      </c>
      <c r="H3134" s="95">
        <v>707.21</v>
      </c>
    </row>
    <row r="3135" spans="2:8" x14ac:dyDescent="0.2">
      <c r="B3135" s="59">
        <v>2014</v>
      </c>
      <c r="C3135">
        <v>5</v>
      </c>
      <c r="D3135">
        <v>11</v>
      </c>
      <c r="E3135" s="95">
        <v>11</v>
      </c>
      <c r="F3135">
        <v>12.28</v>
      </c>
      <c r="G3135" s="95">
        <f>F3135*(Dashboard!$C$21/50)^Dashboard!$C$22</f>
        <v>13.531394822964778</v>
      </c>
      <c r="H3135" s="95">
        <v>769.56</v>
      </c>
    </row>
    <row r="3136" spans="2:8" x14ac:dyDescent="0.2">
      <c r="B3136" s="59">
        <v>2014</v>
      </c>
      <c r="C3136">
        <v>5</v>
      </c>
      <c r="D3136">
        <v>11</v>
      </c>
      <c r="E3136" s="95">
        <v>12</v>
      </c>
      <c r="F3136">
        <v>12.5</v>
      </c>
      <c r="G3136" s="95">
        <f>F3136*(Dashboard!$C$21/50)^Dashboard!$C$22</f>
        <v>13.773813948457633</v>
      </c>
      <c r="H3136" s="95">
        <v>762.19</v>
      </c>
    </row>
    <row r="3137" spans="2:8" x14ac:dyDescent="0.2">
      <c r="B3137" s="59">
        <v>2014</v>
      </c>
      <c r="C3137">
        <v>5</v>
      </c>
      <c r="D3137">
        <v>11</v>
      </c>
      <c r="E3137" s="95">
        <v>13</v>
      </c>
      <c r="F3137">
        <v>12.44</v>
      </c>
      <c r="G3137" s="95">
        <f>F3137*(Dashboard!$C$21/50)^Dashboard!$C$22</f>
        <v>13.707699641505036</v>
      </c>
      <c r="H3137" s="95">
        <v>686.49</v>
      </c>
    </row>
    <row r="3138" spans="2:8" x14ac:dyDescent="0.2">
      <c r="B3138" s="59">
        <v>2014</v>
      </c>
      <c r="C3138">
        <v>5</v>
      </c>
      <c r="D3138">
        <v>11</v>
      </c>
      <c r="E3138" s="95">
        <v>14</v>
      </c>
      <c r="F3138">
        <v>12.58</v>
      </c>
      <c r="G3138" s="95">
        <f>F3138*(Dashboard!$C$21/50)^Dashboard!$C$22</f>
        <v>13.861966357727763</v>
      </c>
      <c r="H3138" s="95">
        <v>537.52</v>
      </c>
    </row>
    <row r="3139" spans="2:8" x14ac:dyDescent="0.2">
      <c r="B3139" s="59">
        <v>2014</v>
      </c>
      <c r="C3139">
        <v>5</v>
      </c>
      <c r="D3139">
        <v>11</v>
      </c>
      <c r="E3139" s="95">
        <v>15</v>
      </c>
      <c r="F3139">
        <v>13.11</v>
      </c>
      <c r="G3139" s="95">
        <f>F3139*(Dashboard!$C$21/50)^Dashboard!$C$22</f>
        <v>14.445976069142365</v>
      </c>
      <c r="H3139" s="95">
        <v>330.38</v>
      </c>
    </row>
    <row r="3140" spans="2:8" x14ac:dyDescent="0.2">
      <c r="B3140" s="59">
        <v>2014</v>
      </c>
      <c r="C3140">
        <v>5</v>
      </c>
      <c r="D3140">
        <v>11</v>
      </c>
      <c r="E3140" s="95">
        <v>16</v>
      </c>
      <c r="F3140">
        <v>13.63</v>
      </c>
      <c r="G3140" s="95">
        <f>F3140*(Dashboard!$C$21/50)^Dashboard!$C$22</f>
        <v>15.018966729398205</v>
      </c>
      <c r="H3140" s="95">
        <v>123.02</v>
      </c>
    </row>
    <row r="3141" spans="2:8" x14ac:dyDescent="0.2">
      <c r="B3141" s="59">
        <v>2014</v>
      </c>
      <c r="C3141">
        <v>5</v>
      </c>
      <c r="D3141">
        <v>11</v>
      </c>
      <c r="E3141" s="95">
        <v>17</v>
      </c>
      <c r="F3141">
        <v>13.42</v>
      </c>
      <c r="G3141" s="95">
        <f>F3141*(Dashboard!$C$21/50)^Dashboard!$C$22</f>
        <v>14.787566655064115</v>
      </c>
      <c r="H3141" s="95">
        <v>0</v>
      </c>
    </row>
    <row r="3142" spans="2:8" x14ac:dyDescent="0.2">
      <c r="B3142" s="59">
        <v>2014</v>
      </c>
      <c r="C3142">
        <v>5</v>
      </c>
      <c r="D3142">
        <v>11</v>
      </c>
      <c r="E3142" s="95">
        <v>18</v>
      </c>
      <c r="F3142">
        <v>13.09</v>
      </c>
      <c r="G3142" s="95">
        <f>F3142*(Dashboard!$C$21/50)^Dashboard!$C$22</f>
        <v>14.423937966824834</v>
      </c>
      <c r="H3142" s="95">
        <v>0</v>
      </c>
    </row>
    <row r="3143" spans="2:8" x14ac:dyDescent="0.2">
      <c r="B3143" s="59">
        <v>2014</v>
      </c>
      <c r="C3143">
        <v>5</v>
      </c>
      <c r="D3143">
        <v>11</v>
      </c>
      <c r="E3143" s="95">
        <v>19</v>
      </c>
      <c r="F3143">
        <v>13.02</v>
      </c>
      <c r="G3143" s="95">
        <f>F3143*(Dashboard!$C$21/50)^Dashboard!$C$22</f>
        <v>14.34680460871347</v>
      </c>
      <c r="H3143" s="95">
        <v>0</v>
      </c>
    </row>
    <row r="3144" spans="2:8" x14ac:dyDescent="0.2">
      <c r="B3144" s="59">
        <v>2014</v>
      </c>
      <c r="C3144">
        <v>5</v>
      </c>
      <c r="D3144">
        <v>11</v>
      </c>
      <c r="E3144" s="95">
        <v>20</v>
      </c>
      <c r="F3144">
        <v>12.96</v>
      </c>
      <c r="G3144" s="95">
        <f>F3144*(Dashboard!$C$21/50)^Dashboard!$C$22</f>
        <v>14.280690301760876</v>
      </c>
      <c r="H3144" s="95">
        <v>0</v>
      </c>
    </row>
    <row r="3145" spans="2:8" x14ac:dyDescent="0.2">
      <c r="B3145" s="59">
        <v>2014</v>
      </c>
      <c r="C3145">
        <v>5</v>
      </c>
      <c r="D3145">
        <v>11</v>
      </c>
      <c r="E3145" s="95">
        <v>21</v>
      </c>
      <c r="F3145">
        <v>12.56</v>
      </c>
      <c r="G3145" s="95">
        <f>F3145*(Dashboard!$C$21/50)^Dashboard!$C$22</f>
        <v>13.83992825541023</v>
      </c>
      <c r="H3145" s="95">
        <v>0</v>
      </c>
    </row>
    <row r="3146" spans="2:8" x14ac:dyDescent="0.2">
      <c r="B3146" s="59">
        <v>2014</v>
      </c>
      <c r="C3146">
        <v>5</v>
      </c>
      <c r="D3146">
        <v>11</v>
      </c>
      <c r="E3146" s="95">
        <v>22</v>
      </c>
      <c r="F3146">
        <v>11.92</v>
      </c>
      <c r="G3146" s="95">
        <f>F3146*(Dashboard!$C$21/50)^Dashboard!$C$22</f>
        <v>13.134708981249199</v>
      </c>
      <c r="H3146" s="95">
        <v>0</v>
      </c>
    </row>
    <row r="3147" spans="2:8" x14ac:dyDescent="0.2">
      <c r="B3147" s="59">
        <v>2014</v>
      </c>
      <c r="C3147">
        <v>5</v>
      </c>
      <c r="D3147">
        <v>11</v>
      </c>
      <c r="E3147" s="95">
        <v>23</v>
      </c>
      <c r="F3147">
        <v>11.03</v>
      </c>
      <c r="G3147" s="95">
        <f>F3147*(Dashboard!$C$21/50)^Dashboard!$C$22</f>
        <v>12.154013428119015</v>
      </c>
      <c r="H3147" s="95">
        <v>0</v>
      </c>
    </row>
    <row r="3148" spans="2:8" x14ac:dyDescent="0.2">
      <c r="B3148" s="59">
        <v>2014</v>
      </c>
      <c r="C3148">
        <v>5</v>
      </c>
      <c r="D3148">
        <v>12</v>
      </c>
      <c r="E3148" s="95">
        <v>0</v>
      </c>
      <c r="F3148">
        <v>9.81</v>
      </c>
      <c r="G3148" s="95">
        <f>F3148*(Dashboard!$C$21/50)^Dashboard!$C$22</f>
        <v>10.809689186749551</v>
      </c>
      <c r="H3148" s="95">
        <v>0</v>
      </c>
    </row>
    <row r="3149" spans="2:8" x14ac:dyDescent="0.2">
      <c r="B3149" s="59">
        <v>2014</v>
      </c>
      <c r="C3149">
        <v>5</v>
      </c>
      <c r="D3149">
        <v>12</v>
      </c>
      <c r="E3149" s="95">
        <v>1</v>
      </c>
      <c r="F3149">
        <v>8.5</v>
      </c>
      <c r="G3149" s="95">
        <f>F3149*(Dashboard!$C$21/50)^Dashboard!$C$22</f>
        <v>9.3661934849511912</v>
      </c>
      <c r="H3149" s="95">
        <v>0</v>
      </c>
    </row>
    <row r="3150" spans="2:8" x14ac:dyDescent="0.2">
      <c r="B3150" s="59">
        <v>2014</v>
      </c>
      <c r="C3150">
        <v>5</v>
      </c>
      <c r="D3150">
        <v>12</v>
      </c>
      <c r="E3150" s="95">
        <v>2</v>
      </c>
      <c r="F3150">
        <v>7.51</v>
      </c>
      <c r="G3150" s="95">
        <f>F3150*(Dashboard!$C$21/50)^Dashboard!$C$22</f>
        <v>8.2753074202333465</v>
      </c>
      <c r="H3150" s="95">
        <v>0</v>
      </c>
    </row>
    <row r="3151" spans="2:8" x14ac:dyDescent="0.2">
      <c r="B3151" s="59">
        <v>2014</v>
      </c>
      <c r="C3151">
        <v>5</v>
      </c>
      <c r="D3151">
        <v>12</v>
      </c>
      <c r="E3151" s="95">
        <v>3</v>
      </c>
      <c r="F3151">
        <v>6.83</v>
      </c>
      <c r="G3151" s="95">
        <f>F3151*(Dashboard!$C$21/50)^Dashboard!$C$22</f>
        <v>7.5260119414372513</v>
      </c>
      <c r="H3151" s="95">
        <v>0</v>
      </c>
    </row>
    <row r="3152" spans="2:8" x14ac:dyDescent="0.2">
      <c r="B3152" s="59">
        <v>2014</v>
      </c>
      <c r="C3152">
        <v>5</v>
      </c>
      <c r="D3152">
        <v>12</v>
      </c>
      <c r="E3152" s="95">
        <v>4</v>
      </c>
      <c r="F3152">
        <v>6.15</v>
      </c>
      <c r="G3152" s="95">
        <f>F3152*(Dashboard!$C$21/50)^Dashboard!$C$22</f>
        <v>6.776716462641156</v>
      </c>
      <c r="H3152" s="95">
        <v>0</v>
      </c>
    </row>
    <row r="3153" spans="2:8" x14ac:dyDescent="0.2">
      <c r="B3153" s="59">
        <v>2014</v>
      </c>
      <c r="C3153">
        <v>5</v>
      </c>
      <c r="D3153">
        <v>12</v>
      </c>
      <c r="E3153" s="95">
        <v>5</v>
      </c>
      <c r="F3153">
        <v>5.89</v>
      </c>
      <c r="G3153" s="95">
        <f>F3153*(Dashboard!$C$21/50)^Dashboard!$C$22</f>
        <v>6.4902211325132368</v>
      </c>
      <c r="H3153" s="95">
        <v>0</v>
      </c>
    </row>
    <row r="3154" spans="2:8" x14ac:dyDescent="0.2">
      <c r="B3154" s="59">
        <v>2014</v>
      </c>
      <c r="C3154">
        <v>5</v>
      </c>
      <c r="D3154">
        <v>12</v>
      </c>
      <c r="E3154" s="95">
        <v>6</v>
      </c>
      <c r="F3154">
        <v>5.67</v>
      </c>
      <c r="G3154" s="95">
        <f>F3154*(Dashboard!$C$21/50)^Dashboard!$C$22</f>
        <v>6.2478020070203826</v>
      </c>
      <c r="H3154" s="95">
        <v>14.57</v>
      </c>
    </row>
    <row r="3155" spans="2:8" x14ac:dyDescent="0.2">
      <c r="B3155" s="59">
        <v>2014</v>
      </c>
      <c r="C3155">
        <v>5</v>
      </c>
      <c r="D3155">
        <v>12</v>
      </c>
      <c r="E3155" s="95">
        <v>7</v>
      </c>
      <c r="F3155">
        <v>5.0599999999999996</v>
      </c>
      <c r="G3155" s="95">
        <f>F3155*(Dashboard!$C$21/50)^Dashboard!$C$22</f>
        <v>5.5756398863356491</v>
      </c>
      <c r="H3155" s="95">
        <v>178.54</v>
      </c>
    </row>
    <row r="3156" spans="2:8" x14ac:dyDescent="0.2">
      <c r="B3156" s="59">
        <v>2014</v>
      </c>
      <c r="C3156">
        <v>5</v>
      </c>
      <c r="D3156">
        <v>12</v>
      </c>
      <c r="E3156" s="95">
        <v>8</v>
      </c>
      <c r="F3156">
        <v>4.2</v>
      </c>
      <c r="G3156" s="95">
        <f>F3156*(Dashboard!$C$21/50)^Dashboard!$C$22</f>
        <v>4.6280014866817654</v>
      </c>
      <c r="H3156" s="95">
        <v>397.07</v>
      </c>
    </row>
    <row r="3157" spans="2:8" x14ac:dyDescent="0.2">
      <c r="B3157" s="59">
        <v>2014</v>
      </c>
      <c r="C3157">
        <v>5</v>
      </c>
      <c r="D3157">
        <v>12</v>
      </c>
      <c r="E3157" s="95">
        <v>9</v>
      </c>
      <c r="F3157">
        <v>3.78</v>
      </c>
      <c r="G3157" s="95">
        <f>F3157*(Dashboard!$C$21/50)^Dashboard!$C$22</f>
        <v>4.1652013380135884</v>
      </c>
      <c r="H3157" s="95">
        <v>579.29</v>
      </c>
    </row>
    <row r="3158" spans="2:8" x14ac:dyDescent="0.2">
      <c r="B3158" s="59">
        <v>2014</v>
      </c>
      <c r="C3158">
        <v>5</v>
      </c>
      <c r="D3158">
        <v>12</v>
      </c>
      <c r="E3158" s="95">
        <v>10</v>
      </c>
      <c r="F3158">
        <v>3.98</v>
      </c>
      <c r="G3158" s="95">
        <f>F3158*(Dashboard!$C$21/50)^Dashboard!$C$22</f>
        <v>4.3855823611889102</v>
      </c>
      <c r="H3158" s="95">
        <v>704.27</v>
      </c>
    </row>
    <row r="3159" spans="2:8" x14ac:dyDescent="0.2">
      <c r="B3159" s="59">
        <v>2014</v>
      </c>
      <c r="C3159">
        <v>5</v>
      </c>
      <c r="D3159">
        <v>12</v>
      </c>
      <c r="E3159" s="95">
        <v>11</v>
      </c>
      <c r="F3159">
        <v>4.68</v>
      </c>
      <c r="G3159" s="95">
        <f>F3159*(Dashboard!$C$21/50)^Dashboard!$C$22</f>
        <v>5.1569159423025379</v>
      </c>
      <c r="H3159" s="95">
        <v>764.61</v>
      </c>
    </row>
    <row r="3160" spans="2:8" x14ac:dyDescent="0.2">
      <c r="B3160" s="59">
        <v>2014</v>
      </c>
      <c r="C3160">
        <v>5</v>
      </c>
      <c r="D3160">
        <v>12</v>
      </c>
      <c r="E3160" s="95">
        <v>12</v>
      </c>
      <c r="F3160">
        <v>5.55</v>
      </c>
      <c r="G3160" s="95">
        <f>F3160*(Dashboard!$C$21/50)^Dashboard!$C$22</f>
        <v>6.1155733931151888</v>
      </c>
      <c r="H3160" s="95">
        <v>753.08</v>
      </c>
    </row>
    <row r="3161" spans="2:8" x14ac:dyDescent="0.2">
      <c r="B3161" s="59">
        <v>2014</v>
      </c>
      <c r="C3161">
        <v>5</v>
      </c>
      <c r="D3161">
        <v>12</v>
      </c>
      <c r="E3161" s="95">
        <v>13</v>
      </c>
      <c r="F3161">
        <v>5.96</v>
      </c>
      <c r="G3161" s="95">
        <f>F3161*(Dashboard!$C$21/50)^Dashboard!$C$22</f>
        <v>6.5673544906245995</v>
      </c>
      <c r="H3161" s="95">
        <v>677.12</v>
      </c>
    </row>
    <row r="3162" spans="2:8" x14ac:dyDescent="0.2">
      <c r="B3162" s="59">
        <v>2014</v>
      </c>
      <c r="C3162">
        <v>5</v>
      </c>
      <c r="D3162">
        <v>12</v>
      </c>
      <c r="E3162" s="95">
        <v>14</v>
      </c>
      <c r="F3162">
        <v>5.98</v>
      </c>
      <c r="G3162" s="95">
        <f>F3162*(Dashboard!$C$21/50)^Dashboard!$C$22</f>
        <v>6.589392592942132</v>
      </c>
      <c r="H3162" s="95">
        <v>543.96</v>
      </c>
    </row>
    <row r="3163" spans="2:8" x14ac:dyDescent="0.2">
      <c r="B3163" s="59">
        <v>2014</v>
      </c>
      <c r="C3163">
        <v>5</v>
      </c>
      <c r="D3163">
        <v>12</v>
      </c>
      <c r="E3163" s="95">
        <v>15</v>
      </c>
      <c r="F3163">
        <v>5.87</v>
      </c>
      <c r="G3163" s="95">
        <f>F3163*(Dashboard!$C$21/50)^Dashboard!$C$22</f>
        <v>6.4681830301957044</v>
      </c>
      <c r="H3163" s="95">
        <v>338.86</v>
      </c>
    </row>
    <row r="3164" spans="2:8" x14ac:dyDescent="0.2">
      <c r="B3164" s="59">
        <v>2014</v>
      </c>
      <c r="C3164">
        <v>5</v>
      </c>
      <c r="D3164">
        <v>12</v>
      </c>
      <c r="E3164" s="95">
        <v>16</v>
      </c>
      <c r="F3164">
        <v>6.33</v>
      </c>
      <c r="G3164" s="95">
        <f>F3164*(Dashboard!$C$21/50)^Dashboard!$C$22</f>
        <v>6.9750593834989454</v>
      </c>
      <c r="H3164" s="95">
        <v>125.84</v>
      </c>
    </row>
    <row r="3165" spans="2:8" x14ac:dyDescent="0.2">
      <c r="B3165" s="59">
        <v>2014</v>
      </c>
      <c r="C3165">
        <v>5</v>
      </c>
      <c r="D3165">
        <v>12</v>
      </c>
      <c r="E3165" s="95">
        <v>17</v>
      </c>
      <c r="F3165">
        <v>7.2</v>
      </c>
      <c r="G3165" s="95">
        <f>F3165*(Dashboard!$C$21/50)^Dashboard!$C$22</f>
        <v>7.9337168343115971</v>
      </c>
      <c r="H3165" s="95">
        <v>0</v>
      </c>
    </row>
    <row r="3166" spans="2:8" x14ac:dyDescent="0.2">
      <c r="B3166" s="59">
        <v>2014</v>
      </c>
      <c r="C3166">
        <v>5</v>
      </c>
      <c r="D3166">
        <v>12</v>
      </c>
      <c r="E3166" s="95">
        <v>18</v>
      </c>
      <c r="F3166">
        <v>7.56</v>
      </c>
      <c r="G3166" s="95">
        <f>F3166*(Dashboard!$C$21/50)^Dashboard!$C$22</f>
        <v>8.3304026760271768</v>
      </c>
      <c r="H3166" s="95">
        <v>0</v>
      </c>
    </row>
    <row r="3167" spans="2:8" x14ac:dyDescent="0.2">
      <c r="B3167" s="59">
        <v>2014</v>
      </c>
      <c r="C3167">
        <v>5</v>
      </c>
      <c r="D3167">
        <v>12</v>
      </c>
      <c r="E3167" s="95">
        <v>19</v>
      </c>
      <c r="F3167">
        <v>7.23</v>
      </c>
      <c r="G3167" s="95">
        <f>F3167*(Dashboard!$C$21/50)^Dashboard!$C$22</f>
        <v>7.9667739877878958</v>
      </c>
      <c r="H3167" s="95">
        <v>0</v>
      </c>
    </row>
    <row r="3168" spans="2:8" x14ac:dyDescent="0.2">
      <c r="B3168" s="59">
        <v>2014</v>
      </c>
      <c r="C3168">
        <v>5</v>
      </c>
      <c r="D3168">
        <v>12</v>
      </c>
      <c r="E3168" s="95">
        <v>20</v>
      </c>
      <c r="F3168">
        <v>6.41</v>
      </c>
      <c r="G3168" s="95">
        <f>F3168*(Dashboard!$C$21/50)^Dashboard!$C$22</f>
        <v>7.0632117927690743</v>
      </c>
      <c r="H3168" s="95">
        <v>0</v>
      </c>
    </row>
    <row r="3169" spans="2:8" x14ac:dyDescent="0.2">
      <c r="B3169" s="59">
        <v>2014</v>
      </c>
      <c r="C3169">
        <v>5</v>
      </c>
      <c r="D3169">
        <v>12</v>
      </c>
      <c r="E3169" s="95">
        <v>21</v>
      </c>
      <c r="F3169">
        <v>5.39</v>
      </c>
      <c r="G3169" s="95">
        <f>F3169*(Dashboard!$C$21/50)^Dashboard!$C$22</f>
        <v>5.939268574574931</v>
      </c>
      <c r="H3169" s="95">
        <v>0</v>
      </c>
    </row>
    <row r="3170" spans="2:8" x14ac:dyDescent="0.2">
      <c r="B3170" s="59">
        <v>2014</v>
      </c>
      <c r="C3170">
        <v>5</v>
      </c>
      <c r="D3170">
        <v>12</v>
      </c>
      <c r="E3170" s="95">
        <v>22</v>
      </c>
      <c r="F3170">
        <v>4.32</v>
      </c>
      <c r="G3170" s="95">
        <f>F3170*(Dashboard!$C$21/50)^Dashboard!$C$22</f>
        <v>4.7602301005869583</v>
      </c>
      <c r="H3170" s="95">
        <v>0</v>
      </c>
    </row>
    <row r="3171" spans="2:8" x14ac:dyDescent="0.2">
      <c r="B3171" s="59">
        <v>2014</v>
      </c>
      <c r="C3171">
        <v>5</v>
      </c>
      <c r="D3171">
        <v>12</v>
      </c>
      <c r="E3171" s="95">
        <v>23</v>
      </c>
      <c r="F3171">
        <v>3.89</v>
      </c>
      <c r="G3171" s="95">
        <f>F3171*(Dashboard!$C$21/50)^Dashboard!$C$22</f>
        <v>4.286410900760016</v>
      </c>
      <c r="H3171" s="95">
        <v>0</v>
      </c>
    </row>
    <row r="3172" spans="2:8" x14ac:dyDescent="0.2">
      <c r="B3172" s="59">
        <v>2014</v>
      </c>
      <c r="C3172">
        <v>5</v>
      </c>
      <c r="D3172">
        <v>13</v>
      </c>
      <c r="E3172" s="95">
        <v>0</v>
      </c>
      <c r="F3172">
        <v>4.83</v>
      </c>
      <c r="G3172" s="95">
        <f>F3172*(Dashboard!$C$21/50)^Dashboard!$C$22</f>
        <v>5.3222017096840295</v>
      </c>
      <c r="H3172" s="95">
        <v>0</v>
      </c>
    </row>
    <row r="3173" spans="2:8" x14ac:dyDescent="0.2">
      <c r="B3173" s="59">
        <v>2014</v>
      </c>
      <c r="C3173">
        <v>5</v>
      </c>
      <c r="D3173">
        <v>13</v>
      </c>
      <c r="E3173" s="95">
        <v>1</v>
      </c>
      <c r="F3173">
        <v>6.16</v>
      </c>
      <c r="G3173" s="95">
        <f>F3173*(Dashboard!$C$21/50)^Dashboard!$C$22</f>
        <v>6.7877355137999222</v>
      </c>
      <c r="H3173" s="95">
        <v>0</v>
      </c>
    </row>
    <row r="3174" spans="2:8" x14ac:dyDescent="0.2">
      <c r="B3174" s="59">
        <v>2014</v>
      </c>
      <c r="C3174">
        <v>5</v>
      </c>
      <c r="D3174">
        <v>13</v>
      </c>
      <c r="E3174" s="95">
        <v>2</v>
      </c>
      <c r="F3174">
        <v>7.07</v>
      </c>
      <c r="G3174" s="95">
        <f>F3174*(Dashboard!$C$21/50)^Dashboard!$C$22</f>
        <v>7.790469169247638</v>
      </c>
      <c r="H3174" s="95">
        <v>0</v>
      </c>
    </row>
    <row r="3175" spans="2:8" x14ac:dyDescent="0.2">
      <c r="B3175" s="59">
        <v>2014</v>
      </c>
      <c r="C3175">
        <v>5</v>
      </c>
      <c r="D3175">
        <v>13</v>
      </c>
      <c r="E3175" s="95">
        <v>3</v>
      </c>
      <c r="F3175">
        <v>7.5</v>
      </c>
      <c r="G3175" s="95">
        <f>F3175*(Dashboard!$C$21/50)^Dashboard!$C$22</f>
        <v>8.2642883690745794</v>
      </c>
      <c r="H3175" s="95">
        <v>0</v>
      </c>
    </row>
    <row r="3176" spans="2:8" x14ac:dyDescent="0.2">
      <c r="B3176" s="59">
        <v>2014</v>
      </c>
      <c r="C3176">
        <v>5</v>
      </c>
      <c r="D3176">
        <v>13</v>
      </c>
      <c r="E3176" s="95">
        <v>4</v>
      </c>
      <c r="F3176">
        <v>7.67</v>
      </c>
      <c r="G3176" s="95">
        <f>F3176*(Dashboard!$C$21/50)^Dashboard!$C$22</f>
        <v>8.4516122387736043</v>
      </c>
      <c r="H3176" s="95">
        <v>0</v>
      </c>
    </row>
    <row r="3177" spans="2:8" x14ac:dyDescent="0.2">
      <c r="B3177" s="59">
        <v>2014</v>
      </c>
      <c r="C3177">
        <v>5</v>
      </c>
      <c r="D3177">
        <v>13</v>
      </c>
      <c r="E3177" s="95">
        <v>5</v>
      </c>
      <c r="F3177">
        <v>7.39</v>
      </c>
      <c r="G3177" s="95">
        <f>F3177*(Dashboard!$C$21/50)^Dashboard!$C$22</f>
        <v>8.1430788063281518</v>
      </c>
      <c r="H3177" s="95">
        <v>0</v>
      </c>
    </row>
    <row r="3178" spans="2:8" x14ac:dyDescent="0.2">
      <c r="B3178" s="59">
        <v>2014</v>
      </c>
      <c r="C3178">
        <v>5</v>
      </c>
      <c r="D3178">
        <v>13</v>
      </c>
      <c r="E3178" s="95">
        <v>6</v>
      </c>
      <c r="F3178">
        <v>7.1</v>
      </c>
      <c r="